7 Combined Data'!O2374* '2016 &amp; 2017 Combined Data'!S2374</f>
        <v>2294.2596027865011</v>
      </c>
      <c r="AZ2374" s="70"/>
      <c r="BA2374" s="70"/>
      <c r="BB2374" s="70"/>
      <c r="BK2374" s="15"/>
      <c r="BL2374" s="15"/>
    </row>
    <row r="2375" spans="1:64" x14ac:dyDescent="0.2">
      <c r="A2375" s="1" t="s">
        <v>2383</v>
      </c>
      <c r="B2375" s="13">
        <v>42658</v>
      </c>
      <c r="C2375" s="13">
        <f t="shared" si="148"/>
        <v>43023</v>
      </c>
      <c r="D2375" s="1">
        <v>3</v>
      </c>
      <c r="E2375" s="1">
        <f>VLOOKUP(D2375,'Rating Program (Effect. 2017)'!$E$6:$F$10,2,FALSE)</f>
        <v>0.97</v>
      </c>
      <c r="F2375" s="1">
        <f>VLOOKUP(D2375, 'Rating Program (Effect. 2019)'!$E$6:$I$10, 5, FALSE)</f>
        <v>1.2113287848472678</v>
      </c>
      <c r="G2375" s="1">
        <v>234269</v>
      </c>
      <c r="H2375">
        <f t="shared" si="149"/>
        <v>1.1861538581311288</v>
      </c>
      <c r="I2375" s="1">
        <v>19</v>
      </c>
      <c r="J2375" s="1">
        <f>VLOOKUP(I2375, 'Rating Program (Effect. 2017)'!$H$6:$I$141, 2, FALSE)</f>
        <v>1.1499999999999999</v>
      </c>
      <c r="K2375" s="1">
        <f>VLOOKUP('2016 &amp; 2017 Combined Data'!I2375, 'Rating Program (Effect. 2019)'!$K$6:$O$58, 5)</f>
        <v>0</v>
      </c>
      <c r="L2375" s="96">
        <v>558</v>
      </c>
      <c r="M2375" s="95">
        <f>VLOOKUP(L2375,'Rating Program (Effect. 2017)'!$K$6:$M$556, 2, FALSE)</f>
        <v>1.1000000000000001</v>
      </c>
      <c r="N2375" s="97" t="str">
        <f>VLOOKUP(L2375, 'Rating Program (Effect. 2017)'!$K$6:$M$556, 3)</f>
        <v>Low</v>
      </c>
      <c r="O2375" s="95">
        <f>VLOOKUP(L2375, 'Rating Program (Effect. 2019)'!$Q$6:$T$556,4)</f>
        <v>1.21</v>
      </c>
      <c r="P2375" s="1" t="s">
        <v>9</v>
      </c>
      <c r="Q2375" s="1">
        <f>VLOOKUP(P2375, 'Rating Program (Effect. 2019)'!$AC$6:$AF$7, 4, FALSE)</f>
        <v>1</v>
      </c>
      <c r="R2375" s="1" t="s">
        <v>9</v>
      </c>
      <c r="S2375" s="1">
        <f>VLOOKUP(P2375, 'Rating Program (Effect. 2019)'!$AC$10:$AF$11,4, FALSE)</f>
        <v>1.1097123247655178</v>
      </c>
      <c r="T2375" s="1" t="s">
        <v>9</v>
      </c>
      <c r="U2375">
        <f>VLOOKUP(T2375,'Rating Program (Effect. 2019)'!$AC$14:$AF$15,4,FALSE)</f>
        <v>1</v>
      </c>
      <c r="V2375" s="141">
        <f>(727.27*'Date Proration (2016-2017)'!E2375 +  800 * 'Date Proration (2016-2017)'!F2375)*E2375 *H2375*J2375*M2375</f>
        <v>1138.854664432592</v>
      </c>
      <c r="W2375" s="141">
        <f t="shared" si="150"/>
        <v>1164.3760732958413</v>
      </c>
      <c r="X2375" s="141">
        <f t="shared" si="151"/>
        <v>1164.3760732958413</v>
      </c>
      <c r="Y2375" s="258">
        <f>'New Base Rate Calculation'!$C$16 * '2016 &amp; 2017 Combined Data'!F2375 * '2016 &amp; 2017 Combined Data'!H2375 *'2016 &amp; 2017 Combined Data'!J2375 *'2016 &amp; 2017 Combined Data'!O2375* '2016 &amp; 2017 Combined Data'!S2375</f>
        <v>2447.158626843438</v>
      </c>
      <c r="AZ2375" s="70"/>
      <c r="BA2375" s="70"/>
      <c r="BB2375" s="70"/>
      <c r="BK2375" s="15"/>
      <c r="BL2375" s="15"/>
    </row>
    <row r="2376" spans="1:64" x14ac:dyDescent="0.2">
      <c r="A2376" s="1" t="s">
        <v>2384</v>
      </c>
      <c r="B2376" s="13">
        <v>42720</v>
      </c>
      <c r="C2376" s="13">
        <f t="shared" si="148"/>
        <v>43085</v>
      </c>
      <c r="D2376" s="1">
        <v>2</v>
      </c>
      <c r="E2376" s="1">
        <f>VLOOKUP(D2376,'Rating Program (Effect. 2017)'!$E$6:$F$10,2,FALSE)</f>
        <v>1.1100000000000001</v>
      </c>
      <c r="F2376" s="1">
        <f>VLOOKUP(D2376, 'Rating Program (Effect. 2019)'!$E$6:$I$10, 5, FALSE)</f>
        <v>1.388027431262149</v>
      </c>
      <c r="G2376" s="1">
        <v>213582</v>
      </c>
      <c r="H2376">
        <f t="shared" si="149"/>
        <v>1.1561231353222663</v>
      </c>
      <c r="I2376" s="1">
        <v>9</v>
      </c>
      <c r="J2376" s="1">
        <f>VLOOKUP(I2376, 'Rating Program (Effect. 2017)'!$H$6:$I$141, 2, FALSE)</f>
        <v>1.04</v>
      </c>
      <c r="K2376" s="1">
        <f>VLOOKUP('2016 &amp; 2017 Combined Data'!I2376, 'Rating Program (Effect. 2019)'!$K$6:$O$58, 5)</f>
        <v>0</v>
      </c>
      <c r="L2376" s="96">
        <v>659</v>
      </c>
      <c r="M2376" s="95">
        <f>VLOOKUP(L2376,'Rating Program (Effect. 2017)'!$K$6:$M$556, 2, FALSE)</f>
        <v>1</v>
      </c>
      <c r="N2376" s="97" t="str">
        <f>VLOOKUP(L2376, 'Rating Program (Effect. 2017)'!$K$6:$M$556, 3)</f>
        <v>Medium</v>
      </c>
      <c r="O2376" s="95">
        <f>VLOOKUP(L2376, 'Rating Program (Effect. 2019)'!$Q$6:$T$556,4)</f>
        <v>1</v>
      </c>
      <c r="P2376" s="1" t="s">
        <v>9</v>
      </c>
      <c r="Q2376" s="1">
        <f>VLOOKUP(P2376, 'Rating Program (Effect. 2019)'!$AC$6:$AF$7, 4, FALSE)</f>
        <v>1</v>
      </c>
      <c r="R2376" s="1" t="s">
        <v>9</v>
      </c>
      <c r="S2376" s="1">
        <f>VLOOKUP(P2376, 'Rating Program (Effect. 2019)'!$AC$10:$AF$11,4, FALSE)</f>
        <v>1.1097123247655178</v>
      </c>
      <c r="T2376" s="1" t="s">
        <v>9</v>
      </c>
      <c r="U2376">
        <f>VLOOKUP(T2376,'Rating Program (Effect. 2019)'!$AC$14:$AF$15,4,FALSE)</f>
        <v>1</v>
      </c>
      <c r="V2376" s="141">
        <f>(727.27*'Date Proration (2016-2017)'!E2376 +  800 * 'Date Proration (2016-2017)'!F2376)*E2376 *H2376*J2376*M2376</f>
        <v>1060.7885479280624</v>
      </c>
      <c r="W2376" s="141">
        <f t="shared" si="150"/>
        <v>1067.7028379328196</v>
      </c>
      <c r="X2376" s="141">
        <f t="shared" si="151"/>
        <v>1067.7028379328196</v>
      </c>
      <c r="Y2376" s="258">
        <f>'New Base Rate Calculation'!$C$16 * '2016 &amp; 2017 Combined Data'!F2376 * '2016 &amp; 2017 Combined Data'!H2376 *'2016 &amp; 2017 Combined Data'!J2376 *'2016 &amp; 2017 Combined Data'!O2376* '2016 &amp; 2017 Combined Data'!S2376</f>
        <v>2042.7316974807209</v>
      </c>
      <c r="AZ2376" s="70"/>
      <c r="BA2376" s="70"/>
      <c r="BB2376" s="70"/>
      <c r="BK2376" s="15"/>
      <c r="BL2376" s="15"/>
    </row>
    <row r="2377" spans="1:64" x14ac:dyDescent="0.2">
      <c r="A2377" s="1" t="s">
        <v>2385</v>
      </c>
      <c r="B2377" s="13">
        <v>42554</v>
      </c>
      <c r="C2377" s="13">
        <f t="shared" si="148"/>
        <v>42919</v>
      </c>
      <c r="D2377" s="1">
        <v>2</v>
      </c>
      <c r="E2377" s="1">
        <f>VLOOKUP(D2377,'Rating Program (Effect. 2017)'!$E$6:$F$10,2,FALSE)</f>
        <v>1.1100000000000001</v>
      </c>
      <c r="F2377" s="1">
        <f>VLOOKUP(D2377, 'Rating Program (Effect. 2019)'!$E$6:$I$10, 5, FALSE)</f>
        <v>1.388027431262149</v>
      </c>
      <c r="G2377" s="1">
        <v>266054</v>
      </c>
      <c r="H2377">
        <f t="shared" si="149"/>
        <v>1.2537450103287453</v>
      </c>
      <c r="I2377" s="1">
        <v>20</v>
      </c>
      <c r="J2377" s="1">
        <f>VLOOKUP(I2377, 'Rating Program (Effect. 2017)'!$H$6:$I$141, 2, FALSE)</f>
        <v>1.1599999999999999</v>
      </c>
      <c r="K2377" s="1">
        <f>VLOOKUP('2016 &amp; 2017 Combined Data'!I2377, 'Rating Program (Effect. 2019)'!$K$6:$O$58, 5)</f>
        <v>0</v>
      </c>
      <c r="L2377" s="96">
        <v>764</v>
      </c>
      <c r="M2377" s="95">
        <f>VLOOKUP(L2377,'Rating Program (Effect. 2017)'!$K$6:$M$556, 2, FALSE)</f>
        <v>1</v>
      </c>
      <c r="N2377" s="97" t="str">
        <f>VLOOKUP(L2377, 'Rating Program (Effect. 2017)'!$K$6:$M$556, 3)</f>
        <v>Medium</v>
      </c>
      <c r="O2377" s="95">
        <f>VLOOKUP(L2377, 'Rating Program (Effect. 2019)'!$Q$6:$T$556,4)</f>
        <v>1</v>
      </c>
      <c r="P2377" s="1" t="s">
        <v>9</v>
      </c>
      <c r="Q2377" s="1">
        <f>VLOOKUP(P2377, 'Rating Program (Effect. 2019)'!$AC$6:$AF$7, 4, FALSE)</f>
        <v>1</v>
      </c>
      <c r="R2377" s="1" t="s">
        <v>9</v>
      </c>
      <c r="S2377" s="1">
        <f>VLOOKUP(P2377, 'Rating Program (Effect. 2019)'!$AC$10:$AF$11,4, FALSE)</f>
        <v>1.1097123247655178</v>
      </c>
      <c r="T2377" s="1" t="s">
        <v>9</v>
      </c>
      <c r="U2377">
        <f>VLOOKUP(T2377,'Rating Program (Effect. 2019)'!$AC$14:$AF$15,4,FALSE)</f>
        <v>1</v>
      </c>
      <c r="V2377" s="141">
        <f>(727.27*'Date Proration (2016-2017)'!E2377 +  800 * 'Date Proration (2016-2017)'!F2377)*E2377 *H2377*J2377*M2377</f>
        <v>1229.6971031946418</v>
      </c>
      <c r="W2377" s="141">
        <f t="shared" si="150"/>
        <v>1291.4576602394341</v>
      </c>
      <c r="X2377" s="141">
        <f t="shared" si="151"/>
        <v>1291.4576602394341</v>
      </c>
      <c r="Y2377" s="258">
        <f>'New Base Rate Calculation'!$C$16 * '2016 &amp; 2017 Combined Data'!F2377 * '2016 &amp; 2017 Combined Data'!H2377 *'2016 &amp; 2017 Combined Data'!J2377 *'2016 &amp; 2017 Combined Data'!O2377* '2016 &amp; 2017 Combined Data'!S2377</f>
        <v>2470.8199742477132</v>
      </c>
      <c r="AZ2377" s="70"/>
      <c r="BA2377" s="70"/>
      <c r="BB2377" s="70"/>
      <c r="BK2377" s="15"/>
      <c r="BL2377" s="15"/>
    </row>
    <row r="2378" spans="1:64" x14ac:dyDescent="0.2">
      <c r="A2378" s="1" t="s">
        <v>2386</v>
      </c>
      <c r="B2378" s="13">
        <v>42664</v>
      </c>
      <c r="C2378" s="13">
        <f t="shared" si="148"/>
        <v>43029</v>
      </c>
      <c r="D2378" s="1">
        <v>5</v>
      </c>
      <c r="E2378" s="1">
        <f>VLOOKUP(D2378,'Rating Program (Effect. 2017)'!$E$6:$F$10,2,FALSE)</f>
        <v>1.2</v>
      </c>
      <c r="F2378" s="1">
        <f>VLOOKUP(D2378, 'Rating Program (Effect. 2019)'!$E$6:$I$10, 5, FALSE)</f>
        <v>0.94464968963239226</v>
      </c>
      <c r="G2378" s="1">
        <v>476025</v>
      </c>
      <c r="H2378">
        <f t="shared" si="149"/>
        <v>2.2198743115748436</v>
      </c>
      <c r="I2378" s="1">
        <v>15</v>
      </c>
      <c r="J2378" s="1">
        <f>VLOOKUP(I2378, 'Rating Program (Effect. 2017)'!$H$6:$I$141, 2, FALSE)</f>
        <v>1.1100000000000001</v>
      </c>
      <c r="K2378" s="1">
        <f>VLOOKUP('2016 &amp; 2017 Combined Data'!I2378, 'Rating Program (Effect. 2019)'!$K$6:$O$58, 5)</f>
        <v>0</v>
      </c>
      <c r="L2378" s="96">
        <v>897</v>
      </c>
      <c r="M2378" s="95">
        <f>VLOOKUP(L2378,'Rating Program (Effect. 2017)'!$K$6:$M$556, 2, FALSE)</f>
        <v>0.9</v>
      </c>
      <c r="N2378" s="97" t="str">
        <f>VLOOKUP(L2378, 'Rating Program (Effect. 2017)'!$K$6:$M$556, 3)</f>
        <v>High</v>
      </c>
      <c r="O2378" s="95">
        <f>VLOOKUP(L2378, 'Rating Program (Effect. 2019)'!$Q$6:$T$556,4)</f>
        <v>0.8</v>
      </c>
      <c r="P2378" s="1" t="s">
        <v>9</v>
      </c>
      <c r="Q2378" s="1">
        <f>VLOOKUP(P2378, 'Rating Program (Effect. 2019)'!$AC$6:$AF$7, 4, FALSE)</f>
        <v>1</v>
      </c>
      <c r="R2378" s="1" t="s">
        <v>9</v>
      </c>
      <c r="S2378" s="1">
        <f>VLOOKUP(P2378, 'Rating Program (Effect. 2019)'!$AC$10:$AF$11,4, FALSE)</f>
        <v>1.1097123247655178</v>
      </c>
      <c r="T2378" s="1" t="s">
        <v>9</v>
      </c>
      <c r="U2378">
        <f>VLOOKUP(T2378,'Rating Program (Effect. 2019)'!$AC$14:$AF$15,4,FALSE)</f>
        <v>1</v>
      </c>
      <c r="V2378" s="141">
        <f>(727.27*'Date Proration (2016-2017)'!E2378 +  800 * 'Date Proration (2016-2017)'!F2378)*E2378 *H2378*J2378*M2378</f>
        <v>2085.4664601149289</v>
      </c>
      <c r="W2378" s="141">
        <f t="shared" si="150"/>
        <v>2128.9482597727383</v>
      </c>
      <c r="X2378" s="141">
        <f t="shared" si="151"/>
        <v>2128.9482597727383</v>
      </c>
      <c r="Y2378" s="258">
        <f>'New Base Rate Calculation'!$C$16 * '2016 &amp; 2017 Combined Data'!F2378 * '2016 &amp; 2017 Combined Data'!H2378 *'2016 &amp; 2017 Combined Data'!J2378 *'2016 &amp; 2017 Combined Data'!O2378* '2016 &amp; 2017 Combined Data'!S2378</f>
        <v>2279.2291213913222</v>
      </c>
      <c r="AZ2378" s="70"/>
      <c r="BA2378" s="70"/>
      <c r="BB2378" s="70"/>
      <c r="BK2378" s="15"/>
      <c r="BL2378" s="15"/>
    </row>
    <row r="2379" spans="1:64" x14ac:dyDescent="0.2">
      <c r="A2379" s="1" t="s">
        <v>2387</v>
      </c>
      <c r="B2379" s="13">
        <v>42699</v>
      </c>
      <c r="C2379" s="13">
        <f t="shared" si="148"/>
        <v>43064</v>
      </c>
      <c r="D2379" s="1">
        <v>5</v>
      </c>
      <c r="E2379" s="1">
        <f>VLOOKUP(D2379,'Rating Program (Effect. 2017)'!$E$6:$F$10,2,FALSE)</f>
        <v>1.2</v>
      </c>
      <c r="F2379" s="1">
        <f>VLOOKUP(D2379, 'Rating Program (Effect. 2019)'!$E$6:$I$10, 5, FALSE)</f>
        <v>0.94464968963239226</v>
      </c>
      <c r="G2379" s="1">
        <v>479937</v>
      </c>
      <c r="H2379">
        <f t="shared" si="149"/>
        <v>2.2443838782289003</v>
      </c>
      <c r="I2379" s="1">
        <v>1</v>
      </c>
      <c r="J2379" s="1">
        <f>VLOOKUP(I2379, 'Rating Program (Effect. 2017)'!$H$6:$I$141, 2, FALSE)</f>
        <v>0.76</v>
      </c>
      <c r="K2379" s="1">
        <f>VLOOKUP('2016 &amp; 2017 Combined Data'!I2379, 'Rating Program (Effect. 2019)'!$K$6:$O$58, 5)</f>
        <v>0</v>
      </c>
      <c r="L2379" s="96">
        <v>524</v>
      </c>
      <c r="M2379" s="95">
        <f>VLOOKUP(L2379,'Rating Program (Effect. 2017)'!$K$6:$M$556, 2, FALSE)</f>
        <v>1.1000000000000001</v>
      </c>
      <c r="N2379" s="97" t="str">
        <f>VLOOKUP(L2379, 'Rating Program (Effect. 2017)'!$K$6:$M$556, 3)</f>
        <v>Low</v>
      </c>
      <c r="O2379" s="95">
        <f>VLOOKUP(L2379, 'Rating Program (Effect. 2019)'!$Q$6:$T$556,4)</f>
        <v>1.21</v>
      </c>
      <c r="P2379" s="1" t="s">
        <v>9</v>
      </c>
      <c r="Q2379" s="1">
        <f>VLOOKUP(P2379, 'Rating Program (Effect. 2019)'!$AC$6:$AF$7, 4, FALSE)</f>
        <v>1</v>
      </c>
      <c r="R2379" s="1" t="s">
        <v>9</v>
      </c>
      <c r="S2379" s="1">
        <f>VLOOKUP(P2379, 'Rating Program (Effect. 2019)'!$AC$10:$AF$11,4, FALSE)</f>
        <v>1.1097123247655178</v>
      </c>
      <c r="T2379" s="1" t="s">
        <v>9</v>
      </c>
      <c r="U2379">
        <f>VLOOKUP(T2379,'Rating Program (Effect. 2019)'!$AC$14:$AF$15,4,FALSE)</f>
        <v>1</v>
      </c>
      <c r="V2379" s="141">
        <f>(727.27*'Date Proration (2016-2017)'!E2379 +  800 * 'Date Proration (2016-2017)'!F2379)*E2379 *H2379*J2379*M2379</f>
        <v>1780.1664713186553</v>
      </c>
      <c r="W2379" s="141">
        <f t="shared" si="150"/>
        <v>1801.2527253113863</v>
      </c>
      <c r="X2379" s="141">
        <f t="shared" si="151"/>
        <v>1801.2527253113863</v>
      </c>
      <c r="Y2379" s="258">
        <f>'New Base Rate Calculation'!$C$16 * '2016 &amp; 2017 Combined Data'!F2379 * '2016 &amp; 2017 Combined Data'!H2379 *'2016 &amp; 2017 Combined Data'!J2379 *'2016 &amp; 2017 Combined Data'!O2379* '2016 &amp; 2017 Combined Data'!S2379</f>
        <v>2386.3972334653599</v>
      </c>
      <c r="AZ2379" s="70"/>
      <c r="BA2379" s="70"/>
      <c r="BB2379" s="70"/>
      <c r="BK2379" s="15"/>
      <c r="BL2379" s="15"/>
    </row>
    <row r="2380" spans="1:64" x14ac:dyDescent="0.2">
      <c r="A2380" s="1" t="s">
        <v>2388</v>
      </c>
      <c r="B2380" s="13">
        <v>42726</v>
      </c>
      <c r="C2380" s="13">
        <f t="shared" si="148"/>
        <v>43091</v>
      </c>
      <c r="D2380" s="1">
        <v>4</v>
      </c>
      <c r="E2380" s="1">
        <f>VLOOKUP(D2380,'Rating Program (Effect. 2017)'!$E$6:$F$10,2,FALSE)</f>
        <v>0.94</v>
      </c>
      <c r="F2380" s="1">
        <f>VLOOKUP(D2380, 'Rating Program (Effect. 2019)'!$E$6:$I$10, 5, FALSE)</f>
        <v>1.3131422480634674</v>
      </c>
      <c r="G2380" s="1">
        <v>368438</v>
      </c>
      <c r="H2380">
        <f t="shared" si="149"/>
        <v>1.626861286721963</v>
      </c>
      <c r="I2380" s="1">
        <v>20</v>
      </c>
      <c r="J2380" s="1">
        <f>VLOOKUP(I2380, 'Rating Program (Effect. 2017)'!$H$6:$I$141, 2, FALSE)</f>
        <v>1.1599999999999999</v>
      </c>
      <c r="K2380" s="1">
        <f>VLOOKUP('2016 &amp; 2017 Combined Data'!I2380, 'Rating Program (Effect. 2019)'!$K$6:$O$58, 5)</f>
        <v>0</v>
      </c>
      <c r="L2380" s="96">
        <v>872</v>
      </c>
      <c r="M2380" s="95">
        <f>VLOOKUP(L2380,'Rating Program (Effect. 2017)'!$K$6:$M$556, 2, FALSE)</f>
        <v>0.9</v>
      </c>
      <c r="N2380" s="97" t="str">
        <f>VLOOKUP(L2380, 'Rating Program (Effect. 2017)'!$K$6:$M$556, 3)</f>
        <v>High</v>
      </c>
      <c r="O2380" s="95">
        <f>VLOOKUP(L2380, 'Rating Program (Effect. 2019)'!$Q$6:$T$556,4)</f>
        <v>0.8</v>
      </c>
      <c r="P2380" s="1" t="s">
        <v>9</v>
      </c>
      <c r="Q2380" s="1">
        <f>VLOOKUP(P2380, 'Rating Program (Effect. 2019)'!$AC$6:$AF$7, 4, FALSE)</f>
        <v>1</v>
      </c>
      <c r="R2380" s="1" t="s">
        <v>9</v>
      </c>
      <c r="S2380" s="1">
        <f>VLOOKUP(P2380, 'Rating Program (Effect. 2019)'!$AC$10:$AF$11,4, FALSE)</f>
        <v>1.1097123247655178</v>
      </c>
      <c r="T2380" s="1" t="s">
        <v>9</v>
      </c>
      <c r="U2380">
        <f>VLOOKUP(T2380,'Rating Program (Effect. 2019)'!$AC$14:$AF$15,4,FALSE)</f>
        <v>1</v>
      </c>
      <c r="V2380" s="141">
        <f>(727.27*'Date Proration (2016-2017)'!E2380 +  800 * 'Date Proration (2016-2017)'!F2380)*E2380 *H2380*J2380*M2380</f>
        <v>1270.8668787162292</v>
      </c>
      <c r="W2380" s="141">
        <f t="shared" si="150"/>
        <v>1277.2292738699723</v>
      </c>
      <c r="X2380" s="141">
        <f t="shared" si="151"/>
        <v>1277.2292738699723</v>
      </c>
      <c r="Y2380" s="258">
        <f>'New Base Rate Calculation'!$C$16 * '2016 &amp; 2017 Combined Data'!F2380 * '2016 &amp; 2017 Combined Data'!H2380 *'2016 &amp; 2017 Combined Data'!J2380 *'2016 &amp; 2017 Combined Data'!O2380* '2016 &amp; 2017 Combined Data'!S2380</f>
        <v>2426.5325575172565</v>
      </c>
      <c r="AZ2380" s="70"/>
      <c r="BA2380" s="70"/>
      <c r="BB2380" s="70"/>
      <c r="BK2380" s="15"/>
      <c r="BL2380" s="15"/>
    </row>
    <row r="2381" spans="1:64" x14ac:dyDescent="0.2">
      <c r="A2381" s="1" t="s">
        <v>2389</v>
      </c>
      <c r="B2381" s="13">
        <v>42588</v>
      </c>
      <c r="C2381" s="13">
        <f t="shared" si="148"/>
        <v>42953</v>
      </c>
      <c r="D2381" s="1">
        <v>2</v>
      </c>
      <c r="E2381" s="1">
        <f>VLOOKUP(D2381,'Rating Program (Effect. 2017)'!$E$6:$F$10,2,FALSE)</f>
        <v>1.1100000000000001</v>
      </c>
      <c r="F2381" s="1">
        <f>VLOOKUP(D2381, 'Rating Program (Effect. 2019)'!$E$6:$I$10, 5, FALSE)</f>
        <v>1.388027431262149</v>
      </c>
      <c r="G2381" s="1">
        <v>327467</v>
      </c>
      <c r="H2381">
        <f t="shared" si="149"/>
        <v>1.451432676018434</v>
      </c>
      <c r="I2381" s="1">
        <v>0</v>
      </c>
      <c r="J2381" s="1">
        <f>VLOOKUP(I2381, 'Rating Program (Effect. 2017)'!$H$6:$I$141, 2, FALSE)</f>
        <v>0.72</v>
      </c>
      <c r="K2381" s="1">
        <f>VLOOKUP('2016 &amp; 2017 Combined Data'!I2381, 'Rating Program (Effect. 2019)'!$K$6:$O$58, 5)</f>
        <v>0</v>
      </c>
      <c r="L2381" s="96">
        <v>647</v>
      </c>
      <c r="M2381" s="95">
        <f>VLOOKUP(L2381,'Rating Program (Effect. 2017)'!$K$6:$M$556, 2, FALSE)</f>
        <v>1.1000000000000001</v>
      </c>
      <c r="N2381" s="97" t="str">
        <f>VLOOKUP(L2381, 'Rating Program (Effect. 2017)'!$K$6:$M$556, 3)</f>
        <v>Low</v>
      </c>
      <c r="O2381" s="95">
        <f>VLOOKUP(L2381, 'Rating Program (Effect. 2019)'!$Q$6:$T$556,4)</f>
        <v>1.21</v>
      </c>
      <c r="P2381" s="1" t="s">
        <v>11</v>
      </c>
      <c r="Q2381" s="1">
        <f>VLOOKUP(P2381, 'Rating Program (Effect. 2019)'!$AC$6:$AF$7, 4, FALSE)</f>
        <v>1</v>
      </c>
      <c r="R2381" s="1" t="s">
        <v>9</v>
      </c>
      <c r="S2381" s="1">
        <f>VLOOKUP(P2381, 'Rating Program (Effect. 2019)'!$AC$10:$AF$11,4, FALSE)</f>
        <v>0.96911543279063928</v>
      </c>
      <c r="T2381" s="1" t="s">
        <v>9</v>
      </c>
      <c r="U2381">
        <f>VLOOKUP(T2381,'Rating Program (Effect. 2019)'!$AC$14:$AF$15,4,FALSE)</f>
        <v>1</v>
      </c>
      <c r="V2381" s="141">
        <f>(727.27*'Date Proration (2016-2017)'!E2381 +  800 * 'Date Proration (2016-2017)'!F2381)*E2381 *H2381*J2381*M2381</f>
        <v>980.6149545293315</v>
      </c>
      <c r="W2381" s="141">
        <f t="shared" si="150"/>
        <v>1020.7867953130607</v>
      </c>
      <c r="X2381" s="141">
        <f t="shared" si="151"/>
        <v>1020.7867953130607</v>
      </c>
      <c r="Y2381" s="258">
        <f>'New Base Rate Calculation'!$C$16 * '2016 &amp; 2017 Combined Data'!F2381 * '2016 &amp; 2017 Combined Data'!H2381 *'2016 &amp; 2017 Combined Data'!J2381 *'2016 &amp; 2017 Combined Data'!O2381* '2016 &amp; 2017 Combined Data'!S2381</f>
        <v>1876.0903936259101</v>
      </c>
      <c r="AZ2381" s="70"/>
      <c r="BA2381" s="70"/>
      <c r="BB2381" s="70"/>
      <c r="BK2381" s="15"/>
      <c r="BL2381" s="15"/>
    </row>
    <row r="2382" spans="1:64" x14ac:dyDescent="0.2">
      <c r="A2382" s="1" t="s">
        <v>2390</v>
      </c>
      <c r="B2382" s="13">
        <v>42697</v>
      </c>
      <c r="C2382" s="13">
        <f t="shared" si="148"/>
        <v>43062</v>
      </c>
      <c r="D2382" s="1">
        <v>2</v>
      </c>
      <c r="E2382" s="1">
        <f>VLOOKUP(D2382,'Rating Program (Effect. 2017)'!$E$6:$F$10,2,FALSE)</f>
        <v>1.1100000000000001</v>
      </c>
      <c r="F2382" s="1">
        <f>VLOOKUP(D2382, 'Rating Program (Effect. 2019)'!$E$6:$I$10, 5, FALSE)</f>
        <v>1.388027431262149</v>
      </c>
      <c r="G2382" s="1">
        <v>356883</v>
      </c>
      <c r="H2382">
        <f t="shared" si="149"/>
        <v>1.5741657831768259</v>
      </c>
      <c r="I2382" s="1">
        <v>6</v>
      </c>
      <c r="J2382" s="1">
        <f>VLOOKUP(I2382, 'Rating Program (Effect. 2017)'!$H$6:$I$141, 2, FALSE)</f>
        <v>0.96</v>
      </c>
      <c r="K2382" s="1">
        <f>VLOOKUP('2016 &amp; 2017 Combined Data'!I2382, 'Rating Program (Effect. 2019)'!$K$6:$O$58, 5)</f>
        <v>0</v>
      </c>
      <c r="L2382" s="96">
        <v>849</v>
      </c>
      <c r="M2382" s="95">
        <f>VLOOKUP(L2382,'Rating Program (Effect. 2017)'!$K$6:$M$556, 2, FALSE)</f>
        <v>0.9</v>
      </c>
      <c r="N2382" s="97" t="str">
        <f>VLOOKUP(L2382, 'Rating Program (Effect. 2017)'!$K$6:$M$556, 3)</f>
        <v>High</v>
      </c>
      <c r="O2382" s="95">
        <f>VLOOKUP(L2382, 'Rating Program (Effect. 2019)'!$Q$6:$T$556,4)</f>
        <v>0.8</v>
      </c>
      <c r="P2382" s="1" t="s">
        <v>9</v>
      </c>
      <c r="Q2382" s="1">
        <f>VLOOKUP(P2382, 'Rating Program (Effect. 2019)'!$AC$6:$AF$7, 4, FALSE)</f>
        <v>1</v>
      </c>
      <c r="R2382" s="1" t="s">
        <v>9</v>
      </c>
      <c r="S2382" s="1">
        <f>VLOOKUP(P2382, 'Rating Program (Effect. 2019)'!$AC$10:$AF$11,4, FALSE)</f>
        <v>1.1097123247655178</v>
      </c>
      <c r="T2382" s="1" t="s">
        <v>11</v>
      </c>
      <c r="U2382">
        <f>VLOOKUP(T2382,'Rating Program (Effect. 2019)'!$AC$14:$AF$15,4,FALSE)</f>
        <v>1</v>
      </c>
      <c r="V2382" s="141">
        <f>(727.27*'Date Proration (2016-2017)'!E2382 +  800 * 'Date Proration (2016-2017)'!F2382)*E2382 *H2382*J2382*M2382</f>
        <v>1193.0102653239455</v>
      </c>
      <c r="W2382" s="141">
        <f t="shared" si="150"/>
        <v>1207.7503621583226</v>
      </c>
      <c r="X2382" s="141">
        <f t="shared" si="151"/>
        <v>1207.7503621583226</v>
      </c>
      <c r="Y2382" s="258">
        <f>'New Base Rate Calculation'!$C$16 * '2016 &amp; 2017 Combined Data'!F2382 * '2016 &amp; 2017 Combined Data'!H2382 *'2016 &amp; 2017 Combined Data'!J2382 *'2016 &amp; 2017 Combined Data'!O2382* '2016 &amp; 2017 Combined Data'!S2382</f>
        <v>2053.929747137176</v>
      </c>
      <c r="AZ2382" s="70"/>
      <c r="BA2382" s="70"/>
      <c r="BB2382" s="70"/>
      <c r="BK2382" s="15"/>
      <c r="BL2382" s="15"/>
    </row>
    <row r="2383" spans="1:64" x14ac:dyDescent="0.2">
      <c r="A2383" s="1" t="s">
        <v>2391</v>
      </c>
      <c r="B2383" s="13">
        <v>42629</v>
      </c>
      <c r="C2383" s="13">
        <f t="shared" si="148"/>
        <v>42994</v>
      </c>
      <c r="D2383" s="1">
        <v>2</v>
      </c>
      <c r="E2383" s="1">
        <f>VLOOKUP(D2383,'Rating Program (Effect. 2017)'!$E$6:$F$10,2,FALSE)</f>
        <v>1.1100000000000001</v>
      </c>
      <c r="F2383" s="1">
        <f>VLOOKUP(D2383, 'Rating Program (Effect. 2019)'!$E$6:$I$10, 5, FALSE)</f>
        <v>1.388027431262149</v>
      </c>
      <c r="G2383" s="1">
        <v>750815</v>
      </c>
      <c r="H2383">
        <f t="shared" si="149"/>
        <v>4.1597552090240653</v>
      </c>
      <c r="I2383" s="1">
        <v>19</v>
      </c>
      <c r="J2383" s="1">
        <f>VLOOKUP(I2383, 'Rating Program (Effect. 2017)'!$H$6:$I$141, 2, FALSE)</f>
        <v>1.1499999999999999</v>
      </c>
      <c r="K2383" s="1">
        <f>VLOOKUP('2016 &amp; 2017 Combined Data'!I2383, 'Rating Program (Effect. 2019)'!$K$6:$O$58, 5)</f>
        <v>0</v>
      </c>
      <c r="L2383" s="96">
        <v>658</v>
      </c>
      <c r="M2383" s="95">
        <f>VLOOKUP(L2383,'Rating Program (Effect. 2017)'!$K$6:$M$556, 2, FALSE)</f>
        <v>1</v>
      </c>
      <c r="N2383" s="97" t="str">
        <f>VLOOKUP(L2383, 'Rating Program (Effect. 2017)'!$K$6:$M$556, 3)</f>
        <v>Medium</v>
      </c>
      <c r="O2383" s="95">
        <f>VLOOKUP(L2383, 'Rating Program (Effect. 2019)'!$Q$6:$T$556,4)</f>
        <v>1</v>
      </c>
      <c r="P2383" s="1" t="s">
        <v>9</v>
      </c>
      <c r="Q2383" s="1">
        <f>VLOOKUP(P2383, 'Rating Program (Effect. 2019)'!$AC$6:$AF$7, 4, FALSE)</f>
        <v>1</v>
      </c>
      <c r="R2383" s="1" t="s">
        <v>9</v>
      </c>
      <c r="S2383" s="1">
        <f>VLOOKUP(P2383, 'Rating Program (Effect. 2019)'!$AC$10:$AF$11,4, FALSE)</f>
        <v>1.1097123247655178</v>
      </c>
      <c r="T2383" s="1" t="s">
        <v>9</v>
      </c>
      <c r="U2383">
        <f>VLOOKUP(T2383,'Rating Program (Effect. 2019)'!$AC$14:$AF$15,4,FALSE)</f>
        <v>1</v>
      </c>
      <c r="V2383" s="141">
        <f>(727.27*'Date Proration (2016-2017)'!E2383 +  800 * 'Date Proration (2016-2017)'!F2383)*E2383 *H2383*J2383*M2383</f>
        <v>4124.1497151351241</v>
      </c>
      <c r="W2383" s="141">
        <f t="shared" si="150"/>
        <v>4247.9420194553759</v>
      </c>
      <c r="X2383" s="141">
        <f t="shared" si="151"/>
        <v>4247.9420194553759</v>
      </c>
      <c r="Y2383" s="258">
        <f>'New Base Rate Calculation'!$C$16 * '2016 &amp; 2017 Combined Data'!F2383 * '2016 &amp; 2017 Combined Data'!H2383 *'2016 &amp; 2017 Combined Data'!J2383 *'2016 &amp; 2017 Combined Data'!O2383* '2016 &amp; 2017 Combined Data'!S2383</f>
        <v>8127.1731271241115</v>
      </c>
      <c r="AZ2383" s="70"/>
      <c r="BA2383" s="70"/>
      <c r="BB2383" s="70"/>
      <c r="BK2383" s="15"/>
      <c r="BL2383" s="15"/>
    </row>
    <row r="2384" spans="1:64" x14ac:dyDescent="0.2">
      <c r="A2384" s="1" t="s">
        <v>2392</v>
      </c>
      <c r="B2384" s="13">
        <v>42716</v>
      </c>
      <c r="C2384" s="13">
        <f t="shared" si="148"/>
        <v>43081</v>
      </c>
      <c r="D2384" s="1">
        <v>5</v>
      </c>
      <c r="E2384" s="1">
        <f>VLOOKUP(D2384,'Rating Program (Effect. 2017)'!$E$6:$F$10,2,FALSE)</f>
        <v>1.2</v>
      </c>
      <c r="F2384" s="1">
        <f>VLOOKUP(D2384, 'Rating Program (Effect. 2019)'!$E$6:$I$10, 5, FALSE)</f>
        <v>0.94464968963239226</v>
      </c>
      <c r="G2384" s="1">
        <v>314256</v>
      </c>
      <c r="H2384">
        <f t="shared" si="149"/>
        <v>1.4019513959231078</v>
      </c>
      <c r="I2384" s="1">
        <v>0</v>
      </c>
      <c r="J2384" s="1">
        <f>VLOOKUP(I2384, 'Rating Program (Effect. 2017)'!$H$6:$I$141, 2, FALSE)</f>
        <v>0.72</v>
      </c>
      <c r="K2384" s="1">
        <f>VLOOKUP('2016 &amp; 2017 Combined Data'!I2384, 'Rating Program (Effect. 2019)'!$K$6:$O$58, 5)</f>
        <v>0</v>
      </c>
      <c r="L2384" s="96">
        <v>737</v>
      </c>
      <c r="M2384" s="95">
        <f>VLOOKUP(L2384,'Rating Program (Effect. 2017)'!$K$6:$M$556, 2, FALSE)</f>
        <v>1</v>
      </c>
      <c r="N2384" s="97" t="str">
        <f>VLOOKUP(L2384, 'Rating Program (Effect. 2017)'!$K$6:$M$556, 3)</f>
        <v>Medium</v>
      </c>
      <c r="O2384" s="95">
        <f>VLOOKUP(L2384, 'Rating Program (Effect. 2019)'!$Q$6:$T$556,4)</f>
        <v>1</v>
      </c>
      <c r="P2384" s="1" t="s">
        <v>11</v>
      </c>
      <c r="Q2384" s="1">
        <f>VLOOKUP(P2384, 'Rating Program (Effect. 2019)'!$AC$6:$AF$7, 4, FALSE)</f>
        <v>1</v>
      </c>
      <c r="R2384" s="1" t="s">
        <v>9</v>
      </c>
      <c r="S2384" s="1">
        <f>VLOOKUP(P2384, 'Rating Program (Effect. 2019)'!$AC$10:$AF$11,4, FALSE)</f>
        <v>0.96911543279063928</v>
      </c>
      <c r="T2384" s="1" t="s">
        <v>11</v>
      </c>
      <c r="U2384">
        <f>VLOOKUP(T2384,'Rating Program (Effect. 2019)'!$AC$14:$AF$15,4,FALSE)</f>
        <v>1</v>
      </c>
      <c r="V2384" s="141">
        <f>(727.27*'Date Proration (2016-2017)'!E2384 +  800 * 'Date Proration (2016-2017)'!F2384)*E2384 *H2384*J2384*M2384</f>
        <v>961.78806897690015</v>
      </c>
      <c r="W2384" s="141">
        <f t="shared" si="150"/>
        <v>969.0288048620522</v>
      </c>
      <c r="X2384" s="141">
        <f t="shared" si="151"/>
        <v>969.0288048620522</v>
      </c>
      <c r="Y2384" s="258">
        <f>'New Base Rate Calculation'!$C$16 * '2016 &amp; 2017 Combined Data'!F2384 * '2016 &amp; 2017 Combined Data'!H2384 *'2016 &amp; 2017 Combined Data'!J2384 *'2016 &amp; 2017 Combined Data'!O2384* '2016 &amp; 2017 Combined Data'!S2384</f>
        <v>1019.2417100178251</v>
      </c>
      <c r="AZ2384" s="70"/>
      <c r="BA2384" s="70"/>
      <c r="BB2384" s="70"/>
      <c r="BK2384" s="15"/>
      <c r="BL2384" s="15"/>
    </row>
    <row r="2385" spans="1:64" x14ac:dyDescent="0.2">
      <c r="A2385" s="1" t="s">
        <v>2393</v>
      </c>
      <c r="B2385" s="13">
        <v>42681</v>
      </c>
      <c r="C2385" s="13">
        <f t="shared" si="148"/>
        <v>43046</v>
      </c>
      <c r="D2385" s="1">
        <v>1</v>
      </c>
      <c r="E2385" s="1">
        <f>VLOOKUP(D2385,'Rating Program (Effect. 2017)'!$E$6:$F$10,2,FALSE)</f>
        <v>1.05</v>
      </c>
      <c r="F2385" s="1">
        <f>VLOOKUP(D2385, 'Rating Program (Effect. 2019)'!$E$6:$I$10, 5, FALSE)</f>
        <v>1.0194620726838979</v>
      </c>
      <c r="G2385" s="1">
        <v>226328</v>
      </c>
      <c r="H2385">
        <f t="shared" si="149"/>
        <v>1.1732841940676044</v>
      </c>
      <c r="I2385" s="1">
        <v>11</v>
      </c>
      <c r="J2385" s="1">
        <f>VLOOKUP(I2385, 'Rating Program (Effect. 2017)'!$H$6:$I$141, 2, FALSE)</f>
        <v>1.07</v>
      </c>
      <c r="K2385" s="1">
        <f>VLOOKUP('2016 &amp; 2017 Combined Data'!I2385, 'Rating Program (Effect. 2019)'!$K$6:$O$58, 5)</f>
        <v>0</v>
      </c>
      <c r="L2385" s="96">
        <v>625</v>
      </c>
      <c r="M2385" s="95">
        <f>VLOOKUP(L2385,'Rating Program (Effect. 2017)'!$K$6:$M$556, 2, FALSE)</f>
        <v>1.1000000000000001</v>
      </c>
      <c r="N2385" s="97" t="str">
        <f>VLOOKUP(L2385, 'Rating Program (Effect. 2017)'!$K$6:$M$556, 3)</f>
        <v>Low</v>
      </c>
      <c r="O2385" s="95">
        <f>VLOOKUP(L2385, 'Rating Program (Effect. 2019)'!$Q$6:$T$556,4)</f>
        <v>1.21</v>
      </c>
      <c r="P2385" s="1" t="s">
        <v>9</v>
      </c>
      <c r="Q2385" s="1">
        <f>VLOOKUP(P2385, 'Rating Program (Effect. 2019)'!$AC$6:$AF$7, 4, FALSE)</f>
        <v>1</v>
      </c>
      <c r="R2385" s="1" t="s">
        <v>9</v>
      </c>
      <c r="S2385" s="1">
        <f>VLOOKUP(P2385, 'Rating Program (Effect. 2019)'!$AC$10:$AF$11,4, FALSE)</f>
        <v>1.1097123247655178</v>
      </c>
      <c r="T2385" s="1" t="s">
        <v>9</v>
      </c>
      <c r="U2385">
        <f>VLOOKUP(T2385,'Rating Program (Effect. 2019)'!$AC$14:$AF$15,4,FALSE)</f>
        <v>1</v>
      </c>
      <c r="V2385" s="141">
        <f>(727.27*'Date Proration (2016-2017)'!E2385 +  800 * 'Date Proration (2016-2017)'!F2385)*E2385 *H2385*J2385*M2385</f>
        <v>1141.222412978381</v>
      </c>
      <c r="W2385" s="141">
        <f t="shared" si="150"/>
        <v>1160.0026169907594</v>
      </c>
      <c r="X2385" s="141">
        <f t="shared" si="151"/>
        <v>1160.0026169907594</v>
      </c>
      <c r="Y2385" s="258">
        <f>'New Base Rate Calculation'!$C$16 * '2016 &amp; 2017 Combined Data'!F2385 * '2016 &amp; 2017 Combined Data'!H2385 *'2016 &amp; 2017 Combined Data'!J2385 *'2016 &amp; 2017 Combined Data'!O2385* '2016 &amp; 2017 Combined Data'!S2385</f>
        <v>1895.4803605482145</v>
      </c>
      <c r="AZ2385" s="70"/>
      <c r="BA2385" s="70"/>
      <c r="BB2385" s="70"/>
      <c r="BK2385" s="15"/>
      <c r="BL2385" s="15"/>
    </row>
    <row r="2386" spans="1:64" x14ac:dyDescent="0.2">
      <c r="A2386" s="1" t="s">
        <v>2394</v>
      </c>
      <c r="B2386" s="13">
        <v>42575</v>
      </c>
      <c r="C2386" s="13">
        <f t="shared" si="148"/>
        <v>42940</v>
      </c>
      <c r="D2386" s="1">
        <v>5</v>
      </c>
      <c r="E2386" s="1">
        <f>VLOOKUP(D2386,'Rating Program (Effect. 2017)'!$E$6:$F$10,2,FALSE)</f>
        <v>1.2</v>
      </c>
      <c r="F2386" s="1">
        <f>VLOOKUP(D2386, 'Rating Program (Effect. 2019)'!$E$6:$I$10, 5, FALSE)</f>
        <v>0.94464968963239226</v>
      </c>
      <c r="G2386" s="1">
        <v>480221</v>
      </c>
      <c r="H2386">
        <f t="shared" si="149"/>
        <v>2.2461699214016613</v>
      </c>
      <c r="I2386" s="1">
        <v>10</v>
      </c>
      <c r="J2386" s="1">
        <f>VLOOKUP(I2386, 'Rating Program (Effect. 2017)'!$H$6:$I$141, 2, FALSE)</f>
        <v>1.06</v>
      </c>
      <c r="K2386" s="1">
        <f>VLOOKUP('2016 &amp; 2017 Combined Data'!I2386, 'Rating Program (Effect. 2019)'!$K$6:$O$58, 5)</f>
        <v>0</v>
      </c>
      <c r="L2386" s="96">
        <v>853</v>
      </c>
      <c r="M2386" s="95">
        <f>VLOOKUP(L2386,'Rating Program (Effect. 2017)'!$K$6:$M$556, 2, FALSE)</f>
        <v>0.9</v>
      </c>
      <c r="N2386" s="97" t="str">
        <f>VLOOKUP(L2386, 'Rating Program (Effect. 2017)'!$K$6:$M$556, 3)</f>
        <v>High</v>
      </c>
      <c r="O2386" s="95">
        <f>VLOOKUP(L2386, 'Rating Program (Effect. 2019)'!$Q$6:$T$556,4)</f>
        <v>0.8</v>
      </c>
      <c r="P2386" s="1" t="s">
        <v>11</v>
      </c>
      <c r="Q2386" s="1">
        <f>VLOOKUP(P2386, 'Rating Program (Effect. 2019)'!$AC$6:$AF$7, 4, FALSE)</f>
        <v>1</v>
      </c>
      <c r="R2386" s="1" t="s">
        <v>9</v>
      </c>
      <c r="S2386" s="1">
        <f>VLOOKUP(P2386, 'Rating Program (Effect. 2019)'!$AC$10:$AF$11,4, FALSE)</f>
        <v>0.96911543279063928</v>
      </c>
      <c r="T2386" s="1" t="s">
        <v>9</v>
      </c>
      <c r="U2386">
        <f>VLOOKUP(T2386,'Rating Program (Effect. 2019)'!$AC$14:$AF$15,4,FALSE)</f>
        <v>1</v>
      </c>
      <c r="V2386" s="141">
        <f>(727.27*'Date Proration (2016-2017)'!E2386 +  800 * 'Date Proration (2016-2017)'!F2386)*E2386 *H2386*J2386*M2386</f>
        <v>1969.5153344421049</v>
      </c>
      <c r="W2386" s="141">
        <f t="shared" si="150"/>
        <v>2057.1322608164978</v>
      </c>
      <c r="X2386" s="141">
        <f t="shared" si="151"/>
        <v>2057.1322608164978</v>
      </c>
      <c r="Y2386" s="258">
        <f>'New Base Rate Calculation'!$C$16 * '2016 &amp; 2017 Combined Data'!F2386 * '2016 &amp; 2017 Combined Data'!H2386 *'2016 &amp; 2017 Combined Data'!J2386 *'2016 &amp; 2017 Combined Data'!O2386* '2016 &amp; 2017 Combined Data'!S2386</f>
        <v>1923.3140028470038</v>
      </c>
      <c r="AZ2386" s="70"/>
      <c r="BA2386" s="70"/>
      <c r="BB2386" s="70"/>
      <c r="BK2386" s="15"/>
      <c r="BL2386" s="15"/>
    </row>
    <row r="2387" spans="1:64" x14ac:dyDescent="0.2">
      <c r="A2387" s="1" t="s">
        <v>2395</v>
      </c>
      <c r="B2387" s="13">
        <v>42601</v>
      </c>
      <c r="C2387" s="13">
        <f t="shared" si="148"/>
        <v>42966</v>
      </c>
      <c r="D2387" s="1">
        <v>2</v>
      </c>
      <c r="E2387" s="1">
        <f>VLOOKUP(D2387,'Rating Program (Effect. 2017)'!$E$6:$F$10,2,FALSE)</f>
        <v>1.1100000000000001</v>
      </c>
      <c r="F2387" s="1">
        <f>VLOOKUP(D2387, 'Rating Program (Effect. 2019)'!$E$6:$I$10, 5, FALSE)</f>
        <v>1.388027431262149</v>
      </c>
      <c r="G2387" s="1">
        <v>320939</v>
      </c>
      <c r="H2387">
        <f t="shared" si="149"/>
        <v>1.4265297536190398</v>
      </c>
      <c r="I2387" s="1">
        <v>1</v>
      </c>
      <c r="J2387" s="1">
        <f>VLOOKUP(I2387, 'Rating Program (Effect. 2017)'!$H$6:$I$141, 2, FALSE)</f>
        <v>0.76</v>
      </c>
      <c r="K2387" s="1">
        <f>VLOOKUP('2016 &amp; 2017 Combined Data'!I2387, 'Rating Program (Effect. 2019)'!$K$6:$O$58, 5)</f>
        <v>0</v>
      </c>
      <c r="L2387" s="96">
        <v>534</v>
      </c>
      <c r="M2387" s="95">
        <f>VLOOKUP(L2387,'Rating Program (Effect. 2017)'!$K$6:$M$556, 2, FALSE)</f>
        <v>1.1000000000000001</v>
      </c>
      <c r="N2387" s="97" t="str">
        <f>VLOOKUP(L2387, 'Rating Program (Effect. 2017)'!$K$6:$M$556, 3)</f>
        <v>Low</v>
      </c>
      <c r="O2387" s="95">
        <f>VLOOKUP(L2387, 'Rating Program (Effect. 2019)'!$Q$6:$T$556,4)</f>
        <v>1.21</v>
      </c>
      <c r="P2387" s="1" t="s">
        <v>9</v>
      </c>
      <c r="Q2387" s="1">
        <f>VLOOKUP(P2387, 'Rating Program (Effect. 2019)'!$AC$6:$AF$7, 4, FALSE)</f>
        <v>1</v>
      </c>
      <c r="R2387" s="1" t="s">
        <v>9</v>
      </c>
      <c r="S2387" s="1">
        <f>VLOOKUP(P2387, 'Rating Program (Effect. 2019)'!$AC$10:$AF$11,4, FALSE)</f>
        <v>1.1097123247655178</v>
      </c>
      <c r="T2387" s="1" t="s">
        <v>9</v>
      </c>
      <c r="U2387">
        <f>VLOOKUP(T2387,'Rating Program (Effect. 2019)'!$AC$14:$AF$15,4,FALSE)</f>
        <v>1</v>
      </c>
      <c r="V2387" s="141">
        <f>(727.27*'Date Proration (2016-2017)'!E2387 +  800 * 'Date Proration (2016-2017)'!F2387)*E2387 *H2387*J2387*M2387</f>
        <v>1020.7630221159851</v>
      </c>
      <c r="W2387" s="141">
        <f t="shared" si="150"/>
        <v>1059.0100401346594</v>
      </c>
      <c r="X2387" s="141">
        <f t="shared" si="151"/>
        <v>1059.0100401346594</v>
      </c>
      <c r="Y2387" s="258">
        <f>'New Base Rate Calculation'!$C$16 * '2016 &amp; 2017 Combined Data'!F2387 * '2016 &amp; 2017 Combined Data'!H2387 *'2016 &amp; 2017 Combined Data'!J2387 *'2016 &amp; 2017 Combined Data'!O2387* '2016 &amp; 2017 Combined Data'!S2387</f>
        <v>2228.710676871372</v>
      </c>
      <c r="AZ2387" s="70"/>
      <c r="BA2387" s="70"/>
      <c r="BB2387" s="70"/>
      <c r="BK2387" s="15"/>
      <c r="BL2387" s="15"/>
    </row>
    <row r="2388" spans="1:64" x14ac:dyDescent="0.2">
      <c r="A2388" s="1" t="s">
        <v>2396</v>
      </c>
      <c r="B2388" s="13">
        <v>42683</v>
      </c>
      <c r="C2388" s="13">
        <f t="shared" si="148"/>
        <v>43048</v>
      </c>
      <c r="D2388" s="1">
        <v>3</v>
      </c>
      <c r="E2388" s="1">
        <f>VLOOKUP(D2388,'Rating Program (Effect. 2017)'!$E$6:$F$10,2,FALSE)</f>
        <v>0.97</v>
      </c>
      <c r="F2388" s="1">
        <f>VLOOKUP(D2388, 'Rating Program (Effect. 2019)'!$E$6:$I$10, 5, FALSE)</f>
        <v>1.2113287848472678</v>
      </c>
      <c r="G2388" s="1">
        <v>325942</v>
      </c>
      <c r="H2388">
        <f t="shared" si="149"/>
        <v>1.445536874622031</v>
      </c>
      <c r="I2388" s="1">
        <v>3</v>
      </c>
      <c r="J2388" s="1">
        <f>VLOOKUP(I2388, 'Rating Program (Effect. 2017)'!$H$6:$I$141, 2, FALSE)</f>
        <v>0.84</v>
      </c>
      <c r="K2388" s="1">
        <f>VLOOKUP('2016 &amp; 2017 Combined Data'!I2388, 'Rating Program (Effect. 2019)'!$K$6:$O$58, 5)</f>
        <v>0</v>
      </c>
      <c r="L2388" s="96">
        <v>935</v>
      </c>
      <c r="M2388" s="95">
        <f>VLOOKUP(L2388,'Rating Program (Effect. 2017)'!$K$6:$M$556, 2, FALSE)</f>
        <v>0.9</v>
      </c>
      <c r="N2388" s="97" t="str">
        <f>VLOOKUP(L2388, 'Rating Program (Effect. 2017)'!$K$6:$M$556, 3)</f>
        <v>High</v>
      </c>
      <c r="O2388" s="95">
        <f>VLOOKUP(L2388, 'Rating Program (Effect. 2019)'!$Q$6:$T$556,4)</f>
        <v>0.8</v>
      </c>
      <c r="P2388" s="1" t="s">
        <v>9</v>
      </c>
      <c r="Q2388" s="1">
        <f>VLOOKUP(P2388, 'Rating Program (Effect. 2019)'!$AC$6:$AF$7, 4, FALSE)</f>
        <v>1</v>
      </c>
      <c r="R2388" s="1" t="s">
        <v>9</v>
      </c>
      <c r="S2388" s="1">
        <f>VLOOKUP(P2388, 'Rating Program (Effect. 2019)'!$AC$10:$AF$11,4, FALSE)</f>
        <v>1.1097123247655178</v>
      </c>
      <c r="T2388" s="1" t="s">
        <v>11</v>
      </c>
      <c r="U2388">
        <f>VLOOKUP(T2388,'Rating Program (Effect. 2019)'!$AC$14:$AF$15,4,FALSE)</f>
        <v>1</v>
      </c>
      <c r="V2388" s="141">
        <f>(727.27*'Date Proration (2016-2017)'!E2388 +  800 * 'Date Proration (2016-2017)'!F2388)*E2388 *H2388*J2388*M2388</f>
        <v>834.72585079313933</v>
      </c>
      <c r="W2388" s="141">
        <f t="shared" si="150"/>
        <v>848.03288071826216</v>
      </c>
      <c r="X2388" s="141">
        <f t="shared" si="151"/>
        <v>848.03288071826216</v>
      </c>
      <c r="Y2388" s="258">
        <f>'New Base Rate Calculation'!$C$16 * '2016 &amp; 2017 Combined Data'!F2388 * '2016 &amp; 2017 Combined Data'!H2388 *'2016 &amp; 2017 Combined Data'!J2388 *'2016 &amp; 2017 Combined Data'!O2388* '2016 &amp; 2017 Combined Data'!S2388</f>
        <v>1440.2448563501196</v>
      </c>
      <c r="AZ2388" s="70"/>
      <c r="BA2388" s="70"/>
      <c r="BB2388" s="70"/>
      <c r="BK2388" s="15"/>
      <c r="BL2388" s="15"/>
    </row>
    <row r="2389" spans="1:64" x14ac:dyDescent="0.2">
      <c r="A2389" s="1" t="s">
        <v>2397</v>
      </c>
      <c r="B2389" s="13">
        <v>42568</v>
      </c>
      <c r="C2389" s="13">
        <f t="shared" si="148"/>
        <v>42933</v>
      </c>
      <c r="D2389" s="1">
        <v>4</v>
      </c>
      <c r="E2389" s="1">
        <f>VLOOKUP(D2389,'Rating Program (Effect. 2017)'!$E$6:$F$10,2,FALSE)</f>
        <v>0.94</v>
      </c>
      <c r="F2389" s="1">
        <f>VLOOKUP(D2389, 'Rating Program (Effect. 2019)'!$E$6:$I$10, 5, FALSE)</f>
        <v>1.3131422480634674</v>
      </c>
      <c r="G2389" s="1">
        <v>226024</v>
      </c>
      <c r="H2389">
        <f t="shared" si="149"/>
        <v>1.1728244328945818</v>
      </c>
      <c r="I2389" s="1">
        <v>1</v>
      </c>
      <c r="J2389" s="1">
        <f>VLOOKUP(I2389, 'Rating Program (Effect. 2017)'!$H$6:$I$141, 2, FALSE)</f>
        <v>0.76</v>
      </c>
      <c r="K2389" s="1">
        <f>VLOOKUP('2016 &amp; 2017 Combined Data'!I2389, 'Rating Program (Effect. 2019)'!$K$6:$O$58, 5)</f>
        <v>0</v>
      </c>
      <c r="L2389" s="96">
        <v>601</v>
      </c>
      <c r="M2389" s="95">
        <f>VLOOKUP(L2389,'Rating Program (Effect. 2017)'!$K$6:$M$556, 2, FALSE)</f>
        <v>1.1000000000000001</v>
      </c>
      <c r="N2389" s="97" t="str">
        <f>VLOOKUP(L2389, 'Rating Program (Effect. 2017)'!$K$6:$M$556, 3)</f>
        <v>Low</v>
      </c>
      <c r="O2389" s="95">
        <f>VLOOKUP(L2389, 'Rating Program (Effect. 2019)'!$Q$6:$T$556,4)</f>
        <v>1.21</v>
      </c>
      <c r="P2389" s="1" t="s">
        <v>11</v>
      </c>
      <c r="Q2389" s="1">
        <f>VLOOKUP(P2389, 'Rating Program (Effect. 2019)'!$AC$6:$AF$7, 4, FALSE)</f>
        <v>1</v>
      </c>
      <c r="R2389" s="1" t="s">
        <v>9</v>
      </c>
      <c r="S2389" s="1">
        <f>VLOOKUP(P2389, 'Rating Program (Effect. 2019)'!$AC$10:$AF$11,4, FALSE)</f>
        <v>0.96911543279063928</v>
      </c>
      <c r="T2389" s="1" t="s">
        <v>11</v>
      </c>
      <c r="U2389">
        <f>VLOOKUP(T2389,'Rating Program (Effect. 2019)'!$AC$14:$AF$15,4,FALSE)</f>
        <v>1</v>
      </c>
      <c r="V2389" s="141">
        <f>(727.27*'Date Proration (2016-2017)'!E2389 +  800 * 'Date Proration (2016-2017)'!F2389)*E2389 *H2389*J2389*M2389</f>
        <v>704.63248898695463</v>
      </c>
      <c r="W2389" s="141">
        <f t="shared" si="150"/>
        <v>737.32188187670261</v>
      </c>
      <c r="X2389" s="141">
        <f t="shared" si="151"/>
        <v>737.32188187670261</v>
      </c>
      <c r="Y2389" s="258">
        <f>'New Base Rate Calculation'!$C$16 * '2016 &amp; 2017 Combined Data'!F2389 * '2016 &amp; 2017 Combined Data'!H2389 *'2016 &amp; 2017 Combined Data'!J2389 *'2016 &amp; 2017 Combined Data'!O2389* '2016 &amp; 2017 Combined Data'!S2389</f>
        <v>1513.8564286783876</v>
      </c>
      <c r="AZ2389" s="70"/>
      <c r="BA2389" s="70"/>
      <c r="BB2389" s="70"/>
      <c r="BK2389" s="15"/>
      <c r="BL2389" s="15"/>
    </row>
    <row r="2390" spans="1:64" x14ac:dyDescent="0.2">
      <c r="A2390" s="1" t="s">
        <v>2398</v>
      </c>
      <c r="B2390" s="13">
        <v>42560</v>
      </c>
      <c r="C2390" s="13">
        <f t="shared" si="148"/>
        <v>42925</v>
      </c>
      <c r="D2390" s="1">
        <v>2</v>
      </c>
      <c r="E2390" s="1">
        <f>VLOOKUP(D2390,'Rating Program (Effect. 2017)'!$E$6:$F$10,2,FALSE)</f>
        <v>1.1100000000000001</v>
      </c>
      <c r="F2390" s="1">
        <f>VLOOKUP(D2390, 'Rating Program (Effect. 2019)'!$E$6:$I$10, 5, FALSE)</f>
        <v>1.388027431262149</v>
      </c>
      <c r="G2390" s="1">
        <v>426427</v>
      </c>
      <c r="H2390">
        <f t="shared" si="149"/>
        <v>1.9255229280768345</v>
      </c>
      <c r="I2390" s="1">
        <v>4</v>
      </c>
      <c r="J2390" s="1">
        <f>VLOOKUP(I2390, 'Rating Program (Effect. 2017)'!$H$6:$I$141, 2, FALSE)</f>
        <v>0.88</v>
      </c>
      <c r="K2390" s="1">
        <f>VLOOKUP('2016 &amp; 2017 Combined Data'!I2390, 'Rating Program (Effect. 2019)'!$K$6:$O$58, 5)</f>
        <v>0</v>
      </c>
      <c r="L2390" s="96">
        <v>605</v>
      </c>
      <c r="M2390" s="95">
        <f>VLOOKUP(L2390,'Rating Program (Effect. 2017)'!$K$6:$M$556, 2, FALSE)</f>
        <v>1.1000000000000001</v>
      </c>
      <c r="N2390" s="97" t="str">
        <f>VLOOKUP(L2390, 'Rating Program (Effect. 2017)'!$K$6:$M$556, 3)</f>
        <v>Low</v>
      </c>
      <c r="O2390" s="95">
        <f>VLOOKUP(L2390, 'Rating Program (Effect. 2019)'!$Q$6:$T$556,4)</f>
        <v>1.21</v>
      </c>
      <c r="P2390" s="1" t="s">
        <v>9</v>
      </c>
      <c r="Q2390" s="1">
        <f>VLOOKUP(P2390, 'Rating Program (Effect. 2019)'!$AC$6:$AF$7, 4, FALSE)</f>
        <v>1</v>
      </c>
      <c r="R2390" s="1" t="s">
        <v>9</v>
      </c>
      <c r="S2390" s="1">
        <f>VLOOKUP(P2390, 'Rating Program (Effect. 2019)'!$AC$10:$AF$11,4, FALSE)</f>
        <v>1.1097123247655178</v>
      </c>
      <c r="T2390" s="1" t="s">
        <v>11</v>
      </c>
      <c r="U2390">
        <f>VLOOKUP(T2390,'Rating Program (Effect. 2019)'!$AC$14:$AF$15,4,FALSE)</f>
        <v>1</v>
      </c>
      <c r="V2390" s="141">
        <f>(727.27*'Date Proration (2016-2017)'!E2390 +  800 * 'Date Proration (2016-2017)'!F2390)*E2390 *H2390*J2390*M2390</f>
        <v>1578.4691189824848</v>
      </c>
      <c r="W2390" s="141">
        <f t="shared" si="150"/>
        <v>1655.1487006079979</v>
      </c>
      <c r="X2390" s="141">
        <f t="shared" si="151"/>
        <v>1655.1487006079979</v>
      </c>
      <c r="Y2390" s="258">
        <f>'New Base Rate Calculation'!$C$16 * '2016 &amp; 2017 Combined Data'!F2390 * '2016 &amp; 2017 Combined Data'!H2390 *'2016 &amp; 2017 Combined Data'!J2390 *'2016 &amp; 2017 Combined Data'!O2390* '2016 &amp; 2017 Combined Data'!S2390</f>
        <v>3483.2980246209604</v>
      </c>
      <c r="AZ2390" s="70"/>
      <c r="BA2390" s="70"/>
      <c r="BB2390" s="70"/>
      <c r="BK2390" s="15"/>
      <c r="BL2390" s="15"/>
    </row>
    <row r="2391" spans="1:64" x14ac:dyDescent="0.2">
      <c r="A2391" s="1" t="s">
        <v>2399</v>
      </c>
      <c r="B2391" s="13">
        <v>42630</v>
      </c>
      <c r="C2391" s="13">
        <f t="shared" si="148"/>
        <v>42995</v>
      </c>
      <c r="D2391" s="1">
        <v>4</v>
      </c>
      <c r="E2391" s="1">
        <f>VLOOKUP(D2391,'Rating Program (Effect. 2017)'!$E$6:$F$10,2,FALSE)</f>
        <v>0.94</v>
      </c>
      <c r="F2391" s="1">
        <f>VLOOKUP(D2391, 'Rating Program (Effect. 2019)'!$E$6:$I$10, 5, FALSE)</f>
        <v>1.3131422480634674</v>
      </c>
      <c r="G2391" s="1">
        <v>198074</v>
      </c>
      <c r="H2391">
        <f t="shared" si="149"/>
        <v>1.1412112041085076</v>
      </c>
      <c r="I2391" s="1">
        <v>7</v>
      </c>
      <c r="J2391" s="1">
        <f>VLOOKUP(I2391, 'Rating Program (Effect. 2017)'!$H$6:$I$141, 2, FALSE)</f>
        <v>1</v>
      </c>
      <c r="K2391" s="1">
        <f>VLOOKUP('2016 &amp; 2017 Combined Data'!I2391, 'Rating Program (Effect. 2019)'!$K$6:$O$58, 5)</f>
        <v>0</v>
      </c>
      <c r="L2391" s="96">
        <v>852</v>
      </c>
      <c r="M2391" s="95">
        <f>VLOOKUP(L2391,'Rating Program (Effect. 2017)'!$K$6:$M$556, 2, FALSE)</f>
        <v>0.9</v>
      </c>
      <c r="N2391" s="97" t="str">
        <f>VLOOKUP(L2391, 'Rating Program (Effect. 2017)'!$K$6:$M$556, 3)</f>
        <v>High</v>
      </c>
      <c r="O2391" s="95">
        <f>VLOOKUP(L2391, 'Rating Program (Effect. 2019)'!$Q$6:$T$556,4)</f>
        <v>0.8</v>
      </c>
      <c r="P2391" s="1" t="s">
        <v>11</v>
      </c>
      <c r="Q2391" s="1">
        <f>VLOOKUP(P2391, 'Rating Program (Effect. 2019)'!$AC$6:$AF$7, 4, FALSE)</f>
        <v>1</v>
      </c>
      <c r="R2391" s="1" t="s">
        <v>9</v>
      </c>
      <c r="S2391" s="1">
        <f>VLOOKUP(P2391, 'Rating Program (Effect. 2019)'!$AC$10:$AF$11,4, FALSE)</f>
        <v>0.96911543279063928</v>
      </c>
      <c r="T2391" s="1" t="s">
        <v>9</v>
      </c>
      <c r="U2391">
        <f>VLOOKUP(T2391,'Rating Program (Effect. 2019)'!$AC$14:$AF$15,4,FALSE)</f>
        <v>1</v>
      </c>
      <c r="V2391" s="141">
        <f>(727.27*'Date Proration (2016-2017)'!E2391 +  800 * 'Date Proration (2016-2017)'!F2391)*E2391 *H2391*J2391*M2391</f>
        <v>750.05588655337726</v>
      </c>
      <c r="W2391" s="141">
        <f t="shared" si="150"/>
        <v>772.371742940638</v>
      </c>
      <c r="X2391" s="141">
        <f t="shared" si="151"/>
        <v>772.371742940638</v>
      </c>
      <c r="Y2391" s="258">
        <f>'New Base Rate Calculation'!$C$16 * '2016 &amp; 2017 Combined Data'!F2391 * '2016 &amp; 2017 Combined Data'!H2391 *'2016 &amp; 2017 Combined Data'!J2391 *'2016 &amp; 2017 Combined Data'!O2391* '2016 &amp; 2017 Combined Data'!S2391</f>
        <v>1281.4708623282047</v>
      </c>
      <c r="AZ2391" s="70"/>
      <c r="BA2391" s="70"/>
      <c r="BB2391" s="70"/>
      <c r="BK2391" s="15"/>
      <c r="BL2391" s="15"/>
    </row>
    <row r="2392" spans="1:64" x14ac:dyDescent="0.2">
      <c r="A2392" s="1" t="s">
        <v>2400</v>
      </c>
      <c r="B2392" s="13">
        <v>42701</v>
      </c>
      <c r="C2392" s="13">
        <f t="shared" si="148"/>
        <v>43066</v>
      </c>
      <c r="D2392" s="1">
        <v>2</v>
      </c>
      <c r="E2392" s="1">
        <f>VLOOKUP(D2392,'Rating Program (Effect. 2017)'!$E$6:$F$10,2,FALSE)</f>
        <v>1.1100000000000001</v>
      </c>
      <c r="F2392" s="1">
        <f>VLOOKUP(D2392, 'Rating Program (Effect. 2019)'!$E$6:$I$10, 5, FALSE)</f>
        <v>1.388027431262149</v>
      </c>
      <c r="G2392" s="1">
        <v>318183</v>
      </c>
      <c r="H2392">
        <f t="shared" si="149"/>
        <v>1.4162806194736548</v>
      </c>
      <c r="I2392" s="1">
        <v>13</v>
      </c>
      <c r="J2392" s="1">
        <f>VLOOKUP(I2392, 'Rating Program (Effect. 2017)'!$H$6:$I$141, 2, FALSE)</f>
        <v>1.0900000000000001</v>
      </c>
      <c r="K2392" s="1">
        <f>VLOOKUP('2016 &amp; 2017 Combined Data'!I2392, 'Rating Program (Effect. 2019)'!$K$6:$O$58, 5)</f>
        <v>0</v>
      </c>
      <c r="L2392" s="96">
        <v>897</v>
      </c>
      <c r="M2392" s="95">
        <f>VLOOKUP(L2392,'Rating Program (Effect. 2017)'!$K$6:$M$556, 2, FALSE)</f>
        <v>0.9</v>
      </c>
      <c r="N2392" s="97" t="str">
        <f>VLOOKUP(L2392, 'Rating Program (Effect. 2017)'!$K$6:$M$556, 3)</f>
        <v>High</v>
      </c>
      <c r="O2392" s="95">
        <f>VLOOKUP(L2392, 'Rating Program (Effect. 2019)'!$Q$6:$T$556,4)</f>
        <v>0.8</v>
      </c>
      <c r="P2392" s="1" t="s">
        <v>9</v>
      </c>
      <c r="Q2392" s="1">
        <f>VLOOKUP(P2392, 'Rating Program (Effect. 2019)'!$AC$6:$AF$7, 4, FALSE)</f>
        <v>1</v>
      </c>
      <c r="R2392" s="1" t="s">
        <v>9</v>
      </c>
      <c r="S2392" s="1">
        <f>VLOOKUP(P2392, 'Rating Program (Effect. 2019)'!$AC$10:$AF$11,4, FALSE)</f>
        <v>1.1097123247655178</v>
      </c>
      <c r="T2392" s="1" t="s">
        <v>9</v>
      </c>
      <c r="U2392">
        <f>VLOOKUP(T2392,'Rating Program (Effect. 2019)'!$AC$14:$AF$15,4,FALSE)</f>
        <v>1</v>
      </c>
      <c r="V2392" s="141">
        <f>(727.27*'Date Proration (2016-2017)'!E2392 +  800 * 'Date Proration (2016-2017)'!F2392)*E2392 *H2392*J2392*M2392</f>
        <v>1219.9333473904821</v>
      </c>
      <c r="W2392" s="141">
        <f t="shared" si="150"/>
        <v>1233.7617034808461</v>
      </c>
      <c r="X2392" s="141">
        <f t="shared" si="151"/>
        <v>1233.7617034808461</v>
      </c>
      <c r="Y2392" s="258">
        <f>'New Base Rate Calculation'!$C$16 * '2016 &amp; 2017 Combined Data'!F2392 * '2016 &amp; 2017 Combined Data'!H2392 *'2016 &amp; 2017 Combined Data'!J2392 *'2016 &amp; 2017 Combined Data'!O2392* '2016 &amp; 2017 Combined Data'!S2392</f>
        <v>2098.165269128488</v>
      </c>
      <c r="AZ2392" s="70"/>
      <c r="BA2392" s="70"/>
      <c r="BB2392" s="70"/>
      <c r="BK2392" s="15"/>
      <c r="BL2392" s="15"/>
    </row>
    <row r="2393" spans="1:64" x14ac:dyDescent="0.2">
      <c r="A2393" s="1" t="s">
        <v>2401</v>
      </c>
      <c r="B2393" s="13">
        <v>42648</v>
      </c>
      <c r="C2393" s="13">
        <f t="shared" si="148"/>
        <v>43013</v>
      </c>
      <c r="D2393" s="1">
        <v>4</v>
      </c>
      <c r="E2393" s="1">
        <f>VLOOKUP(D2393,'Rating Program (Effect. 2017)'!$E$6:$F$10,2,FALSE)</f>
        <v>0.94</v>
      </c>
      <c r="F2393" s="1">
        <f>VLOOKUP(D2393, 'Rating Program (Effect. 2019)'!$E$6:$I$10, 5, FALSE)</f>
        <v>1.3131422480634674</v>
      </c>
      <c r="G2393" s="1">
        <v>436540</v>
      </c>
      <c r="H2393">
        <f t="shared" si="149"/>
        <v>1.9829015010973596</v>
      </c>
      <c r="I2393" s="1">
        <v>2</v>
      </c>
      <c r="J2393" s="1">
        <f>VLOOKUP(I2393, 'Rating Program (Effect. 2017)'!$H$6:$I$141, 2, FALSE)</f>
        <v>0.8</v>
      </c>
      <c r="K2393" s="1">
        <f>VLOOKUP('2016 &amp; 2017 Combined Data'!I2393, 'Rating Program (Effect. 2019)'!$K$6:$O$58, 5)</f>
        <v>0</v>
      </c>
      <c r="L2393" s="96">
        <v>661</v>
      </c>
      <c r="M2393" s="95">
        <f>VLOOKUP(L2393,'Rating Program (Effect. 2017)'!$K$6:$M$556, 2, FALSE)</f>
        <v>1</v>
      </c>
      <c r="N2393" s="97" t="str">
        <f>VLOOKUP(L2393, 'Rating Program (Effect. 2017)'!$K$6:$M$556, 3)</f>
        <v>Medium</v>
      </c>
      <c r="O2393" s="95">
        <f>VLOOKUP(L2393, 'Rating Program (Effect. 2019)'!$Q$6:$T$556,4)</f>
        <v>1</v>
      </c>
      <c r="P2393" s="1" t="s">
        <v>9</v>
      </c>
      <c r="Q2393" s="1">
        <f>VLOOKUP(P2393, 'Rating Program (Effect. 2019)'!$AC$6:$AF$7, 4, FALSE)</f>
        <v>1</v>
      </c>
      <c r="R2393" s="1" t="s">
        <v>9</v>
      </c>
      <c r="S2393" s="1">
        <f>VLOOKUP(P2393, 'Rating Program (Effect. 2019)'!$AC$10:$AF$11,4, FALSE)</f>
        <v>1.1097123247655178</v>
      </c>
      <c r="T2393" s="1" t="s">
        <v>9</v>
      </c>
      <c r="U2393">
        <f>VLOOKUP(T2393,'Rating Program (Effect. 2019)'!$AC$14:$AF$15,4,FALSE)</f>
        <v>1</v>
      </c>
      <c r="V2393" s="141">
        <f>(727.27*'Date Proration (2016-2017)'!E2393 +  800 * 'Date Proration (2016-2017)'!F2393)*E2393 *H2393*J2393*M2393</f>
        <v>1163.7953813913468</v>
      </c>
      <c r="W2393" s="141">
        <f t="shared" si="150"/>
        <v>1192.9135430601716</v>
      </c>
      <c r="X2393" s="141">
        <f t="shared" si="151"/>
        <v>1192.9135430601716</v>
      </c>
      <c r="Y2393" s="258">
        <f>'New Base Rate Calculation'!$C$16 * '2016 &amp; 2017 Combined Data'!F2393 * '2016 &amp; 2017 Combined Data'!H2393 *'2016 &amp; 2017 Combined Data'!J2393 *'2016 &amp; 2017 Combined Data'!O2393* '2016 &amp; 2017 Combined Data'!S2393</f>
        <v>2549.6393333430906</v>
      </c>
      <c r="AZ2393" s="70"/>
      <c r="BA2393" s="70"/>
      <c r="BB2393" s="70"/>
      <c r="BK2393" s="15"/>
      <c r="BL2393" s="15"/>
    </row>
    <row r="2394" spans="1:64" x14ac:dyDescent="0.2">
      <c r="A2394" s="1" t="s">
        <v>2402</v>
      </c>
      <c r="B2394" s="13">
        <v>42632</v>
      </c>
      <c r="C2394" s="13">
        <f t="shared" si="148"/>
        <v>42997</v>
      </c>
      <c r="D2394" s="1">
        <v>2</v>
      </c>
      <c r="E2394" s="1">
        <f>VLOOKUP(D2394,'Rating Program (Effect. 2017)'!$E$6:$F$10,2,FALSE)</f>
        <v>1.1100000000000001</v>
      </c>
      <c r="F2394" s="1">
        <f>VLOOKUP(D2394, 'Rating Program (Effect. 2019)'!$E$6:$I$10, 5, FALSE)</f>
        <v>1.388027431262149</v>
      </c>
      <c r="G2394" s="1">
        <v>407044</v>
      </c>
      <c r="H2394">
        <f t="shared" si="149"/>
        <v>1.8197222484005877</v>
      </c>
      <c r="I2394" s="1">
        <v>17</v>
      </c>
      <c r="J2394" s="1">
        <f>VLOOKUP(I2394, 'Rating Program (Effect. 2017)'!$H$6:$I$141, 2, FALSE)</f>
        <v>1.1299999999999999</v>
      </c>
      <c r="K2394" s="1">
        <f>VLOOKUP('2016 &amp; 2017 Combined Data'!I2394, 'Rating Program (Effect. 2019)'!$K$6:$O$58, 5)</f>
        <v>0</v>
      </c>
      <c r="L2394" s="96">
        <v>930</v>
      </c>
      <c r="M2394" s="95">
        <f>VLOOKUP(L2394,'Rating Program (Effect. 2017)'!$K$6:$M$556, 2, FALSE)</f>
        <v>0.9</v>
      </c>
      <c r="N2394" s="97" t="str">
        <f>VLOOKUP(L2394, 'Rating Program (Effect. 2017)'!$K$6:$M$556, 3)</f>
        <v>High</v>
      </c>
      <c r="O2394" s="95">
        <f>VLOOKUP(L2394, 'Rating Program (Effect. 2019)'!$Q$6:$T$556,4)</f>
        <v>0.8</v>
      </c>
      <c r="P2394" s="1" t="s">
        <v>9</v>
      </c>
      <c r="Q2394" s="1">
        <f>VLOOKUP(P2394, 'Rating Program (Effect. 2019)'!$AC$6:$AF$7, 4, FALSE)</f>
        <v>1</v>
      </c>
      <c r="R2394" s="1" t="s">
        <v>9</v>
      </c>
      <c r="S2394" s="1">
        <f>VLOOKUP(P2394, 'Rating Program (Effect. 2019)'!$AC$10:$AF$11,4, FALSE)</f>
        <v>1.1097123247655178</v>
      </c>
      <c r="T2394" s="1" t="s">
        <v>9</v>
      </c>
      <c r="U2394">
        <f>VLOOKUP(T2394,'Rating Program (Effect. 2019)'!$AC$14:$AF$15,4,FALSE)</f>
        <v>1</v>
      </c>
      <c r="V2394" s="141">
        <f>(727.27*'Date Proration (2016-2017)'!E2394 +  800 * 'Date Proration (2016-2017)'!F2394)*E2394 *H2394*J2394*M2394</f>
        <v>1596.7208424696246</v>
      </c>
      <c r="W2394" s="141">
        <f t="shared" si="150"/>
        <v>1643.3838836415773</v>
      </c>
      <c r="X2394" s="141">
        <f t="shared" si="151"/>
        <v>1643.3838836415773</v>
      </c>
      <c r="Y2394" s="258">
        <f>'New Base Rate Calculation'!$C$16 * '2016 &amp; 2017 Combined Data'!F2394 * '2016 &amp; 2017 Combined Data'!H2394 *'2016 &amp; 2017 Combined Data'!J2394 *'2016 &amp; 2017 Combined Data'!O2394* '2016 &amp; 2017 Combined Data'!S2394</f>
        <v>2794.7787476090843</v>
      </c>
      <c r="AZ2394" s="70"/>
      <c r="BA2394" s="70"/>
      <c r="BB2394" s="70"/>
      <c r="BK2394" s="15"/>
      <c r="BL2394" s="15"/>
    </row>
    <row r="2395" spans="1:64" x14ac:dyDescent="0.2">
      <c r="A2395" s="1" t="s">
        <v>2403</v>
      </c>
      <c r="B2395" s="13">
        <v>42695</v>
      </c>
      <c r="C2395" s="13">
        <f t="shared" si="148"/>
        <v>43060</v>
      </c>
      <c r="D2395" s="1">
        <v>2</v>
      </c>
      <c r="E2395" s="1">
        <f>VLOOKUP(D2395,'Rating Program (Effect. 2017)'!$E$6:$F$10,2,FALSE)</f>
        <v>1.1100000000000001</v>
      </c>
      <c r="F2395" s="1">
        <f>VLOOKUP(D2395, 'Rating Program (Effect. 2019)'!$E$6:$I$10, 5, FALSE)</f>
        <v>1.388027431262149</v>
      </c>
      <c r="G2395" s="1">
        <v>364431</v>
      </c>
      <c r="H2395">
        <f t="shared" si="149"/>
        <v>1.6083124326292499</v>
      </c>
      <c r="I2395" s="1">
        <v>11</v>
      </c>
      <c r="J2395" s="1">
        <f>VLOOKUP(I2395, 'Rating Program (Effect. 2017)'!$H$6:$I$141, 2, FALSE)</f>
        <v>1.07</v>
      </c>
      <c r="K2395" s="1">
        <f>VLOOKUP('2016 &amp; 2017 Combined Data'!I2395, 'Rating Program (Effect. 2019)'!$K$6:$O$58, 5)</f>
        <v>0</v>
      </c>
      <c r="L2395" s="96">
        <v>873</v>
      </c>
      <c r="M2395" s="95">
        <f>VLOOKUP(L2395,'Rating Program (Effect. 2017)'!$K$6:$M$556, 2, FALSE)</f>
        <v>0.9</v>
      </c>
      <c r="N2395" s="97" t="str">
        <f>VLOOKUP(L2395, 'Rating Program (Effect. 2017)'!$K$6:$M$556, 3)</f>
        <v>High</v>
      </c>
      <c r="O2395" s="95">
        <f>VLOOKUP(L2395, 'Rating Program (Effect. 2019)'!$Q$6:$T$556,4)</f>
        <v>0.8</v>
      </c>
      <c r="P2395" s="1" t="s">
        <v>9</v>
      </c>
      <c r="Q2395" s="1">
        <f>VLOOKUP(P2395, 'Rating Program (Effect. 2019)'!$AC$6:$AF$7, 4, FALSE)</f>
        <v>1</v>
      </c>
      <c r="R2395" s="1" t="s">
        <v>9</v>
      </c>
      <c r="S2395" s="1">
        <f>VLOOKUP(P2395, 'Rating Program (Effect. 2019)'!$AC$10:$AF$11,4, FALSE)</f>
        <v>1.1097123247655178</v>
      </c>
      <c r="T2395" s="1" t="s">
        <v>9</v>
      </c>
      <c r="U2395">
        <f>VLOOKUP(T2395,'Rating Program (Effect. 2019)'!$AC$14:$AF$15,4,FALSE)</f>
        <v>1</v>
      </c>
      <c r="V2395" s="141">
        <f>(727.27*'Date Proration (2016-2017)'!E2395 +  800 * 'Date Proration (2016-2017)'!F2395)*E2395 *H2395*J2395*M2395</f>
        <v>1357.8681570055196</v>
      </c>
      <c r="W2395" s="141">
        <f t="shared" si="150"/>
        <v>1375.3387268883075</v>
      </c>
      <c r="X2395" s="141">
        <f t="shared" si="151"/>
        <v>1375.3387268883075</v>
      </c>
      <c r="Y2395" s="258">
        <f>'New Base Rate Calculation'!$C$16 * '2016 &amp; 2017 Combined Data'!F2395 * '2016 &amp; 2017 Combined Data'!H2395 *'2016 &amp; 2017 Combined Data'!J2395 *'2016 &amp; 2017 Combined Data'!O2395* '2016 &amp; 2017 Combined Data'!S2395</f>
        <v>2338.9346110379061</v>
      </c>
      <c r="AZ2395" s="70"/>
      <c r="BA2395" s="70"/>
      <c r="BB2395" s="70"/>
      <c r="BK2395" s="15"/>
      <c r="BL2395" s="15"/>
    </row>
    <row r="2396" spans="1:64" x14ac:dyDescent="0.2">
      <c r="A2396" s="1" t="s">
        <v>2404</v>
      </c>
      <c r="B2396" s="13">
        <v>42714</v>
      </c>
      <c r="C2396" s="13">
        <f t="shared" si="148"/>
        <v>43079</v>
      </c>
      <c r="D2396" s="1">
        <v>2</v>
      </c>
      <c r="E2396" s="1">
        <f>VLOOKUP(D2396,'Rating Program (Effect. 2017)'!$E$6:$F$10,2,FALSE)</f>
        <v>1.1100000000000001</v>
      </c>
      <c r="F2396" s="1">
        <f>VLOOKUP(D2396, 'Rating Program (Effect. 2019)'!$E$6:$I$10, 5, FALSE)</f>
        <v>1.388027431262149</v>
      </c>
      <c r="G2396" s="1">
        <v>409099</v>
      </c>
      <c r="H2396">
        <f t="shared" si="149"/>
        <v>1.8306696011820267</v>
      </c>
      <c r="I2396" s="1">
        <v>12</v>
      </c>
      <c r="J2396" s="1">
        <f>VLOOKUP(I2396, 'Rating Program (Effect. 2017)'!$H$6:$I$141, 2, FALSE)</f>
        <v>1.08</v>
      </c>
      <c r="K2396" s="1">
        <f>VLOOKUP('2016 &amp; 2017 Combined Data'!I2396, 'Rating Program (Effect. 2019)'!$K$6:$O$58, 5)</f>
        <v>0</v>
      </c>
      <c r="L2396" s="96">
        <v>881</v>
      </c>
      <c r="M2396" s="95">
        <f>VLOOKUP(L2396,'Rating Program (Effect. 2017)'!$K$6:$M$556, 2, FALSE)</f>
        <v>0.9</v>
      </c>
      <c r="N2396" s="97" t="str">
        <f>VLOOKUP(L2396, 'Rating Program (Effect. 2017)'!$K$6:$M$556, 3)</f>
        <v>High</v>
      </c>
      <c r="O2396" s="95">
        <f>VLOOKUP(L2396, 'Rating Program (Effect. 2019)'!$Q$6:$T$556,4)</f>
        <v>0.8</v>
      </c>
      <c r="P2396" s="1" t="s">
        <v>9</v>
      </c>
      <c r="Q2396" s="1">
        <f>VLOOKUP(P2396, 'Rating Program (Effect. 2019)'!$AC$6:$AF$7, 4, FALSE)</f>
        <v>1</v>
      </c>
      <c r="R2396" s="1" t="s">
        <v>9</v>
      </c>
      <c r="S2396" s="1">
        <f>VLOOKUP(P2396, 'Rating Program (Effect. 2019)'!$AC$10:$AF$11,4, FALSE)</f>
        <v>1.1097123247655178</v>
      </c>
      <c r="T2396" s="1" t="s">
        <v>9</v>
      </c>
      <c r="U2396">
        <f>VLOOKUP(T2396,'Rating Program (Effect. 2019)'!$AC$14:$AF$15,4,FALSE)</f>
        <v>1</v>
      </c>
      <c r="V2396" s="141">
        <f>(727.27*'Date Proration (2016-2017)'!E2396 +  800 * 'Date Proration (2016-2017)'!F2396)*E2396 *H2396*J2396*M2396</f>
        <v>1567.5228186735569</v>
      </c>
      <c r="W2396" s="141">
        <f t="shared" si="150"/>
        <v>1580.11683688585</v>
      </c>
      <c r="X2396" s="141">
        <f t="shared" si="151"/>
        <v>1580.11683688585</v>
      </c>
      <c r="Y2396" s="258">
        <f>'New Base Rate Calculation'!$C$16 * '2016 &amp; 2017 Combined Data'!F2396 * '2016 &amp; 2017 Combined Data'!H2396 *'2016 &amp; 2017 Combined Data'!J2396 *'2016 &amp; 2017 Combined Data'!O2396* '2016 &amp; 2017 Combined Data'!S2396</f>
        <v>2687.1852635443101</v>
      </c>
      <c r="AZ2396" s="70"/>
      <c r="BA2396" s="70"/>
      <c r="BB2396" s="70"/>
      <c r="BK2396" s="15"/>
      <c r="BL2396" s="15"/>
    </row>
    <row r="2397" spans="1:64" x14ac:dyDescent="0.2">
      <c r="A2397" s="1" t="s">
        <v>2405</v>
      </c>
      <c r="B2397" s="13">
        <v>42596</v>
      </c>
      <c r="C2397" s="13">
        <f t="shared" si="148"/>
        <v>42961</v>
      </c>
      <c r="D2397" s="1">
        <v>5</v>
      </c>
      <c r="E2397" s="1">
        <f>VLOOKUP(D2397,'Rating Program (Effect. 2017)'!$E$6:$F$10,2,FALSE)</f>
        <v>1.2</v>
      </c>
      <c r="F2397" s="1">
        <f>VLOOKUP(D2397, 'Rating Program (Effect. 2019)'!$E$6:$I$10, 5, FALSE)</f>
        <v>0.94464968963239226</v>
      </c>
      <c r="G2397" s="1">
        <v>141099</v>
      </c>
      <c r="H2397">
        <f t="shared" si="149"/>
        <v>1.1461932579820671</v>
      </c>
      <c r="I2397" s="1">
        <v>7</v>
      </c>
      <c r="J2397" s="1">
        <f>VLOOKUP(I2397, 'Rating Program (Effect. 2017)'!$H$6:$I$141, 2, FALSE)</f>
        <v>1</v>
      </c>
      <c r="K2397" s="1">
        <f>VLOOKUP('2016 &amp; 2017 Combined Data'!I2397, 'Rating Program (Effect. 2019)'!$K$6:$O$58, 5)</f>
        <v>0</v>
      </c>
      <c r="L2397" s="96">
        <v>930</v>
      </c>
      <c r="M2397" s="95">
        <f>VLOOKUP(L2397,'Rating Program (Effect. 2017)'!$K$6:$M$556, 2, FALSE)</f>
        <v>0.9</v>
      </c>
      <c r="N2397" s="97" t="str">
        <f>VLOOKUP(L2397, 'Rating Program (Effect. 2017)'!$K$6:$M$556, 3)</f>
        <v>High</v>
      </c>
      <c r="O2397" s="95">
        <f>VLOOKUP(L2397, 'Rating Program (Effect. 2019)'!$Q$6:$T$556,4)</f>
        <v>0.8</v>
      </c>
      <c r="P2397" s="1" t="s">
        <v>9</v>
      </c>
      <c r="Q2397" s="1">
        <f>VLOOKUP(P2397, 'Rating Program (Effect. 2019)'!$AC$6:$AF$7, 4, FALSE)</f>
        <v>1</v>
      </c>
      <c r="R2397" s="1" t="s">
        <v>9</v>
      </c>
      <c r="S2397" s="1">
        <f>VLOOKUP(P2397, 'Rating Program (Effect. 2019)'!$AC$10:$AF$11,4, FALSE)</f>
        <v>1.1097123247655178</v>
      </c>
      <c r="T2397" s="1" t="s">
        <v>9</v>
      </c>
      <c r="U2397">
        <f>VLOOKUP(T2397,'Rating Program (Effect. 2019)'!$AC$14:$AF$15,4,FALSE)</f>
        <v>1</v>
      </c>
      <c r="V2397" s="141">
        <f>(727.27*'Date Proration (2016-2017)'!E2397 +  800 * 'Date Proration (2016-2017)'!F2397)*E2397 *H2397*J2397*M2397</f>
        <v>953.31176985779302</v>
      </c>
      <c r="W2397" s="141">
        <f t="shared" si="150"/>
        <v>990.31097489650597</v>
      </c>
      <c r="X2397" s="141">
        <f t="shared" si="151"/>
        <v>990.31097489650597</v>
      </c>
      <c r="Y2397" s="258">
        <f>'New Base Rate Calculation'!$C$16 * '2016 &amp; 2017 Combined Data'!F2397 * '2016 &amp; 2017 Combined Data'!H2397 *'2016 &amp; 2017 Combined Data'!J2397 *'2016 &amp; 2017 Combined Data'!O2397* '2016 &amp; 2017 Combined Data'!S2397</f>
        <v>1060.2162841940058</v>
      </c>
      <c r="AZ2397" s="70"/>
      <c r="BA2397" s="70"/>
      <c r="BB2397" s="70"/>
      <c r="BK2397" s="15"/>
      <c r="BL2397" s="15"/>
    </row>
    <row r="2398" spans="1:64" x14ac:dyDescent="0.2">
      <c r="A2398" s="1" t="s">
        <v>2406</v>
      </c>
      <c r="B2398" s="13">
        <v>42640</v>
      </c>
      <c r="C2398" s="13">
        <f t="shared" si="148"/>
        <v>43005</v>
      </c>
      <c r="D2398" s="1">
        <v>2</v>
      </c>
      <c r="E2398" s="1">
        <f>VLOOKUP(D2398,'Rating Program (Effect. 2017)'!$E$6:$F$10,2,FALSE)</f>
        <v>1.1100000000000001</v>
      </c>
      <c r="F2398" s="1">
        <f>VLOOKUP(D2398, 'Rating Program (Effect. 2019)'!$E$6:$I$10, 5, FALSE)</f>
        <v>1.388027431262149</v>
      </c>
      <c r="G2398" s="1">
        <v>128534</v>
      </c>
      <c r="H2398">
        <f t="shared" si="149"/>
        <v>1.1606806949182269</v>
      </c>
      <c r="I2398" s="1">
        <v>6</v>
      </c>
      <c r="J2398" s="1">
        <f>VLOOKUP(I2398, 'Rating Program (Effect. 2017)'!$H$6:$I$141, 2, FALSE)</f>
        <v>0.96</v>
      </c>
      <c r="K2398" s="1">
        <f>VLOOKUP('2016 &amp; 2017 Combined Data'!I2398, 'Rating Program (Effect. 2019)'!$K$6:$O$58, 5)</f>
        <v>0</v>
      </c>
      <c r="L2398" s="96">
        <v>529</v>
      </c>
      <c r="M2398" s="95">
        <f>VLOOKUP(L2398,'Rating Program (Effect. 2017)'!$K$6:$M$556, 2, FALSE)</f>
        <v>1.1000000000000001</v>
      </c>
      <c r="N2398" s="97" t="str">
        <f>VLOOKUP(L2398, 'Rating Program (Effect. 2017)'!$K$6:$M$556, 3)</f>
        <v>Low</v>
      </c>
      <c r="O2398" s="95">
        <f>VLOOKUP(L2398, 'Rating Program (Effect. 2019)'!$Q$6:$T$556,4)</f>
        <v>1.21</v>
      </c>
      <c r="P2398" s="1" t="s">
        <v>11</v>
      </c>
      <c r="Q2398" s="1">
        <f>VLOOKUP(P2398, 'Rating Program (Effect. 2019)'!$AC$6:$AF$7, 4, FALSE)</f>
        <v>1</v>
      </c>
      <c r="R2398" s="1" t="s">
        <v>9</v>
      </c>
      <c r="S2398" s="1">
        <f>VLOOKUP(P2398, 'Rating Program (Effect. 2019)'!$AC$10:$AF$11,4, FALSE)</f>
        <v>0.96911543279063928</v>
      </c>
      <c r="T2398" s="1" t="s">
        <v>9</v>
      </c>
      <c r="U2398">
        <f>VLOOKUP(T2398,'Rating Program (Effect. 2019)'!$AC$14:$AF$15,4,FALSE)</f>
        <v>1</v>
      </c>
      <c r="V2398" s="141">
        <f>(727.27*'Date Proration (2016-2017)'!E2398 +  800 * 'Date Proration (2016-2017)'!F2398)*E2398 *H2398*J2398*M2398</f>
        <v>1059.6669030420724</v>
      </c>
      <c r="W2398" s="141">
        <f t="shared" si="150"/>
        <v>1088.4027866842794</v>
      </c>
      <c r="X2398" s="141">
        <f t="shared" si="151"/>
        <v>1088.4027866842794</v>
      </c>
      <c r="Y2398" s="258">
        <f>'New Base Rate Calculation'!$C$16 * '2016 &amp; 2017 Combined Data'!F2398 * '2016 &amp; 2017 Combined Data'!H2398 *'2016 &amp; 2017 Combined Data'!J2398 *'2016 &amp; 2017 Combined Data'!O2398* '2016 &amp; 2017 Combined Data'!S2398</f>
        <v>2000.3609195079882</v>
      </c>
      <c r="AZ2398" s="70"/>
      <c r="BA2398" s="70"/>
      <c r="BB2398" s="70"/>
      <c r="BK2398" s="15"/>
      <c r="BL2398" s="15"/>
    </row>
    <row r="2399" spans="1:64" x14ac:dyDescent="0.2">
      <c r="A2399" s="1" t="s">
        <v>2407</v>
      </c>
      <c r="B2399" s="13">
        <v>42552</v>
      </c>
      <c r="C2399" s="13">
        <f t="shared" si="148"/>
        <v>42917</v>
      </c>
      <c r="D2399" s="1">
        <v>2</v>
      </c>
      <c r="E2399" s="1">
        <f>VLOOKUP(D2399,'Rating Program (Effect. 2017)'!$E$6:$F$10,2,FALSE)</f>
        <v>1.1100000000000001</v>
      </c>
      <c r="F2399" s="1">
        <f>VLOOKUP(D2399, 'Rating Program (Effect. 2019)'!$E$6:$I$10, 5, FALSE)</f>
        <v>1.388027431262149</v>
      </c>
      <c r="G2399" s="1">
        <v>443819</v>
      </c>
      <c r="H2399">
        <f t="shared" si="149"/>
        <v>2.025078267382777</v>
      </c>
      <c r="I2399" s="1">
        <v>4</v>
      </c>
      <c r="J2399" s="1">
        <f>VLOOKUP(I2399, 'Rating Program (Effect. 2017)'!$H$6:$I$141, 2, FALSE)</f>
        <v>0.88</v>
      </c>
      <c r="K2399" s="1">
        <f>VLOOKUP('2016 &amp; 2017 Combined Data'!I2399, 'Rating Program (Effect. 2019)'!$K$6:$O$58, 5)</f>
        <v>0</v>
      </c>
      <c r="L2399" s="96">
        <v>895</v>
      </c>
      <c r="M2399" s="95">
        <f>VLOOKUP(L2399,'Rating Program (Effect. 2017)'!$K$6:$M$556, 2, FALSE)</f>
        <v>0.9</v>
      </c>
      <c r="N2399" s="97" t="str">
        <f>VLOOKUP(L2399, 'Rating Program (Effect. 2017)'!$K$6:$M$556, 3)</f>
        <v>High</v>
      </c>
      <c r="O2399" s="95">
        <f>VLOOKUP(L2399, 'Rating Program (Effect. 2019)'!$Q$6:$T$556,4)</f>
        <v>0.8</v>
      </c>
      <c r="P2399" s="1" t="s">
        <v>9</v>
      </c>
      <c r="Q2399" s="1">
        <f>VLOOKUP(P2399, 'Rating Program (Effect. 2019)'!$AC$6:$AF$7, 4, FALSE)</f>
        <v>1</v>
      </c>
      <c r="R2399" s="1" t="s">
        <v>9</v>
      </c>
      <c r="S2399" s="1">
        <f>VLOOKUP(P2399, 'Rating Program (Effect. 2019)'!$AC$10:$AF$11,4, FALSE)</f>
        <v>1.1097123247655178</v>
      </c>
      <c r="T2399" s="1" t="s">
        <v>11</v>
      </c>
      <c r="U2399">
        <f>VLOOKUP(T2399,'Rating Program (Effect. 2019)'!$AC$14:$AF$15,4,FALSE)</f>
        <v>1</v>
      </c>
      <c r="V2399" s="141">
        <f>(727.27*'Date Proration (2016-2017)'!E2399 +  800 * 'Date Proration (2016-2017)'!F2399)*E2399 *H2399*J2399*M2399</f>
        <v>1355.4099467234914</v>
      </c>
      <c r="W2399" s="141">
        <f t="shared" si="150"/>
        <v>1424.2294451372377</v>
      </c>
      <c r="X2399" s="141">
        <f t="shared" si="151"/>
        <v>1424.2294451372377</v>
      </c>
      <c r="Y2399" s="258">
        <f>'New Base Rate Calculation'!$C$16 * '2016 &amp; 2017 Combined Data'!F2399 * '2016 &amp; 2017 Combined Data'!H2399 *'2016 &amp; 2017 Combined Data'!J2399 *'2016 &amp; 2017 Combined Data'!O2399* '2016 &amp; 2017 Combined Data'!S2399</f>
        <v>2422.0793599170756</v>
      </c>
      <c r="AZ2399" s="70"/>
      <c r="BA2399" s="70"/>
      <c r="BB2399" s="70"/>
      <c r="BK2399" s="15"/>
      <c r="BL2399" s="15"/>
    </row>
    <row r="2400" spans="1:64" x14ac:dyDescent="0.2">
      <c r="A2400" s="1" t="s">
        <v>2408</v>
      </c>
      <c r="B2400" s="13">
        <v>42556</v>
      </c>
      <c r="C2400" s="13">
        <f t="shared" si="148"/>
        <v>42921</v>
      </c>
      <c r="D2400" s="1">
        <v>4</v>
      </c>
      <c r="E2400" s="1">
        <f>VLOOKUP(D2400,'Rating Program (Effect. 2017)'!$E$6:$F$10,2,FALSE)</f>
        <v>0.94</v>
      </c>
      <c r="F2400" s="1">
        <f>VLOOKUP(D2400, 'Rating Program (Effect. 2019)'!$E$6:$I$10, 5, FALSE)</f>
        <v>1.3131422480634674</v>
      </c>
      <c r="G2400" s="1">
        <v>194545</v>
      </c>
      <c r="H2400">
        <f t="shared" si="149"/>
        <v>1.1387542215957136</v>
      </c>
      <c r="I2400" s="1">
        <v>6</v>
      </c>
      <c r="J2400" s="1">
        <f>VLOOKUP(I2400, 'Rating Program (Effect. 2017)'!$H$6:$I$141, 2, FALSE)</f>
        <v>0.96</v>
      </c>
      <c r="K2400" s="1">
        <f>VLOOKUP('2016 &amp; 2017 Combined Data'!I2400, 'Rating Program (Effect. 2019)'!$K$6:$O$58, 5)</f>
        <v>0</v>
      </c>
      <c r="L2400" s="96">
        <v>536</v>
      </c>
      <c r="M2400" s="95">
        <f>VLOOKUP(L2400,'Rating Program (Effect. 2017)'!$K$6:$M$556, 2, FALSE)</f>
        <v>1.1000000000000001</v>
      </c>
      <c r="N2400" s="97" t="str">
        <f>VLOOKUP(L2400, 'Rating Program (Effect. 2017)'!$K$6:$M$556, 3)</f>
        <v>Low</v>
      </c>
      <c r="O2400" s="95">
        <f>VLOOKUP(L2400, 'Rating Program (Effect. 2019)'!$Q$6:$T$556,4)</f>
        <v>1.21</v>
      </c>
      <c r="P2400" s="1" t="s">
        <v>11</v>
      </c>
      <c r="Q2400" s="1">
        <f>VLOOKUP(P2400, 'Rating Program (Effect. 2019)'!$AC$6:$AF$7, 4, FALSE)</f>
        <v>1</v>
      </c>
      <c r="R2400" s="1" t="s">
        <v>9</v>
      </c>
      <c r="S2400" s="1">
        <f>VLOOKUP(P2400, 'Rating Program (Effect. 2019)'!$AC$10:$AF$11,4, FALSE)</f>
        <v>0.96911543279063928</v>
      </c>
      <c r="T2400" s="1" t="s">
        <v>11</v>
      </c>
      <c r="U2400">
        <f>VLOOKUP(T2400,'Rating Program (Effect. 2019)'!$AC$14:$AF$15,4,FALSE)</f>
        <v>1</v>
      </c>
      <c r="V2400" s="141">
        <f>(727.27*'Date Proration (2016-2017)'!E2400 +  800 * 'Date Proration (2016-2017)'!F2400)*E2400 *H2400*J2400*M2400</f>
        <v>861.50318328837727</v>
      </c>
      <c r="W2400" s="141">
        <f t="shared" si="150"/>
        <v>904.2983924198154</v>
      </c>
      <c r="X2400" s="141">
        <f t="shared" si="151"/>
        <v>904.2983924198154</v>
      </c>
      <c r="Y2400" s="258">
        <f>'New Base Rate Calculation'!$C$16 * '2016 &amp; 2017 Combined Data'!F2400 * '2016 &amp; 2017 Combined Data'!H2400 *'2016 &amp; 2017 Combined Data'!J2400 *'2016 &amp; 2017 Combined Data'!O2400* '2016 &amp; 2017 Combined Data'!S2400</f>
        <v>1856.6896879878491</v>
      </c>
      <c r="AZ2400" s="70"/>
      <c r="BA2400" s="70"/>
      <c r="BB2400" s="70"/>
      <c r="BK2400" s="15"/>
      <c r="BL2400" s="15"/>
    </row>
    <row r="2401" spans="1:64" x14ac:dyDescent="0.2">
      <c r="A2401" s="1" t="s">
        <v>2409</v>
      </c>
      <c r="B2401" s="13">
        <v>42727</v>
      </c>
      <c r="C2401" s="13">
        <f t="shared" si="148"/>
        <v>43092</v>
      </c>
      <c r="D2401" s="1">
        <v>4</v>
      </c>
      <c r="E2401" s="1">
        <f>VLOOKUP(D2401,'Rating Program (Effect. 2017)'!$E$6:$F$10,2,FALSE)</f>
        <v>0.94</v>
      </c>
      <c r="F2401" s="1">
        <f>VLOOKUP(D2401, 'Rating Program (Effect. 2019)'!$E$6:$I$10, 5, FALSE)</f>
        <v>1.3131422480634674</v>
      </c>
      <c r="G2401" s="1">
        <v>683388</v>
      </c>
      <c r="H2401">
        <f t="shared" si="149"/>
        <v>3.6712022836893281</v>
      </c>
      <c r="I2401" s="1">
        <v>19</v>
      </c>
      <c r="J2401" s="1">
        <f>VLOOKUP(I2401, 'Rating Program (Effect. 2017)'!$H$6:$I$141, 2, FALSE)</f>
        <v>1.1499999999999999</v>
      </c>
      <c r="K2401" s="1">
        <f>VLOOKUP('2016 &amp; 2017 Combined Data'!I2401, 'Rating Program (Effect. 2019)'!$K$6:$O$58, 5)</f>
        <v>0</v>
      </c>
      <c r="L2401" s="96">
        <v>750</v>
      </c>
      <c r="M2401" s="95">
        <f>VLOOKUP(L2401,'Rating Program (Effect. 2017)'!$K$6:$M$556, 2, FALSE)</f>
        <v>1</v>
      </c>
      <c r="N2401" s="97" t="str">
        <f>VLOOKUP(L2401, 'Rating Program (Effect. 2017)'!$K$6:$M$556, 3)</f>
        <v>Medium</v>
      </c>
      <c r="O2401" s="95">
        <f>VLOOKUP(L2401, 'Rating Program (Effect. 2019)'!$Q$6:$T$556,4)</f>
        <v>1</v>
      </c>
      <c r="P2401" s="1" t="s">
        <v>9</v>
      </c>
      <c r="Q2401" s="1">
        <f>VLOOKUP(P2401, 'Rating Program (Effect. 2019)'!$AC$6:$AF$7, 4, FALSE)</f>
        <v>1</v>
      </c>
      <c r="R2401" s="1" t="s">
        <v>9</v>
      </c>
      <c r="S2401" s="1">
        <f>VLOOKUP(P2401, 'Rating Program (Effect. 2019)'!$AC$10:$AF$11,4, FALSE)</f>
        <v>1.1097123247655178</v>
      </c>
      <c r="T2401" s="1" t="s">
        <v>9</v>
      </c>
      <c r="U2401">
        <f>VLOOKUP(T2401,'Rating Program (Effect. 2019)'!$AC$14:$AF$15,4,FALSE)</f>
        <v>1</v>
      </c>
      <c r="V2401" s="141">
        <f>(727.27*'Date Proration (2016-2017)'!E2401 +  800 * 'Date Proration (2016-2017)'!F2401)*E2401 *H2401*J2401*M2401</f>
        <v>3159.8312738086333</v>
      </c>
      <c r="W2401" s="141">
        <f t="shared" si="150"/>
        <v>3174.8557349345306</v>
      </c>
      <c r="X2401" s="141">
        <f t="shared" si="151"/>
        <v>3174.8557349345306</v>
      </c>
      <c r="Y2401" s="258">
        <f>'New Base Rate Calculation'!$C$16 * '2016 &amp; 2017 Combined Data'!F2401 * '2016 &amp; 2017 Combined Data'!H2401 *'2016 &amp; 2017 Combined Data'!J2401 *'2016 &amp; 2017 Combined Data'!O2401* '2016 &amp; 2017 Combined Data'!S2401</f>
        <v>6785.6862775768323</v>
      </c>
      <c r="AZ2401" s="70"/>
      <c r="BA2401" s="70"/>
      <c r="BB2401" s="70"/>
      <c r="BK2401" s="15"/>
      <c r="BL2401" s="15"/>
    </row>
    <row r="2402" spans="1:64" x14ac:dyDescent="0.2">
      <c r="A2402" s="1" t="s">
        <v>2410</v>
      </c>
      <c r="B2402" s="13">
        <v>42596</v>
      </c>
      <c r="C2402" s="13">
        <f t="shared" si="148"/>
        <v>42961</v>
      </c>
      <c r="D2402" s="1">
        <v>1</v>
      </c>
      <c r="E2402" s="1">
        <f>VLOOKUP(D2402,'Rating Program (Effect. 2017)'!$E$6:$F$10,2,FALSE)</f>
        <v>1.05</v>
      </c>
      <c r="F2402" s="1">
        <f>VLOOKUP(D2402, 'Rating Program (Effect. 2019)'!$E$6:$I$10, 5, FALSE)</f>
        <v>1.0194620726838979</v>
      </c>
      <c r="G2402" s="1">
        <v>241511</v>
      </c>
      <c r="H2402">
        <f t="shared" si="149"/>
        <v>1.1993177814508416</v>
      </c>
      <c r="I2402" s="1">
        <v>15</v>
      </c>
      <c r="J2402" s="1">
        <f>VLOOKUP(I2402, 'Rating Program (Effect. 2017)'!$H$6:$I$141, 2, FALSE)</f>
        <v>1.1100000000000001</v>
      </c>
      <c r="K2402" s="1">
        <f>VLOOKUP('2016 &amp; 2017 Combined Data'!I2402, 'Rating Program (Effect. 2019)'!$K$6:$O$58, 5)</f>
        <v>0</v>
      </c>
      <c r="L2402" s="96">
        <v>568</v>
      </c>
      <c r="M2402" s="95">
        <f>VLOOKUP(L2402,'Rating Program (Effect. 2017)'!$K$6:$M$556, 2, FALSE)</f>
        <v>1.1000000000000001</v>
      </c>
      <c r="N2402" s="97" t="str">
        <f>VLOOKUP(L2402, 'Rating Program (Effect. 2017)'!$K$6:$M$556, 3)</f>
        <v>Low</v>
      </c>
      <c r="O2402" s="95">
        <f>VLOOKUP(L2402, 'Rating Program (Effect. 2019)'!$Q$6:$T$556,4)</f>
        <v>1.21</v>
      </c>
      <c r="P2402" s="1" t="s">
        <v>9</v>
      </c>
      <c r="Q2402" s="1">
        <f>VLOOKUP(P2402, 'Rating Program (Effect. 2019)'!$AC$6:$AF$7, 4, FALSE)</f>
        <v>1</v>
      </c>
      <c r="R2402" s="1" t="s">
        <v>9</v>
      </c>
      <c r="S2402" s="1">
        <f>VLOOKUP(P2402, 'Rating Program (Effect. 2019)'!$AC$10:$AF$11,4, FALSE)</f>
        <v>1.1097123247655178</v>
      </c>
      <c r="T2402" s="1" t="s">
        <v>9</v>
      </c>
      <c r="U2402">
        <f>VLOOKUP(T2402,'Rating Program (Effect. 2019)'!$AC$14:$AF$15,4,FALSE)</f>
        <v>1</v>
      </c>
      <c r="V2402" s="141">
        <f>(727.27*'Date Proration (2016-2017)'!E2402 +  800 * 'Date Proration (2016-2017)'!F2402)*E2402 *H2402*J2402*M2402</f>
        <v>1184.1114636795589</v>
      </c>
      <c r="W2402" s="141">
        <f t="shared" si="150"/>
        <v>1230.0682893672413</v>
      </c>
      <c r="X2402" s="141">
        <f t="shared" si="151"/>
        <v>1230.0682893672413</v>
      </c>
      <c r="Y2402" s="258">
        <f>'New Base Rate Calculation'!$C$16 * '2016 &amp; 2017 Combined Data'!F2402 * '2016 &amp; 2017 Combined Data'!H2402 *'2016 &amp; 2017 Combined Data'!J2402 *'2016 &amp; 2017 Combined Data'!O2402* '2016 &amp; 2017 Combined Data'!S2402</f>
        <v>2009.9698487553649</v>
      </c>
      <c r="AZ2402" s="70"/>
      <c r="BA2402" s="70"/>
      <c r="BB2402" s="70"/>
      <c r="BK2402" s="15"/>
      <c r="BL2402" s="15"/>
    </row>
    <row r="2403" spans="1:64" x14ac:dyDescent="0.2">
      <c r="A2403" s="1" t="s">
        <v>2411</v>
      </c>
      <c r="B2403" s="13">
        <v>42723</v>
      </c>
      <c r="C2403" s="13">
        <f t="shared" si="148"/>
        <v>43088</v>
      </c>
      <c r="D2403" s="1">
        <v>4</v>
      </c>
      <c r="E2403" s="1">
        <f>VLOOKUP(D2403,'Rating Program (Effect. 2017)'!$E$6:$F$10,2,FALSE)</f>
        <v>0.94</v>
      </c>
      <c r="F2403" s="1">
        <f>VLOOKUP(D2403, 'Rating Program (Effect. 2019)'!$E$6:$I$10, 5, FALSE)</f>
        <v>1.3131422480634674</v>
      </c>
      <c r="G2403" s="1">
        <v>273497</v>
      </c>
      <c r="H2403">
        <f t="shared" si="149"/>
        <v>1.2731527585586553</v>
      </c>
      <c r="I2403" s="1">
        <v>11</v>
      </c>
      <c r="J2403" s="1">
        <f>VLOOKUP(I2403, 'Rating Program (Effect. 2017)'!$H$6:$I$141, 2, FALSE)</f>
        <v>1.07</v>
      </c>
      <c r="K2403" s="1">
        <f>VLOOKUP('2016 &amp; 2017 Combined Data'!I2403, 'Rating Program (Effect. 2019)'!$K$6:$O$58, 5)</f>
        <v>0</v>
      </c>
      <c r="L2403" s="96">
        <v>950</v>
      </c>
      <c r="M2403" s="95">
        <f>VLOOKUP(L2403,'Rating Program (Effect. 2017)'!$K$6:$M$556, 2, FALSE)</f>
        <v>0.9</v>
      </c>
      <c r="N2403" s="97" t="str">
        <f>VLOOKUP(L2403, 'Rating Program (Effect. 2017)'!$K$6:$M$556, 3)</f>
        <v>High</v>
      </c>
      <c r="O2403" s="95">
        <f>VLOOKUP(L2403, 'Rating Program (Effect. 2019)'!$Q$6:$T$556,4)</f>
        <v>0.8</v>
      </c>
      <c r="P2403" s="1" t="s">
        <v>9</v>
      </c>
      <c r="Q2403" s="1">
        <f>VLOOKUP(P2403, 'Rating Program (Effect. 2019)'!$AC$6:$AF$7, 4, FALSE)</f>
        <v>1</v>
      </c>
      <c r="R2403" s="1" t="s">
        <v>9</v>
      </c>
      <c r="S2403" s="1">
        <f>VLOOKUP(P2403, 'Rating Program (Effect. 2019)'!$AC$10:$AF$11,4, FALSE)</f>
        <v>1.1097123247655178</v>
      </c>
      <c r="T2403" s="1" t="s">
        <v>9</v>
      </c>
      <c r="U2403">
        <f>VLOOKUP(T2403,'Rating Program (Effect. 2019)'!$AC$14:$AF$15,4,FALSE)</f>
        <v>1</v>
      </c>
      <c r="V2403" s="141">
        <f>(727.27*'Date Proration (2016-2017)'!E2403 +  800 * 'Date Proration (2016-2017)'!F2403)*E2403 *H2403*J2403*M2403</f>
        <v>916.70495144638437</v>
      </c>
      <c r="W2403" s="141">
        <f t="shared" si="150"/>
        <v>921.98667208197276</v>
      </c>
      <c r="X2403" s="141">
        <f t="shared" si="151"/>
        <v>921.98667208197276</v>
      </c>
      <c r="Y2403" s="258">
        <f>'New Base Rate Calculation'!$C$16 * '2016 &amp; 2017 Combined Data'!F2403 * '2016 &amp; 2017 Combined Data'!H2403 *'2016 &amp; 2017 Combined Data'!J2403 *'2016 &amp; 2017 Combined Data'!O2403* '2016 &amp; 2017 Combined Data'!S2403</f>
        <v>1751.6280930714511</v>
      </c>
      <c r="AZ2403" s="70"/>
      <c r="BA2403" s="70"/>
      <c r="BB2403" s="70"/>
      <c r="BK2403" s="15"/>
      <c r="BL2403" s="15"/>
    </row>
    <row r="2404" spans="1:64" x14ac:dyDescent="0.2">
      <c r="A2404" s="1" t="s">
        <v>2412</v>
      </c>
      <c r="B2404" s="13">
        <v>42644</v>
      </c>
      <c r="C2404" s="13">
        <f t="shared" si="148"/>
        <v>43009</v>
      </c>
      <c r="D2404" s="1">
        <v>2</v>
      </c>
      <c r="E2404" s="1">
        <f>VLOOKUP(D2404,'Rating Program (Effect. 2017)'!$E$6:$F$10,2,FALSE)</f>
        <v>1.1100000000000001</v>
      </c>
      <c r="F2404" s="1">
        <f>VLOOKUP(D2404, 'Rating Program (Effect. 2019)'!$E$6:$I$10, 5, FALSE)</f>
        <v>1.388027431262149</v>
      </c>
      <c r="G2404" s="1">
        <v>331645</v>
      </c>
      <c r="H2404">
        <f t="shared" si="149"/>
        <v>1.4678270713383885</v>
      </c>
      <c r="I2404" s="1">
        <v>3</v>
      </c>
      <c r="J2404" s="1">
        <f>VLOOKUP(I2404, 'Rating Program (Effect. 2017)'!$H$6:$I$141, 2, FALSE)</f>
        <v>0.84</v>
      </c>
      <c r="K2404" s="1">
        <f>VLOOKUP('2016 &amp; 2017 Combined Data'!I2404, 'Rating Program (Effect. 2019)'!$K$6:$O$58, 5)</f>
        <v>0</v>
      </c>
      <c r="L2404" s="96">
        <v>934</v>
      </c>
      <c r="M2404" s="95">
        <f>VLOOKUP(L2404,'Rating Program (Effect. 2017)'!$K$6:$M$556, 2, FALSE)</f>
        <v>0.9</v>
      </c>
      <c r="N2404" s="97" t="str">
        <f>VLOOKUP(L2404, 'Rating Program (Effect. 2017)'!$K$6:$M$556, 3)</f>
        <v>High</v>
      </c>
      <c r="O2404" s="95">
        <f>VLOOKUP(L2404, 'Rating Program (Effect. 2019)'!$Q$6:$T$556,4)</f>
        <v>0.8</v>
      </c>
      <c r="P2404" s="1" t="s">
        <v>9</v>
      </c>
      <c r="Q2404" s="1">
        <f>VLOOKUP(P2404, 'Rating Program (Effect. 2019)'!$AC$6:$AF$7, 4, FALSE)</f>
        <v>1</v>
      </c>
      <c r="R2404" s="1" t="s">
        <v>9</v>
      </c>
      <c r="S2404" s="1">
        <f>VLOOKUP(P2404, 'Rating Program (Effect. 2019)'!$AC$10:$AF$11,4, FALSE)</f>
        <v>1.1097123247655178</v>
      </c>
      <c r="T2404" s="1" t="s">
        <v>9</v>
      </c>
      <c r="U2404">
        <f>VLOOKUP(T2404,'Rating Program (Effect. 2019)'!$AC$14:$AF$15,4,FALSE)</f>
        <v>1</v>
      </c>
      <c r="V2404" s="141">
        <f>(727.27*'Date Proration (2016-2017)'!E2404 +  800 * 'Date Proration (2016-2017)'!F2404)*E2404 *H2404*J2404*M2404</f>
        <v>960.35891882390604</v>
      </c>
      <c r="W2404" s="141">
        <f t="shared" si="150"/>
        <v>985.39341214745798</v>
      </c>
      <c r="X2404" s="141">
        <f t="shared" si="151"/>
        <v>985.39341214745798</v>
      </c>
      <c r="Y2404" s="258">
        <f>'New Base Rate Calculation'!$C$16 * '2016 &amp; 2017 Combined Data'!F2404 * '2016 &amp; 2017 Combined Data'!H2404 *'2016 &amp; 2017 Combined Data'!J2404 *'2016 &amp; 2017 Combined Data'!O2404* '2016 &amp; 2017 Combined Data'!S2404</f>
        <v>1675.7840902036944</v>
      </c>
      <c r="AZ2404" s="70"/>
      <c r="BA2404" s="70"/>
      <c r="BB2404" s="70"/>
      <c r="BK2404" s="15"/>
      <c r="BL2404" s="15"/>
    </row>
    <row r="2405" spans="1:64" x14ac:dyDescent="0.2">
      <c r="A2405" s="1" t="s">
        <v>2413</v>
      </c>
      <c r="B2405" s="13">
        <v>42563</v>
      </c>
      <c r="C2405" s="13">
        <f t="shared" si="148"/>
        <v>42928</v>
      </c>
      <c r="D2405" s="1">
        <v>2</v>
      </c>
      <c r="E2405" s="1">
        <f>VLOOKUP(D2405,'Rating Program (Effect. 2017)'!$E$6:$F$10,2,FALSE)</f>
        <v>1.1100000000000001</v>
      </c>
      <c r="F2405" s="1">
        <f>VLOOKUP(D2405, 'Rating Program (Effect. 2019)'!$E$6:$I$10, 5, FALSE)</f>
        <v>1.388027431262149</v>
      </c>
      <c r="G2405" s="1">
        <v>299631</v>
      </c>
      <c r="H2405">
        <f t="shared" si="149"/>
        <v>1.3514837982734338</v>
      </c>
      <c r="I2405" s="1">
        <v>3</v>
      </c>
      <c r="J2405" s="1">
        <f>VLOOKUP(I2405, 'Rating Program (Effect. 2017)'!$H$6:$I$141, 2, FALSE)</f>
        <v>0.84</v>
      </c>
      <c r="K2405" s="1">
        <f>VLOOKUP('2016 &amp; 2017 Combined Data'!I2405, 'Rating Program (Effect. 2019)'!$K$6:$O$58, 5)</f>
        <v>0</v>
      </c>
      <c r="L2405" s="96">
        <v>645</v>
      </c>
      <c r="M2405" s="95">
        <f>VLOOKUP(L2405,'Rating Program (Effect. 2017)'!$K$6:$M$556, 2, FALSE)</f>
        <v>1.1000000000000001</v>
      </c>
      <c r="N2405" s="97" t="str">
        <f>VLOOKUP(L2405, 'Rating Program (Effect. 2017)'!$K$6:$M$556, 3)</f>
        <v>Low</v>
      </c>
      <c r="O2405" s="95">
        <f>VLOOKUP(L2405, 'Rating Program (Effect. 2019)'!$Q$6:$T$556,4)</f>
        <v>1.21</v>
      </c>
      <c r="P2405" s="1" t="s">
        <v>9</v>
      </c>
      <c r="Q2405" s="1">
        <f>VLOOKUP(P2405, 'Rating Program (Effect. 2019)'!$AC$6:$AF$7, 4, FALSE)</f>
        <v>1</v>
      </c>
      <c r="R2405" s="1" t="s">
        <v>9</v>
      </c>
      <c r="S2405" s="1">
        <f>VLOOKUP(P2405, 'Rating Program (Effect. 2019)'!$AC$10:$AF$11,4, FALSE)</f>
        <v>1.1097123247655178</v>
      </c>
      <c r="T2405" s="1" t="s">
        <v>11</v>
      </c>
      <c r="U2405">
        <f>VLOOKUP(T2405,'Rating Program (Effect. 2019)'!$AC$14:$AF$15,4,FALSE)</f>
        <v>1</v>
      </c>
      <c r="V2405" s="141">
        <f>(727.27*'Date Proration (2016-2017)'!E2405 +  800 * 'Date Proration (2016-2017)'!F2405)*E2405 *H2405*J2405*M2405</f>
        <v>1058.3638573883532</v>
      </c>
      <c r="W2405" s="141">
        <f t="shared" si="150"/>
        <v>1108.9086742889319</v>
      </c>
      <c r="X2405" s="141">
        <f t="shared" si="151"/>
        <v>1108.9086742889319</v>
      </c>
      <c r="Y2405" s="258">
        <f>'New Base Rate Calculation'!$C$16 * '2016 &amp; 2017 Combined Data'!F2405 * '2016 &amp; 2017 Combined Data'!H2405 *'2016 &amp; 2017 Combined Data'!J2405 *'2016 &amp; 2017 Combined Data'!O2405* '2016 &amp; 2017 Combined Data'!S2405</f>
        <v>2333.7234855193283</v>
      </c>
      <c r="AZ2405" s="70"/>
      <c r="BA2405" s="70"/>
      <c r="BB2405" s="70"/>
      <c r="BK2405" s="15"/>
      <c r="BL2405" s="15"/>
    </row>
    <row r="2406" spans="1:64" x14ac:dyDescent="0.2">
      <c r="A2406" s="1" t="s">
        <v>2414</v>
      </c>
      <c r="B2406" s="13">
        <v>42684</v>
      </c>
      <c r="C2406" s="13">
        <f t="shared" si="148"/>
        <v>43049</v>
      </c>
      <c r="D2406" s="1">
        <v>5</v>
      </c>
      <c r="E2406" s="1">
        <f>VLOOKUP(D2406,'Rating Program (Effect. 2017)'!$E$6:$F$10,2,FALSE)</f>
        <v>1.2</v>
      </c>
      <c r="F2406" s="1">
        <f>VLOOKUP(D2406, 'Rating Program (Effect. 2019)'!$E$6:$I$10, 5, FALSE)</f>
        <v>0.94464968963239226</v>
      </c>
      <c r="G2406" s="1">
        <v>102554</v>
      </c>
      <c r="H2406">
        <f t="shared" si="149"/>
        <v>1.2069365229767253</v>
      </c>
      <c r="I2406" s="1">
        <v>15</v>
      </c>
      <c r="J2406" s="1">
        <f>VLOOKUP(I2406, 'Rating Program (Effect. 2017)'!$H$6:$I$141, 2, FALSE)</f>
        <v>1.1100000000000001</v>
      </c>
      <c r="K2406" s="1">
        <f>VLOOKUP('2016 &amp; 2017 Combined Data'!I2406, 'Rating Program (Effect. 2019)'!$K$6:$O$58, 5)</f>
        <v>0</v>
      </c>
      <c r="L2406" s="96">
        <v>892</v>
      </c>
      <c r="M2406" s="95">
        <f>VLOOKUP(L2406,'Rating Program (Effect. 2017)'!$K$6:$M$556, 2, FALSE)</f>
        <v>0.9</v>
      </c>
      <c r="N2406" s="97" t="str">
        <f>VLOOKUP(L2406, 'Rating Program (Effect. 2017)'!$K$6:$M$556, 3)</f>
        <v>High</v>
      </c>
      <c r="O2406" s="95">
        <f>VLOOKUP(L2406, 'Rating Program (Effect. 2019)'!$Q$6:$T$556,4)</f>
        <v>0.8</v>
      </c>
      <c r="P2406" s="1" t="s">
        <v>9</v>
      </c>
      <c r="Q2406" s="1">
        <f>VLOOKUP(P2406, 'Rating Program (Effect. 2019)'!$AC$6:$AF$7, 4, FALSE)</f>
        <v>1</v>
      </c>
      <c r="R2406" s="1" t="s">
        <v>9</v>
      </c>
      <c r="S2406" s="1">
        <f>VLOOKUP(P2406, 'Rating Program (Effect. 2019)'!$AC$10:$AF$11,4, FALSE)</f>
        <v>1.1097123247655178</v>
      </c>
      <c r="T2406" s="1" t="s">
        <v>11</v>
      </c>
      <c r="U2406">
        <f>VLOOKUP(T2406,'Rating Program (Effect. 2019)'!$AC$14:$AF$15,4,FALSE)</f>
        <v>1</v>
      </c>
      <c r="V2406" s="141">
        <f>(727.27*'Date Proration (2016-2017)'!E2406 +  800 * 'Date Proration (2016-2017)'!F2406)*E2406 *H2406*J2406*M2406</f>
        <v>1139.6256237414896</v>
      </c>
      <c r="W2406" s="141">
        <f t="shared" si="150"/>
        <v>1157.5004029955987</v>
      </c>
      <c r="X2406" s="141">
        <f t="shared" si="151"/>
        <v>1157.5004029955987</v>
      </c>
      <c r="Y2406" s="258">
        <f>'New Base Rate Calculation'!$C$16 * '2016 &amp; 2017 Combined Data'!F2406 * '2016 &amp; 2017 Combined Data'!H2406 *'2016 &amp; 2017 Combined Data'!J2406 *'2016 &amp; 2017 Combined Data'!O2406* '2016 &amp; 2017 Combined Data'!S2406</f>
        <v>1239.2074886833486</v>
      </c>
      <c r="AZ2406" s="70"/>
      <c r="BA2406" s="70"/>
      <c r="BB2406" s="70"/>
      <c r="BK2406" s="15"/>
      <c r="BL2406" s="15"/>
    </row>
    <row r="2407" spans="1:64" x14ac:dyDescent="0.2">
      <c r="A2407" s="1" t="s">
        <v>2415</v>
      </c>
      <c r="B2407" s="13">
        <v>42669</v>
      </c>
      <c r="C2407" s="13">
        <f t="shared" si="148"/>
        <v>43034</v>
      </c>
      <c r="D2407" s="1">
        <v>1</v>
      </c>
      <c r="E2407" s="1">
        <f>VLOOKUP(D2407,'Rating Program (Effect. 2017)'!$E$6:$F$10,2,FALSE)</f>
        <v>1.05</v>
      </c>
      <c r="F2407" s="1">
        <f>VLOOKUP(D2407, 'Rating Program (Effect. 2019)'!$E$6:$I$10, 5, FALSE)</f>
        <v>1.0194620726838979</v>
      </c>
      <c r="G2407" s="1">
        <v>483493</v>
      </c>
      <c r="H2407">
        <f t="shared" si="149"/>
        <v>2.2668118836917577</v>
      </c>
      <c r="I2407" s="1">
        <v>9</v>
      </c>
      <c r="J2407" s="1">
        <f>VLOOKUP(I2407, 'Rating Program (Effect. 2017)'!$H$6:$I$141, 2, FALSE)</f>
        <v>1.04</v>
      </c>
      <c r="K2407" s="1">
        <f>VLOOKUP('2016 &amp; 2017 Combined Data'!I2407, 'Rating Program (Effect. 2019)'!$K$6:$O$58, 5)</f>
        <v>0</v>
      </c>
      <c r="L2407" s="96">
        <v>660</v>
      </c>
      <c r="M2407" s="95">
        <f>VLOOKUP(L2407,'Rating Program (Effect. 2017)'!$K$6:$M$556, 2, FALSE)</f>
        <v>1</v>
      </c>
      <c r="N2407" s="97" t="str">
        <f>VLOOKUP(L2407, 'Rating Program (Effect. 2017)'!$K$6:$M$556, 3)</f>
        <v>Medium</v>
      </c>
      <c r="O2407" s="95">
        <f>VLOOKUP(L2407, 'Rating Program (Effect. 2019)'!$Q$6:$T$556,4)</f>
        <v>1</v>
      </c>
      <c r="P2407" s="1" t="s">
        <v>9</v>
      </c>
      <c r="Q2407" s="1">
        <f>VLOOKUP(P2407, 'Rating Program (Effect. 2019)'!$AC$6:$AF$7, 4, FALSE)</f>
        <v>1</v>
      </c>
      <c r="R2407" s="1" t="s">
        <v>9</v>
      </c>
      <c r="S2407" s="1">
        <f>VLOOKUP(P2407, 'Rating Program (Effect. 2019)'!$AC$10:$AF$11,4, FALSE)</f>
        <v>1.1097123247655178</v>
      </c>
      <c r="T2407" s="1" t="s">
        <v>9</v>
      </c>
      <c r="U2407">
        <f>VLOOKUP(T2407,'Rating Program (Effect. 2019)'!$AC$14:$AF$15,4,FALSE)</f>
        <v>1</v>
      </c>
      <c r="V2407" s="141">
        <f>(727.27*'Date Proration (2016-2017)'!E2407 +  800 * 'Date Proration (2016-2017)'!F2407)*E2407 *H2407*J2407*M2407</f>
        <v>1942.3075366734051</v>
      </c>
      <c r="W2407" s="141">
        <f t="shared" si="150"/>
        <v>1980.2868615931197</v>
      </c>
      <c r="X2407" s="141">
        <f t="shared" si="151"/>
        <v>1980.2868615931197</v>
      </c>
      <c r="Y2407" s="258">
        <f>'New Base Rate Calculation'!$C$16 * '2016 &amp; 2017 Combined Data'!F2407 * '2016 &amp; 2017 Combined Data'!H2407 *'2016 &amp; 2017 Combined Data'!J2407 *'2016 &amp; 2017 Combined Data'!O2407* '2016 &amp; 2017 Combined Data'!S2407</f>
        <v>2941.6821208550145</v>
      </c>
      <c r="AZ2407" s="70"/>
      <c r="BA2407" s="70"/>
      <c r="BB2407" s="70"/>
      <c r="BK2407" s="15"/>
      <c r="BL2407" s="15"/>
    </row>
    <row r="2408" spans="1:64" x14ac:dyDescent="0.2">
      <c r="A2408" s="1" t="s">
        <v>2416</v>
      </c>
      <c r="B2408" s="13">
        <v>42657</v>
      </c>
      <c r="C2408" s="13">
        <f t="shared" si="148"/>
        <v>43022</v>
      </c>
      <c r="D2408" s="1">
        <v>5</v>
      </c>
      <c r="E2408" s="1">
        <f>VLOOKUP(D2408,'Rating Program (Effect. 2017)'!$E$6:$F$10,2,FALSE)</f>
        <v>1.2</v>
      </c>
      <c r="F2408" s="1">
        <f>VLOOKUP(D2408, 'Rating Program (Effect. 2019)'!$E$6:$I$10, 5, FALSE)</f>
        <v>0.94464968963239226</v>
      </c>
      <c r="G2408" s="1">
        <v>242480</v>
      </c>
      <c r="H2408">
        <f t="shared" si="149"/>
        <v>1.2011811325900799</v>
      </c>
      <c r="I2408" s="1">
        <v>48</v>
      </c>
      <c r="J2408" s="1">
        <f>VLOOKUP(I2408, 'Rating Program (Effect. 2017)'!$H$6:$I$141, 2, FALSE)</f>
        <v>1.2</v>
      </c>
      <c r="K2408" s="1">
        <f>VLOOKUP('2016 &amp; 2017 Combined Data'!I2408, 'Rating Program (Effect. 2019)'!$K$6:$O$58, 5)</f>
        <v>0</v>
      </c>
      <c r="L2408" s="96">
        <v>559</v>
      </c>
      <c r="M2408" s="95">
        <f>VLOOKUP(L2408,'Rating Program (Effect. 2017)'!$K$6:$M$556, 2, FALSE)</f>
        <v>1.1000000000000001</v>
      </c>
      <c r="N2408" s="97" t="str">
        <f>VLOOKUP(L2408, 'Rating Program (Effect. 2017)'!$K$6:$M$556, 3)</f>
        <v>Low</v>
      </c>
      <c r="O2408" s="95">
        <f>VLOOKUP(L2408, 'Rating Program (Effect. 2019)'!$Q$6:$T$556,4)</f>
        <v>1.21</v>
      </c>
      <c r="P2408" s="1" t="s">
        <v>11</v>
      </c>
      <c r="Q2408" s="1">
        <f>VLOOKUP(P2408, 'Rating Program (Effect. 2019)'!$AC$6:$AF$7, 4, FALSE)</f>
        <v>1</v>
      </c>
      <c r="R2408" s="1" t="s">
        <v>9</v>
      </c>
      <c r="S2408" s="1">
        <f>VLOOKUP(P2408, 'Rating Program (Effect. 2019)'!$AC$10:$AF$11,4, FALSE)</f>
        <v>0.96911543279063928</v>
      </c>
      <c r="T2408" s="1" t="s">
        <v>9</v>
      </c>
      <c r="U2408">
        <f>VLOOKUP(T2408,'Rating Program (Effect. 2019)'!$AC$14:$AF$15,4,FALSE)</f>
        <v>1</v>
      </c>
      <c r="V2408" s="141">
        <f>(727.27*'Date Proration (2016-2017)'!E2408 +  800 * 'Date Proration (2016-2017)'!F2408)*E2408 *H2408*J2408*M2408</f>
        <v>1488.39460884496</v>
      </c>
      <c r="W2408" s="141">
        <f t="shared" si="150"/>
        <v>1522.1367312181492</v>
      </c>
      <c r="X2408" s="141">
        <f t="shared" si="151"/>
        <v>1522.1367312181492</v>
      </c>
      <c r="Y2408" s="258">
        <f>'New Base Rate Calculation'!$C$16 * '2016 &amp; 2017 Combined Data'!F2408 * '2016 &amp; 2017 Combined Data'!H2408 *'2016 &amp; 2017 Combined Data'!J2408 *'2016 &amp; 2017 Combined Data'!O2408* '2016 &amp; 2017 Combined Data'!S2408</f>
        <v>1761.1114971256648</v>
      </c>
      <c r="AZ2408" s="70"/>
      <c r="BA2408" s="70"/>
      <c r="BB2408" s="70"/>
      <c r="BK2408" s="15"/>
      <c r="BL2408" s="15"/>
    </row>
    <row r="2409" spans="1:64" x14ac:dyDescent="0.2">
      <c r="A2409" s="1" t="s">
        <v>2417</v>
      </c>
      <c r="B2409" s="13">
        <v>42629</v>
      </c>
      <c r="C2409" s="13">
        <f t="shared" si="148"/>
        <v>42994</v>
      </c>
      <c r="D2409" s="1">
        <v>4</v>
      </c>
      <c r="E2409" s="1">
        <f>VLOOKUP(D2409,'Rating Program (Effect. 2017)'!$E$6:$F$10,2,FALSE)</f>
        <v>0.94</v>
      </c>
      <c r="F2409" s="1">
        <f>VLOOKUP(D2409, 'Rating Program (Effect. 2019)'!$E$6:$I$10, 5, FALSE)</f>
        <v>1.3131422480634674</v>
      </c>
      <c r="G2409" s="1">
        <v>483029</v>
      </c>
      <c r="H2409">
        <f t="shared" si="149"/>
        <v>2.2638774532036656</v>
      </c>
      <c r="I2409" s="1">
        <v>9</v>
      </c>
      <c r="J2409" s="1">
        <f>VLOOKUP(I2409, 'Rating Program (Effect. 2017)'!$H$6:$I$141, 2, FALSE)</f>
        <v>1.04</v>
      </c>
      <c r="K2409" s="1">
        <f>VLOOKUP('2016 &amp; 2017 Combined Data'!I2409, 'Rating Program (Effect. 2019)'!$K$6:$O$58, 5)</f>
        <v>0</v>
      </c>
      <c r="L2409" s="96">
        <v>748</v>
      </c>
      <c r="M2409" s="95">
        <f>VLOOKUP(L2409,'Rating Program (Effect. 2017)'!$K$6:$M$556, 2, FALSE)</f>
        <v>1</v>
      </c>
      <c r="N2409" s="97" t="str">
        <f>VLOOKUP(L2409, 'Rating Program (Effect. 2017)'!$K$6:$M$556, 3)</f>
        <v>Medium</v>
      </c>
      <c r="O2409" s="95">
        <f>VLOOKUP(L2409, 'Rating Program (Effect. 2019)'!$Q$6:$T$556,4)</f>
        <v>1</v>
      </c>
      <c r="P2409" s="1" t="s">
        <v>9</v>
      </c>
      <c r="Q2409" s="1">
        <f>VLOOKUP(P2409, 'Rating Program (Effect. 2019)'!$AC$6:$AF$7, 4, FALSE)</f>
        <v>1</v>
      </c>
      <c r="R2409" s="1" t="s">
        <v>9</v>
      </c>
      <c r="S2409" s="1">
        <f>VLOOKUP(P2409, 'Rating Program (Effect. 2019)'!$AC$10:$AF$11,4, FALSE)</f>
        <v>1.1097123247655178</v>
      </c>
      <c r="T2409" s="1" t="s">
        <v>11</v>
      </c>
      <c r="U2409">
        <f>VLOOKUP(T2409,'Rating Program (Effect. 2019)'!$AC$14:$AF$15,4,FALSE)</f>
        <v>1</v>
      </c>
      <c r="V2409" s="141">
        <f>(727.27*'Date Proration (2016-2017)'!E2409 +  800 * 'Date Proration (2016-2017)'!F2409)*E2409 *H2409*J2409*M2409</f>
        <v>1718.936907128008</v>
      </c>
      <c r="W2409" s="141">
        <f t="shared" si="150"/>
        <v>1770.5332786015229</v>
      </c>
      <c r="X2409" s="141">
        <f t="shared" si="151"/>
        <v>1770.5332786015229</v>
      </c>
      <c r="Y2409" s="258">
        <f>'New Base Rate Calculation'!$C$16 * '2016 &amp; 2017 Combined Data'!F2409 * '2016 &amp; 2017 Combined Data'!H2409 *'2016 &amp; 2017 Combined Data'!J2409 *'2016 &amp; 2017 Combined Data'!O2409* '2016 &amp; 2017 Combined Data'!S2409</f>
        <v>3784.1982047877905</v>
      </c>
      <c r="AZ2409" s="70"/>
      <c r="BA2409" s="70"/>
      <c r="BB2409" s="70"/>
      <c r="BK2409" s="15"/>
      <c r="BL2409" s="15"/>
    </row>
    <row r="2410" spans="1:64" x14ac:dyDescent="0.2">
      <c r="A2410" s="1" t="s">
        <v>2418</v>
      </c>
      <c r="B2410" s="13">
        <v>42616</v>
      </c>
      <c r="C2410" s="13">
        <f t="shared" si="148"/>
        <v>42981</v>
      </c>
      <c r="D2410" s="1">
        <v>3</v>
      </c>
      <c r="E2410" s="1">
        <f>VLOOKUP(D2410,'Rating Program (Effect. 2017)'!$E$6:$F$10,2,FALSE)</f>
        <v>0.97</v>
      </c>
      <c r="F2410" s="1">
        <f>VLOOKUP(D2410, 'Rating Program (Effect. 2019)'!$E$6:$I$10, 5, FALSE)</f>
        <v>1.2113287848472678</v>
      </c>
      <c r="G2410" s="1">
        <v>404147</v>
      </c>
      <c r="H2410">
        <f t="shared" si="149"/>
        <v>1.8044012676871541</v>
      </c>
      <c r="I2410" s="1">
        <v>1</v>
      </c>
      <c r="J2410" s="1">
        <f>VLOOKUP(I2410, 'Rating Program (Effect. 2017)'!$H$6:$I$141, 2, FALSE)</f>
        <v>0.76</v>
      </c>
      <c r="K2410" s="1">
        <f>VLOOKUP('2016 &amp; 2017 Combined Data'!I2410, 'Rating Program (Effect. 2019)'!$K$6:$O$58, 5)</f>
        <v>0</v>
      </c>
      <c r="L2410" s="96">
        <v>591</v>
      </c>
      <c r="M2410" s="95">
        <f>VLOOKUP(L2410,'Rating Program (Effect. 2017)'!$K$6:$M$556, 2, FALSE)</f>
        <v>1.1000000000000001</v>
      </c>
      <c r="N2410" s="97" t="str">
        <f>VLOOKUP(L2410, 'Rating Program (Effect. 2017)'!$K$6:$M$556, 3)</f>
        <v>Low</v>
      </c>
      <c r="O2410" s="95">
        <f>VLOOKUP(L2410, 'Rating Program (Effect. 2019)'!$Q$6:$T$556,4)</f>
        <v>1.21</v>
      </c>
      <c r="P2410" s="1" t="s">
        <v>9</v>
      </c>
      <c r="Q2410" s="1">
        <f>VLOOKUP(P2410, 'Rating Program (Effect. 2019)'!$AC$6:$AF$7, 4, FALSE)</f>
        <v>1</v>
      </c>
      <c r="R2410" s="1" t="s">
        <v>9</v>
      </c>
      <c r="S2410" s="1">
        <f>VLOOKUP(P2410, 'Rating Program (Effect. 2019)'!$AC$10:$AF$11,4, FALSE)</f>
        <v>1.1097123247655178</v>
      </c>
      <c r="T2410" s="1" t="s">
        <v>9</v>
      </c>
      <c r="U2410">
        <f>VLOOKUP(T2410,'Rating Program (Effect. 2019)'!$AC$14:$AF$15,4,FALSE)</f>
        <v>1</v>
      </c>
      <c r="V2410" s="141">
        <f>(727.27*'Date Proration (2016-2017)'!E2410 +  800 * 'Date Proration (2016-2017)'!F2410)*E2410 *H2410*J2410*M2410</f>
        <v>1132.6770392209987</v>
      </c>
      <c r="W2410" s="141">
        <f t="shared" si="150"/>
        <v>1170.5800607942936</v>
      </c>
      <c r="X2410" s="141">
        <f t="shared" si="151"/>
        <v>1170.5800607942936</v>
      </c>
      <c r="Y2410" s="258">
        <f>'New Base Rate Calculation'!$C$16 * '2016 &amp; 2017 Combined Data'!F2410 * '2016 &amp; 2017 Combined Data'!H2410 *'2016 &amp; 2017 Combined Data'!J2410 *'2016 &amp; 2017 Combined Data'!O2410* '2016 &amp; 2017 Combined Data'!S2410</f>
        <v>2460.1974910694025</v>
      </c>
      <c r="AZ2410" s="70"/>
      <c r="BA2410" s="70"/>
      <c r="BB2410" s="70"/>
      <c r="BK2410" s="15"/>
      <c r="BL2410" s="15"/>
    </row>
    <row r="2411" spans="1:64" x14ac:dyDescent="0.2">
      <c r="A2411" s="1" t="s">
        <v>2419</v>
      </c>
      <c r="B2411" s="13">
        <v>42709</v>
      </c>
      <c r="C2411" s="13">
        <f t="shared" si="148"/>
        <v>43074</v>
      </c>
      <c r="D2411" s="1">
        <v>3</v>
      </c>
      <c r="E2411" s="1">
        <f>VLOOKUP(D2411,'Rating Program (Effect. 2017)'!$E$6:$F$10,2,FALSE)</f>
        <v>0.97</v>
      </c>
      <c r="F2411" s="1">
        <f>VLOOKUP(D2411, 'Rating Program (Effect. 2019)'!$E$6:$I$10, 5, FALSE)</f>
        <v>1.2113287848472678</v>
      </c>
      <c r="G2411" s="1">
        <v>167707</v>
      </c>
      <c r="H2411">
        <f t="shared" si="149"/>
        <v>1.1318020935125774</v>
      </c>
      <c r="I2411" s="1">
        <v>3</v>
      </c>
      <c r="J2411" s="1">
        <f>VLOOKUP(I2411, 'Rating Program (Effect. 2017)'!$H$6:$I$141, 2, FALSE)</f>
        <v>0.84</v>
      </c>
      <c r="K2411" s="1">
        <f>VLOOKUP('2016 &amp; 2017 Combined Data'!I2411, 'Rating Program (Effect. 2019)'!$K$6:$O$58, 5)</f>
        <v>0</v>
      </c>
      <c r="L2411" s="96">
        <v>584</v>
      </c>
      <c r="M2411" s="95">
        <f>VLOOKUP(L2411,'Rating Program (Effect. 2017)'!$K$6:$M$556, 2, FALSE)</f>
        <v>1.1000000000000001</v>
      </c>
      <c r="N2411" s="97" t="str">
        <f>VLOOKUP(L2411, 'Rating Program (Effect. 2017)'!$K$6:$M$556, 3)</f>
        <v>Low</v>
      </c>
      <c r="O2411" s="95">
        <f>VLOOKUP(L2411, 'Rating Program (Effect. 2019)'!$Q$6:$T$556,4)</f>
        <v>1.21</v>
      </c>
      <c r="P2411" s="1" t="s">
        <v>9</v>
      </c>
      <c r="Q2411" s="1">
        <f>VLOOKUP(P2411, 'Rating Program (Effect. 2019)'!$AC$6:$AF$7, 4, FALSE)</f>
        <v>1</v>
      </c>
      <c r="R2411" s="1" t="s">
        <v>9</v>
      </c>
      <c r="S2411" s="1">
        <f>VLOOKUP(P2411, 'Rating Program (Effect. 2019)'!$AC$10:$AF$11,4, FALSE)</f>
        <v>1.1097123247655178</v>
      </c>
      <c r="T2411" s="1" t="s">
        <v>9</v>
      </c>
      <c r="U2411">
        <f>VLOOKUP(T2411,'Rating Program (Effect. 2019)'!$AC$14:$AF$15,4,FALSE)</f>
        <v>1</v>
      </c>
      <c r="V2411" s="141">
        <f>(727.27*'Date Proration (2016-2017)'!E2411 +  800 * 'Date Proration (2016-2017)'!F2411)*E2411 *H2411*J2411*M2411</f>
        <v>804.05046628628736</v>
      </c>
      <c r="W2411" s="141">
        <f t="shared" si="150"/>
        <v>811.52926429876243</v>
      </c>
      <c r="X2411" s="141">
        <f t="shared" si="151"/>
        <v>811.52926429876243</v>
      </c>
      <c r="Y2411" s="258">
        <f>'New Base Rate Calculation'!$C$16 * '2016 &amp; 2017 Combined Data'!F2411 * '2016 &amp; 2017 Combined Data'!H2411 *'2016 &amp; 2017 Combined Data'!J2411 *'2016 &amp; 2017 Combined Data'!O2411* '2016 &amp; 2017 Combined Data'!S2411</f>
        <v>1705.5836903649968</v>
      </c>
      <c r="AZ2411" s="70"/>
      <c r="BA2411" s="70"/>
      <c r="BB2411" s="70"/>
      <c r="BK2411" s="15"/>
      <c r="BL2411" s="15"/>
    </row>
    <row r="2412" spans="1:64" x14ac:dyDescent="0.2">
      <c r="A2412" s="1" t="s">
        <v>2420</v>
      </c>
      <c r="B2412" s="13">
        <v>42674</v>
      </c>
      <c r="C2412" s="13">
        <f t="shared" si="148"/>
        <v>43039</v>
      </c>
      <c r="D2412" s="1">
        <v>5</v>
      </c>
      <c r="E2412" s="1">
        <f>VLOOKUP(D2412,'Rating Program (Effect. 2017)'!$E$6:$F$10,2,FALSE)</f>
        <v>1.2</v>
      </c>
      <c r="F2412" s="1">
        <f>VLOOKUP(D2412, 'Rating Program (Effect. 2019)'!$E$6:$I$10, 5, FALSE)</f>
        <v>0.94464968963239226</v>
      </c>
      <c r="G2412" s="1">
        <v>338057</v>
      </c>
      <c r="H2412">
        <f t="shared" si="149"/>
        <v>1.493668594793288</v>
      </c>
      <c r="I2412" s="1">
        <v>12</v>
      </c>
      <c r="J2412" s="1">
        <f>VLOOKUP(I2412, 'Rating Program (Effect. 2017)'!$H$6:$I$141, 2, FALSE)</f>
        <v>1.08</v>
      </c>
      <c r="K2412" s="1">
        <f>VLOOKUP('2016 &amp; 2017 Combined Data'!I2412, 'Rating Program (Effect. 2019)'!$K$6:$O$58, 5)</f>
        <v>0</v>
      </c>
      <c r="L2412" s="96">
        <v>859</v>
      </c>
      <c r="M2412" s="95">
        <f>VLOOKUP(L2412,'Rating Program (Effect. 2017)'!$K$6:$M$556, 2, FALSE)</f>
        <v>0.9</v>
      </c>
      <c r="N2412" s="97" t="str">
        <f>VLOOKUP(L2412, 'Rating Program (Effect. 2017)'!$K$6:$M$556, 3)</f>
        <v>High</v>
      </c>
      <c r="O2412" s="95">
        <f>VLOOKUP(L2412, 'Rating Program (Effect. 2019)'!$Q$6:$T$556,4)</f>
        <v>0.8</v>
      </c>
      <c r="P2412" s="1" t="s">
        <v>9</v>
      </c>
      <c r="Q2412" s="1">
        <f>VLOOKUP(P2412, 'Rating Program (Effect. 2019)'!$AC$6:$AF$7, 4, FALSE)</f>
        <v>1</v>
      </c>
      <c r="R2412" s="1" t="s">
        <v>9</v>
      </c>
      <c r="S2412" s="1">
        <f>VLOOKUP(P2412, 'Rating Program (Effect. 2019)'!$AC$10:$AF$11,4, FALSE)</f>
        <v>1.1097123247655178</v>
      </c>
      <c r="T2412" s="1" t="s">
        <v>9</v>
      </c>
      <c r="U2412">
        <f>VLOOKUP(T2412,'Rating Program (Effect. 2019)'!$AC$14:$AF$15,4,FALSE)</f>
        <v>1</v>
      </c>
      <c r="V2412" s="141">
        <f>(727.27*'Date Proration (2016-2017)'!E2412 +  800 * 'Date Proration (2016-2017)'!F2412)*E2412 *H2412*J2412*M2412</f>
        <v>1368.7770765149744</v>
      </c>
      <c r="W2412" s="141">
        <f t="shared" si="150"/>
        <v>1393.7720391735129</v>
      </c>
      <c r="X2412" s="141">
        <f t="shared" si="151"/>
        <v>1393.7720391735129</v>
      </c>
      <c r="Y2412" s="258">
        <f>'New Base Rate Calculation'!$C$16 * '2016 &amp; 2017 Combined Data'!F2412 * '2016 &amp; 2017 Combined Data'!H2412 *'2016 &amp; 2017 Combined Data'!J2412 *'2016 &amp; 2017 Combined Data'!O2412* '2016 &amp; 2017 Combined Data'!S2412</f>
        <v>1492.1573625299604</v>
      </c>
      <c r="AZ2412" s="70"/>
      <c r="BA2412" s="70"/>
      <c r="BB2412" s="70"/>
      <c r="BK2412" s="15"/>
      <c r="BL2412" s="15"/>
    </row>
    <row r="2413" spans="1:64" x14ac:dyDescent="0.2">
      <c r="A2413" s="1" t="s">
        <v>2421</v>
      </c>
      <c r="B2413" s="13">
        <v>42580</v>
      </c>
      <c r="C2413" s="13">
        <f t="shared" si="148"/>
        <v>42945</v>
      </c>
      <c r="D2413" s="1">
        <v>4</v>
      </c>
      <c r="E2413" s="1">
        <f>VLOOKUP(D2413,'Rating Program (Effect. 2017)'!$E$6:$F$10,2,FALSE)</f>
        <v>0.94</v>
      </c>
      <c r="F2413" s="1">
        <f>VLOOKUP(D2413, 'Rating Program (Effect. 2019)'!$E$6:$I$10, 5, FALSE)</f>
        <v>1.3131422480634674</v>
      </c>
      <c r="G2413" s="1">
        <v>105660</v>
      </c>
      <c r="H2413">
        <f t="shared" si="149"/>
        <v>1.2002247919850402</v>
      </c>
      <c r="I2413" s="1">
        <v>32</v>
      </c>
      <c r="J2413" s="1">
        <f>VLOOKUP(I2413, 'Rating Program (Effect. 2017)'!$H$6:$I$141, 2, FALSE)</f>
        <v>1.2</v>
      </c>
      <c r="K2413" s="1">
        <f>VLOOKUP('2016 &amp; 2017 Combined Data'!I2413, 'Rating Program (Effect. 2019)'!$K$6:$O$58, 5)</f>
        <v>0</v>
      </c>
      <c r="L2413" s="96">
        <v>853</v>
      </c>
      <c r="M2413" s="95">
        <f>VLOOKUP(L2413,'Rating Program (Effect. 2017)'!$K$6:$M$556, 2, FALSE)</f>
        <v>0.9</v>
      </c>
      <c r="N2413" s="97" t="str">
        <f>VLOOKUP(L2413, 'Rating Program (Effect. 2017)'!$K$6:$M$556, 3)</f>
        <v>High</v>
      </c>
      <c r="O2413" s="95">
        <f>VLOOKUP(L2413, 'Rating Program (Effect. 2019)'!$Q$6:$T$556,4)</f>
        <v>0.8</v>
      </c>
      <c r="P2413" s="1" t="s">
        <v>11</v>
      </c>
      <c r="Q2413" s="1">
        <f>VLOOKUP(P2413, 'Rating Program (Effect. 2019)'!$AC$6:$AF$7, 4, FALSE)</f>
        <v>1</v>
      </c>
      <c r="R2413" s="1" t="s">
        <v>9</v>
      </c>
      <c r="S2413" s="1">
        <f>VLOOKUP(P2413, 'Rating Program (Effect. 2019)'!$AC$10:$AF$11,4, FALSE)</f>
        <v>0.96911543279063928</v>
      </c>
      <c r="T2413" s="1" t="s">
        <v>9</v>
      </c>
      <c r="U2413">
        <f>VLOOKUP(T2413,'Rating Program (Effect. 2019)'!$AC$14:$AF$15,4,FALSE)</f>
        <v>1</v>
      </c>
      <c r="V2413" s="141">
        <f>(727.27*'Date Proration (2016-2017)'!E2413 +  800 * 'Date Proration (2016-2017)'!F2413)*E2413 *H2413*J2413*M2413</f>
        <v>934.47114389321678</v>
      </c>
      <c r="W2413" s="141">
        <f t="shared" si="150"/>
        <v>974.77456705857003</v>
      </c>
      <c r="X2413" s="141">
        <f t="shared" si="151"/>
        <v>974.77456705857003</v>
      </c>
      <c r="Y2413" s="258">
        <f>'New Base Rate Calculation'!$C$16 * '2016 &amp; 2017 Combined Data'!F2413 * '2016 &amp; 2017 Combined Data'!H2413 *'2016 &amp; 2017 Combined Data'!J2413 *'2016 &amp; 2017 Combined Data'!O2413* '2016 &amp; 2017 Combined Data'!S2413</f>
        <v>1617.2849621197934</v>
      </c>
      <c r="AZ2413" s="70"/>
      <c r="BA2413" s="70"/>
      <c r="BB2413" s="70"/>
      <c r="BK2413" s="15"/>
      <c r="BL2413" s="15"/>
    </row>
    <row r="2414" spans="1:64" x14ac:dyDescent="0.2">
      <c r="A2414" s="1" t="s">
        <v>2422</v>
      </c>
      <c r="B2414" s="13">
        <v>42591</v>
      </c>
      <c r="C2414" s="13">
        <f t="shared" si="148"/>
        <v>42956</v>
      </c>
      <c r="D2414" s="1">
        <v>5</v>
      </c>
      <c r="E2414" s="1">
        <f>VLOOKUP(D2414,'Rating Program (Effect. 2017)'!$E$6:$F$10,2,FALSE)</f>
        <v>1.2</v>
      </c>
      <c r="F2414" s="1">
        <f>VLOOKUP(D2414, 'Rating Program (Effect. 2019)'!$E$6:$I$10, 5, FALSE)</f>
        <v>0.94464968963239226</v>
      </c>
      <c r="G2414" s="1">
        <v>182698</v>
      </c>
      <c r="H2414">
        <f t="shared" si="149"/>
        <v>1.1331012239854761</v>
      </c>
      <c r="I2414" s="1">
        <v>13</v>
      </c>
      <c r="J2414" s="1">
        <f>VLOOKUP(I2414, 'Rating Program (Effect. 2017)'!$H$6:$I$141, 2, FALSE)</f>
        <v>1.0900000000000001</v>
      </c>
      <c r="K2414" s="1">
        <f>VLOOKUP('2016 &amp; 2017 Combined Data'!I2414, 'Rating Program (Effect. 2019)'!$K$6:$O$58, 5)</f>
        <v>0</v>
      </c>
      <c r="L2414" s="96">
        <v>841</v>
      </c>
      <c r="M2414" s="95">
        <f>VLOOKUP(L2414,'Rating Program (Effect. 2017)'!$K$6:$M$556, 2, FALSE)</f>
        <v>0.9</v>
      </c>
      <c r="N2414" s="97" t="str">
        <f>VLOOKUP(L2414, 'Rating Program (Effect. 2017)'!$K$6:$M$556, 3)</f>
        <v>High</v>
      </c>
      <c r="O2414" s="95">
        <f>VLOOKUP(L2414, 'Rating Program (Effect. 2019)'!$Q$6:$T$556,4)</f>
        <v>0.8</v>
      </c>
      <c r="P2414" s="1" t="s">
        <v>9</v>
      </c>
      <c r="Q2414" s="1">
        <f>VLOOKUP(P2414, 'Rating Program (Effect. 2019)'!$AC$6:$AF$7, 4, FALSE)</f>
        <v>1</v>
      </c>
      <c r="R2414" s="1" t="s">
        <v>9</v>
      </c>
      <c r="S2414" s="1">
        <f>VLOOKUP(P2414, 'Rating Program (Effect. 2019)'!$AC$10:$AF$11,4, FALSE)</f>
        <v>1.1097123247655178</v>
      </c>
      <c r="T2414" s="1" t="s">
        <v>9</v>
      </c>
      <c r="U2414">
        <f>VLOOKUP(T2414,'Rating Program (Effect. 2019)'!$AC$14:$AF$15,4,FALSE)</f>
        <v>1</v>
      </c>
      <c r="V2414" s="141">
        <f>(727.27*'Date Proration (2016-2017)'!E2414 +  800 * 'Date Proration (2016-2017)'!F2414)*E2414 *H2414*J2414*M2414</f>
        <v>1025.9119689149095</v>
      </c>
      <c r="W2414" s="141">
        <f t="shared" si="150"/>
        <v>1067.109408700562</v>
      </c>
      <c r="X2414" s="141">
        <f t="shared" si="151"/>
        <v>1067.109408700562</v>
      </c>
      <c r="Y2414" s="258">
        <f>'New Base Rate Calculation'!$C$16 * '2016 &amp; 2017 Combined Data'!F2414 * '2016 &amp; 2017 Combined Data'!H2414 *'2016 &amp; 2017 Combined Data'!J2414 *'2016 &amp; 2017 Combined Data'!O2414* '2016 &amp; 2017 Combined Data'!S2414</f>
        <v>1142.4358618657211</v>
      </c>
      <c r="AZ2414" s="70"/>
      <c r="BA2414" s="70"/>
      <c r="BB2414" s="70"/>
      <c r="BK2414" s="15"/>
      <c r="BL2414" s="15"/>
    </row>
    <row r="2415" spans="1:64" x14ac:dyDescent="0.2">
      <c r="A2415" s="1" t="s">
        <v>2423</v>
      </c>
      <c r="B2415" s="13">
        <v>42564</v>
      </c>
      <c r="C2415" s="13">
        <f t="shared" si="148"/>
        <v>42929</v>
      </c>
      <c r="D2415" s="1">
        <v>4</v>
      </c>
      <c r="E2415" s="1">
        <f>VLOOKUP(D2415,'Rating Program (Effect. 2017)'!$E$6:$F$10,2,FALSE)</f>
        <v>0.94</v>
      </c>
      <c r="F2415" s="1">
        <f>VLOOKUP(D2415, 'Rating Program (Effect. 2019)'!$E$6:$I$10, 5, FALSE)</f>
        <v>1.3131422480634674</v>
      </c>
      <c r="G2415" s="1">
        <v>308419</v>
      </c>
      <c r="H2415">
        <f t="shared" si="149"/>
        <v>1.3812564078207592</v>
      </c>
      <c r="I2415" s="1">
        <v>18</v>
      </c>
      <c r="J2415" s="1">
        <f>VLOOKUP(I2415, 'Rating Program (Effect. 2017)'!$H$6:$I$141, 2, FALSE)</f>
        <v>1.1399999999999999</v>
      </c>
      <c r="K2415" s="1">
        <f>VLOOKUP('2016 &amp; 2017 Combined Data'!I2415, 'Rating Program (Effect. 2019)'!$K$6:$O$58, 5)</f>
        <v>0</v>
      </c>
      <c r="L2415" s="96">
        <v>715</v>
      </c>
      <c r="M2415" s="95">
        <f>VLOOKUP(L2415,'Rating Program (Effect. 2017)'!$K$6:$M$556, 2, FALSE)</f>
        <v>1</v>
      </c>
      <c r="N2415" s="97" t="str">
        <f>VLOOKUP(L2415, 'Rating Program (Effect. 2017)'!$K$6:$M$556, 3)</f>
        <v>Medium</v>
      </c>
      <c r="O2415" s="95">
        <f>VLOOKUP(L2415, 'Rating Program (Effect. 2019)'!$Q$6:$T$556,4)</f>
        <v>1</v>
      </c>
      <c r="P2415" s="1" t="s">
        <v>11</v>
      </c>
      <c r="Q2415" s="1">
        <f>VLOOKUP(P2415, 'Rating Program (Effect. 2019)'!$AC$6:$AF$7, 4, FALSE)</f>
        <v>1</v>
      </c>
      <c r="R2415" s="1" t="s">
        <v>9</v>
      </c>
      <c r="S2415" s="1">
        <f>VLOOKUP(P2415, 'Rating Program (Effect. 2019)'!$AC$10:$AF$11,4, FALSE)</f>
        <v>0.96911543279063928</v>
      </c>
      <c r="T2415" s="1" t="s">
        <v>9</v>
      </c>
      <c r="U2415">
        <f>VLOOKUP(T2415,'Rating Program (Effect. 2019)'!$AC$14:$AF$15,4,FALSE)</f>
        <v>1</v>
      </c>
      <c r="V2415" s="141">
        <f>(727.27*'Date Proration (2016-2017)'!E2415 +  800 * 'Date Proration (2016-2017)'!F2415)*E2415 *H2415*J2415*M2415</f>
        <v>1130.4452693932481</v>
      </c>
      <c r="W2415" s="141">
        <f t="shared" si="150"/>
        <v>1184.1234932965804</v>
      </c>
      <c r="X2415" s="141">
        <f t="shared" si="151"/>
        <v>1184.1234932965804</v>
      </c>
      <c r="Y2415" s="258">
        <f>'New Base Rate Calculation'!$C$16 * '2016 &amp; 2017 Combined Data'!F2415 * '2016 &amp; 2017 Combined Data'!H2415 *'2016 &amp; 2017 Combined Data'!J2415 *'2016 &amp; 2017 Combined Data'!O2415* '2016 &amp; 2017 Combined Data'!S2415</f>
        <v>2210.2015498595065</v>
      </c>
      <c r="AZ2415" s="70"/>
      <c r="BA2415" s="70"/>
      <c r="BB2415" s="70"/>
      <c r="BK2415" s="15"/>
      <c r="BL2415" s="15"/>
    </row>
    <row r="2416" spans="1:64" x14ac:dyDescent="0.2">
      <c r="A2416" s="1" t="s">
        <v>2424</v>
      </c>
      <c r="B2416" s="13">
        <v>42632</v>
      </c>
      <c r="C2416" s="13">
        <f t="shared" si="148"/>
        <v>42997</v>
      </c>
      <c r="D2416" s="1">
        <v>4</v>
      </c>
      <c r="E2416" s="1">
        <f>VLOOKUP(D2416,'Rating Program (Effect. 2017)'!$E$6:$F$10,2,FALSE)</f>
        <v>0.94</v>
      </c>
      <c r="F2416" s="1">
        <f>VLOOKUP(D2416, 'Rating Program (Effect. 2019)'!$E$6:$I$10, 5, FALSE)</f>
        <v>1.3131422480634674</v>
      </c>
      <c r="G2416" s="1">
        <v>358805</v>
      </c>
      <c r="H2416">
        <f t="shared" si="149"/>
        <v>1.5827613148948982</v>
      </c>
      <c r="I2416" s="1">
        <v>16</v>
      </c>
      <c r="J2416" s="1">
        <f>VLOOKUP(I2416, 'Rating Program (Effect. 2017)'!$H$6:$I$141, 2, FALSE)</f>
        <v>1.1200000000000001</v>
      </c>
      <c r="K2416" s="1">
        <f>VLOOKUP('2016 &amp; 2017 Combined Data'!I2416, 'Rating Program (Effect. 2019)'!$K$6:$O$58, 5)</f>
        <v>0</v>
      </c>
      <c r="L2416" s="96">
        <v>539</v>
      </c>
      <c r="M2416" s="95">
        <f>VLOOKUP(L2416,'Rating Program (Effect. 2017)'!$K$6:$M$556, 2, FALSE)</f>
        <v>1.1000000000000001</v>
      </c>
      <c r="N2416" s="97" t="str">
        <f>VLOOKUP(L2416, 'Rating Program (Effect. 2017)'!$K$6:$M$556, 3)</f>
        <v>Low</v>
      </c>
      <c r="O2416" s="95">
        <f>VLOOKUP(L2416, 'Rating Program (Effect. 2019)'!$Q$6:$T$556,4)</f>
        <v>1.21</v>
      </c>
      <c r="P2416" s="1" t="s">
        <v>9</v>
      </c>
      <c r="Q2416" s="1">
        <f>VLOOKUP(P2416, 'Rating Program (Effect. 2019)'!$AC$6:$AF$7, 4, FALSE)</f>
        <v>1</v>
      </c>
      <c r="R2416" s="1" t="s">
        <v>11</v>
      </c>
      <c r="S2416" s="1">
        <f>VLOOKUP(P2416, 'Rating Program (Effect. 2019)'!$AC$10:$AF$11,4, FALSE)</f>
        <v>1.1097123247655178</v>
      </c>
      <c r="T2416" s="1" t="s">
        <v>9</v>
      </c>
      <c r="U2416">
        <f>VLOOKUP(T2416,'Rating Program (Effect. 2019)'!$AC$14:$AF$15,4,FALSE)</f>
        <v>1</v>
      </c>
      <c r="V2416" s="141">
        <f>(727.27*'Date Proration (2016-2017)'!E2416 +  800 * 'Date Proration (2016-2017)'!F2416)*E2416 *H2416*J2416*M2416</f>
        <v>1424.7345168135148</v>
      </c>
      <c r="W2416" s="141">
        <f t="shared" si="150"/>
        <v>1466.3713788427874</v>
      </c>
      <c r="X2416" s="141">
        <f t="shared" si="151"/>
        <v>1466.3713788427874</v>
      </c>
      <c r="Y2416" s="258">
        <f>'New Base Rate Calculation'!$C$16 * '2016 &amp; 2017 Combined Data'!F2416 * '2016 &amp; 2017 Combined Data'!H2416 *'2016 &amp; 2017 Combined Data'!J2416 *'2016 &amp; 2017 Combined Data'!O2416* '2016 &amp; 2017 Combined Data'!S2416</f>
        <v>3447.5172012170551</v>
      </c>
      <c r="AZ2416" s="70"/>
      <c r="BA2416" s="70"/>
      <c r="BB2416" s="70"/>
      <c r="BK2416" s="15"/>
      <c r="BL2416" s="15"/>
    </row>
    <row r="2417" spans="1:64" x14ac:dyDescent="0.2">
      <c r="A2417" s="1" t="s">
        <v>2425</v>
      </c>
      <c r="B2417" s="13">
        <v>42685</v>
      </c>
      <c r="C2417" s="13">
        <f t="shared" si="148"/>
        <v>43050</v>
      </c>
      <c r="D2417" s="1">
        <v>3</v>
      </c>
      <c r="E2417" s="1">
        <f>VLOOKUP(D2417,'Rating Program (Effect. 2017)'!$E$6:$F$10,2,FALSE)</f>
        <v>0.97</v>
      </c>
      <c r="F2417" s="1">
        <f>VLOOKUP(D2417, 'Rating Program (Effect. 2019)'!$E$6:$I$10, 5, FALSE)</f>
        <v>1.2113287848472678</v>
      </c>
      <c r="G2417" s="1">
        <v>173034</v>
      </c>
      <c r="H2417">
        <f t="shared" si="149"/>
        <v>1.1315035995399669</v>
      </c>
      <c r="I2417" s="1">
        <v>13</v>
      </c>
      <c r="J2417" s="1">
        <f>VLOOKUP(I2417, 'Rating Program (Effect. 2017)'!$H$6:$I$141, 2, FALSE)</f>
        <v>1.0900000000000001</v>
      </c>
      <c r="K2417" s="1">
        <f>VLOOKUP('2016 &amp; 2017 Combined Data'!I2417, 'Rating Program (Effect. 2019)'!$K$6:$O$58, 5)</f>
        <v>0</v>
      </c>
      <c r="L2417" s="96">
        <v>729</v>
      </c>
      <c r="M2417" s="95">
        <f>VLOOKUP(L2417,'Rating Program (Effect. 2017)'!$K$6:$M$556, 2, FALSE)</f>
        <v>1</v>
      </c>
      <c r="N2417" s="97" t="str">
        <f>VLOOKUP(L2417, 'Rating Program (Effect. 2017)'!$K$6:$M$556, 3)</f>
        <v>Medium</v>
      </c>
      <c r="O2417" s="95">
        <f>VLOOKUP(L2417, 'Rating Program (Effect. 2019)'!$Q$6:$T$556,4)</f>
        <v>1</v>
      </c>
      <c r="P2417" s="1" t="s">
        <v>9</v>
      </c>
      <c r="Q2417" s="1">
        <f>VLOOKUP(P2417, 'Rating Program (Effect. 2019)'!$AC$6:$AF$7, 4, FALSE)</f>
        <v>1</v>
      </c>
      <c r="R2417" s="1" t="s">
        <v>9</v>
      </c>
      <c r="S2417" s="1">
        <f>VLOOKUP(P2417, 'Rating Program (Effect. 2019)'!$AC$10:$AF$11,4, FALSE)</f>
        <v>1.1097123247655178</v>
      </c>
      <c r="T2417" s="1" t="s">
        <v>9</v>
      </c>
      <c r="U2417">
        <f>VLOOKUP(T2417,'Rating Program (Effect. 2019)'!$AC$14:$AF$15,4,FALSE)</f>
        <v>1</v>
      </c>
      <c r="V2417" s="141">
        <f>(727.27*'Date Proration (2016-2017)'!E2417 +  800 * 'Date Proration (2016-2017)'!F2417)*E2417 *H2417*J2417*M2417</f>
        <v>942.5297528812464</v>
      </c>
      <c r="W2417" s="141">
        <f t="shared" si="150"/>
        <v>957.07100463488575</v>
      </c>
      <c r="X2417" s="141">
        <f t="shared" si="151"/>
        <v>957.07100463488575</v>
      </c>
      <c r="Y2417" s="258">
        <f>'New Base Rate Calculation'!$C$16 * '2016 &amp; 2017 Combined Data'!F2417 * '2016 &amp; 2017 Combined Data'!H2417 *'2016 &amp; 2017 Combined Data'!J2417 *'2016 &amp; 2017 Combined Data'!O2417* '2016 &amp; 2017 Combined Data'!S2417</f>
        <v>1828.6067684335787</v>
      </c>
      <c r="AZ2417" s="70"/>
      <c r="BA2417" s="70"/>
      <c r="BB2417" s="70"/>
      <c r="BK2417" s="15"/>
      <c r="BL2417" s="15"/>
    </row>
    <row r="2418" spans="1:64" x14ac:dyDescent="0.2">
      <c r="A2418" s="1" t="s">
        <v>2426</v>
      </c>
      <c r="B2418" s="13">
        <v>42644</v>
      </c>
      <c r="C2418" s="13">
        <f t="shared" si="148"/>
        <v>43009</v>
      </c>
      <c r="D2418" s="1">
        <v>5</v>
      </c>
      <c r="E2418" s="1">
        <f>VLOOKUP(D2418,'Rating Program (Effect. 2017)'!$E$6:$F$10,2,FALSE)</f>
        <v>1.2</v>
      </c>
      <c r="F2418" s="1">
        <f>VLOOKUP(D2418, 'Rating Program (Effect. 2019)'!$E$6:$I$10, 5, FALSE)</f>
        <v>0.94464968963239226</v>
      </c>
      <c r="G2418" s="1">
        <v>346740</v>
      </c>
      <c r="H2418">
        <f t="shared" si="149"/>
        <v>1.5299518086597601</v>
      </c>
      <c r="I2418" s="1">
        <v>19</v>
      </c>
      <c r="J2418" s="1">
        <f>VLOOKUP(I2418, 'Rating Program (Effect. 2017)'!$H$6:$I$141, 2, FALSE)</f>
        <v>1.1499999999999999</v>
      </c>
      <c r="K2418" s="1">
        <f>VLOOKUP('2016 &amp; 2017 Combined Data'!I2418, 'Rating Program (Effect. 2019)'!$K$6:$O$58, 5)</f>
        <v>0</v>
      </c>
      <c r="L2418" s="96">
        <v>764</v>
      </c>
      <c r="M2418" s="95">
        <f>VLOOKUP(L2418,'Rating Program (Effect. 2017)'!$K$6:$M$556, 2, FALSE)</f>
        <v>1</v>
      </c>
      <c r="N2418" s="97" t="str">
        <f>VLOOKUP(L2418, 'Rating Program (Effect. 2017)'!$K$6:$M$556, 3)</f>
        <v>Medium</v>
      </c>
      <c r="O2418" s="95">
        <f>VLOOKUP(L2418, 'Rating Program (Effect. 2019)'!$Q$6:$T$556,4)</f>
        <v>1</v>
      </c>
      <c r="P2418" s="1" t="s">
        <v>9</v>
      </c>
      <c r="Q2418" s="1">
        <f>VLOOKUP(P2418, 'Rating Program (Effect. 2019)'!$AC$6:$AF$7, 4, FALSE)</f>
        <v>1</v>
      </c>
      <c r="R2418" s="1" t="s">
        <v>9</v>
      </c>
      <c r="S2418" s="1">
        <f>VLOOKUP(P2418, 'Rating Program (Effect. 2019)'!$AC$10:$AF$11,4, FALSE)</f>
        <v>1.1097123247655178</v>
      </c>
      <c r="T2418" s="1" t="s">
        <v>9</v>
      </c>
      <c r="U2418">
        <f>VLOOKUP(T2418,'Rating Program (Effect. 2019)'!$AC$14:$AF$15,4,FALSE)</f>
        <v>1</v>
      </c>
      <c r="V2418" s="141">
        <f>(727.27*'Date Proration (2016-2017)'!E2418 +  800 * 'Date Proration (2016-2017)'!F2418)*E2418 *H2418*J2418*M2418</f>
        <v>1646.1550714278712</v>
      </c>
      <c r="W2418" s="141">
        <f t="shared" si="150"/>
        <v>1689.0667967603749</v>
      </c>
      <c r="X2418" s="141">
        <f t="shared" si="151"/>
        <v>1689.0667967603749</v>
      </c>
      <c r="Y2418" s="258">
        <f>'New Base Rate Calculation'!$C$16 * '2016 &amp; 2017 Combined Data'!F2418 * '2016 &amp; 2017 Combined Data'!H2418 *'2016 &amp; 2017 Combined Data'!J2418 *'2016 &amp; 2017 Combined Data'!O2418* '2016 &amp; 2017 Combined Data'!S2418</f>
        <v>2034.3338501367134</v>
      </c>
      <c r="AZ2418" s="70"/>
      <c r="BA2418" s="70"/>
      <c r="BB2418" s="70"/>
      <c r="BK2418" s="15"/>
      <c r="BL2418" s="15"/>
    </row>
    <row r="2419" spans="1:64" x14ac:dyDescent="0.2">
      <c r="A2419" s="1" t="s">
        <v>2427</v>
      </c>
      <c r="B2419" s="13">
        <v>42644</v>
      </c>
      <c r="C2419" s="13">
        <f t="shared" si="148"/>
        <v>43009</v>
      </c>
      <c r="D2419" s="1">
        <v>1</v>
      </c>
      <c r="E2419" s="1">
        <f>VLOOKUP(D2419,'Rating Program (Effect. 2017)'!$E$6:$F$10,2,FALSE)</f>
        <v>1.05</v>
      </c>
      <c r="F2419" s="1">
        <f>VLOOKUP(D2419, 'Rating Program (Effect. 2019)'!$E$6:$I$10, 5, FALSE)</f>
        <v>1.0194620726838979</v>
      </c>
      <c r="G2419" s="1">
        <v>473800</v>
      </c>
      <c r="H2419">
        <f t="shared" si="149"/>
        <v>2.2060120472800002</v>
      </c>
      <c r="I2419" s="1">
        <v>10</v>
      </c>
      <c r="J2419" s="1">
        <f>VLOOKUP(I2419, 'Rating Program (Effect. 2017)'!$H$6:$I$141, 2, FALSE)</f>
        <v>1.06</v>
      </c>
      <c r="K2419" s="1">
        <f>VLOOKUP('2016 &amp; 2017 Combined Data'!I2419, 'Rating Program (Effect. 2019)'!$K$6:$O$58, 5)</f>
        <v>0</v>
      </c>
      <c r="L2419" s="96">
        <v>634</v>
      </c>
      <c r="M2419" s="95">
        <f>VLOOKUP(L2419,'Rating Program (Effect. 2017)'!$K$6:$M$556, 2, FALSE)</f>
        <v>1.1000000000000001</v>
      </c>
      <c r="N2419" s="97" t="str">
        <f>VLOOKUP(L2419, 'Rating Program (Effect. 2017)'!$K$6:$M$556, 3)</f>
        <v>Low</v>
      </c>
      <c r="O2419" s="95">
        <f>VLOOKUP(L2419, 'Rating Program (Effect. 2019)'!$Q$6:$T$556,4)</f>
        <v>1.21</v>
      </c>
      <c r="P2419" s="1" t="s">
        <v>9</v>
      </c>
      <c r="Q2419" s="1">
        <f>VLOOKUP(P2419, 'Rating Program (Effect. 2019)'!$AC$6:$AF$7, 4, FALSE)</f>
        <v>1</v>
      </c>
      <c r="R2419" s="1" t="s">
        <v>9</v>
      </c>
      <c r="S2419" s="1">
        <f>VLOOKUP(P2419, 'Rating Program (Effect. 2019)'!$AC$10:$AF$11,4, FALSE)</f>
        <v>1.1097123247655178</v>
      </c>
      <c r="T2419" s="1" t="s">
        <v>11</v>
      </c>
      <c r="U2419">
        <f>VLOOKUP(T2419,'Rating Program (Effect. 2019)'!$AC$14:$AF$15,4,FALSE)</f>
        <v>1</v>
      </c>
      <c r="V2419" s="141">
        <f>(727.27*'Date Proration (2016-2017)'!E2419 +  800 * 'Date Proration (2016-2017)'!F2419)*E2419 *H2419*J2419*M2419</f>
        <v>2105.7637048237725</v>
      </c>
      <c r="W2419" s="141">
        <f t="shared" si="150"/>
        <v>2160.6564395879241</v>
      </c>
      <c r="X2419" s="141">
        <f t="shared" si="151"/>
        <v>2160.6564395879241</v>
      </c>
      <c r="Y2419" s="258">
        <f>'New Base Rate Calculation'!$C$16 * '2016 &amp; 2017 Combined Data'!F2419 * '2016 &amp; 2017 Combined Data'!H2419 *'2016 &amp; 2017 Combined Data'!J2419 *'2016 &amp; 2017 Combined Data'!O2419* '2016 &amp; 2017 Combined Data'!S2419</f>
        <v>3530.5798341690847</v>
      </c>
      <c r="AZ2419" s="70"/>
      <c r="BA2419" s="70"/>
      <c r="BB2419" s="70"/>
      <c r="BK2419" s="15"/>
      <c r="BL2419" s="15"/>
    </row>
    <row r="2420" spans="1:64" x14ac:dyDescent="0.2">
      <c r="A2420" s="1" t="s">
        <v>2428</v>
      </c>
      <c r="B2420" s="13">
        <v>42687</v>
      </c>
      <c r="C2420" s="13">
        <f t="shared" si="148"/>
        <v>43052</v>
      </c>
      <c r="D2420" s="1">
        <v>3</v>
      </c>
      <c r="E2420" s="1">
        <f>VLOOKUP(D2420,'Rating Program (Effect. 2017)'!$E$6:$F$10,2,FALSE)</f>
        <v>0.97</v>
      </c>
      <c r="F2420" s="1">
        <f>VLOOKUP(D2420, 'Rating Program (Effect. 2019)'!$E$6:$I$10, 5, FALSE)</f>
        <v>1.2113287848472678</v>
      </c>
      <c r="G2420" s="1">
        <v>290643</v>
      </c>
      <c r="H2420">
        <f t="shared" si="149"/>
        <v>1.3227931803152229</v>
      </c>
      <c r="I2420" s="1">
        <v>3</v>
      </c>
      <c r="J2420" s="1">
        <f>VLOOKUP(I2420, 'Rating Program (Effect. 2017)'!$H$6:$I$141, 2, FALSE)</f>
        <v>0.84</v>
      </c>
      <c r="K2420" s="1">
        <f>VLOOKUP('2016 &amp; 2017 Combined Data'!I2420, 'Rating Program (Effect. 2019)'!$K$6:$O$58, 5)</f>
        <v>0</v>
      </c>
      <c r="L2420" s="96">
        <v>650</v>
      </c>
      <c r="M2420" s="95">
        <f>VLOOKUP(L2420,'Rating Program (Effect. 2017)'!$K$6:$M$556, 2, FALSE)</f>
        <v>1.1000000000000001</v>
      </c>
      <c r="N2420" s="97" t="str">
        <f>VLOOKUP(L2420, 'Rating Program (Effect. 2017)'!$K$6:$M$556, 3)</f>
        <v>Low</v>
      </c>
      <c r="O2420" s="95">
        <f>VLOOKUP(L2420, 'Rating Program (Effect. 2019)'!$Q$6:$T$556,4)</f>
        <v>1.21</v>
      </c>
      <c r="P2420" s="1" t="s">
        <v>9</v>
      </c>
      <c r="Q2420" s="1">
        <f>VLOOKUP(P2420, 'Rating Program (Effect. 2019)'!$AC$6:$AF$7, 4, FALSE)</f>
        <v>1</v>
      </c>
      <c r="R2420" s="1" t="s">
        <v>9</v>
      </c>
      <c r="S2420" s="1">
        <f>VLOOKUP(P2420, 'Rating Program (Effect. 2019)'!$AC$10:$AF$11,4, FALSE)</f>
        <v>1.1097123247655178</v>
      </c>
      <c r="T2420" s="1" t="s">
        <v>9</v>
      </c>
      <c r="U2420">
        <f>VLOOKUP(T2420,'Rating Program (Effect. 2019)'!$AC$14:$AF$15,4,FALSE)</f>
        <v>1</v>
      </c>
      <c r="V2420" s="141">
        <f>(727.27*'Date Proration (2016-2017)'!E2420 +  800 * 'Date Proration (2016-2017)'!F2420)*E2420 *H2420*J2420*M2420</f>
        <v>934.53630035197079</v>
      </c>
      <c r="W2420" s="141">
        <f t="shared" si="150"/>
        <v>948.47445732234223</v>
      </c>
      <c r="X2420" s="141">
        <f t="shared" si="151"/>
        <v>948.47445732234223</v>
      </c>
      <c r="Y2420" s="258">
        <f>'New Base Rate Calculation'!$C$16 * '2016 &amp; 2017 Combined Data'!F2420 * '2016 &amp; 2017 Combined Data'!H2420 *'2016 &amp; 2017 Combined Data'!J2420 *'2016 &amp; 2017 Combined Data'!O2420* '2016 &amp; 2017 Combined Data'!S2420</f>
        <v>1993.4001598015391</v>
      </c>
      <c r="AZ2420" s="70"/>
      <c r="BA2420" s="70"/>
      <c r="BB2420" s="70"/>
      <c r="BK2420" s="15"/>
      <c r="BL2420" s="15"/>
    </row>
    <row r="2421" spans="1:64" x14ac:dyDescent="0.2">
      <c r="A2421" s="1" t="s">
        <v>2429</v>
      </c>
      <c r="B2421" s="13">
        <v>42687</v>
      </c>
      <c r="C2421" s="13">
        <f t="shared" si="148"/>
        <v>43052</v>
      </c>
      <c r="D2421" s="1">
        <v>2</v>
      </c>
      <c r="E2421" s="1">
        <f>VLOOKUP(D2421,'Rating Program (Effect. 2017)'!$E$6:$F$10,2,FALSE)</f>
        <v>1.1100000000000001</v>
      </c>
      <c r="F2421" s="1">
        <f>VLOOKUP(D2421, 'Rating Program (Effect. 2019)'!$E$6:$I$10, 5, FALSE)</f>
        <v>1.388027431262149</v>
      </c>
      <c r="G2421" s="1">
        <v>143152</v>
      </c>
      <c r="H2421">
        <f t="shared" si="149"/>
        <v>1.1443024854887218</v>
      </c>
      <c r="I2421" s="1">
        <v>13</v>
      </c>
      <c r="J2421" s="1">
        <f>VLOOKUP(I2421, 'Rating Program (Effect. 2017)'!$H$6:$I$141, 2, FALSE)</f>
        <v>1.0900000000000001</v>
      </c>
      <c r="K2421" s="1">
        <f>VLOOKUP('2016 &amp; 2017 Combined Data'!I2421, 'Rating Program (Effect. 2019)'!$K$6:$O$58, 5)</f>
        <v>0</v>
      </c>
      <c r="L2421" s="96">
        <v>874</v>
      </c>
      <c r="M2421" s="95">
        <f>VLOOKUP(L2421,'Rating Program (Effect. 2017)'!$K$6:$M$556, 2, FALSE)</f>
        <v>0.9</v>
      </c>
      <c r="N2421" s="97" t="str">
        <f>VLOOKUP(L2421, 'Rating Program (Effect. 2017)'!$K$6:$M$556, 3)</f>
        <v>High</v>
      </c>
      <c r="O2421" s="95">
        <f>VLOOKUP(L2421, 'Rating Program (Effect. 2019)'!$Q$6:$T$556,4)</f>
        <v>0.8</v>
      </c>
      <c r="P2421" s="1" t="s">
        <v>9</v>
      </c>
      <c r="Q2421" s="1">
        <f>VLOOKUP(P2421, 'Rating Program (Effect. 2019)'!$AC$6:$AF$7, 4, FALSE)</f>
        <v>1</v>
      </c>
      <c r="R2421" s="1" t="s">
        <v>9</v>
      </c>
      <c r="S2421" s="1">
        <f>VLOOKUP(P2421, 'Rating Program (Effect. 2019)'!$AC$10:$AF$11,4, FALSE)</f>
        <v>1.1097123247655178</v>
      </c>
      <c r="T2421" s="1" t="s">
        <v>9</v>
      </c>
      <c r="U2421">
        <f>VLOOKUP(T2421,'Rating Program (Effect. 2019)'!$AC$14:$AF$15,4,FALSE)</f>
        <v>1</v>
      </c>
      <c r="V2421" s="141">
        <f>(727.27*'Date Proration (2016-2017)'!E2421 +  800 * 'Date Proration (2016-2017)'!F2421)*E2421 *H2421*J2421*M2421</f>
        <v>982.18511951400376</v>
      </c>
      <c r="W2421" s="141">
        <f t="shared" si="150"/>
        <v>996.83393557881936</v>
      </c>
      <c r="X2421" s="141">
        <f t="shared" si="151"/>
        <v>996.83393557881936</v>
      </c>
      <c r="Y2421" s="258">
        <f>'New Base Rate Calculation'!$C$16 * '2016 &amp; 2017 Combined Data'!F2421 * '2016 &amp; 2017 Combined Data'!H2421 *'2016 &amp; 2017 Combined Data'!J2421 *'2016 &amp; 2017 Combined Data'!O2421* '2016 &amp; 2017 Combined Data'!S2421</f>
        <v>1695.2401236148546</v>
      </c>
      <c r="AZ2421" s="70"/>
      <c r="BA2421" s="70"/>
      <c r="BB2421" s="70"/>
      <c r="BK2421" s="15"/>
      <c r="BL2421" s="15"/>
    </row>
    <row r="2422" spans="1:64" x14ac:dyDescent="0.2">
      <c r="A2422" s="1" t="s">
        <v>2430</v>
      </c>
      <c r="B2422" s="13">
        <v>42718</v>
      </c>
      <c r="C2422" s="13">
        <f t="shared" si="148"/>
        <v>43083</v>
      </c>
      <c r="D2422" s="1">
        <v>3</v>
      </c>
      <c r="E2422" s="1">
        <f>VLOOKUP(D2422,'Rating Program (Effect. 2017)'!$E$6:$F$10,2,FALSE)</f>
        <v>0.97</v>
      </c>
      <c r="F2422" s="1">
        <f>VLOOKUP(D2422, 'Rating Program (Effect. 2019)'!$E$6:$I$10, 5, FALSE)</f>
        <v>1.2113287848472678</v>
      </c>
      <c r="G2422" s="1">
        <v>131972</v>
      </c>
      <c r="H2422">
        <f t="shared" si="149"/>
        <v>1.1562151287355795</v>
      </c>
      <c r="I2422" s="1">
        <v>13</v>
      </c>
      <c r="J2422" s="1">
        <f>VLOOKUP(I2422, 'Rating Program (Effect. 2017)'!$H$6:$I$141, 2, FALSE)</f>
        <v>1.0900000000000001</v>
      </c>
      <c r="K2422" s="1">
        <f>VLOOKUP('2016 &amp; 2017 Combined Data'!I2422, 'Rating Program (Effect. 2019)'!$K$6:$O$58, 5)</f>
        <v>0</v>
      </c>
      <c r="L2422" s="96">
        <v>586</v>
      </c>
      <c r="M2422" s="95">
        <f>VLOOKUP(L2422,'Rating Program (Effect. 2017)'!$K$6:$M$556, 2, FALSE)</f>
        <v>1.1000000000000001</v>
      </c>
      <c r="N2422" s="97" t="str">
        <f>VLOOKUP(L2422, 'Rating Program (Effect. 2017)'!$K$6:$M$556, 3)</f>
        <v>Low</v>
      </c>
      <c r="O2422" s="95">
        <f>VLOOKUP(L2422, 'Rating Program (Effect. 2019)'!$Q$6:$T$556,4)</f>
        <v>1.21</v>
      </c>
      <c r="P2422" s="1" t="s">
        <v>11</v>
      </c>
      <c r="Q2422" s="1">
        <f>VLOOKUP(P2422, 'Rating Program (Effect. 2019)'!$AC$6:$AF$7, 4, FALSE)</f>
        <v>1</v>
      </c>
      <c r="R2422" s="1" t="s">
        <v>9</v>
      </c>
      <c r="S2422" s="1">
        <f>VLOOKUP(P2422, 'Rating Program (Effect. 2019)'!$AC$10:$AF$11,4, FALSE)</f>
        <v>0.96911543279063928</v>
      </c>
      <c r="T2422" s="1" t="s">
        <v>9</v>
      </c>
      <c r="U2422">
        <f>VLOOKUP(T2422,'Rating Program (Effect. 2019)'!$AC$14:$AF$15,4,FALSE)</f>
        <v>1</v>
      </c>
      <c r="V2422" s="141">
        <f>(727.27*'Date Proration (2016-2017)'!E2422 +  800 * 'Date Proration (2016-2017)'!F2422)*E2422 *H2422*J2422*M2422</f>
        <v>1068.2678754637409</v>
      </c>
      <c r="W2422" s="141">
        <f t="shared" si="150"/>
        <v>1075.770304938673</v>
      </c>
      <c r="X2422" s="141">
        <f t="shared" si="151"/>
        <v>1075.770304938673</v>
      </c>
      <c r="Y2422" s="258">
        <f>'New Base Rate Calculation'!$C$16 * '2016 &amp; 2017 Combined Data'!F2422 * '2016 &amp; 2017 Combined Data'!H2422 *'2016 &amp; 2017 Combined Data'!J2422 *'2016 &amp; 2017 Combined Data'!O2422* '2016 &amp; 2017 Combined Data'!S2422</f>
        <v>1974.4834652897987</v>
      </c>
      <c r="AZ2422" s="70"/>
      <c r="BA2422" s="70"/>
      <c r="BB2422" s="70"/>
      <c r="BK2422" s="15"/>
      <c r="BL2422" s="15"/>
    </row>
    <row r="2423" spans="1:64" x14ac:dyDescent="0.2">
      <c r="A2423" s="1" t="s">
        <v>2431</v>
      </c>
      <c r="B2423" s="13">
        <v>42648</v>
      </c>
      <c r="C2423" s="13">
        <f t="shared" si="148"/>
        <v>43013</v>
      </c>
      <c r="D2423" s="1">
        <v>2</v>
      </c>
      <c r="E2423" s="1">
        <f>VLOOKUP(D2423,'Rating Program (Effect. 2017)'!$E$6:$F$10,2,FALSE)</f>
        <v>1.1100000000000001</v>
      </c>
      <c r="F2423" s="1">
        <f>VLOOKUP(D2423, 'Rating Program (Effect. 2019)'!$E$6:$I$10, 5, FALSE)</f>
        <v>1.388027431262149</v>
      </c>
      <c r="G2423" s="1">
        <v>301702</v>
      </c>
      <c r="H2423">
        <f t="shared" si="149"/>
        <v>1.3583484155403958</v>
      </c>
      <c r="I2423" s="1">
        <v>10</v>
      </c>
      <c r="J2423" s="1">
        <f>VLOOKUP(I2423, 'Rating Program (Effect. 2017)'!$H$6:$I$141, 2, FALSE)</f>
        <v>1.06</v>
      </c>
      <c r="K2423" s="1">
        <f>VLOOKUP('2016 &amp; 2017 Combined Data'!I2423, 'Rating Program (Effect. 2019)'!$K$6:$O$58, 5)</f>
        <v>0</v>
      </c>
      <c r="L2423" s="96">
        <v>647</v>
      </c>
      <c r="M2423" s="95">
        <f>VLOOKUP(L2423,'Rating Program (Effect. 2017)'!$K$6:$M$556, 2, FALSE)</f>
        <v>1.1000000000000001</v>
      </c>
      <c r="N2423" s="97" t="str">
        <f>VLOOKUP(L2423, 'Rating Program (Effect. 2017)'!$K$6:$M$556, 3)</f>
        <v>Low</v>
      </c>
      <c r="O2423" s="95">
        <f>VLOOKUP(L2423, 'Rating Program (Effect. 2019)'!$Q$6:$T$556,4)</f>
        <v>1.21</v>
      </c>
      <c r="P2423" s="1" t="s">
        <v>9</v>
      </c>
      <c r="Q2423" s="1">
        <f>VLOOKUP(P2423, 'Rating Program (Effect. 2019)'!$AC$6:$AF$7, 4, FALSE)</f>
        <v>1</v>
      </c>
      <c r="R2423" s="1" t="s">
        <v>9</v>
      </c>
      <c r="S2423" s="1">
        <f>VLOOKUP(P2423, 'Rating Program (Effect. 2019)'!$AC$10:$AF$11,4, FALSE)</f>
        <v>1.1097123247655178</v>
      </c>
      <c r="T2423" s="1" t="s">
        <v>9</v>
      </c>
      <c r="U2423">
        <f>VLOOKUP(T2423,'Rating Program (Effect. 2019)'!$AC$14:$AF$15,4,FALSE)</f>
        <v>1</v>
      </c>
      <c r="V2423" s="141">
        <f>(727.27*'Date Proration (2016-2017)'!E2423 +  800 * 'Date Proration (2016-2017)'!F2423)*E2423 *H2423*J2423*M2423</f>
        <v>1372.1145097577701</v>
      </c>
      <c r="W2423" s="141">
        <f t="shared" si="150"/>
        <v>1406.4448162378503</v>
      </c>
      <c r="X2423" s="141">
        <f t="shared" si="151"/>
        <v>1406.4448162378503</v>
      </c>
      <c r="Y2423" s="258">
        <f>'New Base Rate Calculation'!$C$16 * '2016 &amp; 2017 Combined Data'!F2423 * '2016 &amp; 2017 Combined Data'!H2423 *'2016 &amp; 2017 Combined Data'!J2423 *'2016 &amp; 2017 Combined Data'!O2423* '2016 &amp; 2017 Combined Data'!S2423</f>
        <v>2959.8950525352093</v>
      </c>
      <c r="AZ2423" s="70"/>
      <c r="BA2423" s="70"/>
      <c r="BB2423" s="70"/>
      <c r="BK2423" s="15"/>
      <c r="BL2423" s="15"/>
    </row>
    <row r="2424" spans="1:64" x14ac:dyDescent="0.2">
      <c r="A2424" s="1" t="s">
        <v>2432</v>
      </c>
      <c r="B2424" s="13">
        <v>42586</v>
      </c>
      <c r="C2424" s="13">
        <f t="shared" si="148"/>
        <v>42951</v>
      </c>
      <c r="D2424" s="1">
        <v>2</v>
      </c>
      <c r="E2424" s="1">
        <f>VLOOKUP(D2424,'Rating Program (Effect. 2017)'!$E$6:$F$10,2,FALSE)</f>
        <v>1.1100000000000001</v>
      </c>
      <c r="F2424" s="1">
        <f>VLOOKUP(D2424, 'Rating Program (Effect. 2019)'!$E$6:$I$10, 5, FALSE)</f>
        <v>1.388027431262149</v>
      </c>
      <c r="G2424" s="1">
        <v>117470</v>
      </c>
      <c r="H2424">
        <f t="shared" si="149"/>
        <v>1.17765409670277</v>
      </c>
      <c r="I2424" s="1">
        <v>0</v>
      </c>
      <c r="J2424" s="1">
        <f>VLOOKUP(I2424, 'Rating Program (Effect. 2017)'!$H$6:$I$141, 2, FALSE)</f>
        <v>0.72</v>
      </c>
      <c r="K2424" s="1">
        <f>VLOOKUP('2016 &amp; 2017 Combined Data'!I2424, 'Rating Program (Effect. 2019)'!$K$6:$O$58, 5)</f>
        <v>0</v>
      </c>
      <c r="L2424" s="96">
        <v>948</v>
      </c>
      <c r="M2424" s="95">
        <f>VLOOKUP(L2424,'Rating Program (Effect. 2017)'!$K$6:$M$556, 2, FALSE)</f>
        <v>0.9</v>
      </c>
      <c r="N2424" s="97" t="str">
        <f>VLOOKUP(L2424, 'Rating Program (Effect. 2017)'!$K$6:$M$556, 3)</f>
        <v>High</v>
      </c>
      <c r="O2424" s="95">
        <f>VLOOKUP(L2424, 'Rating Program (Effect. 2019)'!$Q$6:$T$556,4)</f>
        <v>0.8</v>
      </c>
      <c r="P2424" s="1" t="s">
        <v>9</v>
      </c>
      <c r="Q2424" s="1">
        <f>VLOOKUP(P2424, 'Rating Program (Effect. 2019)'!$AC$6:$AF$7, 4, FALSE)</f>
        <v>1</v>
      </c>
      <c r="R2424" s="1" t="s">
        <v>9</v>
      </c>
      <c r="S2424" s="1">
        <f>VLOOKUP(P2424, 'Rating Program (Effect. 2019)'!$AC$10:$AF$11,4, FALSE)</f>
        <v>1.1097123247655178</v>
      </c>
      <c r="T2424" s="1" t="s">
        <v>9</v>
      </c>
      <c r="U2424">
        <f>VLOOKUP(T2424,'Rating Program (Effect. 2019)'!$AC$14:$AF$15,4,FALSE)</f>
        <v>1</v>
      </c>
      <c r="V2424" s="141">
        <f>(727.27*'Date Proration (2016-2017)'!E2424 +  800 * 'Date Proration (2016-2017)'!F2424)*E2424 *H2424*J2424*M2424</f>
        <v>650.64473845731948</v>
      </c>
      <c r="W2424" s="141">
        <f t="shared" si="150"/>
        <v>677.65043094109478</v>
      </c>
      <c r="X2424" s="141">
        <f t="shared" si="151"/>
        <v>677.65043094109478</v>
      </c>
      <c r="Y2424" s="258">
        <f>'New Base Rate Calculation'!$C$16 * '2016 &amp; 2017 Combined Data'!F2424 * '2016 &amp; 2017 Combined Data'!H2424 *'2016 &amp; 2017 Combined Data'!J2424 *'2016 &amp; 2017 Combined Data'!O2424* '2016 &amp; 2017 Combined Data'!S2424</f>
        <v>1152.4288643415746</v>
      </c>
      <c r="AZ2424" s="70"/>
      <c r="BA2424" s="70"/>
      <c r="BB2424" s="70"/>
      <c r="BK2424" s="15"/>
      <c r="BL2424" s="15"/>
    </row>
    <row r="2425" spans="1:64" x14ac:dyDescent="0.2">
      <c r="A2425" s="1" t="s">
        <v>2433</v>
      </c>
      <c r="B2425" s="13">
        <v>42606</v>
      </c>
      <c r="C2425" s="13">
        <f t="shared" si="148"/>
        <v>42971</v>
      </c>
      <c r="D2425" s="1">
        <v>3</v>
      </c>
      <c r="E2425" s="1">
        <f>VLOOKUP(D2425,'Rating Program (Effect. 2017)'!$E$6:$F$10,2,FALSE)</f>
        <v>0.97</v>
      </c>
      <c r="F2425" s="1">
        <f>VLOOKUP(D2425, 'Rating Program (Effect. 2019)'!$E$6:$I$10, 5, FALSE)</f>
        <v>1.2113287848472678</v>
      </c>
      <c r="G2425" s="1">
        <v>327234</v>
      </c>
      <c r="H2425">
        <f t="shared" si="149"/>
        <v>1.4505288062555106</v>
      </c>
      <c r="I2425" s="1">
        <v>16</v>
      </c>
      <c r="J2425" s="1">
        <f>VLOOKUP(I2425, 'Rating Program (Effect. 2017)'!$H$6:$I$141, 2, FALSE)</f>
        <v>1.1200000000000001</v>
      </c>
      <c r="K2425" s="1">
        <f>VLOOKUP('2016 &amp; 2017 Combined Data'!I2425, 'Rating Program (Effect. 2019)'!$K$6:$O$58, 5)</f>
        <v>0</v>
      </c>
      <c r="L2425" s="96">
        <v>536</v>
      </c>
      <c r="M2425" s="95">
        <f>VLOOKUP(L2425,'Rating Program (Effect. 2017)'!$K$6:$M$556, 2, FALSE)</f>
        <v>1.1000000000000001</v>
      </c>
      <c r="N2425" s="97" t="str">
        <f>VLOOKUP(L2425, 'Rating Program (Effect. 2017)'!$K$6:$M$556, 3)</f>
        <v>Low</v>
      </c>
      <c r="O2425" s="95">
        <f>VLOOKUP(L2425, 'Rating Program (Effect. 2019)'!$Q$6:$T$556,4)</f>
        <v>1.21</v>
      </c>
      <c r="P2425" s="1" t="s">
        <v>9</v>
      </c>
      <c r="Q2425" s="1">
        <f>VLOOKUP(P2425, 'Rating Program (Effect. 2019)'!$AC$6:$AF$7, 4, FALSE)</f>
        <v>1</v>
      </c>
      <c r="R2425" s="1" t="s">
        <v>9</v>
      </c>
      <c r="S2425" s="1">
        <f>VLOOKUP(P2425, 'Rating Program (Effect. 2019)'!$AC$10:$AF$11,4, FALSE)</f>
        <v>1.1097123247655178</v>
      </c>
      <c r="T2425" s="1" t="s">
        <v>9</v>
      </c>
      <c r="U2425">
        <f>VLOOKUP(T2425,'Rating Program (Effect. 2019)'!$AC$14:$AF$15,4,FALSE)</f>
        <v>1</v>
      </c>
      <c r="V2425" s="141">
        <f>(727.27*'Date Proration (2016-2017)'!E2425 +  800 * 'Date Proration (2016-2017)'!F2425)*E2425 *H2425*J2425*M2425</f>
        <v>1338.3952976171679</v>
      </c>
      <c r="W2425" s="141">
        <f t="shared" si="150"/>
        <v>1386.7519557020685</v>
      </c>
      <c r="X2425" s="141">
        <f t="shared" si="151"/>
        <v>1386.7519557020685</v>
      </c>
      <c r="Y2425" s="258">
        <f>'New Base Rate Calculation'!$C$16 * '2016 &amp; 2017 Combined Data'!F2425 * '2016 &amp; 2017 Combined Data'!H2425 *'2016 &amp; 2017 Combined Data'!J2425 *'2016 &amp; 2017 Combined Data'!O2425* '2016 &amp; 2017 Combined Data'!S2425</f>
        <v>2914.5240008947612</v>
      </c>
      <c r="AZ2425" s="70"/>
      <c r="BA2425" s="70"/>
      <c r="BB2425" s="70"/>
      <c r="BK2425" s="15"/>
      <c r="BL2425" s="15"/>
    </row>
    <row r="2426" spans="1:64" x14ac:dyDescent="0.2">
      <c r="A2426" s="1" t="s">
        <v>2434</v>
      </c>
      <c r="B2426" s="13">
        <v>42627</v>
      </c>
      <c r="C2426" s="13">
        <f t="shared" si="148"/>
        <v>42992</v>
      </c>
      <c r="D2426" s="1">
        <v>5</v>
      </c>
      <c r="E2426" s="1">
        <f>VLOOKUP(D2426,'Rating Program (Effect. 2017)'!$E$6:$F$10,2,FALSE)</f>
        <v>1.2</v>
      </c>
      <c r="F2426" s="1">
        <f>VLOOKUP(D2426, 'Rating Program (Effect. 2019)'!$E$6:$I$10, 5, FALSE)</f>
        <v>0.94464968963239226</v>
      </c>
      <c r="G2426" s="1">
        <v>249073</v>
      </c>
      <c r="H2426">
        <f t="shared" si="149"/>
        <v>1.2144908745784799</v>
      </c>
      <c r="I2426" s="1">
        <v>4</v>
      </c>
      <c r="J2426" s="1">
        <f>VLOOKUP(I2426, 'Rating Program (Effect. 2017)'!$H$6:$I$141, 2, FALSE)</f>
        <v>0.88</v>
      </c>
      <c r="K2426" s="1">
        <f>VLOOKUP('2016 &amp; 2017 Combined Data'!I2426, 'Rating Program (Effect. 2019)'!$K$6:$O$58, 5)</f>
        <v>0</v>
      </c>
      <c r="L2426" s="96">
        <v>873</v>
      </c>
      <c r="M2426" s="95">
        <f>VLOOKUP(L2426,'Rating Program (Effect. 2017)'!$K$6:$M$556, 2, FALSE)</f>
        <v>0.9</v>
      </c>
      <c r="N2426" s="97" t="str">
        <f>VLOOKUP(L2426, 'Rating Program (Effect. 2017)'!$K$6:$M$556, 3)</f>
        <v>High</v>
      </c>
      <c r="O2426" s="95">
        <f>VLOOKUP(L2426, 'Rating Program (Effect. 2019)'!$Q$6:$T$556,4)</f>
        <v>0.8</v>
      </c>
      <c r="P2426" s="1" t="s">
        <v>9</v>
      </c>
      <c r="Q2426" s="1">
        <f>VLOOKUP(P2426, 'Rating Program (Effect. 2019)'!$AC$6:$AF$7, 4, FALSE)</f>
        <v>1</v>
      </c>
      <c r="R2426" s="1" t="s">
        <v>9</v>
      </c>
      <c r="S2426" s="1">
        <f>VLOOKUP(P2426, 'Rating Program (Effect. 2019)'!$AC$10:$AF$11,4, FALSE)</f>
        <v>1.1097123247655178</v>
      </c>
      <c r="T2426" s="1" t="s">
        <v>9</v>
      </c>
      <c r="U2426">
        <f>VLOOKUP(T2426,'Rating Program (Effect. 2019)'!$AC$14:$AF$15,4,FALSE)</f>
        <v>1</v>
      </c>
      <c r="V2426" s="141">
        <f>(727.27*'Date Proration (2016-2017)'!E2426 +  800 * 'Date Proration (2016-2017)'!F2426)*E2426 *H2426*J2426*M2426</f>
        <v>896.03220181274173</v>
      </c>
      <c r="W2426" s="141">
        <f t="shared" si="150"/>
        <v>923.40170175950993</v>
      </c>
      <c r="X2426" s="141">
        <f t="shared" si="151"/>
        <v>923.40170175950993</v>
      </c>
      <c r="Y2426" s="258">
        <f>'New Base Rate Calculation'!$C$16 * '2016 &amp; 2017 Combined Data'!F2426 * '2016 &amp; 2017 Combined Data'!H2426 *'2016 &amp; 2017 Combined Data'!J2426 *'2016 &amp; 2017 Combined Data'!O2426* '2016 &amp; 2017 Combined Data'!S2426</f>
        <v>988.58393562709102</v>
      </c>
      <c r="AZ2426" s="70"/>
      <c r="BA2426" s="70"/>
      <c r="BB2426" s="70"/>
      <c r="BK2426" s="15"/>
      <c r="BL2426" s="15"/>
    </row>
    <row r="2427" spans="1:64" x14ac:dyDescent="0.2">
      <c r="A2427" s="1" t="s">
        <v>2435</v>
      </c>
      <c r="B2427" s="13">
        <v>42557</v>
      </c>
      <c r="C2427" s="13">
        <f t="shared" si="148"/>
        <v>42922</v>
      </c>
      <c r="D2427" s="1">
        <v>3</v>
      </c>
      <c r="E2427" s="1">
        <f>VLOOKUP(D2427,'Rating Program (Effect. 2017)'!$E$6:$F$10,2,FALSE)</f>
        <v>0.97</v>
      </c>
      <c r="F2427" s="1">
        <f>VLOOKUP(D2427, 'Rating Program (Effect. 2019)'!$E$6:$I$10, 5, FALSE)</f>
        <v>1.2113287848472678</v>
      </c>
      <c r="G2427" s="1">
        <v>411938</v>
      </c>
      <c r="H2427">
        <f t="shared" si="149"/>
        <v>1.8459007132105434</v>
      </c>
      <c r="I2427" s="1">
        <v>10</v>
      </c>
      <c r="J2427" s="1">
        <f>VLOOKUP(I2427, 'Rating Program (Effect. 2017)'!$H$6:$I$141, 2, FALSE)</f>
        <v>1.06</v>
      </c>
      <c r="K2427" s="1">
        <f>VLOOKUP('2016 &amp; 2017 Combined Data'!I2427, 'Rating Program (Effect. 2019)'!$K$6:$O$58, 5)</f>
        <v>0</v>
      </c>
      <c r="L2427" s="96">
        <v>759</v>
      </c>
      <c r="M2427" s="95">
        <f>VLOOKUP(L2427,'Rating Program (Effect. 2017)'!$K$6:$M$556, 2, FALSE)</f>
        <v>1</v>
      </c>
      <c r="N2427" s="97" t="str">
        <f>VLOOKUP(L2427, 'Rating Program (Effect. 2017)'!$K$6:$M$556, 3)</f>
        <v>Medium</v>
      </c>
      <c r="O2427" s="95">
        <f>VLOOKUP(L2427, 'Rating Program (Effect. 2019)'!$Q$6:$T$556,4)</f>
        <v>1</v>
      </c>
      <c r="P2427" s="1" t="s">
        <v>9</v>
      </c>
      <c r="Q2427" s="1">
        <f>VLOOKUP(P2427, 'Rating Program (Effect. 2019)'!$AC$6:$AF$7, 4, FALSE)</f>
        <v>1</v>
      </c>
      <c r="R2427" s="1" t="s">
        <v>9</v>
      </c>
      <c r="S2427" s="1">
        <f>VLOOKUP(P2427, 'Rating Program (Effect. 2019)'!$AC$10:$AF$11,4, FALSE)</f>
        <v>1.1097123247655178</v>
      </c>
      <c r="T2427" s="1" t="s">
        <v>9</v>
      </c>
      <c r="U2427">
        <f>VLOOKUP(T2427,'Rating Program (Effect. 2019)'!$AC$14:$AF$15,4,FALSE)</f>
        <v>1</v>
      </c>
      <c r="V2427" s="141">
        <f>(727.27*'Date Proration (2016-2017)'!E2427 +  800 * 'Date Proration (2016-2017)'!F2427)*E2427 *H2427*J2427*M2427</f>
        <v>1446.8868930956364</v>
      </c>
      <c r="W2427" s="141">
        <f t="shared" si="150"/>
        <v>1518.3640906584646</v>
      </c>
      <c r="X2427" s="141">
        <f t="shared" si="151"/>
        <v>1518.3640906584646</v>
      </c>
      <c r="Y2427" s="258">
        <f>'New Base Rate Calculation'!$C$16 * '2016 &amp; 2017 Combined Data'!F2427 * '2016 &amp; 2017 Combined Data'!H2427 *'2016 &amp; 2017 Combined Data'!J2427 *'2016 &amp; 2017 Combined Data'!O2427* '2016 &amp; 2017 Combined Data'!S2427</f>
        <v>2901.0291187159846</v>
      </c>
      <c r="AZ2427" s="70"/>
      <c r="BA2427" s="70"/>
      <c r="BB2427" s="70"/>
      <c r="BK2427" s="15"/>
      <c r="BL2427" s="15"/>
    </row>
    <row r="2428" spans="1:64" x14ac:dyDescent="0.2">
      <c r="A2428" s="1" t="s">
        <v>2436</v>
      </c>
      <c r="B2428" s="13">
        <v>42637</v>
      </c>
      <c r="C2428" s="13">
        <f t="shared" si="148"/>
        <v>43002</v>
      </c>
      <c r="D2428" s="1">
        <v>2</v>
      </c>
      <c r="E2428" s="1">
        <f>VLOOKUP(D2428,'Rating Program (Effect. 2017)'!$E$6:$F$10,2,FALSE)</f>
        <v>1.1100000000000001</v>
      </c>
      <c r="F2428" s="1">
        <f>VLOOKUP(D2428, 'Rating Program (Effect. 2019)'!$E$6:$I$10, 5, FALSE)</f>
        <v>1.388027431262149</v>
      </c>
      <c r="G2428" s="1">
        <v>794807</v>
      </c>
      <c r="H2428">
        <f t="shared" si="149"/>
        <v>4.4672811314132383</v>
      </c>
      <c r="I2428" s="1">
        <v>8</v>
      </c>
      <c r="J2428" s="1">
        <f>VLOOKUP(I2428, 'Rating Program (Effect. 2017)'!$H$6:$I$141, 2, FALSE)</f>
        <v>1.02</v>
      </c>
      <c r="K2428" s="1">
        <f>VLOOKUP('2016 &amp; 2017 Combined Data'!I2428, 'Rating Program (Effect. 2019)'!$K$6:$O$58, 5)</f>
        <v>0</v>
      </c>
      <c r="L2428" s="96">
        <v>786</v>
      </c>
      <c r="M2428" s="95">
        <f>VLOOKUP(L2428,'Rating Program (Effect. 2017)'!$K$6:$M$556, 2, FALSE)</f>
        <v>1</v>
      </c>
      <c r="N2428" s="97" t="str">
        <f>VLOOKUP(L2428, 'Rating Program (Effect. 2017)'!$K$6:$M$556, 3)</f>
        <v>Medium</v>
      </c>
      <c r="O2428" s="95">
        <f>VLOOKUP(L2428, 'Rating Program (Effect. 2019)'!$Q$6:$T$556,4)</f>
        <v>1</v>
      </c>
      <c r="P2428" s="1" t="s">
        <v>9</v>
      </c>
      <c r="Q2428" s="1">
        <f>VLOOKUP(P2428, 'Rating Program (Effect. 2019)'!$AC$6:$AF$7, 4, FALSE)</f>
        <v>1</v>
      </c>
      <c r="R2428" s="1" t="s">
        <v>9</v>
      </c>
      <c r="S2428" s="1">
        <f>VLOOKUP(P2428, 'Rating Program (Effect. 2019)'!$AC$10:$AF$11,4, FALSE)</f>
        <v>1.1097123247655178</v>
      </c>
      <c r="T2428" s="1" t="s">
        <v>9</v>
      </c>
      <c r="U2428">
        <f>VLOOKUP(T2428,'Rating Program (Effect. 2019)'!$AC$14:$AF$15,4,FALSE)</f>
        <v>1</v>
      </c>
      <c r="V2428" s="141">
        <f>(727.27*'Date Proration (2016-2017)'!E2428 +  800 * 'Date Proration (2016-2017)'!F2428)*E2428 *H2428*J2428*M2428</f>
        <v>3936.4315347064303</v>
      </c>
      <c r="W2428" s="141">
        <f t="shared" si="150"/>
        <v>4046.2845575888555</v>
      </c>
      <c r="X2428" s="141">
        <f t="shared" si="151"/>
        <v>4046.2845575888555</v>
      </c>
      <c r="Y2428" s="258">
        <f>'New Base Rate Calculation'!$C$16 * '2016 &amp; 2017 Combined Data'!F2428 * '2016 &amp; 2017 Combined Data'!H2428 *'2016 &amp; 2017 Combined Data'!J2428 *'2016 &amp; 2017 Combined Data'!O2428* '2016 &amp; 2017 Combined Data'!S2428</f>
        <v>7741.3615747395615</v>
      </c>
      <c r="AZ2428" s="70"/>
      <c r="BA2428" s="70"/>
      <c r="BB2428" s="70"/>
      <c r="BK2428" s="15"/>
      <c r="BL2428" s="15"/>
    </row>
    <row r="2429" spans="1:64" x14ac:dyDescent="0.2">
      <c r="A2429" s="1" t="s">
        <v>2437</v>
      </c>
      <c r="B2429" s="13">
        <v>42672</v>
      </c>
      <c r="C2429" s="13">
        <f t="shared" si="148"/>
        <v>43037</v>
      </c>
      <c r="D2429" s="1">
        <v>5</v>
      </c>
      <c r="E2429" s="1">
        <f>VLOOKUP(D2429,'Rating Program (Effect. 2017)'!$E$6:$F$10,2,FALSE)</f>
        <v>1.2</v>
      </c>
      <c r="F2429" s="1">
        <f>VLOOKUP(D2429, 'Rating Program (Effect. 2019)'!$E$6:$I$10, 5, FALSE)</f>
        <v>0.94464968963239226</v>
      </c>
      <c r="G2429" s="1">
        <v>122661</v>
      </c>
      <c r="H2429">
        <f t="shared" si="149"/>
        <v>1.1691931866810923</v>
      </c>
      <c r="I2429" s="1">
        <v>16</v>
      </c>
      <c r="J2429" s="1">
        <f>VLOOKUP(I2429, 'Rating Program (Effect. 2017)'!$H$6:$I$141, 2, FALSE)</f>
        <v>1.1200000000000001</v>
      </c>
      <c r="K2429" s="1">
        <f>VLOOKUP('2016 &amp; 2017 Combined Data'!I2429, 'Rating Program (Effect. 2019)'!$K$6:$O$58, 5)</f>
        <v>0</v>
      </c>
      <c r="L2429" s="96">
        <v>662</v>
      </c>
      <c r="M2429" s="95">
        <f>VLOOKUP(L2429,'Rating Program (Effect. 2017)'!$K$6:$M$556, 2, FALSE)</f>
        <v>1</v>
      </c>
      <c r="N2429" s="97" t="str">
        <f>VLOOKUP(L2429, 'Rating Program (Effect. 2017)'!$K$6:$M$556, 3)</f>
        <v>Medium</v>
      </c>
      <c r="O2429" s="95">
        <f>VLOOKUP(L2429, 'Rating Program (Effect. 2019)'!$Q$6:$T$556,4)</f>
        <v>1</v>
      </c>
      <c r="P2429" s="1" t="s">
        <v>9</v>
      </c>
      <c r="Q2429" s="1">
        <f>VLOOKUP(P2429, 'Rating Program (Effect. 2019)'!$AC$6:$AF$7, 4, FALSE)</f>
        <v>1</v>
      </c>
      <c r="R2429" s="1" t="s">
        <v>9</v>
      </c>
      <c r="S2429" s="1">
        <f>VLOOKUP(P2429, 'Rating Program (Effect. 2019)'!$AC$10:$AF$11,4, FALSE)</f>
        <v>1.1097123247655178</v>
      </c>
      <c r="T2429" s="1" t="s">
        <v>9</v>
      </c>
      <c r="U2429">
        <f>VLOOKUP(T2429,'Rating Program (Effect. 2019)'!$AC$14:$AF$15,4,FALSE)</f>
        <v>1</v>
      </c>
      <c r="V2429" s="141">
        <f>(727.27*'Date Proration (2016-2017)'!E2429 +  800 * 'Date Proration (2016-2017)'!F2429)*E2429 *H2429*J2429*M2429</f>
        <v>1233.9460057273789</v>
      </c>
      <c r="W2429" s="141">
        <f t="shared" si="150"/>
        <v>1257.1165143195105</v>
      </c>
      <c r="X2429" s="141">
        <f t="shared" si="151"/>
        <v>1257.1165143195105</v>
      </c>
      <c r="Y2429" s="258">
        <f>'New Base Rate Calculation'!$C$16 * '2016 &amp; 2017 Combined Data'!F2429 * '2016 &amp; 2017 Combined Data'!H2429 *'2016 &amp; 2017 Combined Data'!J2429 *'2016 &amp; 2017 Combined Data'!O2429* '2016 &amp; 2017 Combined Data'!S2429</f>
        <v>1514.0873549531195</v>
      </c>
      <c r="AZ2429" s="70"/>
      <c r="BA2429" s="70"/>
      <c r="BB2429" s="70"/>
      <c r="BK2429" s="15"/>
      <c r="BL2429" s="15"/>
    </row>
    <row r="2430" spans="1:64" x14ac:dyDescent="0.2">
      <c r="A2430" s="1" t="s">
        <v>2438</v>
      </c>
      <c r="B2430" s="13">
        <v>42717</v>
      </c>
      <c r="C2430" s="13">
        <f t="shared" si="148"/>
        <v>43082</v>
      </c>
      <c r="D2430" s="1">
        <v>5</v>
      </c>
      <c r="E2430" s="1">
        <f>VLOOKUP(D2430,'Rating Program (Effect. 2017)'!$E$6:$F$10,2,FALSE)</f>
        <v>1.2</v>
      </c>
      <c r="F2430" s="1">
        <f>VLOOKUP(D2430, 'Rating Program (Effect. 2019)'!$E$6:$I$10, 5, FALSE)</f>
        <v>0.94464968963239226</v>
      </c>
      <c r="G2430" s="1">
        <v>338995</v>
      </c>
      <c r="H2430">
        <f t="shared" si="149"/>
        <v>1.4975172483957508</v>
      </c>
      <c r="I2430" s="1">
        <v>48</v>
      </c>
      <c r="J2430" s="1">
        <f>VLOOKUP(I2430, 'Rating Program (Effect. 2017)'!$H$6:$I$141, 2, FALSE)</f>
        <v>1.2</v>
      </c>
      <c r="K2430" s="1">
        <f>VLOOKUP('2016 &amp; 2017 Combined Data'!I2430, 'Rating Program (Effect. 2019)'!$K$6:$O$58, 5)</f>
        <v>0</v>
      </c>
      <c r="L2430" s="96">
        <v>515</v>
      </c>
      <c r="M2430" s="95">
        <f>VLOOKUP(L2430,'Rating Program (Effect. 2017)'!$K$6:$M$556, 2, FALSE)</f>
        <v>1.1000000000000001</v>
      </c>
      <c r="N2430" s="97" t="str">
        <f>VLOOKUP(L2430, 'Rating Program (Effect. 2017)'!$K$6:$M$556, 3)</f>
        <v>Low</v>
      </c>
      <c r="O2430" s="95">
        <f>VLOOKUP(L2430, 'Rating Program (Effect. 2019)'!$Q$6:$T$556,4)</f>
        <v>1.21</v>
      </c>
      <c r="P2430" s="1" t="s">
        <v>9</v>
      </c>
      <c r="Q2430" s="1">
        <f>VLOOKUP(P2430, 'Rating Program (Effect. 2019)'!$AC$6:$AF$7, 4, FALSE)</f>
        <v>1</v>
      </c>
      <c r="R2430" s="1" t="s">
        <v>9</v>
      </c>
      <c r="S2430" s="1">
        <f>VLOOKUP(P2430, 'Rating Program (Effect. 2019)'!$AC$10:$AF$11,4, FALSE)</f>
        <v>1.1097123247655178</v>
      </c>
      <c r="T2430" s="1" t="s">
        <v>9</v>
      </c>
      <c r="U2430">
        <f>VLOOKUP(T2430,'Rating Program (Effect. 2019)'!$AC$14:$AF$15,4,FALSE)</f>
        <v>1</v>
      </c>
      <c r="V2430" s="141">
        <f>(727.27*'Date Proration (2016-2017)'!E2430 +  800 * 'Date Proration (2016-2017)'!F2430)*E2430 *H2430*J2430*M2430</f>
        <v>1883.9469473852275</v>
      </c>
      <c r="W2430" s="141">
        <f t="shared" si="150"/>
        <v>1897.6538571670956</v>
      </c>
      <c r="X2430" s="141">
        <f t="shared" si="151"/>
        <v>1897.6538571670956</v>
      </c>
      <c r="Y2430" s="258">
        <f>'New Base Rate Calculation'!$C$16 * '2016 &amp; 2017 Combined Data'!F2430 * '2016 &amp; 2017 Combined Data'!H2430 *'2016 &amp; 2017 Combined Data'!J2430 *'2016 &amp; 2017 Combined Data'!O2430* '2016 &amp; 2017 Combined Data'!S2430</f>
        <v>2514.114677625576</v>
      </c>
      <c r="AZ2430" s="70"/>
      <c r="BA2430" s="70"/>
      <c r="BB2430" s="70"/>
      <c r="BK2430" s="15"/>
      <c r="BL2430" s="15"/>
    </row>
    <row r="2431" spans="1:64" x14ac:dyDescent="0.2">
      <c r="A2431" s="1" t="s">
        <v>2439</v>
      </c>
      <c r="B2431" s="13">
        <v>42733</v>
      </c>
      <c r="C2431" s="13">
        <f t="shared" si="148"/>
        <v>43098</v>
      </c>
      <c r="D2431" s="1">
        <v>1</v>
      </c>
      <c r="E2431" s="1">
        <f>VLOOKUP(D2431,'Rating Program (Effect. 2017)'!$E$6:$F$10,2,FALSE)</f>
        <v>1.05</v>
      </c>
      <c r="F2431" s="1">
        <f>VLOOKUP(D2431, 'Rating Program (Effect. 2019)'!$E$6:$I$10, 5, FALSE)</f>
        <v>1.0194620726838979</v>
      </c>
      <c r="G2431" s="1">
        <v>445560</v>
      </c>
      <c r="H2431">
        <f t="shared" si="149"/>
        <v>2.0352720136838394</v>
      </c>
      <c r="I2431" s="1">
        <v>10</v>
      </c>
      <c r="J2431" s="1">
        <f>VLOOKUP(I2431, 'Rating Program (Effect. 2017)'!$H$6:$I$141, 2, FALSE)</f>
        <v>1.06</v>
      </c>
      <c r="K2431" s="1">
        <f>VLOOKUP('2016 &amp; 2017 Combined Data'!I2431, 'Rating Program (Effect. 2019)'!$K$6:$O$58, 5)</f>
        <v>0</v>
      </c>
      <c r="L2431" s="96">
        <v>912</v>
      </c>
      <c r="M2431" s="95">
        <f>VLOOKUP(L2431,'Rating Program (Effect. 2017)'!$K$6:$M$556, 2, FALSE)</f>
        <v>0.9</v>
      </c>
      <c r="N2431" s="97" t="str">
        <f>VLOOKUP(L2431, 'Rating Program (Effect. 2017)'!$K$6:$M$556, 3)</f>
        <v>High</v>
      </c>
      <c r="O2431" s="95">
        <f>VLOOKUP(L2431, 'Rating Program (Effect. 2019)'!$Q$6:$T$556,4)</f>
        <v>0.8</v>
      </c>
      <c r="P2431" s="1" t="s">
        <v>9</v>
      </c>
      <c r="Q2431" s="1">
        <f>VLOOKUP(P2431, 'Rating Program (Effect. 2019)'!$AC$6:$AF$7, 4, FALSE)</f>
        <v>1</v>
      </c>
      <c r="R2431" s="1" t="s">
        <v>9</v>
      </c>
      <c r="S2431" s="1">
        <f>VLOOKUP(P2431, 'Rating Program (Effect. 2019)'!$AC$10:$AF$11,4, FALSE)</f>
        <v>1.1097123247655178</v>
      </c>
      <c r="T2431" s="1" t="s">
        <v>9</v>
      </c>
      <c r="U2431">
        <f>VLOOKUP(T2431,'Rating Program (Effect. 2019)'!$AC$14:$AF$15,4,FALSE)</f>
        <v>1</v>
      </c>
      <c r="V2431" s="141">
        <f>(727.27*'Date Proration (2016-2017)'!E2431 +  800 * 'Date Proration (2016-2017)'!F2431)*E2431 *H2431*J2431*M2431</f>
        <v>1625.7046506551881</v>
      </c>
      <c r="W2431" s="141">
        <f t="shared" si="150"/>
        <v>1630.9855808856817</v>
      </c>
      <c r="X2431" s="141">
        <f t="shared" si="151"/>
        <v>1630.9855808856817</v>
      </c>
      <c r="Y2431" s="258">
        <f>'New Base Rate Calculation'!$C$16 * '2016 &amp; 2017 Combined Data'!F2431 * '2016 &amp; 2017 Combined Data'!H2431 *'2016 &amp; 2017 Combined Data'!J2431 *'2016 &amp; 2017 Combined Data'!O2431* '2016 &amp; 2017 Combined Data'!S2431</f>
        <v>2153.6009490862589</v>
      </c>
      <c r="AZ2431" s="70"/>
      <c r="BA2431" s="70"/>
      <c r="BB2431" s="70"/>
      <c r="BK2431" s="15"/>
      <c r="BL2431" s="15"/>
    </row>
    <row r="2432" spans="1:64" x14ac:dyDescent="0.2">
      <c r="A2432" s="1" t="s">
        <v>2440</v>
      </c>
      <c r="B2432" s="13">
        <v>42733</v>
      </c>
      <c r="C2432" s="13">
        <f t="shared" si="148"/>
        <v>43098</v>
      </c>
      <c r="D2432" s="1">
        <v>1</v>
      </c>
      <c r="E2432" s="1">
        <f>VLOOKUP(D2432,'Rating Program (Effect. 2017)'!$E$6:$F$10,2,FALSE)</f>
        <v>1.05</v>
      </c>
      <c r="F2432" s="1">
        <f>VLOOKUP(D2432, 'Rating Program (Effect. 2019)'!$E$6:$I$10, 5, FALSE)</f>
        <v>1.0194620726838979</v>
      </c>
      <c r="G2432" s="1">
        <v>144245</v>
      </c>
      <c r="H2432">
        <f t="shared" si="149"/>
        <v>1.1433498914449387</v>
      </c>
      <c r="I2432" s="1">
        <v>36</v>
      </c>
      <c r="J2432" s="1">
        <f>VLOOKUP(I2432, 'Rating Program (Effect. 2017)'!$H$6:$I$141, 2, FALSE)</f>
        <v>1.2</v>
      </c>
      <c r="K2432" s="1">
        <f>VLOOKUP('2016 &amp; 2017 Combined Data'!I2432, 'Rating Program (Effect. 2019)'!$K$6:$O$58, 5)</f>
        <v>0</v>
      </c>
      <c r="L2432" s="96">
        <v>563</v>
      </c>
      <c r="M2432" s="95">
        <f>VLOOKUP(L2432,'Rating Program (Effect. 2017)'!$K$6:$M$556, 2, FALSE)</f>
        <v>1.1000000000000001</v>
      </c>
      <c r="N2432" s="97" t="str">
        <f>VLOOKUP(L2432, 'Rating Program (Effect. 2017)'!$K$6:$M$556, 3)</f>
        <v>Low</v>
      </c>
      <c r="O2432" s="95">
        <f>VLOOKUP(L2432, 'Rating Program (Effect. 2019)'!$Q$6:$T$556,4)</f>
        <v>1.21</v>
      </c>
      <c r="P2432" s="1" t="s">
        <v>9</v>
      </c>
      <c r="Q2432" s="1">
        <f>VLOOKUP(P2432, 'Rating Program (Effect. 2019)'!$AC$6:$AF$7, 4, FALSE)</f>
        <v>1</v>
      </c>
      <c r="R2432" s="1" t="s">
        <v>9</v>
      </c>
      <c r="S2432" s="1">
        <f>VLOOKUP(P2432, 'Rating Program (Effect. 2019)'!$AC$10:$AF$11,4, FALSE)</f>
        <v>1.1097123247655178</v>
      </c>
      <c r="T2432" s="1" t="s">
        <v>9</v>
      </c>
      <c r="U2432">
        <f>VLOOKUP(T2432,'Rating Program (Effect. 2019)'!$AC$14:$AF$15,4,FALSE)</f>
        <v>1</v>
      </c>
      <c r="V2432" s="141">
        <f>(727.27*'Date Proration (2016-2017)'!E2432 +  800 * 'Date Proration (2016-2017)'!F2432)*E2432 *H2432*J2432*M2432</f>
        <v>1263.6415532191495</v>
      </c>
      <c r="W2432" s="141">
        <f t="shared" si="150"/>
        <v>1267.7463596341481</v>
      </c>
      <c r="X2432" s="141">
        <f t="shared" si="151"/>
        <v>1267.7463596341481</v>
      </c>
      <c r="Y2432" s="258">
        <f>'New Base Rate Calculation'!$C$16 * '2016 &amp; 2017 Combined Data'!F2432 * '2016 &amp; 2017 Combined Data'!H2432 *'2016 &amp; 2017 Combined Data'!J2432 *'2016 &amp; 2017 Combined Data'!O2432* '2016 &amp; 2017 Combined Data'!S2432</f>
        <v>2071.5369876291957</v>
      </c>
      <c r="AZ2432" s="70"/>
      <c r="BA2432" s="70"/>
      <c r="BB2432" s="70"/>
      <c r="BK2432" s="15"/>
      <c r="BL2432" s="15"/>
    </row>
    <row r="2433" spans="1:64" x14ac:dyDescent="0.2">
      <c r="A2433" s="1" t="s">
        <v>2441</v>
      </c>
      <c r="B2433" s="13">
        <v>42581</v>
      </c>
      <c r="C2433" s="13">
        <f t="shared" si="148"/>
        <v>42946</v>
      </c>
      <c r="D2433" s="1">
        <v>2</v>
      </c>
      <c r="E2433" s="1">
        <f>VLOOKUP(D2433,'Rating Program (Effect. 2017)'!$E$6:$F$10,2,FALSE)</f>
        <v>1.1100000000000001</v>
      </c>
      <c r="F2433" s="1">
        <f>VLOOKUP(D2433, 'Rating Program (Effect. 2019)'!$E$6:$I$10, 5, FALSE)</f>
        <v>1.388027431262149</v>
      </c>
      <c r="G2433" s="1">
        <v>297957</v>
      </c>
      <c r="H2433">
        <f t="shared" si="149"/>
        <v>1.346004097610735</v>
      </c>
      <c r="I2433" s="1">
        <v>20</v>
      </c>
      <c r="J2433" s="1">
        <f>VLOOKUP(I2433, 'Rating Program (Effect. 2017)'!$H$6:$I$141, 2, FALSE)</f>
        <v>1.1599999999999999</v>
      </c>
      <c r="K2433" s="1">
        <f>VLOOKUP('2016 &amp; 2017 Combined Data'!I2433, 'Rating Program (Effect. 2019)'!$K$6:$O$58, 5)</f>
        <v>0</v>
      </c>
      <c r="L2433" s="96">
        <v>540</v>
      </c>
      <c r="M2433" s="95">
        <f>VLOOKUP(L2433,'Rating Program (Effect. 2017)'!$K$6:$M$556, 2, FALSE)</f>
        <v>1.1000000000000001</v>
      </c>
      <c r="N2433" s="97" t="str">
        <f>VLOOKUP(L2433, 'Rating Program (Effect. 2017)'!$K$6:$M$556, 3)</f>
        <v>Low</v>
      </c>
      <c r="O2433" s="95">
        <f>VLOOKUP(L2433, 'Rating Program (Effect. 2019)'!$Q$6:$T$556,4)</f>
        <v>1.21</v>
      </c>
      <c r="P2433" s="1" t="s">
        <v>9</v>
      </c>
      <c r="Q2433" s="1">
        <f>VLOOKUP(P2433, 'Rating Program (Effect. 2019)'!$AC$6:$AF$7, 4, FALSE)</f>
        <v>1</v>
      </c>
      <c r="R2433" s="1" t="s">
        <v>9</v>
      </c>
      <c r="S2433" s="1">
        <f>VLOOKUP(P2433, 'Rating Program (Effect. 2019)'!$AC$10:$AF$11,4, FALSE)</f>
        <v>1.1097123247655178</v>
      </c>
      <c r="T2433" s="1" t="s">
        <v>11</v>
      </c>
      <c r="U2433">
        <f>VLOOKUP(T2433,'Rating Program (Effect. 2019)'!$AC$14:$AF$15,4,FALSE)</f>
        <v>1</v>
      </c>
      <c r="V2433" s="141">
        <f>(727.27*'Date Proration (2016-2017)'!E2433 +  800 * 'Date Proration (2016-2017)'!F2433)*E2433 *H2433*J2433*M2433</f>
        <v>1462.4618661223853</v>
      </c>
      <c r="W2433" s="141">
        <f t="shared" si="150"/>
        <v>1525.141090953553</v>
      </c>
      <c r="X2433" s="141">
        <f t="shared" si="151"/>
        <v>1525.141090953553</v>
      </c>
      <c r="Y2433" s="258">
        <f>'New Base Rate Calculation'!$C$16 * '2016 &amp; 2017 Combined Data'!F2433 * '2016 &amp; 2017 Combined Data'!H2433 *'2016 &amp; 2017 Combined Data'!J2433 *'2016 &amp; 2017 Combined Data'!O2433* '2016 &amp; 2017 Combined Data'!S2433</f>
        <v>3209.6940579630577</v>
      </c>
      <c r="AZ2433" s="70"/>
      <c r="BA2433" s="70"/>
      <c r="BB2433" s="70"/>
      <c r="BK2433" s="15"/>
      <c r="BL2433" s="15"/>
    </row>
    <row r="2434" spans="1:64" x14ac:dyDescent="0.2">
      <c r="A2434" s="1" t="s">
        <v>2442</v>
      </c>
      <c r="B2434" s="13">
        <v>42553</v>
      </c>
      <c r="C2434" s="13">
        <f t="shared" si="148"/>
        <v>42918</v>
      </c>
      <c r="D2434" s="1">
        <v>4</v>
      </c>
      <c r="E2434" s="1">
        <f>VLOOKUP(D2434,'Rating Program (Effect. 2017)'!$E$6:$F$10,2,FALSE)</f>
        <v>0.94</v>
      </c>
      <c r="F2434" s="1">
        <f>VLOOKUP(D2434, 'Rating Program (Effect. 2019)'!$E$6:$I$10, 5, FALSE)</f>
        <v>1.3131422480634674</v>
      </c>
      <c r="G2434" s="1">
        <v>422424</v>
      </c>
      <c r="H2434">
        <f t="shared" si="149"/>
        <v>1.9032147303135898</v>
      </c>
      <c r="I2434" s="1">
        <v>12</v>
      </c>
      <c r="J2434" s="1">
        <f>VLOOKUP(I2434, 'Rating Program (Effect. 2017)'!$H$6:$I$141, 2, FALSE)</f>
        <v>1.08</v>
      </c>
      <c r="K2434" s="1">
        <f>VLOOKUP('2016 &amp; 2017 Combined Data'!I2434, 'Rating Program (Effect. 2019)'!$K$6:$O$58, 5)</f>
        <v>0</v>
      </c>
      <c r="L2434" s="96">
        <v>789</v>
      </c>
      <c r="M2434" s="95">
        <f>VLOOKUP(L2434,'Rating Program (Effect. 2017)'!$K$6:$M$556, 2, FALSE)</f>
        <v>1</v>
      </c>
      <c r="N2434" s="97" t="str">
        <f>VLOOKUP(L2434, 'Rating Program (Effect. 2017)'!$K$6:$M$556, 3)</f>
        <v>Medium</v>
      </c>
      <c r="O2434" s="95">
        <f>VLOOKUP(L2434, 'Rating Program (Effect. 2019)'!$Q$6:$T$556,4)</f>
        <v>1</v>
      </c>
      <c r="P2434" s="1" t="s">
        <v>9</v>
      </c>
      <c r="Q2434" s="1">
        <f>VLOOKUP(P2434, 'Rating Program (Effect. 2019)'!$AC$6:$AF$7, 4, FALSE)</f>
        <v>1</v>
      </c>
      <c r="R2434" s="1" t="s">
        <v>9</v>
      </c>
      <c r="S2434" s="1">
        <f>VLOOKUP(P2434, 'Rating Program (Effect. 2019)'!$AC$10:$AF$11,4, FALSE)</f>
        <v>1.1097123247655178</v>
      </c>
      <c r="T2434" s="1" t="s">
        <v>9</v>
      </c>
      <c r="U2434">
        <f>VLOOKUP(T2434,'Rating Program (Effect. 2019)'!$AC$14:$AF$15,4,FALSE)</f>
        <v>1</v>
      </c>
      <c r="V2434" s="141">
        <f>(727.27*'Date Proration (2016-2017)'!E2434 +  800 * 'Date Proration (2016-2017)'!F2434)*E2434 *H2434*J2434*M2434</f>
        <v>1471.4101380238583</v>
      </c>
      <c r="W2434" s="141">
        <f t="shared" si="150"/>
        <v>1545.7148753714853</v>
      </c>
      <c r="X2434" s="141">
        <f t="shared" si="151"/>
        <v>1545.7148753714853</v>
      </c>
      <c r="Y2434" s="258">
        <f>'New Base Rate Calculation'!$C$16 * '2016 &amp; 2017 Combined Data'!F2434 * '2016 &amp; 2017 Combined Data'!H2434 *'2016 &amp; 2017 Combined Data'!J2434 *'2016 &amp; 2017 Combined Data'!O2434* '2016 &amp; 2017 Combined Data'!S2434</f>
        <v>3303.6890789845484</v>
      </c>
      <c r="AZ2434" s="70"/>
      <c r="BA2434" s="70"/>
      <c r="BB2434" s="70"/>
      <c r="BK2434" s="15"/>
      <c r="BL2434" s="15"/>
    </row>
    <row r="2435" spans="1:64" x14ac:dyDescent="0.2">
      <c r="A2435" s="1" t="s">
        <v>2443</v>
      </c>
      <c r="B2435" s="13">
        <v>42731</v>
      </c>
      <c r="C2435" s="13">
        <f t="shared" ref="C2435:C2498" si="152" xml:space="preserve"> DATE(YEAR(B2435) +1,  MONTH(B2435), DAY(B2435))</f>
        <v>43096</v>
      </c>
      <c r="D2435" s="1">
        <v>1</v>
      </c>
      <c r="E2435" s="1">
        <f>VLOOKUP(D2435,'Rating Program (Effect. 2017)'!$E$6:$F$10,2,FALSE)</f>
        <v>1.05</v>
      </c>
      <c r="F2435" s="1">
        <f>VLOOKUP(D2435, 'Rating Program (Effect. 2019)'!$E$6:$I$10, 5, FALSE)</f>
        <v>1.0194620726838979</v>
      </c>
      <c r="G2435" s="1">
        <v>379086</v>
      </c>
      <c r="H2435">
        <f t="shared" ref="H2435:H2498" si="153" xml:space="preserve"> -0.00000000000000001*(G2435^3) + 0.00000000002*(G2435^2) - 0.000006*(G2435) + 1.6227</f>
        <v>1.6775378400411189</v>
      </c>
      <c r="I2435" s="1">
        <v>12</v>
      </c>
      <c r="J2435" s="1">
        <f>VLOOKUP(I2435, 'Rating Program (Effect. 2017)'!$H$6:$I$141, 2, FALSE)</f>
        <v>1.08</v>
      </c>
      <c r="K2435" s="1">
        <f>VLOOKUP('2016 &amp; 2017 Combined Data'!I2435, 'Rating Program (Effect. 2019)'!$K$6:$O$58, 5)</f>
        <v>0</v>
      </c>
      <c r="L2435" s="96">
        <v>559</v>
      </c>
      <c r="M2435" s="95">
        <f>VLOOKUP(L2435,'Rating Program (Effect. 2017)'!$K$6:$M$556, 2, FALSE)</f>
        <v>1.1000000000000001</v>
      </c>
      <c r="N2435" s="97" t="str">
        <f>VLOOKUP(L2435, 'Rating Program (Effect. 2017)'!$K$6:$M$556, 3)</f>
        <v>Low</v>
      </c>
      <c r="O2435" s="95">
        <f>VLOOKUP(L2435, 'Rating Program (Effect. 2019)'!$Q$6:$T$556,4)</f>
        <v>1.21</v>
      </c>
      <c r="P2435" s="1" t="s">
        <v>9</v>
      </c>
      <c r="Q2435" s="1">
        <f>VLOOKUP(P2435, 'Rating Program (Effect. 2019)'!$AC$6:$AF$7, 4, FALSE)</f>
        <v>1</v>
      </c>
      <c r="R2435" s="1" t="s">
        <v>9</v>
      </c>
      <c r="S2435" s="1">
        <f>VLOOKUP(P2435, 'Rating Program (Effect. 2019)'!$AC$10:$AF$11,4, FALSE)</f>
        <v>1.1097123247655178</v>
      </c>
      <c r="T2435" s="1" t="s">
        <v>9</v>
      </c>
      <c r="U2435">
        <f>VLOOKUP(T2435,'Rating Program (Effect. 2019)'!$AC$14:$AF$15,4,FALSE)</f>
        <v>1</v>
      </c>
      <c r="V2435" s="141">
        <f>(727.27*'Date Proration (2016-2017)'!E2435 +  800 * 'Date Proration (2016-2017)'!F2435)*E2435 *H2435*J2435*M2435</f>
        <v>1667.7942700443464</v>
      </c>
      <c r="W2435" s="141">
        <f t="shared" ref="W2435:W2498" si="154">800 *E2435 * H2435 * J2435 *M2435</f>
        <v>1674.0485613338335</v>
      </c>
      <c r="X2435" s="141">
        <f t="shared" ref="X2435:X2498" si="155">800 *E2435 * H2435 * J2435 *M2435</f>
        <v>1674.0485613338335</v>
      </c>
      <c r="Y2435" s="258">
        <f>'New Base Rate Calculation'!$C$16 * '2016 &amp; 2017 Combined Data'!F2435 * '2016 &amp; 2017 Combined Data'!H2435 *'2016 &amp; 2017 Combined Data'!J2435 *'2016 &amp; 2017 Combined Data'!O2435* '2016 &amp; 2017 Combined Data'!S2435</f>
        <v>2735.4474241134853</v>
      </c>
      <c r="AZ2435" s="70"/>
      <c r="BA2435" s="70"/>
      <c r="BB2435" s="70"/>
      <c r="BK2435" s="15"/>
      <c r="BL2435" s="15"/>
    </row>
    <row r="2436" spans="1:64" x14ac:dyDescent="0.2">
      <c r="A2436" s="1" t="s">
        <v>2444</v>
      </c>
      <c r="B2436" s="13">
        <v>42692</v>
      </c>
      <c r="C2436" s="13">
        <f t="shared" si="152"/>
        <v>43057</v>
      </c>
      <c r="D2436" s="1">
        <v>4</v>
      </c>
      <c r="E2436" s="1">
        <f>VLOOKUP(D2436,'Rating Program (Effect. 2017)'!$E$6:$F$10,2,FALSE)</f>
        <v>0.94</v>
      </c>
      <c r="F2436" s="1">
        <f>VLOOKUP(D2436, 'Rating Program (Effect. 2019)'!$E$6:$I$10, 5, FALSE)</f>
        <v>1.3131422480634674</v>
      </c>
      <c r="G2436" s="1">
        <v>459142</v>
      </c>
      <c r="H2436">
        <f t="shared" si="153"/>
        <v>2.1161519545330867</v>
      </c>
      <c r="I2436" s="1">
        <v>12</v>
      </c>
      <c r="J2436" s="1">
        <f>VLOOKUP(I2436, 'Rating Program (Effect. 2017)'!$H$6:$I$141, 2, FALSE)</f>
        <v>1.08</v>
      </c>
      <c r="K2436" s="1">
        <f>VLOOKUP('2016 &amp; 2017 Combined Data'!I2436, 'Rating Program (Effect. 2019)'!$K$6:$O$58, 5)</f>
        <v>0</v>
      </c>
      <c r="L2436" s="96">
        <v>691</v>
      </c>
      <c r="M2436" s="95">
        <f>VLOOKUP(L2436,'Rating Program (Effect. 2017)'!$K$6:$M$556, 2, FALSE)</f>
        <v>1</v>
      </c>
      <c r="N2436" s="97" t="str">
        <f>VLOOKUP(L2436, 'Rating Program (Effect. 2017)'!$K$6:$M$556, 3)</f>
        <v>Medium</v>
      </c>
      <c r="O2436" s="95">
        <f>VLOOKUP(L2436, 'Rating Program (Effect. 2019)'!$Q$6:$T$556,4)</f>
        <v>1</v>
      </c>
      <c r="P2436" s="1" t="s">
        <v>9</v>
      </c>
      <c r="Q2436" s="1">
        <f>VLOOKUP(P2436, 'Rating Program (Effect. 2019)'!$AC$6:$AF$7, 4, FALSE)</f>
        <v>1</v>
      </c>
      <c r="R2436" s="1" t="s">
        <v>9</v>
      </c>
      <c r="S2436" s="1">
        <f>VLOOKUP(P2436, 'Rating Program (Effect. 2019)'!$AC$10:$AF$11,4, FALSE)</f>
        <v>1.1097123247655178</v>
      </c>
      <c r="T2436" s="1" t="s">
        <v>9</v>
      </c>
      <c r="U2436">
        <f>VLOOKUP(T2436,'Rating Program (Effect. 2019)'!$AC$14:$AF$15,4,FALSE)</f>
        <v>1</v>
      </c>
      <c r="V2436" s="141">
        <f>(727.27*'Date Proration (2016-2017)'!E2436 +  800 * 'Date Proration (2016-2017)'!F2436)*E2436 *H2436*J2436*M2436</f>
        <v>1695.5381343363606</v>
      </c>
      <c r="W2436" s="141">
        <f t="shared" si="154"/>
        <v>1718.653971393592</v>
      </c>
      <c r="X2436" s="141">
        <f t="shared" si="155"/>
        <v>1718.653971393592</v>
      </c>
      <c r="Y2436" s="258">
        <f>'New Base Rate Calculation'!$C$16 * '2016 &amp; 2017 Combined Data'!F2436 * '2016 &amp; 2017 Combined Data'!H2436 *'2016 &amp; 2017 Combined Data'!J2436 *'2016 &amp; 2017 Combined Data'!O2436* '2016 &amp; 2017 Combined Data'!S2436</f>
        <v>3673.3154647824999</v>
      </c>
      <c r="AZ2436" s="70"/>
      <c r="BA2436" s="70"/>
      <c r="BB2436" s="70"/>
      <c r="BK2436" s="15"/>
      <c r="BL2436" s="15"/>
    </row>
    <row r="2437" spans="1:64" x14ac:dyDescent="0.2">
      <c r="A2437" s="1" t="s">
        <v>2445</v>
      </c>
      <c r="B2437" s="13">
        <v>42607</v>
      </c>
      <c r="C2437" s="13">
        <f t="shared" si="152"/>
        <v>42972</v>
      </c>
      <c r="D2437" s="1">
        <v>2</v>
      </c>
      <c r="E2437" s="1">
        <f>VLOOKUP(D2437,'Rating Program (Effect. 2017)'!$E$6:$F$10,2,FALSE)</f>
        <v>1.1100000000000001</v>
      </c>
      <c r="F2437" s="1">
        <f>VLOOKUP(D2437, 'Rating Program (Effect. 2019)'!$E$6:$I$10, 5, FALSE)</f>
        <v>1.388027431262149</v>
      </c>
      <c r="G2437" s="1">
        <v>124203</v>
      </c>
      <c r="H2437">
        <f t="shared" si="153"/>
        <v>1.1668496709588658</v>
      </c>
      <c r="I2437" s="1">
        <v>4</v>
      </c>
      <c r="J2437" s="1">
        <f>VLOOKUP(I2437, 'Rating Program (Effect. 2017)'!$H$6:$I$141, 2, FALSE)</f>
        <v>0.88</v>
      </c>
      <c r="K2437" s="1">
        <f>VLOOKUP('2016 &amp; 2017 Combined Data'!I2437, 'Rating Program (Effect. 2019)'!$K$6:$O$58, 5)</f>
        <v>0</v>
      </c>
      <c r="L2437" s="96">
        <v>905</v>
      </c>
      <c r="M2437" s="95">
        <f>VLOOKUP(L2437,'Rating Program (Effect. 2017)'!$K$6:$M$556, 2, FALSE)</f>
        <v>0.9</v>
      </c>
      <c r="N2437" s="97" t="str">
        <f>VLOOKUP(L2437, 'Rating Program (Effect. 2017)'!$K$6:$M$556, 3)</f>
        <v>High</v>
      </c>
      <c r="O2437" s="95">
        <f>VLOOKUP(L2437, 'Rating Program (Effect. 2019)'!$Q$6:$T$556,4)</f>
        <v>0.8</v>
      </c>
      <c r="P2437" s="1" t="s">
        <v>9</v>
      </c>
      <c r="Q2437" s="1">
        <f>VLOOKUP(P2437, 'Rating Program (Effect. 2019)'!$AC$6:$AF$7, 4, FALSE)</f>
        <v>1</v>
      </c>
      <c r="R2437" s="1" t="s">
        <v>9</v>
      </c>
      <c r="S2437" s="1">
        <f>VLOOKUP(P2437, 'Rating Program (Effect. 2019)'!$AC$10:$AF$11,4, FALSE)</f>
        <v>1.1097123247655178</v>
      </c>
      <c r="T2437" s="1" t="s">
        <v>9</v>
      </c>
      <c r="U2437">
        <f>VLOOKUP(T2437,'Rating Program (Effect. 2019)'!$AC$14:$AF$15,4,FALSE)</f>
        <v>1</v>
      </c>
      <c r="V2437" s="141">
        <f>(727.27*'Date Proration (2016-2017)'!E2437 +  800 * 'Date Proration (2016-2017)'!F2437)*E2437 *H2437*J2437*M2437</f>
        <v>792.22900077315251</v>
      </c>
      <c r="W2437" s="141">
        <f t="shared" si="154"/>
        <v>820.64070618668666</v>
      </c>
      <c r="X2437" s="141">
        <f t="shared" si="155"/>
        <v>820.64070618668666</v>
      </c>
      <c r="Y2437" s="258">
        <f>'New Base Rate Calculation'!$C$16 * '2016 &amp; 2017 Combined Data'!F2437 * '2016 &amp; 2017 Combined Data'!H2437 *'2016 &amp; 2017 Combined Data'!J2437 *'2016 &amp; 2017 Combined Data'!O2437* '2016 &amp; 2017 Combined Data'!S2437</f>
        <v>1395.6016168244703</v>
      </c>
      <c r="AZ2437" s="70"/>
      <c r="BA2437" s="70"/>
      <c r="BB2437" s="70"/>
      <c r="BK2437" s="15"/>
      <c r="BL2437" s="15"/>
    </row>
    <row r="2438" spans="1:64" x14ac:dyDescent="0.2">
      <c r="A2438" s="1" t="s">
        <v>2446</v>
      </c>
      <c r="B2438" s="13">
        <v>42635</v>
      </c>
      <c r="C2438" s="13">
        <f t="shared" si="152"/>
        <v>43000</v>
      </c>
      <c r="D2438" s="1">
        <v>5</v>
      </c>
      <c r="E2438" s="1">
        <f>VLOOKUP(D2438,'Rating Program (Effect. 2017)'!$E$6:$F$10,2,FALSE)</f>
        <v>1.2</v>
      </c>
      <c r="F2438" s="1">
        <f>VLOOKUP(D2438, 'Rating Program (Effect. 2019)'!$E$6:$I$10, 5, FALSE)</f>
        <v>0.94464968963239226</v>
      </c>
      <c r="G2438" s="1">
        <v>488563</v>
      </c>
      <c r="H2438">
        <f t="shared" si="153"/>
        <v>2.2990284850093041</v>
      </c>
      <c r="I2438" s="1">
        <v>10</v>
      </c>
      <c r="J2438" s="1">
        <f>VLOOKUP(I2438, 'Rating Program (Effect. 2017)'!$H$6:$I$141, 2, FALSE)</f>
        <v>1.06</v>
      </c>
      <c r="K2438" s="1">
        <f>VLOOKUP('2016 &amp; 2017 Combined Data'!I2438, 'Rating Program (Effect. 2019)'!$K$6:$O$58, 5)</f>
        <v>0</v>
      </c>
      <c r="L2438" s="96">
        <v>640</v>
      </c>
      <c r="M2438" s="95">
        <f>VLOOKUP(L2438,'Rating Program (Effect. 2017)'!$K$6:$M$556, 2, FALSE)</f>
        <v>1.1000000000000001</v>
      </c>
      <c r="N2438" s="97" t="str">
        <f>VLOOKUP(L2438, 'Rating Program (Effect. 2017)'!$K$6:$M$556, 3)</f>
        <v>Low</v>
      </c>
      <c r="O2438" s="95">
        <f>VLOOKUP(L2438, 'Rating Program (Effect. 2019)'!$Q$6:$T$556,4)</f>
        <v>1.21</v>
      </c>
      <c r="P2438" s="1" t="s">
        <v>9</v>
      </c>
      <c r="Q2438" s="1">
        <f>VLOOKUP(P2438, 'Rating Program (Effect. 2019)'!$AC$6:$AF$7, 4, FALSE)</f>
        <v>1</v>
      </c>
      <c r="R2438" s="1" t="s">
        <v>9</v>
      </c>
      <c r="S2438" s="1">
        <f>VLOOKUP(P2438, 'Rating Program (Effect. 2019)'!$AC$10:$AF$11,4, FALSE)</f>
        <v>1.1097123247655178</v>
      </c>
      <c r="T2438" s="1" t="s">
        <v>9</v>
      </c>
      <c r="U2438">
        <f>VLOOKUP(T2438,'Rating Program (Effect. 2019)'!$AC$14:$AF$15,4,FALSE)</f>
        <v>1</v>
      </c>
      <c r="V2438" s="141">
        <f>(727.27*'Date Proration (2016-2017)'!E2438 +  800 * 'Date Proration (2016-2017)'!F2438)*E2438 *H2438*J2438*M2438</f>
        <v>2502.2919449863039</v>
      </c>
      <c r="W2438" s="141">
        <f t="shared" si="154"/>
        <v>2573.4405249800152</v>
      </c>
      <c r="X2438" s="141">
        <f t="shared" si="155"/>
        <v>2573.4405249800152</v>
      </c>
      <c r="Y2438" s="258">
        <f>'New Base Rate Calculation'!$C$16 * '2016 &amp; 2017 Combined Data'!F2438 * '2016 &amp; 2017 Combined Data'!H2438 *'2016 &amp; 2017 Combined Data'!J2438 *'2016 &amp; 2017 Combined Data'!O2438* '2016 &amp; 2017 Combined Data'!S2438</f>
        <v>3409.433480933832</v>
      </c>
      <c r="AZ2438" s="70"/>
      <c r="BA2438" s="70"/>
      <c r="BB2438" s="70"/>
      <c r="BK2438" s="15"/>
      <c r="BL2438" s="15"/>
    </row>
    <row r="2439" spans="1:64" x14ac:dyDescent="0.2">
      <c r="A2439" s="1" t="s">
        <v>2447</v>
      </c>
      <c r="B2439" s="13">
        <v>42671</v>
      </c>
      <c r="C2439" s="13">
        <f t="shared" si="152"/>
        <v>43036</v>
      </c>
      <c r="D2439" s="1">
        <v>3</v>
      </c>
      <c r="E2439" s="1">
        <f>VLOOKUP(D2439,'Rating Program (Effect. 2017)'!$E$6:$F$10,2,FALSE)</f>
        <v>0.97</v>
      </c>
      <c r="F2439" s="1">
        <f>VLOOKUP(D2439, 'Rating Program (Effect. 2019)'!$E$6:$I$10, 5, FALSE)</f>
        <v>1.2113287848472678</v>
      </c>
      <c r="G2439" s="1">
        <v>116107</v>
      </c>
      <c r="H2439">
        <f t="shared" si="153"/>
        <v>1.1800225153652297</v>
      </c>
      <c r="I2439" s="1">
        <v>10</v>
      </c>
      <c r="J2439" s="1">
        <f>VLOOKUP(I2439, 'Rating Program (Effect. 2017)'!$H$6:$I$141, 2, FALSE)</f>
        <v>1.06</v>
      </c>
      <c r="K2439" s="1">
        <f>VLOOKUP('2016 &amp; 2017 Combined Data'!I2439, 'Rating Program (Effect. 2019)'!$K$6:$O$58, 5)</f>
        <v>0</v>
      </c>
      <c r="L2439" s="96">
        <v>751</v>
      </c>
      <c r="M2439" s="95">
        <f>VLOOKUP(L2439,'Rating Program (Effect. 2017)'!$K$6:$M$556, 2, FALSE)</f>
        <v>1</v>
      </c>
      <c r="N2439" s="97" t="str">
        <f>VLOOKUP(L2439, 'Rating Program (Effect. 2017)'!$K$6:$M$556, 3)</f>
        <v>Medium</v>
      </c>
      <c r="O2439" s="95">
        <f>VLOOKUP(L2439, 'Rating Program (Effect. 2019)'!$Q$6:$T$556,4)</f>
        <v>1</v>
      </c>
      <c r="P2439" s="1" t="s">
        <v>11</v>
      </c>
      <c r="Q2439" s="1">
        <f>VLOOKUP(P2439, 'Rating Program (Effect. 2019)'!$AC$6:$AF$7, 4, FALSE)</f>
        <v>1</v>
      </c>
      <c r="R2439" s="1" t="s">
        <v>9</v>
      </c>
      <c r="S2439" s="1">
        <f>VLOOKUP(P2439, 'Rating Program (Effect. 2019)'!$AC$10:$AF$11,4, FALSE)</f>
        <v>0.96911543279063928</v>
      </c>
      <c r="T2439" s="1" t="s">
        <v>9</v>
      </c>
      <c r="U2439">
        <f>VLOOKUP(T2439,'Rating Program (Effect. 2019)'!$AC$14:$AF$15,4,FALSE)</f>
        <v>1</v>
      </c>
      <c r="V2439" s="141">
        <f>(727.27*'Date Proration (2016-2017)'!E2439 +  800 * 'Date Proration (2016-2017)'!F2439)*E2439 *H2439*J2439*M2439</f>
        <v>952.50724587960019</v>
      </c>
      <c r="W2439" s="141">
        <f t="shared" si="154"/>
        <v>970.63932023882342</v>
      </c>
      <c r="X2439" s="141">
        <f t="shared" si="155"/>
        <v>970.63932023882342</v>
      </c>
      <c r="Y2439" s="258">
        <f>'New Base Rate Calculation'!$C$16 * '2016 &amp; 2017 Combined Data'!F2439 * '2016 &amp; 2017 Combined Data'!H2439 *'2016 &amp; 2017 Combined Data'!J2439 *'2016 &amp; 2017 Combined Data'!O2439* '2016 &amp; 2017 Combined Data'!S2439</f>
        <v>1619.5678404693906</v>
      </c>
      <c r="AZ2439" s="70"/>
      <c r="BA2439" s="70"/>
      <c r="BB2439" s="70"/>
      <c r="BK2439" s="15"/>
      <c r="BL2439" s="15"/>
    </row>
    <row r="2440" spans="1:64" x14ac:dyDescent="0.2">
      <c r="A2440" s="1" t="s">
        <v>2448</v>
      </c>
      <c r="B2440" s="13">
        <v>42645</v>
      </c>
      <c r="C2440" s="13">
        <f t="shared" si="152"/>
        <v>43010</v>
      </c>
      <c r="D2440" s="1">
        <v>3</v>
      </c>
      <c r="E2440" s="1">
        <f>VLOOKUP(D2440,'Rating Program (Effect. 2017)'!$E$6:$F$10,2,FALSE)</f>
        <v>0.97</v>
      </c>
      <c r="F2440" s="1">
        <f>VLOOKUP(D2440, 'Rating Program (Effect. 2019)'!$E$6:$I$10, 5, FALSE)</f>
        <v>1.2113287848472678</v>
      </c>
      <c r="G2440" s="1">
        <v>346098</v>
      </c>
      <c r="H2440">
        <f t="shared" si="153"/>
        <v>1.5272190873410676</v>
      </c>
      <c r="I2440" s="1">
        <v>9</v>
      </c>
      <c r="J2440" s="1">
        <f>VLOOKUP(I2440, 'Rating Program (Effect. 2017)'!$H$6:$I$141, 2, FALSE)</f>
        <v>1.04</v>
      </c>
      <c r="K2440" s="1">
        <f>VLOOKUP('2016 &amp; 2017 Combined Data'!I2440, 'Rating Program (Effect. 2019)'!$K$6:$O$58, 5)</f>
        <v>0</v>
      </c>
      <c r="L2440" s="96">
        <v>950</v>
      </c>
      <c r="M2440" s="95">
        <f>VLOOKUP(L2440,'Rating Program (Effect. 2017)'!$K$6:$M$556, 2, FALSE)</f>
        <v>0.9</v>
      </c>
      <c r="N2440" s="97" t="str">
        <f>VLOOKUP(L2440, 'Rating Program (Effect. 2017)'!$K$6:$M$556, 3)</f>
        <v>High</v>
      </c>
      <c r="O2440" s="95">
        <f>VLOOKUP(L2440, 'Rating Program (Effect. 2019)'!$Q$6:$T$556,4)</f>
        <v>0.8</v>
      </c>
      <c r="P2440" s="1" t="s">
        <v>11</v>
      </c>
      <c r="Q2440" s="1">
        <f>VLOOKUP(P2440, 'Rating Program (Effect. 2019)'!$AC$6:$AF$7, 4, FALSE)</f>
        <v>1</v>
      </c>
      <c r="R2440" s="1" t="s">
        <v>9</v>
      </c>
      <c r="S2440" s="1">
        <f>VLOOKUP(P2440, 'Rating Program (Effect. 2019)'!$AC$10:$AF$11,4, FALSE)</f>
        <v>0.96911543279063928</v>
      </c>
      <c r="T2440" s="1" t="s">
        <v>9</v>
      </c>
      <c r="U2440">
        <f>VLOOKUP(T2440,'Rating Program (Effect. 2019)'!$AC$14:$AF$15,4,FALSE)</f>
        <v>1</v>
      </c>
      <c r="V2440" s="141">
        <f>(727.27*'Date Proration (2016-2017)'!E2440 +  800 * 'Date Proration (2016-2017)'!F2440)*E2440 *H2440*J2440*M2440</f>
        <v>1081.3687389368458</v>
      </c>
      <c r="W2440" s="141">
        <f t="shared" si="154"/>
        <v>1109.2742030229615</v>
      </c>
      <c r="X2440" s="141">
        <f t="shared" si="155"/>
        <v>1109.2742030229615</v>
      </c>
      <c r="Y2440" s="258">
        <f>'New Base Rate Calculation'!$C$16 * '2016 &amp; 2017 Combined Data'!F2440 * '2016 &amp; 2017 Combined Data'!H2440 *'2016 &amp; 2017 Combined Data'!J2440 *'2016 &amp; 2017 Combined Data'!O2440* '2016 &amp; 2017 Combined Data'!S2440</f>
        <v>1645.2339200163156</v>
      </c>
      <c r="AZ2440" s="70"/>
      <c r="BA2440" s="70"/>
      <c r="BB2440" s="70"/>
      <c r="BK2440" s="15"/>
      <c r="BL2440" s="15"/>
    </row>
    <row r="2441" spans="1:64" x14ac:dyDescent="0.2">
      <c r="A2441" s="1" t="s">
        <v>2449</v>
      </c>
      <c r="B2441" s="13">
        <v>42708</v>
      </c>
      <c r="C2441" s="13">
        <f t="shared" si="152"/>
        <v>43073</v>
      </c>
      <c r="D2441" s="1">
        <v>4</v>
      </c>
      <c r="E2441" s="1">
        <f>VLOOKUP(D2441,'Rating Program (Effect. 2017)'!$E$6:$F$10,2,FALSE)</f>
        <v>0.94</v>
      </c>
      <c r="F2441" s="1">
        <f>VLOOKUP(D2441, 'Rating Program (Effect. 2019)'!$E$6:$I$10, 5, FALSE)</f>
        <v>1.3131422480634674</v>
      </c>
      <c r="G2441" s="1">
        <v>328301</v>
      </c>
      <c r="H2441">
        <f t="shared" si="153"/>
        <v>1.4546770367134509</v>
      </c>
      <c r="I2441" s="1">
        <v>0</v>
      </c>
      <c r="J2441" s="1">
        <f>VLOOKUP(I2441, 'Rating Program (Effect. 2017)'!$H$6:$I$141, 2, FALSE)</f>
        <v>0.72</v>
      </c>
      <c r="K2441" s="1">
        <f>VLOOKUP('2016 &amp; 2017 Combined Data'!I2441, 'Rating Program (Effect. 2019)'!$K$6:$O$58, 5)</f>
        <v>0</v>
      </c>
      <c r="L2441" s="96">
        <v>540</v>
      </c>
      <c r="M2441" s="95">
        <f>VLOOKUP(L2441,'Rating Program (Effect. 2017)'!$K$6:$M$556, 2, FALSE)</f>
        <v>1.1000000000000001</v>
      </c>
      <c r="N2441" s="97" t="str">
        <f>VLOOKUP(L2441, 'Rating Program (Effect. 2017)'!$K$6:$M$556, 3)</f>
        <v>Low</v>
      </c>
      <c r="O2441" s="95">
        <f>VLOOKUP(L2441, 'Rating Program (Effect. 2019)'!$Q$6:$T$556,4)</f>
        <v>1.21</v>
      </c>
      <c r="P2441" s="1" t="s">
        <v>9</v>
      </c>
      <c r="Q2441" s="1">
        <f>VLOOKUP(P2441, 'Rating Program (Effect. 2019)'!$AC$6:$AF$7, 4, FALSE)</f>
        <v>1</v>
      </c>
      <c r="R2441" s="1" t="s">
        <v>9</v>
      </c>
      <c r="S2441" s="1">
        <f>VLOOKUP(P2441, 'Rating Program (Effect. 2019)'!$AC$10:$AF$11,4, FALSE)</f>
        <v>1.1097123247655178</v>
      </c>
      <c r="T2441" s="1" t="s">
        <v>9</v>
      </c>
      <c r="U2441">
        <f>VLOOKUP(T2441,'Rating Program (Effect. 2019)'!$AC$14:$AF$15,4,FALSE)</f>
        <v>1</v>
      </c>
      <c r="V2441" s="141">
        <f>(727.27*'Date Proration (2016-2017)'!E2441 +  800 * 'Date Proration (2016-2017)'!F2441)*E2441 *H2441*J2441*M2441</f>
        <v>858.18226681301303</v>
      </c>
      <c r="W2441" s="141">
        <f t="shared" si="154"/>
        <v>866.38236823394402</v>
      </c>
      <c r="X2441" s="141">
        <f t="shared" si="155"/>
        <v>866.38236823394402</v>
      </c>
      <c r="Y2441" s="258">
        <f>'New Base Rate Calculation'!$C$16 * '2016 &amp; 2017 Combined Data'!F2441 * '2016 &amp; 2017 Combined Data'!H2441 *'2016 &amp; 2017 Combined Data'!J2441 *'2016 &amp; 2017 Combined Data'!O2441* '2016 &amp; 2017 Combined Data'!S2441</f>
        <v>2036.9110856997429</v>
      </c>
      <c r="AZ2441" s="70"/>
      <c r="BA2441" s="70"/>
      <c r="BB2441" s="70"/>
      <c r="BK2441" s="15"/>
      <c r="BL2441" s="15"/>
    </row>
    <row r="2442" spans="1:64" x14ac:dyDescent="0.2">
      <c r="A2442" s="1" t="s">
        <v>2450</v>
      </c>
      <c r="B2442" s="13">
        <v>42600</v>
      </c>
      <c r="C2442" s="13">
        <f t="shared" si="152"/>
        <v>42965</v>
      </c>
      <c r="D2442" s="1">
        <v>5</v>
      </c>
      <c r="E2442" s="1">
        <f>VLOOKUP(D2442,'Rating Program (Effect. 2017)'!$E$6:$F$10,2,FALSE)</f>
        <v>1.2</v>
      </c>
      <c r="F2442" s="1">
        <f>VLOOKUP(D2442, 'Rating Program (Effect. 2019)'!$E$6:$I$10, 5, FALSE)</f>
        <v>0.94464968963239226</v>
      </c>
      <c r="G2442" s="1">
        <v>452193</v>
      </c>
      <c r="H2442">
        <f t="shared" si="153"/>
        <v>2.0744746796516687</v>
      </c>
      <c r="I2442" s="1">
        <v>15</v>
      </c>
      <c r="J2442" s="1">
        <f>VLOOKUP(I2442, 'Rating Program (Effect. 2017)'!$H$6:$I$141, 2, FALSE)</f>
        <v>1.1100000000000001</v>
      </c>
      <c r="K2442" s="1">
        <f>VLOOKUP('2016 &amp; 2017 Combined Data'!I2442, 'Rating Program (Effect. 2019)'!$K$6:$O$58, 5)</f>
        <v>0</v>
      </c>
      <c r="L2442" s="96">
        <v>704</v>
      </c>
      <c r="M2442" s="95">
        <f>VLOOKUP(L2442,'Rating Program (Effect. 2017)'!$K$6:$M$556, 2, FALSE)</f>
        <v>1</v>
      </c>
      <c r="N2442" s="97" t="str">
        <f>VLOOKUP(L2442, 'Rating Program (Effect. 2017)'!$K$6:$M$556, 3)</f>
        <v>Medium</v>
      </c>
      <c r="O2442" s="95">
        <f>VLOOKUP(L2442, 'Rating Program (Effect. 2019)'!$Q$6:$T$556,4)</f>
        <v>1</v>
      </c>
      <c r="P2442" s="1" t="s">
        <v>11</v>
      </c>
      <c r="Q2442" s="1">
        <f>VLOOKUP(P2442, 'Rating Program (Effect. 2019)'!$AC$6:$AF$7, 4, FALSE)</f>
        <v>1</v>
      </c>
      <c r="R2442" s="1" t="s">
        <v>9</v>
      </c>
      <c r="S2442" s="1">
        <f>VLOOKUP(P2442, 'Rating Program (Effect. 2019)'!$AC$10:$AF$11,4, FALSE)</f>
        <v>0.96911543279063928</v>
      </c>
      <c r="T2442" s="1" t="s">
        <v>9</v>
      </c>
      <c r="U2442">
        <f>VLOOKUP(T2442,'Rating Program (Effect. 2019)'!$AC$14:$AF$15,4,FALSE)</f>
        <v>1</v>
      </c>
      <c r="V2442" s="141">
        <f>(727.27*'Date Proration (2016-2017)'!E2442 +  800 * 'Date Proration (2016-2017)'!F2442)*E2442 *H2442*J2442*M2442</f>
        <v>2130.1734233984412</v>
      </c>
      <c r="W2442" s="141">
        <f t="shared" si="154"/>
        <v>2210.5602186368183</v>
      </c>
      <c r="X2442" s="141">
        <f t="shared" si="155"/>
        <v>2210.5602186368183</v>
      </c>
      <c r="Y2442" s="258">
        <f>'New Base Rate Calculation'!$C$16 * '2016 &amp; 2017 Combined Data'!F2442 * '2016 &amp; 2017 Combined Data'!H2442 *'2016 &amp; 2017 Combined Data'!J2442 *'2016 &amp; 2017 Combined Data'!O2442* '2016 &amp; 2017 Combined Data'!S2442</f>
        <v>2325.1065046116064</v>
      </c>
      <c r="AZ2442" s="70"/>
      <c r="BA2442" s="70"/>
      <c r="BB2442" s="70"/>
      <c r="BK2442" s="15"/>
      <c r="BL2442" s="15"/>
    </row>
    <row r="2443" spans="1:64" x14ac:dyDescent="0.2">
      <c r="A2443" s="1" t="s">
        <v>2451</v>
      </c>
      <c r="B2443" s="13">
        <v>42683</v>
      </c>
      <c r="C2443" s="13">
        <f t="shared" si="152"/>
        <v>43048</v>
      </c>
      <c r="D2443" s="1">
        <v>5</v>
      </c>
      <c r="E2443" s="1">
        <f>VLOOKUP(D2443,'Rating Program (Effect. 2017)'!$E$6:$F$10,2,FALSE)</f>
        <v>1.2</v>
      </c>
      <c r="F2443" s="1">
        <f>VLOOKUP(D2443, 'Rating Program (Effect. 2019)'!$E$6:$I$10, 5, FALSE)</f>
        <v>0.94464968963239226</v>
      </c>
      <c r="G2443" s="1">
        <v>108492</v>
      </c>
      <c r="H2443">
        <f t="shared" si="153"/>
        <v>1.1943882151616851</v>
      </c>
      <c r="I2443" s="1">
        <v>4</v>
      </c>
      <c r="J2443" s="1">
        <f>VLOOKUP(I2443, 'Rating Program (Effect. 2017)'!$H$6:$I$141, 2, FALSE)</f>
        <v>0.88</v>
      </c>
      <c r="K2443" s="1">
        <f>VLOOKUP('2016 &amp; 2017 Combined Data'!I2443, 'Rating Program (Effect. 2019)'!$K$6:$O$58, 5)</f>
        <v>0</v>
      </c>
      <c r="L2443" s="96">
        <v>656</v>
      </c>
      <c r="M2443" s="95">
        <f>VLOOKUP(L2443,'Rating Program (Effect. 2017)'!$K$6:$M$556, 2, FALSE)</f>
        <v>1</v>
      </c>
      <c r="N2443" s="97" t="str">
        <f>VLOOKUP(L2443, 'Rating Program (Effect. 2017)'!$K$6:$M$556, 3)</f>
        <v>Medium</v>
      </c>
      <c r="O2443" s="95">
        <f>VLOOKUP(L2443, 'Rating Program (Effect. 2019)'!$Q$6:$T$556,4)</f>
        <v>1</v>
      </c>
      <c r="P2443" s="1" t="s">
        <v>9</v>
      </c>
      <c r="Q2443" s="1">
        <f>VLOOKUP(P2443, 'Rating Program (Effect. 2019)'!$AC$6:$AF$7, 4, FALSE)</f>
        <v>1</v>
      </c>
      <c r="R2443" s="1" t="s">
        <v>9</v>
      </c>
      <c r="S2443" s="1">
        <f>VLOOKUP(P2443, 'Rating Program (Effect. 2019)'!$AC$10:$AF$11,4, FALSE)</f>
        <v>1.1097123247655178</v>
      </c>
      <c r="T2443" s="1" t="s">
        <v>9</v>
      </c>
      <c r="U2443">
        <f>VLOOKUP(T2443,'Rating Program (Effect. 2019)'!$AC$14:$AF$15,4,FALSE)</f>
        <v>1</v>
      </c>
      <c r="V2443" s="141">
        <f>(727.27*'Date Proration (2016-2017)'!E2443 +  800 * 'Date Proration (2016-2017)'!F2443)*E2443 *H2443*J2443*M2443</f>
        <v>993.18599482114655</v>
      </c>
      <c r="W2443" s="141">
        <f t="shared" si="154"/>
        <v>1009.0191641685917</v>
      </c>
      <c r="X2443" s="141">
        <f t="shared" si="155"/>
        <v>1009.0191641685917</v>
      </c>
      <c r="Y2443" s="258">
        <f>'New Base Rate Calculation'!$C$16 * '2016 &amp; 2017 Combined Data'!F2443 * '2016 &amp; 2017 Combined Data'!H2443 *'2016 &amp; 2017 Combined Data'!J2443 *'2016 &amp; 2017 Combined Data'!O2443* '2016 &amp; 2017 Combined Data'!S2443</f>
        <v>1215.2757043367719</v>
      </c>
      <c r="AZ2443" s="70"/>
      <c r="BA2443" s="70"/>
      <c r="BB2443" s="70"/>
      <c r="BK2443" s="15"/>
      <c r="BL2443" s="15"/>
    </row>
    <row r="2444" spans="1:64" x14ac:dyDescent="0.2">
      <c r="A2444" s="1" t="s">
        <v>2452</v>
      </c>
      <c r="B2444" s="13">
        <v>42584</v>
      </c>
      <c r="C2444" s="13">
        <f t="shared" si="152"/>
        <v>42949</v>
      </c>
      <c r="D2444" s="1">
        <v>3</v>
      </c>
      <c r="E2444" s="1">
        <f>VLOOKUP(D2444,'Rating Program (Effect. 2017)'!$E$6:$F$10,2,FALSE)</f>
        <v>0.97</v>
      </c>
      <c r="F2444" s="1">
        <f>VLOOKUP(D2444, 'Rating Program (Effect. 2019)'!$E$6:$I$10, 5, FALSE)</f>
        <v>1.2113287848472678</v>
      </c>
      <c r="G2444" s="1">
        <v>157109</v>
      </c>
      <c r="H2444">
        <f t="shared" si="153"/>
        <v>1.1349311694175397</v>
      </c>
      <c r="I2444" s="1">
        <v>20</v>
      </c>
      <c r="J2444" s="1">
        <f>VLOOKUP(I2444, 'Rating Program (Effect. 2017)'!$H$6:$I$141, 2, FALSE)</f>
        <v>1.1599999999999999</v>
      </c>
      <c r="K2444" s="1">
        <f>VLOOKUP('2016 &amp; 2017 Combined Data'!I2444, 'Rating Program (Effect. 2019)'!$K$6:$O$58, 5)</f>
        <v>0</v>
      </c>
      <c r="L2444" s="96">
        <v>681</v>
      </c>
      <c r="M2444" s="95">
        <f>VLOOKUP(L2444,'Rating Program (Effect. 2017)'!$K$6:$M$556, 2, FALSE)</f>
        <v>1</v>
      </c>
      <c r="N2444" s="97" t="str">
        <f>VLOOKUP(L2444, 'Rating Program (Effect. 2017)'!$K$6:$M$556, 3)</f>
        <v>Medium</v>
      </c>
      <c r="O2444" s="95">
        <f>VLOOKUP(L2444, 'Rating Program (Effect. 2019)'!$Q$6:$T$556,4)</f>
        <v>1</v>
      </c>
      <c r="P2444" s="1" t="s">
        <v>9</v>
      </c>
      <c r="Q2444" s="1">
        <f>VLOOKUP(P2444, 'Rating Program (Effect. 2019)'!$AC$6:$AF$7, 4, FALSE)</f>
        <v>1</v>
      </c>
      <c r="R2444" s="1" t="s">
        <v>9</v>
      </c>
      <c r="S2444" s="1">
        <f>VLOOKUP(P2444, 'Rating Program (Effect. 2019)'!$AC$10:$AF$11,4, FALSE)</f>
        <v>1.1097123247655178</v>
      </c>
      <c r="T2444" s="1" t="s">
        <v>9</v>
      </c>
      <c r="U2444">
        <f>VLOOKUP(T2444,'Rating Program (Effect. 2019)'!$AC$14:$AF$15,4,FALSE)</f>
        <v>1</v>
      </c>
      <c r="V2444" s="141">
        <f>(727.27*'Date Proration (2016-2017)'!E2444 +  800 * 'Date Proration (2016-2017)'!F2444)*E2444 *H2444*J2444*M2444</f>
        <v>980.39718396894273</v>
      </c>
      <c r="W2444" s="141">
        <f t="shared" si="154"/>
        <v>1021.6196414628924</v>
      </c>
      <c r="X2444" s="141">
        <f t="shared" si="155"/>
        <v>1021.6196414628924</v>
      </c>
      <c r="Y2444" s="258">
        <f>'New Base Rate Calculation'!$C$16 * '2016 &amp; 2017 Combined Data'!F2444 * '2016 &amp; 2017 Combined Data'!H2444 *'2016 &amp; 2017 Combined Data'!J2444 *'2016 &amp; 2017 Combined Data'!O2444* '2016 &amp; 2017 Combined Data'!S2444</f>
        <v>1951.935208669717</v>
      </c>
      <c r="AZ2444" s="70"/>
      <c r="BA2444" s="70"/>
      <c r="BB2444" s="70"/>
      <c r="BK2444" s="15"/>
      <c r="BL2444" s="15"/>
    </row>
    <row r="2445" spans="1:64" x14ac:dyDescent="0.2">
      <c r="A2445" s="1" t="s">
        <v>2453</v>
      </c>
      <c r="B2445" s="13">
        <v>42599</v>
      </c>
      <c r="C2445" s="13">
        <f t="shared" si="152"/>
        <v>42964</v>
      </c>
      <c r="D2445" s="1">
        <v>4</v>
      </c>
      <c r="E2445" s="1">
        <f>VLOOKUP(D2445,'Rating Program (Effect. 2017)'!$E$6:$F$10,2,FALSE)</f>
        <v>0.94</v>
      </c>
      <c r="F2445" s="1">
        <f>VLOOKUP(D2445, 'Rating Program (Effect. 2019)'!$E$6:$I$10, 5, FALSE)</f>
        <v>1.3131422480634674</v>
      </c>
      <c r="G2445" s="1">
        <v>269669</v>
      </c>
      <c r="H2445">
        <f t="shared" si="153"/>
        <v>1.2630064011385467</v>
      </c>
      <c r="I2445" s="1">
        <v>10</v>
      </c>
      <c r="J2445" s="1">
        <f>VLOOKUP(I2445, 'Rating Program (Effect. 2017)'!$H$6:$I$141, 2, FALSE)</f>
        <v>1.06</v>
      </c>
      <c r="K2445" s="1">
        <f>VLOOKUP('2016 &amp; 2017 Combined Data'!I2445, 'Rating Program (Effect. 2019)'!$K$6:$O$58, 5)</f>
        <v>0</v>
      </c>
      <c r="L2445" s="96">
        <v>634</v>
      </c>
      <c r="M2445" s="95">
        <f>VLOOKUP(L2445,'Rating Program (Effect. 2017)'!$K$6:$M$556, 2, FALSE)</f>
        <v>1.1000000000000001</v>
      </c>
      <c r="N2445" s="97" t="str">
        <f>VLOOKUP(L2445, 'Rating Program (Effect. 2017)'!$K$6:$M$556, 3)</f>
        <v>Low</v>
      </c>
      <c r="O2445" s="95">
        <f>VLOOKUP(L2445, 'Rating Program (Effect. 2019)'!$Q$6:$T$556,4)</f>
        <v>1.21</v>
      </c>
      <c r="P2445" s="1" t="s">
        <v>9</v>
      </c>
      <c r="Q2445" s="1">
        <f>VLOOKUP(P2445, 'Rating Program (Effect. 2019)'!$AC$6:$AF$7, 4, FALSE)</f>
        <v>1</v>
      </c>
      <c r="R2445" s="1" t="s">
        <v>9</v>
      </c>
      <c r="S2445" s="1">
        <f>VLOOKUP(P2445, 'Rating Program (Effect. 2019)'!$AC$10:$AF$11,4, FALSE)</f>
        <v>1.1097123247655178</v>
      </c>
      <c r="T2445" s="1" t="s">
        <v>9</v>
      </c>
      <c r="U2445">
        <f>VLOOKUP(T2445,'Rating Program (Effect. 2019)'!$AC$14:$AF$15,4,FALSE)</f>
        <v>1</v>
      </c>
      <c r="V2445" s="141">
        <f>(727.27*'Date Proration (2016-2017)'!E2445 +  800 * 'Date Proration (2016-2017)'!F2445)*E2445 *H2445*J2445*M2445</f>
        <v>1066.8964887507893</v>
      </c>
      <c r="W2445" s="141">
        <f t="shared" si="154"/>
        <v>1107.4444287231142</v>
      </c>
      <c r="X2445" s="141">
        <f t="shared" si="155"/>
        <v>1107.4444287231142</v>
      </c>
      <c r="Y2445" s="258">
        <f>'New Base Rate Calculation'!$C$16 * '2016 &amp; 2017 Combined Data'!F2445 * '2016 &amp; 2017 Combined Data'!H2445 *'2016 &amp; 2017 Combined Data'!J2445 *'2016 &amp; 2017 Combined Data'!O2445* '2016 &amp; 2017 Combined Data'!S2445</f>
        <v>2603.6608273327874</v>
      </c>
      <c r="AZ2445" s="70"/>
      <c r="BA2445" s="70"/>
      <c r="BB2445" s="70"/>
      <c r="BK2445" s="15"/>
      <c r="BL2445" s="15"/>
    </row>
    <row r="2446" spans="1:64" x14ac:dyDescent="0.2">
      <c r="A2446" s="1" t="s">
        <v>2454</v>
      </c>
      <c r="B2446" s="13">
        <v>42609</v>
      </c>
      <c r="C2446" s="13">
        <f t="shared" si="152"/>
        <v>42974</v>
      </c>
      <c r="D2446" s="1">
        <v>5</v>
      </c>
      <c r="E2446" s="1">
        <f>VLOOKUP(D2446,'Rating Program (Effect. 2017)'!$E$6:$F$10,2,FALSE)</f>
        <v>1.2</v>
      </c>
      <c r="F2446" s="1">
        <f>VLOOKUP(D2446, 'Rating Program (Effect. 2019)'!$E$6:$I$10, 5, FALSE)</f>
        <v>0.94464968963239226</v>
      </c>
      <c r="G2446" s="1">
        <v>214003</v>
      </c>
      <c r="H2446">
        <f t="shared" si="153"/>
        <v>1.1566201184822198</v>
      </c>
      <c r="I2446" s="1">
        <v>9</v>
      </c>
      <c r="J2446" s="1">
        <f>VLOOKUP(I2446, 'Rating Program (Effect. 2017)'!$H$6:$I$141, 2, FALSE)</f>
        <v>1.04</v>
      </c>
      <c r="K2446" s="1">
        <f>VLOOKUP('2016 &amp; 2017 Combined Data'!I2446, 'Rating Program (Effect. 2019)'!$K$6:$O$58, 5)</f>
        <v>0</v>
      </c>
      <c r="L2446" s="96">
        <v>568</v>
      </c>
      <c r="M2446" s="95">
        <f>VLOOKUP(L2446,'Rating Program (Effect. 2017)'!$K$6:$M$556, 2, FALSE)</f>
        <v>1.1000000000000001</v>
      </c>
      <c r="N2446" s="97" t="str">
        <f>VLOOKUP(L2446, 'Rating Program (Effect. 2017)'!$K$6:$M$556, 3)</f>
        <v>Low</v>
      </c>
      <c r="O2446" s="95">
        <f>VLOOKUP(L2446, 'Rating Program (Effect. 2019)'!$Q$6:$T$556,4)</f>
        <v>1.21</v>
      </c>
      <c r="P2446" s="1" t="s">
        <v>9</v>
      </c>
      <c r="Q2446" s="1">
        <f>VLOOKUP(P2446, 'Rating Program (Effect. 2019)'!$AC$6:$AF$7, 4, FALSE)</f>
        <v>1</v>
      </c>
      <c r="R2446" s="1" t="s">
        <v>9</v>
      </c>
      <c r="S2446" s="1">
        <f>VLOOKUP(P2446, 'Rating Program (Effect. 2019)'!$AC$10:$AF$11,4, FALSE)</f>
        <v>1.1097123247655178</v>
      </c>
      <c r="T2446" s="1" t="s">
        <v>9</v>
      </c>
      <c r="U2446">
        <f>VLOOKUP(T2446,'Rating Program (Effect. 2019)'!$AC$14:$AF$15,4,FALSE)</f>
        <v>1</v>
      </c>
      <c r="V2446" s="141">
        <f>(727.27*'Date Proration (2016-2017)'!E2446 +  800 * 'Date Proration (2016-2017)'!F2446)*E2446 *H2446*J2446*M2446</f>
        <v>1226.9015799114736</v>
      </c>
      <c r="W2446" s="141">
        <f t="shared" si="154"/>
        <v>1270.2464789219134</v>
      </c>
      <c r="X2446" s="141">
        <f t="shared" si="155"/>
        <v>1270.2464789219134</v>
      </c>
      <c r="Y2446" s="258">
        <f>'New Base Rate Calculation'!$C$16 * '2016 &amp; 2017 Combined Data'!F2446 * '2016 &amp; 2017 Combined Data'!H2446 *'2016 &amp; 2017 Combined Data'!J2446 *'2016 &amp; 2017 Combined Data'!O2446* '2016 &amp; 2017 Combined Data'!S2446</f>
        <v>1682.891379161877</v>
      </c>
      <c r="AZ2446" s="70"/>
      <c r="BA2446" s="70"/>
      <c r="BB2446" s="70"/>
      <c r="BK2446" s="15"/>
      <c r="BL2446" s="15"/>
    </row>
    <row r="2447" spans="1:64" x14ac:dyDescent="0.2">
      <c r="A2447" s="1" t="s">
        <v>2455</v>
      </c>
      <c r="B2447" s="13">
        <v>42681</v>
      </c>
      <c r="C2447" s="13">
        <f t="shared" si="152"/>
        <v>43046</v>
      </c>
      <c r="D2447" s="1">
        <v>4</v>
      </c>
      <c r="E2447" s="1">
        <f>VLOOKUP(D2447,'Rating Program (Effect. 2017)'!$E$6:$F$10,2,FALSE)</f>
        <v>0.94</v>
      </c>
      <c r="F2447" s="1">
        <f>VLOOKUP(D2447, 'Rating Program (Effect. 2019)'!$E$6:$I$10, 5, FALSE)</f>
        <v>1.3131422480634674</v>
      </c>
      <c r="G2447" s="1">
        <v>221806</v>
      </c>
      <c r="H2447">
        <f t="shared" si="153"/>
        <v>1.1666981350172536</v>
      </c>
      <c r="I2447" s="1">
        <v>10</v>
      </c>
      <c r="J2447" s="1">
        <f>VLOOKUP(I2447, 'Rating Program (Effect. 2017)'!$H$6:$I$141, 2, FALSE)</f>
        <v>1.06</v>
      </c>
      <c r="K2447" s="1">
        <f>VLOOKUP('2016 &amp; 2017 Combined Data'!I2447, 'Rating Program (Effect. 2019)'!$K$6:$O$58, 5)</f>
        <v>0</v>
      </c>
      <c r="L2447" s="96">
        <v>729</v>
      </c>
      <c r="M2447" s="95">
        <f>VLOOKUP(L2447,'Rating Program (Effect. 2017)'!$K$6:$M$556, 2, FALSE)</f>
        <v>1</v>
      </c>
      <c r="N2447" s="97" t="str">
        <f>VLOOKUP(L2447, 'Rating Program (Effect. 2017)'!$K$6:$M$556, 3)</f>
        <v>Medium</v>
      </c>
      <c r="O2447" s="95">
        <f>VLOOKUP(L2447, 'Rating Program (Effect. 2019)'!$Q$6:$T$556,4)</f>
        <v>1</v>
      </c>
      <c r="P2447" s="1" t="s">
        <v>9</v>
      </c>
      <c r="Q2447" s="1">
        <f>VLOOKUP(P2447, 'Rating Program (Effect. 2019)'!$AC$6:$AF$7, 4, FALSE)</f>
        <v>1</v>
      </c>
      <c r="R2447" s="1" t="s">
        <v>9</v>
      </c>
      <c r="S2447" s="1">
        <f>VLOOKUP(P2447, 'Rating Program (Effect. 2019)'!$AC$10:$AF$11,4, FALSE)</f>
        <v>1.1097123247655178</v>
      </c>
      <c r="T2447" s="1" t="s">
        <v>9</v>
      </c>
      <c r="U2447">
        <f>VLOOKUP(T2447,'Rating Program (Effect. 2019)'!$AC$14:$AF$15,4,FALSE)</f>
        <v>1</v>
      </c>
      <c r="V2447" s="141">
        <f>(727.27*'Date Proration (2016-2017)'!E2447 +  800 * 'Date Proration (2016-2017)'!F2447)*E2447 *H2447*J2447*M2447</f>
        <v>914.94193410305604</v>
      </c>
      <c r="W2447" s="141">
        <f t="shared" si="154"/>
        <v>929.9984173849532</v>
      </c>
      <c r="X2447" s="141">
        <f t="shared" si="155"/>
        <v>929.9984173849532</v>
      </c>
      <c r="Y2447" s="258">
        <f>'New Base Rate Calculation'!$C$16 * '2016 &amp; 2017 Combined Data'!F2447 * '2016 &amp; 2017 Combined Data'!H2447 *'2016 &amp; 2017 Combined Data'!J2447 *'2016 &amp; 2017 Combined Data'!O2447* '2016 &amp; 2017 Combined Data'!S2447</f>
        <v>1987.7052773068388</v>
      </c>
      <c r="AZ2447" s="70"/>
      <c r="BA2447" s="70"/>
      <c r="BB2447" s="70"/>
      <c r="BK2447" s="15"/>
      <c r="BL2447" s="15"/>
    </row>
    <row r="2448" spans="1:64" x14ac:dyDescent="0.2">
      <c r="A2448" s="1" t="s">
        <v>2456</v>
      </c>
      <c r="B2448" s="13">
        <v>42709</v>
      </c>
      <c r="C2448" s="13">
        <f t="shared" si="152"/>
        <v>43074</v>
      </c>
      <c r="D2448" s="1">
        <v>1</v>
      </c>
      <c r="E2448" s="1">
        <f>VLOOKUP(D2448,'Rating Program (Effect. 2017)'!$E$6:$F$10,2,FALSE)</f>
        <v>1.05</v>
      </c>
      <c r="F2448" s="1">
        <f>VLOOKUP(D2448, 'Rating Program (Effect. 2019)'!$E$6:$I$10, 5, FALSE)</f>
        <v>1.0194620726838979</v>
      </c>
      <c r="G2448" s="1">
        <v>247075</v>
      </c>
      <c r="H2448">
        <f t="shared" si="153"/>
        <v>1.2103415705645311</v>
      </c>
      <c r="I2448" s="1">
        <v>16</v>
      </c>
      <c r="J2448" s="1">
        <f>VLOOKUP(I2448, 'Rating Program (Effect. 2017)'!$H$6:$I$141, 2, FALSE)</f>
        <v>1.1200000000000001</v>
      </c>
      <c r="K2448" s="1">
        <f>VLOOKUP('2016 &amp; 2017 Combined Data'!I2448, 'Rating Program (Effect. 2019)'!$K$6:$O$58, 5)</f>
        <v>0</v>
      </c>
      <c r="L2448" s="96">
        <v>946</v>
      </c>
      <c r="M2448" s="95">
        <f>VLOOKUP(L2448,'Rating Program (Effect. 2017)'!$K$6:$M$556, 2, FALSE)</f>
        <v>0.9</v>
      </c>
      <c r="N2448" s="97" t="str">
        <f>VLOOKUP(L2448, 'Rating Program (Effect. 2017)'!$K$6:$M$556, 3)</f>
        <v>High</v>
      </c>
      <c r="O2448" s="95">
        <f>VLOOKUP(L2448, 'Rating Program (Effect. 2019)'!$Q$6:$T$556,4)</f>
        <v>0.8</v>
      </c>
      <c r="P2448" s="1" t="s">
        <v>9</v>
      </c>
      <c r="Q2448" s="1">
        <f>VLOOKUP(P2448, 'Rating Program (Effect. 2019)'!$AC$6:$AF$7, 4, FALSE)</f>
        <v>1</v>
      </c>
      <c r="R2448" s="1" t="s">
        <v>9</v>
      </c>
      <c r="S2448" s="1">
        <f>VLOOKUP(P2448, 'Rating Program (Effect. 2019)'!$AC$10:$AF$11,4, FALSE)</f>
        <v>1.1097123247655178</v>
      </c>
      <c r="T2448" s="1" t="s">
        <v>9</v>
      </c>
      <c r="U2448">
        <f>VLOOKUP(T2448,'Rating Program (Effect. 2019)'!$AC$14:$AF$15,4,FALSE)</f>
        <v>1</v>
      </c>
      <c r="V2448" s="141">
        <f>(727.27*'Date Proration (2016-2017)'!E2448 +  800 * 'Date Proration (2016-2017)'!F2448)*E2448 *H2448*J2448*M2448</f>
        <v>1015.3759925758083</v>
      </c>
      <c r="W2448" s="141">
        <f t="shared" si="154"/>
        <v>1024.8204146283999</v>
      </c>
      <c r="X2448" s="141">
        <f t="shared" si="155"/>
        <v>1024.8204146283999</v>
      </c>
      <c r="Y2448" s="258">
        <f>'New Base Rate Calculation'!$C$16 * '2016 &amp; 2017 Combined Data'!F2448 * '2016 &amp; 2017 Combined Data'!H2448 *'2016 &amp; 2017 Combined Data'!J2448 *'2016 &amp; 2017 Combined Data'!O2448* '2016 &amp; 2017 Combined Data'!S2448</f>
        <v>1353.2027771748837</v>
      </c>
      <c r="AZ2448" s="70"/>
      <c r="BA2448" s="70"/>
      <c r="BB2448" s="70"/>
      <c r="BK2448" s="15"/>
      <c r="BL2448" s="15"/>
    </row>
    <row r="2449" spans="1:64" x14ac:dyDescent="0.2">
      <c r="A2449" s="1" t="s">
        <v>2457</v>
      </c>
      <c r="B2449" s="13">
        <v>42589</v>
      </c>
      <c r="C2449" s="13">
        <f t="shared" si="152"/>
        <v>42954</v>
      </c>
      <c r="D2449" s="1">
        <v>2</v>
      </c>
      <c r="E2449" s="1">
        <f>VLOOKUP(D2449,'Rating Program (Effect. 2017)'!$E$6:$F$10,2,FALSE)</f>
        <v>1.1100000000000001</v>
      </c>
      <c r="F2449" s="1">
        <f>VLOOKUP(D2449, 'Rating Program (Effect. 2019)'!$E$6:$I$10, 5, FALSE)</f>
        <v>1.388027431262149</v>
      </c>
      <c r="G2449" s="1">
        <v>247625</v>
      </c>
      <c r="H2449">
        <f t="shared" si="153"/>
        <v>1.2114737667773436</v>
      </c>
      <c r="I2449" s="1">
        <v>20</v>
      </c>
      <c r="J2449" s="1">
        <f>VLOOKUP(I2449, 'Rating Program (Effect. 2017)'!$H$6:$I$141, 2, FALSE)</f>
        <v>1.1599999999999999</v>
      </c>
      <c r="K2449" s="1">
        <f>VLOOKUP('2016 &amp; 2017 Combined Data'!I2449, 'Rating Program (Effect. 2019)'!$K$6:$O$58, 5)</f>
        <v>0</v>
      </c>
      <c r="L2449" s="96">
        <v>657</v>
      </c>
      <c r="M2449" s="95">
        <f>VLOOKUP(L2449,'Rating Program (Effect. 2017)'!$K$6:$M$556, 2, FALSE)</f>
        <v>1</v>
      </c>
      <c r="N2449" s="97" t="str">
        <f>VLOOKUP(L2449, 'Rating Program (Effect. 2017)'!$K$6:$M$556, 3)</f>
        <v>Medium</v>
      </c>
      <c r="O2449" s="95">
        <f>VLOOKUP(L2449, 'Rating Program (Effect. 2019)'!$Q$6:$T$556,4)</f>
        <v>1</v>
      </c>
      <c r="P2449" s="1" t="s">
        <v>9</v>
      </c>
      <c r="Q2449" s="1">
        <f>VLOOKUP(P2449, 'Rating Program (Effect. 2019)'!$AC$6:$AF$7, 4, FALSE)</f>
        <v>1</v>
      </c>
      <c r="R2449" s="1" t="s">
        <v>9</v>
      </c>
      <c r="S2449" s="1">
        <f>VLOOKUP(P2449, 'Rating Program (Effect. 2019)'!$AC$10:$AF$11,4, FALSE)</f>
        <v>1.1097123247655178</v>
      </c>
      <c r="T2449" s="1" t="s">
        <v>9</v>
      </c>
      <c r="U2449">
        <f>VLOOKUP(T2449,'Rating Program (Effect. 2019)'!$AC$14:$AF$15,4,FALSE)</f>
        <v>1</v>
      </c>
      <c r="V2449" s="141">
        <f>(727.27*'Date Proration (2016-2017)'!E2449 +  800 * 'Date Proration (2016-2017)'!F2449)*E2449 *H2449*J2449*M2449</f>
        <v>1199.115527502644</v>
      </c>
      <c r="W2449" s="141">
        <f t="shared" si="154"/>
        <v>1247.9148976820063</v>
      </c>
      <c r="X2449" s="141">
        <f t="shared" si="155"/>
        <v>1247.9148976820063</v>
      </c>
      <c r="Y2449" s="258">
        <f>'New Base Rate Calculation'!$C$16 * '2016 &amp; 2017 Combined Data'!F2449 * '2016 &amp; 2017 Combined Data'!H2449 *'2016 &amp; 2017 Combined Data'!J2449 *'2016 &amp; 2017 Combined Data'!O2449* '2016 &amp; 2017 Combined Data'!S2449</f>
        <v>2387.5138537506064</v>
      </c>
      <c r="AZ2449" s="70"/>
      <c r="BA2449" s="70"/>
      <c r="BB2449" s="70"/>
      <c r="BK2449" s="15"/>
      <c r="BL2449" s="15"/>
    </row>
    <row r="2450" spans="1:64" x14ac:dyDescent="0.2">
      <c r="A2450" s="1" t="s">
        <v>2458</v>
      </c>
      <c r="B2450" s="13">
        <v>42562</v>
      </c>
      <c r="C2450" s="13">
        <f t="shared" si="152"/>
        <v>42927</v>
      </c>
      <c r="D2450" s="1">
        <v>4</v>
      </c>
      <c r="E2450" s="1">
        <f>VLOOKUP(D2450,'Rating Program (Effect. 2017)'!$E$6:$F$10,2,FALSE)</f>
        <v>0.94</v>
      </c>
      <c r="F2450" s="1">
        <f>VLOOKUP(D2450, 'Rating Program (Effect. 2019)'!$E$6:$I$10, 5, FALSE)</f>
        <v>1.3131422480634674</v>
      </c>
      <c r="G2450" s="1">
        <v>972411</v>
      </c>
      <c r="H2450">
        <f t="shared" si="153"/>
        <v>5.5049424652693739</v>
      </c>
      <c r="I2450" s="1">
        <v>12</v>
      </c>
      <c r="J2450" s="1">
        <f>VLOOKUP(I2450, 'Rating Program (Effect. 2017)'!$H$6:$I$141, 2, FALSE)</f>
        <v>1.08</v>
      </c>
      <c r="K2450" s="1">
        <f>VLOOKUP('2016 &amp; 2017 Combined Data'!I2450, 'Rating Program (Effect. 2019)'!$K$6:$O$58, 5)</f>
        <v>0</v>
      </c>
      <c r="L2450" s="96">
        <v>763</v>
      </c>
      <c r="M2450" s="95">
        <f>VLOOKUP(L2450,'Rating Program (Effect. 2017)'!$K$6:$M$556, 2, FALSE)</f>
        <v>1</v>
      </c>
      <c r="N2450" s="97" t="str">
        <f>VLOOKUP(L2450, 'Rating Program (Effect. 2017)'!$K$6:$M$556, 3)</f>
        <v>Medium</v>
      </c>
      <c r="O2450" s="95">
        <f>VLOOKUP(L2450, 'Rating Program (Effect. 2019)'!$Q$6:$T$556,4)</f>
        <v>1</v>
      </c>
      <c r="P2450" s="1" t="s">
        <v>9</v>
      </c>
      <c r="Q2450" s="1">
        <f>VLOOKUP(P2450, 'Rating Program (Effect. 2019)'!$AC$6:$AF$7, 4, FALSE)</f>
        <v>1</v>
      </c>
      <c r="R2450" s="1" t="s">
        <v>9</v>
      </c>
      <c r="S2450" s="1">
        <f>VLOOKUP(P2450, 'Rating Program (Effect. 2019)'!$AC$10:$AF$11,4, FALSE)</f>
        <v>1.1097123247655178</v>
      </c>
      <c r="T2450" s="1" t="s">
        <v>9</v>
      </c>
      <c r="U2450">
        <f>VLOOKUP(T2450,'Rating Program (Effect. 2019)'!$AC$14:$AF$15,4,FALSE)</f>
        <v>1</v>
      </c>
      <c r="V2450" s="141">
        <f>(727.27*'Date Proration (2016-2017)'!E2450 +  800 * 'Date Proration (2016-2017)'!F2450)*E2450 *H2450*J2450*M2450</f>
        <v>4265.9940690359044</v>
      </c>
      <c r="W2450" s="141">
        <f t="shared" si="154"/>
        <v>4470.8940725931752</v>
      </c>
      <c r="X2450" s="141">
        <f t="shared" si="155"/>
        <v>4470.8940725931752</v>
      </c>
      <c r="Y2450" s="258">
        <f>'New Base Rate Calculation'!$C$16 * '2016 &amp; 2017 Combined Data'!F2450 * '2016 &amp; 2017 Combined Data'!H2450 *'2016 &amp; 2017 Combined Data'!J2450 *'2016 &amp; 2017 Combined Data'!O2450* '2016 &amp; 2017 Combined Data'!S2450</f>
        <v>9555.7364144360763</v>
      </c>
      <c r="AZ2450" s="70"/>
      <c r="BA2450" s="70"/>
      <c r="BB2450" s="70"/>
      <c r="BK2450" s="15"/>
      <c r="BL2450" s="15"/>
    </row>
    <row r="2451" spans="1:64" x14ac:dyDescent="0.2">
      <c r="A2451" s="1" t="s">
        <v>2459</v>
      </c>
      <c r="B2451" s="13">
        <v>42626</v>
      </c>
      <c r="C2451" s="13">
        <f t="shared" si="152"/>
        <v>42991</v>
      </c>
      <c r="D2451" s="1">
        <v>2</v>
      </c>
      <c r="E2451" s="1">
        <f>VLOOKUP(D2451,'Rating Program (Effect. 2017)'!$E$6:$F$10,2,FALSE)</f>
        <v>1.1100000000000001</v>
      </c>
      <c r="F2451" s="1">
        <f>VLOOKUP(D2451, 'Rating Program (Effect. 2019)'!$E$6:$I$10, 5, FALSE)</f>
        <v>1.388027431262149</v>
      </c>
      <c r="G2451" s="1">
        <v>352092</v>
      </c>
      <c r="H2451">
        <f t="shared" si="153"/>
        <v>1.5530393848523731</v>
      </c>
      <c r="I2451" s="1">
        <v>0</v>
      </c>
      <c r="J2451" s="1">
        <f>VLOOKUP(I2451, 'Rating Program (Effect. 2017)'!$H$6:$I$141, 2, FALSE)</f>
        <v>0.72</v>
      </c>
      <c r="K2451" s="1">
        <f>VLOOKUP('2016 &amp; 2017 Combined Data'!I2451, 'Rating Program (Effect. 2019)'!$K$6:$O$58, 5)</f>
        <v>0</v>
      </c>
      <c r="L2451" s="96">
        <v>949</v>
      </c>
      <c r="M2451" s="95">
        <f>VLOOKUP(L2451,'Rating Program (Effect. 2017)'!$K$6:$M$556, 2, FALSE)</f>
        <v>0.9</v>
      </c>
      <c r="N2451" s="97" t="str">
        <f>VLOOKUP(L2451, 'Rating Program (Effect. 2017)'!$K$6:$M$556, 3)</f>
        <v>High</v>
      </c>
      <c r="O2451" s="95">
        <f>VLOOKUP(L2451, 'Rating Program (Effect. 2019)'!$Q$6:$T$556,4)</f>
        <v>0.8</v>
      </c>
      <c r="P2451" s="1" t="s">
        <v>11</v>
      </c>
      <c r="Q2451" s="1">
        <f>VLOOKUP(P2451, 'Rating Program (Effect. 2019)'!$AC$6:$AF$7, 4, FALSE)</f>
        <v>1</v>
      </c>
      <c r="R2451" s="1" t="s">
        <v>9</v>
      </c>
      <c r="S2451" s="1">
        <f>VLOOKUP(P2451, 'Rating Program (Effect. 2019)'!$AC$10:$AF$11,4, FALSE)</f>
        <v>0.96911543279063928</v>
      </c>
      <c r="T2451" s="1" t="s">
        <v>9</v>
      </c>
      <c r="U2451">
        <f>VLOOKUP(T2451,'Rating Program (Effect. 2019)'!$AC$14:$AF$15,4,FALSE)</f>
        <v>1</v>
      </c>
      <c r="V2451" s="141">
        <f>(727.27*'Date Proration (2016-2017)'!E2451 +  800 * 'Date Proration (2016-2017)'!F2451)*E2451 *H2451*J2451*M2451</f>
        <v>866.94570185898897</v>
      </c>
      <c r="W2451" s="141">
        <f t="shared" si="154"/>
        <v>893.65613498929213</v>
      </c>
      <c r="X2451" s="141">
        <f t="shared" si="155"/>
        <v>893.65613498929213</v>
      </c>
      <c r="Y2451" s="258">
        <f>'New Base Rate Calculation'!$C$16 * '2016 &amp; 2017 Combined Data'!F2451 * '2016 &amp; 2017 Combined Data'!H2451 *'2016 &amp; 2017 Combined Data'!J2451 *'2016 &amp; 2017 Combined Data'!O2451* '2016 &amp; 2017 Combined Data'!S2451</f>
        <v>1327.2231547026001</v>
      </c>
      <c r="AZ2451" s="70"/>
      <c r="BA2451" s="70"/>
      <c r="BB2451" s="70"/>
      <c r="BK2451" s="15"/>
      <c r="BL2451" s="15"/>
    </row>
    <row r="2452" spans="1:64" x14ac:dyDescent="0.2">
      <c r="A2452" s="1" t="s">
        <v>2460</v>
      </c>
      <c r="B2452" s="13">
        <v>42699</v>
      </c>
      <c r="C2452" s="13">
        <f t="shared" si="152"/>
        <v>43064</v>
      </c>
      <c r="D2452" s="1">
        <v>3</v>
      </c>
      <c r="E2452" s="1">
        <f>VLOOKUP(D2452,'Rating Program (Effect. 2017)'!$E$6:$F$10,2,FALSE)</f>
        <v>0.97</v>
      </c>
      <c r="F2452" s="1">
        <f>VLOOKUP(D2452, 'Rating Program (Effect. 2019)'!$E$6:$I$10, 5, FALSE)</f>
        <v>1.2113287848472678</v>
      </c>
      <c r="G2452" s="1">
        <v>480807</v>
      </c>
      <c r="H2452">
        <f t="shared" si="153"/>
        <v>2.2498580577388205</v>
      </c>
      <c r="I2452" s="1">
        <v>30</v>
      </c>
      <c r="J2452" s="1">
        <f>VLOOKUP(I2452, 'Rating Program (Effect. 2017)'!$H$6:$I$141, 2, FALSE)</f>
        <v>1.2</v>
      </c>
      <c r="K2452" s="1">
        <f>VLOOKUP('2016 &amp; 2017 Combined Data'!I2452, 'Rating Program (Effect. 2019)'!$K$6:$O$58, 5)</f>
        <v>0</v>
      </c>
      <c r="L2452" s="96">
        <v>815</v>
      </c>
      <c r="M2452" s="95">
        <f>VLOOKUP(L2452,'Rating Program (Effect. 2017)'!$K$6:$M$556, 2, FALSE)</f>
        <v>0.9</v>
      </c>
      <c r="N2452" s="97" t="str">
        <f>VLOOKUP(L2452, 'Rating Program (Effect. 2017)'!$K$6:$M$556, 3)</f>
        <v>High</v>
      </c>
      <c r="O2452" s="95">
        <f>VLOOKUP(L2452, 'Rating Program (Effect. 2019)'!$Q$6:$T$556,4)</f>
        <v>0.8</v>
      </c>
      <c r="P2452" s="1" t="s">
        <v>9</v>
      </c>
      <c r="Q2452" s="1">
        <f>VLOOKUP(P2452, 'Rating Program (Effect. 2019)'!$AC$6:$AF$7, 4, FALSE)</f>
        <v>1</v>
      </c>
      <c r="R2452" s="1" t="s">
        <v>9</v>
      </c>
      <c r="S2452" s="1">
        <f>VLOOKUP(P2452, 'Rating Program (Effect. 2019)'!$AC$10:$AF$11,4, FALSE)</f>
        <v>1.1097123247655178</v>
      </c>
      <c r="T2452" s="1" t="s">
        <v>9</v>
      </c>
      <c r="U2452">
        <f>VLOOKUP(T2452,'Rating Program (Effect. 2019)'!$AC$14:$AF$15,4,FALSE)</f>
        <v>1</v>
      </c>
      <c r="V2452" s="141">
        <f>(727.27*'Date Proration (2016-2017)'!E2452 +  800 * 'Date Proration (2016-2017)'!F2452)*E2452 *H2452*J2452*M2452</f>
        <v>1863.4878369361509</v>
      </c>
      <c r="W2452" s="141">
        <f t="shared" si="154"/>
        <v>1885.5610410297509</v>
      </c>
      <c r="X2452" s="141">
        <f t="shared" si="155"/>
        <v>1885.5610410297509</v>
      </c>
      <c r="Y2452" s="258">
        <f>'New Base Rate Calculation'!$C$16 * '2016 &amp; 2017 Combined Data'!F2452 * '2016 &amp; 2017 Combined Data'!H2452 *'2016 &amp; 2017 Combined Data'!J2452 *'2016 &amp; 2017 Combined Data'!O2452* '2016 &amp; 2017 Combined Data'!S2452</f>
        <v>3202.3163870452431</v>
      </c>
      <c r="AZ2452" s="70"/>
      <c r="BA2452" s="70"/>
      <c r="BB2452" s="70"/>
      <c r="BK2452" s="15"/>
      <c r="BL2452" s="15"/>
    </row>
    <row r="2453" spans="1:64" x14ac:dyDescent="0.2">
      <c r="A2453" s="1" t="s">
        <v>2461</v>
      </c>
      <c r="B2453" s="13">
        <v>42632</v>
      </c>
      <c r="C2453" s="13">
        <f t="shared" si="152"/>
        <v>42997</v>
      </c>
      <c r="D2453" s="1">
        <v>1</v>
      </c>
      <c r="E2453" s="1">
        <f>VLOOKUP(D2453,'Rating Program (Effect. 2017)'!$E$6:$F$10,2,FALSE)</f>
        <v>1.05</v>
      </c>
      <c r="F2453" s="1">
        <f>VLOOKUP(D2453, 'Rating Program (Effect. 2019)'!$E$6:$I$10, 5, FALSE)</f>
        <v>1.0194620726838979</v>
      </c>
      <c r="G2453" s="1">
        <v>335901</v>
      </c>
      <c r="H2453">
        <f t="shared" si="153"/>
        <v>1.4848882783556228</v>
      </c>
      <c r="I2453" s="1">
        <v>14</v>
      </c>
      <c r="J2453" s="1">
        <f>VLOOKUP(I2453, 'Rating Program (Effect. 2017)'!$H$6:$I$141, 2, FALSE)</f>
        <v>1.1000000000000001</v>
      </c>
      <c r="K2453" s="1">
        <f>VLOOKUP('2016 &amp; 2017 Combined Data'!I2453, 'Rating Program (Effect. 2019)'!$K$6:$O$58, 5)</f>
        <v>0</v>
      </c>
      <c r="L2453" s="96">
        <v>579</v>
      </c>
      <c r="M2453" s="95">
        <f>VLOOKUP(L2453,'Rating Program (Effect. 2017)'!$K$6:$M$556, 2, FALSE)</f>
        <v>1.1000000000000001</v>
      </c>
      <c r="N2453" s="97" t="str">
        <f>VLOOKUP(L2453, 'Rating Program (Effect. 2017)'!$K$6:$M$556, 3)</f>
        <v>Low</v>
      </c>
      <c r="O2453" s="95">
        <f>VLOOKUP(L2453, 'Rating Program (Effect. 2019)'!$Q$6:$T$556,4)</f>
        <v>1.21</v>
      </c>
      <c r="P2453" s="1" t="s">
        <v>9</v>
      </c>
      <c r="Q2453" s="1">
        <f>VLOOKUP(P2453, 'Rating Program (Effect. 2019)'!$AC$6:$AF$7, 4, FALSE)</f>
        <v>1</v>
      </c>
      <c r="R2453" s="1" t="s">
        <v>9</v>
      </c>
      <c r="S2453" s="1">
        <f>VLOOKUP(P2453, 'Rating Program (Effect. 2019)'!$AC$10:$AF$11,4, FALSE)</f>
        <v>1.1097123247655178</v>
      </c>
      <c r="T2453" s="1" t="s">
        <v>9</v>
      </c>
      <c r="U2453">
        <f>VLOOKUP(T2453,'Rating Program (Effect. 2019)'!$AC$14:$AF$15,4,FALSE)</f>
        <v>1</v>
      </c>
      <c r="V2453" s="141">
        <f>(727.27*'Date Proration (2016-2017)'!E2453 +  800 * 'Date Proration (2016-2017)'!F2453)*E2453 *H2453*J2453*M2453</f>
        <v>1466.386338947809</v>
      </c>
      <c r="W2453" s="141">
        <f t="shared" si="154"/>
        <v>1509.2404461206552</v>
      </c>
      <c r="X2453" s="141">
        <f t="shared" si="155"/>
        <v>1509.2404461206552</v>
      </c>
      <c r="Y2453" s="258">
        <f>'New Base Rate Calculation'!$C$16 * '2016 &amp; 2017 Combined Data'!F2453 * '2016 &amp; 2017 Combined Data'!H2453 *'2016 &amp; 2017 Combined Data'!J2453 *'2016 &amp; 2017 Combined Data'!O2453* '2016 &amp; 2017 Combined Data'!S2453</f>
        <v>2466.1458371429835</v>
      </c>
      <c r="AZ2453" s="70"/>
      <c r="BA2453" s="70"/>
      <c r="BB2453" s="70"/>
      <c r="BK2453" s="15"/>
      <c r="BL2453" s="15"/>
    </row>
    <row r="2454" spans="1:64" x14ac:dyDescent="0.2">
      <c r="A2454" s="1" t="s">
        <v>2462</v>
      </c>
      <c r="B2454" s="13">
        <v>42625</v>
      </c>
      <c r="C2454" s="13">
        <f t="shared" si="152"/>
        <v>42990</v>
      </c>
      <c r="D2454" s="1">
        <v>3</v>
      </c>
      <c r="E2454" s="1">
        <f>VLOOKUP(D2454,'Rating Program (Effect. 2017)'!$E$6:$F$10,2,FALSE)</f>
        <v>0.97</v>
      </c>
      <c r="F2454" s="1">
        <f>VLOOKUP(D2454, 'Rating Program (Effect. 2019)'!$E$6:$I$10, 5, FALSE)</f>
        <v>1.2113287848472678</v>
      </c>
      <c r="G2454" s="1">
        <v>345162</v>
      </c>
      <c r="H2454">
        <f t="shared" si="153"/>
        <v>1.5232491417120841</v>
      </c>
      <c r="I2454" s="1">
        <v>4</v>
      </c>
      <c r="J2454" s="1">
        <f>VLOOKUP(I2454, 'Rating Program (Effect. 2017)'!$H$6:$I$141, 2, FALSE)</f>
        <v>0.88</v>
      </c>
      <c r="K2454" s="1">
        <f>VLOOKUP('2016 &amp; 2017 Combined Data'!I2454, 'Rating Program (Effect. 2019)'!$K$6:$O$58, 5)</f>
        <v>0</v>
      </c>
      <c r="L2454" s="96">
        <v>568</v>
      </c>
      <c r="M2454" s="95">
        <f>VLOOKUP(L2454,'Rating Program (Effect. 2017)'!$K$6:$M$556, 2, FALSE)</f>
        <v>1.1000000000000001</v>
      </c>
      <c r="N2454" s="97" t="str">
        <f>VLOOKUP(L2454, 'Rating Program (Effect. 2017)'!$K$6:$M$556, 3)</f>
        <v>Low</v>
      </c>
      <c r="O2454" s="95">
        <f>VLOOKUP(L2454, 'Rating Program (Effect. 2019)'!$Q$6:$T$556,4)</f>
        <v>1.21</v>
      </c>
      <c r="P2454" s="1" t="s">
        <v>11</v>
      </c>
      <c r="Q2454" s="1">
        <f>VLOOKUP(P2454, 'Rating Program (Effect. 2019)'!$AC$6:$AF$7, 4, FALSE)</f>
        <v>1</v>
      </c>
      <c r="R2454" s="1" t="s">
        <v>9</v>
      </c>
      <c r="S2454" s="1">
        <f>VLOOKUP(P2454, 'Rating Program (Effect. 2019)'!$AC$10:$AF$11,4, FALSE)</f>
        <v>0.96911543279063928</v>
      </c>
      <c r="T2454" s="1" t="s">
        <v>9</v>
      </c>
      <c r="U2454">
        <f>VLOOKUP(T2454,'Rating Program (Effect. 2019)'!$AC$14:$AF$15,4,FALSE)</f>
        <v>1</v>
      </c>
      <c r="V2454" s="141">
        <f>(727.27*'Date Proration (2016-2017)'!E2454 +  800 * 'Date Proration (2016-2017)'!F2454)*E2454 *H2454*J2454*M2454</f>
        <v>1109.7316134593866</v>
      </c>
      <c r="W2454" s="141">
        <f t="shared" si="154"/>
        <v>1144.216011281583</v>
      </c>
      <c r="X2454" s="141">
        <f t="shared" si="155"/>
        <v>1144.216011281583</v>
      </c>
      <c r="Y2454" s="258">
        <f>'New Base Rate Calculation'!$C$16 * '2016 &amp; 2017 Combined Data'!F2454 * '2016 &amp; 2017 Combined Data'!H2454 *'2016 &amp; 2017 Combined Data'!J2454 *'2016 &amp; 2017 Combined Data'!O2454* '2016 &amp; 2017 Combined Data'!S2454</f>
        <v>2100.1096466630247</v>
      </c>
      <c r="AZ2454" s="70"/>
      <c r="BA2454" s="70"/>
      <c r="BB2454" s="70"/>
      <c r="BK2454" s="15"/>
      <c r="BL2454" s="15"/>
    </row>
    <row r="2455" spans="1:64" x14ac:dyDescent="0.2">
      <c r="A2455" s="1" t="s">
        <v>2463</v>
      </c>
      <c r="B2455" s="13">
        <v>42635</v>
      </c>
      <c r="C2455" s="13">
        <f t="shared" si="152"/>
        <v>43000</v>
      </c>
      <c r="D2455" s="1">
        <v>2</v>
      </c>
      <c r="E2455" s="1">
        <f>VLOOKUP(D2455,'Rating Program (Effect. 2017)'!$E$6:$F$10,2,FALSE)</f>
        <v>1.1100000000000001</v>
      </c>
      <c r="F2455" s="1">
        <f>VLOOKUP(D2455, 'Rating Program (Effect. 2019)'!$E$6:$I$10, 5, FALSE)</f>
        <v>1.388027431262149</v>
      </c>
      <c r="G2455" s="1">
        <v>298099</v>
      </c>
      <c r="H2455">
        <f t="shared" si="153"/>
        <v>1.3464665205093567</v>
      </c>
      <c r="I2455" s="1">
        <v>8</v>
      </c>
      <c r="J2455" s="1">
        <f>VLOOKUP(I2455, 'Rating Program (Effect. 2017)'!$H$6:$I$141, 2, FALSE)</f>
        <v>1.02</v>
      </c>
      <c r="K2455" s="1">
        <f>VLOOKUP('2016 &amp; 2017 Combined Data'!I2455, 'Rating Program (Effect. 2019)'!$K$6:$O$58, 5)</f>
        <v>0</v>
      </c>
      <c r="L2455" s="96">
        <v>767</v>
      </c>
      <c r="M2455" s="95">
        <f>VLOOKUP(L2455,'Rating Program (Effect. 2017)'!$K$6:$M$556, 2, FALSE)</f>
        <v>1</v>
      </c>
      <c r="N2455" s="97" t="str">
        <f>VLOOKUP(L2455, 'Rating Program (Effect. 2017)'!$K$6:$M$556, 3)</f>
        <v>Medium</v>
      </c>
      <c r="O2455" s="95">
        <f>VLOOKUP(L2455, 'Rating Program (Effect. 2019)'!$Q$6:$T$556,4)</f>
        <v>1</v>
      </c>
      <c r="P2455" s="1" t="s">
        <v>9</v>
      </c>
      <c r="Q2455" s="1">
        <f>VLOOKUP(P2455, 'Rating Program (Effect. 2019)'!$AC$6:$AF$7, 4, FALSE)</f>
        <v>1</v>
      </c>
      <c r="R2455" s="1" t="s">
        <v>9</v>
      </c>
      <c r="S2455" s="1">
        <f>VLOOKUP(P2455, 'Rating Program (Effect. 2019)'!$AC$10:$AF$11,4, FALSE)</f>
        <v>1.1097123247655178</v>
      </c>
      <c r="T2455" s="1" t="s">
        <v>9</v>
      </c>
      <c r="U2455">
        <f>VLOOKUP(T2455,'Rating Program (Effect. 2019)'!$AC$14:$AF$15,4,FALSE)</f>
        <v>1</v>
      </c>
      <c r="V2455" s="141">
        <f>(727.27*'Date Proration (2016-2017)'!E2455 +  800 * 'Date Proration (2016-2017)'!F2455)*E2455 *H2455*J2455*M2455</f>
        <v>1185.8575939125396</v>
      </c>
      <c r="W2455" s="141">
        <f t="shared" si="154"/>
        <v>1219.5755156165551</v>
      </c>
      <c r="X2455" s="141">
        <f t="shared" si="155"/>
        <v>1219.5755156165551</v>
      </c>
      <c r="Y2455" s="258">
        <f>'New Base Rate Calculation'!$C$16 * '2016 &amp; 2017 Combined Data'!F2455 * '2016 &amp; 2017 Combined Data'!H2455 *'2016 &amp; 2017 Combined Data'!J2455 *'2016 &amp; 2017 Combined Data'!O2455* '2016 &amp; 2017 Combined Data'!S2455</f>
        <v>2333.2948782309809</v>
      </c>
      <c r="AZ2455" s="70"/>
      <c r="BA2455" s="70"/>
      <c r="BB2455" s="70"/>
      <c r="BK2455" s="15"/>
      <c r="BL2455" s="15"/>
    </row>
    <row r="2456" spans="1:64" x14ac:dyDescent="0.2">
      <c r="A2456" s="1" t="s">
        <v>2464</v>
      </c>
      <c r="B2456" s="13">
        <v>42673</v>
      </c>
      <c r="C2456" s="13">
        <f t="shared" si="152"/>
        <v>43038</v>
      </c>
      <c r="D2456" s="1">
        <v>1</v>
      </c>
      <c r="E2456" s="1">
        <f>VLOOKUP(D2456,'Rating Program (Effect. 2017)'!$E$6:$F$10,2,FALSE)</f>
        <v>1.05</v>
      </c>
      <c r="F2456" s="1">
        <f>VLOOKUP(D2456, 'Rating Program (Effect. 2019)'!$E$6:$I$10, 5, FALSE)</f>
        <v>1.0194620726838979</v>
      </c>
      <c r="G2456" s="1">
        <v>433272</v>
      </c>
      <c r="H2456">
        <f t="shared" si="153"/>
        <v>1.9642022781866033</v>
      </c>
      <c r="I2456" s="1">
        <v>48</v>
      </c>
      <c r="J2456" s="1">
        <f>VLOOKUP(I2456, 'Rating Program (Effect. 2017)'!$H$6:$I$141, 2, FALSE)</f>
        <v>1.2</v>
      </c>
      <c r="K2456" s="1">
        <f>VLOOKUP('2016 &amp; 2017 Combined Data'!I2456, 'Rating Program (Effect. 2019)'!$K$6:$O$58, 5)</f>
        <v>0</v>
      </c>
      <c r="L2456" s="96">
        <v>832</v>
      </c>
      <c r="M2456" s="95">
        <f>VLOOKUP(L2456,'Rating Program (Effect. 2017)'!$K$6:$M$556, 2, FALSE)</f>
        <v>0.9</v>
      </c>
      <c r="N2456" s="97" t="str">
        <f>VLOOKUP(L2456, 'Rating Program (Effect. 2017)'!$K$6:$M$556, 3)</f>
        <v>High</v>
      </c>
      <c r="O2456" s="95">
        <f>VLOOKUP(L2456, 'Rating Program (Effect. 2019)'!$Q$6:$T$556,4)</f>
        <v>0.8</v>
      </c>
      <c r="P2456" s="1" t="s">
        <v>9</v>
      </c>
      <c r="Q2456" s="1">
        <f>VLOOKUP(P2456, 'Rating Program (Effect. 2019)'!$AC$6:$AF$7, 4, FALSE)</f>
        <v>1</v>
      </c>
      <c r="R2456" s="1" t="s">
        <v>9</v>
      </c>
      <c r="S2456" s="1">
        <f>VLOOKUP(P2456, 'Rating Program (Effect. 2019)'!$AC$10:$AF$11,4, FALSE)</f>
        <v>1.1097123247655178</v>
      </c>
      <c r="T2456" s="1" t="s">
        <v>9</v>
      </c>
      <c r="U2456">
        <f>VLOOKUP(T2456,'Rating Program (Effect. 2019)'!$AC$14:$AF$15,4,FALSE)</f>
        <v>1</v>
      </c>
      <c r="V2456" s="141">
        <f>(727.27*'Date Proration (2016-2017)'!E2456 +  800 * 'Date Proration (2016-2017)'!F2456)*E2456 *H2456*J2456*M2456</f>
        <v>1749.5246511374401</v>
      </c>
      <c r="W2456" s="141">
        <f t="shared" si="154"/>
        <v>1781.9243067708865</v>
      </c>
      <c r="X2456" s="141">
        <f t="shared" si="155"/>
        <v>1781.9243067708865</v>
      </c>
      <c r="Y2456" s="258">
        <f>'New Base Rate Calculation'!$C$16 * '2016 &amp; 2017 Combined Data'!F2456 * '2016 &amp; 2017 Combined Data'!H2456 *'2016 &amp; 2017 Combined Data'!J2456 *'2016 &amp; 2017 Combined Data'!O2456* '2016 &amp; 2017 Combined Data'!S2456</f>
        <v>2352.9048467600373</v>
      </c>
      <c r="AZ2456" s="70"/>
      <c r="BA2456" s="70"/>
      <c r="BB2456" s="70"/>
      <c r="BK2456" s="15"/>
      <c r="BL2456" s="15"/>
    </row>
    <row r="2457" spans="1:64" x14ac:dyDescent="0.2">
      <c r="A2457" s="1" t="s">
        <v>2465</v>
      </c>
      <c r="B2457" s="13">
        <v>42666</v>
      </c>
      <c r="C2457" s="13">
        <f t="shared" si="152"/>
        <v>43031</v>
      </c>
      <c r="D2457" s="1">
        <v>3</v>
      </c>
      <c r="E2457" s="1">
        <f>VLOOKUP(D2457,'Rating Program (Effect. 2017)'!$E$6:$F$10,2,FALSE)</f>
        <v>0.97</v>
      </c>
      <c r="F2457" s="1">
        <f>VLOOKUP(D2457, 'Rating Program (Effect. 2019)'!$E$6:$I$10, 5, FALSE)</f>
        <v>1.2113287848472678</v>
      </c>
      <c r="G2457" s="1">
        <v>106134</v>
      </c>
      <c r="H2457">
        <f t="shared" si="153"/>
        <v>1.1992291332758589</v>
      </c>
      <c r="I2457" s="1">
        <v>6</v>
      </c>
      <c r="J2457" s="1">
        <f>VLOOKUP(I2457, 'Rating Program (Effect. 2017)'!$H$6:$I$141, 2, FALSE)</f>
        <v>0.96</v>
      </c>
      <c r="K2457" s="1">
        <f>VLOOKUP('2016 &amp; 2017 Combined Data'!I2457, 'Rating Program (Effect. 2019)'!$K$6:$O$58, 5)</f>
        <v>0</v>
      </c>
      <c r="L2457" s="96">
        <v>789</v>
      </c>
      <c r="M2457" s="95">
        <f>VLOOKUP(L2457,'Rating Program (Effect. 2017)'!$K$6:$M$556, 2, FALSE)</f>
        <v>1</v>
      </c>
      <c r="N2457" s="97" t="str">
        <f>VLOOKUP(L2457, 'Rating Program (Effect. 2017)'!$K$6:$M$556, 3)</f>
        <v>Medium</v>
      </c>
      <c r="O2457" s="95">
        <f>VLOOKUP(L2457, 'Rating Program (Effect. 2019)'!$Q$6:$T$556,4)</f>
        <v>1</v>
      </c>
      <c r="P2457" s="1" t="s">
        <v>9</v>
      </c>
      <c r="Q2457" s="1">
        <f>VLOOKUP(P2457, 'Rating Program (Effect. 2019)'!$AC$6:$AF$7, 4, FALSE)</f>
        <v>1</v>
      </c>
      <c r="R2457" s="1" t="s">
        <v>9</v>
      </c>
      <c r="S2457" s="1">
        <f>VLOOKUP(P2457, 'Rating Program (Effect. 2019)'!$AC$10:$AF$11,4, FALSE)</f>
        <v>1.1097123247655178</v>
      </c>
      <c r="T2457" s="1" t="s">
        <v>9</v>
      </c>
      <c r="U2457">
        <f>VLOOKUP(T2457,'Rating Program (Effect. 2019)'!$AC$14:$AF$15,4,FALSE)</f>
        <v>1</v>
      </c>
      <c r="V2457" s="141">
        <f>(727.27*'Date Proration (2016-2017)'!E2457 +  800 * 'Date Proration (2016-2017)'!F2457)*E2457 *H2457*J2457*M2457</f>
        <v>875.5763576843608</v>
      </c>
      <c r="W2457" s="141">
        <f t="shared" si="154"/>
        <v>893.37773512518379</v>
      </c>
      <c r="X2457" s="141">
        <f t="shared" si="155"/>
        <v>893.37773512518379</v>
      </c>
      <c r="Y2457" s="258">
        <f>'New Base Rate Calculation'!$C$16 * '2016 &amp; 2017 Combined Data'!F2457 * '2016 &amp; 2017 Combined Data'!H2457 *'2016 &amp; 2017 Combined Data'!J2457 *'2016 &amp; 2017 Combined Data'!O2457* '2016 &amp; 2017 Combined Data'!S2457</f>
        <v>1706.912617043487</v>
      </c>
      <c r="AZ2457" s="70"/>
      <c r="BA2457" s="70"/>
      <c r="BB2457" s="70"/>
      <c r="BK2457" s="15"/>
      <c r="BL2457" s="15"/>
    </row>
    <row r="2458" spans="1:64" x14ac:dyDescent="0.2">
      <c r="A2458" s="1" t="s">
        <v>2466</v>
      </c>
      <c r="B2458" s="13">
        <v>42578</v>
      </c>
      <c r="C2458" s="13">
        <f t="shared" si="152"/>
        <v>42943</v>
      </c>
      <c r="D2458" s="1">
        <v>2</v>
      </c>
      <c r="E2458" s="1">
        <f>VLOOKUP(D2458,'Rating Program (Effect. 2017)'!$E$6:$F$10,2,FALSE)</f>
        <v>1.1100000000000001</v>
      </c>
      <c r="F2458" s="1">
        <f>VLOOKUP(D2458, 'Rating Program (Effect. 2019)'!$E$6:$I$10, 5, FALSE)</f>
        <v>1.388027431262149</v>
      </c>
      <c r="G2458" s="1">
        <v>466499</v>
      </c>
      <c r="H2458">
        <f t="shared" si="153"/>
        <v>2.1609310724235047</v>
      </c>
      <c r="I2458" s="1">
        <v>12</v>
      </c>
      <c r="J2458" s="1">
        <f>VLOOKUP(I2458, 'Rating Program (Effect. 2017)'!$H$6:$I$141, 2, FALSE)</f>
        <v>1.08</v>
      </c>
      <c r="K2458" s="1">
        <f>VLOOKUP('2016 &amp; 2017 Combined Data'!I2458, 'Rating Program (Effect. 2019)'!$K$6:$O$58, 5)</f>
        <v>0</v>
      </c>
      <c r="L2458" s="96">
        <v>888</v>
      </c>
      <c r="M2458" s="95">
        <f>VLOOKUP(L2458,'Rating Program (Effect. 2017)'!$K$6:$M$556, 2, FALSE)</f>
        <v>0.9</v>
      </c>
      <c r="N2458" s="97" t="str">
        <f>VLOOKUP(L2458, 'Rating Program (Effect. 2017)'!$K$6:$M$556, 3)</f>
        <v>High</v>
      </c>
      <c r="O2458" s="95">
        <f>VLOOKUP(L2458, 'Rating Program (Effect. 2019)'!$Q$6:$T$556,4)</f>
        <v>0.8</v>
      </c>
      <c r="P2458" s="1" t="s">
        <v>9</v>
      </c>
      <c r="Q2458" s="1">
        <f>VLOOKUP(P2458, 'Rating Program (Effect. 2019)'!$AC$6:$AF$7, 4, FALSE)</f>
        <v>1</v>
      </c>
      <c r="R2458" s="1" t="s">
        <v>9</v>
      </c>
      <c r="S2458" s="1">
        <f>VLOOKUP(P2458, 'Rating Program (Effect. 2019)'!$AC$10:$AF$11,4, FALSE)</f>
        <v>1.1097123247655178</v>
      </c>
      <c r="T2458" s="1" t="s">
        <v>9</v>
      </c>
      <c r="U2458">
        <f>VLOOKUP(T2458,'Rating Program (Effect. 2019)'!$AC$14:$AF$15,4,FALSE)</f>
        <v>1</v>
      </c>
      <c r="V2458" s="141">
        <f>(727.27*'Date Proration (2016-2017)'!E2458 +  800 * 'Date Proration (2016-2017)'!F2458)*E2458 *H2458*J2458*M2458</f>
        <v>1787.1298841225157</v>
      </c>
      <c r="W2458" s="141">
        <f t="shared" si="154"/>
        <v>1865.1774021273343</v>
      </c>
      <c r="X2458" s="141">
        <f t="shared" si="155"/>
        <v>1865.1774021273343</v>
      </c>
      <c r="Y2458" s="258">
        <f>'New Base Rate Calculation'!$C$16 * '2016 &amp; 2017 Combined Data'!F2458 * '2016 &amp; 2017 Combined Data'!H2458 *'2016 &amp; 2017 Combined Data'!J2458 *'2016 &amp; 2017 Combined Data'!O2458* '2016 &amp; 2017 Combined Data'!S2458</f>
        <v>3171.9662191375742</v>
      </c>
      <c r="AZ2458" s="70"/>
      <c r="BA2458" s="70"/>
      <c r="BB2458" s="70"/>
      <c r="BK2458" s="15"/>
      <c r="BL2458" s="15"/>
    </row>
    <row r="2459" spans="1:64" x14ac:dyDescent="0.2">
      <c r="A2459" s="1" t="s">
        <v>2467</v>
      </c>
      <c r="B2459" s="13">
        <v>42553</v>
      </c>
      <c r="C2459" s="13">
        <f t="shared" si="152"/>
        <v>42918</v>
      </c>
      <c r="D2459" s="1">
        <v>4</v>
      </c>
      <c r="E2459" s="1">
        <f>VLOOKUP(D2459,'Rating Program (Effect. 2017)'!$E$6:$F$10,2,FALSE)</f>
        <v>0.94</v>
      </c>
      <c r="F2459" s="1">
        <f>VLOOKUP(D2459, 'Rating Program (Effect. 2019)'!$E$6:$I$10, 5, FALSE)</f>
        <v>1.3131422480634674</v>
      </c>
      <c r="G2459" s="1">
        <v>223827</v>
      </c>
      <c r="H2459">
        <f t="shared" si="153"/>
        <v>1.169574490948897</v>
      </c>
      <c r="I2459" s="1">
        <v>11</v>
      </c>
      <c r="J2459" s="1">
        <f>VLOOKUP(I2459, 'Rating Program (Effect. 2017)'!$H$6:$I$141, 2, FALSE)</f>
        <v>1.07</v>
      </c>
      <c r="K2459" s="1">
        <f>VLOOKUP('2016 &amp; 2017 Combined Data'!I2459, 'Rating Program (Effect. 2019)'!$K$6:$O$58, 5)</f>
        <v>0</v>
      </c>
      <c r="L2459" s="96">
        <v>813</v>
      </c>
      <c r="M2459" s="95">
        <f>VLOOKUP(L2459,'Rating Program (Effect. 2017)'!$K$6:$M$556, 2, FALSE)</f>
        <v>0.9</v>
      </c>
      <c r="N2459" s="97" t="str">
        <f>VLOOKUP(L2459, 'Rating Program (Effect. 2017)'!$K$6:$M$556, 3)</f>
        <v>High</v>
      </c>
      <c r="O2459" s="95">
        <f>VLOOKUP(L2459, 'Rating Program (Effect. 2019)'!$Q$6:$T$556,4)</f>
        <v>0.8</v>
      </c>
      <c r="P2459" s="1" t="s">
        <v>9</v>
      </c>
      <c r="Q2459" s="1">
        <f>VLOOKUP(P2459, 'Rating Program (Effect. 2019)'!$AC$6:$AF$7, 4, FALSE)</f>
        <v>1</v>
      </c>
      <c r="R2459" s="1" t="s">
        <v>9</v>
      </c>
      <c r="S2459" s="1">
        <f>VLOOKUP(P2459, 'Rating Program (Effect. 2019)'!$AC$10:$AF$11,4, FALSE)</f>
        <v>1.1097123247655178</v>
      </c>
      <c r="T2459" s="1" t="s">
        <v>9</v>
      </c>
      <c r="U2459">
        <f>VLOOKUP(T2459,'Rating Program (Effect. 2019)'!$AC$14:$AF$15,4,FALSE)</f>
        <v>1</v>
      </c>
      <c r="V2459" s="141">
        <f>(727.27*'Date Proration (2016-2017)'!E2459 +  800 * 'Date Proration (2016-2017)'!F2459)*E2459 *H2459*J2459*M2459</f>
        <v>806.26233658258775</v>
      </c>
      <c r="W2459" s="141">
        <f t="shared" si="154"/>
        <v>846.97777655740845</v>
      </c>
      <c r="X2459" s="141">
        <f t="shared" si="155"/>
        <v>846.97777655740845</v>
      </c>
      <c r="Y2459" s="258">
        <f>'New Base Rate Calculation'!$C$16 * '2016 &amp; 2017 Combined Data'!F2459 * '2016 &amp; 2017 Combined Data'!H2459 *'2016 &amp; 2017 Combined Data'!J2459 *'2016 &amp; 2017 Combined Data'!O2459* '2016 &amp; 2017 Combined Data'!S2459</f>
        <v>1609.1231170131782</v>
      </c>
      <c r="AZ2459" s="70"/>
      <c r="BA2459" s="70"/>
      <c r="BB2459" s="70"/>
      <c r="BK2459" s="15"/>
      <c r="BL2459" s="15"/>
    </row>
    <row r="2460" spans="1:64" x14ac:dyDescent="0.2">
      <c r="A2460" s="1" t="s">
        <v>2468</v>
      </c>
      <c r="B2460" s="13">
        <v>42721</v>
      </c>
      <c r="C2460" s="13">
        <f t="shared" si="152"/>
        <v>43086</v>
      </c>
      <c r="D2460" s="1">
        <v>5</v>
      </c>
      <c r="E2460" s="1">
        <f>VLOOKUP(D2460,'Rating Program (Effect. 2017)'!$E$6:$F$10,2,FALSE)</f>
        <v>1.2</v>
      </c>
      <c r="F2460" s="1">
        <f>VLOOKUP(D2460, 'Rating Program (Effect. 2019)'!$E$6:$I$10, 5, FALSE)</f>
        <v>0.94464968963239226</v>
      </c>
      <c r="G2460" s="1">
        <v>206141</v>
      </c>
      <c r="H2460">
        <f t="shared" si="153"/>
        <v>1.1481384504473877</v>
      </c>
      <c r="I2460" s="1">
        <v>6</v>
      </c>
      <c r="J2460" s="1">
        <f>VLOOKUP(I2460, 'Rating Program (Effect. 2017)'!$H$6:$I$141, 2, FALSE)</f>
        <v>0.96</v>
      </c>
      <c r="K2460" s="1">
        <f>VLOOKUP('2016 &amp; 2017 Combined Data'!I2460, 'Rating Program (Effect. 2019)'!$K$6:$O$58, 5)</f>
        <v>0</v>
      </c>
      <c r="L2460" s="96">
        <v>766</v>
      </c>
      <c r="M2460" s="95">
        <f>VLOOKUP(L2460,'Rating Program (Effect. 2017)'!$K$6:$M$556, 2, FALSE)</f>
        <v>1</v>
      </c>
      <c r="N2460" s="97" t="str">
        <f>VLOOKUP(L2460, 'Rating Program (Effect. 2017)'!$K$6:$M$556, 3)</f>
        <v>Medium</v>
      </c>
      <c r="O2460" s="95">
        <f>VLOOKUP(L2460, 'Rating Program (Effect. 2019)'!$Q$6:$T$556,4)</f>
        <v>1</v>
      </c>
      <c r="P2460" s="1" t="s">
        <v>9</v>
      </c>
      <c r="Q2460" s="1">
        <f>VLOOKUP(P2460, 'Rating Program (Effect. 2019)'!$AC$6:$AF$7, 4, FALSE)</f>
        <v>1</v>
      </c>
      <c r="R2460" s="1" t="s">
        <v>9</v>
      </c>
      <c r="S2460" s="1">
        <f>VLOOKUP(P2460, 'Rating Program (Effect. 2019)'!$AC$10:$AF$11,4, FALSE)</f>
        <v>1.1097123247655178</v>
      </c>
      <c r="T2460" s="1" t="s">
        <v>11</v>
      </c>
      <c r="U2460">
        <f>VLOOKUP(T2460,'Rating Program (Effect. 2019)'!$AC$14:$AF$15,4,FALSE)</f>
        <v>1</v>
      </c>
      <c r="V2460" s="141">
        <f>(727.27*'Date Proration (2016-2017)'!E2460 +  800 * 'Date Proration (2016-2017)'!F2460)*E2460 *H2460*J2460*M2460</f>
        <v>1051.5356872365176</v>
      </c>
      <c r="W2460" s="141">
        <f t="shared" si="154"/>
        <v>1058.1243959323126</v>
      </c>
      <c r="X2460" s="141">
        <f t="shared" si="155"/>
        <v>1058.1243959323126</v>
      </c>
      <c r="Y2460" s="258">
        <f>'New Base Rate Calculation'!$C$16 * '2016 &amp; 2017 Combined Data'!F2460 * '2016 &amp; 2017 Combined Data'!H2460 *'2016 &amp; 2017 Combined Data'!J2460 *'2016 &amp; 2017 Combined Data'!O2460* '2016 &amp; 2017 Combined Data'!S2460</f>
        <v>1274.4186792548428</v>
      </c>
      <c r="AZ2460" s="70"/>
      <c r="BA2460" s="70"/>
      <c r="BB2460" s="70"/>
      <c r="BK2460" s="15"/>
      <c r="BL2460" s="15"/>
    </row>
    <row r="2461" spans="1:64" x14ac:dyDescent="0.2">
      <c r="A2461" s="1" t="s">
        <v>2469</v>
      </c>
      <c r="B2461" s="13">
        <v>42618</v>
      </c>
      <c r="C2461" s="13">
        <f t="shared" si="152"/>
        <v>42983</v>
      </c>
      <c r="D2461" s="1">
        <v>5</v>
      </c>
      <c r="E2461" s="1">
        <f>VLOOKUP(D2461,'Rating Program (Effect. 2017)'!$E$6:$F$10,2,FALSE)</f>
        <v>1.2</v>
      </c>
      <c r="F2461" s="1">
        <f>VLOOKUP(D2461, 'Rating Program (Effect. 2019)'!$E$6:$I$10, 5, FALSE)</f>
        <v>0.94464968963239226</v>
      </c>
      <c r="G2461" s="1">
        <v>137255</v>
      </c>
      <c r="H2461">
        <f t="shared" si="153"/>
        <v>1.1500913202314362</v>
      </c>
      <c r="I2461" s="1">
        <v>16</v>
      </c>
      <c r="J2461" s="1">
        <f>VLOOKUP(I2461, 'Rating Program (Effect. 2017)'!$H$6:$I$141, 2, FALSE)</f>
        <v>1.1200000000000001</v>
      </c>
      <c r="K2461" s="1">
        <f>VLOOKUP('2016 &amp; 2017 Combined Data'!I2461, 'Rating Program (Effect. 2019)'!$K$6:$O$58, 5)</f>
        <v>0</v>
      </c>
      <c r="L2461" s="96">
        <v>844</v>
      </c>
      <c r="M2461" s="95">
        <f>VLOOKUP(L2461,'Rating Program (Effect. 2017)'!$K$6:$M$556, 2, FALSE)</f>
        <v>0.9</v>
      </c>
      <c r="N2461" s="97" t="str">
        <f>VLOOKUP(L2461, 'Rating Program (Effect. 2017)'!$K$6:$M$556, 3)</f>
        <v>High</v>
      </c>
      <c r="O2461" s="95">
        <f>VLOOKUP(L2461, 'Rating Program (Effect. 2019)'!$Q$6:$T$556,4)</f>
        <v>0.8</v>
      </c>
      <c r="P2461" s="1" t="s">
        <v>11</v>
      </c>
      <c r="Q2461" s="1">
        <f>VLOOKUP(P2461, 'Rating Program (Effect. 2019)'!$AC$6:$AF$7, 4, FALSE)</f>
        <v>1</v>
      </c>
      <c r="R2461" s="1" t="s">
        <v>9</v>
      </c>
      <c r="S2461" s="1">
        <f>VLOOKUP(P2461, 'Rating Program (Effect. 2019)'!$AC$10:$AF$11,4, FALSE)</f>
        <v>0.96911543279063928</v>
      </c>
      <c r="T2461" s="1" t="s">
        <v>9</v>
      </c>
      <c r="U2461">
        <f>VLOOKUP(T2461,'Rating Program (Effect. 2019)'!$AC$14:$AF$15,4,FALSE)</f>
        <v>1</v>
      </c>
      <c r="V2461" s="141">
        <f>(727.27*'Date Proration (2016-2017)'!E2461 +  800 * 'Date Proration (2016-2017)'!F2461)*E2461 *H2461*J2461*M2461</f>
        <v>1077.438752288431</v>
      </c>
      <c r="W2461" s="141">
        <f t="shared" si="154"/>
        <v>1112.9203687615566</v>
      </c>
      <c r="X2461" s="141">
        <f t="shared" si="155"/>
        <v>1112.9203687615566</v>
      </c>
      <c r="Y2461" s="258">
        <f>'New Base Rate Calculation'!$C$16 * '2016 &amp; 2017 Combined Data'!F2461 * '2016 &amp; 2017 Combined Data'!H2461 *'2016 &amp; 2017 Combined Data'!J2461 *'2016 &amp; 2017 Combined Data'!O2461* '2016 &amp; 2017 Combined Data'!S2461</f>
        <v>1040.5239225810242</v>
      </c>
      <c r="AZ2461" s="70"/>
      <c r="BA2461" s="70"/>
      <c r="BB2461" s="70"/>
      <c r="BK2461" s="15"/>
      <c r="BL2461" s="15"/>
    </row>
    <row r="2462" spans="1:64" x14ac:dyDescent="0.2">
      <c r="A2462" s="1" t="s">
        <v>2470</v>
      </c>
      <c r="B2462" s="13">
        <v>42625</v>
      </c>
      <c r="C2462" s="13">
        <f t="shared" si="152"/>
        <v>42990</v>
      </c>
      <c r="D2462" s="1">
        <v>5</v>
      </c>
      <c r="E2462" s="1">
        <f>VLOOKUP(D2462,'Rating Program (Effect. 2017)'!$E$6:$F$10,2,FALSE)</f>
        <v>1.2</v>
      </c>
      <c r="F2462" s="1">
        <f>VLOOKUP(D2462, 'Rating Program (Effect. 2019)'!$E$6:$I$10, 5, FALSE)</f>
        <v>0.94464968963239226</v>
      </c>
      <c r="G2462" s="1">
        <v>423520</v>
      </c>
      <c r="H2462">
        <f t="shared" si="153"/>
        <v>1.9092994128179193</v>
      </c>
      <c r="I2462" s="1">
        <v>4</v>
      </c>
      <c r="J2462" s="1">
        <f>VLOOKUP(I2462, 'Rating Program (Effect. 2017)'!$H$6:$I$141, 2, FALSE)</f>
        <v>0.88</v>
      </c>
      <c r="K2462" s="1">
        <f>VLOOKUP('2016 &amp; 2017 Combined Data'!I2462, 'Rating Program (Effect. 2019)'!$K$6:$O$58, 5)</f>
        <v>0</v>
      </c>
      <c r="L2462" s="96">
        <v>559</v>
      </c>
      <c r="M2462" s="95">
        <f>VLOOKUP(L2462,'Rating Program (Effect. 2017)'!$K$6:$M$556, 2, FALSE)</f>
        <v>1.1000000000000001</v>
      </c>
      <c r="N2462" s="97" t="str">
        <f>VLOOKUP(L2462, 'Rating Program (Effect. 2017)'!$K$6:$M$556, 3)</f>
        <v>Low</v>
      </c>
      <c r="O2462" s="95">
        <f>VLOOKUP(L2462, 'Rating Program (Effect. 2019)'!$Q$6:$T$556,4)</f>
        <v>1.21</v>
      </c>
      <c r="P2462" s="1" t="s">
        <v>9</v>
      </c>
      <c r="Q2462" s="1">
        <f>VLOOKUP(P2462, 'Rating Program (Effect. 2019)'!$AC$6:$AF$7, 4, FALSE)</f>
        <v>1</v>
      </c>
      <c r="R2462" s="1" t="s">
        <v>9</v>
      </c>
      <c r="S2462" s="1">
        <f>VLOOKUP(P2462, 'Rating Program (Effect. 2019)'!$AC$10:$AF$11,4, FALSE)</f>
        <v>1.1097123247655178</v>
      </c>
      <c r="T2462" s="1" t="s">
        <v>9</v>
      </c>
      <c r="U2462">
        <f>VLOOKUP(T2462,'Rating Program (Effect. 2019)'!$AC$14:$AF$15,4,FALSE)</f>
        <v>1</v>
      </c>
      <c r="V2462" s="141">
        <f>(727.27*'Date Proration (2016-2017)'!E2462 +  800 * 'Date Proration (2016-2017)'!F2462)*E2462 *H2462*J2462*M2462</f>
        <v>1720.8006715093618</v>
      </c>
      <c r="W2462" s="141">
        <f t="shared" si="154"/>
        <v>1774.2737583434362</v>
      </c>
      <c r="X2462" s="141">
        <f t="shared" si="155"/>
        <v>1774.2737583434362</v>
      </c>
      <c r="Y2462" s="258">
        <f>'New Base Rate Calculation'!$C$16 * '2016 &amp; 2017 Combined Data'!F2462 * '2016 &amp; 2017 Combined Data'!H2462 *'2016 &amp; 2017 Combined Data'!J2462 *'2016 &amp; 2017 Combined Data'!O2462* '2016 &amp; 2017 Combined Data'!S2462</f>
        <v>2350.6540358399743</v>
      </c>
      <c r="AZ2462" s="70"/>
      <c r="BA2462" s="70"/>
      <c r="BB2462" s="70"/>
      <c r="BK2462" s="15"/>
      <c r="BL2462" s="15"/>
    </row>
    <row r="2463" spans="1:64" x14ac:dyDescent="0.2">
      <c r="A2463" s="1" t="s">
        <v>2471</v>
      </c>
      <c r="B2463" s="13">
        <v>42697</v>
      </c>
      <c r="C2463" s="13">
        <f t="shared" si="152"/>
        <v>43062</v>
      </c>
      <c r="D2463" s="1">
        <v>1</v>
      </c>
      <c r="E2463" s="1">
        <f>VLOOKUP(D2463,'Rating Program (Effect. 2017)'!$E$6:$F$10,2,FALSE)</f>
        <v>1.05</v>
      </c>
      <c r="F2463" s="1">
        <f>VLOOKUP(D2463, 'Rating Program (Effect. 2019)'!$E$6:$I$10, 5, FALSE)</f>
        <v>1.0194620726838979</v>
      </c>
      <c r="G2463" s="1">
        <v>352794</v>
      </c>
      <c r="H2463">
        <f t="shared" si="153"/>
        <v>1.556107993030178</v>
      </c>
      <c r="I2463" s="1">
        <v>18</v>
      </c>
      <c r="J2463" s="1">
        <f>VLOOKUP(I2463, 'Rating Program (Effect. 2017)'!$H$6:$I$141, 2, FALSE)</f>
        <v>1.1399999999999999</v>
      </c>
      <c r="K2463" s="1">
        <f>VLOOKUP('2016 &amp; 2017 Combined Data'!I2463, 'Rating Program (Effect. 2019)'!$K$6:$O$58, 5)</f>
        <v>0</v>
      </c>
      <c r="L2463" s="96">
        <v>574</v>
      </c>
      <c r="M2463" s="95">
        <f>VLOOKUP(L2463,'Rating Program (Effect. 2017)'!$K$6:$M$556, 2, FALSE)</f>
        <v>1.1000000000000001</v>
      </c>
      <c r="N2463" s="97" t="str">
        <f>VLOOKUP(L2463, 'Rating Program (Effect. 2017)'!$K$6:$M$556, 3)</f>
        <v>Low</v>
      </c>
      <c r="O2463" s="95">
        <f>VLOOKUP(L2463, 'Rating Program (Effect. 2019)'!$Q$6:$T$556,4)</f>
        <v>1.21</v>
      </c>
      <c r="P2463" s="1" t="s">
        <v>11</v>
      </c>
      <c r="Q2463" s="1">
        <f>VLOOKUP(P2463, 'Rating Program (Effect. 2019)'!$AC$6:$AF$7, 4, FALSE)</f>
        <v>1</v>
      </c>
      <c r="R2463" s="1" t="s">
        <v>9</v>
      </c>
      <c r="S2463" s="1">
        <f>VLOOKUP(P2463, 'Rating Program (Effect. 2019)'!$AC$10:$AF$11,4, FALSE)</f>
        <v>0.96911543279063928</v>
      </c>
      <c r="T2463" s="1" t="s">
        <v>9</v>
      </c>
      <c r="U2463">
        <f>VLOOKUP(T2463,'Rating Program (Effect. 2019)'!$AC$14:$AF$15,4,FALSE)</f>
        <v>1</v>
      </c>
      <c r="V2463" s="141">
        <f>(727.27*'Date Proration (2016-2017)'!E2463 +  800 * 'Date Proration (2016-2017)'!F2463)*E2463 *H2463*J2463*M2463</f>
        <v>1619.136862079089</v>
      </c>
      <c r="W2463" s="141">
        <f t="shared" si="154"/>
        <v>1639.1419155382682</v>
      </c>
      <c r="X2463" s="141">
        <f t="shared" si="155"/>
        <v>1639.1419155382682</v>
      </c>
      <c r="Y2463" s="258">
        <f>'New Base Rate Calculation'!$C$16 * '2016 &amp; 2017 Combined Data'!F2463 * '2016 &amp; 2017 Combined Data'!H2463 *'2016 &amp; 2017 Combined Data'!J2463 *'2016 &amp; 2017 Combined Data'!O2463* '2016 &amp; 2017 Combined Data'!S2463</f>
        <v>2339.0633068319485</v>
      </c>
      <c r="AZ2463" s="70"/>
      <c r="BA2463" s="70"/>
      <c r="BB2463" s="70"/>
      <c r="BK2463" s="15"/>
      <c r="BL2463" s="15"/>
    </row>
    <row r="2464" spans="1:64" x14ac:dyDescent="0.2">
      <c r="A2464" s="1" t="s">
        <v>2472</v>
      </c>
      <c r="B2464" s="13">
        <v>42657</v>
      </c>
      <c r="C2464" s="13">
        <f t="shared" si="152"/>
        <v>43022</v>
      </c>
      <c r="D2464" s="1">
        <v>4</v>
      </c>
      <c r="E2464" s="1">
        <f>VLOOKUP(D2464,'Rating Program (Effect. 2017)'!$E$6:$F$10,2,FALSE)</f>
        <v>0.94</v>
      </c>
      <c r="F2464" s="1">
        <f>VLOOKUP(D2464, 'Rating Program (Effect. 2019)'!$E$6:$I$10, 5, FALSE)</f>
        <v>1.3131422480634674</v>
      </c>
      <c r="G2464" s="1">
        <v>447379</v>
      </c>
      <c r="H2464">
        <f t="shared" si="153"/>
        <v>2.0459654077197897</v>
      </c>
      <c r="I2464" s="1">
        <v>14</v>
      </c>
      <c r="J2464" s="1">
        <f>VLOOKUP(I2464, 'Rating Program (Effect. 2017)'!$H$6:$I$141, 2, FALSE)</f>
        <v>1.1000000000000001</v>
      </c>
      <c r="K2464" s="1">
        <f>VLOOKUP('2016 &amp; 2017 Combined Data'!I2464, 'Rating Program (Effect. 2019)'!$K$6:$O$58, 5)</f>
        <v>0</v>
      </c>
      <c r="L2464" s="96">
        <v>806</v>
      </c>
      <c r="M2464" s="95">
        <f>VLOOKUP(L2464,'Rating Program (Effect. 2017)'!$K$6:$M$556, 2, FALSE)</f>
        <v>0.9</v>
      </c>
      <c r="N2464" s="97" t="str">
        <f>VLOOKUP(L2464, 'Rating Program (Effect. 2017)'!$K$6:$M$556, 3)</f>
        <v>High</v>
      </c>
      <c r="O2464" s="95">
        <f>VLOOKUP(L2464, 'Rating Program (Effect. 2019)'!$Q$6:$T$556,4)</f>
        <v>0.8</v>
      </c>
      <c r="P2464" s="1" t="s">
        <v>11</v>
      </c>
      <c r="Q2464" s="1">
        <f>VLOOKUP(P2464, 'Rating Program (Effect. 2019)'!$AC$6:$AF$7, 4, FALSE)</f>
        <v>1</v>
      </c>
      <c r="R2464" s="1" t="s">
        <v>9</v>
      </c>
      <c r="S2464" s="1">
        <f>VLOOKUP(P2464, 'Rating Program (Effect. 2019)'!$AC$10:$AF$11,4, FALSE)</f>
        <v>0.96911543279063928</v>
      </c>
      <c r="T2464" s="1" t="s">
        <v>9</v>
      </c>
      <c r="U2464">
        <f>VLOOKUP(T2464,'Rating Program (Effect. 2019)'!$AC$14:$AF$15,4,FALSE)</f>
        <v>1</v>
      </c>
      <c r="V2464" s="141">
        <f>(727.27*'Date Proration (2016-2017)'!E2464 +  800 * 'Date Proration (2016-2017)'!F2464)*E2464 *H2464*J2464*M2464</f>
        <v>1489.4150703551079</v>
      </c>
      <c r="W2464" s="141">
        <f t="shared" si="154"/>
        <v>1523.1803267392293</v>
      </c>
      <c r="X2464" s="141">
        <f t="shared" si="155"/>
        <v>1523.1803267392293</v>
      </c>
      <c r="Y2464" s="258">
        <f>'New Base Rate Calculation'!$C$16 * '2016 &amp; 2017 Combined Data'!F2464 * '2016 &amp; 2017 Combined Data'!H2464 *'2016 &amp; 2017 Combined Data'!J2464 *'2016 &amp; 2017 Combined Data'!O2464* '2016 &amp; 2017 Combined Data'!S2464</f>
        <v>2527.1654803895312</v>
      </c>
      <c r="AZ2464" s="70"/>
      <c r="BA2464" s="70"/>
      <c r="BB2464" s="70"/>
      <c r="BK2464" s="15"/>
      <c r="BL2464" s="15"/>
    </row>
    <row r="2465" spans="1:64" x14ac:dyDescent="0.2">
      <c r="A2465" s="1" t="s">
        <v>2473</v>
      </c>
      <c r="B2465" s="13">
        <v>42663</v>
      </c>
      <c r="C2465" s="13">
        <f t="shared" si="152"/>
        <v>43028</v>
      </c>
      <c r="D2465" s="1">
        <v>3</v>
      </c>
      <c r="E2465" s="1">
        <f>VLOOKUP(D2465,'Rating Program (Effect. 2017)'!$E$6:$F$10,2,FALSE)</f>
        <v>0.97</v>
      </c>
      <c r="F2465" s="1">
        <f>VLOOKUP(D2465, 'Rating Program (Effect. 2019)'!$E$6:$I$10, 5, FALSE)</f>
        <v>1.2113287848472678</v>
      </c>
      <c r="G2465" s="1">
        <v>460410</v>
      </c>
      <c r="H2465">
        <f t="shared" si="153"/>
        <v>2.1238223615307898</v>
      </c>
      <c r="I2465" s="1">
        <v>20</v>
      </c>
      <c r="J2465" s="1">
        <f>VLOOKUP(I2465, 'Rating Program (Effect. 2017)'!$H$6:$I$141, 2, FALSE)</f>
        <v>1.1599999999999999</v>
      </c>
      <c r="K2465" s="1">
        <f>VLOOKUP('2016 &amp; 2017 Combined Data'!I2465, 'Rating Program (Effect. 2019)'!$K$6:$O$58, 5)</f>
        <v>0</v>
      </c>
      <c r="L2465" s="96">
        <v>683</v>
      </c>
      <c r="M2465" s="95">
        <f>VLOOKUP(L2465,'Rating Program (Effect. 2017)'!$K$6:$M$556, 2, FALSE)</f>
        <v>1</v>
      </c>
      <c r="N2465" s="97" t="str">
        <f>VLOOKUP(L2465, 'Rating Program (Effect. 2017)'!$K$6:$M$556, 3)</f>
        <v>Medium</v>
      </c>
      <c r="O2465" s="95">
        <f>VLOOKUP(L2465, 'Rating Program (Effect. 2019)'!$Q$6:$T$556,4)</f>
        <v>1</v>
      </c>
      <c r="P2465" s="1" t="s">
        <v>9</v>
      </c>
      <c r="Q2465" s="1">
        <f>VLOOKUP(P2465, 'Rating Program (Effect. 2019)'!$AC$6:$AF$7, 4, FALSE)</f>
        <v>1</v>
      </c>
      <c r="R2465" s="1" t="s">
        <v>9</v>
      </c>
      <c r="S2465" s="1">
        <f>VLOOKUP(P2465, 'Rating Program (Effect. 2019)'!$AC$10:$AF$11,4, FALSE)</f>
        <v>1.1097123247655178</v>
      </c>
      <c r="T2465" s="1" t="s">
        <v>9</v>
      </c>
      <c r="U2465">
        <f>VLOOKUP(T2465,'Rating Program (Effect. 2019)'!$AC$14:$AF$15,4,FALSE)</f>
        <v>1</v>
      </c>
      <c r="V2465" s="141">
        <f>(727.27*'Date Proration (2016-2017)'!E2465 +  800 * 'Date Proration (2016-2017)'!F2465)*E2465 *H2465*J2465*M2465</f>
        <v>1872.2574222424448</v>
      </c>
      <c r="W2465" s="141">
        <f t="shared" si="154"/>
        <v>1911.7799369555555</v>
      </c>
      <c r="X2465" s="141">
        <f t="shared" si="155"/>
        <v>1911.7799369555555</v>
      </c>
      <c r="Y2465" s="258">
        <f>'New Base Rate Calculation'!$C$16 * '2016 &amp; 2017 Combined Data'!F2465 * '2016 &amp; 2017 Combined Data'!H2465 *'2016 &amp; 2017 Combined Data'!J2465 *'2016 &amp; 2017 Combined Data'!O2465* '2016 &amp; 2017 Combined Data'!S2465</f>
        <v>3652.700495096602</v>
      </c>
      <c r="AZ2465" s="70"/>
      <c r="BA2465" s="70"/>
      <c r="BB2465" s="70"/>
      <c r="BK2465" s="15"/>
      <c r="BL2465" s="15"/>
    </row>
    <row r="2466" spans="1:64" x14ac:dyDescent="0.2">
      <c r="A2466" s="1" t="s">
        <v>2474</v>
      </c>
      <c r="B2466" s="13">
        <v>42721</v>
      </c>
      <c r="C2466" s="13">
        <f t="shared" si="152"/>
        <v>43086</v>
      </c>
      <c r="D2466" s="1">
        <v>1</v>
      </c>
      <c r="E2466" s="1">
        <f>VLOOKUP(D2466,'Rating Program (Effect. 2017)'!$E$6:$F$10,2,FALSE)</f>
        <v>1.05</v>
      </c>
      <c r="F2466" s="1">
        <f>VLOOKUP(D2466, 'Rating Program (Effect. 2019)'!$E$6:$I$10, 5, FALSE)</f>
        <v>1.0194620726838979</v>
      </c>
      <c r="G2466" s="1">
        <v>359035</v>
      </c>
      <c r="H2466">
        <f t="shared" si="153"/>
        <v>1.5837944962563211</v>
      </c>
      <c r="I2466" s="1">
        <v>9</v>
      </c>
      <c r="J2466" s="1">
        <f>VLOOKUP(I2466, 'Rating Program (Effect. 2017)'!$H$6:$I$141, 2, FALSE)</f>
        <v>1.04</v>
      </c>
      <c r="K2466" s="1">
        <f>VLOOKUP('2016 &amp; 2017 Combined Data'!I2466, 'Rating Program (Effect. 2019)'!$K$6:$O$58, 5)</f>
        <v>0</v>
      </c>
      <c r="L2466" s="96">
        <v>606</v>
      </c>
      <c r="M2466" s="95">
        <f>VLOOKUP(L2466,'Rating Program (Effect. 2017)'!$K$6:$M$556, 2, FALSE)</f>
        <v>1.1000000000000001</v>
      </c>
      <c r="N2466" s="97" t="str">
        <f>VLOOKUP(L2466, 'Rating Program (Effect. 2017)'!$K$6:$M$556, 3)</f>
        <v>Low</v>
      </c>
      <c r="O2466" s="95">
        <f>VLOOKUP(L2466, 'Rating Program (Effect. 2019)'!$Q$6:$T$556,4)</f>
        <v>1.21</v>
      </c>
      <c r="P2466" s="1" t="s">
        <v>11</v>
      </c>
      <c r="Q2466" s="1">
        <f>VLOOKUP(P2466, 'Rating Program (Effect. 2019)'!$AC$6:$AF$7, 4, FALSE)</f>
        <v>1</v>
      </c>
      <c r="R2466" s="1" t="s">
        <v>9</v>
      </c>
      <c r="S2466" s="1">
        <f>VLOOKUP(P2466, 'Rating Program (Effect. 2019)'!$AC$10:$AF$11,4, FALSE)</f>
        <v>0.96911543279063928</v>
      </c>
      <c r="T2466" s="1" t="s">
        <v>11</v>
      </c>
      <c r="U2466">
        <f>VLOOKUP(T2466,'Rating Program (Effect. 2019)'!$AC$14:$AF$15,4,FALSE)</f>
        <v>1</v>
      </c>
      <c r="V2466" s="141">
        <f>(727.27*'Date Proration (2016-2017)'!E2466 +  800 * 'Date Proration (2016-2017)'!F2466)*E2466 *H2466*J2466*M2466</f>
        <v>1512.486228111585</v>
      </c>
      <c r="W2466" s="141">
        <f t="shared" si="154"/>
        <v>1521.9631591224743</v>
      </c>
      <c r="X2466" s="141">
        <f t="shared" si="155"/>
        <v>1521.9631591224743</v>
      </c>
      <c r="Y2466" s="258">
        <f>'New Base Rate Calculation'!$C$16 * '2016 &amp; 2017 Combined Data'!F2466 * '2016 &amp; 2017 Combined Data'!H2466 *'2016 &amp; 2017 Combined Data'!J2466 *'2016 &amp; 2017 Combined Data'!O2466* '2016 &amp; 2017 Combined Data'!S2466</f>
        <v>2171.8486642960243</v>
      </c>
      <c r="AZ2466" s="70"/>
      <c r="BA2466" s="70"/>
      <c r="BB2466" s="70"/>
      <c r="BK2466" s="15"/>
      <c r="BL2466" s="15"/>
    </row>
    <row r="2467" spans="1:64" x14ac:dyDescent="0.2">
      <c r="A2467" s="1" t="s">
        <v>2475</v>
      </c>
      <c r="B2467" s="13">
        <v>42561</v>
      </c>
      <c r="C2467" s="13">
        <f t="shared" si="152"/>
        <v>42926</v>
      </c>
      <c r="D2467" s="1">
        <v>2</v>
      </c>
      <c r="E2467" s="1">
        <f>VLOOKUP(D2467,'Rating Program (Effect. 2017)'!$E$6:$F$10,2,FALSE)</f>
        <v>1.1100000000000001</v>
      </c>
      <c r="F2467" s="1">
        <f>VLOOKUP(D2467, 'Rating Program (Effect. 2019)'!$E$6:$I$10, 5, FALSE)</f>
        <v>1.388027431262149</v>
      </c>
      <c r="G2467" s="1">
        <v>491765</v>
      </c>
      <c r="H2467">
        <f t="shared" si="153"/>
        <v>2.3195171607087786</v>
      </c>
      <c r="I2467" s="1">
        <v>3</v>
      </c>
      <c r="J2467" s="1">
        <f>VLOOKUP(I2467, 'Rating Program (Effect. 2017)'!$H$6:$I$141, 2, FALSE)</f>
        <v>0.84</v>
      </c>
      <c r="K2467" s="1">
        <f>VLOOKUP('2016 &amp; 2017 Combined Data'!I2467, 'Rating Program (Effect. 2019)'!$K$6:$O$58, 5)</f>
        <v>0</v>
      </c>
      <c r="L2467" s="96">
        <v>537</v>
      </c>
      <c r="M2467" s="95">
        <f>VLOOKUP(L2467,'Rating Program (Effect. 2017)'!$K$6:$M$556, 2, FALSE)</f>
        <v>1.1000000000000001</v>
      </c>
      <c r="N2467" s="97" t="str">
        <f>VLOOKUP(L2467, 'Rating Program (Effect. 2017)'!$K$6:$M$556, 3)</f>
        <v>Low</v>
      </c>
      <c r="O2467" s="95">
        <f>VLOOKUP(L2467, 'Rating Program (Effect. 2019)'!$Q$6:$T$556,4)</f>
        <v>1.21</v>
      </c>
      <c r="P2467" s="1" t="s">
        <v>11</v>
      </c>
      <c r="Q2467" s="1">
        <f>VLOOKUP(P2467, 'Rating Program (Effect. 2019)'!$AC$6:$AF$7, 4, FALSE)</f>
        <v>1</v>
      </c>
      <c r="R2467" s="1" t="s">
        <v>9</v>
      </c>
      <c r="S2467" s="1">
        <f>VLOOKUP(P2467, 'Rating Program (Effect. 2019)'!$AC$10:$AF$11,4, FALSE)</f>
        <v>0.96911543279063928</v>
      </c>
      <c r="T2467" s="1" t="s">
        <v>9</v>
      </c>
      <c r="U2467">
        <f>VLOOKUP(T2467,'Rating Program (Effect. 2019)'!$AC$14:$AF$15,4,FALSE)</f>
        <v>1</v>
      </c>
      <c r="V2467" s="141">
        <f>(727.27*'Date Proration (2016-2017)'!E2467 +  800 * 'Date Proration (2016-2017)'!F2467)*E2467 *H2467*J2467*M2467</f>
        <v>1815.494808709301</v>
      </c>
      <c r="W2467" s="141">
        <f t="shared" si="154"/>
        <v>1903.1916645674817</v>
      </c>
      <c r="X2467" s="141">
        <f t="shared" si="155"/>
        <v>1903.1916645674817</v>
      </c>
      <c r="Y2467" s="258">
        <f>'New Base Rate Calculation'!$C$16 * '2016 &amp; 2017 Combined Data'!F2467 * '2016 &amp; 2017 Combined Data'!H2467 *'2016 &amp; 2017 Combined Data'!J2467 *'2016 &amp; 2017 Combined Data'!O2467* '2016 &amp; 2017 Combined Data'!S2467</f>
        <v>3497.8504968110583</v>
      </c>
      <c r="AZ2467" s="70"/>
      <c r="BA2467" s="70"/>
      <c r="BB2467" s="70"/>
      <c r="BK2467" s="15"/>
      <c r="BL2467" s="15"/>
    </row>
    <row r="2468" spans="1:64" x14ac:dyDescent="0.2">
      <c r="A2468" s="1" t="s">
        <v>2476</v>
      </c>
      <c r="B2468" s="13">
        <v>42618</v>
      </c>
      <c r="C2468" s="13">
        <f t="shared" si="152"/>
        <v>42983</v>
      </c>
      <c r="D2468" s="1">
        <v>5</v>
      </c>
      <c r="E2468" s="1">
        <f>VLOOKUP(D2468,'Rating Program (Effect. 2017)'!$E$6:$F$10,2,FALSE)</f>
        <v>1.2</v>
      </c>
      <c r="F2468" s="1">
        <f>VLOOKUP(D2468, 'Rating Program (Effect. 2019)'!$E$6:$I$10, 5, FALSE)</f>
        <v>0.94464968963239226</v>
      </c>
      <c r="G2468" s="1">
        <v>212132</v>
      </c>
      <c r="H2468">
        <f t="shared" si="153"/>
        <v>1.1544483394003604</v>
      </c>
      <c r="I2468" s="1">
        <v>15</v>
      </c>
      <c r="J2468" s="1">
        <f>VLOOKUP(I2468, 'Rating Program (Effect. 2017)'!$H$6:$I$141, 2, FALSE)</f>
        <v>1.1100000000000001</v>
      </c>
      <c r="K2468" s="1">
        <f>VLOOKUP('2016 &amp; 2017 Combined Data'!I2468, 'Rating Program (Effect. 2019)'!$K$6:$O$58, 5)</f>
        <v>0</v>
      </c>
      <c r="L2468" s="96">
        <v>704</v>
      </c>
      <c r="M2468" s="95">
        <f>VLOOKUP(L2468,'Rating Program (Effect. 2017)'!$K$6:$M$556, 2, FALSE)</f>
        <v>1</v>
      </c>
      <c r="N2468" s="97" t="str">
        <f>VLOOKUP(L2468, 'Rating Program (Effect. 2017)'!$K$6:$M$556, 3)</f>
        <v>Medium</v>
      </c>
      <c r="O2468" s="95">
        <f>VLOOKUP(L2468, 'Rating Program (Effect. 2019)'!$Q$6:$T$556,4)</f>
        <v>1</v>
      </c>
      <c r="P2468" s="1" t="s">
        <v>9</v>
      </c>
      <c r="Q2468" s="1">
        <f>VLOOKUP(P2468, 'Rating Program (Effect. 2019)'!$AC$6:$AF$7, 4, FALSE)</f>
        <v>1</v>
      </c>
      <c r="R2468" s="1" t="s">
        <v>9</v>
      </c>
      <c r="S2468" s="1">
        <f>VLOOKUP(P2468, 'Rating Program (Effect. 2019)'!$AC$10:$AF$11,4, FALSE)</f>
        <v>1.1097123247655178</v>
      </c>
      <c r="T2468" s="1" t="s">
        <v>9</v>
      </c>
      <c r="U2468">
        <f>VLOOKUP(T2468,'Rating Program (Effect. 2019)'!$AC$14:$AF$15,4,FALSE)</f>
        <v>1</v>
      </c>
      <c r="V2468" s="141">
        <f>(727.27*'Date Proration (2016-2017)'!E2468 +  800 * 'Date Proration (2016-2017)'!F2468)*E2468 *H2468*J2468*M2468</f>
        <v>1190.9601114426248</v>
      </c>
      <c r="W2468" s="141">
        <f t="shared" si="154"/>
        <v>1230.1801504650241</v>
      </c>
      <c r="X2468" s="141">
        <f t="shared" si="155"/>
        <v>1230.1801504650241</v>
      </c>
      <c r="Y2468" s="258">
        <f>'New Base Rate Calculation'!$C$16 * '2016 &amp; 2017 Combined Data'!F2468 * '2016 &amp; 2017 Combined Data'!H2468 *'2016 &amp; 2017 Combined Data'!J2468 *'2016 &amp; 2017 Combined Data'!O2468* '2016 &amp; 2017 Combined Data'!S2468</f>
        <v>1481.6448506697591</v>
      </c>
      <c r="AZ2468" s="70"/>
      <c r="BA2468" s="70"/>
      <c r="BB2468" s="70"/>
      <c r="BK2468" s="15"/>
      <c r="BL2468" s="15"/>
    </row>
    <row r="2469" spans="1:64" x14ac:dyDescent="0.2">
      <c r="A2469" s="1" t="s">
        <v>2477</v>
      </c>
      <c r="B2469" s="13">
        <v>42635</v>
      </c>
      <c r="C2469" s="13">
        <f t="shared" si="152"/>
        <v>43000</v>
      </c>
      <c r="D2469" s="1">
        <v>1</v>
      </c>
      <c r="E2469" s="1">
        <f>VLOOKUP(D2469,'Rating Program (Effect. 2017)'!$E$6:$F$10,2,FALSE)</f>
        <v>1.05</v>
      </c>
      <c r="F2469" s="1">
        <f>VLOOKUP(D2469, 'Rating Program (Effect. 2019)'!$E$6:$I$10, 5, FALSE)</f>
        <v>1.0194620726838979</v>
      </c>
      <c r="G2469" s="1">
        <v>175481</v>
      </c>
      <c r="H2469">
        <f t="shared" si="153"/>
        <v>1.1316487427119037</v>
      </c>
      <c r="I2469" s="1">
        <v>3</v>
      </c>
      <c r="J2469" s="1">
        <f>VLOOKUP(I2469, 'Rating Program (Effect. 2017)'!$H$6:$I$141, 2, FALSE)</f>
        <v>0.84</v>
      </c>
      <c r="K2469" s="1">
        <f>VLOOKUP('2016 &amp; 2017 Combined Data'!I2469, 'Rating Program (Effect. 2019)'!$K$6:$O$58, 5)</f>
        <v>0</v>
      </c>
      <c r="L2469" s="96">
        <v>904</v>
      </c>
      <c r="M2469" s="95">
        <f>VLOOKUP(L2469,'Rating Program (Effect. 2017)'!$K$6:$M$556, 2, FALSE)</f>
        <v>0.9</v>
      </c>
      <c r="N2469" s="97" t="str">
        <f>VLOOKUP(L2469, 'Rating Program (Effect. 2017)'!$K$6:$M$556, 3)</f>
        <v>High</v>
      </c>
      <c r="O2469" s="95">
        <f>VLOOKUP(L2469, 'Rating Program (Effect. 2019)'!$Q$6:$T$556,4)</f>
        <v>0.8</v>
      </c>
      <c r="P2469" s="1" t="s">
        <v>9</v>
      </c>
      <c r="Q2469" s="1">
        <f>VLOOKUP(P2469, 'Rating Program (Effect. 2019)'!$AC$6:$AF$7, 4, FALSE)</f>
        <v>1</v>
      </c>
      <c r="R2469" s="1" t="s">
        <v>9</v>
      </c>
      <c r="S2469" s="1">
        <f>VLOOKUP(P2469, 'Rating Program (Effect. 2019)'!$AC$10:$AF$11,4, FALSE)</f>
        <v>1.1097123247655178</v>
      </c>
      <c r="T2469" s="1" t="s">
        <v>11</v>
      </c>
      <c r="U2469">
        <f>VLOOKUP(T2469,'Rating Program (Effect. 2019)'!$AC$14:$AF$15,4,FALSE)</f>
        <v>1</v>
      </c>
      <c r="V2469" s="141">
        <f>(727.27*'Date Proration (2016-2017)'!E2469 +  800 * 'Date Proration (2016-2017)'!F2469)*E2469 *H2469*J2469*M2469</f>
        <v>698.7737291386959</v>
      </c>
      <c r="W2469" s="141">
        <f t="shared" si="154"/>
        <v>718.64221757176733</v>
      </c>
      <c r="X2469" s="141">
        <f t="shared" si="155"/>
        <v>718.64221757176733</v>
      </c>
      <c r="Y2469" s="258">
        <f>'New Base Rate Calculation'!$C$16 * '2016 &amp; 2017 Combined Data'!F2469 * '2016 &amp; 2017 Combined Data'!H2469 *'2016 &amp; 2017 Combined Data'!J2469 *'2016 &amp; 2017 Combined Data'!O2469* '2016 &amp; 2017 Combined Data'!S2469</f>
        <v>948.91615226639499</v>
      </c>
      <c r="AZ2469" s="70"/>
      <c r="BA2469" s="70"/>
      <c r="BB2469" s="70"/>
      <c r="BK2469" s="15"/>
      <c r="BL2469" s="15"/>
    </row>
    <row r="2470" spans="1:64" x14ac:dyDescent="0.2">
      <c r="A2470" s="1" t="s">
        <v>2478</v>
      </c>
      <c r="B2470" s="13">
        <v>42631</v>
      </c>
      <c r="C2470" s="13">
        <f t="shared" si="152"/>
        <v>42996</v>
      </c>
      <c r="D2470" s="1">
        <v>4</v>
      </c>
      <c r="E2470" s="1">
        <f>VLOOKUP(D2470,'Rating Program (Effect. 2017)'!$E$6:$F$10,2,FALSE)</f>
        <v>0.94</v>
      </c>
      <c r="F2470" s="1">
        <f>VLOOKUP(D2470, 'Rating Program (Effect. 2019)'!$E$6:$I$10, 5, FALSE)</f>
        <v>1.3131422480634674</v>
      </c>
      <c r="G2470" s="1">
        <v>135955</v>
      </c>
      <c r="H2470">
        <f t="shared" si="153"/>
        <v>1.1515156418389112</v>
      </c>
      <c r="I2470" s="1">
        <v>14</v>
      </c>
      <c r="J2470" s="1">
        <f>VLOOKUP(I2470, 'Rating Program (Effect. 2017)'!$H$6:$I$141, 2, FALSE)</f>
        <v>1.1000000000000001</v>
      </c>
      <c r="K2470" s="1">
        <f>VLOOKUP('2016 &amp; 2017 Combined Data'!I2470, 'Rating Program (Effect. 2019)'!$K$6:$O$58, 5)</f>
        <v>0</v>
      </c>
      <c r="L2470" s="96">
        <v>856</v>
      </c>
      <c r="M2470" s="95">
        <f>VLOOKUP(L2470,'Rating Program (Effect. 2017)'!$K$6:$M$556, 2, FALSE)</f>
        <v>0.9</v>
      </c>
      <c r="N2470" s="97" t="str">
        <f>VLOOKUP(L2470, 'Rating Program (Effect. 2017)'!$K$6:$M$556, 3)</f>
        <v>High</v>
      </c>
      <c r="O2470" s="95">
        <f>VLOOKUP(L2470, 'Rating Program (Effect. 2019)'!$Q$6:$T$556,4)</f>
        <v>0.8</v>
      </c>
      <c r="P2470" s="1" t="s">
        <v>9</v>
      </c>
      <c r="Q2470" s="1">
        <f>VLOOKUP(P2470, 'Rating Program (Effect. 2019)'!$AC$6:$AF$7, 4, FALSE)</f>
        <v>1</v>
      </c>
      <c r="R2470" s="1" t="s">
        <v>9</v>
      </c>
      <c r="S2470" s="1">
        <f>VLOOKUP(P2470, 'Rating Program (Effect. 2019)'!$AC$10:$AF$11,4, FALSE)</f>
        <v>1.1097123247655178</v>
      </c>
      <c r="T2470" s="1" t="s">
        <v>9</v>
      </c>
      <c r="U2470">
        <f>VLOOKUP(T2470,'Rating Program (Effect. 2019)'!$AC$14:$AF$15,4,FALSE)</f>
        <v>1</v>
      </c>
      <c r="V2470" s="141">
        <f>(727.27*'Date Proration (2016-2017)'!E2470 +  800 * 'Date Proration (2016-2017)'!F2470)*E2470 *H2470*J2470*M2470</f>
        <v>832.72480205426746</v>
      </c>
      <c r="W2470" s="141">
        <f t="shared" si="154"/>
        <v>857.28036503623264</v>
      </c>
      <c r="X2470" s="141">
        <f t="shared" si="155"/>
        <v>857.28036503623264</v>
      </c>
      <c r="Y2470" s="258">
        <f>'New Base Rate Calculation'!$C$16 * '2016 &amp; 2017 Combined Data'!F2470 * '2016 &amp; 2017 Combined Data'!H2470 *'2016 &amp; 2017 Combined Data'!J2470 *'2016 &amp; 2017 Combined Data'!O2470* '2016 &amp; 2017 Combined Data'!S2470</f>
        <v>1628.6963971454295</v>
      </c>
      <c r="AZ2470" s="70"/>
      <c r="BA2470" s="70"/>
      <c r="BB2470" s="70"/>
      <c r="BK2470" s="15"/>
      <c r="BL2470" s="15"/>
    </row>
    <row r="2471" spans="1:64" x14ac:dyDescent="0.2">
      <c r="A2471" s="1" t="s">
        <v>2479</v>
      </c>
      <c r="B2471" s="13">
        <v>42594</v>
      </c>
      <c r="C2471" s="13">
        <f t="shared" si="152"/>
        <v>42959</v>
      </c>
      <c r="D2471" s="1">
        <v>1</v>
      </c>
      <c r="E2471" s="1">
        <f>VLOOKUP(D2471,'Rating Program (Effect. 2017)'!$E$6:$F$10,2,FALSE)</f>
        <v>1.05</v>
      </c>
      <c r="F2471" s="1">
        <f>VLOOKUP(D2471, 'Rating Program (Effect. 2019)'!$E$6:$I$10, 5, FALSE)</f>
        <v>1.0194620726838979</v>
      </c>
      <c r="G2471" s="1">
        <v>389515</v>
      </c>
      <c r="H2471">
        <f t="shared" si="153"/>
        <v>1.7290690085083411</v>
      </c>
      <c r="I2471" s="1">
        <v>16</v>
      </c>
      <c r="J2471" s="1">
        <f>VLOOKUP(I2471, 'Rating Program (Effect. 2017)'!$H$6:$I$141, 2, FALSE)</f>
        <v>1.1200000000000001</v>
      </c>
      <c r="K2471" s="1">
        <f>VLOOKUP('2016 &amp; 2017 Combined Data'!I2471, 'Rating Program (Effect. 2019)'!$K$6:$O$58, 5)</f>
        <v>0</v>
      </c>
      <c r="L2471" s="96">
        <v>514</v>
      </c>
      <c r="M2471" s="95">
        <f>VLOOKUP(L2471,'Rating Program (Effect. 2017)'!$K$6:$M$556, 2, FALSE)</f>
        <v>1.1000000000000001</v>
      </c>
      <c r="N2471" s="97" t="str">
        <f>VLOOKUP(L2471, 'Rating Program (Effect. 2017)'!$K$6:$M$556, 3)</f>
        <v>Low</v>
      </c>
      <c r="O2471" s="95">
        <f>VLOOKUP(L2471, 'Rating Program (Effect. 2019)'!$Q$6:$T$556,4)</f>
        <v>1.21</v>
      </c>
      <c r="P2471" s="1" t="s">
        <v>9</v>
      </c>
      <c r="Q2471" s="1">
        <f>VLOOKUP(P2471, 'Rating Program (Effect. 2019)'!$AC$6:$AF$7, 4, FALSE)</f>
        <v>1</v>
      </c>
      <c r="R2471" s="1" t="s">
        <v>9</v>
      </c>
      <c r="S2471" s="1">
        <f>VLOOKUP(P2471, 'Rating Program (Effect. 2019)'!$AC$10:$AF$11,4, FALSE)</f>
        <v>1.1097123247655178</v>
      </c>
      <c r="T2471" s="1" t="s">
        <v>9</v>
      </c>
      <c r="U2471">
        <f>VLOOKUP(T2471,'Rating Program (Effect. 2019)'!$AC$14:$AF$15,4,FALSE)</f>
        <v>1</v>
      </c>
      <c r="V2471" s="141">
        <f>(727.27*'Date Proration (2016-2017)'!E2471 +  800 * 'Date Proration (2016-2017)'!F2471)*E2471 *H2471*J2471*M2471</f>
        <v>1721.6342133480418</v>
      </c>
      <c r="W2471" s="141">
        <f t="shared" si="154"/>
        <v>1789.3789355251122</v>
      </c>
      <c r="X2471" s="141">
        <f t="shared" si="155"/>
        <v>1789.3789355251122</v>
      </c>
      <c r="Y2471" s="258">
        <f>'New Base Rate Calculation'!$C$16 * '2016 &amp; 2017 Combined Data'!F2471 * '2016 &amp; 2017 Combined Data'!H2471 *'2016 &amp; 2017 Combined Data'!J2471 *'2016 &amp; 2017 Combined Data'!O2471* '2016 &amp; 2017 Combined Data'!S2471</f>
        <v>2923.9008431422694</v>
      </c>
      <c r="AZ2471" s="70"/>
      <c r="BA2471" s="70"/>
      <c r="BB2471" s="70"/>
      <c r="BK2471" s="15"/>
      <c r="BL2471" s="15"/>
    </row>
    <row r="2472" spans="1:64" x14ac:dyDescent="0.2">
      <c r="A2472" s="1" t="s">
        <v>2480</v>
      </c>
      <c r="B2472" s="13">
        <v>42622</v>
      </c>
      <c r="C2472" s="13">
        <f t="shared" si="152"/>
        <v>42987</v>
      </c>
      <c r="D2472" s="1">
        <v>4</v>
      </c>
      <c r="E2472" s="1">
        <f>VLOOKUP(D2472,'Rating Program (Effect. 2017)'!$E$6:$F$10,2,FALSE)</f>
        <v>0.94</v>
      </c>
      <c r="F2472" s="1">
        <f>VLOOKUP(D2472, 'Rating Program (Effect. 2019)'!$E$6:$I$10, 5, FALSE)</f>
        <v>1.3131422480634674</v>
      </c>
      <c r="G2472" s="1">
        <v>127270</v>
      </c>
      <c r="H2472">
        <f t="shared" si="153"/>
        <v>1.1624183051541701</v>
      </c>
      <c r="I2472" s="1">
        <v>13</v>
      </c>
      <c r="J2472" s="1">
        <f>VLOOKUP(I2472, 'Rating Program (Effect. 2017)'!$H$6:$I$141, 2, FALSE)</f>
        <v>1.0900000000000001</v>
      </c>
      <c r="K2472" s="1">
        <f>VLOOKUP('2016 &amp; 2017 Combined Data'!I2472, 'Rating Program (Effect. 2019)'!$K$6:$O$58, 5)</f>
        <v>0</v>
      </c>
      <c r="L2472" s="96">
        <v>593</v>
      </c>
      <c r="M2472" s="95">
        <f>VLOOKUP(L2472,'Rating Program (Effect. 2017)'!$K$6:$M$556, 2, FALSE)</f>
        <v>1.1000000000000001</v>
      </c>
      <c r="N2472" s="97" t="str">
        <f>VLOOKUP(L2472, 'Rating Program (Effect. 2017)'!$K$6:$M$556, 3)</f>
        <v>Low</v>
      </c>
      <c r="O2472" s="95">
        <f>VLOOKUP(L2472, 'Rating Program (Effect. 2019)'!$Q$6:$T$556,4)</f>
        <v>1.21</v>
      </c>
      <c r="P2472" s="1" t="s">
        <v>9</v>
      </c>
      <c r="Q2472" s="1">
        <f>VLOOKUP(P2472, 'Rating Program (Effect. 2019)'!$AC$6:$AF$7, 4, FALSE)</f>
        <v>1</v>
      </c>
      <c r="R2472" s="1" t="s">
        <v>9</v>
      </c>
      <c r="S2472" s="1">
        <f>VLOOKUP(P2472, 'Rating Program (Effect. 2019)'!$AC$10:$AF$11,4, FALSE)</f>
        <v>1.1097123247655178</v>
      </c>
      <c r="T2472" s="1" t="s">
        <v>9</v>
      </c>
      <c r="U2472">
        <f>VLOOKUP(T2472,'Rating Program (Effect. 2019)'!$AC$14:$AF$15,4,FALSE)</f>
        <v>1</v>
      </c>
      <c r="V2472" s="141">
        <f>(727.27*'Date Proration (2016-2017)'!E2472 +  800 * 'Date Proration (2016-2017)'!F2472)*E2472 *H2472*J2472*M2472</f>
        <v>1015.7215630066078</v>
      </c>
      <c r="W2472" s="141">
        <f t="shared" si="154"/>
        <v>1048.0921400056475</v>
      </c>
      <c r="X2472" s="141">
        <f t="shared" si="155"/>
        <v>1048.0921400056475</v>
      </c>
      <c r="Y2472" s="258">
        <f>'New Base Rate Calculation'!$C$16 * '2016 &amp; 2017 Combined Data'!F2472 * '2016 &amp; 2017 Combined Data'!H2472 *'2016 &amp; 2017 Combined Data'!J2472 *'2016 &amp; 2017 Combined Data'!O2472* '2016 &amp; 2017 Combined Data'!S2472</f>
        <v>2464.1204358348664</v>
      </c>
      <c r="AZ2472" s="70"/>
      <c r="BA2472" s="70"/>
      <c r="BB2472" s="70"/>
      <c r="BK2472" s="15"/>
      <c r="BL2472" s="15"/>
    </row>
    <row r="2473" spans="1:64" x14ac:dyDescent="0.2">
      <c r="A2473" s="1" t="s">
        <v>2481</v>
      </c>
      <c r="B2473" s="13">
        <v>42674</v>
      </c>
      <c r="C2473" s="13">
        <f t="shared" si="152"/>
        <v>43039</v>
      </c>
      <c r="D2473" s="1">
        <v>5</v>
      </c>
      <c r="E2473" s="1">
        <f>VLOOKUP(D2473,'Rating Program (Effect. 2017)'!$E$6:$F$10,2,FALSE)</f>
        <v>1.2</v>
      </c>
      <c r="F2473" s="1">
        <f>VLOOKUP(D2473, 'Rating Program (Effect. 2019)'!$E$6:$I$10, 5, FALSE)</f>
        <v>0.94464968963239226</v>
      </c>
      <c r="G2473" s="1">
        <v>381052</v>
      </c>
      <c r="H2473">
        <f t="shared" si="153"/>
        <v>1.687110642011874</v>
      </c>
      <c r="I2473" s="1">
        <v>20</v>
      </c>
      <c r="J2473" s="1">
        <f>VLOOKUP(I2473, 'Rating Program (Effect. 2017)'!$H$6:$I$141, 2, FALSE)</f>
        <v>1.1599999999999999</v>
      </c>
      <c r="K2473" s="1">
        <f>VLOOKUP('2016 &amp; 2017 Combined Data'!I2473, 'Rating Program (Effect. 2019)'!$K$6:$O$58, 5)</f>
        <v>0</v>
      </c>
      <c r="L2473" s="96">
        <v>849</v>
      </c>
      <c r="M2473" s="95">
        <f>VLOOKUP(L2473,'Rating Program (Effect. 2017)'!$K$6:$M$556, 2, FALSE)</f>
        <v>0.9</v>
      </c>
      <c r="N2473" s="97" t="str">
        <f>VLOOKUP(L2473, 'Rating Program (Effect. 2017)'!$K$6:$M$556, 3)</f>
        <v>High</v>
      </c>
      <c r="O2473" s="95">
        <f>VLOOKUP(L2473, 'Rating Program (Effect. 2019)'!$Q$6:$T$556,4)</f>
        <v>0.8</v>
      </c>
      <c r="P2473" s="1" t="s">
        <v>9</v>
      </c>
      <c r="Q2473" s="1">
        <f>VLOOKUP(P2473, 'Rating Program (Effect. 2019)'!$AC$6:$AF$7, 4, FALSE)</f>
        <v>1</v>
      </c>
      <c r="R2473" s="1" t="s">
        <v>9</v>
      </c>
      <c r="S2473" s="1">
        <f>VLOOKUP(P2473, 'Rating Program (Effect. 2019)'!$AC$10:$AF$11,4, FALSE)</f>
        <v>1.1097123247655178</v>
      </c>
      <c r="T2473" s="1" t="s">
        <v>9</v>
      </c>
      <c r="U2473">
        <f>VLOOKUP(T2473,'Rating Program (Effect. 2019)'!$AC$14:$AF$15,4,FALSE)</f>
        <v>1</v>
      </c>
      <c r="V2473" s="141">
        <f>(727.27*'Date Proration (2016-2017)'!E2473 +  800 * 'Date Proration (2016-2017)'!F2473)*E2473 *H2473*J2473*M2473</f>
        <v>1660.5664992797322</v>
      </c>
      <c r="W2473" s="141">
        <f t="shared" si="154"/>
        <v>1690.8897698499807</v>
      </c>
      <c r="X2473" s="141">
        <f t="shared" si="155"/>
        <v>1690.8897698499807</v>
      </c>
      <c r="Y2473" s="258">
        <f>'New Base Rate Calculation'!$C$16 * '2016 &amp; 2017 Combined Data'!F2473 * '2016 &amp; 2017 Combined Data'!H2473 *'2016 &amp; 2017 Combined Data'!J2473 *'2016 &amp; 2017 Combined Data'!O2473* '2016 &amp; 2017 Combined Data'!S2473</f>
        <v>1810.2484110704256</v>
      </c>
      <c r="AZ2473" s="70"/>
      <c r="BA2473" s="70"/>
      <c r="BB2473" s="70"/>
      <c r="BK2473" s="15"/>
      <c r="BL2473" s="15"/>
    </row>
    <row r="2474" spans="1:64" x14ac:dyDescent="0.2">
      <c r="A2474" s="1" t="s">
        <v>2482</v>
      </c>
      <c r="B2474" s="13">
        <v>42645</v>
      </c>
      <c r="C2474" s="13">
        <f t="shared" si="152"/>
        <v>43010</v>
      </c>
      <c r="D2474" s="1">
        <v>5</v>
      </c>
      <c r="E2474" s="1">
        <f>VLOOKUP(D2474,'Rating Program (Effect. 2017)'!$E$6:$F$10,2,FALSE)</f>
        <v>1.2</v>
      </c>
      <c r="F2474" s="1">
        <f>VLOOKUP(D2474, 'Rating Program (Effect. 2019)'!$E$6:$I$10, 5, FALSE)</f>
        <v>0.94464968963239226</v>
      </c>
      <c r="G2474" s="1">
        <v>345795</v>
      </c>
      <c r="H2474">
        <f t="shared" si="153"/>
        <v>1.5259320977666511</v>
      </c>
      <c r="I2474" s="1">
        <v>4</v>
      </c>
      <c r="J2474" s="1">
        <f>VLOOKUP(I2474, 'Rating Program (Effect. 2017)'!$H$6:$I$141, 2, FALSE)</f>
        <v>0.88</v>
      </c>
      <c r="K2474" s="1">
        <f>VLOOKUP('2016 &amp; 2017 Combined Data'!I2474, 'Rating Program (Effect. 2019)'!$K$6:$O$58, 5)</f>
        <v>0</v>
      </c>
      <c r="L2474" s="96">
        <v>827</v>
      </c>
      <c r="M2474" s="95">
        <f>VLOOKUP(L2474,'Rating Program (Effect. 2017)'!$K$6:$M$556, 2, FALSE)</f>
        <v>0.9</v>
      </c>
      <c r="N2474" s="97" t="str">
        <f>VLOOKUP(L2474, 'Rating Program (Effect. 2017)'!$K$6:$M$556, 3)</f>
        <v>High</v>
      </c>
      <c r="O2474" s="95">
        <f>VLOOKUP(L2474, 'Rating Program (Effect. 2019)'!$Q$6:$T$556,4)</f>
        <v>0.8</v>
      </c>
      <c r="P2474" s="1" t="s">
        <v>11</v>
      </c>
      <c r="Q2474" s="1">
        <f>VLOOKUP(P2474, 'Rating Program (Effect. 2019)'!$AC$6:$AF$7, 4, FALSE)</f>
        <v>1</v>
      </c>
      <c r="R2474" s="1" t="s">
        <v>9</v>
      </c>
      <c r="S2474" s="1">
        <f>VLOOKUP(P2474, 'Rating Program (Effect. 2019)'!$AC$10:$AF$11,4, FALSE)</f>
        <v>0.96911543279063928</v>
      </c>
      <c r="T2474" s="1" t="s">
        <v>9</v>
      </c>
      <c r="U2474">
        <f>VLOOKUP(T2474,'Rating Program (Effect. 2019)'!$AC$14:$AF$15,4,FALSE)</f>
        <v>1</v>
      </c>
      <c r="V2474" s="141">
        <f>(727.27*'Date Proration (2016-2017)'!E2474 +  800 * 'Date Proration (2016-2017)'!F2474)*E2474 *H2474*J2474*M2474</f>
        <v>1131.0101965306508</v>
      </c>
      <c r="W2474" s="141">
        <f t="shared" si="154"/>
        <v>1160.19669257394</v>
      </c>
      <c r="X2474" s="141">
        <f t="shared" si="155"/>
        <v>1160.19669257394</v>
      </c>
      <c r="Y2474" s="258">
        <f>'New Base Rate Calculation'!$C$16 * '2016 &amp; 2017 Combined Data'!F2474 * '2016 &amp; 2017 Combined Data'!H2474 *'2016 &amp; 2017 Combined Data'!J2474 *'2016 &amp; 2017 Combined Data'!O2474* '2016 &amp; 2017 Combined Data'!S2474</f>
        <v>1084.7248800612192</v>
      </c>
      <c r="AZ2474" s="70"/>
      <c r="BA2474" s="70"/>
      <c r="BB2474" s="70"/>
      <c r="BK2474" s="15"/>
      <c r="BL2474" s="15"/>
    </row>
    <row r="2475" spans="1:64" x14ac:dyDescent="0.2">
      <c r="A2475" s="1" t="s">
        <v>2483</v>
      </c>
      <c r="B2475" s="13">
        <v>42717</v>
      </c>
      <c r="C2475" s="13">
        <f t="shared" si="152"/>
        <v>43082</v>
      </c>
      <c r="D2475" s="1">
        <v>3</v>
      </c>
      <c r="E2475" s="1">
        <f>VLOOKUP(D2475,'Rating Program (Effect. 2017)'!$E$6:$F$10,2,FALSE)</f>
        <v>0.97</v>
      </c>
      <c r="F2475" s="1">
        <f>VLOOKUP(D2475, 'Rating Program (Effect. 2019)'!$E$6:$I$10, 5, FALSE)</f>
        <v>1.2113287848472678</v>
      </c>
      <c r="G2475" s="1">
        <v>264905</v>
      </c>
      <c r="H2475">
        <f t="shared" si="153"/>
        <v>1.2508670000098236</v>
      </c>
      <c r="I2475" s="1">
        <v>19</v>
      </c>
      <c r="J2475" s="1">
        <f>VLOOKUP(I2475, 'Rating Program (Effect. 2017)'!$H$6:$I$141, 2, FALSE)</f>
        <v>1.1499999999999999</v>
      </c>
      <c r="K2475" s="1">
        <f>VLOOKUP('2016 &amp; 2017 Combined Data'!I2475, 'Rating Program (Effect. 2019)'!$K$6:$O$58, 5)</f>
        <v>0</v>
      </c>
      <c r="L2475" s="96">
        <v>768</v>
      </c>
      <c r="M2475" s="95">
        <f>VLOOKUP(L2475,'Rating Program (Effect. 2017)'!$K$6:$M$556, 2, FALSE)</f>
        <v>1</v>
      </c>
      <c r="N2475" s="97" t="str">
        <f>VLOOKUP(L2475, 'Rating Program (Effect. 2017)'!$K$6:$M$556, 3)</f>
        <v>Medium</v>
      </c>
      <c r="O2475" s="95">
        <f>VLOOKUP(L2475, 'Rating Program (Effect. 2019)'!$Q$6:$T$556,4)</f>
        <v>1</v>
      </c>
      <c r="P2475" s="1" t="s">
        <v>9</v>
      </c>
      <c r="Q2475" s="1">
        <f>VLOOKUP(P2475, 'Rating Program (Effect. 2019)'!$AC$6:$AF$7, 4, FALSE)</f>
        <v>1</v>
      </c>
      <c r="R2475" s="1" t="s">
        <v>9</v>
      </c>
      <c r="S2475" s="1">
        <f>VLOOKUP(P2475, 'Rating Program (Effect. 2019)'!$AC$10:$AF$11,4, FALSE)</f>
        <v>1.1097123247655178</v>
      </c>
      <c r="T2475" s="1" t="s">
        <v>9</v>
      </c>
      <c r="U2475">
        <f>VLOOKUP(T2475,'Rating Program (Effect. 2019)'!$AC$14:$AF$15,4,FALSE)</f>
        <v>1</v>
      </c>
      <c r="V2475" s="141">
        <f>(727.27*'Date Proration (2016-2017)'!E2475 +  800 * 'Date Proration (2016-2017)'!F2475)*E2475 *H2475*J2475*M2475</f>
        <v>1108.2107740470708</v>
      </c>
      <c r="W2475" s="141">
        <f t="shared" si="154"/>
        <v>1116.2737108087665</v>
      </c>
      <c r="X2475" s="141">
        <f t="shared" si="155"/>
        <v>1116.2737108087665</v>
      </c>
      <c r="Y2475" s="258">
        <f>'New Base Rate Calculation'!$C$16 * '2016 &amp; 2017 Combined Data'!F2475 * '2016 &amp; 2017 Combined Data'!H2475 *'2016 &amp; 2017 Combined Data'!J2475 *'2016 &amp; 2017 Combined Data'!O2475* '2016 &amp; 2017 Combined Data'!S2475</f>
        <v>2132.7839346549713</v>
      </c>
      <c r="AZ2475" s="70"/>
      <c r="BA2475" s="70"/>
      <c r="BB2475" s="70"/>
      <c r="BK2475" s="15"/>
      <c r="BL2475" s="15"/>
    </row>
    <row r="2476" spans="1:64" x14ac:dyDescent="0.2">
      <c r="A2476" s="1" t="s">
        <v>2484</v>
      </c>
      <c r="B2476" s="13">
        <v>42641</v>
      </c>
      <c r="C2476" s="13">
        <f t="shared" si="152"/>
        <v>43006</v>
      </c>
      <c r="D2476" s="1">
        <v>5</v>
      </c>
      <c r="E2476" s="1">
        <f>VLOOKUP(D2476,'Rating Program (Effect. 2017)'!$E$6:$F$10,2,FALSE)</f>
        <v>1.2</v>
      </c>
      <c r="F2476" s="1">
        <f>VLOOKUP(D2476, 'Rating Program (Effect. 2019)'!$E$6:$I$10, 5, FALSE)</f>
        <v>0.94464968963239226</v>
      </c>
      <c r="G2476" s="1">
        <v>451912</v>
      </c>
      <c r="H2476">
        <f t="shared" si="153"/>
        <v>2.0728022924381739</v>
      </c>
      <c r="I2476" s="1">
        <v>2</v>
      </c>
      <c r="J2476" s="1">
        <f>VLOOKUP(I2476, 'Rating Program (Effect. 2017)'!$H$6:$I$141, 2, FALSE)</f>
        <v>0.8</v>
      </c>
      <c r="K2476" s="1">
        <f>VLOOKUP('2016 &amp; 2017 Combined Data'!I2476, 'Rating Program (Effect. 2019)'!$K$6:$O$58, 5)</f>
        <v>0</v>
      </c>
      <c r="L2476" s="96">
        <v>850</v>
      </c>
      <c r="M2476" s="95">
        <f>VLOOKUP(L2476,'Rating Program (Effect. 2017)'!$K$6:$M$556, 2, FALSE)</f>
        <v>0.9</v>
      </c>
      <c r="N2476" s="97" t="str">
        <f>VLOOKUP(L2476, 'Rating Program (Effect. 2017)'!$K$6:$M$556, 3)</f>
        <v>High</v>
      </c>
      <c r="O2476" s="95">
        <f>VLOOKUP(L2476, 'Rating Program (Effect. 2019)'!$Q$6:$T$556,4)</f>
        <v>0.8</v>
      </c>
      <c r="P2476" s="1" t="s">
        <v>9</v>
      </c>
      <c r="Q2476" s="1">
        <f>VLOOKUP(P2476, 'Rating Program (Effect. 2019)'!$AC$6:$AF$7, 4, FALSE)</f>
        <v>1</v>
      </c>
      <c r="R2476" s="1" t="s">
        <v>9</v>
      </c>
      <c r="S2476" s="1">
        <f>VLOOKUP(P2476, 'Rating Program (Effect. 2019)'!$AC$10:$AF$11,4, FALSE)</f>
        <v>1.1097123247655178</v>
      </c>
      <c r="T2476" s="1" t="s">
        <v>9</v>
      </c>
      <c r="U2476">
        <f>VLOOKUP(T2476,'Rating Program (Effect. 2019)'!$AC$14:$AF$15,4,FALSE)</f>
        <v>1</v>
      </c>
      <c r="V2476" s="141">
        <f>(727.27*'Date Proration (2016-2017)'!E2476 +  800 * 'Date Proration (2016-2017)'!F2476)*E2476 *H2476*J2476*M2476</f>
        <v>1395.251268439288</v>
      </c>
      <c r="W2476" s="141">
        <f t="shared" si="154"/>
        <v>1432.720944533266</v>
      </c>
      <c r="X2476" s="141">
        <f t="shared" si="155"/>
        <v>1432.720944533266</v>
      </c>
      <c r="Y2476" s="258">
        <f>'New Base Rate Calculation'!$C$16 * '2016 &amp; 2017 Combined Data'!F2476 * '2016 &amp; 2017 Combined Data'!H2476 *'2016 &amp; 2017 Combined Data'!J2476 *'2016 &amp; 2017 Combined Data'!O2476* '2016 &amp; 2017 Combined Data'!S2476</f>
        <v>1533.8556419196811</v>
      </c>
      <c r="AZ2476" s="70"/>
      <c r="BA2476" s="70"/>
      <c r="BB2476" s="70"/>
      <c r="BK2476" s="15"/>
      <c r="BL2476" s="15"/>
    </row>
    <row r="2477" spans="1:64" x14ac:dyDescent="0.2">
      <c r="A2477" s="1" t="s">
        <v>2485</v>
      </c>
      <c r="B2477" s="13">
        <v>42612</v>
      </c>
      <c r="C2477" s="13">
        <f t="shared" si="152"/>
        <v>42977</v>
      </c>
      <c r="D2477" s="1">
        <v>1</v>
      </c>
      <c r="E2477" s="1">
        <f>VLOOKUP(D2477,'Rating Program (Effect. 2017)'!$E$6:$F$10,2,FALSE)</f>
        <v>1.05</v>
      </c>
      <c r="F2477" s="1">
        <f>VLOOKUP(D2477, 'Rating Program (Effect. 2019)'!$E$6:$I$10, 5, FALSE)</f>
        <v>1.0194620726838979</v>
      </c>
      <c r="G2477" s="1">
        <v>192205</v>
      </c>
      <c r="H2477">
        <f t="shared" si="153"/>
        <v>1.1373194047498487</v>
      </c>
      <c r="I2477" s="1">
        <v>44</v>
      </c>
      <c r="J2477" s="1">
        <f>VLOOKUP(I2477, 'Rating Program (Effect. 2017)'!$H$6:$I$141, 2, FALSE)</f>
        <v>1.2</v>
      </c>
      <c r="K2477" s="1">
        <f>VLOOKUP('2016 &amp; 2017 Combined Data'!I2477, 'Rating Program (Effect. 2019)'!$K$6:$O$58, 5)</f>
        <v>0</v>
      </c>
      <c r="L2477" s="96">
        <v>927</v>
      </c>
      <c r="M2477" s="95">
        <f>VLOOKUP(L2477,'Rating Program (Effect. 2017)'!$K$6:$M$556, 2, FALSE)</f>
        <v>0.9</v>
      </c>
      <c r="N2477" s="97" t="str">
        <f>VLOOKUP(L2477, 'Rating Program (Effect. 2017)'!$K$6:$M$556, 3)</f>
        <v>High</v>
      </c>
      <c r="O2477" s="95">
        <f>VLOOKUP(L2477, 'Rating Program (Effect. 2019)'!$Q$6:$T$556,4)</f>
        <v>0.8</v>
      </c>
      <c r="P2477" s="1" t="s">
        <v>9</v>
      </c>
      <c r="Q2477" s="1">
        <f>VLOOKUP(P2477, 'Rating Program (Effect. 2019)'!$AC$6:$AF$7, 4, FALSE)</f>
        <v>1</v>
      </c>
      <c r="R2477" s="1" t="s">
        <v>9</v>
      </c>
      <c r="S2477" s="1">
        <f>VLOOKUP(P2477, 'Rating Program (Effect. 2019)'!$AC$10:$AF$11,4, FALSE)</f>
        <v>1.1097123247655178</v>
      </c>
      <c r="T2477" s="1" t="s">
        <v>9</v>
      </c>
      <c r="U2477">
        <f>VLOOKUP(T2477,'Rating Program (Effect. 2019)'!$AC$14:$AF$15,4,FALSE)</f>
        <v>1</v>
      </c>
      <c r="V2477" s="141">
        <f>(727.27*'Date Proration (2016-2017)'!E2477 +  800 * 'Date Proration (2016-2017)'!F2477)*E2477 *H2477*J2477*M2477</f>
        <v>997.33960980672362</v>
      </c>
      <c r="W2477" s="141">
        <f t="shared" si="154"/>
        <v>1031.7761639890625</v>
      </c>
      <c r="X2477" s="141">
        <f t="shared" si="155"/>
        <v>1031.7761639890625</v>
      </c>
      <c r="Y2477" s="258">
        <f>'New Base Rate Calculation'!$C$16 * '2016 &amp; 2017 Combined Data'!F2477 * '2016 &amp; 2017 Combined Data'!H2477 *'2016 &amp; 2017 Combined Data'!J2477 *'2016 &amp; 2017 Combined Data'!O2477* '2016 &amp; 2017 Combined Data'!S2477</f>
        <v>1362.3873515820928</v>
      </c>
      <c r="AZ2477" s="70"/>
      <c r="BA2477" s="70"/>
      <c r="BB2477" s="70"/>
      <c r="BK2477" s="15"/>
      <c r="BL2477" s="15"/>
    </row>
    <row r="2478" spans="1:64" x14ac:dyDescent="0.2">
      <c r="A2478" s="1" t="s">
        <v>2486</v>
      </c>
      <c r="B2478" s="13">
        <v>42628</v>
      </c>
      <c r="C2478" s="13">
        <f t="shared" si="152"/>
        <v>42993</v>
      </c>
      <c r="D2478" s="1">
        <v>1</v>
      </c>
      <c r="E2478" s="1">
        <f>VLOOKUP(D2478,'Rating Program (Effect. 2017)'!$E$6:$F$10,2,FALSE)</f>
        <v>1.05</v>
      </c>
      <c r="F2478" s="1">
        <f>VLOOKUP(D2478, 'Rating Program (Effect. 2019)'!$E$6:$I$10, 5, FALSE)</f>
        <v>1.0194620726838979</v>
      </c>
      <c r="G2478" s="1">
        <v>124268</v>
      </c>
      <c r="H2478">
        <f t="shared" si="153"/>
        <v>1.1667525860622316</v>
      </c>
      <c r="I2478" s="1">
        <v>20</v>
      </c>
      <c r="J2478" s="1">
        <f>VLOOKUP(I2478, 'Rating Program (Effect. 2017)'!$H$6:$I$141, 2, FALSE)</f>
        <v>1.1599999999999999</v>
      </c>
      <c r="K2478" s="1">
        <f>VLOOKUP('2016 &amp; 2017 Combined Data'!I2478, 'Rating Program (Effect. 2019)'!$K$6:$O$58, 5)</f>
        <v>0</v>
      </c>
      <c r="L2478" s="96">
        <v>724</v>
      </c>
      <c r="M2478" s="95">
        <f>VLOOKUP(L2478,'Rating Program (Effect. 2017)'!$K$6:$M$556, 2, FALSE)</f>
        <v>1</v>
      </c>
      <c r="N2478" s="97" t="str">
        <f>VLOOKUP(L2478, 'Rating Program (Effect. 2017)'!$K$6:$M$556, 3)</f>
        <v>Medium</v>
      </c>
      <c r="O2478" s="95">
        <f>VLOOKUP(L2478, 'Rating Program (Effect. 2019)'!$Q$6:$T$556,4)</f>
        <v>1</v>
      </c>
      <c r="P2478" s="1" t="s">
        <v>9</v>
      </c>
      <c r="Q2478" s="1">
        <f>VLOOKUP(P2478, 'Rating Program (Effect. 2019)'!$AC$6:$AF$7, 4, FALSE)</f>
        <v>1</v>
      </c>
      <c r="R2478" s="1" t="s">
        <v>9</v>
      </c>
      <c r="S2478" s="1">
        <f>VLOOKUP(P2478, 'Rating Program (Effect. 2019)'!$AC$10:$AF$11,4, FALSE)</f>
        <v>1.1097123247655178</v>
      </c>
      <c r="T2478" s="1" t="s">
        <v>9</v>
      </c>
      <c r="U2478">
        <f>VLOOKUP(T2478,'Rating Program (Effect. 2019)'!$AC$14:$AF$15,4,FALSE)</f>
        <v>1</v>
      </c>
      <c r="V2478" s="141">
        <f>(727.27*'Date Proration (2016-2017)'!E2478 +  800 * 'Date Proration (2016-2017)'!F2478)*E2478 *H2478*J2478*M2478</f>
        <v>1103.46981184178</v>
      </c>
      <c r="W2478" s="141">
        <f t="shared" si="154"/>
        <v>1136.8837198590384</v>
      </c>
      <c r="X2478" s="141">
        <f t="shared" si="155"/>
        <v>1136.8837198590384</v>
      </c>
      <c r="Y2478" s="258">
        <f>'New Base Rate Calculation'!$C$16 * '2016 &amp; 2017 Combined Data'!F2478 * '2016 &amp; 2017 Combined Data'!H2478 *'2016 &amp; 2017 Combined Data'!J2478 *'2016 &amp; 2017 Combined Data'!O2478* '2016 &amp; 2017 Combined Data'!S2478</f>
        <v>1688.8212395198043</v>
      </c>
      <c r="AZ2478" s="70"/>
      <c r="BA2478" s="70"/>
      <c r="BB2478" s="70"/>
      <c r="BK2478" s="15"/>
      <c r="BL2478" s="15"/>
    </row>
    <row r="2479" spans="1:64" x14ac:dyDescent="0.2">
      <c r="A2479" s="1" t="s">
        <v>2487</v>
      </c>
      <c r="B2479" s="13">
        <v>42720</v>
      </c>
      <c r="C2479" s="13">
        <f t="shared" si="152"/>
        <v>43085</v>
      </c>
      <c r="D2479" s="1">
        <v>4</v>
      </c>
      <c r="E2479" s="1">
        <f>VLOOKUP(D2479,'Rating Program (Effect. 2017)'!$E$6:$F$10,2,FALSE)</f>
        <v>0.94</v>
      </c>
      <c r="F2479" s="1">
        <f>VLOOKUP(D2479, 'Rating Program (Effect. 2019)'!$E$6:$I$10, 5, FALSE)</f>
        <v>1.3131422480634674</v>
      </c>
      <c r="G2479" s="1">
        <v>895250</v>
      </c>
      <c r="H2479">
        <f t="shared" si="153"/>
        <v>5.1054681342187456</v>
      </c>
      <c r="I2479" s="1">
        <v>11</v>
      </c>
      <c r="J2479" s="1">
        <f>VLOOKUP(I2479, 'Rating Program (Effect. 2017)'!$H$6:$I$141, 2, FALSE)</f>
        <v>1.07</v>
      </c>
      <c r="K2479" s="1">
        <f>VLOOKUP('2016 &amp; 2017 Combined Data'!I2479, 'Rating Program (Effect. 2019)'!$K$6:$O$58, 5)</f>
        <v>0</v>
      </c>
      <c r="L2479" s="96">
        <v>646</v>
      </c>
      <c r="M2479" s="95">
        <f>VLOOKUP(L2479,'Rating Program (Effect. 2017)'!$K$6:$M$556, 2, FALSE)</f>
        <v>1.1000000000000001</v>
      </c>
      <c r="N2479" s="97" t="str">
        <f>VLOOKUP(L2479, 'Rating Program (Effect. 2017)'!$K$6:$M$556, 3)</f>
        <v>Low</v>
      </c>
      <c r="O2479" s="95">
        <f>VLOOKUP(L2479, 'Rating Program (Effect. 2019)'!$Q$6:$T$556,4)</f>
        <v>1.21</v>
      </c>
      <c r="P2479" s="1" t="s">
        <v>11</v>
      </c>
      <c r="Q2479" s="1">
        <f>VLOOKUP(P2479, 'Rating Program (Effect. 2019)'!$AC$6:$AF$7, 4, FALSE)</f>
        <v>1</v>
      </c>
      <c r="R2479" s="1" t="s">
        <v>9</v>
      </c>
      <c r="S2479" s="1">
        <f>VLOOKUP(P2479, 'Rating Program (Effect. 2019)'!$AC$10:$AF$11,4, FALSE)</f>
        <v>0.96911543279063928</v>
      </c>
      <c r="T2479" s="1" t="s">
        <v>9</v>
      </c>
      <c r="U2479">
        <f>VLOOKUP(T2479,'Rating Program (Effect. 2019)'!$AC$14:$AF$15,4,FALSE)</f>
        <v>1</v>
      </c>
      <c r="V2479" s="141">
        <f>(727.27*'Date Proration (2016-2017)'!E2479 +  800 * 'Date Proration (2016-2017)'!F2479)*E2479 *H2479*J2479*M2479</f>
        <v>4489.6067135919066</v>
      </c>
      <c r="W2479" s="141">
        <f t="shared" si="154"/>
        <v>4518.8702674695496</v>
      </c>
      <c r="X2479" s="141">
        <f t="shared" si="155"/>
        <v>4518.8702674695496</v>
      </c>
      <c r="Y2479" s="258">
        <f>'New Base Rate Calculation'!$C$16 * '2016 &amp; 2017 Combined Data'!F2479 * '2016 &amp; 2017 Combined Data'!H2479 *'2016 &amp; 2017 Combined Data'!J2479 *'2016 &amp; 2017 Combined Data'!O2479* '2016 &amp; 2017 Combined Data'!S2479</f>
        <v>9278.0656222493108</v>
      </c>
      <c r="AZ2479" s="70"/>
      <c r="BA2479" s="70"/>
      <c r="BB2479" s="70"/>
      <c r="BK2479" s="15"/>
      <c r="BL2479" s="15"/>
    </row>
    <row r="2480" spans="1:64" x14ac:dyDescent="0.2">
      <c r="A2480" s="1" t="s">
        <v>2488</v>
      </c>
      <c r="B2480" s="13">
        <v>42613</v>
      </c>
      <c r="C2480" s="13">
        <f t="shared" si="152"/>
        <v>42978</v>
      </c>
      <c r="D2480" s="1">
        <v>1</v>
      </c>
      <c r="E2480" s="1">
        <f>VLOOKUP(D2480,'Rating Program (Effect. 2017)'!$E$6:$F$10,2,FALSE)</f>
        <v>1.05</v>
      </c>
      <c r="F2480" s="1">
        <f>VLOOKUP(D2480, 'Rating Program (Effect. 2019)'!$E$6:$I$10, 5, FALSE)</f>
        <v>1.0194620726838979</v>
      </c>
      <c r="G2480" s="1">
        <v>241021</v>
      </c>
      <c r="H2480">
        <f t="shared" si="153"/>
        <v>1.1983846446014774</v>
      </c>
      <c r="I2480" s="1">
        <v>10</v>
      </c>
      <c r="J2480" s="1">
        <f>VLOOKUP(I2480, 'Rating Program (Effect. 2017)'!$H$6:$I$141, 2, FALSE)</f>
        <v>1.06</v>
      </c>
      <c r="K2480" s="1">
        <f>VLOOKUP('2016 &amp; 2017 Combined Data'!I2480, 'Rating Program (Effect. 2019)'!$K$6:$O$58, 5)</f>
        <v>0</v>
      </c>
      <c r="L2480" s="96">
        <v>850</v>
      </c>
      <c r="M2480" s="95">
        <f>VLOOKUP(L2480,'Rating Program (Effect. 2017)'!$K$6:$M$556, 2, FALSE)</f>
        <v>0.9</v>
      </c>
      <c r="N2480" s="97" t="str">
        <f>VLOOKUP(L2480, 'Rating Program (Effect. 2017)'!$K$6:$M$556, 3)</f>
        <v>High</v>
      </c>
      <c r="O2480" s="95">
        <f>VLOOKUP(L2480, 'Rating Program (Effect. 2019)'!$Q$6:$T$556,4)</f>
        <v>0.8</v>
      </c>
      <c r="P2480" s="1" t="s">
        <v>11</v>
      </c>
      <c r="Q2480" s="1">
        <f>VLOOKUP(P2480, 'Rating Program (Effect. 2019)'!$AC$6:$AF$7, 4, FALSE)</f>
        <v>1</v>
      </c>
      <c r="R2480" s="1" t="s">
        <v>9</v>
      </c>
      <c r="S2480" s="1">
        <f>VLOOKUP(P2480, 'Rating Program (Effect. 2019)'!$AC$10:$AF$11,4, FALSE)</f>
        <v>0.96911543279063928</v>
      </c>
      <c r="T2480" s="1" t="s">
        <v>9</v>
      </c>
      <c r="U2480">
        <f>VLOOKUP(T2480,'Rating Program (Effect. 2019)'!$AC$14:$AF$15,4,FALSE)</f>
        <v>1</v>
      </c>
      <c r="V2480" s="141">
        <f>(727.27*'Date Proration (2016-2017)'!E2480 +  800 * 'Date Proration (2016-2017)'!F2480)*E2480 *H2480*J2480*M2480</f>
        <v>928.52449674447485</v>
      </c>
      <c r="W2480" s="141">
        <f t="shared" si="154"/>
        <v>960.33751879783995</v>
      </c>
      <c r="X2480" s="141">
        <f t="shared" si="155"/>
        <v>960.33751879783995</v>
      </c>
      <c r="Y2480" s="258">
        <f>'New Base Rate Calculation'!$C$16 * '2016 &amp; 2017 Combined Data'!F2480 * '2016 &amp; 2017 Combined Data'!H2480 *'2016 &amp; 2017 Combined Data'!J2480 *'2016 &amp; 2017 Combined Data'!O2480* '2016 &amp; 2017 Combined Data'!S2480</f>
        <v>1107.3989537645127</v>
      </c>
      <c r="AZ2480" s="70"/>
      <c r="BA2480" s="70"/>
      <c r="BB2480" s="70"/>
      <c r="BK2480" s="15"/>
      <c r="BL2480" s="15"/>
    </row>
    <row r="2481" spans="1:64" x14ac:dyDescent="0.2">
      <c r="A2481" s="1" t="s">
        <v>2489</v>
      </c>
      <c r="B2481" s="13">
        <v>42732</v>
      </c>
      <c r="C2481" s="13">
        <f t="shared" si="152"/>
        <v>43097</v>
      </c>
      <c r="D2481" s="1">
        <v>4</v>
      </c>
      <c r="E2481" s="1">
        <f>VLOOKUP(D2481,'Rating Program (Effect. 2017)'!$E$6:$F$10,2,FALSE)</f>
        <v>0.94</v>
      </c>
      <c r="F2481" s="1">
        <f>VLOOKUP(D2481, 'Rating Program (Effect. 2019)'!$E$6:$I$10, 5, FALSE)</f>
        <v>1.3131422480634674</v>
      </c>
      <c r="G2481" s="1">
        <v>327137</v>
      </c>
      <c r="H2481">
        <f t="shared" si="153"/>
        <v>1.4501528430403963</v>
      </c>
      <c r="I2481" s="1">
        <v>19</v>
      </c>
      <c r="J2481" s="1">
        <f>VLOOKUP(I2481, 'Rating Program (Effect. 2017)'!$H$6:$I$141, 2, FALSE)</f>
        <v>1.1499999999999999</v>
      </c>
      <c r="K2481" s="1">
        <f>VLOOKUP('2016 &amp; 2017 Combined Data'!I2481, 'Rating Program (Effect. 2019)'!$K$6:$O$58, 5)</f>
        <v>0</v>
      </c>
      <c r="L2481" s="96">
        <v>628</v>
      </c>
      <c r="M2481" s="95">
        <f>VLOOKUP(L2481,'Rating Program (Effect. 2017)'!$K$6:$M$556, 2, FALSE)</f>
        <v>1.1000000000000001</v>
      </c>
      <c r="N2481" s="97" t="str">
        <f>VLOOKUP(L2481, 'Rating Program (Effect. 2017)'!$K$6:$M$556, 3)</f>
        <v>Low</v>
      </c>
      <c r="O2481" s="95">
        <f>VLOOKUP(L2481, 'Rating Program (Effect. 2019)'!$Q$6:$T$556,4)</f>
        <v>1.21</v>
      </c>
      <c r="P2481" s="1" t="s">
        <v>9</v>
      </c>
      <c r="Q2481" s="1">
        <f>VLOOKUP(P2481, 'Rating Program (Effect. 2019)'!$AC$6:$AF$7, 4, FALSE)</f>
        <v>1</v>
      </c>
      <c r="R2481" s="1" t="s">
        <v>9</v>
      </c>
      <c r="S2481" s="1">
        <f>VLOOKUP(P2481, 'Rating Program (Effect. 2019)'!$AC$10:$AF$11,4, FALSE)</f>
        <v>1.1097123247655178</v>
      </c>
      <c r="T2481" s="1" t="s">
        <v>9</v>
      </c>
      <c r="U2481">
        <f>VLOOKUP(T2481,'Rating Program (Effect. 2019)'!$AC$14:$AF$15,4,FALSE)</f>
        <v>1</v>
      </c>
      <c r="V2481" s="141">
        <f>(727.27*'Date Proration (2016-2017)'!E2481 +  800 * 'Date Proration (2016-2017)'!F2481)*E2481 *H2481*J2481*M2481</f>
        <v>1374.6911412982547</v>
      </c>
      <c r="W2481" s="141">
        <f t="shared" si="154"/>
        <v>1379.5013965274682</v>
      </c>
      <c r="X2481" s="141">
        <f t="shared" si="155"/>
        <v>1379.5013965274682</v>
      </c>
      <c r="Y2481" s="258">
        <f>'New Base Rate Calculation'!$C$16 * '2016 &amp; 2017 Combined Data'!F2481 * '2016 &amp; 2017 Combined Data'!H2481 *'2016 &amp; 2017 Combined Data'!J2481 *'2016 &amp; 2017 Combined Data'!O2481* '2016 &amp; 2017 Combined Data'!S2481</f>
        <v>3243.2812466542841</v>
      </c>
      <c r="AZ2481" s="70"/>
      <c r="BA2481" s="70"/>
      <c r="BB2481" s="70"/>
      <c r="BK2481" s="15"/>
      <c r="BL2481" s="15"/>
    </row>
    <row r="2482" spans="1:64" x14ac:dyDescent="0.2">
      <c r="A2482" s="1" t="s">
        <v>2490</v>
      </c>
      <c r="B2482" s="13">
        <v>42730</v>
      </c>
      <c r="C2482" s="13">
        <f t="shared" si="152"/>
        <v>43095</v>
      </c>
      <c r="D2482" s="1">
        <v>3</v>
      </c>
      <c r="E2482" s="1">
        <f>VLOOKUP(D2482,'Rating Program (Effect. 2017)'!$E$6:$F$10,2,FALSE)</f>
        <v>0.97</v>
      </c>
      <c r="F2482" s="1">
        <f>VLOOKUP(D2482, 'Rating Program (Effect. 2019)'!$E$6:$I$10, 5, FALSE)</f>
        <v>1.2113287848472678</v>
      </c>
      <c r="G2482" s="1">
        <v>452665</v>
      </c>
      <c r="H2482">
        <f t="shared" si="153"/>
        <v>2.077286100188203</v>
      </c>
      <c r="I2482" s="1">
        <v>12</v>
      </c>
      <c r="J2482" s="1">
        <f>VLOOKUP(I2482, 'Rating Program (Effect. 2017)'!$H$6:$I$141, 2, FALSE)</f>
        <v>1.08</v>
      </c>
      <c r="K2482" s="1">
        <f>VLOOKUP('2016 &amp; 2017 Combined Data'!I2482, 'Rating Program (Effect. 2019)'!$K$6:$O$58, 5)</f>
        <v>0</v>
      </c>
      <c r="L2482" s="96">
        <v>789</v>
      </c>
      <c r="M2482" s="95">
        <f>VLOOKUP(L2482,'Rating Program (Effect. 2017)'!$K$6:$M$556, 2, FALSE)</f>
        <v>1</v>
      </c>
      <c r="N2482" s="97" t="str">
        <f>VLOOKUP(L2482, 'Rating Program (Effect. 2017)'!$K$6:$M$556, 3)</f>
        <v>Medium</v>
      </c>
      <c r="O2482" s="95">
        <f>VLOOKUP(L2482, 'Rating Program (Effect. 2019)'!$Q$6:$T$556,4)</f>
        <v>1</v>
      </c>
      <c r="P2482" s="1" t="s">
        <v>9</v>
      </c>
      <c r="Q2482" s="1">
        <f>VLOOKUP(P2482, 'Rating Program (Effect. 2019)'!$AC$6:$AF$7, 4, FALSE)</f>
        <v>1</v>
      </c>
      <c r="R2482" s="1" t="s">
        <v>9</v>
      </c>
      <c r="S2482" s="1">
        <f>VLOOKUP(P2482, 'Rating Program (Effect. 2019)'!$AC$10:$AF$11,4, FALSE)</f>
        <v>1.1097123247655178</v>
      </c>
      <c r="T2482" s="1" t="s">
        <v>9</v>
      </c>
      <c r="U2482">
        <f>VLOOKUP(T2482,'Rating Program (Effect. 2019)'!$AC$14:$AF$15,4,FALSE)</f>
        <v>1</v>
      </c>
      <c r="V2482" s="141">
        <f>(727.27*'Date Proration (2016-2017)'!E2482 +  800 * 'Date Proration (2016-2017)'!F2482)*E2482 *H2482*J2482*M2482</f>
        <v>1733.9941422224986</v>
      </c>
      <c r="W2482" s="141">
        <f t="shared" si="154"/>
        <v>1740.9319348457293</v>
      </c>
      <c r="X2482" s="141">
        <f t="shared" si="155"/>
        <v>1740.9319348457293</v>
      </c>
      <c r="Y2482" s="258">
        <f>'New Base Rate Calculation'!$C$16 * '2016 &amp; 2017 Combined Data'!F2482 * '2016 &amp; 2017 Combined Data'!H2482 *'2016 &amp; 2017 Combined Data'!J2482 *'2016 &amp; 2017 Combined Data'!O2482* '2016 &amp; 2017 Combined Data'!S2482</f>
        <v>3326.2734990655545</v>
      </c>
      <c r="AZ2482" s="70"/>
      <c r="BA2482" s="70"/>
      <c r="BB2482" s="70"/>
      <c r="BK2482" s="15"/>
      <c r="BL2482" s="15"/>
    </row>
    <row r="2483" spans="1:64" x14ac:dyDescent="0.2">
      <c r="A2483" s="1" t="s">
        <v>2491</v>
      </c>
      <c r="B2483" s="13">
        <v>42673</v>
      </c>
      <c r="C2483" s="13">
        <f t="shared" si="152"/>
        <v>43038</v>
      </c>
      <c r="D2483" s="1">
        <v>2</v>
      </c>
      <c r="E2483" s="1">
        <f>VLOOKUP(D2483,'Rating Program (Effect. 2017)'!$E$6:$F$10,2,FALSE)</f>
        <v>1.1100000000000001</v>
      </c>
      <c r="F2483" s="1">
        <f>VLOOKUP(D2483, 'Rating Program (Effect. 2019)'!$E$6:$I$10, 5, FALSE)</f>
        <v>1.388027431262149</v>
      </c>
      <c r="G2483" s="1">
        <v>273674</v>
      </c>
      <c r="H2483">
        <f t="shared" si="153"/>
        <v>1.2736302955577397</v>
      </c>
      <c r="I2483" s="1">
        <v>4</v>
      </c>
      <c r="J2483" s="1">
        <f>VLOOKUP(I2483, 'Rating Program (Effect. 2017)'!$H$6:$I$141, 2, FALSE)</f>
        <v>0.88</v>
      </c>
      <c r="K2483" s="1">
        <f>VLOOKUP('2016 &amp; 2017 Combined Data'!I2483, 'Rating Program (Effect. 2019)'!$K$6:$O$58, 5)</f>
        <v>0</v>
      </c>
      <c r="L2483" s="96">
        <v>831</v>
      </c>
      <c r="M2483" s="95">
        <f>VLOOKUP(L2483,'Rating Program (Effect. 2017)'!$K$6:$M$556, 2, FALSE)</f>
        <v>0.9</v>
      </c>
      <c r="N2483" s="97" t="str">
        <f>VLOOKUP(L2483, 'Rating Program (Effect. 2017)'!$K$6:$M$556, 3)</f>
        <v>High</v>
      </c>
      <c r="O2483" s="95">
        <f>VLOOKUP(L2483, 'Rating Program (Effect. 2019)'!$Q$6:$T$556,4)</f>
        <v>0.8</v>
      </c>
      <c r="P2483" s="1" t="s">
        <v>9</v>
      </c>
      <c r="Q2483" s="1">
        <f>VLOOKUP(P2483, 'Rating Program (Effect. 2019)'!$AC$6:$AF$7, 4, FALSE)</f>
        <v>1</v>
      </c>
      <c r="R2483" s="1" t="s">
        <v>9</v>
      </c>
      <c r="S2483" s="1">
        <f>VLOOKUP(P2483, 'Rating Program (Effect. 2019)'!$AC$10:$AF$11,4, FALSE)</f>
        <v>1.1097123247655178</v>
      </c>
      <c r="T2483" s="1" t="s">
        <v>9</v>
      </c>
      <c r="U2483">
        <f>VLOOKUP(T2483,'Rating Program (Effect. 2019)'!$AC$14:$AF$15,4,FALSE)</f>
        <v>1</v>
      </c>
      <c r="V2483" s="141">
        <f>(727.27*'Date Proration (2016-2017)'!E2483 +  800 * 'Date Proration (2016-2017)'!F2483)*E2483 *H2483*J2483*M2483</f>
        <v>879.45240832600985</v>
      </c>
      <c r="W2483" s="141">
        <f t="shared" si="154"/>
        <v>895.73909234457631</v>
      </c>
      <c r="X2483" s="141">
        <f t="shared" si="155"/>
        <v>895.73909234457631</v>
      </c>
      <c r="Y2483" s="258">
        <f>'New Base Rate Calculation'!$C$16 * '2016 &amp; 2017 Combined Data'!F2483 * '2016 &amp; 2017 Combined Data'!H2483 *'2016 &amp; 2017 Combined Data'!J2483 *'2016 &amp; 2017 Combined Data'!O2483* '2016 &amp; 2017 Combined Data'!S2483</f>
        <v>1523.3157654801876</v>
      </c>
      <c r="AZ2483" s="70"/>
      <c r="BA2483" s="70"/>
      <c r="BB2483" s="70"/>
      <c r="BK2483" s="15"/>
      <c r="BL2483" s="15"/>
    </row>
    <row r="2484" spans="1:64" x14ac:dyDescent="0.2">
      <c r="A2484" s="1" t="s">
        <v>2492</v>
      </c>
      <c r="B2484" s="13">
        <v>42639</v>
      </c>
      <c r="C2484" s="13">
        <f t="shared" si="152"/>
        <v>43004</v>
      </c>
      <c r="D2484" s="1">
        <v>5</v>
      </c>
      <c r="E2484" s="1">
        <f>VLOOKUP(D2484,'Rating Program (Effect. 2017)'!$E$6:$F$10,2,FALSE)</f>
        <v>1.2</v>
      </c>
      <c r="F2484" s="1">
        <f>VLOOKUP(D2484, 'Rating Program (Effect. 2019)'!$E$6:$I$10, 5, FALSE)</f>
        <v>0.94464968963239226</v>
      </c>
      <c r="G2484" s="1">
        <v>228409</v>
      </c>
      <c r="H2484">
        <f t="shared" si="153"/>
        <v>1.1764969170537805</v>
      </c>
      <c r="I2484" s="1">
        <v>41</v>
      </c>
      <c r="J2484" s="1">
        <f>VLOOKUP(I2484, 'Rating Program (Effect. 2017)'!$H$6:$I$141, 2, FALSE)</f>
        <v>1.2</v>
      </c>
      <c r="K2484" s="1">
        <f>VLOOKUP('2016 &amp; 2017 Combined Data'!I2484, 'Rating Program (Effect. 2019)'!$K$6:$O$58, 5)</f>
        <v>0</v>
      </c>
      <c r="L2484" s="96">
        <v>921</v>
      </c>
      <c r="M2484" s="95">
        <f>VLOOKUP(L2484,'Rating Program (Effect. 2017)'!$K$6:$M$556, 2, FALSE)</f>
        <v>0.9</v>
      </c>
      <c r="N2484" s="97" t="str">
        <f>VLOOKUP(L2484, 'Rating Program (Effect. 2017)'!$K$6:$M$556, 3)</f>
        <v>High</v>
      </c>
      <c r="O2484" s="95">
        <f>VLOOKUP(L2484, 'Rating Program (Effect. 2019)'!$Q$6:$T$556,4)</f>
        <v>0.8</v>
      </c>
      <c r="P2484" s="1" t="s">
        <v>9</v>
      </c>
      <c r="Q2484" s="1">
        <f>VLOOKUP(P2484, 'Rating Program (Effect. 2019)'!$AC$6:$AF$7, 4, FALSE)</f>
        <v>1</v>
      </c>
      <c r="R2484" s="1" t="s">
        <v>9</v>
      </c>
      <c r="S2484" s="1">
        <f>VLOOKUP(P2484, 'Rating Program (Effect. 2019)'!$AC$10:$AF$11,4, FALSE)</f>
        <v>1.1097123247655178</v>
      </c>
      <c r="T2484" s="1" t="s">
        <v>9</v>
      </c>
      <c r="U2484">
        <f>VLOOKUP(T2484,'Rating Program (Effect. 2019)'!$AC$14:$AF$15,4,FALSE)</f>
        <v>1</v>
      </c>
      <c r="V2484" s="141">
        <f>(727.27*'Date Proration (2016-2017)'!E2484 +  800 * 'Date Proration (2016-2017)'!F2484)*E2484 *H2484*J2484*M2484</f>
        <v>1187.2833770418183</v>
      </c>
      <c r="W2484" s="141">
        <f t="shared" si="154"/>
        <v>1219.7920036013597</v>
      </c>
      <c r="X2484" s="141">
        <f t="shared" si="155"/>
        <v>1219.7920036013597</v>
      </c>
      <c r="Y2484" s="258">
        <f>'New Base Rate Calculation'!$C$16 * '2016 &amp; 2017 Combined Data'!F2484 * '2016 &amp; 2017 Combined Data'!H2484 *'2016 &amp; 2017 Combined Data'!J2484 *'2016 &amp; 2017 Combined Data'!O2484* '2016 &amp; 2017 Combined Data'!S2484</f>
        <v>1305.896206676844</v>
      </c>
      <c r="AZ2484" s="70"/>
      <c r="BA2484" s="70"/>
      <c r="BB2484" s="70"/>
      <c r="BK2484" s="15"/>
      <c r="BL2484" s="15"/>
    </row>
    <row r="2485" spans="1:64" x14ac:dyDescent="0.2">
      <c r="A2485" s="1" t="s">
        <v>2493</v>
      </c>
      <c r="B2485" s="13">
        <v>42656</v>
      </c>
      <c r="C2485" s="13">
        <f t="shared" si="152"/>
        <v>43021</v>
      </c>
      <c r="D2485" s="1">
        <v>2</v>
      </c>
      <c r="E2485" s="1">
        <f>VLOOKUP(D2485,'Rating Program (Effect. 2017)'!$E$6:$F$10,2,FALSE)</f>
        <v>1.1100000000000001</v>
      </c>
      <c r="F2485" s="1">
        <f>VLOOKUP(D2485, 'Rating Program (Effect. 2019)'!$E$6:$I$10, 5, FALSE)</f>
        <v>1.388027431262149</v>
      </c>
      <c r="G2485" s="1">
        <v>150752</v>
      </c>
      <c r="H2485">
        <f t="shared" si="153"/>
        <v>1.1384511610594099</v>
      </c>
      <c r="I2485" s="1">
        <v>12</v>
      </c>
      <c r="J2485" s="1">
        <f>VLOOKUP(I2485, 'Rating Program (Effect. 2017)'!$H$6:$I$141, 2, FALSE)</f>
        <v>1.08</v>
      </c>
      <c r="K2485" s="1">
        <f>VLOOKUP('2016 &amp; 2017 Combined Data'!I2485, 'Rating Program (Effect. 2019)'!$K$6:$O$58, 5)</f>
        <v>0</v>
      </c>
      <c r="L2485" s="96">
        <v>714</v>
      </c>
      <c r="M2485" s="95">
        <f>VLOOKUP(L2485,'Rating Program (Effect. 2017)'!$K$6:$M$556, 2, FALSE)</f>
        <v>1</v>
      </c>
      <c r="N2485" s="97" t="str">
        <f>VLOOKUP(L2485, 'Rating Program (Effect. 2017)'!$K$6:$M$556, 3)</f>
        <v>Medium</v>
      </c>
      <c r="O2485" s="95">
        <f>VLOOKUP(L2485, 'Rating Program (Effect. 2019)'!$Q$6:$T$556,4)</f>
        <v>1</v>
      </c>
      <c r="P2485" s="1" t="s">
        <v>9</v>
      </c>
      <c r="Q2485" s="1">
        <f>VLOOKUP(P2485, 'Rating Program (Effect. 2019)'!$AC$6:$AF$7, 4, FALSE)</f>
        <v>1</v>
      </c>
      <c r="R2485" s="1" t="s">
        <v>9</v>
      </c>
      <c r="S2485" s="1">
        <f>VLOOKUP(P2485, 'Rating Program (Effect. 2019)'!$AC$10:$AF$11,4, FALSE)</f>
        <v>1.1097123247655178</v>
      </c>
      <c r="T2485" s="1" t="s">
        <v>9</v>
      </c>
      <c r="U2485">
        <f>VLOOKUP(T2485,'Rating Program (Effect. 2019)'!$AC$14:$AF$15,4,FALSE)</f>
        <v>1</v>
      </c>
      <c r="V2485" s="141">
        <f>(727.27*'Date Proration (2016-2017)'!E2485 +  800 * 'Date Proration (2016-2017)'!F2485)*E2485 *H2485*J2485*M2485</f>
        <v>1067.3452195217033</v>
      </c>
      <c r="W2485" s="141">
        <f t="shared" si="154"/>
        <v>1091.8202015024167</v>
      </c>
      <c r="X2485" s="141">
        <f t="shared" si="155"/>
        <v>1091.8202015024167</v>
      </c>
      <c r="Y2485" s="258">
        <f>'New Base Rate Calculation'!$C$16 * '2016 &amp; 2017 Combined Data'!F2485 * '2016 &amp; 2017 Combined Data'!H2485 *'2016 &amp; 2017 Combined Data'!J2485 *'2016 &amp; 2017 Combined Data'!O2485* '2016 &amp; 2017 Combined Data'!S2485</f>
        <v>2088.8730968223817</v>
      </c>
      <c r="AZ2485" s="70"/>
      <c r="BA2485" s="70"/>
      <c r="BB2485" s="70"/>
      <c r="BK2485" s="15"/>
      <c r="BL2485" s="15"/>
    </row>
    <row r="2486" spans="1:64" x14ac:dyDescent="0.2">
      <c r="A2486" s="1" t="s">
        <v>2494</v>
      </c>
      <c r="B2486" s="13">
        <v>42619</v>
      </c>
      <c r="C2486" s="13">
        <f t="shared" si="152"/>
        <v>42984</v>
      </c>
      <c r="D2486" s="1">
        <v>5</v>
      </c>
      <c r="E2486" s="1">
        <f>VLOOKUP(D2486,'Rating Program (Effect. 2017)'!$E$6:$F$10,2,FALSE)</f>
        <v>1.2</v>
      </c>
      <c r="F2486" s="1">
        <f>VLOOKUP(D2486, 'Rating Program (Effect. 2019)'!$E$6:$I$10, 5, FALSE)</f>
        <v>0.94464968963239226</v>
      </c>
      <c r="G2486" s="1">
        <v>243382</v>
      </c>
      <c r="H2486">
        <f t="shared" si="153"/>
        <v>1.2029371225966101</v>
      </c>
      <c r="I2486" s="1">
        <v>3</v>
      </c>
      <c r="J2486" s="1">
        <f>VLOOKUP(I2486, 'Rating Program (Effect. 2017)'!$H$6:$I$141, 2, FALSE)</f>
        <v>0.84</v>
      </c>
      <c r="K2486" s="1">
        <f>VLOOKUP('2016 &amp; 2017 Combined Data'!I2486, 'Rating Program (Effect. 2019)'!$K$6:$O$58, 5)</f>
        <v>0</v>
      </c>
      <c r="L2486" s="96">
        <v>703</v>
      </c>
      <c r="M2486" s="95">
        <f>VLOOKUP(L2486,'Rating Program (Effect. 2017)'!$K$6:$M$556, 2, FALSE)</f>
        <v>1</v>
      </c>
      <c r="N2486" s="97" t="str">
        <f>VLOOKUP(L2486, 'Rating Program (Effect. 2017)'!$K$6:$M$556, 3)</f>
        <v>Medium</v>
      </c>
      <c r="O2486" s="95">
        <f>VLOOKUP(L2486, 'Rating Program (Effect. 2019)'!$Q$6:$T$556,4)</f>
        <v>1</v>
      </c>
      <c r="P2486" s="1" t="s">
        <v>9</v>
      </c>
      <c r="Q2486" s="1">
        <f>VLOOKUP(P2486, 'Rating Program (Effect. 2019)'!$AC$6:$AF$7, 4, FALSE)</f>
        <v>1</v>
      </c>
      <c r="R2486" s="1" t="s">
        <v>9</v>
      </c>
      <c r="S2486" s="1">
        <f>VLOOKUP(P2486, 'Rating Program (Effect. 2019)'!$AC$10:$AF$11,4, FALSE)</f>
        <v>1.1097123247655178</v>
      </c>
      <c r="T2486" s="1" t="s">
        <v>9</v>
      </c>
      <c r="U2486">
        <f>VLOOKUP(T2486,'Rating Program (Effect. 2019)'!$AC$14:$AF$15,4,FALSE)</f>
        <v>1</v>
      </c>
      <c r="V2486" s="141">
        <f>(727.27*'Date Proration (2016-2017)'!E2486 +  800 * 'Date Proration (2016-2017)'!F2486)*E2486 *H2486*J2486*M2486</f>
        <v>939.36346984371983</v>
      </c>
      <c r="W2486" s="141">
        <f t="shared" si="154"/>
        <v>970.04849566190649</v>
      </c>
      <c r="X2486" s="141">
        <f t="shared" si="155"/>
        <v>970.04849566190649</v>
      </c>
      <c r="Y2486" s="258">
        <f>'New Base Rate Calculation'!$C$16 * '2016 &amp; 2017 Combined Data'!F2486 * '2016 &amp; 2017 Combined Data'!H2486 *'2016 &amp; 2017 Combined Data'!J2486 *'2016 &amp; 2017 Combined Data'!O2486* '2016 &amp; 2017 Combined Data'!S2486</f>
        <v>1168.3389282082821</v>
      </c>
      <c r="AZ2486" s="70"/>
      <c r="BA2486" s="70"/>
      <c r="BB2486" s="70"/>
      <c r="BK2486" s="15"/>
      <c r="BL2486" s="15"/>
    </row>
    <row r="2487" spans="1:64" x14ac:dyDescent="0.2">
      <c r="A2487" s="1" t="s">
        <v>2495</v>
      </c>
      <c r="B2487" s="13">
        <v>42698</v>
      </c>
      <c r="C2487" s="13">
        <f t="shared" si="152"/>
        <v>43063</v>
      </c>
      <c r="D2487" s="1">
        <v>3</v>
      </c>
      <c r="E2487" s="1">
        <f>VLOOKUP(D2487,'Rating Program (Effect. 2017)'!$E$6:$F$10,2,FALSE)</f>
        <v>0.97</v>
      </c>
      <c r="F2487" s="1">
        <f>VLOOKUP(D2487, 'Rating Program (Effect. 2019)'!$E$6:$I$10, 5, FALSE)</f>
        <v>1.2113287848472678</v>
      </c>
      <c r="G2487" s="1">
        <v>241545</v>
      </c>
      <c r="H2487">
        <f t="shared" si="153"/>
        <v>1.1993827570404638</v>
      </c>
      <c r="I2487" s="1">
        <v>15</v>
      </c>
      <c r="J2487" s="1">
        <f>VLOOKUP(I2487, 'Rating Program (Effect. 2017)'!$H$6:$I$141, 2, FALSE)</f>
        <v>1.1100000000000001</v>
      </c>
      <c r="K2487" s="1">
        <f>VLOOKUP('2016 &amp; 2017 Combined Data'!I2487, 'Rating Program (Effect. 2019)'!$K$6:$O$58, 5)</f>
        <v>0</v>
      </c>
      <c r="L2487" s="96">
        <v>513</v>
      </c>
      <c r="M2487" s="95">
        <f>VLOOKUP(L2487,'Rating Program (Effect. 2017)'!$K$6:$M$556, 2, FALSE)</f>
        <v>1.1000000000000001</v>
      </c>
      <c r="N2487" s="97" t="str">
        <f>VLOOKUP(L2487, 'Rating Program (Effect. 2017)'!$K$6:$M$556, 3)</f>
        <v>Low</v>
      </c>
      <c r="O2487" s="95">
        <f>VLOOKUP(L2487, 'Rating Program (Effect. 2019)'!$Q$6:$T$556,4)</f>
        <v>1.21</v>
      </c>
      <c r="P2487" s="1" t="s">
        <v>9</v>
      </c>
      <c r="Q2487" s="1">
        <f>VLOOKUP(P2487, 'Rating Program (Effect. 2019)'!$AC$6:$AF$7, 4, FALSE)</f>
        <v>1</v>
      </c>
      <c r="R2487" s="1" t="s">
        <v>9</v>
      </c>
      <c r="S2487" s="1">
        <f>VLOOKUP(P2487, 'Rating Program (Effect. 2019)'!$AC$10:$AF$11,4, FALSE)</f>
        <v>1.1097123247655178</v>
      </c>
      <c r="T2487" s="1" t="s">
        <v>9</v>
      </c>
      <c r="U2487">
        <f>VLOOKUP(T2487,'Rating Program (Effect. 2019)'!$AC$14:$AF$15,4,FALSE)</f>
        <v>1</v>
      </c>
      <c r="V2487" s="141">
        <f>(727.27*'Date Proration (2016-2017)'!E2487 +  800 * 'Date Proration (2016-2017)'!F2487)*E2487 *H2487*J2487*M2487</f>
        <v>1122.8239950816005</v>
      </c>
      <c r="W2487" s="141">
        <f t="shared" si="154"/>
        <v>1136.4103647648114</v>
      </c>
      <c r="X2487" s="141">
        <f t="shared" si="155"/>
        <v>1136.4103647648114</v>
      </c>
      <c r="Y2487" s="258">
        <f>'New Base Rate Calculation'!$C$16 * '2016 &amp; 2017 Combined Data'!F2487 * '2016 &amp; 2017 Combined Data'!H2487 *'2016 &amp; 2017 Combined Data'!J2487 *'2016 &amp; 2017 Combined Data'!O2487* '2016 &amp; 2017 Combined Data'!S2487</f>
        <v>2388.3833510051218</v>
      </c>
      <c r="AZ2487" s="70"/>
      <c r="BA2487" s="70"/>
      <c r="BB2487" s="70"/>
      <c r="BK2487" s="15"/>
      <c r="BL2487" s="15"/>
    </row>
    <row r="2488" spans="1:64" x14ac:dyDescent="0.2">
      <c r="A2488" s="1" t="s">
        <v>2496</v>
      </c>
      <c r="B2488" s="13">
        <v>42608</v>
      </c>
      <c r="C2488" s="13">
        <f t="shared" si="152"/>
        <v>42973</v>
      </c>
      <c r="D2488" s="1">
        <v>3</v>
      </c>
      <c r="E2488" s="1">
        <f>VLOOKUP(D2488,'Rating Program (Effect. 2017)'!$E$6:$F$10,2,FALSE)</f>
        <v>0.97</v>
      </c>
      <c r="F2488" s="1">
        <f>VLOOKUP(D2488, 'Rating Program (Effect. 2019)'!$E$6:$I$10, 5, FALSE)</f>
        <v>1.2113287848472678</v>
      </c>
      <c r="G2488" s="1">
        <v>304340</v>
      </c>
      <c r="H2488">
        <f t="shared" si="153"/>
        <v>1.3672283741349598</v>
      </c>
      <c r="I2488" s="1">
        <v>19</v>
      </c>
      <c r="J2488" s="1">
        <f>VLOOKUP(I2488, 'Rating Program (Effect. 2017)'!$H$6:$I$141, 2, FALSE)</f>
        <v>1.1499999999999999</v>
      </c>
      <c r="K2488" s="1">
        <f>VLOOKUP('2016 &amp; 2017 Combined Data'!I2488, 'Rating Program (Effect. 2019)'!$K$6:$O$58, 5)</f>
        <v>0</v>
      </c>
      <c r="L2488" s="96">
        <v>850</v>
      </c>
      <c r="M2488" s="95">
        <f>VLOOKUP(L2488,'Rating Program (Effect. 2017)'!$K$6:$M$556, 2, FALSE)</f>
        <v>0.9</v>
      </c>
      <c r="N2488" s="97" t="str">
        <f>VLOOKUP(L2488, 'Rating Program (Effect. 2017)'!$K$6:$M$556, 3)</f>
        <v>High</v>
      </c>
      <c r="O2488" s="95">
        <f>VLOOKUP(L2488, 'Rating Program (Effect. 2019)'!$Q$6:$T$556,4)</f>
        <v>0.8</v>
      </c>
      <c r="P2488" s="1" t="s">
        <v>9</v>
      </c>
      <c r="Q2488" s="1">
        <f>VLOOKUP(P2488, 'Rating Program (Effect. 2019)'!$AC$6:$AF$7, 4, FALSE)</f>
        <v>1</v>
      </c>
      <c r="R2488" s="1" t="s">
        <v>9</v>
      </c>
      <c r="S2488" s="1">
        <f>VLOOKUP(P2488, 'Rating Program (Effect. 2019)'!$AC$10:$AF$11,4, FALSE)</f>
        <v>1.1097123247655178</v>
      </c>
      <c r="T2488" s="1" t="s">
        <v>9</v>
      </c>
      <c r="U2488">
        <f>VLOOKUP(T2488,'Rating Program (Effect. 2019)'!$AC$14:$AF$15,4,FALSE)</f>
        <v>1</v>
      </c>
      <c r="V2488" s="141">
        <f>(727.27*'Date Proration (2016-2017)'!E2488 +  800 * 'Date Proration (2016-2017)'!F2488)*E2488 *H2488*J2488*M2488</f>
        <v>1060.3588163948664</v>
      </c>
      <c r="W2488" s="141">
        <f t="shared" si="154"/>
        <v>1098.1031409702343</v>
      </c>
      <c r="X2488" s="141">
        <f t="shared" si="155"/>
        <v>1098.1031409702343</v>
      </c>
      <c r="Y2488" s="258">
        <f>'New Base Rate Calculation'!$C$16 * '2016 &amp; 2017 Combined Data'!F2488 * '2016 &amp; 2017 Combined Data'!H2488 *'2016 &amp; 2017 Combined Data'!J2488 *'2016 &amp; 2017 Combined Data'!O2488* '2016 &amp; 2017 Combined Data'!S2488</f>
        <v>1864.9482071789105</v>
      </c>
      <c r="AZ2488" s="70"/>
      <c r="BA2488" s="70"/>
      <c r="BB2488" s="70"/>
      <c r="BK2488" s="15"/>
      <c r="BL2488" s="15"/>
    </row>
    <row r="2489" spans="1:64" x14ac:dyDescent="0.2">
      <c r="A2489" s="1" t="s">
        <v>2497</v>
      </c>
      <c r="B2489" s="13">
        <v>42558</v>
      </c>
      <c r="C2489" s="13">
        <f t="shared" si="152"/>
        <v>42923</v>
      </c>
      <c r="D2489" s="1">
        <v>4</v>
      </c>
      <c r="E2489" s="1">
        <f>VLOOKUP(D2489,'Rating Program (Effect. 2017)'!$E$6:$F$10,2,FALSE)</f>
        <v>0.94</v>
      </c>
      <c r="F2489" s="1">
        <f>VLOOKUP(D2489, 'Rating Program (Effect. 2019)'!$E$6:$I$10, 5, FALSE)</f>
        <v>1.3131422480634674</v>
      </c>
      <c r="G2489" s="1">
        <v>358975</v>
      </c>
      <c r="H2489">
        <f t="shared" si="153"/>
        <v>1.5835248765189056</v>
      </c>
      <c r="I2489" s="1">
        <v>16</v>
      </c>
      <c r="J2489" s="1">
        <f>VLOOKUP(I2489, 'Rating Program (Effect. 2017)'!$H$6:$I$141, 2, FALSE)</f>
        <v>1.1200000000000001</v>
      </c>
      <c r="K2489" s="1">
        <f>VLOOKUP('2016 &amp; 2017 Combined Data'!I2489, 'Rating Program (Effect. 2019)'!$K$6:$O$58, 5)</f>
        <v>0</v>
      </c>
      <c r="L2489" s="96">
        <v>552</v>
      </c>
      <c r="M2489" s="95">
        <f>VLOOKUP(L2489,'Rating Program (Effect. 2017)'!$K$6:$M$556, 2, FALSE)</f>
        <v>1.1000000000000001</v>
      </c>
      <c r="N2489" s="97" t="str">
        <f>VLOOKUP(L2489, 'Rating Program (Effect. 2017)'!$K$6:$M$556, 3)</f>
        <v>Low</v>
      </c>
      <c r="O2489" s="95">
        <f>VLOOKUP(L2489, 'Rating Program (Effect. 2019)'!$Q$6:$T$556,4)</f>
        <v>1.21</v>
      </c>
      <c r="P2489" s="1" t="s">
        <v>11</v>
      </c>
      <c r="Q2489" s="1">
        <f>VLOOKUP(P2489, 'Rating Program (Effect. 2019)'!$AC$6:$AF$7, 4, FALSE)</f>
        <v>1</v>
      </c>
      <c r="R2489" s="1" t="s">
        <v>9</v>
      </c>
      <c r="S2489" s="1">
        <f>VLOOKUP(P2489, 'Rating Program (Effect. 2019)'!$AC$10:$AF$11,4, FALSE)</f>
        <v>0.96911543279063928</v>
      </c>
      <c r="T2489" s="1" t="s">
        <v>9</v>
      </c>
      <c r="U2489">
        <f>VLOOKUP(T2489,'Rating Program (Effect. 2019)'!$AC$14:$AF$15,4,FALSE)</f>
        <v>1</v>
      </c>
      <c r="V2489" s="141">
        <f>(727.27*'Date Proration (2016-2017)'!E2489 +  800 * 'Date Proration (2016-2017)'!F2489)*E2489 *H2489*J2489*M2489</f>
        <v>1398.3812692861534</v>
      </c>
      <c r="W2489" s="141">
        <f t="shared" si="154"/>
        <v>1467.0787911992115</v>
      </c>
      <c r="X2489" s="141">
        <f t="shared" si="155"/>
        <v>1467.0787911992115</v>
      </c>
      <c r="Y2489" s="258">
        <f>'New Base Rate Calculation'!$C$16 * '2016 &amp; 2017 Combined Data'!F2489 * '2016 &amp; 2017 Combined Data'!H2489 *'2016 &amp; 2017 Combined Data'!J2489 *'2016 &amp; 2017 Combined Data'!O2489* '2016 &amp; 2017 Combined Data'!S2489</f>
        <v>3012.1805876446761</v>
      </c>
      <c r="AZ2489" s="70"/>
      <c r="BA2489" s="70"/>
      <c r="BB2489" s="70"/>
      <c r="BK2489" s="15"/>
      <c r="BL2489" s="15"/>
    </row>
    <row r="2490" spans="1:64" x14ac:dyDescent="0.2">
      <c r="A2490" s="1" t="s">
        <v>2498</v>
      </c>
      <c r="B2490" s="13">
        <v>42671</v>
      </c>
      <c r="C2490" s="13">
        <f t="shared" si="152"/>
        <v>43036</v>
      </c>
      <c r="D2490" s="1">
        <v>3</v>
      </c>
      <c r="E2490" s="1">
        <f>VLOOKUP(D2490,'Rating Program (Effect. 2017)'!$E$6:$F$10,2,FALSE)</f>
        <v>0.97</v>
      </c>
      <c r="F2490" s="1">
        <f>VLOOKUP(D2490, 'Rating Program (Effect. 2019)'!$E$6:$I$10, 5, FALSE)</f>
        <v>1.2113287848472678</v>
      </c>
      <c r="G2490" s="1">
        <v>110757</v>
      </c>
      <c r="H2490">
        <f t="shared" si="153"/>
        <v>1.1899135745803191</v>
      </c>
      <c r="I2490" s="1">
        <v>1</v>
      </c>
      <c r="J2490" s="1">
        <f>VLOOKUP(I2490, 'Rating Program (Effect. 2017)'!$H$6:$I$141, 2, FALSE)</f>
        <v>0.76</v>
      </c>
      <c r="K2490" s="1">
        <f>VLOOKUP('2016 &amp; 2017 Combined Data'!I2490, 'Rating Program (Effect. 2019)'!$K$6:$O$58, 5)</f>
        <v>0</v>
      </c>
      <c r="L2490" s="96">
        <v>928</v>
      </c>
      <c r="M2490" s="95">
        <f>VLOOKUP(L2490,'Rating Program (Effect. 2017)'!$K$6:$M$556, 2, FALSE)</f>
        <v>0.9</v>
      </c>
      <c r="N2490" s="97" t="str">
        <f>VLOOKUP(L2490, 'Rating Program (Effect. 2017)'!$K$6:$M$556, 3)</f>
        <v>High</v>
      </c>
      <c r="O2490" s="95">
        <f>VLOOKUP(L2490, 'Rating Program (Effect. 2019)'!$Q$6:$T$556,4)</f>
        <v>0.8</v>
      </c>
      <c r="P2490" s="1" t="s">
        <v>9</v>
      </c>
      <c r="Q2490" s="1">
        <f>VLOOKUP(P2490, 'Rating Program (Effect. 2019)'!$AC$6:$AF$7, 4, FALSE)</f>
        <v>1</v>
      </c>
      <c r="R2490" s="1" t="s">
        <v>9</v>
      </c>
      <c r="S2490" s="1">
        <f>VLOOKUP(P2490, 'Rating Program (Effect. 2019)'!$AC$10:$AF$11,4, FALSE)</f>
        <v>1.1097123247655178</v>
      </c>
      <c r="T2490" s="1" t="s">
        <v>9</v>
      </c>
      <c r="U2490">
        <f>VLOOKUP(T2490,'Rating Program (Effect. 2019)'!$AC$14:$AF$15,4,FALSE)</f>
        <v>1</v>
      </c>
      <c r="V2490" s="141">
        <f>(727.27*'Date Proration (2016-2017)'!E2490 +  800 * 'Date Proration (2016-2017)'!F2490)*E2490 *H2490*J2490*M2490</f>
        <v>619.78869391405965</v>
      </c>
      <c r="W2490" s="141">
        <f t="shared" si="154"/>
        <v>631.58708677004017</v>
      </c>
      <c r="X2490" s="141">
        <f t="shared" si="155"/>
        <v>631.58708677004017</v>
      </c>
      <c r="Y2490" s="258">
        <f>'New Base Rate Calculation'!$C$16 * '2016 &amp; 2017 Combined Data'!F2490 * '2016 &amp; 2017 Combined Data'!H2490 *'2016 &amp; 2017 Combined Data'!J2490 *'2016 &amp; 2017 Combined Data'!O2490* '2016 &amp; 2017 Combined Data'!S2490</f>
        <v>1072.6471505294287</v>
      </c>
      <c r="AZ2490" s="70"/>
      <c r="BA2490" s="70"/>
      <c r="BB2490" s="70"/>
      <c r="BK2490" s="15"/>
      <c r="BL2490" s="15"/>
    </row>
    <row r="2491" spans="1:64" x14ac:dyDescent="0.2">
      <c r="A2491" s="1" t="s">
        <v>2499</v>
      </c>
      <c r="B2491" s="13">
        <v>42583</v>
      </c>
      <c r="C2491" s="13">
        <f t="shared" si="152"/>
        <v>42948</v>
      </c>
      <c r="D2491" s="1">
        <v>4</v>
      </c>
      <c r="E2491" s="1">
        <f>VLOOKUP(D2491,'Rating Program (Effect. 2017)'!$E$6:$F$10,2,FALSE)</f>
        <v>0.94</v>
      </c>
      <c r="F2491" s="1">
        <f>VLOOKUP(D2491, 'Rating Program (Effect. 2019)'!$E$6:$I$10, 5, FALSE)</f>
        <v>1.3131422480634674</v>
      </c>
      <c r="G2491" s="1">
        <v>499555</v>
      </c>
      <c r="H2491">
        <f t="shared" si="153"/>
        <v>2.3698084910062103</v>
      </c>
      <c r="I2491" s="1">
        <v>1</v>
      </c>
      <c r="J2491" s="1">
        <f>VLOOKUP(I2491, 'Rating Program (Effect. 2017)'!$H$6:$I$141, 2, FALSE)</f>
        <v>0.76</v>
      </c>
      <c r="K2491" s="1">
        <f>VLOOKUP('2016 &amp; 2017 Combined Data'!I2491, 'Rating Program (Effect. 2019)'!$K$6:$O$58, 5)</f>
        <v>0</v>
      </c>
      <c r="L2491" s="96">
        <v>943</v>
      </c>
      <c r="M2491" s="95">
        <f>VLOOKUP(L2491,'Rating Program (Effect. 2017)'!$K$6:$M$556, 2, FALSE)</f>
        <v>0.9</v>
      </c>
      <c r="N2491" s="97" t="str">
        <f>VLOOKUP(L2491, 'Rating Program (Effect. 2017)'!$K$6:$M$556, 3)</f>
        <v>High</v>
      </c>
      <c r="O2491" s="95">
        <f>VLOOKUP(L2491, 'Rating Program (Effect. 2019)'!$Q$6:$T$556,4)</f>
        <v>0.8</v>
      </c>
      <c r="P2491" s="1" t="s">
        <v>9</v>
      </c>
      <c r="Q2491" s="1">
        <f>VLOOKUP(P2491, 'Rating Program (Effect. 2019)'!$AC$6:$AF$7, 4, FALSE)</f>
        <v>1</v>
      </c>
      <c r="R2491" s="1" t="s">
        <v>9</v>
      </c>
      <c r="S2491" s="1">
        <f>VLOOKUP(P2491, 'Rating Program (Effect. 2019)'!$AC$10:$AF$11,4, FALSE)</f>
        <v>1.1097123247655178</v>
      </c>
      <c r="T2491" s="1" t="s">
        <v>9</v>
      </c>
      <c r="U2491">
        <f>VLOOKUP(T2491,'Rating Program (Effect. 2019)'!$AC$14:$AF$15,4,FALSE)</f>
        <v>1</v>
      </c>
      <c r="V2491" s="141">
        <f>(727.27*'Date Proration (2016-2017)'!E2491 +  800 * 'Date Proration (2016-2017)'!F2491)*E2491 *H2491*J2491*M2491</f>
        <v>1169.4651374331816</v>
      </c>
      <c r="W2491" s="141">
        <f t="shared" si="154"/>
        <v>1218.9536539018825</v>
      </c>
      <c r="X2491" s="141">
        <f t="shared" si="155"/>
        <v>1218.9536539018825</v>
      </c>
      <c r="Y2491" s="258">
        <f>'New Base Rate Calculation'!$C$16 * '2016 &amp; 2017 Combined Data'!F2491 * '2016 &amp; 2017 Combined Data'!H2491 *'2016 &amp; 2017 Combined Data'!J2491 *'2016 &amp; 2017 Combined Data'!O2491* '2016 &amp; 2017 Combined Data'!S2491</f>
        <v>2315.8181446431986</v>
      </c>
      <c r="AZ2491" s="70"/>
      <c r="BA2491" s="70"/>
      <c r="BB2491" s="70"/>
      <c r="BK2491" s="15"/>
      <c r="BL2491" s="15"/>
    </row>
    <row r="2492" spans="1:64" x14ac:dyDescent="0.2">
      <c r="A2492" s="1" t="s">
        <v>2500</v>
      </c>
      <c r="B2492" s="13">
        <v>42607</v>
      </c>
      <c r="C2492" s="13">
        <f t="shared" si="152"/>
        <v>42972</v>
      </c>
      <c r="D2492" s="1">
        <v>5</v>
      </c>
      <c r="E2492" s="1">
        <f>VLOOKUP(D2492,'Rating Program (Effect. 2017)'!$E$6:$F$10,2,FALSE)</f>
        <v>1.2</v>
      </c>
      <c r="F2492" s="1">
        <f>VLOOKUP(D2492, 'Rating Program (Effect. 2019)'!$E$6:$I$10, 5, FALSE)</f>
        <v>0.94464968963239226</v>
      </c>
      <c r="G2492" s="1">
        <v>375897</v>
      </c>
      <c r="H2492">
        <f t="shared" si="153"/>
        <v>1.6621520643614067</v>
      </c>
      <c r="I2492" s="1">
        <v>1</v>
      </c>
      <c r="J2492" s="1">
        <f>VLOOKUP(I2492, 'Rating Program (Effect. 2017)'!$H$6:$I$141, 2, FALSE)</f>
        <v>0.76</v>
      </c>
      <c r="K2492" s="1">
        <f>VLOOKUP('2016 &amp; 2017 Combined Data'!I2492, 'Rating Program (Effect. 2019)'!$K$6:$O$58, 5)</f>
        <v>0</v>
      </c>
      <c r="L2492" s="96">
        <v>914</v>
      </c>
      <c r="M2492" s="95">
        <f>VLOOKUP(L2492,'Rating Program (Effect. 2017)'!$K$6:$M$556, 2, FALSE)</f>
        <v>0.9</v>
      </c>
      <c r="N2492" s="97" t="str">
        <f>VLOOKUP(L2492, 'Rating Program (Effect. 2017)'!$K$6:$M$556, 3)</f>
        <v>High</v>
      </c>
      <c r="O2492" s="95">
        <f>VLOOKUP(L2492, 'Rating Program (Effect. 2019)'!$Q$6:$T$556,4)</f>
        <v>0.8</v>
      </c>
      <c r="P2492" s="1" t="s">
        <v>9</v>
      </c>
      <c r="Q2492" s="1">
        <f>VLOOKUP(P2492, 'Rating Program (Effect. 2019)'!$AC$6:$AF$7, 4, FALSE)</f>
        <v>1</v>
      </c>
      <c r="R2492" s="1" t="s">
        <v>9</v>
      </c>
      <c r="S2492" s="1">
        <f>VLOOKUP(P2492, 'Rating Program (Effect. 2019)'!$AC$10:$AF$11,4, FALSE)</f>
        <v>1.1097123247655178</v>
      </c>
      <c r="T2492" s="1" t="s">
        <v>9</v>
      </c>
      <c r="U2492">
        <f>VLOOKUP(T2492,'Rating Program (Effect. 2019)'!$AC$14:$AF$15,4,FALSE)</f>
        <v>1</v>
      </c>
      <c r="V2492" s="141">
        <f>(727.27*'Date Proration (2016-2017)'!E2492 +  800 * 'Date Proration (2016-2017)'!F2492)*E2492 *H2492*J2492*M2492</f>
        <v>1053.6485383231141</v>
      </c>
      <c r="W2492" s="141">
        <f t="shared" si="154"/>
        <v>1091.435531542274</v>
      </c>
      <c r="X2492" s="141">
        <f t="shared" si="155"/>
        <v>1091.435531542274</v>
      </c>
      <c r="Y2492" s="258">
        <f>'New Base Rate Calculation'!$C$16 * '2016 &amp; 2017 Combined Data'!F2492 * '2016 &amp; 2017 Combined Data'!H2492 *'2016 &amp; 2017 Combined Data'!J2492 *'2016 &amp; 2017 Combined Data'!O2492* '2016 &amp; 2017 Combined Data'!S2492</f>
        <v>1168.4791474819212</v>
      </c>
      <c r="AZ2492" s="70"/>
      <c r="BA2492" s="70"/>
      <c r="BB2492" s="70"/>
      <c r="BK2492" s="15"/>
      <c r="BL2492" s="15"/>
    </row>
    <row r="2493" spans="1:64" x14ac:dyDescent="0.2">
      <c r="A2493" s="1" t="s">
        <v>2501</v>
      </c>
      <c r="B2493" s="13">
        <v>42583</v>
      </c>
      <c r="C2493" s="13">
        <f t="shared" si="152"/>
        <v>42948</v>
      </c>
      <c r="D2493" s="1">
        <v>2</v>
      </c>
      <c r="E2493" s="1">
        <f>VLOOKUP(D2493,'Rating Program (Effect. 2017)'!$E$6:$F$10,2,FALSE)</f>
        <v>1.1100000000000001</v>
      </c>
      <c r="F2493" s="1">
        <f>VLOOKUP(D2493, 'Rating Program (Effect. 2019)'!$E$6:$I$10, 5, FALSE)</f>
        <v>1.388027431262149</v>
      </c>
      <c r="G2493" s="1">
        <v>396424</v>
      </c>
      <c r="H2493">
        <f t="shared" si="153"/>
        <v>1.7642075594988693</v>
      </c>
      <c r="I2493" s="1">
        <v>19</v>
      </c>
      <c r="J2493" s="1">
        <f>VLOOKUP(I2493, 'Rating Program (Effect. 2017)'!$H$6:$I$141, 2, FALSE)</f>
        <v>1.1499999999999999</v>
      </c>
      <c r="K2493" s="1">
        <f>VLOOKUP('2016 &amp; 2017 Combined Data'!I2493, 'Rating Program (Effect. 2019)'!$K$6:$O$58, 5)</f>
        <v>0</v>
      </c>
      <c r="L2493" s="96">
        <v>683</v>
      </c>
      <c r="M2493" s="95">
        <f>VLOOKUP(L2493,'Rating Program (Effect. 2017)'!$K$6:$M$556, 2, FALSE)</f>
        <v>1</v>
      </c>
      <c r="N2493" s="97" t="str">
        <f>VLOOKUP(L2493, 'Rating Program (Effect. 2017)'!$K$6:$M$556, 3)</f>
        <v>Medium</v>
      </c>
      <c r="O2493" s="95">
        <f>VLOOKUP(L2493, 'Rating Program (Effect. 2019)'!$Q$6:$T$556,4)</f>
        <v>1</v>
      </c>
      <c r="P2493" s="1" t="s">
        <v>9</v>
      </c>
      <c r="Q2493" s="1">
        <f>VLOOKUP(P2493, 'Rating Program (Effect. 2019)'!$AC$6:$AF$7, 4, FALSE)</f>
        <v>1</v>
      </c>
      <c r="R2493" s="1" t="s">
        <v>9</v>
      </c>
      <c r="S2493" s="1">
        <f>VLOOKUP(P2493, 'Rating Program (Effect. 2019)'!$AC$10:$AF$11,4, FALSE)</f>
        <v>1.1097123247655178</v>
      </c>
      <c r="T2493" s="1" t="s">
        <v>9</v>
      </c>
      <c r="U2493">
        <f>VLOOKUP(T2493,'Rating Program (Effect. 2019)'!$AC$14:$AF$15,4,FALSE)</f>
        <v>1</v>
      </c>
      <c r="V2493" s="141">
        <f>(727.27*'Date Proration (2016-2017)'!E2493 +  800 * 'Date Proration (2016-2017)'!F2493)*E2493 *H2493*J2493*M2493</f>
        <v>1728.4649248883024</v>
      </c>
      <c r="W2493" s="141">
        <f t="shared" si="154"/>
        <v>1801.6087597602452</v>
      </c>
      <c r="X2493" s="141">
        <f t="shared" si="155"/>
        <v>1801.6087597602452</v>
      </c>
      <c r="Y2493" s="258">
        <f>'New Base Rate Calculation'!$C$16 * '2016 &amp; 2017 Combined Data'!F2493 * '2016 &amp; 2017 Combined Data'!H2493 *'2016 &amp; 2017 Combined Data'!J2493 *'2016 &amp; 2017 Combined Data'!O2493* '2016 &amp; 2017 Combined Data'!S2493</f>
        <v>3446.8423134909217</v>
      </c>
      <c r="AZ2493" s="70"/>
      <c r="BA2493" s="70"/>
      <c r="BB2493" s="70"/>
      <c r="BK2493" s="15"/>
      <c r="BL2493" s="15"/>
    </row>
    <row r="2494" spans="1:64" x14ac:dyDescent="0.2">
      <c r="A2494" s="1" t="s">
        <v>2502</v>
      </c>
      <c r="B2494" s="13">
        <v>42621</v>
      </c>
      <c r="C2494" s="13">
        <f t="shared" si="152"/>
        <v>42986</v>
      </c>
      <c r="D2494" s="1">
        <v>2</v>
      </c>
      <c r="E2494" s="1">
        <f>VLOOKUP(D2494,'Rating Program (Effect. 2017)'!$E$6:$F$10,2,FALSE)</f>
        <v>1.1100000000000001</v>
      </c>
      <c r="F2494" s="1">
        <f>VLOOKUP(D2494, 'Rating Program (Effect. 2019)'!$E$6:$I$10, 5, FALSE)</f>
        <v>1.388027431262149</v>
      </c>
      <c r="G2494" s="1">
        <v>481138</v>
      </c>
      <c r="H2494">
        <f t="shared" si="153"/>
        <v>2.2519429815087992</v>
      </c>
      <c r="I2494" s="1">
        <v>14</v>
      </c>
      <c r="J2494" s="1">
        <f>VLOOKUP(I2494, 'Rating Program (Effect. 2017)'!$H$6:$I$141, 2, FALSE)</f>
        <v>1.1000000000000001</v>
      </c>
      <c r="K2494" s="1">
        <f>VLOOKUP('2016 &amp; 2017 Combined Data'!I2494, 'Rating Program (Effect. 2019)'!$K$6:$O$58, 5)</f>
        <v>0</v>
      </c>
      <c r="L2494" s="96">
        <v>795</v>
      </c>
      <c r="M2494" s="95">
        <f>VLOOKUP(L2494,'Rating Program (Effect. 2017)'!$K$6:$M$556, 2, FALSE)</f>
        <v>1</v>
      </c>
      <c r="N2494" s="97" t="str">
        <f>VLOOKUP(L2494, 'Rating Program (Effect. 2017)'!$K$6:$M$556, 3)</f>
        <v>Medium</v>
      </c>
      <c r="O2494" s="95">
        <f>VLOOKUP(L2494, 'Rating Program (Effect. 2019)'!$Q$6:$T$556,4)</f>
        <v>1</v>
      </c>
      <c r="P2494" s="1" t="s">
        <v>9</v>
      </c>
      <c r="Q2494" s="1">
        <f>VLOOKUP(P2494, 'Rating Program (Effect. 2019)'!$AC$6:$AF$7, 4, FALSE)</f>
        <v>1</v>
      </c>
      <c r="R2494" s="1" t="s">
        <v>9</v>
      </c>
      <c r="S2494" s="1">
        <f>VLOOKUP(P2494, 'Rating Program (Effect. 2019)'!$AC$10:$AF$11,4, FALSE)</f>
        <v>1.1097123247655178</v>
      </c>
      <c r="T2494" s="1" t="s">
        <v>9</v>
      </c>
      <c r="U2494">
        <f>VLOOKUP(T2494,'Rating Program (Effect. 2019)'!$AC$14:$AF$15,4,FALSE)</f>
        <v>1</v>
      </c>
      <c r="V2494" s="141">
        <f>(727.27*'Date Proration (2016-2017)'!E2494 +  800 * 'Date Proration (2016-2017)'!F2494)*E2494 *H2494*J2494*M2494</f>
        <v>2131.2118167286385</v>
      </c>
      <c r="W2494" s="141">
        <f t="shared" si="154"/>
        <v>2199.6979043377955</v>
      </c>
      <c r="X2494" s="141">
        <f t="shared" si="155"/>
        <v>2199.6979043377955</v>
      </c>
      <c r="Y2494" s="258">
        <f>'New Base Rate Calculation'!$C$16 * '2016 &amp; 2017 Combined Data'!F2494 * '2016 &amp; 2017 Combined Data'!H2494 *'2016 &amp; 2017 Combined Data'!J2494 *'2016 &amp; 2017 Combined Data'!O2494* '2016 &amp; 2017 Combined Data'!S2494</f>
        <v>4208.4674447174748</v>
      </c>
      <c r="AZ2494" s="70"/>
      <c r="BA2494" s="70"/>
      <c r="BB2494" s="70"/>
      <c r="BK2494" s="15"/>
      <c r="BL2494" s="15"/>
    </row>
    <row r="2495" spans="1:64" x14ac:dyDescent="0.2">
      <c r="A2495" s="1" t="s">
        <v>2503</v>
      </c>
      <c r="B2495" s="13">
        <v>42732</v>
      </c>
      <c r="C2495" s="13">
        <f t="shared" si="152"/>
        <v>43097</v>
      </c>
      <c r="D2495" s="1">
        <v>1</v>
      </c>
      <c r="E2495" s="1">
        <f>VLOOKUP(D2495,'Rating Program (Effect. 2017)'!$E$6:$F$10,2,FALSE)</f>
        <v>1.05</v>
      </c>
      <c r="F2495" s="1">
        <f>VLOOKUP(D2495, 'Rating Program (Effect. 2019)'!$E$6:$I$10, 5, FALSE)</f>
        <v>1.0194620726838979</v>
      </c>
      <c r="G2495" s="1">
        <v>382813</v>
      </c>
      <c r="H2495">
        <f t="shared" si="153"/>
        <v>1.695741512941582</v>
      </c>
      <c r="I2495" s="1">
        <v>18</v>
      </c>
      <c r="J2495" s="1">
        <f>VLOOKUP(I2495, 'Rating Program (Effect. 2017)'!$H$6:$I$141, 2, FALSE)</f>
        <v>1.1399999999999999</v>
      </c>
      <c r="K2495" s="1">
        <f>VLOOKUP('2016 &amp; 2017 Combined Data'!I2495, 'Rating Program (Effect. 2019)'!$K$6:$O$58, 5)</f>
        <v>0</v>
      </c>
      <c r="L2495" s="96">
        <v>516</v>
      </c>
      <c r="M2495" s="95">
        <f>VLOOKUP(L2495,'Rating Program (Effect. 2017)'!$K$6:$M$556, 2, FALSE)</f>
        <v>1.1000000000000001</v>
      </c>
      <c r="N2495" s="97" t="str">
        <f>VLOOKUP(L2495, 'Rating Program (Effect. 2017)'!$K$6:$M$556, 3)</f>
        <v>Low</v>
      </c>
      <c r="O2495" s="95">
        <f>VLOOKUP(L2495, 'Rating Program (Effect. 2019)'!$Q$6:$T$556,4)</f>
        <v>1.21</v>
      </c>
      <c r="P2495" s="1" t="s">
        <v>11</v>
      </c>
      <c r="Q2495" s="1">
        <f>VLOOKUP(P2495, 'Rating Program (Effect. 2019)'!$AC$6:$AF$7, 4, FALSE)</f>
        <v>1</v>
      </c>
      <c r="R2495" s="1" t="s">
        <v>9</v>
      </c>
      <c r="S2495" s="1">
        <f>VLOOKUP(P2495, 'Rating Program (Effect. 2019)'!$AC$10:$AF$11,4, FALSE)</f>
        <v>0.96911543279063928</v>
      </c>
      <c r="T2495" s="1" t="s">
        <v>9</v>
      </c>
      <c r="U2495">
        <f>VLOOKUP(T2495,'Rating Program (Effect. 2019)'!$AC$14:$AF$15,4,FALSE)</f>
        <v>1</v>
      </c>
      <c r="V2495" s="141">
        <f>(727.27*'Date Proration (2016-2017)'!E2495 +  800 * 'Date Proration (2016-2017)'!F2495)*E2495 *H2495*J2495*M2495</f>
        <v>1779.9977946745194</v>
      </c>
      <c r="W2495" s="141">
        <f t="shared" si="154"/>
        <v>1786.2262800721448</v>
      </c>
      <c r="X2495" s="141">
        <f t="shared" si="155"/>
        <v>1786.2262800721448</v>
      </c>
      <c r="Y2495" s="258">
        <f>'New Base Rate Calculation'!$C$16 * '2016 &amp; 2017 Combined Data'!F2495 * '2016 &amp; 2017 Combined Data'!H2495 *'2016 &amp; 2017 Combined Data'!J2495 *'2016 &amp; 2017 Combined Data'!O2495* '2016 &amp; 2017 Combined Data'!S2495</f>
        <v>2548.9533943396596</v>
      </c>
      <c r="AZ2495" s="70"/>
      <c r="BA2495" s="70"/>
      <c r="BB2495" s="70"/>
      <c r="BK2495" s="15"/>
      <c r="BL2495" s="15"/>
    </row>
    <row r="2496" spans="1:64" x14ac:dyDescent="0.2">
      <c r="A2496" s="1" t="s">
        <v>2504</v>
      </c>
      <c r="B2496" s="13">
        <v>42669</v>
      </c>
      <c r="C2496" s="13">
        <f t="shared" si="152"/>
        <v>43034</v>
      </c>
      <c r="D2496" s="1">
        <v>5</v>
      </c>
      <c r="E2496" s="1">
        <f>VLOOKUP(D2496,'Rating Program (Effect. 2017)'!$E$6:$F$10,2,FALSE)</f>
        <v>1.2</v>
      </c>
      <c r="F2496" s="1">
        <f>VLOOKUP(D2496, 'Rating Program (Effect. 2019)'!$E$6:$I$10, 5, FALSE)</f>
        <v>0.94464968963239226</v>
      </c>
      <c r="G2496" s="1">
        <v>203111</v>
      </c>
      <c r="H2496">
        <f t="shared" si="153"/>
        <v>1.1453239954014336</v>
      </c>
      <c r="I2496" s="1">
        <v>10</v>
      </c>
      <c r="J2496" s="1">
        <f>VLOOKUP(I2496, 'Rating Program (Effect. 2017)'!$H$6:$I$141, 2, FALSE)</f>
        <v>1.06</v>
      </c>
      <c r="K2496" s="1">
        <f>VLOOKUP('2016 &amp; 2017 Combined Data'!I2496, 'Rating Program (Effect. 2019)'!$K$6:$O$58, 5)</f>
        <v>0</v>
      </c>
      <c r="L2496" s="96">
        <v>516</v>
      </c>
      <c r="M2496" s="95">
        <f>VLOOKUP(L2496,'Rating Program (Effect. 2017)'!$K$6:$M$556, 2, FALSE)</f>
        <v>1.1000000000000001</v>
      </c>
      <c r="N2496" s="97" t="str">
        <f>VLOOKUP(L2496, 'Rating Program (Effect. 2017)'!$K$6:$M$556, 3)</f>
        <v>Low</v>
      </c>
      <c r="O2496" s="95">
        <f>VLOOKUP(L2496, 'Rating Program (Effect. 2019)'!$Q$6:$T$556,4)</f>
        <v>1.21</v>
      </c>
      <c r="P2496" s="1" t="s">
        <v>9</v>
      </c>
      <c r="Q2496" s="1">
        <f>VLOOKUP(P2496, 'Rating Program (Effect. 2019)'!$AC$6:$AF$7, 4, FALSE)</f>
        <v>1</v>
      </c>
      <c r="R2496" s="1" t="s">
        <v>9</v>
      </c>
      <c r="S2496" s="1">
        <f>VLOOKUP(P2496, 'Rating Program (Effect. 2019)'!$AC$10:$AF$11,4, FALSE)</f>
        <v>1.1097123247655178</v>
      </c>
      <c r="T2496" s="1" t="s">
        <v>9</v>
      </c>
      <c r="U2496">
        <f>VLOOKUP(T2496,'Rating Program (Effect. 2019)'!$AC$14:$AF$15,4,FALSE)</f>
        <v>1</v>
      </c>
      <c r="V2496" s="141">
        <f>(727.27*'Date Proration (2016-2017)'!E2496 +  800 * 'Date Proration (2016-2017)'!F2496)*E2496 *H2496*J2496*M2496</f>
        <v>1257.4422030290748</v>
      </c>
      <c r="W2496" s="141">
        <f t="shared" si="154"/>
        <v>1282.0298674925489</v>
      </c>
      <c r="X2496" s="141">
        <f t="shared" si="155"/>
        <v>1282.0298674925489</v>
      </c>
      <c r="Y2496" s="258">
        <f>'New Base Rate Calculation'!$C$16 * '2016 &amp; 2017 Combined Data'!F2496 * '2016 &amp; 2017 Combined Data'!H2496 *'2016 &amp; 2017 Combined Data'!J2496 *'2016 &amp; 2017 Combined Data'!O2496* '2016 &amp; 2017 Combined Data'!S2496</f>
        <v>1698.5026509676982</v>
      </c>
      <c r="AZ2496" s="70"/>
      <c r="BA2496" s="70"/>
      <c r="BB2496" s="70"/>
      <c r="BK2496" s="15"/>
      <c r="BL2496" s="15"/>
    </row>
    <row r="2497" spans="1:64" x14ac:dyDescent="0.2">
      <c r="A2497" s="1" t="s">
        <v>2505</v>
      </c>
      <c r="B2497" s="13">
        <v>42731</v>
      </c>
      <c r="C2497" s="13">
        <f t="shared" si="152"/>
        <v>43096</v>
      </c>
      <c r="D2497" s="1">
        <v>4</v>
      </c>
      <c r="E2497" s="1">
        <f>VLOOKUP(D2497,'Rating Program (Effect. 2017)'!$E$6:$F$10,2,FALSE)</f>
        <v>0.94</v>
      </c>
      <c r="F2497" s="1">
        <f>VLOOKUP(D2497, 'Rating Program (Effect. 2019)'!$E$6:$I$10, 5, FALSE)</f>
        <v>1.3131422480634674</v>
      </c>
      <c r="G2497" s="1">
        <v>362985</v>
      </c>
      <c r="H2497">
        <f t="shared" si="153"/>
        <v>1.6016900280997834</v>
      </c>
      <c r="I2497" s="1">
        <v>47</v>
      </c>
      <c r="J2497" s="1">
        <f>VLOOKUP(I2497, 'Rating Program (Effect. 2017)'!$H$6:$I$141, 2, FALSE)</f>
        <v>1.2</v>
      </c>
      <c r="K2497" s="1">
        <f>VLOOKUP('2016 &amp; 2017 Combined Data'!I2497, 'Rating Program (Effect. 2019)'!$K$6:$O$58, 5)</f>
        <v>0</v>
      </c>
      <c r="L2497" s="96">
        <v>799</v>
      </c>
      <c r="M2497" s="95">
        <f>VLOOKUP(L2497,'Rating Program (Effect. 2017)'!$K$6:$M$556, 2, FALSE)</f>
        <v>1</v>
      </c>
      <c r="N2497" s="97" t="str">
        <f>VLOOKUP(L2497, 'Rating Program (Effect. 2017)'!$K$6:$M$556, 3)</f>
        <v>Medium</v>
      </c>
      <c r="O2497" s="95">
        <f>VLOOKUP(L2497, 'Rating Program (Effect. 2019)'!$Q$6:$T$556,4)</f>
        <v>1</v>
      </c>
      <c r="P2497" s="1" t="s">
        <v>9</v>
      </c>
      <c r="Q2497" s="1">
        <f>VLOOKUP(P2497, 'Rating Program (Effect. 2019)'!$AC$6:$AF$7, 4, FALSE)</f>
        <v>1</v>
      </c>
      <c r="R2497" s="1" t="s">
        <v>9</v>
      </c>
      <c r="S2497" s="1">
        <f>VLOOKUP(P2497, 'Rating Program (Effect. 2019)'!$AC$10:$AF$11,4, FALSE)</f>
        <v>1.1097123247655178</v>
      </c>
      <c r="T2497" s="1" t="s">
        <v>9</v>
      </c>
      <c r="U2497">
        <f>VLOOKUP(T2497,'Rating Program (Effect. 2019)'!$AC$14:$AF$15,4,FALSE)</f>
        <v>1</v>
      </c>
      <c r="V2497" s="141">
        <f>(727.27*'Date Proration (2016-2017)'!E2497 +  800 * 'Date Proration (2016-2017)'!F2497)*E2497 *H2497*J2497*M2497</f>
        <v>1439.9651578142505</v>
      </c>
      <c r="W2497" s="141">
        <f t="shared" si="154"/>
        <v>1445.3650813572447</v>
      </c>
      <c r="X2497" s="141">
        <f t="shared" si="155"/>
        <v>1445.3650813572447</v>
      </c>
      <c r="Y2497" s="258">
        <f>'New Base Rate Calculation'!$C$16 * '2016 &amp; 2017 Combined Data'!F2497 * '2016 &amp; 2017 Combined Data'!H2497 *'2016 &amp; 2017 Combined Data'!J2497 *'2016 &amp; 2017 Combined Data'!O2497* '2016 &amp; 2017 Combined Data'!S2497</f>
        <v>3089.2093428795824</v>
      </c>
      <c r="AZ2497" s="70"/>
      <c r="BA2497" s="70"/>
      <c r="BB2497" s="70"/>
      <c r="BK2497" s="15"/>
      <c r="BL2497" s="15"/>
    </row>
    <row r="2498" spans="1:64" x14ac:dyDescent="0.2">
      <c r="A2498" s="1" t="s">
        <v>2506</v>
      </c>
      <c r="B2498" s="13">
        <v>42600</v>
      </c>
      <c r="C2498" s="13">
        <f t="shared" si="152"/>
        <v>42965</v>
      </c>
      <c r="D2498" s="1">
        <v>5</v>
      </c>
      <c r="E2498" s="1">
        <f>VLOOKUP(D2498,'Rating Program (Effect. 2017)'!$E$6:$F$10,2,FALSE)</f>
        <v>1.2</v>
      </c>
      <c r="F2498" s="1">
        <f>VLOOKUP(D2498, 'Rating Program (Effect. 2019)'!$E$6:$I$10, 5, FALSE)</f>
        <v>0.94464968963239226</v>
      </c>
      <c r="G2498" s="1">
        <v>250397</v>
      </c>
      <c r="H2498">
        <f t="shared" si="153"/>
        <v>1.217295594486792</v>
      </c>
      <c r="I2498" s="1">
        <v>3</v>
      </c>
      <c r="J2498" s="1">
        <f>VLOOKUP(I2498, 'Rating Program (Effect. 2017)'!$H$6:$I$141, 2, FALSE)</f>
        <v>0.84</v>
      </c>
      <c r="K2498" s="1">
        <f>VLOOKUP('2016 &amp; 2017 Combined Data'!I2498, 'Rating Program (Effect. 2019)'!$K$6:$O$58, 5)</f>
        <v>0</v>
      </c>
      <c r="L2498" s="96">
        <v>549</v>
      </c>
      <c r="M2498" s="95">
        <f>VLOOKUP(L2498,'Rating Program (Effect. 2017)'!$K$6:$M$556, 2, FALSE)</f>
        <v>1.1000000000000001</v>
      </c>
      <c r="N2498" s="97" t="str">
        <f>VLOOKUP(L2498, 'Rating Program (Effect. 2017)'!$K$6:$M$556, 3)</f>
        <v>Low</v>
      </c>
      <c r="O2498" s="95">
        <f>VLOOKUP(L2498, 'Rating Program (Effect. 2019)'!$Q$6:$T$556,4)</f>
        <v>1.21</v>
      </c>
      <c r="P2498" s="1" t="s">
        <v>9</v>
      </c>
      <c r="Q2498" s="1">
        <f>VLOOKUP(P2498, 'Rating Program (Effect. 2019)'!$AC$6:$AF$7, 4, FALSE)</f>
        <v>1</v>
      </c>
      <c r="R2498" s="1" t="s">
        <v>9</v>
      </c>
      <c r="S2498" s="1">
        <f>VLOOKUP(P2498, 'Rating Program (Effect. 2019)'!$AC$10:$AF$11,4, FALSE)</f>
        <v>1.1097123247655178</v>
      </c>
      <c r="T2498" s="1" t="s">
        <v>9</v>
      </c>
      <c r="U2498">
        <f>VLOOKUP(T2498,'Rating Program (Effect. 2019)'!$AC$14:$AF$15,4,FALSE)</f>
        <v>1</v>
      </c>
      <c r="V2498" s="141">
        <f>(727.27*'Date Proration (2016-2017)'!E2498 +  800 * 'Date Proration (2016-2017)'!F2498)*E2498 *H2498*J2498*M2498</f>
        <v>1040.5234359343635</v>
      </c>
      <c r="W2498" s="141">
        <f t="shared" si="154"/>
        <v>1079.7898841335641</v>
      </c>
      <c r="X2498" s="141">
        <f t="shared" si="155"/>
        <v>1079.7898841335641</v>
      </c>
      <c r="Y2498" s="258">
        <f>'New Base Rate Calculation'!$C$16 * '2016 &amp; 2017 Combined Data'!F2498 * '2016 &amp; 2017 Combined Data'!H2498 *'2016 &amp; 2017 Combined Data'!J2498 *'2016 &amp; 2017 Combined Data'!O2498* '2016 &amp; 2017 Combined Data'!S2498</f>
        <v>1430.5641601595692</v>
      </c>
      <c r="AZ2498" s="70"/>
      <c r="BA2498" s="70"/>
      <c r="BB2498" s="70"/>
      <c r="BK2498" s="15"/>
      <c r="BL2498" s="15"/>
    </row>
    <row r="2499" spans="1:64" x14ac:dyDescent="0.2">
      <c r="A2499" s="1" t="s">
        <v>2507</v>
      </c>
      <c r="B2499" s="13">
        <v>42615</v>
      </c>
      <c r="C2499" s="13">
        <f t="shared" ref="C2499:C2562" si="156" xml:space="preserve"> DATE(YEAR(B2499) +1,  MONTH(B2499), DAY(B2499))</f>
        <v>42980</v>
      </c>
      <c r="D2499" s="1">
        <v>3</v>
      </c>
      <c r="E2499" s="1">
        <f>VLOOKUP(D2499,'Rating Program (Effect. 2017)'!$E$6:$F$10,2,FALSE)</f>
        <v>0.97</v>
      </c>
      <c r="F2499" s="1">
        <f>VLOOKUP(D2499, 'Rating Program (Effect. 2019)'!$E$6:$I$10, 5, FALSE)</f>
        <v>1.2113287848472678</v>
      </c>
      <c r="G2499" s="1">
        <v>499284</v>
      </c>
      <c r="H2499">
        <f t="shared" ref="H2499:H2562" si="157" xml:space="preserve"> -0.00000000000000001*(G2499^3) + 0.00000000002*(G2499^2) - 0.000006*(G2499) + 1.6227</f>
        <v>2.3680485669506166</v>
      </c>
      <c r="I2499" s="1">
        <v>10</v>
      </c>
      <c r="J2499" s="1">
        <f>VLOOKUP(I2499, 'Rating Program (Effect. 2017)'!$H$6:$I$141, 2, FALSE)</f>
        <v>1.06</v>
      </c>
      <c r="K2499" s="1">
        <f>VLOOKUP('2016 &amp; 2017 Combined Data'!I2499, 'Rating Program (Effect. 2019)'!$K$6:$O$58, 5)</f>
        <v>0</v>
      </c>
      <c r="L2499" s="96">
        <v>856</v>
      </c>
      <c r="M2499" s="95">
        <f>VLOOKUP(L2499,'Rating Program (Effect. 2017)'!$K$6:$M$556, 2, FALSE)</f>
        <v>0.9</v>
      </c>
      <c r="N2499" s="97" t="str">
        <f>VLOOKUP(L2499, 'Rating Program (Effect. 2017)'!$K$6:$M$556, 3)</f>
        <v>High</v>
      </c>
      <c r="O2499" s="95">
        <f>VLOOKUP(L2499, 'Rating Program (Effect. 2019)'!$Q$6:$T$556,4)</f>
        <v>0.8</v>
      </c>
      <c r="P2499" s="1" t="s">
        <v>11</v>
      </c>
      <c r="Q2499" s="1">
        <f>VLOOKUP(P2499, 'Rating Program (Effect. 2019)'!$AC$6:$AF$7, 4, FALSE)</f>
        <v>1</v>
      </c>
      <c r="R2499" s="1" t="s">
        <v>9</v>
      </c>
      <c r="S2499" s="1">
        <f>VLOOKUP(P2499, 'Rating Program (Effect. 2019)'!$AC$10:$AF$11,4, FALSE)</f>
        <v>0.96911543279063928</v>
      </c>
      <c r="T2499" s="1" t="s">
        <v>9</v>
      </c>
      <c r="U2499">
        <f>VLOOKUP(T2499,'Rating Program (Effect. 2019)'!$AC$14:$AF$15,4,FALSE)</f>
        <v>1</v>
      </c>
      <c r="V2499" s="141">
        <f>(727.27*'Date Proration (2016-2017)'!E2499 +  800 * 'Date Proration (2016-2017)'!F2499)*E2499 *H2499*J2499*M2499</f>
        <v>1695.8751234217468</v>
      </c>
      <c r="W2499" s="141">
        <f t="shared" ref="W2499:W2562" si="158">800 *E2499 * H2499 * J2499 *M2499</f>
        <v>1753.0758263078094</v>
      </c>
      <c r="X2499" s="141">
        <f t="shared" ref="X2499:X2562" si="159">800 *E2499 * H2499 * J2499 *M2499</f>
        <v>1753.0758263078094</v>
      </c>
      <c r="Y2499" s="258">
        <f>'New Base Rate Calculation'!$C$16 * '2016 &amp; 2017 Combined Data'!F2499 * '2016 &amp; 2017 Combined Data'!H2499 *'2016 &amp; 2017 Combined Data'!J2499 *'2016 &amp; 2017 Combined Data'!O2499* '2016 &amp; 2017 Combined Data'!S2499</f>
        <v>2600.0963566467576</v>
      </c>
      <c r="AZ2499" s="70"/>
      <c r="BA2499" s="70"/>
      <c r="BB2499" s="70"/>
      <c r="BK2499" s="15"/>
      <c r="BL2499" s="15"/>
    </row>
    <row r="2500" spans="1:64" x14ac:dyDescent="0.2">
      <c r="A2500" s="1" t="s">
        <v>2508</v>
      </c>
      <c r="B2500" s="13">
        <v>42733</v>
      </c>
      <c r="C2500" s="13">
        <f t="shared" si="156"/>
        <v>43098</v>
      </c>
      <c r="D2500" s="1">
        <v>1</v>
      </c>
      <c r="E2500" s="1">
        <f>VLOOKUP(D2500,'Rating Program (Effect. 2017)'!$E$6:$F$10,2,FALSE)</f>
        <v>1.05</v>
      </c>
      <c r="F2500" s="1">
        <f>VLOOKUP(D2500, 'Rating Program (Effect. 2019)'!$E$6:$I$10, 5, FALSE)</f>
        <v>1.0194620726838979</v>
      </c>
      <c r="G2500" s="1">
        <v>107401</v>
      </c>
      <c r="H2500">
        <f t="shared" si="157"/>
        <v>1.1966048177339781</v>
      </c>
      <c r="I2500" s="1">
        <v>18</v>
      </c>
      <c r="J2500" s="1">
        <f>VLOOKUP(I2500, 'Rating Program (Effect. 2017)'!$H$6:$I$141, 2, FALSE)</f>
        <v>1.1399999999999999</v>
      </c>
      <c r="K2500" s="1">
        <f>VLOOKUP('2016 &amp; 2017 Combined Data'!I2500, 'Rating Program (Effect. 2019)'!$K$6:$O$58, 5)</f>
        <v>0</v>
      </c>
      <c r="L2500" s="96">
        <v>889</v>
      </c>
      <c r="M2500" s="95">
        <f>VLOOKUP(L2500,'Rating Program (Effect. 2017)'!$K$6:$M$556, 2, FALSE)</f>
        <v>0.9</v>
      </c>
      <c r="N2500" s="97" t="str">
        <f>VLOOKUP(L2500, 'Rating Program (Effect. 2017)'!$K$6:$M$556, 3)</f>
        <v>High</v>
      </c>
      <c r="O2500" s="95">
        <f>VLOOKUP(L2500, 'Rating Program (Effect. 2019)'!$Q$6:$T$556,4)</f>
        <v>0.8</v>
      </c>
      <c r="P2500" s="1" t="s">
        <v>9</v>
      </c>
      <c r="Q2500" s="1">
        <f>VLOOKUP(P2500, 'Rating Program (Effect. 2019)'!$AC$6:$AF$7, 4, FALSE)</f>
        <v>1</v>
      </c>
      <c r="R2500" s="1" t="s">
        <v>9</v>
      </c>
      <c r="S2500" s="1">
        <f>VLOOKUP(P2500, 'Rating Program (Effect. 2019)'!$AC$10:$AF$11,4, FALSE)</f>
        <v>1.1097123247655178</v>
      </c>
      <c r="T2500" s="1" t="s">
        <v>9</v>
      </c>
      <c r="U2500">
        <f>VLOOKUP(T2500,'Rating Program (Effect. 2019)'!$AC$14:$AF$15,4,FALSE)</f>
        <v>1</v>
      </c>
      <c r="V2500" s="141">
        <f>(727.27*'Date Proration (2016-2017)'!E2500 +  800 * 'Date Proration (2016-2017)'!F2500)*E2500 *H2500*J2500*M2500</f>
        <v>1027.942732480572</v>
      </c>
      <c r="W2500" s="141">
        <f t="shared" si="158"/>
        <v>1031.2818961158516</v>
      </c>
      <c r="X2500" s="141">
        <f t="shared" si="159"/>
        <v>1031.2818961158516</v>
      </c>
      <c r="Y2500" s="258">
        <f>'New Base Rate Calculation'!$C$16 * '2016 &amp; 2017 Combined Data'!F2500 * '2016 &amp; 2017 Combined Data'!H2500 *'2016 &amp; 2017 Combined Data'!J2500 *'2016 &amp; 2017 Combined Data'!O2500* '2016 &amp; 2017 Combined Data'!S2500</f>
        <v>1361.7347058608029</v>
      </c>
      <c r="AZ2500" s="70"/>
      <c r="BA2500" s="70"/>
      <c r="BB2500" s="70"/>
      <c r="BK2500" s="15"/>
      <c r="BL2500" s="15"/>
    </row>
    <row r="2501" spans="1:64" x14ac:dyDescent="0.2">
      <c r="A2501" s="1" t="s">
        <v>2509</v>
      </c>
      <c r="B2501" s="13">
        <v>42638</v>
      </c>
      <c r="C2501" s="13">
        <f t="shared" si="156"/>
        <v>43003</v>
      </c>
      <c r="D2501" s="1">
        <v>5</v>
      </c>
      <c r="E2501" s="1">
        <f>VLOOKUP(D2501,'Rating Program (Effect. 2017)'!$E$6:$F$10,2,FALSE)</f>
        <v>1.2</v>
      </c>
      <c r="F2501" s="1">
        <f>VLOOKUP(D2501, 'Rating Program (Effect. 2019)'!$E$6:$I$10, 5, FALSE)</f>
        <v>0.94464968963239226</v>
      </c>
      <c r="G2501" s="1">
        <v>166501</v>
      </c>
      <c r="H2501">
        <f t="shared" si="157"/>
        <v>1.131987282097505</v>
      </c>
      <c r="I2501" s="1">
        <v>19</v>
      </c>
      <c r="J2501" s="1">
        <f>VLOOKUP(I2501, 'Rating Program (Effect. 2017)'!$H$6:$I$141, 2, FALSE)</f>
        <v>1.1499999999999999</v>
      </c>
      <c r="K2501" s="1">
        <f>VLOOKUP('2016 &amp; 2017 Combined Data'!I2501, 'Rating Program (Effect. 2019)'!$K$6:$O$58, 5)</f>
        <v>0</v>
      </c>
      <c r="L2501" s="96">
        <v>867</v>
      </c>
      <c r="M2501" s="95">
        <f>VLOOKUP(L2501,'Rating Program (Effect. 2017)'!$K$6:$M$556, 2, FALSE)</f>
        <v>0.9</v>
      </c>
      <c r="N2501" s="97" t="str">
        <f>VLOOKUP(L2501, 'Rating Program (Effect. 2017)'!$K$6:$M$556, 3)</f>
        <v>High</v>
      </c>
      <c r="O2501" s="95">
        <f>VLOOKUP(L2501, 'Rating Program (Effect. 2019)'!$Q$6:$T$556,4)</f>
        <v>0.8</v>
      </c>
      <c r="P2501" s="1" t="s">
        <v>9</v>
      </c>
      <c r="Q2501" s="1">
        <f>VLOOKUP(P2501, 'Rating Program (Effect. 2019)'!$AC$6:$AF$7, 4, FALSE)</f>
        <v>1</v>
      </c>
      <c r="R2501" s="1" t="s">
        <v>9</v>
      </c>
      <c r="S2501" s="1">
        <f>VLOOKUP(P2501, 'Rating Program (Effect. 2019)'!$AC$10:$AF$11,4, FALSE)</f>
        <v>1.1097123247655178</v>
      </c>
      <c r="T2501" s="1" t="s">
        <v>11</v>
      </c>
      <c r="U2501">
        <f>VLOOKUP(T2501,'Rating Program (Effect. 2019)'!$AC$14:$AF$15,4,FALSE)</f>
        <v>1</v>
      </c>
      <c r="V2501" s="141">
        <f>(727.27*'Date Proration (2016-2017)'!E2501 +  800 * 'Date Proration (2016-2017)'!F2501)*E2501 *H2501*J2501*M2501</f>
        <v>1094.4869500155628</v>
      </c>
      <c r="W2501" s="141">
        <f t="shared" si="158"/>
        <v>1124.742563492081</v>
      </c>
      <c r="X2501" s="141">
        <f t="shared" si="159"/>
        <v>1124.742563492081</v>
      </c>
      <c r="Y2501" s="258">
        <f>'New Base Rate Calculation'!$C$16 * '2016 &amp; 2017 Combined Data'!F2501 * '2016 &amp; 2017 Combined Data'!H2501 *'2016 &amp; 2017 Combined Data'!J2501 *'2016 &amp; 2017 Combined Data'!O2501* '2016 &amp; 2017 Combined Data'!S2501</f>
        <v>1204.1372978473107</v>
      </c>
      <c r="AZ2501" s="70"/>
      <c r="BA2501" s="70"/>
      <c r="BB2501" s="70"/>
      <c r="BK2501" s="15"/>
      <c r="BL2501" s="15"/>
    </row>
    <row r="2502" spans="1:64" x14ac:dyDescent="0.2">
      <c r="A2502" s="1" t="s">
        <v>2510</v>
      </c>
      <c r="B2502" s="13">
        <v>42571</v>
      </c>
      <c r="C2502" s="13">
        <f t="shared" si="156"/>
        <v>42936</v>
      </c>
      <c r="D2502" s="1">
        <v>4</v>
      </c>
      <c r="E2502" s="1">
        <f>VLOOKUP(D2502,'Rating Program (Effect. 2017)'!$E$6:$F$10,2,FALSE)</f>
        <v>0.94</v>
      </c>
      <c r="F2502" s="1">
        <f>VLOOKUP(D2502, 'Rating Program (Effect. 2019)'!$E$6:$I$10, 5, FALSE)</f>
        <v>1.3131422480634674</v>
      </c>
      <c r="G2502" s="1">
        <v>216975</v>
      </c>
      <c r="H2502">
        <f t="shared" si="157"/>
        <v>1.1602651951814063</v>
      </c>
      <c r="I2502" s="1">
        <v>2</v>
      </c>
      <c r="J2502" s="1">
        <f>VLOOKUP(I2502, 'Rating Program (Effect. 2017)'!$H$6:$I$141, 2, FALSE)</f>
        <v>0.8</v>
      </c>
      <c r="K2502" s="1">
        <f>VLOOKUP('2016 &amp; 2017 Combined Data'!I2502, 'Rating Program (Effect. 2019)'!$K$6:$O$58, 5)</f>
        <v>0</v>
      </c>
      <c r="L2502" s="96">
        <v>544</v>
      </c>
      <c r="M2502" s="95">
        <f>VLOOKUP(L2502,'Rating Program (Effect. 2017)'!$K$6:$M$556, 2, FALSE)</f>
        <v>1.1000000000000001</v>
      </c>
      <c r="N2502" s="97" t="str">
        <f>VLOOKUP(L2502, 'Rating Program (Effect. 2017)'!$K$6:$M$556, 3)</f>
        <v>Low</v>
      </c>
      <c r="O2502" s="95">
        <f>VLOOKUP(L2502, 'Rating Program (Effect. 2019)'!$Q$6:$T$556,4)</f>
        <v>1.21</v>
      </c>
      <c r="P2502" s="1" t="s">
        <v>9</v>
      </c>
      <c r="Q2502" s="1">
        <f>VLOOKUP(P2502, 'Rating Program (Effect. 2019)'!$AC$6:$AF$7, 4, FALSE)</f>
        <v>1</v>
      </c>
      <c r="R2502" s="1" t="s">
        <v>9</v>
      </c>
      <c r="S2502" s="1">
        <f>VLOOKUP(P2502, 'Rating Program (Effect. 2019)'!$AC$10:$AF$11,4, FALSE)</f>
        <v>1.1097123247655178</v>
      </c>
      <c r="T2502" s="1" t="s">
        <v>9</v>
      </c>
      <c r="U2502">
        <f>VLOOKUP(T2502,'Rating Program (Effect. 2019)'!$AC$14:$AF$15,4,FALSE)</f>
        <v>1</v>
      </c>
      <c r="V2502" s="141">
        <f>(727.27*'Date Proration (2016-2017)'!E2502 +  800 * 'Date Proration (2016-2017)'!F2502)*E2502 *H2502*J2502*M2502</f>
        <v>734.34942089358219</v>
      </c>
      <c r="W2502" s="141">
        <f t="shared" si="158"/>
        <v>767.81709556324745</v>
      </c>
      <c r="X2502" s="141">
        <f t="shared" si="159"/>
        <v>767.81709556324745</v>
      </c>
      <c r="Y2502" s="258">
        <f>'New Base Rate Calculation'!$C$16 * '2016 &amp; 2017 Combined Data'!F2502 * '2016 &amp; 2017 Combined Data'!H2502 *'2016 &amp; 2017 Combined Data'!J2502 *'2016 &amp; 2017 Combined Data'!O2502* '2016 &amp; 2017 Combined Data'!S2502</f>
        <v>1805.1788806951424</v>
      </c>
      <c r="AZ2502" s="70"/>
      <c r="BA2502" s="70"/>
      <c r="BB2502" s="70"/>
      <c r="BK2502" s="15"/>
      <c r="BL2502" s="15"/>
    </row>
    <row r="2503" spans="1:64" x14ac:dyDescent="0.2">
      <c r="A2503" s="1" t="s">
        <v>2511</v>
      </c>
      <c r="B2503" s="13">
        <v>42641</v>
      </c>
      <c r="C2503" s="13">
        <f t="shared" si="156"/>
        <v>43006</v>
      </c>
      <c r="D2503" s="1">
        <v>5</v>
      </c>
      <c r="E2503" s="1">
        <f>VLOOKUP(D2503,'Rating Program (Effect. 2017)'!$E$6:$F$10,2,FALSE)</f>
        <v>1.2</v>
      </c>
      <c r="F2503" s="1">
        <f>VLOOKUP(D2503, 'Rating Program (Effect. 2019)'!$E$6:$I$10, 5, FALSE)</f>
        <v>0.94464968963239226</v>
      </c>
      <c r="G2503" s="1">
        <v>426653</v>
      </c>
      <c r="H2503">
        <f t="shared" si="157"/>
        <v>1.926789321048529</v>
      </c>
      <c r="I2503" s="1">
        <v>4</v>
      </c>
      <c r="J2503" s="1">
        <f>VLOOKUP(I2503, 'Rating Program (Effect. 2017)'!$H$6:$I$141, 2, FALSE)</f>
        <v>0.88</v>
      </c>
      <c r="K2503" s="1">
        <f>VLOOKUP('2016 &amp; 2017 Combined Data'!I2503, 'Rating Program (Effect. 2019)'!$K$6:$O$58, 5)</f>
        <v>0</v>
      </c>
      <c r="L2503" s="96">
        <v>857</v>
      </c>
      <c r="M2503" s="95">
        <f>VLOOKUP(L2503,'Rating Program (Effect. 2017)'!$K$6:$M$556, 2, FALSE)</f>
        <v>0.9</v>
      </c>
      <c r="N2503" s="97" t="str">
        <f>VLOOKUP(L2503, 'Rating Program (Effect. 2017)'!$K$6:$M$556, 3)</f>
        <v>High</v>
      </c>
      <c r="O2503" s="95">
        <f>VLOOKUP(L2503, 'Rating Program (Effect. 2019)'!$Q$6:$T$556,4)</f>
        <v>0.8</v>
      </c>
      <c r="P2503" s="1" t="s">
        <v>9</v>
      </c>
      <c r="Q2503" s="1">
        <f>VLOOKUP(P2503, 'Rating Program (Effect. 2019)'!$AC$6:$AF$7, 4, FALSE)</f>
        <v>1</v>
      </c>
      <c r="R2503" s="1" t="s">
        <v>9</v>
      </c>
      <c r="S2503" s="1">
        <f>VLOOKUP(P2503, 'Rating Program (Effect. 2019)'!$AC$10:$AF$11,4, FALSE)</f>
        <v>1.1097123247655178</v>
      </c>
      <c r="T2503" s="1" t="s">
        <v>9</v>
      </c>
      <c r="U2503">
        <f>VLOOKUP(T2503,'Rating Program (Effect. 2019)'!$AC$14:$AF$15,4,FALSE)</f>
        <v>1</v>
      </c>
      <c r="V2503" s="141">
        <f>(727.27*'Date Proration (2016-2017)'!E2503 +  800 * 'Date Proration (2016-2017)'!F2503)*E2503 *H2503*J2503*M2503</f>
        <v>1426.6632082650797</v>
      </c>
      <c r="W2503" s="141">
        <f t="shared" si="158"/>
        <v>1464.9764565796177</v>
      </c>
      <c r="X2503" s="141">
        <f t="shared" si="159"/>
        <v>1464.9764565796177</v>
      </c>
      <c r="Y2503" s="258">
        <f>'New Base Rate Calculation'!$C$16 * '2016 &amp; 2017 Combined Data'!F2503 * '2016 &amp; 2017 Combined Data'!H2503 *'2016 &amp; 2017 Combined Data'!J2503 *'2016 &amp; 2017 Combined Data'!O2503* '2016 &amp; 2017 Combined Data'!S2503</f>
        <v>1568.3880463799387</v>
      </c>
      <c r="AZ2503" s="70"/>
      <c r="BA2503" s="70"/>
      <c r="BB2503" s="70"/>
      <c r="BK2503" s="15"/>
      <c r="BL2503" s="15"/>
    </row>
    <row r="2504" spans="1:64" x14ac:dyDescent="0.2">
      <c r="A2504" s="1" t="s">
        <v>2512</v>
      </c>
      <c r="B2504" s="13">
        <v>42643</v>
      </c>
      <c r="C2504" s="13">
        <f t="shared" si="156"/>
        <v>43008</v>
      </c>
      <c r="D2504" s="1">
        <v>5</v>
      </c>
      <c r="E2504" s="1">
        <f>VLOOKUP(D2504,'Rating Program (Effect. 2017)'!$E$6:$F$10,2,FALSE)</f>
        <v>1.2</v>
      </c>
      <c r="F2504" s="1">
        <f>VLOOKUP(D2504, 'Rating Program (Effect. 2019)'!$E$6:$I$10, 5, FALSE)</f>
        <v>0.94464968963239226</v>
      </c>
      <c r="G2504" s="1">
        <v>183211</v>
      </c>
      <c r="H2504">
        <f t="shared" si="157"/>
        <v>1.1332623105357706</v>
      </c>
      <c r="I2504" s="1">
        <v>11</v>
      </c>
      <c r="J2504" s="1">
        <f>VLOOKUP(I2504, 'Rating Program (Effect. 2017)'!$H$6:$I$141, 2, FALSE)</f>
        <v>1.07</v>
      </c>
      <c r="K2504" s="1">
        <f>VLOOKUP('2016 &amp; 2017 Combined Data'!I2504, 'Rating Program (Effect. 2019)'!$K$6:$O$58, 5)</f>
        <v>0</v>
      </c>
      <c r="L2504" s="96">
        <v>798</v>
      </c>
      <c r="M2504" s="95">
        <f>VLOOKUP(L2504,'Rating Program (Effect. 2017)'!$K$6:$M$556, 2, FALSE)</f>
        <v>1</v>
      </c>
      <c r="N2504" s="97" t="str">
        <f>VLOOKUP(L2504, 'Rating Program (Effect. 2017)'!$K$6:$M$556, 3)</f>
        <v>Medium</v>
      </c>
      <c r="O2504" s="95">
        <f>VLOOKUP(L2504, 'Rating Program (Effect. 2019)'!$Q$6:$T$556,4)</f>
        <v>1</v>
      </c>
      <c r="P2504" s="1" t="s">
        <v>9</v>
      </c>
      <c r="Q2504" s="1">
        <f>VLOOKUP(P2504, 'Rating Program (Effect. 2019)'!$AC$6:$AF$7, 4, FALSE)</f>
        <v>1</v>
      </c>
      <c r="R2504" s="1" t="s">
        <v>9</v>
      </c>
      <c r="S2504" s="1">
        <f>VLOOKUP(P2504, 'Rating Program (Effect. 2019)'!$AC$10:$AF$11,4, FALSE)</f>
        <v>1.1097123247655178</v>
      </c>
      <c r="T2504" s="1" t="s">
        <v>9</v>
      </c>
      <c r="U2504">
        <f>VLOOKUP(T2504,'Rating Program (Effect. 2019)'!$AC$14:$AF$15,4,FALSE)</f>
        <v>1</v>
      </c>
      <c r="V2504" s="141">
        <f>(727.27*'Date Proration (2016-2017)'!E2504 +  800 * 'Date Proration (2016-2017)'!F2504)*E2504 *H2504*J2504*M2504</f>
        <v>1134.2227908930067</v>
      </c>
      <c r="W2504" s="141">
        <f t="shared" si="158"/>
        <v>1164.0870453823438</v>
      </c>
      <c r="X2504" s="141">
        <f t="shared" si="159"/>
        <v>1164.0870453823438</v>
      </c>
      <c r="Y2504" s="258">
        <f>'New Base Rate Calculation'!$C$16 * '2016 &amp; 2017 Combined Data'!F2504 * '2016 &amp; 2017 Combined Data'!H2504 *'2016 &amp; 2017 Combined Data'!J2504 *'2016 &amp; 2017 Combined Data'!O2504* '2016 &amp; 2017 Combined Data'!S2504</f>
        <v>1402.0414618705563</v>
      </c>
      <c r="AZ2504" s="70"/>
      <c r="BA2504" s="70"/>
      <c r="BB2504" s="70"/>
      <c r="BK2504" s="15"/>
      <c r="BL2504" s="15"/>
    </row>
    <row r="2505" spans="1:64" x14ac:dyDescent="0.2">
      <c r="A2505" s="1" t="s">
        <v>2513</v>
      </c>
      <c r="B2505" s="13">
        <v>42628</v>
      </c>
      <c r="C2505" s="13">
        <f t="shared" si="156"/>
        <v>42993</v>
      </c>
      <c r="D2505" s="1">
        <v>1</v>
      </c>
      <c r="E2505" s="1">
        <f>VLOOKUP(D2505,'Rating Program (Effect. 2017)'!$E$6:$F$10,2,FALSE)</f>
        <v>1.05</v>
      </c>
      <c r="F2505" s="1">
        <f>VLOOKUP(D2505, 'Rating Program (Effect. 2019)'!$E$6:$I$10, 5, FALSE)</f>
        <v>1.0194620726838979</v>
      </c>
      <c r="G2505" s="1">
        <v>417907</v>
      </c>
      <c r="H2505">
        <f t="shared" si="157"/>
        <v>1.8783242644895832</v>
      </c>
      <c r="I2505" s="1">
        <v>12</v>
      </c>
      <c r="J2505" s="1">
        <f>VLOOKUP(I2505, 'Rating Program (Effect. 2017)'!$H$6:$I$141, 2, FALSE)</f>
        <v>1.08</v>
      </c>
      <c r="K2505" s="1">
        <f>VLOOKUP('2016 &amp; 2017 Combined Data'!I2505, 'Rating Program (Effect. 2019)'!$K$6:$O$58, 5)</f>
        <v>0</v>
      </c>
      <c r="L2505" s="96">
        <v>890</v>
      </c>
      <c r="M2505" s="95">
        <f>VLOOKUP(L2505,'Rating Program (Effect. 2017)'!$K$6:$M$556, 2, FALSE)</f>
        <v>0.9</v>
      </c>
      <c r="N2505" s="97" t="str">
        <f>VLOOKUP(L2505, 'Rating Program (Effect. 2017)'!$K$6:$M$556, 3)</f>
        <v>High</v>
      </c>
      <c r="O2505" s="95">
        <f>VLOOKUP(L2505, 'Rating Program (Effect. 2019)'!$Q$6:$T$556,4)</f>
        <v>0.8</v>
      </c>
      <c r="P2505" s="1" t="s">
        <v>9</v>
      </c>
      <c r="Q2505" s="1">
        <f>VLOOKUP(P2505, 'Rating Program (Effect. 2019)'!$AC$6:$AF$7, 4, FALSE)</f>
        <v>1</v>
      </c>
      <c r="R2505" s="1" t="s">
        <v>9</v>
      </c>
      <c r="S2505" s="1">
        <f>VLOOKUP(P2505, 'Rating Program (Effect. 2019)'!$AC$10:$AF$11,4, FALSE)</f>
        <v>1.1097123247655178</v>
      </c>
      <c r="T2505" s="1" t="s">
        <v>9</v>
      </c>
      <c r="U2505">
        <f>VLOOKUP(T2505,'Rating Program (Effect. 2019)'!$AC$14:$AF$15,4,FALSE)</f>
        <v>1</v>
      </c>
      <c r="V2505" s="141">
        <f>(727.27*'Date Proration (2016-2017)'!E2505 +  800 * 'Date Proration (2016-2017)'!F2505)*E2505 *H2505*J2505*M2505</f>
        <v>1488.5400662817945</v>
      </c>
      <c r="W2505" s="141">
        <f t="shared" si="158"/>
        <v>1533.6141954704551</v>
      </c>
      <c r="X2505" s="141">
        <f t="shared" si="159"/>
        <v>1533.6141954704551</v>
      </c>
      <c r="Y2505" s="258">
        <f>'New Base Rate Calculation'!$C$16 * '2016 &amp; 2017 Combined Data'!F2505 * '2016 &amp; 2017 Combined Data'!H2505 *'2016 &amp; 2017 Combined Data'!J2505 *'2016 &amp; 2017 Combined Data'!O2505* '2016 &amp; 2017 Combined Data'!S2505</f>
        <v>2025.0289307302155</v>
      </c>
      <c r="AZ2505" s="70"/>
      <c r="BA2505" s="70"/>
      <c r="BB2505" s="70"/>
      <c r="BK2505" s="15"/>
      <c r="BL2505" s="15"/>
    </row>
    <row r="2506" spans="1:64" x14ac:dyDescent="0.2">
      <c r="A2506" s="1" t="s">
        <v>2514</v>
      </c>
      <c r="B2506" s="13">
        <v>42707</v>
      </c>
      <c r="C2506" s="13">
        <f t="shared" si="156"/>
        <v>43072</v>
      </c>
      <c r="D2506" s="1">
        <v>2</v>
      </c>
      <c r="E2506" s="1">
        <f>VLOOKUP(D2506,'Rating Program (Effect. 2017)'!$E$6:$F$10,2,FALSE)</f>
        <v>1.1100000000000001</v>
      </c>
      <c r="F2506" s="1">
        <f>VLOOKUP(D2506, 'Rating Program (Effect. 2019)'!$E$6:$I$10, 5, FALSE)</f>
        <v>1.388027431262149</v>
      </c>
      <c r="G2506" s="1">
        <v>443351</v>
      </c>
      <c r="H2506">
        <f t="shared" si="157"/>
        <v>2.0223449742762742</v>
      </c>
      <c r="I2506" s="1">
        <v>11</v>
      </c>
      <c r="J2506" s="1">
        <f>VLOOKUP(I2506, 'Rating Program (Effect. 2017)'!$H$6:$I$141, 2, FALSE)</f>
        <v>1.07</v>
      </c>
      <c r="K2506" s="1">
        <f>VLOOKUP('2016 &amp; 2017 Combined Data'!I2506, 'Rating Program (Effect. 2019)'!$K$6:$O$58, 5)</f>
        <v>0</v>
      </c>
      <c r="L2506" s="96">
        <v>920</v>
      </c>
      <c r="M2506" s="95">
        <f>VLOOKUP(L2506,'Rating Program (Effect. 2017)'!$K$6:$M$556, 2, FALSE)</f>
        <v>0.9</v>
      </c>
      <c r="N2506" s="97" t="str">
        <f>VLOOKUP(L2506, 'Rating Program (Effect. 2017)'!$K$6:$M$556, 3)</f>
        <v>High</v>
      </c>
      <c r="O2506" s="95">
        <f>VLOOKUP(L2506, 'Rating Program (Effect. 2019)'!$Q$6:$T$556,4)</f>
        <v>0.8</v>
      </c>
      <c r="P2506" s="1" t="s">
        <v>11</v>
      </c>
      <c r="Q2506" s="1">
        <f>VLOOKUP(P2506, 'Rating Program (Effect. 2019)'!$AC$6:$AF$7, 4, FALSE)</f>
        <v>1</v>
      </c>
      <c r="R2506" s="1" t="s">
        <v>9</v>
      </c>
      <c r="S2506" s="1">
        <f>VLOOKUP(P2506, 'Rating Program (Effect. 2019)'!$AC$10:$AF$11,4, FALSE)</f>
        <v>0.96911543279063928</v>
      </c>
      <c r="T2506" s="1" t="s">
        <v>9</v>
      </c>
      <c r="U2506">
        <f>VLOOKUP(T2506,'Rating Program (Effect. 2019)'!$AC$14:$AF$15,4,FALSE)</f>
        <v>1</v>
      </c>
      <c r="V2506" s="141">
        <f>(727.27*'Date Proration (2016-2017)'!E2506 +  800 * 'Date Proration (2016-2017)'!F2506)*E2506 *H2506*J2506*M2506</f>
        <v>1712.5971005648028</v>
      </c>
      <c r="W2506" s="141">
        <f t="shared" si="158"/>
        <v>1729.3961706825105</v>
      </c>
      <c r="X2506" s="141">
        <f t="shared" si="159"/>
        <v>1729.3961706825105</v>
      </c>
      <c r="Y2506" s="258">
        <f>'New Base Rate Calculation'!$C$16 * '2016 &amp; 2017 Combined Data'!F2506 * '2016 &amp; 2017 Combined Data'!H2506 *'2016 &amp; 2017 Combined Data'!J2506 *'2016 &amp; 2017 Combined Data'!O2506* '2016 &amp; 2017 Combined Data'!S2506</f>
        <v>2568.431582927969</v>
      </c>
      <c r="AZ2506" s="70"/>
      <c r="BA2506" s="70"/>
      <c r="BB2506" s="70"/>
      <c r="BK2506" s="15"/>
      <c r="BL2506" s="15"/>
    </row>
    <row r="2507" spans="1:64" x14ac:dyDescent="0.2">
      <c r="A2507" s="1" t="s">
        <v>2515</v>
      </c>
      <c r="B2507" s="13">
        <v>42725</v>
      </c>
      <c r="C2507" s="13">
        <f t="shared" si="156"/>
        <v>43090</v>
      </c>
      <c r="D2507" s="1">
        <v>5</v>
      </c>
      <c r="E2507" s="1">
        <f>VLOOKUP(D2507,'Rating Program (Effect. 2017)'!$E$6:$F$10,2,FALSE)</f>
        <v>1.2</v>
      </c>
      <c r="F2507" s="1">
        <f>VLOOKUP(D2507, 'Rating Program (Effect. 2019)'!$E$6:$I$10, 5, FALSE)</f>
        <v>0.94464968963239226</v>
      </c>
      <c r="G2507" s="1">
        <v>758707</v>
      </c>
      <c r="H2507">
        <f t="shared" si="157"/>
        <v>4.2157912444398065</v>
      </c>
      <c r="I2507" s="1">
        <v>6</v>
      </c>
      <c r="J2507" s="1">
        <f>VLOOKUP(I2507, 'Rating Program (Effect. 2017)'!$H$6:$I$141, 2, FALSE)</f>
        <v>0.96</v>
      </c>
      <c r="K2507" s="1">
        <f>VLOOKUP('2016 &amp; 2017 Combined Data'!I2507, 'Rating Program (Effect. 2019)'!$K$6:$O$58, 5)</f>
        <v>0</v>
      </c>
      <c r="L2507" s="96">
        <v>850</v>
      </c>
      <c r="M2507" s="95">
        <f>VLOOKUP(L2507,'Rating Program (Effect. 2017)'!$K$6:$M$556, 2, FALSE)</f>
        <v>0.9</v>
      </c>
      <c r="N2507" s="97" t="str">
        <f>VLOOKUP(L2507, 'Rating Program (Effect. 2017)'!$K$6:$M$556, 3)</f>
        <v>High</v>
      </c>
      <c r="O2507" s="95">
        <f>VLOOKUP(L2507, 'Rating Program (Effect. 2019)'!$Q$6:$T$556,4)</f>
        <v>0.8</v>
      </c>
      <c r="P2507" s="1" t="s">
        <v>9</v>
      </c>
      <c r="Q2507" s="1">
        <f>VLOOKUP(P2507, 'Rating Program (Effect. 2019)'!$AC$6:$AF$7, 4, FALSE)</f>
        <v>1</v>
      </c>
      <c r="R2507" s="1" t="s">
        <v>9</v>
      </c>
      <c r="S2507" s="1">
        <f>VLOOKUP(P2507, 'Rating Program (Effect. 2019)'!$AC$10:$AF$11,4, FALSE)</f>
        <v>1.1097123247655178</v>
      </c>
      <c r="T2507" s="1" t="s">
        <v>11</v>
      </c>
      <c r="U2507">
        <f>VLOOKUP(T2507,'Rating Program (Effect. 2019)'!$AC$14:$AF$15,4,FALSE)</f>
        <v>1</v>
      </c>
      <c r="V2507" s="141">
        <f>(727.27*'Date Proration (2016-2017)'!E2507 +  800 * 'Date Proration (2016-2017)'!F2507)*E2507 *H2507*J2507*M2507</f>
        <v>3478.4562322625584</v>
      </c>
      <c r="W2507" s="141">
        <f t="shared" si="158"/>
        <v>3496.7458897881529</v>
      </c>
      <c r="X2507" s="141">
        <f t="shared" si="159"/>
        <v>3496.7458897881529</v>
      </c>
      <c r="Y2507" s="258">
        <f>'New Base Rate Calculation'!$C$16 * '2016 &amp; 2017 Combined Data'!F2507 * '2016 &amp; 2017 Combined Data'!H2507 *'2016 &amp; 2017 Combined Data'!J2507 *'2016 &amp; 2017 Combined Data'!O2507* '2016 &amp; 2017 Combined Data'!S2507</f>
        <v>3743.5785606933168</v>
      </c>
      <c r="AZ2507" s="70"/>
      <c r="BA2507" s="70"/>
      <c r="BB2507" s="70"/>
      <c r="BK2507" s="15"/>
      <c r="BL2507" s="15"/>
    </row>
    <row r="2508" spans="1:64" x14ac:dyDescent="0.2">
      <c r="A2508" s="1" t="s">
        <v>2516</v>
      </c>
      <c r="B2508" s="13">
        <v>42582</v>
      </c>
      <c r="C2508" s="13">
        <f t="shared" si="156"/>
        <v>42947</v>
      </c>
      <c r="D2508" s="1">
        <v>3</v>
      </c>
      <c r="E2508" s="1">
        <f>VLOOKUP(D2508,'Rating Program (Effect. 2017)'!$E$6:$F$10,2,FALSE)</f>
        <v>0.97</v>
      </c>
      <c r="F2508" s="1">
        <f>VLOOKUP(D2508, 'Rating Program (Effect. 2019)'!$E$6:$I$10, 5, FALSE)</f>
        <v>1.2113287848472678</v>
      </c>
      <c r="G2508" s="1">
        <v>529834</v>
      </c>
      <c r="H2508">
        <f t="shared" si="157"/>
        <v>2.5708057950253425</v>
      </c>
      <c r="I2508" s="1">
        <v>0</v>
      </c>
      <c r="J2508" s="1">
        <f>VLOOKUP(I2508, 'Rating Program (Effect. 2017)'!$H$6:$I$141, 2, FALSE)</f>
        <v>0.72</v>
      </c>
      <c r="K2508" s="1">
        <f>VLOOKUP('2016 &amp; 2017 Combined Data'!I2508, 'Rating Program (Effect. 2019)'!$K$6:$O$58, 5)</f>
        <v>0</v>
      </c>
      <c r="L2508" s="96">
        <v>503</v>
      </c>
      <c r="M2508" s="95">
        <f>VLOOKUP(L2508,'Rating Program (Effect. 2017)'!$K$6:$M$556, 2, FALSE)</f>
        <v>1.1000000000000001</v>
      </c>
      <c r="N2508" s="97" t="str">
        <f>VLOOKUP(L2508, 'Rating Program (Effect. 2017)'!$K$6:$M$556, 3)</f>
        <v>Low</v>
      </c>
      <c r="O2508" s="95">
        <f>VLOOKUP(L2508, 'Rating Program (Effect. 2019)'!$Q$6:$T$556,4)</f>
        <v>1.21</v>
      </c>
      <c r="P2508" s="1" t="s">
        <v>9</v>
      </c>
      <c r="Q2508" s="1">
        <f>VLOOKUP(P2508, 'Rating Program (Effect. 2019)'!$AC$6:$AF$7, 4, FALSE)</f>
        <v>1</v>
      </c>
      <c r="R2508" s="1" t="s">
        <v>9</v>
      </c>
      <c r="S2508" s="1">
        <f>VLOOKUP(P2508, 'Rating Program (Effect. 2019)'!$AC$10:$AF$11,4, FALSE)</f>
        <v>1.1097123247655178</v>
      </c>
      <c r="T2508" s="1" t="s">
        <v>9</v>
      </c>
      <c r="U2508">
        <f>VLOOKUP(T2508,'Rating Program (Effect. 2019)'!$AC$14:$AF$15,4,FALSE)</f>
        <v>1</v>
      </c>
      <c r="V2508" s="141">
        <f>(727.27*'Date Proration (2016-2017)'!E2508 +  800 * 'Date Proration (2016-2017)'!F2508)*E2508 *H2508*J2508*M2508</f>
        <v>1515.4565705785005</v>
      </c>
      <c r="W2508" s="141">
        <f t="shared" si="158"/>
        <v>1579.9966751762151</v>
      </c>
      <c r="X2508" s="141">
        <f t="shared" si="159"/>
        <v>1579.9966751762151</v>
      </c>
      <c r="Y2508" s="258">
        <f>'New Base Rate Calculation'!$C$16 * '2016 &amp; 2017 Combined Data'!F2508 * '2016 &amp; 2017 Combined Data'!H2508 *'2016 &amp; 2017 Combined Data'!J2508 *'2016 &amp; 2017 Combined Data'!O2508* '2016 &amp; 2017 Combined Data'!S2508</f>
        <v>3320.6646741692671</v>
      </c>
      <c r="AZ2508" s="70"/>
      <c r="BA2508" s="70"/>
      <c r="BB2508" s="70"/>
      <c r="BK2508" s="15"/>
      <c r="BL2508" s="15"/>
    </row>
    <row r="2509" spans="1:64" x14ac:dyDescent="0.2">
      <c r="A2509" s="1" t="s">
        <v>2517</v>
      </c>
      <c r="B2509" s="13">
        <v>42604</v>
      </c>
      <c r="C2509" s="13">
        <f t="shared" si="156"/>
        <v>42969</v>
      </c>
      <c r="D2509" s="1">
        <v>2</v>
      </c>
      <c r="E2509" s="1">
        <f>VLOOKUP(D2509,'Rating Program (Effect. 2017)'!$E$6:$F$10,2,FALSE)</f>
        <v>1.1100000000000001</v>
      </c>
      <c r="F2509" s="1">
        <f>VLOOKUP(D2509, 'Rating Program (Effect. 2019)'!$E$6:$I$10, 5, FALSE)</f>
        <v>1.388027431262149</v>
      </c>
      <c r="G2509" s="1">
        <v>165971</v>
      </c>
      <c r="H2509">
        <f t="shared" si="157"/>
        <v>1.1320824663520639</v>
      </c>
      <c r="I2509" s="1">
        <v>12</v>
      </c>
      <c r="J2509" s="1">
        <f>VLOOKUP(I2509, 'Rating Program (Effect. 2017)'!$H$6:$I$141, 2, FALSE)</f>
        <v>1.08</v>
      </c>
      <c r="K2509" s="1">
        <f>VLOOKUP('2016 &amp; 2017 Combined Data'!I2509, 'Rating Program (Effect. 2019)'!$K$6:$O$58, 5)</f>
        <v>0</v>
      </c>
      <c r="L2509" s="96">
        <v>618</v>
      </c>
      <c r="M2509" s="95">
        <f>VLOOKUP(L2509,'Rating Program (Effect. 2017)'!$K$6:$M$556, 2, FALSE)</f>
        <v>1.1000000000000001</v>
      </c>
      <c r="N2509" s="97" t="str">
        <f>VLOOKUP(L2509, 'Rating Program (Effect. 2017)'!$K$6:$M$556, 3)</f>
        <v>Low</v>
      </c>
      <c r="O2509" s="95">
        <f>VLOOKUP(L2509, 'Rating Program (Effect. 2019)'!$Q$6:$T$556,4)</f>
        <v>1.21</v>
      </c>
      <c r="P2509" s="1" t="s">
        <v>11</v>
      </c>
      <c r="Q2509" s="1">
        <f>VLOOKUP(P2509, 'Rating Program (Effect. 2019)'!$AC$6:$AF$7, 4, FALSE)</f>
        <v>1</v>
      </c>
      <c r="R2509" s="1" t="s">
        <v>9</v>
      </c>
      <c r="S2509" s="1">
        <f>VLOOKUP(P2509, 'Rating Program (Effect. 2019)'!$AC$10:$AF$11,4, FALSE)</f>
        <v>0.96911543279063928</v>
      </c>
      <c r="T2509" s="1" t="s">
        <v>9</v>
      </c>
      <c r="U2509">
        <f>VLOOKUP(T2509,'Rating Program (Effect. 2019)'!$AC$14:$AF$15,4,FALSE)</f>
        <v>1</v>
      </c>
      <c r="V2509" s="141">
        <f>(727.27*'Date Proration (2016-2017)'!E2509 +  800 * 'Date Proration (2016-2017)'!F2509)*E2509 *H2509*J2509*M2509</f>
        <v>1152.0434711659668</v>
      </c>
      <c r="W2509" s="141">
        <f t="shared" si="158"/>
        <v>1194.2836053833121</v>
      </c>
      <c r="X2509" s="141">
        <f t="shared" si="159"/>
        <v>1194.2836053833121</v>
      </c>
      <c r="Y2509" s="258">
        <f>'New Base Rate Calculation'!$C$16 * '2016 &amp; 2017 Combined Data'!F2509 * '2016 &amp; 2017 Combined Data'!H2509 *'2016 &amp; 2017 Combined Data'!J2509 *'2016 &amp; 2017 Combined Data'!O2509* '2016 &amp; 2017 Combined Data'!S2509</f>
        <v>2194.9578595767334</v>
      </c>
      <c r="AZ2509" s="70"/>
      <c r="BA2509" s="70"/>
      <c r="BB2509" s="70"/>
      <c r="BK2509" s="15"/>
      <c r="BL2509" s="15"/>
    </row>
    <row r="2510" spans="1:64" x14ac:dyDescent="0.2">
      <c r="A2510" s="1" t="s">
        <v>2518</v>
      </c>
      <c r="B2510" s="13">
        <v>42659</v>
      </c>
      <c r="C2510" s="13">
        <f t="shared" si="156"/>
        <v>43024</v>
      </c>
      <c r="D2510" s="1">
        <v>1</v>
      </c>
      <c r="E2510" s="1">
        <f>VLOOKUP(D2510,'Rating Program (Effect. 2017)'!$E$6:$F$10,2,FALSE)</f>
        <v>1.05</v>
      </c>
      <c r="F2510" s="1">
        <f>VLOOKUP(D2510, 'Rating Program (Effect. 2019)'!$E$6:$I$10, 5, FALSE)</f>
        <v>1.0194620726838979</v>
      </c>
      <c r="G2510" s="1">
        <v>407443</v>
      </c>
      <c r="H2510">
        <f t="shared" si="157"/>
        <v>1.8218426627003268</v>
      </c>
      <c r="I2510" s="1">
        <v>11</v>
      </c>
      <c r="J2510" s="1">
        <f>VLOOKUP(I2510, 'Rating Program (Effect. 2017)'!$H$6:$I$141, 2, FALSE)</f>
        <v>1.07</v>
      </c>
      <c r="K2510" s="1">
        <f>VLOOKUP('2016 &amp; 2017 Combined Data'!I2510, 'Rating Program (Effect. 2019)'!$K$6:$O$58, 5)</f>
        <v>0</v>
      </c>
      <c r="L2510" s="96">
        <v>859</v>
      </c>
      <c r="M2510" s="95">
        <f>VLOOKUP(L2510,'Rating Program (Effect. 2017)'!$K$6:$M$556, 2, FALSE)</f>
        <v>0.9</v>
      </c>
      <c r="N2510" s="97" t="str">
        <f>VLOOKUP(L2510, 'Rating Program (Effect. 2017)'!$K$6:$M$556, 3)</f>
        <v>High</v>
      </c>
      <c r="O2510" s="95">
        <f>VLOOKUP(L2510, 'Rating Program (Effect. 2019)'!$Q$6:$T$556,4)</f>
        <v>0.8</v>
      </c>
      <c r="P2510" s="1" t="s">
        <v>11</v>
      </c>
      <c r="Q2510" s="1">
        <f>VLOOKUP(P2510, 'Rating Program (Effect. 2019)'!$AC$6:$AF$7, 4, FALSE)</f>
        <v>1</v>
      </c>
      <c r="R2510" s="1" t="s">
        <v>9</v>
      </c>
      <c r="S2510" s="1">
        <f>VLOOKUP(P2510, 'Rating Program (Effect. 2019)'!$AC$10:$AF$11,4, FALSE)</f>
        <v>0.96911543279063928</v>
      </c>
      <c r="T2510" s="1" t="s">
        <v>9</v>
      </c>
      <c r="U2510">
        <f>VLOOKUP(T2510,'Rating Program (Effect. 2019)'!$AC$14:$AF$15,4,FALSE)</f>
        <v>1</v>
      </c>
      <c r="V2510" s="141">
        <f>(727.27*'Date Proration (2016-2017)'!E2510 +  800 * 'Date Proration (2016-2017)'!F2510)*E2510 *H2510*J2510*M2510</f>
        <v>1441.7901542034392</v>
      </c>
      <c r="W2510" s="141">
        <f t="shared" si="158"/>
        <v>1473.7249667115486</v>
      </c>
      <c r="X2510" s="141">
        <f t="shared" si="159"/>
        <v>1473.7249667115486</v>
      </c>
      <c r="Y2510" s="258">
        <f>'New Base Rate Calculation'!$C$16 * '2016 &amp; 2017 Combined Data'!F2510 * '2016 &amp; 2017 Combined Data'!H2510 *'2016 &amp; 2017 Combined Data'!J2510 *'2016 &amp; 2017 Combined Data'!O2510* '2016 &amp; 2017 Combined Data'!S2510</f>
        <v>1699.4040681821593</v>
      </c>
      <c r="AZ2510" s="70"/>
      <c r="BA2510" s="70"/>
      <c r="BB2510" s="70"/>
      <c r="BK2510" s="15"/>
      <c r="BL2510" s="15"/>
    </row>
    <row r="2511" spans="1:64" x14ac:dyDescent="0.2">
      <c r="A2511" s="1" t="s">
        <v>2519</v>
      </c>
      <c r="B2511" s="13">
        <v>42582</v>
      </c>
      <c r="C2511" s="13">
        <f t="shared" si="156"/>
        <v>42947</v>
      </c>
      <c r="D2511" s="1">
        <v>4</v>
      </c>
      <c r="E2511" s="1">
        <f>VLOOKUP(D2511,'Rating Program (Effect. 2017)'!$E$6:$F$10,2,FALSE)</f>
        <v>0.94</v>
      </c>
      <c r="F2511" s="1">
        <f>VLOOKUP(D2511, 'Rating Program (Effect. 2019)'!$E$6:$I$10, 5, FALSE)</f>
        <v>1.3131422480634674</v>
      </c>
      <c r="G2511" s="1">
        <v>464870</v>
      </c>
      <c r="H2511">
        <f t="shared" si="157"/>
        <v>2.150959129766969</v>
      </c>
      <c r="I2511" s="1">
        <v>6</v>
      </c>
      <c r="J2511" s="1">
        <f>VLOOKUP(I2511, 'Rating Program (Effect. 2017)'!$H$6:$I$141, 2, FALSE)</f>
        <v>0.96</v>
      </c>
      <c r="K2511" s="1">
        <f>VLOOKUP('2016 &amp; 2017 Combined Data'!I2511, 'Rating Program (Effect. 2019)'!$K$6:$O$58, 5)</f>
        <v>0</v>
      </c>
      <c r="L2511" s="96">
        <v>945</v>
      </c>
      <c r="M2511" s="95">
        <f>VLOOKUP(L2511,'Rating Program (Effect. 2017)'!$K$6:$M$556, 2, FALSE)</f>
        <v>0.9</v>
      </c>
      <c r="N2511" s="97" t="str">
        <f>VLOOKUP(L2511, 'Rating Program (Effect. 2017)'!$K$6:$M$556, 3)</f>
        <v>High</v>
      </c>
      <c r="O2511" s="95">
        <f>VLOOKUP(L2511, 'Rating Program (Effect. 2019)'!$Q$6:$T$556,4)</f>
        <v>0.8</v>
      </c>
      <c r="P2511" s="1" t="s">
        <v>9</v>
      </c>
      <c r="Q2511" s="1">
        <f>VLOOKUP(P2511, 'Rating Program (Effect. 2019)'!$AC$6:$AF$7, 4, FALSE)</f>
        <v>1</v>
      </c>
      <c r="R2511" s="1" t="s">
        <v>9</v>
      </c>
      <c r="S2511" s="1">
        <f>VLOOKUP(P2511, 'Rating Program (Effect. 2019)'!$AC$10:$AF$11,4, FALSE)</f>
        <v>1.1097123247655178</v>
      </c>
      <c r="T2511" s="1" t="s">
        <v>9</v>
      </c>
      <c r="U2511">
        <f>VLOOKUP(T2511,'Rating Program (Effect. 2019)'!$AC$14:$AF$15,4,FALSE)</f>
        <v>1</v>
      </c>
      <c r="V2511" s="141">
        <f>(727.27*'Date Proration (2016-2017)'!E2511 +  800 * 'Date Proration (2016-2017)'!F2511)*E2511 *H2511*J2511*M2511</f>
        <v>1340.4513718152414</v>
      </c>
      <c r="W2511" s="141">
        <f t="shared" si="158"/>
        <v>1397.538373465233</v>
      </c>
      <c r="X2511" s="141">
        <f t="shared" si="159"/>
        <v>1397.538373465233</v>
      </c>
      <c r="Y2511" s="258">
        <f>'New Base Rate Calculation'!$C$16 * '2016 &amp; 2017 Combined Data'!F2511 * '2016 &amp; 2017 Combined Data'!H2511 *'2016 &amp; 2017 Combined Data'!J2511 *'2016 &amp; 2017 Combined Data'!O2511* '2016 &amp; 2017 Combined Data'!S2511</f>
        <v>2655.1007191668355</v>
      </c>
      <c r="AZ2511" s="70"/>
      <c r="BA2511" s="70"/>
      <c r="BB2511" s="70"/>
      <c r="BK2511" s="15"/>
      <c r="BL2511" s="15"/>
    </row>
    <row r="2512" spans="1:64" x14ac:dyDescent="0.2">
      <c r="A2512" s="1" t="s">
        <v>2520</v>
      </c>
      <c r="B2512" s="13">
        <v>42699</v>
      </c>
      <c r="C2512" s="13">
        <f t="shared" si="156"/>
        <v>43064</v>
      </c>
      <c r="D2512" s="1">
        <v>3</v>
      </c>
      <c r="E2512" s="1">
        <f>VLOOKUP(D2512,'Rating Program (Effect. 2017)'!$E$6:$F$10,2,FALSE)</f>
        <v>0.97</v>
      </c>
      <c r="F2512" s="1">
        <f>VLOOKUP(D2512, 'Rating Program (Effect. 2019)'!$E$6:$I$10, 5, FALSE)</f>
        <v>1.2113287848472678</v>
      </c>
      <c r="G2512" s="1">
        <v>175923</v>
      </c>
      <c r="H2512">
        <f t="shared" si="157"/>
        <v>1.1316938018394453</v>
      </c>
      <c r="I2512" s="1">
        <v>18</v>
      </c>
      <c r="J2512" s="1">
        <f>VLOOKUP(I2512, 'Rating Program (Effect. 2017)'!$H$6:$I$141, 2, FALSE)</f>
        <v>1.1399999999999999</v>
      </c>
      <c r="K2512" s="1">
        <f>VLOOKUP('2016 &amp; 2017 Combined Data'!I2512, 'Rating Program (Effect. 2019)'!$K$6:$O$58, 5)</f>
        <v>0</v>
      </c>
      <c r="L2512" s="96">
        <v>926</v>
      </c>
      <c r="M2512" s="95">
        <f>VLOOKUP(L2512,'Rating Program (Effect. 2017)'!$K$6:$M$556, 2, FALSE)</f>
        <v>0.9</v>
      </c>
      <c r="N2512" s="97" t="str">
        <f>VLOOKUP(L2512, 'Rating Program (Effect. 2017)'!$K$6:$M$556, 3)</f>
        <v>High</v>
      </c>
      <c r="O2512" s="95">
        <f>VLOOKUP(L2512, 'Rating Program (Effect. 2019)'!$Q$6:$T$556,4)</f>
        <v>0.8</v>
      </c>
      <c r="P2512" s="1" t="s">
        <v>9</v>
      </c>
      <c r="Q2512" s="1">
        <f>VLOOKUP(P2512, 'Rating Program (Effect. 2019)'!$AC$6:$AF$7, 4, FALSE)</f>
        <v>1</v>
      </c>
      <c r="R2512" s="1" t="s">
        <v>9</v>
      </c>
      <c r="S2512" s="1">
        <f>VLOOKUP(P2512, 'Rating Program (Effect. 2019)'!$AC$10:$AF$11,4, FALSE)</f>
        <v>1.1097123247655178</v>
      </c>
      <c r="T2512" s="1" t="s">
        <v>11</v>
      </c>
      <c r="U2512">
        <f>VLOOKUP(T2512,'Rating Program (Effect. 2019)'!$AC$14:$AF$15,4,FALSE)</f>
        <v>1</v>
      </c>
      <c r="V2512" s="141">
        <f>(727.27*'Date Proration (2016-2017)'!E2512 +  800 * 'Date Proration (2016-2017)'!F2512)*E2512 *H2512*J2512*M2512</f>
        <v>890.47962213855351</v>
      </c>
      <c r="W2512" s="141">
        <f t="shared" si="158"/>
        <v>901.02744437332217</v>
      </c>
      <c r="X2512" s="141">
        <f t="shared" si="159"/>
        <v>901.02744437332217</v>
      </c>
      <c r="Y2512" s="258">
        <f>'New Base Rate Calculation'!$C$16 * '2016 &amp; 2017 Combined Data'!F2512 * '2016 &amp; 2017 Combined Data'!H2512 *'2016 &amp; 2017 Combined Data'!J2512 *'2016 &amp; 2017 Combined Data'!O2512* '2016 &amp; 2017 Combined Data'!S2512</f>
        <v>1530.2474369742029</v>
      </c>
      <c r="AZ2512" s="70"/>
      <c r="BA2512" s="70"/>
      <c r="BB2512" s="70"/>
      <c r="BK2512" s="15"/>
      <c r="BL2512" s="15"/>
    </row>
    <row r="2513" spans="1:64" x14ac:dyDescent="0.2">
      <c r="A2513" s="1" t="s">
        <v>2521</v>
      </c>
      <c r="B2513" s="13">
        <v>42686</v>
      </c>
      <c r="C2513" s="13">
        <f t="shared" si="156"/>
        <v>43051</v>
      </c>
      <c r="D2513" s="1">
        <v>4</v>
      </c>
      <c r="E2513" s="1">
        <f>VLOOKUP(D2513,'Rating Program (Effect. 2017)'!$E$6:$F$10,2,FALSE)</f>
        <v>0.94</v>
      </c>
      <c r="F2513" s="1">
        <f>VLOOKUP(D2513, 'Rating Program (Effect. 2019)'!$E$6:$I$10, 5, FALSE)</f>
        <v>1.3131422480634674</v>
      </c>
      <c r="G2513" s="1">
        <v>261351</v>
      </c>
      <c r="H2513">
        <f t="shared" si="157"/>
        <v>1.2421668147937344</v>
      </c>
      <c r="I2513" s="1">
        <v>15</v>
      </c>
      <c r="J2513" s="1">
        <f>VLOOKUP(I2513, 'Rating Program (Effect. 2017)'!$H$6:$I$141, 2, FALSE)</f>
        <v>1.1100000000000001</v>
      </c>
      <c r="K2513" s="1">
        <f>VLOOKUP('2016 &amp; 2017 Combined Data'!I2513, 'Rating Program (Effect. 2019)'!$K$6:$O$58, 5)</f>
        <v>0</v>
      </c>
      <c r="L2513" s="96">
        <v>790</v>
      </c>
      <c r="M2513" s="95">
        <f>VLOOKUP(L2513,'Rating Program (Effect. 2017)'!$K$6:$M$556, 2, FALSE)</f>
        <v>1</v>
      </c>
      <c r="N2513" s="97" t="str">
        <f>VLOOKUP(L2513, 'Rating Program (Effect. 2017)'!$K$6:$M$556, 3)</f>
        <v>Medium</v>
      </c>
      <c r="O2513" s="95">
        <f>VLOOKUP(L2513, 'Rating Program (Effect. 2019)'!$Q$6:$T$556,4)</f>
        <v>1</v>
      </c>
      <c r="P2513" s="1" t="s">
        <v>9</v>
      </c>
      <c r="Q2513" s="1">
        <f>VLOOKUP(P2513, 'Rating Program (Effect. 2019)'!$AC$6:$AF$7, 4, FALSE)</f>
        <v>1</v>
      </c>
      <c r="R2513" s="1" t="s">
        <v>9</v>
      </c>
      <c r="S2513" s="1">
        <f>VLOOKUP(P2513, 'Rating Program (Effect. 2019)'!$AC$10:$AF$11,4, FALSE)</f>
        <v>1.1097123247655178</v>
      </c>
      <c r="T2513" s="1" t="s">
        <v>9</v>
      </c>
      <c r="U2513">
        <f>VLOOKUP(T2513,'Rating Program (Effect. 2019)'!$AC$14:$AF$15,4,FALSE)</f>
        <v>1</v>
      </c>
      <c r="V2513" s="141">
        <f>(727.27*'Date Proration (2016-2017)'!E2513 +  800 * 'Date Proration (2016-2017)'!F2513)*E2513 *H2513*J2513*M2513</f>
        <v>1021.3661924237907</v>
      </c>
      <c r="W2513" s="141">
        <f t="shared" si="158"/>
        <v>1036.8614836446261</v>
      </c>
      <c r="X2513" s="141">
        <f t="shared" si="159"/>
        <v>1036.8614836446261</v>
      </c>
      <c r="Y2513" s="258">
        <f>'New Base Rate Calculation'!$C$16 * '2016 &amp; 2017 Combined Data'!F2513 * '2016 &amp; 2017 Combined Data'!H2513 *'2016 &amp; 2017 Combined Data'!J2513 *'2016 &amp; 2017 Combined Data'!O2513* '2016 &amp; 2017 Combined Data'!S2513</f>
        <v>2216.1059678701845</v>
      </c>
      <c r="AZ2513" s="70"/>
      <c r="BA2513" s="70"/>
      <c r="BB2513" s="70"/>
      <c r="BK2513" s="15"/>
      <c r="BL2513" s="15"/>
    </row>
    <row r="2514" spans="1:64" x14ac:dyDescent="0.2">
      <c r="A2514" s="1" t="s">
        <v>2522</v>
      </c>
      <c r="B2514" s="13">
        <v>42593</v>
      </c>
      <c r="C2514" s="13">
        <f t="shared" si="156"/>
        <v>42958</v>
      </c>
      <c r="D2514" s="1">
        <v>4</v>
      </c>
      <c r="E2514" s="1">
        <f>VLOOKUP(D2514,'Rating Program (Effect. 2017)'!$E$6:$F$10,2,FALSE)</f>
        <v>0.94</v>
      </c>
      <c r="F2514" s="1">
        <f>VLOOKUP(D2514, 'Rating Program (Effect. 2019)'!$E$6:$I$10, 5, FALSE)</f>
        <v>1.3131422480634674</v>
      </c>
      <c r="G2514" s="1">
        <v>203328</v>
      </c>
      <c r="H2514">
        <f t="shared" si="157"/>
        <v>1.1455170895805646</v>
      </c>
      <c r="I2514" s="1">
        <v>16</v>
      </c>
      <c r="J2514" s="1">
        <f>VLOOKUP(I2514, 'Rating Program (Effect. 2017)'!$H$6:$I$141, 2, FALSE)</f>
        <v>1.1200000000000001</v>
      </c>
      <c r="K2514" s="1">
        <f>VLOOKUP('2016 &amp; 2017 Combined Data'!I2514, 'Rating Program (Effect. 2019)'!$K$6:$O$58, 5)</f>
        <v>0</v>
      </c>
      <c r="L2514" s="96">
        <v>806</v>
      </c>
      <c r="M2514" s="95">
        <f>VLOOKUP(L2514,'Rating Program (Effect. 2017)'!$K$6:$M$556, 2, FALSE)</f>
        <v>0.9</v>
      </c>
      <c r="N2514" s="97" t="str">
        <f>VLOOKUP(L2514, 'Rating Program (Effect. 2017)'!$K$6:$M$556, 3)</f>
        <v>High</v>
      </c>
      <c r="O2514" s="95">
        <f>VLOOKUP(L2514, 'Rating Program (Effect. 2019)'!$Q$6:$T$556,4)</f>
        <v>0.8</v>
      </c>
      <c r="P2514" s="1" t="s">
        <v>9</v>
      </c>
      <c r="Q2514" s="1">
        <f>VLOOKUP(P2514, 'Rating Program (Effect. 2019)'!$AC$6:$AF$7, 4, FALSE)</f>
        <v>1</v>
      </c>
      <c r="R2514" s="1" t="s">
        <v>9</v>
      </c>
      <c r="S2514" s="1">
        <f>VLOOKUP(P2514, 'Rating Program (Effect. 2019)'!$AC$10:$AF$11,4, FALSE)</f>
        <v>1.1097123247655178</v>
      </c>
      <c r="T2514" s="1" t="s">
        <v>9</v>
      </c>
      <c r="U2514">
        <f>VLOOKUP(T2514,'Rating Program (Effect. 2019)'!$AC$14:$AF$15,4,FALSE)</f>
        <v>1</v>
      </c>
      <c r="V2514" s="141">
        <f>(727.27*'Date Proration (2016-2017)'!E2514 +  800 * 'Date Proration (2016-2017)'!F2514)*E2514 *H2514*J2514*M2514</f>
        <v>835.22996412360737</v>
      </c>
      <c r="W2514" s="141">
        <f t="shared" si="158"/>
        <v>868.32028217550135</v>
      </c>
      <c r="X2514" s="141">
        <f t="shared" si="159"/>
        <v>868.32028217550135</v>
      </c>
      <c r="Y2514" s="258">
        <f>'New Base Rate Calculation'!$C$16 * '2016 &amp; 2017 Combined Data'!F2514 * '2016 &amp; 2017 Combined Data'!H2514 *'2016 &amp; 2017 Combined Data'!J2514 *'2016 &amp; 2017 Combined Data'!O2514* '2016 &amp; 2017 Combined Data'!S2514</f>
        <v>1649.6704845068623</v>
      </c>
      <c r="AZ2514" s="70"/>
      <c r="BA2514" s="70"/>
      <c r="BB2514" s="70"/>
      <c r="BK2514" s="15"/>
      <c r="BL2514" s="15"/>
    </row>
    <row r="2515" spans="1:64" x14ac:dyDescent="0.2">
      <c r="A2515" s="1" t="s">
        <v>2523</v>
      </c>
      <c r="B2515" s="13">
        <v>42590</v>
      </c>
      <c r="C2515" s="13">
        <f t="shared" si="156"/>
        <v>42955</v>
      </c>
      <c r="D2515" s="1">
        <v>1</v>
      </c>
      <c r="E2515" s="1">
        <f>VLOOKUP(D2515,'Rating Program (Effect. 2017)'!$E$6:$F$10,2,FALSE)</f>
        <v>1.05</v>
      </c>
      <c r="F2515" s="1">
        <f>VLOOKUP(D2515, 'Rating Program (Effect. 2019)'!$E$6:$I$10, 5, FALSE)</f>
        <v>1.0194620726838979</v>
      </c>
      <c r="G2515" s="1">
        <v>181417</v>
      </c>
      <c r="H2515">
        <f t="shared" si="157"/>
        <v>1.1327323627276127</v>
      </c>
      <c r="I2515" s="1">
        <v>5</v>
      </c>
      <c r="J2515" s="1">
        <f>VLOOKUP(I2515, 'Rating Program (Effect. 2017)'!$H$6:$I$141, 2, FALSE)</f>
        <v>0.92</v>
      </c>
      <c r="K2515" s="1">
        <f>VLOOKUP('2016 &amp; 2017 Combined Data'!I2515, 'Rating Program (Effect. 2019)'!$K$6:$O$58, 5)</f>
        <v>0</v>
      </c>
      <c r="L2515" s="96">
        <v>795</v>
      </c>
      <c r="M2515" s="95">
        <f>VLOOKUP(L2515,'Rating Program (Effect. 2017)'!$K$6:$M$556, 2, FALSE)</f>
        <v>1</v>
      </c>
      <c r="N2515" s="97" t="str">
        <f>VLOOKUP(L2515, 'Rating Program (Effect. 2017)'!$K$6:$M$556, 3)</f>
        <v>Medium</v>
      </c>
      <c r="O2515" s="95">
        <f>VLOOKUP(L2515, 'Rating Program (Effect. 2019)'!$Q$6:$T$556,4)</f>
        <v>1</v>
      </c>
      <c r="P2515" s="1" t="s">
        <v>9</v>
      </c>
      <c r="Q2515" s="1">
        <f>VLOOKUP(P2515, 'Rating Program (Effect. 2019)'!$AC$6:$AF$7, 4, FALSE)</f>
        <v>1</v>
      </c>
      <c r="R2515" s="1" t="s">
        <v>9</v>
      </c>
      <c r="S2515" s="1">
        <f>VLOOKUP(P2515, 'Rating Program (Effect. 2019)'!$AC$10:$AF$11,4, FALSE)</f>
        <v>1.1097123247655178</v>
      </c>
      <c r="T2515" s="1" t="s">
        <v>9</v>
      </c>
      <c r="U2515">
        <f>VLOOKUP(T2515,'Rating Program (Effect. 2019)'!$AC$14:$AF$15,4,FALSE)</f>
        <v>1</v>
      </c>
      <c r="V2515" s="141">
        <f>(727.27*'Date Proration (2016-2017)'!E2515 +  800 * 'Date Proration (2016-2017)'!F2515)*E2515 *H2515*J2515*M2515</f>
        <v>841.36228255312415</v>
      </c>
      <c r="W2515" s="141">
        <f t="shared" si="158"/>
        <v>875.37556991589918</v>
      </c>
      <c r="X2515" s="141">
        <f t="shared" si="159"/>
        <v>875.37556991589918</v>
      </c>
      <c r="Y2515" s="258">
        <f>'New Base Rate Calculation'!$C$16 * '2016 &amp; 2017 Combined Data'!F2515 * '2016 &amp; 2017 Combined Data'!H2515 *'2016 &amp; 2017 Combined Data'!J2515 *'2016 &amp; 2017 Combined Data'!O2515* '2016 &amp; 2017 Combined Data'!S2515</f>
        <v>1300.3553742629226</v>
      </c>
      <c r="AZ2515" s="70"/>
      <c r="BA2515" s="70"/>
      <c r="BB2515" s="70"/>
      <c r="BK2515" s="15"/>
      <c r="BL2515" s="15"/>
    </row>
    <row r="2516" spans="1:64" x14ac:dyDescent="0.2">
      <c r="A2516" s="1" t="s">
        <v>2524</v>
      </c>
      <c r="B2516" s="13">
        <v>42667</v>
      </c>
      <c r="C2516" s="13">
        <f t="shared" si="156"/>
        <v>43032</v>
      </c>
      <c r="D2516" s="1">
        <v>5</v>
      </c>
      <c r="E2516" s="1">
        <f>VLOOKUP(D2516,'Rating Program (Effect. 2017)'!$E$6:$F$10,2,FALSE)</f>
        <v>1.2</v>
      </c>
      <c r="F2516" s="1">
        <f>VLOOKUP(D2516, 'Rating Program (Effect. 2019)'!$E$6:$I$10, 5, FALSE)</f>
        <v>0.94464968963239226</v>
      </c>
      <c r="G2516" s="1">
        <v>351145</v>
      </c>
      <c r="H2516">
        <f t="shared" si="157"/>
        <v>1.5489145647262634</v>
      </c>
      <c r="I2516" s="1">
        <v>2</v>
      </c>
      <c r="J2516" s="1">
        <f>VLOOKUP(I2516, 'Rating Program (Effect. 2017)'!$H$6:$I$141, 2, FALSE)</f>
        <v>0.8</v>
      </c>
      <c r="K2516" s="1">
        <f>VLOOKUP('2016 &amp; 2017 Combined Data'!I2516, 'Rating Program (Effect. 2019)'!$K$6:$O$58, 5)</f>
        <v>0</v>
      </c>
      <c r="L2516" s="96">
        <v>611</v>
      </c>
      <c r="M2516" s="95">
        <f>VLOOKUP(L2516,'Rating Program (Effect. 2017)'!$K$6:$M$556, 2, FALSE)</f>
        <v>1.1000000000000001</v>
      </c>
      <c r="N2516" s="97" t="str">
        <f>VLOOKUP(L2516, 'Rating Program (Effect. 2017)'!$K$6:$M$556, 3)</f>
        <v>Low</v>
      </c>
      <c r="O2516" s="95">
        <f>VLOOKUP(L2516, 'Rating Program (Effect. 2019)'!$Q$6:$T$556,4)</f>
        <v>1.21</v>
      </c>
      <c r="P2516" s="1" t="s">
        <v>9</v>
      </c>
      <c r="Q2516" s="1">
        <f>VLOOKUP(P2516, 'Rating Program (Effect. 2019)'!$AC$6:$AF$7, 4, FALSE)</f>
        <v>1</v>
      </c>
      <c r="R2516" s="1" t="s">
        <v>9</v>
      </c>
      <c r="S2516" s="1">
        <f>VLOOKUP(P2516, 'Rating Program (Effect. 2019)'!$AC$10:$AF$11,4, FALSE)</f>
        <v>1.1097123247655178</v>
      </c>
      <c r="T2516" s="1" t="s">
        <v>9</v>
      </c>
      <c r="U2516">
        <f>VLOOKUP(T2516,'Rating Program (Effect. 2019)'!$AC$14:$AF$15,4,FALSE)</f>
        <v>1</v>
      </c>
      <c r="V2516" s="141">
        <f>(727.27*'Date Proration (2016-2017)'!E2516 +  800 * 'Date Proration (2016-2017)'!F2516)*E2516 *H2516*J2516*M2516</f>
        <v>1282.7754139066776</v>
      </c>
      <c r="W2516" s="141">
        <f t="shared" si="158"/>
        <v>1308.5230242807477</v>
      </c>
      <c r="X2516" s="141">
        <f t="shared" si="159"/>
        <v>1308.5230242807477</v>
      </c>
      <c r="Y2516" s="258">
        <f>'New Base Rate Calculation'!$C$16 * '2016 &amp; 2017 Combined Data'!F2516 * '2016 &amp; 2017 Combined Data'!H2516 *'2016 &amp; 2017 Combined Data'!J2516 *'2016 &amp; 2017 Combined Data'!O2516* '2016 &amp; 2017 Combined Data'!S2516</f>
        <v>1733.6022209373657</v>
      </c>
      <c r="AZ2516" s="70"/>
      <c r="BA2516" s="70"/>
      <c r="BB2516" s="70"/>
      <c r="BK2516" s="15"/>
      <c r="BL2516" s="15"/>
    </row>
    <row r="2517" spans="1:64" x14ac:dyDescent="0.2">
      <c r="A2517" s="1" t="s">
        <v>2525</v>
      </c>
      <c r="B2517" s="13">
        <v>42701</v>
      </c>
      <c r="C2517" s="13">
        <f t="shared" si="156"/>
        <v>43066</v>
      </c>
      <c r="D2517" s="1">
        <v>4</v>
      </c>
      <c r="E2517" s="1">
        <f>VLOOKUP(D2517,'Rating Program (Effect. 2017)'!$E$6:$F$10,2,FALSE)</f>
        <v>0.94</v>
      </c>
      <c r="F2517" s="1">
        <f>VLOOKUP(D2517, 'Rating Program (Effect. 2019)'!$E$6:$I$10, 5, FALSE)</f>
        <v>1.3131422480634674</v>
      </c>
      <c r="G2517" s="1">
        <v>114432</v>
      </c>
      <c r="H2517">
        <f t="shared" si="157"/>
        <v>1.1830171452597043</v>
      </c>
      <c r="I2517" s="1">
        <v>20</v>
      </c>
      <c r="J2517" s="1">
        <f>VLOOKUP(I2517, 'Rating Program (Effect. 2017)'!$H$6:$I$141, 2, FALSE)</f>
        <v>1.1599999999999999</v>
      </c>
      <c r="K2517" s="1">
        <f>VLOOKUP('2016 &amp; 2017 Combined Data'!I2517, 'Rating Program (Effect. 2019)'!$K$6:$O$58, 5)</f>
        <v>0</v>
      </c>
      <c r="L2517" s="96">
        <v>614</v>
      </c>
      <c r="M2517" s="95">
        <f>VLOOKUP(L2517,'Rating Program (Effect. 2017)'!$K$6:$M$556, 2, FALSE)</f>
        <v>1.1000000000000001</v>
      </c>
      <c r="N2517" s="97" t="str">
        <f>VLOOKUP(L2517, 'Rating Program (Effect. 2017)'!$K$6:$M$556, 3)</f>
        <v>Low</v>
      </c>
      <c r="O2517" s="95">
        <f>VLOOKUP(L2517, 'Rating Program (Effect. 2019)'!$Q$6:$T$556,4)</f>
        <v>1.21</v>
      </c>
      <c r="P2517" s="1" t="s">
        <v>9</v>
      </c>
      <c r="Q2517" s="1">
        <f>VLOOKUP(P2517, 'Rating Program (Effect. 2019)'!$AC$6:$AF$7, 4, FALSE)</f>
        <v>1</v>
      </c>
      <c r="R2517" s="1" t="s">
        <v>9</v>
      </c>
      <c r="S2517" s="1">
        <f>VLOOKUP(P2517, 'Rating Program (Effect. 2019)'!$AC$10:$AF$11,4, FALSE)</f>
        <v>1.1097123247655178</v>
      </c>
      <c r="T2517" s="1" t="s">
        <v>9</v>
      </c>
      <c r="U2517">
        <f>VLOOKUP(T2517,'Rating Program (Effect. 2019)'!$AC$14:$AF$15,4,FALSE)</f>
        <v>1</v>
      </c>
      <c r="V2517" s="141">
        <f>(727.27*'Date Proration (2016-2017)'!E2517 +  800 * 'Date Proration (2016-2017)'!F2517)*E2517 *H2517*J2517*M2517</f>
        <v>1122.4431954427557</v>
      </c>
      <c r="W2517" s="141">
        <f t="shared" si="158"/>
        <v>1135.1664677682397</v>
      </c>
      <c r="X2517" s="141">
        <f t="shared" si="159"/>
        <v>1135.1664677682397</v>
      </c>
      <c r="Y2517" s="258">
        <f>'New Base Rate Calculation'!$C$16 * '2016 &amp; 2017 Combined Data'!F2517 * '2016 &amp; 2017 Combined Data'!H2517 *'2016 &amp; 2017 Combined Data'!J2517 *'2016 &amp; 2017 Combined Data'!O2517* '2016 &amp; 2017 Combined Data'!S2517</f>
        <v>2668.8368174263087</v>
      </c>
      <c r="AZ2517" s="70"/>
      <c r="BA2517" s="70"/>
      <c r="BB2517" s="70"/>
      <c r="BK2517" s="15"/>
      <c r="BL2517" s="15"/>
    </row>
    <row r="2518" spans="1:64" x14ac:dyDescent="0.2">
      <c r="A2518" s="1" t="s">
        <v>2526</v>
      </c>
      <c r="B2518" s="13">
        <v>42735</v>
      </c>
      <c r="C2518" s="13">
        <f t="shared" si="156"/>
        <v>43100</v>
      </c>
      <c r="D2518" s="1">
        <v>1</v>
      </c>
      <c r="E2518" s="1">
        <f>VLOOKUP(D2518,'Rating Program (Effect. 2017)'!$E$6:$F$10,2,FALSE)</f>
        <v>1.05</v>
      </c>
      <c r="F2518" s="1">
        <f>VLOOKUP(D2518, 'Rating Program (Effect. 2019)'!$E$6:$I$10, 5, FALSE)</f>
        <v>1.0194620726838979</v>
      </c>
      <c r="G2518" s="1">
        <v>223896</v>
      </c>
      <c r="H2518">
        <f t="shared" si="157"/>
        <v>1.1696746127677284</v>
      </c>
      <c r="I2518" s="1">
        <v>15</v>
      </c>
      <c r="J2518" s="1">
        <f>VLOOKUP(I2518, 'Rating Program (Effect. 2017)'!$H$6:$I$141, 2, FALSE)</f>
        <v>1.1100000000000001</v>
      </c>
      <c r="K2518" s="1">
        <f>VLOOKUP('2016 &amp; 2017 Combined Data'!I2518, 'Rating Program (Effect. 2019)'!$K$6:$O$58, 5)</f>
        <v>0</v>
      </c>
      <c r="L2518" s="96">
        <v>844</v>
      </c>
      <c r="M2518" s="95">
        <f>VLOOKUP(L2518,'Rating Program (Effect. 2017)'!$K$6:$M$556, 2, FALSE)</f>
        <v>0.9</v>
      </c>
      <c r="N2518" s="97" t="str">
        <f>VLOOKUP(L2518, 'Rating Program (Effect. 2017)'!$K$6:$M$556, 3)</f>
        <v>High</v>
      </c>
      <c r="O2518" s="95">
        <f>VLOOKUP(L2518, 'Rating Program (Effect. 2019)'!$Q$6:$T$556,4)</f>
        <v>0.8</v>
      </c>
      <c r="P2518" s="1" t="s">
        <v>9</v>
      </c>
      <c r="Q2518" s="1">
        <f>VLOOKUP(P2518, 'Rating Program (Effect. 2019)'!$AC$6:$AF$7, 4, FALSE)</f>
        <v>1</v>
      </c>
      <c r="R2518" s="1" t="s">
        <v>9</v>
      </c>
      <c r="S2518" s="1">
        <f>VLOOKUP(P2518, 'Rating Program (Effect. 2019)'!$AC$10:$AF$11,4, FALSE)</f>
        <v>1.1097123247655178</v>
      </c>
      <c r="T2518" s="1" t="s">
        <v>9</v>
      </c>
      <c r="U2518">
        <f>VLOOKUP(T2518,'Rating Program (Effect. 2019)'!$AC$14:$AF$15,4,FALSE)</f>
        <v>1</v>
      </c>
      <c r="V2518" s="141">
        <f>(727.27*'Date Proration (2016-2017)'!E2518 +  800 * 'Date Proration (2016-2017)'!F2518)*E2518 *H2518*J2518*M2518</f>
        <v>978.85498600071469</v>
      </c>
      <c r="W2518" s="141">
        <f t="shared" si="158"/>
        <v>981.54414805016722</v>
      </c>
      <c r="X2518" s="141">
        <f t="shared" si="159"/>
        <v>981.54414805016722</v>
      </c>
      <c r="Y2518" s="258">
        <f>'New Base Rate Calculation'!$C$16 * '2016 &amp; 2017 Combined Data'!F2518 * '2016 &amp; 2017 Combined Data'!H2518 *'2016 &amp; 2017 Combined Data'!J2518 *'2016 &amp; 2017 Combined Data'!O2518* '2016 &amp; 2017 Combined Data'!S2518</f>
        <v>1296.0595320916373</v>
      </c>
      <c r="AZ2518" s="70"/>
      <c r="BA2518" s="70"/>
      <c r="BB2518" s="70"/>
      <c r="BK2518" s="15"/>
      <c r="BL2518" s="15"/>
    </row>
    <row r="2519" spans="1:64" x14ac:dyDescent="0.2">
      <c r="A2519" s="1" t="s">
        <v>2527</v>
      </c>
      <c r="B2519" s="13">
        <v>42704</v>
      </c>
      <c r="C2519" s="13">
        <f t="shared" si="156"/>
        <v>43069</v>
      </c>
      <c r="D2519" s="1">
        <v>4</v>
      </c>
      <c r="E2519" s="1">
        <f>VLOOKUP(D2519,'Rating Program (Effect. 2017)'!$E$6:$F$10,2,FALSE)</f>
        <v>0.94</v>
      </c>
      <c r="F2519" s="1">
        <f>VLOOKUP(D2519, 'Rating Program (Effect. 2019)'!$E$6:$I$10, 5, FALSE)</f>
        <v>1.3131422480634674</v>
      </c>
      <c r="G2519" s="1">
        <v>307458</v>
      </c>
      <c r="H2519">
        <f t="shared" si="157"/>
        <v>1.3779190911328407</v>
      </c>
      <c r="I2519" s="1">
        <v>0</v>
      </c>
      <c r="J2519" s="1">
        <f>VLOOKUP(I2519, 'Rating Program (Effect. 2017)'!$H$6:$I$141, 2, FALSE)</f>
        <v>0.72</v>
      </c>
      <c r="K2519" s="1">
        <f>VLOOKUP('2016 &amp; 2017 Combined Data'!I2519, 'Rating Program (Effect. 2019)'!$K$6:$O$58, 5)</f>
        <v>0</v>
      </c>
      <c r="L2519" s="96">
        <v>562</v>
      </c>
      <c r="M2519" s="95">
        <f>VLOOKUP(L2519,'Rating Program (Effect. 2017)'!$K$6:$M$556, 2, FALSE)</f>
        <v>1.1000000000000001</v>
      </c>
      <c r="N2519" s="97" t="str">
        <f>VLOOKUP(L2519, 'Rating Program (Effect. 2017)'!$K$6:$M$556, 3)</f>
        <v>Low</v>
      </c>
      <c r="O2519" s="95">
        <f>VLOOKUP(L2519, 'Rating Program (Effect. 2019)'!$Q$6:$T$556,4)</f>
        <v>1.21</v>
      </c>
      <c r="P2519" s="1" t="s">
        <v>11</v>
      </c>
      <c r="Q2519" s="1">
        <f>VLOOKUP(P2519, 'Rating Program (Effect. 2019)'!$AC$6:$AF$7, 4, FALSE)</f>
        <v>1</v>
      </c>
      <c r="R2519" s="1" t="s">
        <v>9</v>
      </c>
      <c r="S2519" s="1">
        <f>VLOOKUP(P2519, 'Rating Program (Effect. 2019)'!$AC$10:$AF$11,4, FALSE)</f>
        <v>0.96911543279063928</v>
      </c>
      <c r="T2519" s="1" t="s">
        <v>9</v>
      </c>
      <c r="U2519">
        <f>VLOOKUP(T2519,'Rating Program (Effect. 2019)'!$AC$14:$AF$15,4,FALSE)</f>
        <v>1</v>
      </c>
      <c r="V2519" s="141">
        <f>(727.27*'Date Proration (2016-2017)'!E2519 +  800 * 'Date Proration (2016-2017)'!F2519)*E2519 *H2519*J2519*M2519</f>
        <v>812.08152045850272</v>
      </c>
      <c r="W2519" s="141">
        <f t="shared" si="158"/>
        <v>820.66656397326176</v>
      </c>
      <c r="X2519" s="141">
        <f t="shared" si="159"/>
        <v>820.66656397326176</v>
      </c>
      <c r="Y2519" s="258">
        <f>'New Base Rate Calculation'!$C$16 * '2016 &amp; 2017 Combined Data'!F2519 * '2016 &amp; 2017 Combined Data'!H2519 *'2016 &amp; 2017 Combined Data'!J2519 *'2016 &amp; 2017 Combined Data'!O2519* '2016 &amp; 2017 Combined Data'!S2519</f>
        <v>1684.9782763941885</v>
      </c>
      <c r="AZ2519" s="70"/>
      <c r="BA2519" s="70"/>
      <c r="BB2519" s="70"/>
      <c r="BK2519" s="15"/>
      <c r="BL2519" s="15"/>
    </row>
    <row r="2520" spans="1:64" x14ac:dyDescent="0.2">
      <c r="A2520" s="1" t="s">
        <v>2528</v>
      </c>
      <c r="B2520" s="13">
        <v>42647</v>
      </c>
      <c r="C2520" s="13">
        <f t="shared" si="156"/>
        <v>43012</v>
      </c>
      <c r="D2520" s="1">
        <v>3</v>
      </c>
      <c r="E2520" s="1">
        <f>VLOOKUP(D2520,'Rating Program (Effect. 2017)'!$E$6:$F$10,2,FALSE)</f>
        <v>0.97</v>
      </c>
      <c r="F2520" s="1">
        <f>VLOOKUP(D2520, 'Rating Program (Effect. 2019)'!$E$6:$I$10, 5, FALSE)</f>
        <v>1.2113287848472678</v>
      </c>
      <c r="G2520" s="1">
        <v>142594</v>
      </c>
      <c r="H2520">
        <f t="shared" si="157"/>
        <v>1.1448032690627943</v>
      </c>
      <c r="I2520" s="1">
        <v>5</v>
      </c>
      <c r="J2520" s="1">
        <f>VLOOKUP(I2520, 'Rating Program (Effect. 2017)'!$H$6:$I$141, 2, FALSE)</f>
        <v>0.92</v>
      </c>
      <c r="K2520" s="1">
        <f>VLOOKUP('2016 &amp; 2017 Combined Data'!I2520, 'Rating Program (Effect. 2019)'!$K$6:$O$58, 5)</f>
        <v>0</v>
      </c>
      <c r="L2520" s="96">
        <v>896</v>
      </c>
      <c r="M2520" s="95">
        <f>VLOOKUP(L2520,'Rating Program (Effect. 2017)'!$K$6:$M$556, 2, FALSE)</f>
        <v>0.9</v>
      </c>
      <c r="N2520" s="97" t="str">
        <f>VLOOKUP(L2520, 'Rating Program (Effect. 2017)'!$K$6:$M$556, 3)</f>
        <v>High</v>
      </c>
      <c r="O2520" s="95">
        <f>VLOOKUP(L2520, 'Rating Program (Effect. 2019)'!$Q$6:$T$556,4)</f>
        <v>0.8</v>
      </c>
      <c r="P2520" s="1" t="s">
        <v>9</v>
      </c>
      <c r="Q2520" s="1">
        <f>VLOOKUP(P2520, 'Rating Program (Effect. 2019)'!$AC$6:$AF$7, 4, FALSE)</f>
        <v>1</v>
      </c>
      <c r="R2520" s="1" t="s">
        <v>9</v>
      </c>
      <c r="S2520" s="1">
        <f>VLOOKUP(P2520, 'Rating Program (Effect. 2019)'!$AC$10:$AF$11,4, FALSE)</f>
        <v>1.1097123247655178</v>
      </c>
      <c r="T2520" s="1" t="s">
        <v>11</v>
      </c>
      <c r="U2520">
        <f>VLOOKUP(T2520,'Rating Program (Effect. 2019)'!$AC$14:$AF$15,4,FALSE)</f>
        <v>1</v>
      </c>
      <c r="V2520" s="141">
        <f>(727.27*'Date Proration (2016-2017)'!E2520 +  800 * 'Date Proration (2016-2017)'!F2520)*E2520 *H2520*J2520*M2520</f>
        <v>717.43025331855483</v>
      </c>
      <c r="W2520" s="141">
        <f t="shared" si="158"/>
        <v>735.56815486437915</v>
      </c>
      <c r="X2520" s="141">
        <f t="shared" si="159"/>
        <v>735.56815486437915</v>
      </c>
      <c r="Y2520" s="258">
        <f>'New Base Rate Calculation'!$C$16 * '2016 &amp; 2017 Combined Data'!F2520 * '2016 &amp; 2017 Combined Data'!H2520 *'2016 &amp; 2017 Combined Data'!J2520 *'2016 &amp; 2017 Combined Data'!O2520* '2016 &amp; 2017 Combined Data'!S2520</f>
        <v>1249.2419523180361</v>
      </c>
      <c r="AZ2520" s="70"/>
      <c r="BA2520" s="70"/>
      <c r="BB2520" s="70"/>
      <c r="BK2520" s="15"/>
      <c r="BL2520" s="15"/>
    </row>
    <row r="2521" spans="1:64" x14ac:dyDescent="0.2">
      <c r="A2521" s="1" t="s">
        <v>2529</v>
      </c>
      <c r="B2521" s="13">
        <v>42639</v>
      </c>
      <c r="C2521" s="13">
        <f t="shared" si="156"/>
        <v>43004</v>
      </c>
      <c r="D2521" s="1">
        <v>3</v>
      </c>
      <c r="E2521" s="1">
        <f>VLOOKUP(D2521,'Rating Program (Effect. 2017)'!$E$6:$F$10,2,FALSE)</f>
        <v>0.97</v>
      </c>
      <c r="F2521" s="1">
        <f>VLOOKUP(D2521, 'Rating Program (Effect. 2019)'!$E$6:$I$10, 5, FALSE)</f>
        <v>1.2113287848472678</v>
      </c>
      <c r="G2521" s="1">
        <v>374007</v>
      </c>
      <c r="H2521">
        <f t="shared" si="157"/>
        <v>1.6531171064702166</v>
      </c>
      <c r="I2521" s="1">
        <v>7</v>
      </c>
      <c r="J2521" s="1">
        <f>VLOOKUP(I2521, 'Rating Program (Effect. 2017)'!$H$6:$I$141, 2, FALSE)</f>
        <v>1</v>
      </c>
      <c r="K2521" s="1">
        <f>VLOOKUP('2016 &amp; 2017 Combined Data'!I2521, 'Rating Program (Effect. 2019)'!$K$6:$O$58, 5)</f>
        <v>0</v>
      </c>
      <c r="L2521" s="96">
        <v>828</v>
      </c>
      <c r="M2521" s="95">
        <f>VLOOKUP(L2521,'Rating Program (Effect. 2017)'!$K$6:$M$556, 2, FALSE)</f>
        <v>0.9</v>
      </c>
      <c r="N2521" s="97" t="str">
        <f>VLOOKUP(L2521, 'Rating Program (Effect. 2017)'!$K$6:$M$556, 3)</f>
        <v>High</v>
      </c>
      <c r="O2521" s="95">
        <f>VLOOKUP(L2521, 'Rating Program (Effect. 2019)'!$Q$6:$T$556,4)</f>
        <v>0.8</v>
      </c>
      <c r="P2521" s="1" t="s">
        <v>9</v>
      </c>
      <c r="Q2521" s="1">
        <f>VLOOKUP(P2521, 'Rating Program (Effect. 2019)'!$AC$6:$AF$7, 4, FALSE)</f>
        <v>1</v>
      </c>
      <c r="R2521" s="1" t="s">
        <v>9</v>
      </c>
      <c r="S2521" s="1">
        <f>VLOOKUP(P2521, 'Rating Program (Effect. 2019)'!$AC$10:$AF$11,4, FALSE)</f>
        <v>1.1097123247655178</v>
      </c>
      <c r="T2521" s="1" t="s">
        <v>9</v>
      </c>
      <c r="U2521">
        <f>VLOOKUP(T2521,'Rating Program (Effect. 2019)'!$AC$14:$AF$15,4,FALSE)</f>
        <v>1</v>
      </c>
      <c r="V2521" s="141">
        <f>(727.27*'Date Proration (2016-2017)'!E2521 +  800 * 'Date Proration (2016-2017)'!F2521)*E2521 *H2521*J2521*M2521</f>
        <v>1123.7674693607557</v>
      </c>
      <c r="W2521" s="141">
        <f t="shared" si="158"/>
        <v>1154.5369871587993</v>
      </c>
      <c r="X2521" s="141">
        <f t="shared" si="159"/>
        <v>1154.5369871587993</v>
      </c>
      <c r="Y2521" s="258">
        <f>'New Base Rate Calculation'!$C$16 * '2016 &amp; 2017 Combined Data'!F2521 * '2016 &amp; 2017 Combined Data'!H2521 *'2016 &amp; 2017 Combined Data'!J2521 *'2016 &amp; 2017 Combined Data'!O2521* '2016 &amp; 2017 Combined Data'!S2521</f>
        <v>1960.79184549196</v>
      </c>
      <c r="AZ2521" s="70"/>
      <c r="BA2521" s="70"/>
      <c r="BB2521" s="70"/>
      <c r="BK2521" s="15"/>
      <c r="BL2521" s="15"/>
    </row>
    <row r="2522" spans="1:64" x14ac:dyDescent="0.2">
      <c r="A2522" s="1" t="s">
        <v>2530</v>
      </c>
      <c r="B2522" s="13">
        <v>42724</v>
      </c>
      <c r="C2522" s="13">
        <f t="shared" si="156"/>
        <v>43089</v>
      </c>
      <c r="D2522" s="1">
        <v>2</v>
      </c>
      <c r="E2522" s="1">
        <f>VLOOKUP(D2522,'Rating Program (Effect. 2017)'!$E$6:$F$10,2,FALSE)</f>
        <v>1.1100000000000001</v>
      </c>
      <c r="F2522" s="1">
        <f>VLOOKUP(D2522, 'Rating Program (Effect. 2019)'!$E$6:$I$10, 5, FALSE)</f>
        <v>1.388027431262149</v>
      </c>
      <c r="G2522" s="1">
        <v>444504</v>
      </c>
      <c r="H2522">
        <f t="shared" si="157"/>
        <v>2.0290841992266389</v>
      </c>
      <c r="I2522" s="1">
        <v>0</v>
      </c>
      <c r="J2522" s="1">
        <f>VLOOKUP(I2522, 'Rating Program (Effect. 2017)'!$H$6:$I$141, 2, FALSE)</f>
        <v>0.72</v>
      </c>
      <c r="K2522" s="1">
        <f>VLOOKUP('2016 &amp; 2017 Combined Data'!I2522, 'Rating Program (Effect. 2019)'!$K$6:$O$58, 5)</f>
        <v>0</v>
      </c>
      <c r="L2522" s="96">
        <v>634</v>
      </c>
      <c r="M2522" s="95">
        <f>VLOOKUP(L2522,'Rating Program (Effect. 2017)'!$K$6:$M$556, 2, FALSE)</f>
        <v>1.1000000000000001</v>
      </c>
      <c r="N2522" s="97" t="str">
        <f>VLOOKUP(L2522, 'Rating Program (Effect. 2017)'!$K$6:$M$556, 3)</f>
        <v>Low</v>
      </c>
      <c r="O2522" s="95">
        <f>VLOOKUP(L2522, 'Rating Program (Effect. 2019)'!$Q$6:$T$556,4)</f>
        <v>1.21</v>
      </c>
      <c r="P2522" s="1" t="s">
        <v>9</v>
      </c>
      <c r="Q2522" s="1">
        <f>VLOOKUP(P2522, 'Rating Program (Effect. 2019)'!$AC$6:$AF$7, 4, FALSE)</f>
        <v>1</v>
      </c>
      <c r="R2522" s="1" t="s">
        <v>9</v>
      </c>
      <c r="S2522" s="1">
        <f>VLOOKUP(P2522, 'Rating Program (Effect. 2019)'!$AC$10:$AF$11,4, FALSE)</f>
        <v>1.1097123247655178</v>
      </c>
      <c r="T2522" s="1" t="s">
        <v>9</v>
      </c>
      <c r="U2522">
        <f>VLOOKUP(T2522,'Rating Program (Effect. 2019)'!$AC$14:$AF$15,4,FALSE)</f>
        <v>1</v>
      </c>
      <c r="V2522" s="141">
        <f>(727.27*'Date Proration (2016-2017)'!E2522 +  800 * 'Date Proration (2016-2017)'!F2522)*E2522 *H2522*J2522*M2522</f>
        <v>1419.2272198389874</v>
      </c>
      <c r="W2522" s="141">
        <f t="shared" si="158"/>
        <v>1427.0468009792985</v>
      </c>
      <c r="X2522" s="141">
        <f t="shared" si="159"/>
        <v>1427.0468009792985</v>
      </c>
      <c r="Y2522" s="258">
        <f>'New Base Rate Calculation'!$C$16 * '2016 &amp; 2017 Combined Data'!F2522 * '2016 &amp; 2017 Combined Data'!H2522 *'2016 &amp; 2017 Combined Data'!J2522 *'2016 &amp; 2017 Combined Data'!O2522* '2016 &amp; 2017 Combined Data'!S2522</f>
        <v>3003.2523972419394</v>
      </c>
      <c r="AZ2522" s="70"/>
      <c r="BA2522" s="70"/>
      <c r="BB2522" s="70"/>
      <c r="BK2522" s="15"/>
      <c r="BL2522" s="15"/>
    </row>
    <row r="2523" spans="1:64" x14ac:dyDescent="0.2">
      <c r="A2523" s="1" t="s">
        <v>2531</v>
      </c>
      <c r="B2523" s="13">
        <v>42655</v>
      </c>
      <c r="C2523" s="13">
        <f t="shared" si="156"/>
        <v>43020</v>
      </c>
      <c r="D2523" s="1">
        <v>2</v>
      </c>
      <c r="E2523" s="1">
        <f>VLOOKUP(D2523,'Rating Program (Effect. 2017)'!$E$6:$F$10,2,FALSE)</f>
        <v>1.1100000000000001</v>
      </c>
      <c r="F2523" s="1">
        <f>VLOOKUP(D2523, 'Rating Program (Effect. 2019)'!$E$6:$I$10, 5, FALSE)</f>
        <v>1.388027431262149</v>
      </c>
      <c r="G2523" s="1">
        <v>415932</v>
      </c>
      <c r="H2523">
        <f t="shared" si="157"/>
        <v>1.8675365890156241</v>
      </c>
      <c r="I2523" s="1">
        <v>3</v>
      </c>
      <c r="J2523" s="1">
        <f>VLOOKUP(I2523, 'Rating Program (Effect. 2017)'!$H$6:$I$141, 2, FALSE)</f>
        <v>0.84</v>
      </c>
      <c r="K2523" s="1">
        <f>VLOOKUP('2016 &amp; 2017 Combined Data'!I2523, 'Rating Program (Effect. 2019)'!$K$6:$O$58, 5)</f>
        <v>0</v>
      </c>
      <c r="L2523" s="96">
        <v>724</v>
      </c>
      <c r="M2523" s="95">
        <f>VLOOKUP(L2523,'Rating Program (Effect. 2017)'!$K$6:$M$556, 2, FALSE)</f>
        <v>1</v>
      </c>
      <c r="N2523" s="97" t="str">
        <f>VLOOKUP(L2523, 'Rating Program (Effect. 2017)'!$K$6:$M$556, 3)</f>
        <v>Medium</v>
      </c>
      <c r="O2523" s="95">
        <f>VLOOKUP(L2523, 'Rating Program (Effect. 2019)'!$Q$6:$T$556,4)</f>
        <v>1</v>
      </c>
      <c r="P2523" s="1" t="s">
        <v>9</v>
      </c>
      <c r="Q2523" s="1">
        <f>VLOOKUP(P2523, 'Rating Program (Effect. 2019)'!$AC$6:$AF$7, 4, FALSE)</f>
        <v>1</v>
      </c>
      <c r="R2523" s="1" t="s">
        <v>9</v>
      </c>
      <c r="S2523" s="1">
        <f>VLOOKUP(P2523, 'Rating Program (Effect. 2019)'!$AC$10:$AF$11,4, FALSE)</f>
        <v>1.1097123247655178</v>
      </c>
      <c r="T2523" s="1" t="s">
        <v>11</v>
      </c>
      <c r="U2523">
        <f>VLOOKUP(T2523,'Rating Program (Effect. 2019)'!$AC$14:$AF$15,4,FALSE)</f>
        <v>1</v>
      </c>
      <c r="V2523" s="141">
        <f>(727.27*'Date Proration (2016-2017)'!E2523 +  800 * 'Date Proration (2016-2017)'!F2523)*E2523 *H2523*J2523*M2523</f>
        <v>1361.4587524251785</v>
      </c>
      <c r="W2523" s="141">
        <f t="shared" si="158"/>
        <v>1393.0328924785344</v>
      </c>
      <c r="X2523" s="141">
        <f t="shared" si="159"/>
        <v>1393.0328924785344</v>
      </c>
      <c r="Y2523" s="258">
        <f>'New Base Rate Calculation'!$C$16 * '2016 &amp; 2017 Combined Data'!F2523 * '2016 &amp; 2017 Combined Data'!H2523 *'2016 &amp; 2017 Combined Data'!J2523 *'2016 &amp; 2017 Combined Data'!O2523* '2016 &amp; 2017 Combined Data'!S2523</f>
        <v>2665.1539585756927</v>
      </c>
      <c r="AZ2523" s="70"/>
      <c r="BA2523" s="70"/>
      <c r="BB2523" s="70"/>
      <c r="BK2523" s="15"/>
      <c r="BL2523" s="15"/>
    </row>
    <row r="2524" spans="1:64" x14ac:dyDescent="0.2">
      <c r="A2524" s="1" t="s">
        <v>2532</v>
      </c>
      <c r="B2524" s="13">
        <v>42567</v>
      </c>
      <c r="C2524" s="13">
        <f t="shared" si="156"/>
        <v>42932</v>
      </c>
      <c r="D2524" s="1">
        <v>3</v>
      </c>
      <c r="E2524" s="1">
        <f>VLOOKUP(D2524,'Rating Program (Effect. 2017)'!$E$6:$F$10,2,FALSE)</f>
        <v>0.97</v>
      </c>
      <c r="F2524" s="1">
        <f>VLOOKUP(D2524, 'Rating Program (Effect. 2019)'!$E$6:$I$10, 5, FALSE)</f>
        <v>1.2113287848472678</v>
      </c>
      <c r="G2524" s="1">
        <v>168010</v>
      </c>
      <c r="H2524">
        <f t="shared" si="157"/>
        <v>1.1317624142959901</v>
      </c>
      <c r="I2524" s="1">
        <v>7</v>
      </c>
      <c r="J2524" s="1">
        <f>VLOOKUP(I2524, 'Rating Program (Effect. 2017)'!$H$6:$I$141, 2, FALSE)</f>
        <v>1</v>
      </c>
      <c r="K2524" s="1">
        <f>VLOOKUP('2016 &amp; 2017 Combined Data'!I2524, 'Rating Program (Effect. 2019)'!$K$6:$O$58, 5)</f>
        <v>0</v>
      </c>
      <c r="L2524" s="96">
        <v>768</v>
      </c>
      <c r="M2524" s="95">
        <f>VLOOKUP(L2524,'Rating Program (Effect. 2017)'!$K$6:$M$556, 2, FALSE)</f>
        <v>1</v>
      </c>
      <c r="N2524" s="97" t="str">
        <f>VLOOKUP(L2524, 'Rating Program (Effect. 2017)'!$K$6:$M$556, 3)</f>
        <v>Medium</v>
      </c>
      <c r="O2524" s="95">
        <f>VLOOKUP(L2524, 'Rating Program (Effect. 2019)'!$Q$6:$T$556,4)</f>
        <v>1</v>
      </c>
      <c r="P2524" s="1" t="s">
        <v>11</v>
      </c>
      <c r="Q2524" s="1">
        <f>VLOOKUP(P2524, 'Rating Program (Effect. 2019)'!$AC$6:$AF$7, 4, FALSE)</f>
        <v>1</v>
      </c>
      <c r="R2524" s="1" t="s">
        <v>9</v>
      </c>
      <c r="S2524" s="1">
        <f>VLOOKUP(P2524, 'Rating Program (Effect. 2019)'!$AC$10:$AF$11,4, FALSE)</f>
        <v>0.96911543279063928</v>
      </c>
      <c r="T2524" s="1" t="s">
        <v>9</v>
      </c>
      <c r="U2524">
        <f>VLOOKUP(T2524,'Rating Program (Effect. 2019)'!$AC$14:$AF$15,4,FALSE)</f>
        <v>1</v>
      </c>
      <c r="V2524" s="141">
        <f>(727.27*'Date Proration (2016-2017)'!E2524 +  800 * 'Date Proration (2016-2017)'!F2524)*E2524 *H2524*J2524*M2524</f>
        <v>839.09150413989971</v>
      </c>
      <c r="W2524" s="141">
        <f t="shared" si="158"/>
        <v>878.24763349368834</v>
      </c>
      <c r="X2524" s="141">
        <f t="shared" si="159"/>
        <v>878.24763349368834</v>
      </c>
      <c r="Y2524" s="258">
        <f>'New Base Rate Calculation'!$C$16 * '2016 &amp; 2017 Combined Data'!F2524 * '2016 &amp; 2017 Combined Data'!H2524 *'2016 &amp; 2017 Combined Data'!J2524 *'2016 &amp; 2017 Combined Data'!O2524* '2016 &amp; 2017 Combined Data'!S2524</f>
        <v>1465.4069678784001</v>
      </c>
      <c r="AZ2524" s="70"/>
      <c r="BA2524" s="70"/>
      <c r="BB2524" s="70"/>
      <c r="BK2524" s="15"/>
      <c r="BL2524" s="15"/>
    </row>
    <row r="2525" spans="1:64" x14ac:dyDescent="0.2">
      <c r="A2525" s="1" t="s">
        <v>2533</v>
      </c>
      <c r="B2525" s="13">
        <v>42616</v>
      </c>
      <c r="C2525" s="13">
        <f t="shared" si="156"/>
        <v>42981</v>
      </c>
      <c r="D2525" s="1">
        <v>2</v>
      </c>
      <c r="E2525" s="1">
        <f>VLOOKUP(D2525,'Rating Program (Effect. 2017)'!$E$6:$F$10,2,FALSE)</f>
        <v>1.1100000000000001</v>
      </c>
      <c r="F2525" s="1">
        <f>VLOOKUP(D2525, 'Rating Program (Effect. 2019)'!$E$6:$I$10, 5, FALSE)</f>
        <v>1.388027431262149</v>
      </c>
      <c r="G2525" s="1">
        <v>210585</v>
      </c>
      <c r="H2525">
        <f t="shared" si="157"/>
        <v>1.1527247314804836</v>
      </c>
      <c r="I2525" s="1">
        <v>0</v>
      </c>
      <c r="J2525" s="1">
        <f>VLOOKUP(I2525, 'Rating Program (Effect. 2017)'!$H$6:$I$141, 2, FALSE)</f>
        <v>0.72</v>
      </c>
      <c r="K2525" s="1">
        <f>VLOOKUP('2016 &amp; 2017 Combined Data'!I2525, 'Rating Program (Effect. 2019)'!$K$6:$O$58, 5)</f>
        <v>0</v>
      </c>
      <c r="L2525" s="96">
        <v>588</v>
      </c>
      <c r="M2525" s="95">
        <f>VLOOKUP(L2525,'Rating Program (Effect. 2017)'!$K$6:$M$556, 2, FALSE)</f>
        <v>1.1000000000000001</v>
      </c>
      <c r="N2525" s="97" t="str">
        <f>VLOOKUP(L2525, 'Rating Program (Effect. 2017)'!$K$6:$M$556, 3)</f>
        <v>Low</v>
      </c>
      <c r="O2525" s="95">
        <f>VLOOKUP(L2525, 'Rating Program (Effect. 2019)'!$Q$6:$T$556,4)</f>
        <v>1.21</v>
      </c>
      <c r="P2525" s="1" t="s">
        <v>9</v>
      </c>
      <c r="Q2525" s="1">
        <f>VLOOKUP(P2525, 'Rating Program (Effect. 2019)'!$AC$6:$AF$7, 4, FALSE)</f>
        <v>1</v>
      </c>
      <c r="R2525" s="1" t="s">
        <v>9</v>
      </c>
      <c r="S2525" s="1">
        <f>VLOOKUP(P2525, 'Rating Program (Effect. 2019)'!$AC$10:$AF$11,4, FALSE)</f>
        <v>1.1097123247655178</v>
      </c>
      <c r="T2525" s="1" t="s">
        <v>9</v>
      </c>
      <c r="U2525">
        <f>VLOOKUP(T2525,'Rating Program (Effect. 2019)'!$AC$14:$AF$15,4,FALSE)</f>
        <v>1</v>
      </c>
      <c r="V2525" s="141">
        <f>(727.27*'Date Proration (2016-2017)'!E2525 +  800 * 'Date Proration (2016-2017)'!F2525)*E2525 *H2525*J2525*M2525</f>
        <v>784.45625991536178</v>
      </c>
      <c r="W2525" s="141">
        <f t="shared" si="158"/>
        <v>810.70669275129831</v>
      </c>
      <c r="X2525" s="141">
        <f t="shared" si="159"/>
        <v>810.70669275129831</v>
      </c>
      <c r="Y2525" s="258">
        <f>'New Base Rate Calculation'!$C$16 * '2016 &amp; 2017 Combined Data'!F2525 * '2016 &amp; 2017 Combined Data'!H2525 *'2016 &amp; 2017 Combined Data'!J2525 *'2016 &amp; 2017 Combined Data'!O2525* '2016 &amp; 2017 Combined Data'!S2525</f>
        <v>1706.1506439694833</v>
      </c>
      <c r="AZ2525" s="70"/>
      <c r="BA2525" s="70"/>
      <c r="BB2525" s="70"/>
      <c r="BK2525" s="15"/>
      <c r="BL2525" s="15"/>
    </row>
    <row r="2526" spans="1:64" x14ac:dyDescent="0.2">
      <c r="A2526" s="1" t="s">
        <v>2534</v>
      </c>
      <c r="B2526" s="13">
        <v>42643</v>
      </c>
      <c r="C2526" s="13">
        <f t="shared" si="156"/>
        <v>43008</v>
      </c>
      <c r="D2526" s="1">
        <v>1</v>
      </c>
      <c r="E2526" s="1">
        <f>VLOOKUP(D2526,'Rating Program (Effect. 2017)'!$E$6:$F$10,2,FALSE)</f>
        <v>1.05</v>
      </c>
      <c r="F2526" s="1">
        <f>VLOOKUP(D2526, 'Rating Program (Effect. 2019)'!$E$6:$I$10, 5, FALSE)</f>
        <v>1.0194620726838979</v>
      </c>
      <c r="G2526" s="1">
        <v>134848</v>
      </c>
      <c r="H2526">
        <f t="shared" si="157"/>
        <v>1.1527709245439182</v>
      </c>
      <c r="I2526" s="1">
        <v>11</v>
      </c>
      <c r="J2526" s="1">
        <f>VLOOKUP(I2526, 'Rating Program (Effect. 2017)'!$H$6:$I$141, 2, FALSE)</f>
        <v>1.07</v>
      </c>
      <c r="K2526" s="1">
        <f>VLOOKUP('2016 &amp; 2017 Combined Data'!I2526, 'Rating Program (Effect. 2019)'!$K$6:$O$58, 5)</f>
        <v>0</v>
      </c>
      <c r="L2526" s="96">
        <v>696</v>
      </c>
      <c r="M2526" s="95">
        <f>VLOOKUP(L2526,'Rating Program (Effect. 2017)'!$K$6:$M$556, 2, FALSE)</f>
        <v>1</v>
      </c>
      <c r="N2526" s="97" t="str">
        <f>VLOOKUP(L2526, 'Rating Program (Effect. 2017)'!$K$6:$M$556, 3)</f>
        <v>Medium</v>
      </c>
      <c r="O2526" s="95">
        <f>VLOOKUP(L2526, 'Rating Program (Effect. 2019)'!$Q$6:$T$556,4)</f>
        <v>1</v>
      </c>
      <c r="P2526" s="1" t="s">
        <v>11</v>
      </c>
      <c r="Q2526" s="1">
        <f>VLOOKUP(P2526, 'Rating Program (Effect. 2019)'!$AC$6:$AF$7, 4, FALSE)</f>
        <v>1</v>
      </c>
      <c r="R2526" s="1" t="s">
        <v>9</v>
      </c>
      <c r="S2526" s="1">
        <f>VLOOKUP(P2526, 'Rating Program (Effect. 2019)'!$AC$10:$AF$11,4, FALSE)</f>
        <v>0.96911543279063928</v>
      </c>
      <c r="T2526" s="1" t="s">
        <v>9</v>
      </c>
      <c r="U2526">
        <f>VLOOKUP(T2526,'Rating Program (Effect. 2019)'!$AC$14:$AF$15,4,FALSE)</f>
        <v>1</v>
      </c>
      <c r="V2526" s="141">
        <f>(727.27*'Date Proration (2016-2017)'!E2526 +  800 * 'Date Proration (2016-2017)'!F2526)*E2526 *H2526*J2526*M2526</f>
        <v>1009.5294467558653</v>
      </c>
      <c r="W2526" s="141">
        <f t="shared" si="158"/>
        <v>1036.1105069800738</v>
      </c>
      <c r="X2526" s="141">
        <f t="shared" si="159"/>
        <v>1036.1105069800738</v>
      </c>
      <c r="Y2526" s="258">
        <f>'New Base Rate Calculation'!$C$16 * '2016 &amp; 2017 Combined Data'!F2526 * '2016 &amp; 2017 Combined Data'!H2526 *'2016 &amp; 2017 Combined Data'!J2526 *'2016 &amp; 2017 Combined Data'!O2526* '2016 &amp; 2017 Combined Data'!S2526</f>
        <v>1344.1223815318306</v>
      </c>
      <c r="AZ2526" s="70"/>
      <c r="BA2526" s="70"/>
      <c r="BB2526" s="70"/>
      <c r="BK2526" s="15"/>
      <c r="BL2526" s="15"/>
    </row>
    <row r="2527" spans="1:64" x14ac:dyDescent="0.2">
      <c r="A2527" s="1" t="s">
        <v>2535</v>
      </c>
      <c r="B2527" s="13">
        <v>42710</v>
      </c>
      <c r="C2527" s="13">
        <f t="shared" si="156"/>
        <v>43075</v>
      </c>
      <c r="D2527" s="1">
        <v>2</v>
      </c>
      <c r="E2527" s="1">
        <f>VLOOKUP(D2527,'Rating Program (Effect. 2017)'!$E$6:$F$10,2,FALSE)</f>
        <v>1.1100000000000001</v>
      </c>
      <c r="F2527" s="1">
        <f>VLOOKUP(D2527, 'Rating Program (Effect. 2019)'!$E$6:$I$10, 5, FALSE)</f>
        <v>1.388027431262149</v>
      </c>
      <c r="G2527" s="1">
        <v>244401</v>
      </c>
      <c r="H2527">
        <f t="shared" si="157"/>
        <v>1.204945740231868</v>
      </c>
      <c r="I2527" s="1">
        <v>9</v>
      </c>
      <c r="J2527" s="1">
        <f>VLOOKUP(I2527, 'Rating Program (Effect. 2017)'!$H$6:$I$141, 2, FALSE)</f>
        <v>1.04</v>
      </c>
      <c r="K2527" s="1">
        <f>VLOOKUP('2016 &amp; 2017 Combined Data'!I2527, 'Rating Program (Effect. 2019)'!$K$6:$O$58, 5)</f>
        <v>0</v>
      </c>
      <c r="L2527" s="96">
        <v>574</v>
      </c>
      <c r="M2527" s="95">
        <f>VLOOKUP(L2527,'Rating Program (Effect. 2017)'!$K$6:$M$556, 2, FALSE)</f>
        <v>1.1000000000000001</v>
      </c>
      <c r="N2527" s="97" t="str">
        <f>VLOOKUP(L2527, 'Rating Program (Effect. 2017)'!$K$6:$M$556, 3)</f>
        <v>Low</v>
      </c>
      <c r="O2527" s="95">
        <f>VLOOKUP(L2527, 'Rating Program (Effect. 2019)'!$Q$6:$T$556,4)</f>
        <v>1.21</v>
      </c>
      <c r="P2527" s="1" t="s">
        <v>9</v>
      </c>
      <c r="Q2527" s="1">
        <f>VLOOKUP(P2527, 'Rating Program (Effect. 2019)'!$AC$6:$AF$7, 4, FALSE)</f>
        <v>1</v>
      </c>
      <c r="R2527" s="1" t="s">
        <v>9</v>
      </c>
      <c r="S2527" s="1">
        <f>VLOOKUP(P2527, 'Rating Program (Effect. 2019)'!$AC$10:$AF$11,4, FALSE)</f>
        <v>1.1097123247655178</v>
      </c>
      <c r="T2527" s="1" t="s">
        <v>9</v>
      </c>
      <c r="U2527">
        <f>VLOOKUP(T2527,'Rating Program (Effect. 2019)'!$AC$14:$AF$15,4,FALSE)</f>
        <v>1</v>
      </c>
      <c r="V2527" s="141">
        <f>(727.27*'Date Proration (2016-2017)'!E2527 +  800 * 'Date Proration (2016-2017)'!F2527)*E2527 *H2527*J2527*M2527</f>
        <v>1213.0948754913204</v>
      </c>
      <c r="W2527" s="141">
        <f t="shared" si="158"/>
        <v>1224.0706390208284</v>
      </c>
      <c r="X2527" s="141">
        <f t="shared" si="159"/>
        <v>1224.0706390208284</v>
      </c>
      <c r="Y2527" s="258">
        <f>'New Base Rate Calculation'!$C$16 * '2016 &amp; 2017 Combined Data'!F2527 * '2016 &amp; 2017 Combined Data'!H2527 *'2016 &amp; 2017 Combined Data'!J2527 *'2016 &amp; 2017 Combined Data'!O2527* '2016 &amp; 2017 Combined Data'!S2527</f>
        <v>2576.0844553311217</v>
      </c>
      <c r="AZ2527" s="70"/>
      <c r="BA2527" s="70"/>
      <c r="BB2527" s="70"/>
      <c r="BK2527" s="15"/>
      <c r="BL2527" s="15"/>
    </row>
    <row r="2528" spans="1:64" x14ac:dyDescent="0.2">
      <c r="A2528" s="1" t="s">
        <v>2536</v>
      </c>
      <c r="B2528" s="13">
        <v>42590</v>
      </c>
      <c r="C2528" s="13">
        <f t="shared" si="156"/>
        <v>42955</v>
      </c>
      <c r="D2528" s="1">
        <v>1</v>
      </c>
      <c r="E2528" s="1">
        <f>VLOOKUP(D2528,'Rating Program (Effect. 2017)'!$E$6:$F$10,2,FALSE)</f>
        <v>1.05</v>
      </c>
      <c r="F2528" s="1">
        <f>VLOOKUP(D2528, 'Rating Program (Effect. 2019)'!$E$6:$I$10, 5, FALSE)</f>
        <v>1.0194620726838979</v>
      </c>
      <c r="G2528" s="1">
        <v>286834</v>
      </c>
      <c r="H2528">
        <f t="shared" si="157"/>
        <v>1.3111818015285828</v>
      </c>
      <c r="I2528" s="1">
        <v>34</v>
      </c>
      <c r="J2528" s="1">
        <f>VLOOKUP(I2528, 'Rating Program (Effect. 2017)'!$H$6:$I$141, 2, FALSE)</f>
        <v>1.2</v>
      </c>
      <c r="K2528" s="1">
        <f>VLOOKUP('2016 &amp; 2017 Combined Data'!I2528, 'Rating Program (Effect. 2019)'!$K$6:$O$58, 5)</f>
        <v>0</v>
      </c>
      <c r="L2528" s="96">
        <v>502</v>
      </c>
      <c r="M2528" s="95">
        <f>VLOOKUP(L2528,'Rating Program (Effect. 2017)'!$K$6:$M$556, 2, FALSE)</f>
        <v>1.1000000000000001</v>
      </c>
      <c r="N2528" s="97" t="str">
        <f>VLOOKUP(L2528, 'Rating Program (Effect. 2017)'!$K$6:$M$556, 3)</f>
        <v>Low</v>
      </c>
      <c r="O2528" s="95">
        <f>VLOOKUP(L2528, 'Rating Program (Effect. 2019)'!$Q$6:$T$556,4)</f>
        <v>1.21</v>
      </c>
      <c r="P2528" s="1" t="s">
        <v>9</v>
      </c>
      <c r="Q2528" s="1">
        <f>VLOOKUP(P2528, 'Rating Program (Effect. 2019)'!$AC$6:$AF$7, 4, FALSE)</f>
        <v>1</v>
      </c>
      <c r="R2528" s="1" t="s">
        <v>9</v>
      </c>
      <c r="S2528" s="1">
        <f>VLOOKUP(P2528, 'Rating Program (Effect. 2019)'!$AC$10:$AF$11,4, FALSE)</f>
        <v>1.1097123247655178</v>
      </c>
      <c r="T2528" s="1" t="s">
        <v>9</v>
      </c>
      <c r="U2528">
        <f>VLOOKUP(T2528,'Rating Program (Effect. 2019)'!$AC$14:$AF$15,4,FALSE)</f>
        <v>1</v>
      </c>
      <c r="V2528" s="141">
        <f>(727.27*'Date Proration (2016-2017)'!E2528 +  800 * 'Date Proration (2016-2017)'!F2528)*E2528 *H2528*J2528*M2528</f>
        <v>1397.3485452296268</v>
      </c>
      <c r="W2528" s="141">
        <f t="shared" si="158"/>
        <v>1453.8383815348925</v>
      </c>
      <c r="X2528" s="141">
        <f t="shared" si="159"/>
        <v>1453.8383815348925</v>
      </c>
      <c r="Y2528" s="258">
        <f>'New Base Rate Calculation'!$C$16 * '2016 &amp; 2017 Combined Data'!F2528 * '2016 &amp; 2017 Combined Data'!H2528 *'2016 &amp; 2017 Combined Data'!J2528 *'2016 &amp; 2017 Combined Data'!O2528* '2016 &amp; 2017 Combined Data'!S2528</f>
        <v>2375.6171402090408</v>
      </c>
      <c r="AZ2528" s="70"/>
      <c r="BA2528" s="70"/>
      <c r="BB2528" s="70"/>
      <c r="BK2528" s="15"/>
      <c r="BL2528" s="15"/>
    </row>
    <row r="2529" spans="1:64" x14ac:dyDescent="0.2">
      <c r="A2529" s="1" t="s">
        <v>2537</v>
      </c>
      <c r="B2529" s="13">
        <v>42687</v>
      </c>
      <c r="C2529" s="13">
        <f t="shared" si="156"/>
        <v>43052</v>
      </c>
      <c r="D2529" s="1">
        <v>4</v>
      </c>
      <c r="E2529" s="1">
        <f>VLOOKUP(D2529,'Rating Program (Effect. 2017)'!$E$6:$F$10,2,FALSE)</f>
        <v>0.94</v>
      </c>
      <c r="F2529" s="1">
        <f>VLOOKUP(D2529, 'Rating Program (Effect. 2019)'!$E$6:$I$10, 5, FALSE)</f>
        <v>1.3131422480634674</v>
      </c>
      <c r="G2529" s="1">
        <v>236034</v>
      </c>
      <c r="H2529">
        <f t="shared" si="157"/>
        <v>1.189237605015127</v>
      </c>
      <c r="I2529" s="1">
        <v>1</v>
      </c>
      <c r="J2529" s="1">
        <f>VLOOKUP(I2529, 'Rating Program (Effect. 2017)'!$H$6:$I$141, 2, FALSE)</f>
        <v>0.76</v>
      </c>
      <c r="K2529" s="1">
        <f>VLOOKUP('2016 &amp; 2017 Combined Data'!I2529, 'Rating Program (Effect. 2019)'!$K$6:$O$58, 5)</f>
        <v>0</v>
      </c>
      <c r="L2529" s="96">
        <v>583</v>
      </c>
      <c r="M2529" s="95">
        <f>VLOOKUP(L2529,'Rating Program (Effect. 2017)'!$K$6:$M$556, 2, FALSE)</f>
        <v>1.1000000000000001</v>
      </c>
      <c r="N2529" s="97" t="str">
        <f>VLOOKUP(L2529, 'Rating Program (Effect. 2017)'!$K$6:$M$556, 3)</f>
        <v>Low</v>
      </c>
      <c r="O2529" s="95">
        <f>VLOOKUP(L2529, 'Rating Program (Effect. 2019)'!$Q$6:$T$556,4)</f>
        <v>1.21</v>
      </c>
      <c r="P2529" s="1" t="s">
        <v>9</v>
      </c>
      <c r="Q2529" s="1">
        <f>VLOOKUP(P2529, 'Rating Program (Effect. 2019)'!$AC$6:$AF$7, 4, FALSE)</f>
        <v>1</v>
      </c>
      <c r="R2529" s="1" t="s">
        <v>9</v>
      </c>
      <c r="S2529" s="1">
        <f>VLOOKUP(P2529, 'Rating Program (Effect. 2019)'!$AC$10:$AF$11,4, FALSE)</f>
        <v>1.1097123247655178</v>
      </c>
      <c r="T2529" s="1" t="s">
        <v>9</v>
      </c>
      <c r="U2529">
        <f>VLOOKUP(T2529,'Rating Program (Effect. 2019)'!$AC$14:$AF$15,4,FALSE)</f>
        <v>1</v>
      </c>
      <c r="V2529" s="141">
        <f>(727.27*'Date Proration (2016-2017)'!E2529 +  800 * 'Date Proration (2016-2017)'!F2529)*E2529 *H2529*J2529*M2529</f>
        <v>736.65355214154567</v>
      </c>
      <c r="W2529" s="141">
        <f t="shared" si="158"/>
        <v>747.64038362007</v>
      </c>
      <c r="X2529" s="141">
        <f t="shared" si="159"/>
        <v>747.64038362007</v>
      </c>
      <c r="Y2529" s="258">
        <f>'New Base Rate Calculation'!$C$16 * '2016 &amp; 2017 Combined Data'!F2529 * '2016 &amp; 2017 Combined Data'!H2529 *'2016 &amp; 2017 Combined Data'!J2529 *'2016 &amp; 2017 Combined Data'!O2529* '2016 &amp; 2017 Combined Data'!S2529</f>
        <v>1757.7423564341466</v>
      </c>
      <c r="AZ2529" s="70"/>
      <c r="BA2529" s="70"/>
      <c r="BB2529" s="70"/>
      <c r="BK2529" s="15"/>
      <c r="BL2529" s="15"/>
    </row>
    <row r="2530" spans="1:64" x14ac:dyDescent="0.2">
      <c r="A2530" s="1" t="s">
        <v>2538</v>
      </c>
      <c r="B2530" s="13">
        <v>42571</v>
      </c>
      <c r="C2530" s="13">
        <f t="shared" si="156"/>
        <v>42936</v>
      </c>
      <c r="D2530" s="1">
        <v>1</v>
      </c>
      <c r="E2530" s="1">
        <f>VLOOKUP(D2530,'Rating Program (Effect. 2017)'!$E$6:$F$10,2,FALSE)</f>
        <v>1.05</v>
      </c>
      <c r="F2530" s="1">
        <f>VLOOKUP(D2530, 'Rating Program (Effect. 2019)'!$E$6:$I$10, 5, FALSE)</f>
        <v>1.0194620726838979</v>
      </c>
      <c r="G2530" s="1">
        <v>327126</v>
      </c>
      <c r="H2530">
        <f t="shared" si="157"/>
        <v>1.4501102201364364</v>
      </c>
      <c r="I2530" s="1">
        <v>9</v>
      </c>
      <c r="J2530" s="1">
        <f>VLOOKUP(I2530, 'Rating Program (Effect. 2017)'!$H$6:$I$141, 2, FALSE)</f>
        <v>1.04</v>
      </c>
      <c r="K2530" s="1">
        <f>VLOOKUP('2016 &amp; 2017 Combined Data'!I2530, 'Rating Program (Effect. 2019)'!$K$6:$O$58, 5)</f>
        <v>0</v>
      </c>
      <c r="L2530" s="96">
        <v>774</v>
      </c>
      <c r="M2530" s="95">
        <f>VLOOKUP(L2530,'Rating Program (Effect. 2017)'!$K$6:$M$556, 2, FALSE)</f>
        <v>1</v>
      </c>
      <c r="N2530" s="97" t="str">
        <f>VLOOKUP(L2530, 'Rating Program (Effect. 2017)'!$K$6:$M$556, 3)</f>
        <v>Medium</v>
      </c>
      <c r="O2530" s="95">
        <f>VLOOKUP(L2530, 'Rating Program (Effect. 2019)'!$Q$6:$T$556,4)</f>
        <v>1</v>
      </c>
      <c r="P2530" s="1" t="s">
        <v>11</v>
      </c>
      <c r="Q2530" s="1">
        <f>VLOOKUP(P2530, 'Rating Program (Effect. 2019)'!$AC$6:$AF$7, 4, FALSE)</f>
        <v>1</v>
      </c>
      <c r="R2530" s="1" t="s">
        <v>9</v>
      </c>
      <c r="S2530" s="1">
        <f>VLOOKUP(P2530, 'Rating Program (Effect. 2019)'!$AC$10:$AF$11,4, FALSE)</f>
        <v>0.96911543279063928</v>
      </c>
      <c r="T2530" s="1" t="s">
        <v>11</v>
      </c>
      <c r="U2530">
        <f>VLOOKUP(T2530,'Rating Program (Effect. 2019)'!$AC$14:$AF$15,4,FALSE)</f>
        <v>1</v>
      </c>
      <c r="V2530" s="141">
        <f>(727.27*'Date Proration (2016-2017)'!E2530 +  800 * 'Date Proration (2016-2017)'!F2530)*E2530 *H2530*J2530*M2530</f>
        <v>1211.5981958143959</v>
      </c>
      <c r="W2530" s="141">
        <f t="shared" si="158"/>
        <v>1266.8162883111909</v>
      </c>
      <c r="X2530" s="141">
        <f t="shared" si="159"/>
        <v>1266.8162883111909</v>
      </c>
      <c r="Y2530" s="258">
        <f>'New Base Rate Calculation'!$C$16 * '2016 &amp; 2017 Combined Data'!F2530 * '2016 &amp; 2017 Combined Data'!H2530 *'2016 &amp; 2017 Combined Data'!J2530 *'2016 &amp; 2017 Combined Data'!O2530* '2016 &amp; 2017 Combined Data'!S2530</f>
        <v>1643.4116968576393</v>
      </c>
      <c r="AZ2530" s="70"/>
      <c r="BA2530" s="70"/>
      <c r="BB2530" s="70"/>
      <c r="BK2530" s="15"/>
      <c r="BL2530" s="15"/>
    </row>
    <row r="2531" spans="1:64" x14ac:dyDescent="0.2">
      <c r="A2531" s="1" t="s">
        <v>2539</v>
      </c>
      <c r="B2531" s="13">
        <v>42695</v>
      </c>
      <c r="C2531" s="13">
        <f t="shared" si="156"/>
        <v>43060</v>
      </c>
      <c r="D2531" s="1">
        <v>4</v>
      </c>
      <c r="E2531" s="1">
        <f>VLOOKUP(D2531,'Rating Program (Effect. 2017)'!$E$6:$F$10,2,FALSE)</f>
        <v>0.94</v>
      </c>
      <c r="F2531" s="1">
        <f>VLOOKUP(D2531, 'Rating Program (Effect. 2019)'!$E$6:$I$10, 5, FALSE)</f>
        <v>1.3131422480634674</v>
      </c>
      <c r="G2531" s="1">
        <v>624597</v>
      </c>
      <c r="H2531">
        <f t="shared" si="157"/>
        <v>3.2408596099157569</v>
      </c>
      <c r="I2531" s="1">
        <v>17</v>
      </c>
      <c r="J2531" s="1">
        <f>VLOOKUP(I2531, 'Rating Program (Effect. 2017)'!$H$6:$I$141, 2, FALSE)</f>
        <v>1.1299999999999999</v>
      </c>
      <c r="K2531" s="1">
        <f>VLOOKUP('2016 &amp; 2017 Combined Data'!I2531, 'Rating Program (Effect. 2019)'!$K$6:$O$58, 5)</f>
        <v>0</v>
      </c>
      <c r="L2531" s="96">
        <v>900</v>
      </c>
      <c r="M2531" s="95">
        <f>VLOOKUP(L2531,'Rating Program (Effect. 2017)'!$K$6:$M$556, 2, FALSE)</f>
        <v>0.9</v>
      </c>
      <c r="N2531" s="97" t="str">
        <f>VLOOKUP(L2531, 'Rating Program (Effect. 2017)'!$K$6:$M$556, 3)</f>
        <v>High</v>
      </c>
      <c r="O2531" s="95">
        <f>VLOOKUP(L2531, 'Rating Program (Effect. 2019)'!$Q$6:$T$556,4)</f>
        <v>0.8</v>
      </c>
      <c r="P2531" s="1" t="s">
        <v>9</v>
      </c>
      <c r="Q2531" s="1">
        <f>VLOOKUP(P2531, 'Rating Program (Effect. 2019)'!$AC$6:$AF$7, 4, FALSE)</f>
        <v>1</v>
      </c>
      <c r="R2531" s="1" t="s">
        <v>9</v>
      </c>
      <c r="S2531" s="1">
        <f>VLOOKUP(P2531, 'Rating Program (Effect. 2019)'!$AC$10:$AF$11,4, FALSE)</f>
        <v>1.1097123247655178</v>
      </c>
      <c r="T2531" s="1" t="s">
        <v>9</v>
      </c>
      <c r="U2531">
        <f>VLOOKUP(T2531,'Rating Program (Effect. 2019)'!$AC$14:$AF$15,4,FALSE)</f>
        <v>1</v>
      </c>
      <c r="V2531" s="141">
        <f>(727.27*'Date Proration (2016-2017)'!E2531 +  800 * 'Date Proration (2016-2017)'!F2531)*E2531 *H2531*J2531*M2531</f>
        <v>2447.073104127056</v>
      </c>
      <c r="W2531" s="141">
        <f t="shared" si="158"/>
        <v>2478.5575759098119</v>
      </c>
      <c r="X2531" s="141">
        <f t="shared" si="159"/>
        <v>2478.5575759098119</v>
      </c>
      <c r="Y2531" s="258">
        <f>'New Base Rate Calculation'!$C$16 * '2016 &amp; 2017 Combined Data'!F2531 * '2016 &amp; 2017 Combined Data'!H2531 *'2016 &amp; 2017 Combined Data'!J2531 *'2016 &amp; 2017 Combined Data'!O2531* '2016 &amp; 2017 Combined Data'!S2531</f>
        <v>4708.8653358241854</v>
      </c>
      <c r="AZ2531" s="70"/>
      <c r="BA2531" s="70"/>
      <c r="BB2531" s="70"/>
      <c r="BK2531" s="15"/>
      <c r="BL2531" s="15"/>
    </row>
    <row r="2532" spans="1:64" x14ac:dyDescent="0.2">
      <c r="A2532" s="1" t="s">
        <v>2540</v>
      </c>
      <c r="B2532" s="13">
        <v>42633</v>
      </c>
      <c r="C2532" s="13">
        <f t="shared" si="156"/>
        <v>42998</v>
      </c>
      <c r="D2532" s="1">
        <v>5</v>
      </c>
      <c r="E2532" s="1">
        <f>VLOOKUP(D2532,'Rating Program (Effect. 2017)'!$E$6:$F$10,2,FALSE)</f>
        <v>1.2</v>
      </c>
      <c r="F2532" s="1">
        <f>VLOOKUP(D2532, 'Rating Program (Effect. 2019)'!$E$6:$I$10, 5, FALSE)</f>
        <v>0.94464968963239226</v>
      </c>
      <c r="G2532" s="1">
        <v>465864</v>
      </c>
      <c r="H2532">
        <f t="shared" si="157"/>
        <v>2.1570401078510741</v>
      </c>
      <c r="I2532" s="1">
        <v>20</v>
      </c>
      <c r="J2532" s="1">
        <f>VLOOKUP(I2532, 'Rating Program (Effect. 2017)'!$H$6:$I$141, 2, FALSE)</f>
        <v>1.1599999999999999</v>
      </c>
      <c r="K2532" s="1">
        <f>VLOOKUP('2016 &amp; 2017 Combined Data'!I2532, 'Rating Program (Effect. 2019)'!$K$6:$O$58, 5)</f>
        <v>0</v>
      </c>
      <c r="L2532" s="96">
        <v>740</v>
      </c>
      <c r="M2532" s="95">
        <f>VLOOKUP(L2532,'Rating Program (Effect. 2017)'!$K$6:$M$556, 2, FALSE)</f>
        <v>1</v>
      </c>
      <c r="N2532" s="97" t="str">
        <f>VLOOKUP(L2532, 'Rating Program (Effect. 2017)'!$K$6:$M$556, 3)</f>
        <v>Medium</v>
      </c>
      <c r="O2532" s="95">
        <f>VLOOKUP(L2532, 'Rating Program (Effect. 2019)'!$Q$6:$T$556,4)</f>
        <v>1</v>
      </c>
      <c r="P2532" s="1" t="s">
        <v>9</v>
      </c>
      <c r="Q2532" s="1">
        <f>VLOOKUP(P2532, 'Rating Program (Effect. 2019)'!$AC$6:$AF$7, 4, FALSE)</f>
        <v>1</v>
      </c>
      <c r="R2532" s="1" t="s">
        <v>9</v>
      </c>
      <c r="S2532" s="1">
        <f>VLOOKUP(P2532, 'Rating Program (Effect. 2019)'!$AC$10:$AF$11,4, FALSE)</f>
        <v>1.1097123247655178</v>
      </c>
      <c r="T2532" s="1" t="s">
        <v>9</v>
      </c>
      <c r="U2532">
        <f>VLOOKUP(T2532,'Rating Program (Effect. 2019)'!$AC$14:$AF$15,4,FALSE)</f>
        <v>1</v>
      </c>
      <c r="V2532" s="141">
        <f>(727.27*'Date Proration (2016-2017)'!E2532 +  800 * 'Date Proration (2016-2017)'!F2532)*E2532 *H2532*J2532*M2532</f>
        <v>2334.4723391716698</v>
      </c>
      <c r="W2532" s="141">
        <f t="shared" si="158"/>
        <v>2402.079864102956</v>
      </c>
      <c r="X2532" s="141">
        <f t="shared" si="159"/>
        <v>2402.079864102956</v>
      </c>
      <c r="Y2532" s="258">
        <f>'New Base Rate Calculation'!$C$16 * '2016 &amp; 2017 Combined Data'!F2532 * '2016 &amp; 2017 Combined Data'!H2532 *'2016 &amp; 2017 Combined Data'!J2532 *'2016 &amp; 2017 Combined Data'!O2532* '2016 &amp; 2017 Combined Data'!S2532</f>
        <v>2893.0959910223714</v>
      </c>
      <c r="AZ2532" s="70"/>
      <c r="BA2532" s="70"/>
      <c r="BB2532" s="70"/>
      <c r="BK2532" s="15"/>
      <c r="BL2532" s="15"/>
    </row>
    <row r="2533" spans="1:64" x14ac:dyDescent="0.2">
      <c r="A2533" s="1" t="s">
        <v>2541</v>
      </c>
      <c r="B2533" s="13">
        <v>42662</v>
      </c>
      <c r="C2533" s="13">
        <f t="shared" si="156"/>
        <v>43027</v>
      </c>
      <c r="D2533" s="1">
        <v>5</v>
      </c>
      <c r="E2533" s="1">
        <f>VLOOKUP(D2533,'Rating Program (Effect. 2017)'!$E$6:$F$10,2,FALSE)</f>
        <v>1.2</v>
      </c>
      <c r="F2533" s="1">
        <f>VLOOKUP(D2533, 'Rating Program (Effect. 2019)'!$E$6:$I$10, 5, FALSE)</f>
        <v>0.94464968963239226</v>
      </c>
      <c r="G2533" s="1">
        <v>117376</v>
      </c>
      <c r="H2533">
        <f t="shared" si="157"/>
        <v>1.1778154688386664</v>
      </c>
      <c r="I2533" s="1">
        <v>23</v>
      </c>
      <c r="J2533" s="1">
        <f>VLOOKUP(I2533, 'Rating Program (Effect. 2017)'!$H$6:$I$141, 2, FALSE)</f>
        <v>1.18</v>
      </c>
      <c r="K2533" s="1">
        <f>VLOOKUP('2016 &amp; 2017 Combined Data'!I2533, 'Rating Program (Effect. 2019)'!$K$6:$O$58, 5)</f>
        <v>0</v>
      </c>
      <c r="L2533" s="96">
        <v>627</v>
      </c>
      <c r="M2533" s="95">
        <f>VLOOKUP(L2533,'Rating Program (Effect. 2017)'!$K$6:$M$556, 2, FALSE)</f>
        <v>1.1000000000000001</v>
      </c>
      <c r="N2533" s="97" t="str">
        <f>VLOOKUP(L2533, 'Rating Program (Effect. 2017)'!$K$6:$M$556, 3)</f>
        <v>Low</v>
      </c>
      <c r="O2533" s="95">
        <f>VLOOKUP(L2533, 'Rating Program (Effect. 2019)'!$Q$6:$T$556,4)</f>
        <v>1.21</v>
      </c>
      <c r="P2533" s="1" t="s">
        <v>9</v>
      </c>
      <c r="Q2533" s="1">
        <f>VLOOKUP(P2533, 'Rating Program (Effect. 2019)'!$AC$6:$AF$7, 4, FALSE)</f>
        <v>1</v>
      </c>
      <c r="R2533" s="1" t="s">
        <v>9</v>
      </c>
      <c r="S2533" s="1">
        <f>VLOOKUP(P2533, 'Rating Program (Effect. 2019)'!$AC$10:$AF$11,4, FALSE)</f>
        <v>1.1097123247655178</v>
      </c>
      <c r="T2533" s="1" t="s">
        <v>9</v>
      </c>
      <c r="U2533">
        <f>VLOOKUP(T2533,'Rating Program (Effect. 2019)'!$AC$14:$AF$15,4,FALSE)</f>
        <v>1</v>
      </c>
      <c r="V2533" s="141">
        <f>(727.27*'Date Proration (2016-2017)'!E2533 +  800 * 'Date Proration (2016-2017)'!F2533)*E2533 *H2533*J2533*M2533</f>
        <v>1436.9457462725898</v>
      </c>
      <c r="W2533" s="141">
        <f t="shared" si="158"/>
        <v>1467.6522994104853</v>
      </c>
      <c r="X2533" s="141">
        <f t="shared" si="159"/>
        <v>1467.6522994104853</v>
      </c>
      <c r="Y2533" s="258">
        <f>'New Base Rate Calculation'!$C$16 * '2016 &amp; 2017 Combined Data'!F2533 * '2016 &amp; 2017 Combined Data'!H2533 *'2016 &amp; 2017 Combined Data'!J2533 *'2016 &amp; 2017 Combined Data'!O2533* '2016 &amp; 2017 Combined Data'!S2533</f>
        <v>1944.4253090008729</v>
      </c>
      <c r="AZ2533" s="70"/>
      <c r="BA2533" s="70"/>
      <c r="BB2533" s="70"/>
      <c r="BK2533" s="15"/>
      <c r="BL2533" s="15"/>
    </row>
    <row r="2534" spans="1:64" x14ac:dyDescent="0.2">
      <c r="A2534" s="1" t="s">
        <v>2542</v>
      </c>
      <c r="B2534" s="13">
        <v>42610</v>
      </c>
      <c r="C2534" s="13">
        <f t="shared" si="156"/>
        <v>42975</v>
      </c>
      <c r="D2534" s="1">
        <v>1</v>
      </c>
      <c r="E2534" s="1">
        <f>VLOOKUP(D2534,'Rating Program (Effect. 2017)'!$E$6:$F$10,2,FALSE)</f>
        <v>1.05</v>
      </c>
      <c r="F2534" s="1">
        <f>VLOOKUP(D2534, 'Rating Program (Effect. 2019)'!$E$6:$I$10, 5, FALSE)</f>
        <v>1.0194620726838979</v>
      </c>
      <c r="G2534" s="1">
        <v>248560</v>
      </c>
      <c r="H2534">
        <f t="shared" si="157"/>
        <v>1.21341594985984</v>
      </c>
      <c r="I2534" s="1">
        <v>16</v>
      </c>
      <c r="J2534" s="1">
        <f>VLOOKUP(I2534, 'Rating Program (Effect. 2017)'!$H$6:$I$141, 2, FALSE)</f>
        <v>1.1200000000000001</v>
      </c>
      <c r="K2534" s="1">
        <f>VLOOKUP('2016 &amp; 2017 Combined Data'!I2534, 'Rating Program (Effect. 2019)'!$K$6:$O$58, 5)</f>
        <v>0</v>
      </c>
      <c r="L2534" s="96">
        <v>811</v>
      </c>
      <c r="M2534" s="95">
        <f>VLOOKUP(L2534,'Rating Program (Effect. 2017)'!$K$6:$M$556, 2, FALSE)</f>
        <v>0.9</v>
      </c>
      <c r="N2534" s="97" t="str">
        <f>VLOOKUP(L2534, 'Rating Program (Effect. 2017)'!$K$6:$M$556, 3)</f>
        <v>High</v>
      </c>
      <c r="O2534" s="95">
        <f>VLOOKUP(L2534, 'Rating Program (Effect. 2019)'!$Q$6:$T$556,4)</f>
        <v>0.8</v>
      </c>
      <c r="P2534" s="1" t="s">
        <v>11</v>
      </c>
      <c r="Q2534" s="1">
        <f>VLOOKUP(P2534, 'Rating Program (Effect. 2019)'!$AC$6:$AF$7, 4, FALSE)</f>
        <v>1</v>
      </c>
      <c r="R2534" s="1" t="s">
        <v>9</v>
      </c>
      <c r="S2534" s="1">
        <f>VLOOKUP(P2534, 'Rating Program (Effect. 2019)'!$AC$10:$AF$11,4, FALSE)</f>
        <v>0.96911543279063928</v>
      </c>
      <c r="T2534" s="1" t="s">
        <v>11</v>
      </c>
      <c r="U2534">
        <f>VLOOKUP(T2534,'Rating Program (Effect. 2019)'!$AC$14:$AF$15,4,FALSE)</f>
        <v>1</v>
      </c>
      <c r="V2534" s="141">
        <f>(727.27*'Date Proration (2016-2017)'!E2534 +  800 * 'Date Proration (2016-2017)'!F2534)*E2534 *H2534*J2534*M2534</f>
        <v>992.62045984868905</v>
      </c>
      <c r="W2534" s="141">
        <f t="shared" si="158"/>
        <v>1027.4235530653239</v>
      </c>
      <c r="X2534" s="141">
        <f t="shared" si="159"/>
        <v>1027.4235530653239</v>
      </c>
      <c r="Y2534" s="258">
        <f>'New Base Rate Calculation'!$C$16 * '2016 &amp; 2017 Combined Data'!F2534 * '2016 &amp; 2017 Combined Data'!H2534 *'2016 &amp; 2017 Combined Data'!J2534 *'2016 &amp; 2017 Combined Data'!O2534* '2016 &amp; 2017 Combined Data'!S2534</f>
        <v>1184.7582182999859</v>
      </c>
      <c r="AZ2534" s="70"/>
      <c r="BA2534" s="70"/>
      <c r="BB2534" s="70"/>
      <c r="BK2534" s="15"/>
      <c r="BL2534" s="15"/>
    </row>
    <row r="2535" spans="1:64" x14ac:dyDescent="0.2">
      <c r="A2535" s="1" t="s">
        <v>2543</v>
      </c>
      <c r="B2535" s="13">
        <v>42589</v>
      </c>
      <c r="C2535" s="13">
        <f t="shared" si="156"/>
        <v>42954</v>
      </c>
      <c r="D2535" s="1">
        <v>5</v>
      </c>
      <c r="E2535" s="1">
        <f>VLOOKUP(D2535,'Rating Program (Effect. 2017)'!$E$6:$F$10,2,FALSE)</f>
        <v>1.2</v>
      </c>
      <c r="F2535" s="1">
        <f>VLOOKUP(D2535, 'Rating Program (Effect. 2019)'!$E$6:$I$10, 5, FALSE)</f>
        <v>0.94464968963239226</v>
      </c>
      <c r="G2535" s="1">
        <v>373759</v>
      </c>
      <c r="H2535">
        <f t="shared" si="157"/>
        <v>1.6519362135711551</v>
      </c>
      <c r="I2535" s="1">
        <v>39</v>
      </c>
      <c r="J2535" s="1">
        <f>VLOOKUP(I2535, 'Rating Program (Effect. 2017)'!$H$6:$I$141, 2, FALSE)</f>
        <v>1.2</v>
      </c>
      <c r="K2535" s="1">
        <f>VLOOKUP('2016 &amp; 2017 Combined Data'!I2535, 'Rating Program (Effect. 2019)'!$K$6:$O$58, 5)</f>
        <v>0</v>
      </c>
      <c r="L2535" s="96">
        <v>627</v>
      </c>
      <c r="M2535" s="95">
        <f>VLOOKUP(L2535,'Rating Program (Effect. 2017)'!$K$6:$M$556, 2, FALSE)</f>
        <v>1.1000000000000001</v>
      </c>
      <c r="N2535" s="97" t="str">
        <f>VLOOKUP(L2535, 'Rating Program (Effect. 2017)'!$K$6:$M$556, 3)</f>
        <v>Low</v>
      </c>
      <c r="O2535" s="95">
        <f>VLOOKUP(L2535, 'Rating Program (Effect. 2019)'!$Q$6:$T$556,4)</f>
        <v>1.21</v>
      </c>
      <c r="P2535" s="1" t="s">
        <v>9</v>
      </c>
      <c r="Q2535" s="1">
        <f>VLOOKUP(P2535, 'Rating Program (Effect. 2019)'!$AC$6:$AF$7, 4, FALSE)</f>
        <v>1</v>
      </c>
      <c r="R2535" s="1" t="s">
        <v>9</v>
      </c>
      <c r="S2535" s="1">
        <f>VLOOKUP(P2535, 'Rating Program (Effect. 2019)'!$AC$10:$AF$11,4, FALSE)</f>
        <v>1.1097123247655178</v>
      </c>
      <c r="T2535" s="1" t="s">
        <v>9</v>
      </c>
      <c r="U2535">
        <f>VLOOKUP(T2535,'Rating Program (Effect. 2019)'!$AC$14:$AF$15,4,FALSE)</f>
        <v>1</v>
      </c>
      <c r="V2535" s="141">
        <f>(727.27*'Date Proration (2016-2017)'!E2535 +  800 * 'Date Proration (2016-2017)'!F2535)*E2535 *H2535*J2535*M2535</f>
        <v>2011.4743341049236</v>
      </c>
      <c r="W2535" s="141">
        <f t="shared" si="158"/>
        <v>2093.3335698373676</v>
      </c>
      <c r="X2535" s="141">
        <f t="shared" si="159"/>
        <v>2093.3335698373676</v>
      </c>
      <c r="Y2535" s="258">
        <f>'New Base Rate Calculation'!$C$16 * '2016 &amp; 2017 Combined Data'!F2535 * '2016 &amp; 2017 Combined Data'!H2535 *'2016 &amp; 2017 Combined Data'!J2535 *'2016 &amp; 2017 Combined Data'!O2535* '2016 &amp; 2017 Combined Data'!S2535</f>
        <v>2773.3617662765637</v>
      </c>
      <c r="AZ2535" s="70"/>
      <c r="BA2535" s="70"/>
      <c r="BB2535" s="70"/>
      <c r="BK2535" s="15"/>
      <c r="BL2535" s="15"/>
    </row>
    <row r="2536" spans="1:64" x14ac:dyDescent="0.2">
      <c r="A2536" s="1" t="s">
        <v>2544</v>
      </c>
      <c r="B2536" s="13">
        <v>42734</v>
      </c>
      <c r="C2536" s="13">
        <f t="shared" si="156"/>
        <v>43099</v>
      </c>
      <c r="D2536" s="1">
        <v>5</v>
      </c>
      <c r="E2536" s="1">
        <f>VLOOKUP(D2536,'Rating Program (Effect. 2017)'!$E$6:$F$10,2,FALSE)</f>
        <v>1.2</v>
      </c>
      <c r="F2536" s="1">
        <f>VLOOKUP(D2536, 'Rating Program (Effect. 2019)'!$E$6:$I$10, 5, FALSE)</f>
        <v>0.94464968963239226</v>
      </c>
      <c r="G2536" s="1">
        <v>143393</v>
      </c>
      <c r="H2536">
        <f t="shared" si="157"/>
        <v>1.1440892220768053</v>
      </c>
      <c r="I2536" s="1">
        <v>11</v>
      </c>
      <c r="J2536" s="1">
        <f>VLOOKUP(I2536, 'Rating Program (Effect. 2017)'!$H$6:$I$141, 2, FALSE)</f>
        <v>1.07</v>
      </c>
      <c r="K2536" s="1">
        <f>VLOOKUP('2016 &amp; 2017 Combined Data'!I2536, 'Rating Program (Effect. 2019)'!$K$6:$O$58, 5)</f>
        <v>0</v>
      </c>
      <c r="L2536" s="96">
        <v>629</v>
      </c>
      <c r="M2536" s="95">
        <f>VLOOKUP(L2536,'Rating Program (Effect. 2017)'!$K$6:$M$556, 2, FALSE)</f>
        <v>1.1000000000000001</v>
      </c>
      <c r="N2536" s="97" t="str">
        <f>VLOOKUP(L2536, 'Rating Program (Effect. 2017)'!$K$6:$M$556, 3)</f>
        <v>Low</v>
      </c>
      <c r="O2536" s="95">
        <f>VLOOKUP(L2536, 'Rating Program (Effect. 2019)'!$Q$6:$T$556,4)</f>
        <v>1.21</v>
      </c>
      <c r="P2536" s="1" t="s">
        <v>11</v>
      </c>
      <c r="Q2536" s="1">
        <f>VLOOKUP(P2536, 'Rating Program (Effect. 2019)'!$AC$6:$AF$7, 4, FALSE)</f>
        <v>1</v>
      </c>
      <c r="R2536" s="1" t="s">
        <v>9</v>
      </c>
      <c r="S2536" s="1">
        <f>VLOOKUP(P2536, 'Rating Program (Effect. 2019)'!$AC$10:$AF$11,4, FALSE)</f>
        <v>0.96911543279063928</v>
      </c>
      <c r="T2536" s="1" t="s">
        <v>11</v>
      </c>
      <c r="U2536">
        <f>VLOOKUP(T2536,'Rating Program (Effect. 2019)'!$AC$14:$AF$15,4,FALSE)</f>
        <v>1</v>
      </c>
      <c r="V2536" s="141">
        <f>(727.27*'Date Proration (2016-2017)'!E2536 +  800 * 'Date Proration (2016-2017)'!F2536)*E2536 *H2536*J2536*M2536</f>
        <v>1288.8655827248256</v>
      </c>
      <c r="W2536" s="141">
        <f t="shared" si="158"/>
        <v>1292.7292938090243</v>
      </c>
      <c r="X2536" s="141">
        <f t="shared" si="159"/>
        <v>1292.7292938090243</v>
      </c>
      <c r="Y2536" s="258">
        <f>'New Base Rate Calculation'!$C$16 * '2016 &amp; 2017 Combined Data'!F2536 * '2016 &amp; 2017 Combined Data'!H2536 *'2016 &amp; 2017 Combined Data'!J2536 *'2016 &amp; 2017 Combined Data'!O2536* '2016 &amp; 2017 Combined Data'!S2536</f>
        <v>1495.6871976778611</v>
      </c>
      <c r="AZ2536" s="70"/>
      <c r="BA2536" s="70"/>
      <c r="BB2536" s="70"/>
      <c r="BK2536" s="15"/>
      <c r="BL2536" s="15"/>
    </row>
    <row r="2537" spans="1:64" x14ac:dyDescent="0.2">
      <c r="A2537" s="1" t="s">
        <v>2545</v>
      </c>
      <c r="B2537" s="13">
        <v>42652</v>
      </c>
      <c r="C2537" s="13">
        <f t="shared" si="156"/>
        <v>43017</v>
      </c>
      <c r="D2537" s="1">
        <v>3</v>
      </c>
      <c r="E2537" s="1">
        <f>VLOOKUP(D2537,'Rating Program (Effect. 2017)'!$E$6:$F$10,2,FALSE)</f>
        <v>0.97</v>
      </c>
      <c r="F2537" s="1">
        <f>VLOOKUP(D2537, 'Rating Program (Effect. 2019)'!$E$6:$I$10, 5, FALSE)</f>
        <v>1.2113287848472678</v>
      </c>
      <c r="G2537" s="1">
        <v>868850</v>
      </c>
      <c r="H2537">
        <f t="shared" si="157"/>
        <v>4.9486549979587489</v>
      </c>
      <c r="I2537" s="1">
        <v>6</v>
      </c>
      <c r="J2537" s="1">
        <f>VLOOKUP(I2537, 'Rating Program (Effect. 2017)'!$H$6:$I$141, 2, FALSE)</f>
        <v>0.96</v>
      </c>
      <c r="K2537" s="1">
        <f>VLOOKUP('2016 &amp; 2017 Combined Data'!I2537, 'Rating Program (Effect. 2019)'!$K$6:$O$58, 5)</f>
        <v>0</v>
      </c>
      <c r="L2537" s="96">
        <v>844</v>
      </c>
      <c r="M2537" s="95">
        <f>VLOOKUP(L2537,'Rating Program (Effect. 2017)'!$K$6:$M$556, 2, FALSE)</f>
        <v>0.9</v>
      </c>
      <c r="N2537" s="97" t="str">
        <f>VLOOKUP(L2537, 'Rating Program (Effect. 2017)'!$K$6:$M$556, 3)</f>
        <v>High</v>
      </c>
      <c r="O2537" s="95">
        <f>VLOOKUP(L2537, 'Rating Program (Effect. 2019)'!$Q$6:$T$556,4)</f>
        <v>0.8</v>
      </c>
      <c r="P2537" s="1" t="s">
        <v>9</v>
      </c>
      <c r="Q2537" s="1">
        <f>VLOOKUP(P2537, 'Rating Program (Effect. 2019)'!$AC$6:$AF$7, 4, FALSE)</f>
        <v>1</v>
      </c>
      <c r="R2537" s="1" t="s">
        <v>9</v>
      </c>
      <c r="S2537" s="1">
        <f>VLOOKUP(P2537, 'Rating Program (Effect. 2019)'!$AC$10:$AF$11,4, FALSE)</f>
        <v>1.1097123247655178</v>
      </c>
      <c r="T2537" s="1" t="s">
        <v>9</v>
      </c>
      <c r="U2537">
        <f>VLOOKUP(T2537,'Rating Program (Effect. 2019)'!$AC$14:$AF$15,4,FALSE)</f>
        <v>1</v>
      </c>
      <c r="V2537" s="141">
        <f>(727.27*'Date Proration (2016-2017)'!E2537 +  800 * 'Date Proration (2016-2017)'!F2537)*E2537 *H2537*J2537*M2537</f>
        <v>3240.2132165175176</v>
      </c>
      <c r="W2537" s="141">
        <f t="shared" si="158"/>
        <v>3317.8950245514143</v>
      </c>
      <c r="X2537" s="141">
        <f t="shared" si="159"/>
        <v>3317.8950245514143</v>
      </c>
      <c r="Y2537" s="258">
        <f>'New Base Rate Calculation'!$C$16 * '2016 &amp; 2017 Combined Data'!F2537 * '2016 &amp; 2017 Combined Data'!H2537 *'2016 &amp; 2017 Combined Data'!J2537 *'2016 &amp; 2017 Combined Data'!O2537* '2016 &amp; 2017 Combined Data'!S2537</f>
        <v>5634.9009002722778</v>
      </c>
      <c r="AZ2537" s="70"/>
      <c r="BA2537" s="70"/>
      <c r="BB2537" s="70"/>
      <c r="BK2537" s="15"/>
      <c r="BL2537" s="15"/>
    </row>
    <row r="2538" spans="1:64" x14ac:dyDescent="0.2">
      <c r="A2538" s="1" t="s">
        <v>2546</v>
      </c>
      <c r="B2538" s="13">
        <v>42575</v>
      </c>
      <c r="C2538" s="13">
        <f t="shared" si="156"/>
        <v>42940</v>
      </c>
      <c r="D2538" s="1">
        <v>5</v>
      </c>
      <c r="E2538" s="1">
        <f>VLOOKUP(D2538,'Rating Program (Effect. 2017)'!$E$6:$F$10,2,FALSE)</f>
        <v>1.2</v>
      </c>
      <c r="F2538" s="1">
        <f>VLOOKUP(D2538, 'Rating Program (Effect. 2019)'!$E$6:$I$10, 5, FALSE)</f>
        <v>0.94464968963239226</v>
      </c>
      <c r="G2538" s="1">
        <v>437373</v>
      </c>
      <c r="H2538">
        <f t="shared" si="157"/>
        <v>1.9876915249698586</v>
      </c>
      <c r="I2538" s="1">
        <v>4</v>
      </c>
      <c r="J2538" s="1">
        <f>VLOOKUP(I2538, 'Rating Program (Effect. 2017)'!$H$6:$I$141, 2, FALSE)</f>
        <v>0.88</v>
      </c>
      <c r="K2538" s="1">
        <f>VLOOKUP('2016 &amp; 2017 Combined Data'!I2538, 'Rating Program (Effect. 2019)'!$K$6:$O$58, 5)</f>
        <v>0</v>
      </c>
      <c r="L2538" s="96">
        <v>585</v>
      </c>
      <c r="M2538" s="95">
        <f>VLOOKUP(L2538,'Rating Program (Effect. 2017)'!$K$6:$M$556, 2, FALSE)</f>
        <v>1.1000000000000001</v>
      </c>
      <c r="N2538" s="97" t="str">
        <f>VLOOKUP(L2538, 'Rating Program (Effect. 2017)'!$K$6:$M$556, 3)</f>
        <v>Low</v>
      </c>
      <c r="O2538" s="95">
        <f>VLOOKUP(L2538, 'Rating Program (Effect. 2019)'!$Q$6:$T$556,4)</f>
        <v>1.21</v>
      </c>
      <c r="P2538" s="1" t="s">
        <v>11</v>
      </c>
      <c r="Q2538" s="1">
        <f>VLOOKUP(P2538, 'Rating Program (Effect. 2019)'!$AC$6:$AF$7, 4, FALSE)</f>
        <v>1</v>
      </c>
      <c r="R2538" s="1" t="s">
        <v>9</v>
      </c>
      <c r="S2538" s="1">
        <f>VLOOKUP(P2538, 'Rating Program (Effect. 2019)'!$AC$10:$AF$11,4, FALSE)</f>
        <v>0.96911543279063928</v>
      </c>
      <c r="T2538" s="1" t="s">
        <v>9</v>
      </c>
      <c r="U2538">
        <f>VLOOKUP(T2538,'Rating Program (Effect. 2019)'!$AC$14:$AF$15,4,FALSE)</f>
        <v>1</v>
      </c>
      <c r="V2538" s="141">
        <f>(727.27*'Date Proration (2016-2017)'!E2538 +  800 * 'Date Proration (2016-2017)'!F2538)*E2538 *H2538*J2538*M2538</f>
        <v>1768.4497657866839</v>
      </c>
      <c r="W2538" s="141">
        <f t="shared" si="158"/>
        <v>1847.1219803239903</v>
      </c>
      <c r="X2538" s="141">
        <f t="shared" si="159"/>
        <v>1847.1219803239903</v>
      </c>
      <c r="Y2538" s="258">
        <f>'New Base Rate Calculation'!$C$16 * '2016 &amp; 2017 Combined Data'!F2538 * '2016 &amp; 2017 Combined Data'!H2538 *'2016 &amp; 2017 Combined Data'!J2538 *'2016 &amp; 2017 Combined Data'!O2538* '2016 &amp; 2017 Combined Data'!S2538</f>
        <v>2137.1192806961399</v>
      </c>
      <c r="AZ2538" s="70"/>
      <c r="BA2538" s="70"/>
      <c r="BB2538" s="70"/>
      <c r="BK2538" s="15"/>
      <c r="BL2538" s="15"/>
    </row>
    <row r="2539" spans="1:64" x14ac:dyDescent="0.2">
      <c r="A2539" s="1" t="s">
        <v>2547</v>
      </c>
      <c r="B2539" s="13">
        <v>42569</v>
      </c>
      <c r="C2539" s="13">
        <f t="shared" si="156"/>
        <v>42934</v>
      </c>
      <c r="D2539" s="1">
        <v>4</v>
      </c>
      <c r="E2539" s="1">
        <f>VLOOKUP(D2539,'Rating Program (Effect. 2017)'!$E$6:$F$10,2,FALSE)</f>
        <v>0.94</v>
      </c>
      <c r="F2539" s="1">
        <f>VLOOKUP(D2539, 'Rating Program (Effect. 2019)'!$E$6:$I$10, 5, FALSE)</f>
        <v>1.3131422480634674</v>
      </c>
      <c r="G2539" s="1">
        <v>461849</v>
      </c>
      <c r="H2539">
        <f t="shared" si="157"/>
        <v>2.1325512813525691</v>
      </c>
      <c r="I2539" s="1">
        <v>0</v>
      </c>
      <c r="J2539" s="1">
        <f>VLOOKUP(I2539, 'Rating Program (Effect. 2017)'!$H$6:$I$141, 2, FALSE)</f>
        <v>0.72</v>
      </c>
      <c r="K2539" s="1">
        <f>VLOOKUP('2016 &amp; 2017 Combined Data'!I2539, 'Rating Program (Effect. 2019)'!$K$6:$O$58, 5)</f>
        <v>0</v>
      </c>
      <c r="L2539" s="96">
        <v>780</v>
      </c>
      <c r="M2539" s="95">
        <f>VLOOKUP(L2539,'Rating Program (Effect. 2017)'!$K$6:$M$556, 2, FALSE)</f>
        <v>1</v>
      </c>
      <c r="N2539" s="97" t="str">
        <f>VLOOKUP(L2539, 'Rating Program (Effect. 2017)'!$K$6:$M$556, 3)</f>
        <v>Medium</v>
      </c>
      <c r="O2539" s="95">
        <f>VLOOKUP(L2539, 'Rating Program (Effect. 2019)'!$Q$6:$T$556,4)</f>
        <v>1</v>
      </c>
      <c r="P2539" s="1" t="s">
        <v>11</v>
      </c>
      <c r="Q2539" s="1">
        <f>VLOOKUP(P2539, 'Rating Program (Effect. 2019)'!$AC$6:$AF$7, 4, FALSE)</f>
        <v>1</v>
      </c>
      <c r="R2539" s="1" t="s">
        <v>9</v>
      </c>
      <c r="S2539" s="1">
        <f>VLOOKUP(P2539, 'Rating Program (Effect. 2019)'!$AC$10:$AF$11,4, FALSE)</f>
        <v>0.96911543279063928</v>
      </c>
      <c r="T2539" s="1" t="s">
        <v>11</v>
      </c>
      <c r="U2539">
        <f>VLOOKUP(T2539,'Rating Program (Effect. 2019)'!$AC$14:$AF$15,4,FALSE)</f>
        <v>1</v>
      </c>
      <c r="V2539" s="141">
        <f>(727.27*'Date Proration (2016-2017)'!E2539 +  800 * 'Date Proration (2016-2017)'!F2539)*E2539 *H2539*J2539*M2539</f>
        <v>1103.7444602139926</v>
      </c>
      <c r="W2539" s="141">
        <f t="shared" si="158"/>
        <v>1154.648565775535</v>
      </c>
      <c r="X2539" s="141">
        <f t="shared" si="159"/>
        <v>1154.648565775535</v>
      </c>
      <c r="Y2539" s="258">
        <f>'New Base Rate Calculation'!$C$16 * '2016 &amp; 2017 Combined Data'!F2539 * '2016 &amp; 2017 Combined Data'!H2539 *'2016 &amp; 2017 Combined Data'!J2539 *'2016 &amp; 2017 Combined Data'!O2539* '2016 &amp; 2017 Combined Data'!S2539</f>
        <v>2155.185725194423</v>
      </c>
      <c r="AZ2539" s="70"/>
      <c r="BA2539" s="70"/>
      <c r="BB2539" s="70"/>
      <c r="BK2539" s="15"/>
      <c r="BL2539" s="15"/>
    </row>
    <row r="2540" spans="1:64" x14ac:dyDescent="0.2">
      <c r="A2540" s="1" t="s">
        <v>2548</v>
      </c>
      <c r="B2540" s="13">
        <v>42720</v>
      </c>
      <c r="C2540" s="13">
        <f t="shared" si="156"/>
        <v>43085</v>
      </c>
      <c r="D2540" s="1">
        <v>2</v>
      </c>
      <c r="E2540" s="1">
        <f>VLOOKUP(D2540,'Rating Program (Effect. 2017)'!$E$6:$F$10,2,FALSE)</f>
        <v>1.1100000000000001</v>
      </c>
      <c r="F2540" s="1">
        <f>VLOOKUP(D2540, 'Rating Program (Effect. 2019)'!$E$6:$I$10, 5, FALSE)</f>
        <v>1.388027431262149</v>
      </c>
      <c r="G2540" s="1">
        <v>674951</v>
      </c>
      <c r="H2540">
        <f t="shared" si="157"/>
        <v>3.6093720181509266</v>
      </c>
      <c r="I2540" s="1">
        <v>9</v>
      </c>
      <c r="J2540" s="1">
        <f>VLOOKUP(I2540, 'Rating Program (Effect. 2017)'!$H$6:$I$141, 2, FALSE)</f>
        <v>1.04</v>
      </c>
      <c r="K2540" s="1">
        <f>VLOOKUP('2016 &amp; 2017 Combined Data'!I2540, 'Rating Program (Effect. 2019)'!$K$6:$O$58, 5)</f>
        <v>0</v>
      </c>
      <c r="L2540" s="96">
        <v>797</v>
      </c>
      <c r="M2540" s="95">
        <f>VLOOKUP(L2540,'Rating Program (Effect. 2017)'!$K$6:$M$556, 2, FALSE)</f>
        <v>1</v>
      </c>
      <c r="N2540" s="97" t="str">
        <f>VLOOKUP(L2540, 'Rating Program (Effect. 2017)'!$K$6:$M$556, 3)</f>
        <v>Medium</v>
      </c>
      <c r="O2540" s="95">
        <f>VLOOKUP(L2540, 'Rating Program (Effect. 2019)'!$Q$6:$T$556,4)</f>
        <v>1</v>
      </c>
      <c r="P2540" s="1" t="s">
        <v>9</v>
      </c>
      <c r="Q2540" s="1">
        <f>VLOOKUP(P2540, 'Rating Program (Effect. 2019)'!$AC$6:$AF$7, 4, FALSE)</f>
        <v>1</v>
      </c>
      <c r="R2540" s="1" t="s">
        <v>9</v>
      </c>
      <c r="S2540" s="1">
        <f>VLOOKUP(P2540, 'Rating Program (Effect. 2019)'!$AC$10:$AF$11,4, FALSE)</f>
        <v>1.1097123247655178</v>
      </c>
      <c r="T2540" s="1" t="s">
        <v>9</v>
      </c>
      <c r="U2540">
        <f>VLOOKUP(T2540,'Rating Program (Effect. 2019)'!$AC$14:$AF$15,4,FALSE)</f>
        <v>1</v>
      </c>
      <c r="V2540" s="141">
        <f>(727.27*'Date Proration (2016-2017)'!E2540 +  800 * 'Date Proration (2016-2017)'!F2540)*E2540 *H2540*J2540*M2540</f>
        <v>3311.7410984075141</v>
      </c>
      <c r="W2540" s="141">
        <f t="shared" si="158"/>
        <v>3333.3272462027444</v>
      </c>
      <c r="X2540" s="141">
        <f t="shared" si="159"/>
        <v>3333.3272462027444</v>
      </c>
      <c r="Y2540" s="258">
        <f>'New Base Rate Calculation'!$C$16 * '2016 &amp; 2017 Combined Data'!F2540 * '2016 &amp; 2017 Combined Data'!H2540 *'2016 &amp; 2017 Combined Data'!J2540 *'2016 &amp; 2017 Combined Data'!O2540* '2016 &amp; 2017 Combined Data'!S2540</f>
        <v>6377.3298917867078</v>
      </c>
      <c r="AZ2540" s="70"/>
      <c r="BA2540" s="70"/>
      <c r="BB2540" s="70"/>
      <c r="BK2540" s="15"/>
      <c r="BL2540" s="15"/>
    </row>
    <row r="2541" spans="1:64" x14ac:dyDescent="0.2">
      <c r="A2541" s="1" t="s">
        <v>2549</v>
      </c>
      <c r="B2541" s="13">
        <v>42699</v>
      </c>
      <c r="C2541" s="13">
        <f t="shared" si="156"/>
        <v>43064</v>
      </c>
      <c r="D2541" s="1">
        <v>2</v>
      </c>
      <c r="E2541" s="1">
        <f>VLOOKUP(D2541,'Rating Program (Effect. 2017)'!$E$6:$F$10,2,FALSE)</f>
        <v>1.1100000000000001</v>
      </c>
      <c r="F2541" s="1">
        <f>VLOOKUP(D2541, 'Rating Program (Effect. 2019)'!$E$6:$I$10, 5, FALSE)</f>
        <v>1.388027431262149</v>
      </c>
      <c r="G2541" s="1">
        <v>137015</v>
      </c>
      <c r="H2541">
        <f t="shared" si="157"/>
        <v>1.1503502275252162</v>
      </c>
      <c r="I2541" s="1">
        <v>3</v>
      </c>
      <c r="J2541" s="1">
        <f>VLOOKUP(I2541, 'Rating Program (Effect. 2017)'!$H$6:$I$141, 2, FALSE)</f>
        <v>0.84</v>
      </c>
      <c r="K2541" s="1">
        <f>VLOOKUP('2016 &amp; 2017 Combined Data'!I2541, 'Rating Program (Effect. 2019)'!$K$6:$O$58, 5)</f>
        <v>0</v>
      </c>
      <c r="L2541" s="96">
        <v>945</v>
      </c>
      <c r="M2541" s="95">
        <f>VLOOKUP(L2541,'Rating Program (Effect. 2017)'!$K$6:$M$556, 2, FALSE)</f>
        <v>0.9</v>
      </c>
      <c r="N2541" s="97" t="str">
        <f>VLOOKUP(L2541, 'Rating Program (Effect. 2017)'!$K$6:$M$556, 3)</f>
        <v>High</v>
      </c>
      <c r="O2541" s="95">
        <f>VLOOKUP(L2541, 'Rating Program (Effect. 2019)'!$Q$6:$T$556,4)</f>
        <v>0.8</v>
      </c>
      <c r="P2541" s="1" t="s">
        <v>11</v>
      </c>
      <c r="Q2541" s="1">
        <f>VLOOKUP(P2541, 'Rating Program (Effect. 2019)'!$AC$6:$AF$7, 4, FALSE)</f>
        <v>1</v>
      </c>
      <c r="R2541" s="1" t="s">
        <v>9</v>
      </c>
      <c r="S2541" s="1">
        <f>VLOOKUP(P2541, 'Rating Program (Effect. 2019)'!$AC$10:$AF$11,4, FALSE)</f>
        <v>0.96911543279063928</v>
      </c>
      <c r="T2541" s="1" t="s">
        <v>9</v>
      </c>
      <c r="U2541">
        <f>VLOOKUP(T2541,'Rating Program (Effect. 2019)'!$AC$14:$AF$15,4,FALSE)</f>
        <v>1</v>
      </c>
      <c r="V2541" s="141">
        <f>(727.27*'Date Proration (2016-2017)'!E2541 +  800 * 'Date Proration (2016-2017)'!F2541)*E2541 *H2541*J2541*M2541</f>
        <v>763.22187632893042</v>
      </c>
      <c r="W2541" s="141">
        <f t="shared" si="158"/>
        <v>772.26231754404841</v>
      </c>
      <c r="X2541" s="141">
        <f t="shared" si="159"/>
        <v>772.26231754404841</v>
      </c>
      <c r="Y2541" s="258">
        <f>'New Base Rate Calculation'!$C$16 * '2016 &amp; 2017 Combined Data'!F2541 * '2016 &amp; 2017 Combined Data'!H2541 *'2016 &amp; 2017 Combined Data'!J2541 *'2016 &amp; 2017 Combined Data'!O2541* '2016 &amp; 2017 Combined Data'!S2541</f>
        <v>1146.9338028558764</v>
      </c>
      <c r="AZ2541" s="70"/>
      <c r="BA2541" s="70"/>
      <c r="BB2541" s="70"/>
      <c r="BK2541" s="15"/>
      <c r="BL2541" s="15"/>
    </row>
    <row r="2542" spans="1:64" x14ac:dyDescent="0.2">
      <c r="A2542" s="1" t="s">
        <v>2550</v>
      </c>
      <c r="B2542" s="13">
        <v>42621</v>
      </c>
      <c r="C2542" s="13">
        <f t="shared" si="156"/>
        <v>42986</v>
      </c>
      <c r="D2542" s="1">
        <v>4</v>
      </c>
      <c r="E2542" s="1">
        <f>VLOOKUP(D2542,'Rating Program (Effect. 2017)'!$E$6:$F$10,2,FALSE)</f>
        <v>0.94</v>
      </c>
      <c r="F2542" s="1">
        <f>VLOOKUP(D2542, 'Rating Program (Effect. 2019)'!$E$6:$I$10, 5, FALSE)</f>
        <v>1.3131422480634674</v>
      </c>
      <c r="G2542" s="1">
        <v>327041</v>
      </c>
      <c r="H2542">
        <f t="shared" si="157"/>
        <v>1.4497809444587004</v>
      </c>
      <c r="I2542" s="1">
        <v>0</v>
      </c>
      <c r="J2542" s="1">
        <f>VLOOKUP(I2542, 'Rating Program (Effect. 2017)'!$H$6:$I$141, 2, FALSE)</f>
        <v>0.72</v>
      </c>
      <c r="K2542" s="1">
        <f>VLOOKUP('2016 &amp; 2017 Combined Data'!I2542, 'Rating Program (Effect. 2019)'!$K$6:$O$58, 5)</f>
        <v>0</v>
      </c>
      <c r="L2542" s="96">
        <v>654</v>
      </c>
      <c r="M2542" s="95">
        <f>VLOOKUP(L2542,'Rating Program (Effect. 2017)'!$K$6:$M$556, 2, FALSE)</f>
        <v>1</v>
      </c>
      <c r="N2542" s="97" t="str">
        <f>VLOOKUP(L2542, 'Rating Program (Effect. 2017)'!$K$6:$M$556, 3)</f>
        <v>Medium</v>
      </c>
      <c r="O2542" s="95">
        <f>VLOOKUP(L2542, 'Rating Program (Effect. 2019)'!$Q$6:$T$556,4)</f>
        <v>1</v>
      </c>
      <c r="P2542" s="1" t="s">
        <v>9</v>
      </c>
      <c r="Q2542" s="1">
        <f>VLOOKUP(P2542, 'Rating Program (Effect. 2019)'!$AC$6:$AF$7, 4, FALSE)</f>
        <v>1</v>
      </c>
      <c r="R2542" s="1" t="s">
        <v>9</v>
      </c>
      <c r="S2542" s="1">
        <f>VLOOKUP(P2542, 'Rating Program (Effect. 2019)'!$AC$10:$AF$11,4, FALSE)</f>
        <v>1.1097123247655178</v>
      </c>
      <c r="T2542" s="1" t="s">
        <v>11</v>
      </c>
      <c r="U2542">
        <f>VLOOKUP(T2542,'Rating Program (Effect. 2019)'!$AC$14:$AF$15,4,FALSE)</f>
        <v>1</v>
      </c>
      <c r="V2542" s="141">
        <f>(727.27*'Date Proration (2016-2017)'!E2542 +  800 * 'Date Proration (2016-2017)'!F2542)*E2542 *H2542*J2542*M2542</f>
        <v>760.5299101181231</v>
      </c>
      <c r="W2542" s="141">
        <f t="shared" si="158"/>
        <v>784.96939456771872</v>
      </c>
      <c r="X2542" s="141">
        <f t="shared" si="159"/>
        <v>784.96939456771872</v>
      </c>
      <c r="Y2542" s="258">
        <f>'New Base Rate Calculation'!$C$16 * '2016 &amp; 2017 Combined Data'!F2542 * '2016 &amp; 2017 Combined Data'!H2542 *'2016 &amp; 2017 Combined Data'!J2542 *'2016 &amp; 2017 Combined Data'!O2542* '2016 &amp; 2017 Combined Data'!S2542</f>
        <v>1677.7316809785068</v>
      </c>
      <c r="AZ2542" s="70"/>
      <c r="BA2542" s="70"/>
      <c r="BB2542" s="70"/>
      <c r="BK2542" s="15"/>
      <c r="BL2542" s="15"/>
    </row>
    <row r="2543" spans="1:64" x14ac:dyDescent="0.2">
      <c r="A2543" s="1" t="s">
        <v>2551</v>
      </c>
      <c r="B2543" s="13">
        <v>42582</v>
      </c>
      <c r="C2543" s="13">
        <f t="shared" si="156"/>
        <v>42947</v>
      </c>
      <c r="D2543" s="1">
        <v>4</v>
      </c>
      <c r="E2543" s="1">
        <f>VLOOKUP(D2543,'Rating Program (Effect. 2017)'!$E$6:$F$10,2,FALSE)</f>
        <v>0.94</v>
      </c>
      <c r="F2543" s="1">
        <f>VLOOKUP(D2543, 'Rating Program (Effect. 2019)'!$E$6:$I$10, 5, FALSE)</f>
        <v>1.3131422480634674</v>
      </c>
      <c r="G2543" s="1">
        <v>264956</v>
      </c>
      <c r="H2543">
        <f t="shared" si="157"/>
        <v>1.2509940703296516</v>
      </c>
      <c r="I2543" s="1">
        <v>16</v>
      </c>
      <c r="J2543" s="1">
        <f>VLOOKUP(I2543, 'Rating Program (Effect. 2017)'!$H$6:$I$141, 2, FALSE)</f>
        <v>1.1200000000000001</v>
      </c>
      <c r="K2543" s="1">
        <f>VLOOKUP('2016 &amp; 2017 Combined Data'!I2543, 'Rating Program (Effect. 2019)'!$K$6:$O$58, 5)</f>
        <v>0</v>
      </c>
      <c r="L2543" s="96">
        <v>881</v>
      </c>
      <c r="M2543" s="95">
        <f>VLOOKUP(L2543,'Rating Program (Effect. 2017)'!$K$6:$M$556, 2, FALSE)</f>
        <v>0.9</v>
      </c>
      <c r="N2543" s="97" t="str">
        <f>VLOOKUP(L2543, 'Rating Program (Effect. 2017)'!$K$6:$M$556, 3)</f>
        <v>High</v>
      </c>
      <c r="O2543" s="95">
        <f>VLOOKUP(L2543, 'Rating Program (Effect. 2019)'!$Q$6:$T$556,4)</f>
        <v>0.8</v>
      </c>
      <c r="P2543" s="1" t="s">
        <v>9</v>
      </c>
      <c r="Q2543" s="1">
        <f>VLOOKUP(P2543, 'Rating Program (Effect. 2019)'!$AC$6:$AF$7, 4, FALSE)</f>
        <v>1</v>
      </c>
      <c r="R2543" s="1" t="s">
        <v>9</v>
      </c>
      <c r="S2543" s="1">
        <f>VLOOKUP(P2543, 'Rating Program (Effect. 2019)'!$AC$10:$AF$11,4, FALSE)</f>
        <v>1.1097123247655178</v>
      </c>
      <c r="T2543" s="1" t="s">
        <v>9</v>
      </c>
      <c r="U2543">
        <f>VLOOKUP(T2543,'Rating Program (Effect. 2019)'!$AC$14:$AF$15,4,FALSE)</f>
        <v>1</v>
      </c>
      <c r="V2543" s="141">
        <f>(727.27*'Date Proration (2016-2017)'!E2543 +  800 * 'Date Proration (2016-2017)'!F2543)*E2543 *H2543*J2543*M2543</f>
        <v>909.5382041045184</v>
      </c>
      <c r="W2543" s="141">
        <f t="shared" si="158"/>
        <v>948.27352121500121</v>
      </c>
      <c r="X2543" s="141">
        <f t="shared" si="159"/>
        <v>948.27352121500121</v>
      </c>
      <c r="Y2543" s="258">
        <f>'New Base Rate Calculation'!$C$16 * '2016 &amp; 2017 Combined Data'!F2543 * '2016 &amp; 2017 Combined Data'!H2543 *'2016 &amp; 2017 Combined Data'!J2543 *'2016 &amp; 2017 Combined Data'!O2543* '2016 &amp; 2017 Combined Data'!S2543</f>
        <v>1801.568927157228</v>
      </c>
      <c r="AZ2543" s="70"/>
      <c r="BA2543" s="70"/>
      <c r="BB2543" s="70"/>
      <c r="BK2543" s="15"/>
      <c r="BL2543" s="15"/>
    </row>
    <row r="2544" spans="1:64" x14ac:dyDescent="0.2">
      <c r="A2544" s="1" t="s">
        <v>2552</v>
      </c>
      <c r="B2544" s="13">
        <v>42633</v>
      </c>
      <c r="C2544" s="13">
        <f t="shared" si="156"/>
        <v>42998</v>
      </c>
      <c r="D2544" s="1">
        <v>2</v>
      </c>
      <c r="E2544" s="1">
        <f>VLOOKUP(D2544,'Rating Program (Effect. 2017)'!$E$6:$F$10,2,FALSE)</f>
        <v>1.1100000000000001</v>
      </c>
      <c r="F2544" s="1">
        <f>VLOOKUP(D2544, 'Rating Program (Effect. 2019)'!$E$6:$I$10, 5, FALSE)</f>
        <v>1.388027431262149</v>
      </c>
      <c r="G2544" s="1">
        <v>258325</v>
      </c>
      <c r="H2544">
        <f t="shared" si="157"/>
        <v>1.2350011756192187</v>
      </c>
      <c r="I2544" s="1">
        <v>5</v>
      </c>
      <c r="J2544" s="1">
        <f>VLOOKUP(I2544, 'Rating Program (Effect. 2017)'!$H$6:$I$141, 2, FALSE)</f>
        <v>0.92</v>
      </c>
      <c r="K2544" s="1">
        <f>VLOOKUP('2016 &amp; 2017 Combined Data'!I2544, 'Rating Program (Effect. 2019)'!$K$6:$O$58, 5)</f>
        <v>0</v>
      </c>
      <c r="L2544" s="96">
        <v>515</v>
      </c>
      <c r="M2544" s="95">
        <f>VLOOKUP(L2544,'Rating Program (Effect. 2017)'!$K$6:$M$556, 2, FALSE)</f>
        <v>1.1000000000000001</v>
      </c>
      <c r="N2544" s="97" t="str">
        <f>VLOOKUP(L2544, 'Rating Program (Effect. 2017)'!$K$6:$M$556, 3)</f>
        <v>Low</v>
      </c>
      <c r="O2544" s="95">
        <f>VLOOKUP(L2544, 'Rating Program (Effect. 2019)'!$Q$6:$T$556,4)</f>
        <v>1.21</v>
      </c>
      <c r="P2544" s="1" t="s">
        <v>9</v>
      </c>
      <c r="Q2544" s="1">
        <f>VLOOKUP(P2544, 'Rating Program (Effect. 2019)'!$AC$6:$AF$7, 4, FALSE)</f>
        <v>1</v>
      </c>
      <c r="R2544" s="1" t="s">
        <v>9</v>
      </c>
      <c r="S2544" s="1">
        <f>VLOOKUP(P2544, 'Rating Program (Effect. 2019)'!$AC$10:$AF$11,4, FALSE)</f>
        <v>1.1097123247655178</v>
      </c>
      <c r="T2544" s="1" t="s">
        <v>9</v>
      </c>
      <c r="U2544">
        <f>VLOOKUP(T2544,'Rating Program (Effect. 2019)'!$AC$14:$AF$15,4,FALSE)</f>
        <v>1</v>
      </c>
      <c r="V2544" s="141">
        <f>(727.27*'Date Proration (2016-2017)'!E2544 +  800 * 'Date Proration (2016-2017)'!F2544)*E2544 *H2544*J2544*M2544</f>
        <v>1078.6042793403822</v>
      </c>
      <c r="W2544" s="141">
        <f t="shared" si="158"/>
        <v>1109.8412164772649</v>
      </c>
      <c r="X2544" s="141">
        <f t="shared" si="159"/>
        <v>1109.8412164772649</v>
      </c>
      <c r="Y2544" s="258">
        <f>'New Base Rate Calculation'!$C$16 * '2016 &amp; 2017 Combined Data'!F2544 * '2016 &amp; 2017 Combined Data'!H2544 *'2016 &amp; 2017 Combined Data'!J2544 *'2016 &amp; 2017 Combined Data'!O2544* '2016 &amp; 2017 Combined Data'!S2544</f>
        <v>2335.6860417303219</v>
      </c>
      <c r="AZ2544" s="70"/>
      <c r="BA2544" s="70"/>
      <c r="BB2544" s="70"/>
      <c r="BK2544" s="15"/>
      <c r="BL2544" s="15"/>
    </row>
    <row r="2545" spans="1:64" x14ac:dyDescent="0.2">
      <c r="A2545" s="1" t="s">
        <v>2553</v>
      </c>
      <c r="B2545" s="13">
        <v>42637</v>
      </c>
      <c r="C2545" s="13">
        <f t="shared" si="156"/>
        <v>43002</v>
      </c>
      <c r="D2545" s="1">
        <v>5</v>
      </c>
      <c r="E2545" s="1">
        <f>VLOOKUP(D2545,'Rating Program (Effect. 2017)'!$E$6:$F$10,2,FALSE)</f>
        <v>1.2</v>
      </c>
      <c r="F2545" s="1">
        <f>VLOOKUP(D2545, 'Rating Program (Effect. 2019)'!$E$6:$I$10, 5, FALSE)</f>
        <v>0.94464968963239226</v>
      </c>
      <c r="G2545" s="1">
        <v>371655</v>
      </c>
      <c r="H2545">
        <f t="shared" si="157"/>
        <v>1.6419612469916363</v>
      </c>
      <c r="I2545" s="1">
        <v>16</v>
      </c>
      <c r="J2545" s="1">
        <f>VLOOKUP(I2545, 'Rating Program (Effect. 2017)'!$H$6:$I$141, 2, FALSE)</f>
        <v>1.1200000000000001</v>
      </c>
      <c r="K2545" s="1">
        <f>VLOOKUP('2016 &amp; 2017 Combined Data'!I2545, 'Rating Program (Effect. 2019)'!$K$6:$O$58, 5)</f>
        <v>0</v>
      </c>
      <c r="L2545" s="96">
        <v>651</v>
      </c>
      <c r="M2545" s="95">
        <f>VLOOKUP(L2545,'Rating Program (Effect. 2017)'!$K$6:$M$556, 2, FALSE)</f>
        <v>1</v>
      </c>
      <c r="N2545" s="97" t="str">
        <f>VLOOKUP(L2545, 'Rating Program (Effect. 2017)'!$K$6:$M$556, 3)</f>
        <v>Medium</v>
      </c>
      <c r="O2545" s="95">
        <f>VLOOKUP(L2545, 'Rating Program (Effect. 2019)'!$Q$6:$T$556,4)</f>
        <v>1</v>
      </c>
      <c r="P2545" s="1" t="s">
        <v>11</v>
      </c>
      <c r="Q2545" s="1">
        <f>VLOOKUP(P2545, 'Rating Program (Effect. 2019)'!$AC$6:$AF$7, 4, FALSE)</f>
        <v>1</v>
      </c>
      <c r="R2545" s="1" t="s">
        <v>9</v>
      </c>
      <c r="S2545" s="1">
        <f>VLOOKUP(P2545, 'Rating Program (Effect. 2019)'!$AC$10:$AF$11,4, FALSE)</f>
        <v>0.96911543279063928</v>
      </c>
      <c r="T2545" s="1" t="s">
        <v>9</v>
      </c>
      <c r="U2545">
        <f>VLOOKUP(T2545,'Rating Program (Effect. 2019)'!$AC$14:$AF$15,4,FALSE)</f>
        <v>1</v>
      </c>
      <c r="V2545" s="141">
        <f>(727.27*'Date Proration (2016-2017)'!E2545 +  800 * 'Date Proration (2016-2017)'!F2545)*E2545 *H2545*J2545*M2545</f>
        <v>1717.5066974350407</v>
      </c>
      <c r="W2545" s="141">
        <f t="shared" si="158"/>
        <v>1765.4367327654077</v>
      </c>
      <c r="X2545" s="141">
        <f t="shared" si="159"/>
        <v>1765.4367327654077</v>
      </c>
      <c r="Y2545" s="258">
        <f>'New Base Rate Calculation'!$C$16 * '2016 &amp; 2017 Combined Data'!F2545 * '2016 &amp; 2017 Combined Data'!H2545 *'2016 &amp; 2017 Combined Data'!J2545 *'2016 &amp; 2017 Combined Data'!O2545* '2016 &amp; 2017 Combined Data'!S2545</f>
        <v>1856.9177153492915</v>
      </c>
      <c r="AZ2545" s="70"/>
      <c r="BA2545" s="70"/>
      <c r="BB2545" s="70"/>
      <c r="BK2545" s="15"/>
      <c r="BL2545" s="15"/>
    </row>
    <row r="2546" spans="1:64" x14ac:dyDescent="0.2">
      <c r="A2546" s="1" t="s">
        <v>2554</v>
      </c>
      <c r="B2546" s="13">
        <v>42623</v>
      </c>
      <c r="C2546" s="13">
        <f t="shared" si="156"/>
        <v>42988</v>
      </c>
      <c r="D2546" s="1">
        <v>3</v>
      </c>
      <c r="E2546" s="1">
        <f>VLOOKUP(D2546,'Rating Program (Effect. 2017)'!$E$6:$F$10,2,FALSE)</f>
        <v>0.97</v>
      </c>
      <c r="F2546" s="1">
        <f>VLOOKUP(D2546, 'Rating Program (Effect. 2019)'!$E$6:$I$10, 5, FALSE)</f>
        <v>1.2113287848472678</v>
      </c>
      <c r="G2546" s="1">
        <v>189159</v>
      </c>
      <c r="H2546">
        <f t="shared" si="157"/>
        <v>1.1356853230665331</v>
      </c>
      <c r="I2546" s="1">
        <v>4</v>
      </c>
      <c r="J2546" s="1">
        <f>VLOOKUP(I2546, 'Rating Program (Effect. 2017)'!$H$6:$I$141, 2, FALSE)</f>
        <v>0.88</v>
      </c>
      <c r="K2546" s="1">
        <f>VLOOKUP('2016 &amp; 2017 Combined Data'!I2546, 'Rating Program (Effect. 2019)'!$K$6:$O$58, 5)</f>
        <v>0</v>
      </c>
      <c r="L2546" s="96">
        <v>759</v>
      </c>
      <c r="M2546" s="95">
        <f>VLOOKUP(L2546,'Rating Program (Effect. 2017)'!$K$6:$M$556, 2, FALSE)</f>
        <v>1</v>
      </c>
      <c r="N2546" s="97" t="str">
        <f>VLOOKUP(L2546, 'Rating Program (Effect. 2017)'!$K$6:$M$556, 3)</f>
        <v>Medium</v>
      </c>
      <c r="O2546" s="95">
        <f>VLOOKUP(L2546, 'Rating Program (Effect. 2019)'!$Q$6:$T$556,4)</f>
        <v>1</v>
      </c>
      <c r="P2546" s="1" t="s">
        <v>9</v>
      </c>
      <c r="Q2546" s="1">
        <f>VLOOKUP(P2546, 'Rating Program (Effect. 2019)'!$AC$6:$AF$7, 4, FALSE)</f>
        <v>1</v>
      </c>
      <c r="R2546" s="1" t="s">
        <v>9</v>
      </c>
      <c r="S2546" s="1">
        <f>VLOOKUP(P2546, 'Rating Program (Effect. 2019)'!$AC$10:$AF$11,4, FALSE)</f>
        <v>1.1097123247655178</v>
      </c>
      <c r="T2546" s="1" t="s">
        <v>9</v>
      </c>
      <c r="U2546">
        <f>VLOOKUP(T2546,'Rating Program (Effect. 2019)'!$AC$14:$AF$15,4,FALSE)</f>
        <v>1</v>
      </c>
      <c r="V2546" s="141">
        <f>(727.27*'Date Proration (2016-2017)'!E2546 +  800 * 'Date Proration (2016-2017)'!F2546)*E2546 *H2546*J2546*M2546</f>
        <v>751.77732072709125</v>
      </c>
      <c r="W2546" s="141">
        <f t="shared" si="158"/>
        <v>775.5367934156742</v>
      </c>
      <c r="X2546" s="141">
        <f t="shared" si="159"/>
        <v>775.5367934156742</v>
      </c>
      <c r="Y2546" s="258">
        <f>'New Base Rate Calculation'!$C$16 * '2016 &amp; 2017 Combined Data'!F2546 * '2016 &amp; 2017 Combined Data'!H2546 *'2016 &amp; 2017 Combined Data'!J2546 *'2016 &amp; 2017 Combined Data'!O2546* '2016 &amp; 2017 Combined Data'!S2546</f>
        <v>1481.7624008473524</v>
      </c>
      <c r="AZ2546" s="70"/>
      <c r="BA2546" s="70"/>
      <c r="BB2546" s="70"/>
      <c r="BK2546" s="15"/>
      <c r="BL2546" s="15"/>
    </row>
    <row r="2547" spans="1:64" x14ac:dyDescent="0.2">
      <c r="A2547" s="1" t="s">
        <v>2555</v>
      </c>
      <c r="B2547" s="13">
        <v>42591</v>
      </c>
      <c r="C2547" s="13">
        <f t="shared" si="156"/>
        <v>42956</v>
      </c>
      <c r="D2547" s="1">
        <v>4</v>
      </c>
      <c r="E2547" s="1">
        <f>VLOOKUP(D2547,'Rating Program (Effect. 2017)'!$E$6:$F$10,2,FALSE)</f>
        <v>0.94</v>
      </c>
      <c r="F2547" s="1">
        <f>VLOOKUP(D2547, 'Rating Program (Effect. 2019)'!$E$6:$I$10, 5, FALSE)</f>
        <v>1.3131422480634674</v>
      </c>
      <c r="G2547" s="1">
        <v>304955</v>
      </c>
      <c r="H2547">
        <f t="shared" si="157"/>
        <v>1.3693203557221612</v>
      </c>
      <c r="I2547" s="1">
        <v>9</v>
      </c>
      <c r="J2547" s="1">
        <f>VLOOKUP(I2547, 'Rating Program (Effect. 2017)'!$H$6:$I$141, 2, FALSE)</f>
        <v>1.04</v>
      </c>
      <c r="K2547" s="1">
        <f>VLOOKUP('2016 &amp; 2017 Combined Data'!I2547, 'Rating Program (Effect. 2019)'!$K$6:$O$58, 5)</f>
        <v>0</v>
      </c>
      <c r="L2547" s="96">
        <v>504</v>
      </c>
      <c r="M2547" s="95">
        <f>VLOOKUP(L2547,'Rating Program (Effect. 2017)'!$K$6:$M$556, 2, FALSE)</f>
        <v>1.1000000000000001</v>
      </c>
      <c r="N2547" s="97" t="str">
        <f>VLOOKUP(L2547, 'Rating Program (Effect. 2017)'!$K$6:$M$556, 3)</f>
        <v>Low</v>
      </c>
      <c r="O2547" s="95">
        <f>VLOOKUP(L2547, 'Rating Program (Effect. 2019)'!$Q$6:$T$556,4)</f>
        <v>1.21</v>
      </c>
      <c r="P2547" s="1" t="s">
        <v>9</v>
      </c>
      <c r="Q2547" s="1">
        <f>VLOOKUP(P2547, 'Rating Program (Effect. 2019)'!$AC$6:$AF$7, 4, FALSE)</f>
        <v>1</v>
      </c>
      <c r="R2547" s="1" t="s">
        <v>9</v>
      </c>
      <c r="S2547" s="1">
        <f>VLOOKUP(P2547, 'Rating Program (Effect. 2019)'!$AC$10:$AF$11,4, FALSE)</f>
        <v>1.1097123247655178</v>
      </c>
      <c r="T2547" s="1" t="s">
        <v>11</v>
      </c>
      <c r="U2547">
        <f>VLOOKUP(T2547,'Rating Program (Effect. 2019)'!$AC$14:$AF$15,4,FALSE)</f>
        <v>1</v>
      </c>
      <c r="V2547" s="141">
        <f>(727.27*'Date Proration (2016-2017)'!E2547 +  800 * 'Date Proration (2016-2017)'!F2547)*E2547 *H2547*J2547*M2547</f>
        <v>1132.530943376099</v>
      </c>
      <c r="W2547" s="141">
        <f t="shared" si="158"/>
        <v>1178.0098701835068</v>
      </c>
      <c r="X2547" s="141">
        <f t="shared" si="159"/>
        <v>1178.0098701835068</v>
      </c>
      <c r="Y2547" s="258">
        <f>'New Base Rate Calculation'!$C$16 * '2016 &amp; 2017 Combined Data'!F2547 * '2016 &amp; 2017 Combined Data'!H2547 *'2016 &amp; 2017 Combined Data'!J2547 *'2016 &amp; 2017 Combined Data'!O2547* '2016 &amp; 2017 Combined Data'!S2547</f>
        <v>2769.5639380700982</v>
      </c>
      <c r="AZ2547" s="70"/>
      <c r="BA2547" s="70"/>
      <c r="BB2547" s="70"/>
      <c r="BK2547" s="15"/>
      <c r="BL2547" s="15"/>
    </row>
    <row r="2548" spans="1:64" x14ac:dyDescent="0.2">
      <c r="A2548" s="1" t="s">
        <v>2556</v>
      </c>
      <c r="B2548" s="13">
        <v>42729</v>
      </c>
      <c r="C2548" s="13">
        <f t="shared" si="156"/>
        <v>43094</v>
      </c>
      <c r="D2548" s="1">
        <v>1</v>
      </c>
      <c r="E2548" s="1">
        <f>VLOOKUP(D2548,'Rating Program (Effect. 2017)'!$E$6:$F$10,2,FALSE)</f>
        <v>1.05</v>
      </c>
      <c r="F2548" s="1">
        <f>VLOOKUP(D2548, 'Rating Program (Effect. 2019)'!$E$6:$I$10, 5, FALSE)</f>
        <v>1.0194620726838979</v>
      </c>
      <c r="G2548" s="1">
        <v>160566</v>
      </c>
      <c r="H2548">
        <f t="shared" si="157"/>
        <v>1.133536579597985</v>
      </c>
      <c r="I2548" s="1">
        <v>16</v>
      </c>
      <c r="J2548" s="1">
        <f>VLOOKUP(I2548, 'Rating Program (Effect. 2017)'!$H$6:$I$141, 2, FALSE)</f>
        <v>1.1200000000000001</v>
      </c>
      <c r="K2548" s="1">
        <f>VLOOKUP('2016 &amp; 2017 Combined Data'!I2548, 'Rating Program (Effect. 2019)'!$K$6:$O$58, 5)</f>
        <v>0</v>
      </c>
      <c r="L2548" s="96">
        <v>721</v>
      </c>
      <c r="M2548" s="95">
        <f>VLOOKUP(L2548,'Rating Program (Effect. 2017)'!$K$6:$M$556, 2, FALSE)</f>
        <v>1</v>
      </c>
      <c r="N2548" s="97" t="str">
        <f>VLOOKUP(L2548, 'Rating Program (Effect. 2017)'!$K$6:$M$556, 3)</f>
        <v>Medium</v>
      </c>
      <c r="O2548" s="95">
        <f>VLOOKUP(L2548, 'Rating Program (Effect. 2019)'!$Q$6:$T$556,4)</f>
        <v>1</v>
      </c>
      <c r="P2548" s="1" t="s">
        <v>9</v>
      </c>
      <c r="Q2548" s="1">
        <f>VLOOKUP(P2548, 'Rating Program (Effect. 2019)'!$AC$6:$AF$7, 4, FALSE)</f>
        <v>1</v>
      </c>
      <c r="R2548" s="1" t="s">
        <v>9</v>
      </c>
      <c r="S2548" s="1">
        <f>VLOOKUP(P2548, 'Rating Program (Effect. 2019)'!$AC$10:$AF$11,4, FALSE)</f>
        <v>1.1097123247655178</v>
      </c>
      <c r="T2548" s="1" t="s">
        <v>11</v>
      </c>
      <c r="U2548">
        <f>VLOOKUP(T2548,'Rating Program (Effect. 2019)'!$AC$14:$AF$15,4,FALSE)</f>
        <v>1</v>
      </c>
      <c r="V2548" s="141">
        <f>(727.27*'Date Proration (2016-2017)'!E2548 +  800 * 'Date Proration (2016-2017)'!F2548)*E2548 *H2548*J2548*M2548</f>
        <v>1061.9157544129373</v>
      </c>
      <c r="W2548" s="141">
        <f t="shared" si="158"/>
        <v>1066.4312140857844</v>
      </c>
      <c r="X2548" s="141">
        <f t="shared" si="159"/>
        <v>1066.4312140857844</v>
      </c>
      <c r="Y2548" s="258">
        <f>'New Base Rate Calculation'!$C$16 * '2016 &amp; 2017 Combined Data'!F2548 * '2016 &amp; 2017 Combined Data'!H2548 *'2016 &amp; 2017 Combined Data'!J2548 *'2016 &amp; 2017 Combined Data'!O2548* '2016 &amp; 2017 Combined Data'!S2548</f>
        <v>1584.1652522372915</v>
      </c>
      <c r="AZ2548" s="70"/>
      <c r="BA2548" s="70"/>
      <c r="BB2548" s="70"/>
      <c r="BK2548" s="15"/>
      <c r="BL2548" s="15"/>
    </row>
    <row r="2549" spans="1:64" x14ac:dyDescent="0.2">
      <c r="A2549" s="1" t="s">
        <v>2557</v>
      </c>
      <c r="B2549" s="13">
        <v>42688</v>
      </c>
      <c r="C2549" s="13">
        <f t="shared" si="156"/>
        <v>43053</v>
      </c>
      <c r="D2549" s="1">
        <v>4</v>
      </c>
      <c r="E2549" s="1">
        <f>VLOOKUP(D2549,'Rating Program (Effect. 2017)'!$E$6:$F$10,2,FALSE)</f>
        <v>0.94</v>
      </c>
      <c r="F2549" s="1">
        <f>VLOOKUP(D2549, 'Rating Program (Effect. 2019)'!$E$6:$I$10, 5, FALSE)</f>
        <v>1.3131422480634674</v>
      </c>
      <c r="G2549" s="1">
        <v>264672</v>
      </c>
      <c r="H2549">
        <f t="shared" si="157"/>
        <v>1.2502872607400755</v>
      </c>
      <c r="I2549" s="1">
        <v>10</v>
      </c>
      <c r="J2549" s="1">
        <f>VLOOKUP(I2549, 'Rating Program (Effect. 2017)'!$H$6:$I$141, 2, FALSE)</f>
        <v>1.06</v>
      </c>
      <c r="K2549" s="1">
        <f>VLOOKUP('2016 &amp; 2017 Combined Data'!I2549, 'Rating Program (Effect. 2019)'!$K$6:$O$58, 5)</f>
        <v>0</v>
      </c>
      <c r="L2549" s="96">
        <v>529</v>
      </c>
      <c r="M2549" s="95">
        <f>VLOOKUP(L2549,'Rating Program (Effect. 2017)'!$K$6:$M$556, 2, FALSE)</f>
        <v>1.1000000000000001</v>
      </c>
      <c r="N2549" s="97" t="str">
        <f>VLOOKUP(L2549, 'Rating Program (Effect. 2017)'!$K$6:$M$556, 3)</f>
        <v>Low</v>
      </c>
      <c r="O2549" s="95">
        <f>VLOOKUP(L2549, 'Rating Program (Effect. 2019)'!$Q$6:$T$556,4)</f>
        <v>1.21</v>
      </c>
      <c r="P2549" s="1" t="s">
        <v>11</v>
      </c>
      <c r="Q2549" s="1">
        <f>VLOOKUP(P2549, 'Rating Program (Effect. 2019)'!$AC$6:$AF$7, 4, FALSE)</f>
        <v>1</v>
      </c>
      <c r="R2549" s="1" t="s">
        <v>9</v>
      </c>
      <c r="S2549" s="1">
        <f>VLOOKUP(P2549, 'Rating Program (Effect. 2019)'!$AC$10:$AF$11,4, FALSE)</f>
        <v>0.96911543279063928</v>
      </c>
      <c r="T2549" s="1" t="s">
        <v>9</v>
      </c>
      <c r="U2549">
        <f>VLOOKUP(T2549,'Rating Program (Effect. 2019)'!$AC$14:$AF$15,4,FALSE)</f>
        <v>1</v>
      </c>
      <c r="V2549" s="141">
        <f>(727.27*'Date Proration (2016-2017)'!E2549 +  800 * 'Date Proration (2016-2017)'!F2549)*E2549 *H2549*J2549*M2549</f>
        <v>1080.4545540742051</v>
      </c>
      <c r="W2549" s="141">
        <f t="shared" si="158"/>
        <v>1096.291879409242</v>
      </c>
      <c r="X2549" s="141">
        <f t="shared" si="159"/>
        <v>1096.291879409242</v>
      </c>
      <c r="Y2549" s="258">
        <f>'New Base Rate Calculation'!$C$16 * '2016 &amp; 2017 Combined Data'!F2549 * '2016 &amp; 2017 Combined Data'!H2549 *'2016 &amp; 2017 Combined Data'!J2549 *'2016 &amp; 2017 Combined Data'!O2549* '2016 &amp; 2017 Combined Data'!S2549</f>
        <v>2250.887367030728</v>
      </c>
      <c r="AZ2549" s="70"/>
      <c r="BA2549" s="70"/>
      <c r="BB2549" s="70"/>
      <c r="BK2549" s="15"/>
      <c r="BL2549" s="15"/>
    </row>
    <row r="2550" spans="1:64" x14ac:dyDescent="0.2">
      <c r="A2550" s="1" t="s">
        <v>2558</v>
      </c>
      <c r="B2550" s="13">
        <v>42692</v>
      </c>
      <c r="C2550" s="13">
        <f t="shared" si="156"/>
        <v>43057</v>
      </c>
      <c r="D2550" s="1">
        <v>2</v>
      </c>
      <c r="E2550" s="1">
        <f>VLOOKUP(D2550,'Rating Program (Effect. 2017)'!$E$6:$F$10,2,FALSE)</f>
        <v>1.1100000000000001</v>
      </c>
      <c r="F2550" s="1">
        <f>VLOOKUP(D2550, 'Rating Program (Effect. 2019)'!$E$6:$I$10, 5, FALSE)</f>
        <v>1.388027431262149</v>
      </c>
      <c r="G2550" s="1">
        <v>437141</v>
      </c>
      <c r="H2550">
        <f t="shared" si="157"/>
        <v>1.9863564880820577</v>
      </c>
      <c r="I2550" s="1">
        <v>11</v>
      </c>
      <c r="J2550" s="1">
        <f>VLOOKUP(I2550, 'Rating Program (Effect. 2017)'!$H$6:$I$141, 2, FALSE)</f>
        <v>1.07</v>
      </c>
      <c r="K2550" s="1">
        <f>VLOOKUP('2016 &amp; 2017 Combined Data'!I2550, 'Rating Program (Effect. 2019)'!$K$6:$O$58, 5)</f>
        <v>0</v>
      </c>
      <c r="L2550" s="96">
        <v>737</v>
      </c>
      <c r="M2550" s="95">
        <f>VLOOKUP(L2550,'Rating Program (Effect. 2017)'!$K$6:$M$556, 2, FALSE)</f>
        <v>1</v>
      </c>
      <c r="N2550" s="97" t="str">
        <f>VLOOKUP(L2550, 'Rating Program (Effect. 2017)'!$K$6:$M$556, 3)</f>
        <v>Medium</v>
      </c>
      <c r="O2550" s="95">
        <f>VLOOKUP(L2550, 'Rating Program (Effect. 2019)'!$Q$6:$T$556,4)</f>
        <v>1</v>
      </c>
      <c r="P2550" s="1" t="s">
        <v>9</v>
      </c>
      <c r="Q2550" s="1">
        <f>VLOOKUP(P2550, 'Rating Program (Effect. 2019)'!$AC$6:$AF$7, 4, FALSE)</f>
        <v>1</v>
      </c>
      <c r="R2550" s="1" t="s">
        <v>9</v>
      </c>
      <c r="S2550" s="1">
        <f>VLOOKUP(P2550, 'Rating Program (Effect. 2019)'!$AC$10:$AF$11,4, FALSE)</f>
        <v>1.1097123247655178</v>
      </c>
      <c r="T2550" s="1" t="s">
        <v>9</v>
      </c>
      <c r="U2550">
        <f>VLOOKUP(T2550,'Rating Program (Effect. 2019)'!$AC$14:$AF$15,4,FALSE)</f>
        <v>1</v>
      </c>
      <c r="V2550" s="141">
        <f>(727.27*'Date Proration (2016-2017)'!E2550 +  800 * 'Date Proration (2016-2017)'!F2550)*E2550 *H2550*J2550*M2550</f>
        <v>1861.9716006859132</v>
      </c>
      <c r="W2550" s="141">
        <f t="shared" si="158"/>
        <v>1887.3564807160483</v>
      </c>
      <c r="X2550" s="141">
        <f t="shared" si="159"/>
        <v>1887.3564807160483</v>
      </c>
      <c r="Y2550" s="258">
        <f>'New Base Rate Calculation'!$C$16 * '2016 &amp; 2017 Combined Data'!F2550 * '2016 &amp; 2017 Combined Data'!H2550 *'2016 &amp; 2017 Combined Data'!J2550 *'2016 &amp; 2017 Combined Data'!O2550* '2016 &amp; 2017 Combined Data'!S2550</f>
        <v>3610.8950642752852</v>
      </c>
      <c r="AZ2550" s="70"/>
      <c r="BA2550" s="70"/>
      <c r="BB2550" s="70"/>
      <c r="BK2550" s="15"/>
      <c r="BL2550" s="15"/>
    </row>
    <row r="2551" spans="1:64" x14ac:dyDescent="0.2">
      <c r="A2551" s="1" t="s">
        <v>2559</v>
      </c>
      <c r="B2551" s="13">
        <v>42704</v>
      </c>
      <c r="C2551" s="13">
        <f t="shared" si="156"/>
        <v>43069</v>
      </c>
      <c r="D2551" s="1">
        <v>5</v>
      </c>
      <c r="E2551" s="1">
        <f>VLOOKUP(D2551,'Rating Program (Effect. 2017)'!$E$6:$F$10,2,FALSE)</f>
        <v>1.2</v>
      </c>
      <c r="F2551" s="1">
        <f>VLOOKUP(D2551, 'Rating Program (Effect. 2019)'!$E$6:$I$10, 5, FALSE)</f>
        <v>0.94464968963239226</v>
      </c>
      <c r="G2551" s="1">
        <v>331940</v>
      </c>
      <c r="H2551">
        <f t="shared" si="157"/>
        <v>1.4689979593461595</v>
      </c>
      <c r="I2551" s="1">
        <v>2</v>
      </c>
      <c r="J2551" s="1">
        <f>VLOOKUP(I2551, 'Rating Program (Effect. 2017)'!$H$6:$I$141, 2, FALSE)</f>
        <v>0.8</v>
      </c>
      <c r="K2551" s="1">
        <f>VLOOKUP('2016 &amp; 2017 Combined Data'!I2551, 'Rating Program (Effect. 2019)'!$K$6:$O$58, 5)</f>
        <v>0</v>
      </c>
      <c r="L2551" s="96">
        <v>642</v>
      </c>
      <c r="M2551" s="95">
        <f>VLOOKUP(L2551,'Rating Program (Effect. 2017)'!$K$6:$M$556, 2, FALSE)</f>
        <v>1.1000000000000001</v>
      </c>
      <c r="N2551" s="97" t="str">
        <f>VLOOKUP(L2551, 'Rating Program (Effect. 2017)'!$K$6:$M$556, 3)</f>
        <v>Low</v>
      </c>
      <c r="O2551" s="95">
        <f>VLOOKUP(L2551, 'Rating Program (Effect. 2019)'!$Q$6:$T$556,4)</f>
        <v>1.21</v>
      </c>
      <c r="P2551" s="1" t="s">
        <v>9</v>
      </c>
      <c r="Q2551" s="1">
        <f>VLOOKUP(P2551, 'Rating Program (Effect. 2019)'!$AC$6:$AF$7, 4, FALSE)</f>
        <v>1</v>
      </c>
      <c r="R2551" s="1" t="s">
        <v>9</v>
      </c>
      <c r="S2551" s="1">
        <f>VLOOKUP(P2551, 'Rating Program (Effect. 2019)'!$AC$10:$AF$11,4, FALSE)</f>
        <v>1.1097123247655178</v>
      </c>
      <c r="T2551" s="1" t="s">
        <v>9</v>
      </c>
      <c r="U2551">
        <f>VLOOKUP(T2551,'Rating Program (Effect. 2019)'!$AC$14:$AF$15,4,FALSE)</f>
        <v>1</v>
      </c>
      <c r="V2551" s="141">
        <f>(727.27*'Date Proration (2016-2017)'!E2551 +  800 * 'Date Proration (2016-2017)'!F2551)*E2551 *H2551*J2551*M2551</f>
        <v>1228.0271994260336</v>
      </c>
      <c r="W2551" s="141">
        <f t="shared" si="158"/>
        <v>1241.0094760556358</v>
      </c>
      <c r="X2551" s="141">
        <f t="shared" si="159"/>
        <v>1241.0094760556358</v>
      </c>
      <c r="Y2551" s="258">
        <f>'New Base Rate Calculation'!$C$16 * '2016 &amp; 2017 Combined Data'!F2551 * '2016 &amp; 2017 Combined Data'!H2551 *'2016 &amp; 2017 Combined Data'!J2551 *'2016 &amp; 2017 Combined Data'!O2551* '2016 &amp; 2017 Combined Data'!S2551</f>
        <v>1644.1566131990151</v>
      </c>
      <c r="AZ2551" s="70"/>
      <c r="BA2551" s="70"/>
      <c r="BB2551" s="70"/>
      <c r="BK2551" s="15"/>
      <c r="BL2551" s="15"/>
    </row>
    <row r="2552" spans="1:64" x14ac:dyDescent="0.2">
      <c r="A2552" s="1" t="s">
        <v>2560</v>
      </c>
      <c r="B2552" s="13">
        <v>42639</v>
      </c>
      <c r="C2552" s="13">
        <f t="shared" si="156"/>
        <v>43004</v>
      </c>
      <c r="D2552" s="1">
        <v>3</v>
      </c>
      <c r="E2552" s="1">
        <f>VLOOKUP(D2552,'Rating Program (Effect. 2017)'!$E$6:$F$10,2,FALSE)</f>
        <v>0.97</v>
      </c>
      <c r="F2552" s="1">
        <f>VLOOKUP(D2552, 'Rating Program (Effect. 2019)'!$E$6:$I$10, 5, FALSE)</f>
        <v>1.2113287848472678</v>
      </c>
      <c r="G2552" s="1">
        <v>227293</v>
      </c>
      <c r="H2552">
        <f t="shared" si="157"/>
        <v>1.1747598021867725</v>
      </c>
      <c r="I2552" s="1">
        <v>4</v>
      </c>
      <c r="J2552" s="1">
        <f>VLOOKUP(I2552, 'Rating Program (Effect. 2017)'!$H$6:$I$141, 2, FALSE)</f>
        <v>0.88</v>
      </c>
      <c r="K2552" s="1">
        <f>VLOOKUP('2016 &amp; 2017 Combined Data'!I2552, 'Rating Program (Effect. 2019)'!$K$6:$O$58, 5)</f>
        <v>0</v>
      </c>
      <c r="L2552" s="96">
        <v>886</v>
      </c>
      <c r="M2552" s="95">
        <f>VLOOKUP(L2552,'Rating Program (Effect. 2017)'!$K$6:$M$556, 2, FALSE)</f>
        <v>0.9</v>
      </c>
      <c r="N2552" s="97" t="str">
        <f>VLOOKUP(L2552, 'Rating Program (Effect. 2017)'!$K$6:$M$556, 3)</f>
        <v>High</v>
      </c>
      <c r="O2552" s="95">
        <f>VLOOKUP(L2552, 'Rating Program (Effect. 2019)'!$Q$6:$T$556,4)</f>
        <v>0.8</v>
      </c>
      <c r="P2552" s="1" t="s">
        <v>9</v>
      </c>
      <c r="Q2552" s="1">
        <f>VLOOKUP(P2552, 'Rating Program (Effect. 2019)'!$AC$6:$AF$7, 4, FALSE)</f>
        <v>1</v>
      </c>
      <c r="R2552" s="1" t="s">
        <v>9</v>
      </c>
      <c r="S2552" s="1">
        <f>VLOOKUP(P2552, 'Rating Program (Effect. 2019)'!$AC$10:$AF$11,4, FALSE)</f>
        <v>1.1097123247655178</v>
      </c>
      <c r="T2552" s="1" t="s">
        <v>9</v>
      </c>
      <c r="U2552">
        <f>VLOOKUP(T2552,'Rating Program (Effect. 2019)'!$AC$14:$AF$15,4,FALSE)</f>
        <v>1</v>
      </c>
      <c r="V2552" s="141">
        <f>(727.27*'Date Proration (2016-2017)'!E2552 +  800 * 'Date Proration (2016-2017)'!F2552)*E2552 *H2552*J2552*M2552</f>
        <v>702.75603794913673</v>
      </c>
      <c r="W2552" s="141">
        <f t="shared" si="158"/>
        <v>721.99797634557285</v>
      </c>
      <c r="X2552" s="141">
        <f t="shared" si="159"/>
        <v>721.99797634557285</v>
      </c>
      <c r="Y2552" s="258">
        <f>'New Base Rate Calculation'!$C$16 * '2016 &amp; 2017 Combined Data'!F2552 * '2016 &amp; 2017 Combined Data'!H2552 *'2016 &amp; 2017 Combined Data'!J2552 *'2016 &amp; 2017 Combined Data'!O2552* '2016 &amp; 2017 Combined Data'!S2552</f>
        <v>1226.195228239472</v>
      </c>
      <c r="AZ2552" s="70"/>
      <c r="BA2552" s="70"/>
      <c r="BB2552" s="70"/>
      <c r="BK2552" s="15"/>
      <c r="BL2552" s="15"/>
    </row>
    <row r="2553" spans="1:64" x14ac:dyDescent="0.2">
      <c r="A2553" s="1" t="s">
        <v>2561</v>
      </c>
      <c r="B2553" s="13">
        <v>42616</v>
      </c>
      <c r="C2553" s="13">
        <f t="shared" si="156"/>
        <v>42981</v>
      </c>
      <c r="D2553" s="1">
        <v>4</v>
      </c>
      <c r="E2553" s="1">
        <f>VLOOKUP(D2553,'Rating Program (Effect. 2017)'!$E$6:$F$10,2,FALSE)</f>
        <v>0.94</v>
      </c>
      <c r="F2553" s="1">
        <f>VLOOKUP(D2553, 'Rating Program (Effect. 2019)'!$E$6:$I$10, 5, FALSE)</f>
        <v>1.3131422480634674</v>
      </c>
      <c r="G2553" s="1">
        <v>348231</v>
      </c>
      <c r="H2553">
        <f t="shared" si="157"/>
        <v>1.5363288592878956</v>
      </c>
      <c r="I2553" s="1">
        <v>4</v>
      </c>
      <c r="J2553" s="1">
        <f>VLOOKUP(I2553, 'Rating Program (Effect. 2017)'!$H$6:$I$141, 2, FALSE)</f>
        <v>0.88</v>
      </c>
      <c r="K2553" s="1">
        <f>VLOOKUP('2016 &amp; 2017 Combined Data'!I2553, 'Rating Program (Effect. 2019)'!$K$6:$O$58, 5)</f>
        <v>0</v>
      </c>
      <c r="L2553" s="96">
        <v>580</v>
      </c>
      <c r="M2553" s="95">
        <f>VLOOKUP(L2553,'Rating Program (Effect. 2017)'!$K$6:$M$556, 2, FALSE)</f>
        <v>1.1000000000000001</v>
      </c>
      <c r="N2553" s="97" t="str">
        <f>VLOOKUP(L2553, 'Rating Program (Effect. 2017)'!$K$6:$M$556, 3)</f>
        <v>Low</v>
      </c>
      <c r="O2553" s="95">
        <f>VLOOKUP(L2553, 'Rating Program (Effect. 2019)'!$Q$6:$T$556,4)</f>
        <v>1.21</v>
      </c>
      <c r="P2553" s="1" t="s">
        <v>9</v>
      </c>
      <c r="Q2553" s="1">
        <f>VLOOKUP(P2553, 'Rating Program (Effect. 2019)'!$AC$6:$AF$7, 4, FALSE)</f>
        <v>1</v>
      </c>
      <c r="R2553" s="1" t="s">
        <v>9</v>
      </c>
      <c r="S2553" s="1">
        <f>VLOOKUP(P2553, 'Rating Program (Effect. 2019)'!$AC$10:$AF$11,4, FALSE)</f>
        <v>1.1097123247655178</v>
      </c>
      <c r="T2553" s="1" t="s">
        <v>9</v>
      </c>
      <c r="U2553">
        <f>VLOOKUP(T2553,'Rating Program (Effect. 2019)'!$AC$14:$AF$15,4,FALSE)</f>
        <v>1</v>
      </c>
      <c r="V2553" s="141">
        <f>(727.27*'Date Proration (2016-2017)'!E2553 +  800 * 'Date Proration (2016-2017)'!F2553)*E2553 *H2553*J2553*M2553</f>
        <v>1082.1372858546467</v>
      </c>
      <c r="W2553" s="141">
        <f t="shared" si="158"/>
        <v>1118.3490845145936</v>
      </c>
      <c r="X2553" s="141">
        <f t="shared" si="159"/>
        <v>1118.3490845145936</v>
      </c>
      <c r="Y2553" s="258">
        <f>'New Base Rate Calculation'!$C$16 * '2016 &amp; 2017 Combined Data'!F2553 * '2016 &amp; 2017 Combined Data'!H2553 *'2016 &amp; 2017 Combined Data'!J2553 *'2016 &amp; 2017 Combined Data'!O2553* '2016 &amp; 2017 Combined Data'!S2553</f>
        <v>2629.298253810754</v>
      </c>
      <c r="AZ2553" s="70"/>
      <c r="BA2553" s="70"/>
      <c r="BB2553" s="70"/>
      <c r="BK2553" s="15"/>
      <c r="BL2553" s="15"/>
    </row>
    <row r="2554" spans="1:64" x14ac:dyDescent="0.2">
      <c r="A2554" s="1" t="s">
        <v>2562</v>
      </c>
      <c r="B2554" s="13">
        <v>42679</v>
      </c>
      <c r="C2554" s="13">
        <f t="shared" si="156"/>
        <v>43044</v>
      </c>
      <c r="D2554" s="1">
        <v>5</v>
      </c>
      <c r="E2554" s="1">
        <f>VLOOKUP(D2554,'Rating Program (Effect. 2017)'!$E$6:$F$10,2,FALSE)</f>
        <v>1.2</v>
      </c>
      <c r="F2554" s="1">
        <f>VLOOKUP(D2554, 'Rating Program (Effect. 2019)'!$E$6:$I$10, 5, FALSE)</f>
        <v>0.94464968963239226</v>
      </c>
      <c r="G2554" s="1">
        <v>120223</v>
      </c>
      <c r="H2554">
        <f t="shared" si="157"/>
        <v>1.1730568794447043</v>
      </c>
      <c r="I2554" s="1">
        <v>9</v>
      </c>
      <c r="J2554" s="1">
        <f>VLOOKUP(I2554, 'Rating Program (Effect. 2017)'!$H$6:$I$141, 2, FALSE)</f>
        <v>1.04</v>
      </c>
      <c r="K2554" s="1">
        <f>VLOOKUP('2016 &amp; 2017 Combined Data'!I2554, 'Rating Program (Effect. 2019)'!$K$6:$O$58, 5)</f>
        <v>0</v>
      </c>
      <c r="L2554" s="96">
        <v>834</v>
      </c>
      <c r="M2554" s="95">
        <f>VLOOKUP(L2554,'Rating Program (Effect. 2017)'!$K$6:$M$556, 2, FALSE)</f>
        <v>0.9</v>
      </c>
      <c r="N2554" s="97" t="str">
        <f>VLOOKUP(L2554, 'Rating Program (Effect. 2017)'!$K$6:$M$556, 3)</f>
        <v>High</v>
      </c>
      <c r="O2554" s="95">
        <f>VLOOKUP(L2554, 'Rating Program (Effect. 2019)'!$Q$6:$T$556,4)</f>
        <v>0.8</v>
      </c>
      <c r="P2554" s="1" t="s">
        <v>11</v>
      </c>
      <c r="Q2554" s="1">
        <f>VLOOKUP(P2554, 'Rating Program (Effect. 2019)'!$AC$6:$AF$7, 4, FALSE)</f>
        <v>1</v>
      </c>
      <c r="R2554" s="1" t="s">
        <v>9</v>
      </c>
      <c r="S2554" s="1">
        <f>VLOOKUP(P2554, 'Rating Program (Effect. 2019)'!$AC$10:$AF$11,4, FALSE)</f>
        <v>0.96911543279063928</v>
      </c>
      <c r="T2554" s="1" t="s">
        <v>9</v>
      </c>
      <c r="U2554">
        <f>VLOOKUP(T2554,'Rating Program (Effect. 2019)'!$AC$14:$AF$15,4,FALSE)</f>
        <v>1</v>
      </c>
      <c r="V2554" s="141">
        <f>(727.27*'Date Proration (2016-2017)'!E2554 +  800 * 'Date Proration (2016-2017)'!F2554)*E2554 *H2554*J2554*M2554</f>
        <v>1036.4718608683127</v>
      </c>
      <c r="W2554" s="141">
        <f t="shared" si="158"/>
        <v>1054.0619895938335</v>
      </c>
      <c r="X2554" s="141">
        <f t="shared" si="159"/>
        <v>1054.0619895938335</v>
      </c>
      <c r="Y2554" s="258">
        <f>'New Base Rate Calculation'!$C$16 * '2016 &amp; 2017 Combined Data'!F2554 * '2016 &amp; 2017 Combined Data'!H2554 *'2016 &amp; 2017 Combined Data'!J2554 *'2016 &amp; 2017 Combined Data'!O2554* '2016 &amp; 2017 Combined Data'!S2554</f>
        <v>985.49433260549779</v>
      </c>
      <c r="AZ2554" s="70"/>
      <c r="BA2554" s="70"/>
      <c r="BB2554" s="70"/>
      <c r="BK2554" s="15"/>
      <c r="BL2554" s="15"/>
    </row>
    <row r="2555" spans="1:64" x14ac:dyDescent="0.2">
      <c r="A2555" s="1" t="s">
        <v>2563</v>
      </c>
      <c r="B2555" s="13">
        <v>42716</v>
      </c>
      <c r="C2555" s="13">
        <f t="shared" si="156"/>
        <v>43081</v>
      </c>
      <c r="D2555" s="1">
        <v>1</v>
      </c>
      <c r="E2555" s="1">
        <f>VLOOKUP(D2555,'Rating Program (Effect. 2017)'!$E$6:$F$10,2,FALSE)</f>
        <v>1.05</v>
      </c>
      <c r="F2555" s="1">
        <f>VLOOKUP(D2555, 'Rating Program (Effect. 2019)'!$E$6:$I$10, 5, FALSE)</f>
        <v>1.0194620726838979</v>
      </c>
      <c r="G2555" s="1">
        <v>185019</v>
      </c>
      <c r="H2555">
        <f t="shared" si="157"/>
        <v>1.1338908469663813</v>
      </c>
      <c r="I2555" s="1">
        <v>5</v>
      </c>
      <c r="J2555" s="1">
        <f>VLOOKUP(I2555, 'Rating Program (Effect. 2017)'!$H$6:$I$141, 2, FALSE)</f>
        <v>0.92</v>
      </c>
      <c r="K2555" s="1">
        <f>VLOOKUP('2016 &amp; 2017 Combined Data'!I2555, 'Rating Program (Effect. 2019)'!$K$6:$O$58, 5)</f>
        <v>0</v>
      </c>
      <c r="L2555" s="96">
        <v>735</v>
      </c>
      <c r="M2555" s="95">
        <f>VLOOKUP(L2555,'Rating Program (Effect. 2017)'!$K$6:$M$556, 2, FALSE)</f>
        <v>1</v>
      </c>
      <c r="N2555" s="97" t="str">
        <f>VLOOKUP(L2555, 'Rating Program (Effect. 2017)'!$K$6:$M$556, 3)</f>
        <v>Medium</v>
      </c>
      <c r="O2555" s="95">
        <f>VLOOKUP(L2555, 'Rating Program (Effect. 2019)'!$Q$6:$T$556,4)</f>
        <v>1</v>
      </c>
      <c r="P2555" s="1" t="s">
        <v>11</v>
      </c>
      <c r="Q2555" s="1">
        <f>VLOOKUP(P2555, 'Rating Program (Effect. 2019)'!$AC$6:$AF$7, 4, FALSE)</f>
        <v>1</v>
      </c>
      <c r="R2555" s="1" t="s">
        <v>9</v>
      </c>
      <c r="S2555" s="1">
        <f>VLOOKUP(P2555, 'Rating Program (Effect. 2019)'!$AC$10:$AF$11,4, FALSE)</f>
        <v>0.96911543279063928</v>
      </c>
      <c r="T2555" s="1" t="s">
        <v>11</v>
      </c>
      <c r="U2555">
        <f>VLOOKUP(T2555,'Rating Program (Effect. 2019)'!$AC$14:$AF$15,4,FALSE)</f>
        <v>1</v>
      </c>
      <c r="V2555" s="141">
        <f>(727.27*'Date Proration (2016-2017)'!E2555 +  800 * 'Date Proration (2016-2017)'!F2555)*E2555 *H2555*J2555*M2555</f>
        <v>869.72321272763782</v>
      </c>
      <c r="W2555" s="141">
        <f t="shared" si="158"/>
        <v>876.27084653561951</v>
      </c>
      <c r="X2555" s="141">
        <f t="shared" si="159"/>
        <v>876.27084653561951</v>
      </c>
      <c r="Y2555" s="258">
        <f>'New Base Rate Calculation'!$C$16 * '2016 &amp; 2017 Combined Data'!F2555 * '2016 &amp; 2017 Combined Data'!H2555 *'2016 &amp; 2017 Combined Data'!J2555 *'2016 &amp; 2017 Combined Data'!O2555* '2016 &amp; 2017 Combined Data'!S2555</f>
        <v>1136.7660584249065</v>
      </c>
      <c r="AZ2555" s="70"/>
      <c r="BA2555" s="70"/>
      <c r="BB2555" s="70"/>
      <c r="BK2555" s="15"/>
      <c r="BL2555" s="15"/>
    </row>
    <row r="2556" spans="1:64" x14ac:dyDescent="0.2">
      <c r="A2556" s="1" t="s">
        <v>2564</v>
      </c>
      <c r="B2556" s="13">
        <v>42565</v>
      </c>
      <c r="C2556" s="13">
        <f t="shared" si="156"/>
        <v>42930</v>
      </c>
      <c r="D2556" s="1">
        <v>4</v>
      </c>
      <c r="E2556" s="1">
        <f>VLOOKUP(D2556,'Rating Program (Effect. 2017)'!$E$6:$F$10,2,FALSE)</f>
        <v>0.94</v>
      </c>
      <c r="F2556" s="1">
        <f>VLOOKUP(D2556, 'Rating Program (Effect. 2019)'!$E$6:$I$10, 5, FALSE)</f>
        <v>1.3131422480634674</v>
      </c>
      <c r="G2556" s="1">
        <v>101338</v>
      </c>
      <c r="H2556">
        <f t="shared" si="157"/>
        <v>1.2096530101945353</v>
      </c>
      <c r="I2556" s="1">
        <v>10</v>
      </c>
      <c r="J2556" s="1">
        <f>VLOOKUP(I2556, 'Rating Program (Effect. 2017)'!$H$6:$I$141, 2, FALSE)</f>
        <v>1.06</v>
      </c>
      <c r="K2556" s="1">
        <f>VLOOKUP('2016 &amp; 2017 Combined Data'!I2556, 'Rating Program (Effect. 2019)'!$K$6:$O$58, 5)</f>
        <v>0</v>
      </c>
      <c r="L2556" s="96">
        <v>771</v>
      </c>
      <c r="M2556" s="95">
        <f>VLOOKUP(L2556,'Rating Program (Effect. 2017)'!$K$6:$M$556, 2, FALSE)</f>
        <v>1</v>
      </c>
      <c r="N2556" s="97" t="str">
        <f>VLOOKUP(L2556, 'Rating Program (Effect. 2017)'!$K$6:$M$556, 3)</f>
        <v>Medium</v>
      </c>
      <c r="O2556" s="95">
        <f>VLOOKUP(L2556, 'Rating Program (Effect. 2019)'!$Q$6:$T$556,4)</f>
        <v>1</v>
      </c>
      <c r="P2556" s="1" t="s">
        <v>11</v>
      </c>
      <c r="Q2556" s="1">
        <f>VLOOKUP(P2556, 'Rating Program (Effect. 2019)'!$AC$6:$AF$7, 4, FALSE)</f>
        <v>1</v>
      </c>
      <c r="R2556" s="1" t="s">
        <v>9</v>
      </c>
      <c r="S2556" s="1">
        <f>VLOOKUP(P2556, 'Rating Program (Effect. 2019)'!$AC$10:$AF$11,4, FALSE)</f>
        <v>0.96911543279063928</v>
      </c>
      <c r="T2556" s="1" t="s">
        <v>9</v>
      </c>
      <c r="U2556">
        <f>VLOOKUP(T2556,'Rating Program (Effect. 2019)'!$AC$14:$AF$15,4,FALSE)</f>
        <v>1</v>
      </c>
      <c r="V2556" s="141">
        <f>(727.27*'Date Proration (2016-2017)'!E2556 +  800 * 'Date Proration (2016-2017)'!F2556)*E2556 *H2556*J2556*M2556</f>
        <v>920.7682874423981</v>
      </c>
      <c r="W2556" s="141">
        <f t="shared" si="158"/>
        <v>964.23860748626805</v>
      </c>
      <c r="X2556" s="141">
        <f t="shared" si="159"/>
        <v>964.23860748626805</v>
      </c>
      <c r="Y2556" s="258">
        <f>'New Base Rate Calculation'!$C$16 * '2016 &amp; 2017 Combined Data'!F2556 * '2016 &amp; 2017 Combined Data'!H2556 *'2016 &amp; 2017 Combined Data'!J2556 *'2016 &amp; 2017 Combined Data'!O2556* '2016 &amp; 2017 Combined Data'!S2556</f>
        <v>1799.7799019825231</v>
      </c>
      <c r="AZ2556" s="70"/>
      <c r="BA2556" s="70"/>
      <c r="BB2556" s="70"/>
      <c r="BK2556" s="15"/>
      <c r="BL2556" s="15"/>
    </row>
    <row r="2557" spans="1:64" x14ac:dyDescent="0.2">
      <c r="A2557" s="1" t="s">
        <v>2565</v>
      </c>
      <c r="B2557" s="13">
        <v>42559</v>
      </c>
      <c r="C2557" s="13">
        <f t="shared" si="156"/>
        <v>42924</v>
      </c>
      <c r="D2557" s="1">
        <v>4</v>
      </c>
      <c r="E2557" s="1">
        <f>VLOOKUP(D2557,'Rating Program (Effect. 2017)'!$E$6:$F$10,2,FALSE)</f>
        <v>0.94</v>
      </c>
      <c r="F2557" s="1">
        <f>VLOOKUP(D2557, 'Rating Program (Effect. 2019)'!$E$6:$I$10, 5, FALSE)</f>
        <v>1.3131422480634674</v>
      </c>
      <c r="G2557" s="1">
        <v>428519</v>
      </c>
      <c r="H2557">
        <f t="shared" si="157"/>
        <v>1.9372735123467759</v>
      </c>
      <c r="I2557" s="1">
        <v>8</v>
      </c>
      <c r="J2557" s="1">
        <f>VLOOKUP(I2557, 'Rating Program (Effect. 2017)'!$H$6:$I$141, 2, FALSE)</f>
        <v>1.02</v>
      </c>
      <c r="K2557" s="1">
        <f>VLOOKUP('2016 &amp; 2017 Combined Data'!I2557, 'Rating Program (Effect. 2019)'!$K$6:$O$58, 5)</f>
        <v>0</v>
      </c>
      <c r="L2557" s="96">
        <v>680</v>
      </c>
      <c r="M2557" s="95">
        <f>VLOOKUP(L2557,'Rating Program (Effect. 2017)'!$K$6:$M$556, 2, FALSE)</f>
        <v>1</v>
      </c>
      <c r="N2557" s="97" t="str">
        <f>VLOOKUP(L2557, 'Rating Program (Effect. 2017)'!$K$6:$M$556, 3)</f>
        <v>Medium</v>
      </c>
      <c r="O2557" s="95">
        <f>VLOOKUP(L2557, 'Rating Program (Effect. 2019)'!$Q$6:$T$556,4)</f>
        <v>1</v>
      </c>
      <c r="P2557" s="1" t="s">
        <v>9</v>
      </c>
      <c r="Q2557" s="1">
        <f>VLOOKUP(P2557, 'Rating Program (Effect. 2019)'!$AC$6:$AF$7, 4, FALSE)</f>
        <v>1</v>
      </c>
      <c r="R2557" s="1" t="s">
        <v>9</v>
      </c>
      <c r="S2557" s="1">
        <f>VLOOKUP(P2557, 'Rating Program (Effect. 2019)'!$AC$10:$AF$11,4, FALSE)</f>
        <v>1.1097123247655178</v>
      </c>
      <c r="T2557" s="1" t="s">
        <v>9</v>
      </c>
      <c r="U2557">
        <f>VLOOKUP(T2557,'Rating Program (Effect. 2019)'!$AC$14:$AF$15,4,FALSE)</f>
        <v>1</v>
      </c>
      <c r="V2557" s="141">
        <f>(727.27*'Date Proration (2016-2017)'!E2557 +  800 * 'Date Proration (2016-2017)'!F2557)*E2557 *H2557*J2557*M2557</f>
        <v>1416.7544440796682</v>
      </c>
      <c r="W2557" s="141">
        <f t="shared" si="158"/>
        <v>1485.9662749104709</v>
      </c>
      <c r="X2557" s="141">
        <f t="shared" si="159"/>
        <v>1485.9662749104709</v>
      </c>
      <c r="Y2557" s="258">
        <f>'New Base Rate Calculation'!$C$16 * '2016 &amp; 2017 Combined Data'!F2557 * '2016 &amp; 2017 Combined Data'!H2557 *'2016 &amp; 2017 Combined Data'!J2557 *'2016 &amp; 2017 Combined Data'!O2557* '2016 &amp; 2017 Combined Data'!S2557</f>
        <v>3175.9871321554315</v>
      </c>
      <c r="AZ2557" s="70"/>
      <c r="BA2557" s="70"/>
      <c r="BB2557" s="70"/>
      <c r="BK2557" s="15"/>
      <c r="BL2557" s="15"/>
    </row>
    <row r="2558" spans="1:64" x14ac:dyDescent="0.2">
      <c r="A2558" s="1" t="s">
        <v>2566</v>
      </c>
      <c r="B2558" s="13">
        <v>42648</v>
      </c>
      <c r="C2558" s="13">
        <f t="shared" si="156"/>
        <v>43013</v>
      </c>
      <c r="D2558" s="1">
        <v>3</v>
      </c>
      <c r="E2558" s="1">
        <f>VLOOKUP(D2558,'Rating Program (Effect. 2017)'!$E$6:$F$10,2,FALSE)</f>
        <v>0.97</v>
      </c>
      <c r="F2558" s="1">
        <f>VLOOKUP(D2558, 'Rating Program (Effect. 2019)'!$E$6:$I$10, 5, FALSE)</f>
        <v>1.2113287848472678</v>
      </c>
      <c r="G2558" s="1">
        <v>267219</v>
      </c>
      <c r="H2558">
        <f t="shared" si="157"/>
        <v>1.2566954962173551</v>
      </c>
      <c r="I2558" s="1">
        <v>0</v>
      </c>
      <c r="J2558" s="1">
        <f>VLOOKUP(I2558, 'Rating Program (Effect. 2017)'!$H$6:$I$141, 2, FALSE)</f>
        <v>0.72</v>
      </c>
      <c r="K2558" s="1">
        <f>VLOOKUP('2016 &amp; 2017 Combined Data'!I2558, 'Rating Program (Effect. 2019)'!$K$6:$O$58, 5)</f>
        <v>0</v>
      </c>
      <c r="L2558" s="96">
        <v>583</v>
      </c>
      <c r="M2558" s="95">
        <f>VLOOKUP(L2558,'Rating Program (Effect. 2017)'!$K$6:$M$556, 2, FALSE)</f>
        <v>1.1000000000000001</v>
      </c>
      <c r="N2558" s="97" t="str">
        <f>VLOOKUP(L2558, 'Rating Program (Effect. 2017)'!$K$6:$M$556, 3)</f>
        <v>Low</v>
      </c>
      <c r="O2558" s="95">
        <f>VLOOKUP(L2558, 'Rating Program (Effect. 2019)'!$Q$6:$T$556,4)</f>
        <v>1.21</v>
      </c>
      <c r="P2558" s="1" t="s">
        <v>9</v>
      </c>
      <c r="Q2558" s="1">
        <f>VLOOKUP(P2558, 'Rating Program (Effect. 2019)'!$AC$6:$AF$7, 4, FALSE)</f>
        <v>1</v>
      </c>
      <c r="R2558" s="1" t="s">
        <v>9</v>
      </c>
      <c r="S2558" s="1">
        <f>VLOOKUP(P2558, 'Rating Program (Effect. 2019)'!$AC$10:$AF$11,4, FALSE)</f>
        <v>1.1097123247655178</v>
      </c>
      <c r="T2558" s="1" t="s">
        <v>9</v>
      </c>
      <c r="U2558">
        <f>VLOOKUP(T2558,'Rating Program (Effect. 2019)'!$AC$14:$AF$15,4,FALSE)</f>
        <v>1</v>
      </c>
      <c r="V2558" s="141">
        <f>(727.27*'Date Proration (2016-2017)'!E2558 +  800 * 'Date Proration (2016-2017)'!F2558)*E2558 *H2558*J2558*M2558</f>
        <v>753.50236836078557</v>
      </c>
      <c r="W2558" s="141">
        <f t="shared" si="158"/>
        <v>772.3549984112168</v>
      </c>
      <c r="X2558" s="141">
        <f t="shared" si="159"/>
        <v>772.3549984112168</v>
      </c>
      <c r="Y2558" s="258">
        <f>'New Base Rate Calculation'!$C$16 * '2016 &amp; 2017 Combined Data'!F2558 * '2016 &amp; 2017 Combined Data'!H2558 *'2016 &amp; 2017 Combined Data'!J2558 *'2016 &amp; 2017 Combined Data'!O2558* '2016 &amp; 2017 Combined Data'!S2558</f>
        <v>1623.2514912451609</v>
      </c>
      <c r="AZ2558" s="70"/>
      <c r="BA2558" s="70"/>
      <c r="BB2558" s="70"/>
      <c r="BK2558" s="15"/>
      <c r="BL2558" s="15"/>
    </row>
    <row r="2559" spans="1:64" x14ac:dyDescent="0.2">
      <c r="A2559" s="1" t="s">
        <v>2567</v>
      </c>
      <c r="B2559" s="13">
        <v>42567</v>
      </c>
      <c r="C2559" s="13">
        <f t="shared" si="156"/>
        <v>42932</v>
      </c>
      <c r="D2559" s="1">
        <v>3</v>
      </c>
      <c r="E2559" s="1">
        <f>VLOOKUP(D2559,'Rating Program (Effect. 2017)'!$E$6:$F$10,2,FALSE)</f>
        <v>0.97</v>
      </c>
      <c r="F2559" s="1">
        <f>VLOOKUP(D2559, 'Rating Program (Effect. 2019)'!$E$6:$I$10, 5, FALSE)</f>
        <v>1.2113287848472678</v>
      </c>
      <c r="G2559" s="1">
        <v>220616</v>
      </c>
      <c r="H2559">
        <f t="shared" si="157"/>
        <v>1.1650554503729511</v>
      </c>
      <c r="I2559" s="1">
        <v>12</v>
      </c>
      <c r="J2559" s="1">
        <f>VLOOKUP(I2559, 'Rating Program (Effect. 2017)'!$H$6:$I$141, 2, FALSE)</f>
        <v>1.08</v>
      </c>
      <c r="K2559" s="1">
        <f>VLOOKUP('2016 &amp; 2017 Combined Data'!I2559, 'Rating Program (Effect. 2019)'!$K$6:$O$58, 5)</f>
        <v>0</v>
      </c>
      <c r="L2559" s="96">
        <v>875</v>
      </c>
      <c r="M2559" s="95">
        <f>VLOOKUP(L2559,'Rating Program (Effect. 2017)'!$K$6:$M$556, 2, FALSE)</f>
        <v>0.9</v>
      </c>
      <c r="N2559" s="97" t="str">
        <f>VLOOKUP(L2559, 'Rating Program (Effect. 2017)'!$K$6:$M$556, 3)</f>
        <v>High</v>
      </c>
      <c r="O2559" s="95">
        <f>VLOOKUP(L2559, 'Rating Program (Effect. 2019)'!$Q$6:$T$556,4)</f>
        <v>0.8</v>
      </c>
      <c r="P2559" s="1" t="s">
        <v>9</v>
      </c>
      <c r="Q2559" s="1">
        <f>VLOOKUP(P2559, 'Rating Program (Effect. 2019)'!$AC$6:$AF$7, 4, FALSE)</f>
        <v>1</v>
      </c>
      <c r="R2559" s="1" t="s">
        <v>9</v>
      </c>
      <c r="S2559" s="1">
        <f>VLOOKUP(P2559, 'Rating Program (Effect. 2019)'!$AC$10:$AF$11,4, FALSE)</f>
        <v>1.1097123247655178</v>
      </c>
      <c r="T2559" s="1" t="s">
        <v>9</v>
      </c>
      <c r="U2559">
        <f>VLOOKUP(T2559,'Rating Program (Effect. 2019)'!$AC$14:$AF$15,4,FALSE)</f>
        <v>1</v>
      </c>
      <c r="V2559" s="141">
        <f>(727.27*'Date Proration (2016-2017)'!E2559 +  800 * 'Date Proration (2016-2017)'!F2559)*E2559 *H2559*J2559*M2559</f>
        <v>839.58934367301094</v>
      </c>
      <c r="W2559" s="141">
        <f t="shared" si="158"/>
        <v>878.76870466370656</v>
      </c>
      <c r="X2559" s="141">
        <f t="shared" si="159"/>
        <v>878.76870466370656</v>
      </c>
      <c r="Y2559" s="258">
        <f>'New Base Rate Calculation'!$C$16 * '2016 &amp; 2017 Combined Data'!F2559 * '2016 &amp; 2017 Combined Data'!H2559 *'2016 &amp; 2017 Combined Data'!J2559 *'2016 &amp; 2017 Combined Data'!O2559* '2016 &amp; 2017 Combined Data'!S2559</f>
        <v>1492.4446157575806</v>
      </c>
      <c r="AZ2559" s="70"/>
      <c r="BA2559" s="70"/>
      <c r="BB2559" s="70"/>
      <c r="BK2559" s="15"/>
      <c r="BL2559" s="15"/>
    </row>
    <row r="2560" spans="1:64" x14ac:dyDescent="0.2">
      <c r="A2560" s="1" t="s">
        <v>2568</v>
      </c>
      <c r="B2560" s="13">
        <v>42723</v>
      </c>
      <c r="C2560" s="13">
        <f t="shared" si="156"/>
        <v>43088</v>
      </c>
      <c r="D2560" s="1">
        <v>4</v>
      </c>
      <c r="E2560" s="1">
        <f>VLOOKUP(D2560,'Rating Program (Effect. 2017)'!$E$6:$F$10,2,FALSE)</f>
        <v>0.94</v>
      </c>
      <c r="F2560" s="1">
        <f>VLOOKUP(D2560, 'Rating Program (Effect. 2019)'!$E$6:$I$10, 5, FALSE)</f>
        <v>1.3131422480634674</v>
      </c>
      <c r="G2560" s="1">
        <v>368750</v>
      </c>
      <c r="H2560">
        <f t="shared" si="157"/>
        <v>1.6283176757812501</v>
      </c>
      <c r="I2560" s="1">
        <v>4</v>
      </c>
      <c r="J2560" s="1">
        <f>VLOOKUP(I2560, 'Rating Program (Effect. 2017)'!$H$6:$I$141, 2, FALSE)</f>
        <v>0.88</v>
      </c>
      <c r="K2560" s="1">
        <f>VLOOKUP('2016 &amp; 2017 Combined Data'!I2560, 'Rating Program (Effect. 2019)'!$K$6:$O$58, 5)</f>
        <v>0</v>
      </c>
      <c r="L2560" s="96">
        <v>909</v>
      </c>
      <c r="M2560" s="95">
        <f>VLOOKUP(L2560,'Rating Program (Effect. 2017)'!$K$6:$M$556, 2, FALSE)</f>
        <v>0.9</v>
      </c>
      <c r="N2560" s="97" t="str">
        <f>VLOOKUP(L2560, 'Rating Program (Effect. 2017)'!$K$6:$M$556, 3)</f>
        <v>High</v>
      </c>
      <c r="O2560" s="95">
        <f>VLOOKUP(L2560, 'Rating Program (Effect. 2019)'!$Q$6:$T$556,4)</f>
        <v>0.8</v>
      </c>
      <c r="P2560" s="1" t="s">
        <v>9</v>
      </c>
      <c r="Q2560" s="1">
        <f>VLOOKUP(P2560, 'Rating Program (Effect. 2019)'!$AC$6:$AF$7, 4, FALSE)</f>
        <v>1</v>
      </c>
      <c r="R2560" s="1" t="s">
        <v>9</v>
      </c>
      <c r="S2560" s="1">
        <f>VLOOKUP(P2560, 'Rating Program (Effect. 2019)'!$AC$10:$AF$11,4, FALSE)</f>
        <v>1.1097123247655178</v>
      </c>
      <c r="T2560" s="1" t="s">
        <v>9</v>
      </c>
      <c r="U2560">
        <f>VLOOKUP(T2560,'Rating Program (Effect. 2019)'!$AC$14:$AF$15,4,FALSE)</f>
        <v>1</v>
      </c>
      <c r="V2560" s="141">
        <f>(727.27*'Date Proration (2016-2017)'!E2560 +  800 * 'Date Proration (2016-2017)'!F2560)*E2560 *H2560*J2560*M2560</f>
        <v>964.24432936565904</v>
      </c>
      <c r="W2560" s="141">
        <f t="shared" si="158"/>
        <v>969.79995461250007</v>
      </c>
      <c r="X2560" s="141">
        <f t="shared" si="159"/>
        <v>969.79995461250007</v>
      </c>
      <c r="Y2560" s="258">
        <f>'New Base Rate Calculation'!$C$16 * '2016 &amp; 2017 Combined Data'!F2560 * '2016 &amp; 2017 Combined Data'!H2560 *'2016 &amp; 2017 Combined Data'!J2560 *'2016 &amp; 2017 Combined Data'!O2560* '2016 &amp; 2017 Combined Data'!S2560</f>
        <v>1842.4657281896598</v>
      </c>
      <c r="AZ2560" s="70"/>
      <c r="BA2560" s="70"/>
      <c r="BB2560" s="70"/>
      <c r="BK2560" s="15"/>
      <c r="BL2560" s="15"/>
    </row>
    <row r="2561" spans="1:64" x14ac:dyDescent="0.2">
      <c r="A2561" s="1" t="s">
        <v>2569</v>
      </c>
      <c r="B2561" s="13">
        <v>42730</v>
      </c>
      <c r="C2561" s="13">
        <f t="shared" si="156"/>
        <v>43095</v>
      </c>
      <c r="D2561" s="1">
        <v>3</v>
      </c>
      <c r="E2561" s="1">
        <f>VLOOKUP(D2561,'Rating Program (Effect. 2017)'!$E$6:$F$10,2,FALSE)</f>
        <v>0.97</v>
      </c>
      <c r="F2561" s="1">
        <f>VLOOKUP(D2561, 'Rating Program (Effect. 2019)'!$E$6:$I$10, 5, FALSE)</f>
        <v>1.2113287848472678</v>
      </c>
      <c r="G2561" s="1">
        <v>194610</v>
      </c>
      <c r="H2561">
        <f t="shared" si="157"/>
        <v>1.13879629530819</v>
      </c>
      <c r="I2561" s="1">
        <v>2</v>
      </c>
      <c r="J2561" s="1">
        <f>VLOOKUP(I2561, 'Rating Program (Effect. 2017)'!$H$6:$I$141, 2, FALSE)</f>
        <v>0.8</v>
      </c>
      <c r="K2561" s="1">
        <f>VLOOKUP('2016 &amp; 2017 Combined Data'!I2561, 'Rating Program (Effect. 2019)'!$K$6:$O$58, 5)</f>
        <v>0</v>
      </c>
      <c r="L2561" s="96">
        <v>937</v>
      </c>
      <c r="M2561" s="95">
        <f>VLOOKUP(L2561,'Rating Program (Effect. 2017)'!$K$6:$M$556, 2, FALSE)</f>
        <v>0.9</v>
      </c>
      <c r="N2561" s="97" t="str">
        <f>VLOOKUP(L2561, 'Rating Program (Effect. 2017)'!$K$6:$M$556, 3)</f>
        <v>High</v>
      </c>
      <c r="O2561" s="95">
        <f>VLOOKUP(L2561, 'Rating Program (Effect. 2019)'!$Q$6:$T$556,4)</f>
        <v>0.8</v>
      </c>
      <c r="P2561" s="1" t="s">
        <v>11</v>
      </c>
      <c r="Q2561" s="1">
        <f>VLOOKUP(P2561, 'Rating Program (Effect. 2019)'!$AC$6:$AF$7, 4, FALSE)</f>
        <v>1</v>
      </c>
      <c r="R2561" s="1" t="s">
        <v>9</v>
      </c>
      <c r="S2561" s="1">
        <f>VLOOKUP(P2561, 'Rating Program (Effect. 2019)'!$AC$10:$AF$11,4, FALSE)</f>
        <v>0.96911543279063928</v>
      </c>
      <c r="T2561" s="1" t="s">
        <v>9</v>
      </c>
      <c r="U2561">
        <f>VLOOKUP(T2561,'Rating Program (Effect. 2019)'!$AC$14:$AF$15,4,FALSE)</f>
        <v>1</v>
      </c>
      <c r="V2561" s="141">
        <f>(727.27*'Date Proration (2016-2017)'!E2561 +  800 * 'Date Proration (2016-2017)'!F2561)*E2561 *H2561*J2561*M2561</f>
        <v>633.73267170409781</v>
      </c>
      <c r="W2561" s="141">
        <f t="shared" si="158"/>
        <v>636.26826611459205</v>
      </c>
      <c r="X2561" s="141">
        <f t="shared" si="159"/>
        <v>636.26826611459205</v>
      </c>
      <c r="Y2561" s="258">
        <f>'New Base Rate Calculation'!$C$16 * '2016 &amp; 2017 Combined Data'!F2561 * '2016 &amp; 2017 Combined Data'!H2561 *'2016 &amp; 2017 Combined Data'!J2561 *'2016 &amp; 2017 Combined Data'!O2561* '2016 &amp; 2017 Combined Data'!S2561</f>
        <v>943.68924364143481</v>
      </c>
      <c r="AZ2561" s="70"/>
      <c r="BA2561" s="70"/>
      <c r="BB2561" s="70"/>
      <c r="BK2561" s="15"/>
      <c r="BL2561" s="15"/>
    </row>
    <row r="2562" spans="1:64" x14ac:dyDescent="0.2">
      <c r="A2562" s="1" t="s">
        <v>2570</v>
      </c>
      <c r="B2562" s="13">
        <v>42620</v>
      </c>
      <c r="C2562" s="13">
        <f t="shared" si="156"/>
        <v>42985</v>
      </c>
      <c r="D2562" s="1">
        <v>1</v>
      </c>
      <c r="E2562" s="1">
        <f>VLOOKUP(D2562,'Rating Program (Effect. 2017)'!$E$6:$F$10,2,FALSE)</f>
        <v>1.05</v>
      </c>
      <c r="F2562" s="1">
        <f>VLOOKUP(D2562, 'Rating Program (Effect. 2019)'!$E$6:$I$10, 5, FALSE)</f>
        <v>1.0194620726838979</v>
      </c>
      <c r="G2562" s="1">
        <v>362991</v>
      </c>
      <c r="H2562">
        <f t="shared" si="157"/>
        <v>1.6017174283679174</v>
      </c>
      <c r="I2562" s="1">
        <v>7</v>
      </c>
      <c r="J2562" s="1">
        <f>VLOOKUP(I2562, 'Rating Program (Effect. 2017)'!$H$6:$I$141, 2, FALSE)</f>
        <v>1</v>
      </c>
      <c r="K2562" s="1">
        <f>VLOOKUP('2016 &amp; 2017 Combined Data'!I2562, 'Rating Program (Effect. 2019)'!$K$6:$O$58, 5)</f>
        <v>0</v>
      </c>
      <c r="L2562" s="96">
        <v>941</v>
      </c>
      <c r="M2562" s="95">
        <f>VLOOKUP(L2562,'Rating Program (Effect. 2017)'!$K$6:$M$556, 2, FALSE)</f>
        <v>0.9</v>
      </c>
      <c r="N2562" s="97" t="str">
        <f>VLOOKUP(L2562, 'Rating Program (Effect. 2017)'!$K$6:$M$556, 3)</f>
        <v>High</v>
      </c>
      <c r="O2562" s="95">
        <f>VLOOKUP(L2562, 'Rating Program (Effect. 2019)'!$Q$6:$T$556,4)</f>
        <v>0.8</v>
      </c>
      <c r="P2562" s="1" t="s">
        <v>11</v>
      </c>
      <c r="Q2562" s="1">
        <f>VLOOKUP(P2562, 'Rating Program (Effect. 2019)'!$AC$6:$AF$7, 4, FALSE)</f>
        <v>1</v>
      </c>
      <c r="R2562" s="1" t="s">
        <v>9</v>
      </c>
      <c r="S2562" s="1">
        <f>VLOOKUP(P2562, 'Rating Program (Effect. 2019)'!$AC$10:$AF$11,4, FALSE)</f>
        <v>0.96911543279063928</v>
      </c>
      <c r="T2562" s="1" t="s">
        <v>11</v>
      </c>
      <c r="U2562">
        <f>VLOOKUP(T2562,'Rating Program (Effect. 2019)'!$AC$14:$AF$15,4,FALSE)</f>
        <v>1</v>
      </c>
      <c r="V2562" s="141">
        <f>(727.27*'Date Proration (2016-2017)'!E2562 +  800 * 'Date Proration (2016-2017)'!F2562)*E2562 *H2562*J2562*M2562</f>
        <v>1172.89627936897</v>
      </c>
      <c r="W2562" s="141">
        <f t="shared" si="158"/>
        <v>1210.8983758461457</v>
      </c>
      <c r="X2562" s="141">
        <f t="shared" si="159"/>
        <v>1210.8983758461457</v>
      </c>
      <c r="Y2562" s="258">
        <f>'New Base Rate Calculation'!$C$16 * '2016 &amp; 2017 Combined Data'!F2562 * '2016 &amp; 2017 Combined Data'!H2562 *'2016 &amp; 2017 Combined Data'!J2562 *'2016 &amp; 2017 Combined Data'!O2562* '2016 &amp; 2017 Combined Data'!S2562</f>
        <v>1396.3294865390462</v>
      </c>
      <c r="AZ2562" s="70"/>
      <c r="BA2562" s="70"/>
      <c r="BB2562" s="70"/>
      <c r="BK2562" s="15"/>
      <c r="BL2562" s="15"/>
    </row>
    <row r="2563" spans="1:64" x14ac:dyDescent="0.2">
      <c r="A2563" s="1" t="s">
        <v>2571</v>
      </c>
      <c r="B2563" s="13">
        <v>42735</v>
      </c>
      <c r="C2563" s="13">
        <f t="shared" ref="C2563:C2626" si="160" xml:space="preserve"> DATE(YEAR(B2563) +1,  MONTH(B2563), DAY(B2563))</f>
        <v>43100</v>
      </c>
      <c r="D2563" s="1">
        <v>1</v>
      </c>
      <c r="E2563" s="1">
        <f>VLOOKUP(D2563,'Rating Program (Effect. 2017)'!$E$6:$F$10,2,FALSE)</f>
        <v>1.05</v>
      </c>
      <c r="F2563" s="1">
        <f>VLOOKUP(D2563, 'Rating Program (Effect. 2019)'!$E$6:$I$10, 5, FALSE)</f>
        <v>1.0194620726838979</v>
      </c>
      <c r="G2563" s="1">
        <v>259072</v>
      </c>
      <c r="H2563">
        <f t="shared" ref="H2563:H2626" si="161" xml:space="preserve"> -0.00000000000000001*(G2563^3) + 0.00000000002*(G2563^2) - 0.000006*(G2563) + 1.6227</f>
        <v>1.2367492984365873</v>
      </c>
      <c r="I2563" s="1">
        <v>20</v>
      </c>
      <c r="J2563" s="1">
        <f>VLOOKUP(I2563, 'Rating Program (Effect. 2017)'!$H$6:$I$141, 2, FALSE)</f>
        <v>1.1599999999999999</v>
      </c>
      <c r="K2563" s="1">
        <f>VLOOKUP('2016 &amp; 2017 Combined Data'!I2563, 'Rating Program (Effect. 2019)'!$K$6:$O$58, 5)</f>
        <v>0</v>
      </c>
      <c r="L2563" s="96">
        <v>706</v>
      </c>
      <c r="M2563" s="95">
        <f>VLOOKUP(L2563,'Rating Program (Effect. 2017)'!$K$6:$M$556, 2, FALSE)</f>
        <v>1</v>
      </c>
      <c r="N2563" s="97" t="str">
        <f>VLOOKUP(L2563, 'Rating Program (Effect. 2017)'!$K$6:$M$556, 3)</f>
        <v>Medium</v>
      </c>
      <c r="O2563" s="95">
        <f>VLOOKUP(L2563, 'Rating Program (Effect. 2019)'!$Q$6:$T$556,4)</f>
        <v>1</v>
      </c>
      <c r="P2563" s="1" t="s">
        <v>9</v>
      </c>
      <c r="Q2563" s="1">
        <f>VLOOKUP(P2563, 'Rating Program (Effect. 2019)'!$AC$6:$AF$7, 4, FALSE)</f>
        <v>1</v>
      </c>
      <c r="R2563" s="1" t="s">
        <v>9</v>
      </c>
      <c r="S2563" s="1">
        <f>VLOOKUP(P2563, 'Rating Program (Effect. 2019)'!$AC$10:$AF$11,4, FALSE)</f>
        <v>1.1097123247655178</v>
      </c>
      <c r="T2563" s="1" t="s">
        <v>9</v>
      </c>
      <c r="U2563">
        <f>VLOOKUP(T2563,'Rating Program (Effect. 2019)'!$AC$14:$AF$15,4,FALSE)</f>
        <v>1</v>
      </c>
      <c r="V2563" s="141">
        <f>(727.27*'Date Proration (2016-2017)'!E2563 +  800 * 'Date Proration (2016-2017)'!F2563)*E2563 *H2563*J2563*M2563</f>
        <v>1201.7869040229214</v>
      </c>
      <c r="W2563" s="141">
        <f t="shared" ref="W2563:W2626" si="162">800 *E2563 * H2563 * J2563 *M2563</f>
        <v>1205.0885163966107</v>
      </c>
      <c r="X2563" s="141">
        <f t="shared" ref="X2563:X2626" si="163">800 *E2563 * H2563 * J2563 *M2563</f>
        <v>1205.0885163966107</v>
      </c>
      <c r="Y2563" s="258">
        <f>'New Base Rate Calculation'!$C$16 * '2016 &amp; 2017 Combined Data'!F2563 * '2016 &amp; 2017 Combined Data'!H2563 *'2016 &amp; 2017 Combined Data'!J2563 *'2016 &amp; 2017 Combined Data'!O2563* '2016 &amp; 2017 Combined Data'!S2563</f>
        <v>1790.138293337815</v>
      </c>
      <c r="AZ2563" s="70"/>
      <c r="BA2563" s="70"/>
      <c r="BB2563" s="70"/>
      <c r="BK2563" s="15"/>
      <c r="BL2563" s="15"/>
    </row>
    <row r="2564" spans="1:64" x14ac:dyDescent="0.2">
      <c r="A2564" s="1" t="s">
        <v>2572</v>
      </c>
      <c r="B2564" s="13">
        <v>42731</v>
      </c>
      <c r="C2564" s="13">
        <f t="shared" si="160"/>
        <v>43096</v>
      </c>
      <c r="D2564" s="1">
        <v>5</v>
      </c>
      <c r="E2564" s="1">
        <f>VLOOKUP(D2564,'Rating Program (Effect. 2017)'!$E$6:$F$10,2,FALSE)</f>
        <v>1.2</v>
      </c>
      <c r="F2564" s="1">
        <f>VLOOKUP(D2564, 'Rating Program (Effect. 2019)'!$E$6:$I$10, 5, FALSE)</f>
        <v>0.94464968963239226</v>
      </c>
      <c r="G2564" s="1">
        <v>483200</v>
      </c>
      <c r="H2564">
        <f t="shared" si="161"/>
        <v>2.2649586163199995</v>
      </c>
      <c r="I2564" s="1">
        <v>6</v>
      </c>
      <c r="J2564" s="1">
        <f>VLOOKUP(I2564, 'Rating Program (Effect. 2017)'!$H$6:$I$141, 2, FALSE)</f>
        <v>0.96</v>
      </c>
      <c r="K2564" s="1">
        <f>VLOOKUP('2016 &amp; 2017 Combined Data'!I2564, 'Rating Program (Effect. 2019)'!$K$6:$O$58, 5)</f>
        <v>0</v>
      </c>
      <c r="L2564" s="96">
        <v>923</v>
      </c>
      <c r="M2564" s="95">
        <f>VLOOKUP(L2564,'Rating Program (Effect. 2017)'!$K$6:$M$556, 2, FALSE)</f>
        <v>0.9</v>
      </c>
      <c r="N2564" s="97" t="str">
        <f>VLOOKUP(L2564, 'Rating Program (Effect. 2017)'!$K$6:$M$556, 3)</f>
        <v>High</v>
      </c>
      <c r="O2564" s="95">
        <f>VLOOKUP(L2564, 'Rating Program (Effect. 2019)'!$Q$6:$T$556,4)</f>
        <v>0.8</v>
      </c>
      <c r="P2564" s="1" t="s">
        <v>11</v>
      </c>
      <c r="Q2564" s="1">
        <f>VLOOKUP(P2564, 'Rating Program (Effect. 2019)'!$AC$6:$AF$7, 4, FALSE)</f>
        <v>1</v>
      </c>
      <c r="R2564" s="1" t="s">
        <v>9</v>
      </c>
      <c r="S2564" s="1">
        <f>VLOOKUP(P2564, 'Rating Program (Effect. 2019)'!$AC$10:$AF$11,4, FALSE)</f>
        <v>0.96911543279063928</v>
      </c>
      <c r="T2564" s="1" t="s">
        <v>9</v>
      </c>
      <c r="U2564">
        <f>VLOOKUP(T2564,'Rating Program (Effect. 2019)'!$AC$14:$AF$15,4,FALSE)</f>
        <v>1</v>
      </c>
      <c r="V2564" s="141">
        <f>(727.27*'Date Proration (2016-2017)'!E2564 +  800 * 'Date Proration (2016-2017)'!F2564)*E2564 *H2564*J2564*M2564</f>
        <v>1871.6285970323165</v>
      </c>
      <c r="W2564" s="141">
        <f t="shared" si="162"/>
        <v>1878.64727472046</v>
      </c>
      <c r="X2564" s="141">
        <f t="shared" si="163"/>
        <v>1878.64727472046</v>
      </c>
      <c r="Y2564" s="258">
        <f>'New Base Rate Calculation'!$C$16 * '2016 &amp; 2017 Combined Data'!F2564 * '2016 &amp; 2017 Combined Data'!H2564 *'2016 &amp; 2017 Combined Data'!J2564 *'2016 &amp; 2017 Combined Data'!O2564* '2016 &amp; 2017 Combined Data'!S2564</f>
        <v>1756.4396216537361</v>
      </c>
      <c r="AZ2564" s="70"/>
      <c r="BA2564" s="70"/>
      <c r="BB2564" s="70"/>
      <c r="BK2564" s="15"/>
      <c r="BL2564" s="15"/>
    </row>
    <row r="2565" spans="1:64" x14ac:dyDescent="0.2">
      <c r="A2565" s="1" t="s">
        <v>2573</v>
      </c>
      <c r="B2565" s="13">
        <v>42620</v>
      </c>
      <c r="C2565" s="13">
        <f t="shared" si="160"/>
        <v>42985</v>
      </c>
      <c r="D2565" s="1">
        <v>1</v>
      </c>
      <c r="E2565" s="1">
        <f>VLOOKUP(D2565,'Rating Program (Effect. 2017)'!$E$6:$F$10,2,FALSE)</f>
        <v>1.05</v>
      </c>
      <c r="F2565" s="1">
        <f>VLOOKUP(D2565, 'Rating Program (Effect. 2019)'!$E$6:$I$10, 5, FALSE)</f>
        <v>1.0194620726838979</v>
      </c>
      <c r="G2565" s="1">
        <v>245236</v>
      </c>
      <c r="H2565">
        <f t="shared" si="161"/>
        <v>1.2066112774229574</v>
      </c>
      <c r="I2565" s="1">
        <v>20</v>
      </c>
      <c r="J2565" s="1">
        <f>VLOOKUP(I2565, 'Rating Program (Effect. 2017)'!$H$6:$I$141, 2, FALSE)</f>
        <v>1.1599999999999999</v>
      </c>
      <c r="K2565" s="1">
        <f>VLOOKUP('2016 &amp; 2017 Combined Data'!I2565, 'Rating Program (Effect. 2019)'!$K$6:$O$58, 5)</f>
        <v>0</v>
      </c>
      <c r="L2565" s="96">
        <v>833</v>
      </c>
      <c r="M2565" s="95">
        <f>VLOOKUP(L2565,'Rating Program (Effect. 2017)'!$K$6:$M$556, 2, FALSE)</f>
        <v>0.9</v>
      </c>
      <c r="N2565" s="97" t="str">
        <f>VLOOKUP(L2565, 'Rating Program (Effect. 2017)'!$K$6:$M$556, 3)</f>
        <v>High</v>
      </c>
      <c r="O2565" s="95">
        <f>VLOOKUP(L2565, 'Rating Program (Effect. 2019)'!$Q$6:$T$556,4)</f>
        <v>0.8</v>
      </c>
      <c r="P2565" s="1" t="s">
        <v>9</v>
      </c>
      <c r="Q2565" s="1">
        <f>VLOOKUP(P2565, 'Rating Program (Effect. 2019)'!$AC$6:$AF$7, 4, FALSE)</f>
        <v>1</v>
      </c>
      <c r="R2565" s="1" t="s">
        <v>9</v>
      </c>
      <c r="S2565" s="1">
        <f>VLOOKUP(P2565, 'Rating Program (Effect. 2019)'!$AC$10:$AF$11,4, FALSE)</f>
        <v>1.1097123247655178</v>
      </c>
      <c r="T2565" s="1" t="s">
        <v>11</v>
      </c>
      <c r="U2565">
        <f>VLOOKUP(T2565,'Rating Program (Effect. 2019)'!$AC$14:$AF$15,4,FALSE)</f>
        <v>1</v>
      </c>
      <c r="V2565" s="141">
        <f>(727.27*'Date Proration (2016-2017)'!E2565 +  800 * 'Date Proration (2016-2017)'!F2565)*E2565 *H2565*J2565*M2565</f>
        <v>1024.9414967509342</v>
      </c>
      <c r="W2565" s="141">
        <f t="shared" si="162"/>
        <v>1058.1498258488366</v>
      </c>
      <c r="X2565" s="141">
        <f t="shared" si="163"/>
        <v>1058.1498258488366</v>
      </c>
      <c r="Y2565" s="258">
        <f>'New Base Rate Calculation'!$C$16 * '2016 &amp; 2017 Combined Data'!F2565 * '2016 &amp; 2017 Combined Data'!H2565 *'2016 &amp; 2017 Combined Data'!J2565 *'2016 &amp; 2017 Combined Data'!O2565* '2016 &amp; 2017 Combined Data'!S2565</f>
        <v>1397.2119042193062</v>
      </c>
      <c r="AZ2565" s="70"/>
      <c r="BA2565" s="70"/>
      <c r="BB2565" s="70"/>
      <c r="BK2565" s="15"/>
      <c r="BL2565" s="15"/>
    </row>
    <row r="2566" spans="1:64" x14ac:dyDescent="0.2">
      <c r="A2566" s="1" t="s">
        <v>2574</v>
      </c>
      <c r="B2566" s="13">
        <v>42729</v>
      </c>
      <c r="C2566" s="13">
        <f t="shared" si="160"/>
        <v>43094</v>
      </c>
      <c r="D2566" s="1">
        <v>1</v>
      </c>
      <c r="E2566" s="1">
        <f>VLOOKUP(D2566,'Rating Program (Effect. 2017)'!$E$6:$F$10,2,FALSE)</f>
        <v>1.05</v>
      </c>
      <c r="F2566" s="1">
        <f>VLOOKUP(D2566, 'Rating Program (Effect. 2019)'!$E$6:$I$10, 5, FALSE)</f>
        <v>1.0194620726838979</v>
      </c>
      <c r="G2566" s="1">
        <v>796353</v>
      </c>
      <c r="H2566">
        <f t="shared" si="161"/>
        <v>4.4778476826372096</v>
      </c>
      <c r="I2566" s="1">
        <v>8</v>
      </c>
      <c r="J2566" s="1">
        <f>VLOOKUP(I2566, 'Rating Program (Effect. 2017)'!$H$6:$I$141, 2, FALSE)</f>
        <v>1.02</v>
      </c>
      <c r="K2566" s="1">
        <f>VLOOKUP('2016 &amp; 2017 Combined Data'!I2566, 'Rating Program (Effect. 2019)'!$K$6:$O$58, 5)</f>
        <v>0</v>
      </c>
      <c r="L2566" s="96">
        <v>686</v>
      </c>
      <c r="M2566" s="95">
        <f>VLOOKUP(L2566,'Rating Program (Effect. 2017)'!$K$6:$M$556, 2, FALSE)</f>
        <v>1</v>
      </c>
      <c r="N2566" s="97" t="str">
        <f>VLOOKUP(L2566, 'Rating Program (Effect. 2017)'!$K$6:$M$556, 3)</f>
        <v>Medium</v>
      </c>
      <c r="O2566" s="95">
        <f>VLOOKUP(L2566, 'Rating Program (Effect. 2019)'!$Q$6:$T$556,4)</f>
        <v>1</v>
      </c>
      <c r="P2566" s="1" t="s">
        <v>9</v>
      </c>
      <c r="Q2566" s="1">
        <f>VLOOKUP(P2566, 'Rating Program (Effect. 2019)'!$AC$6:$AF$7, 4, FALSE)</f>
        <v>1</v>
      </c>
      <c r="R2566" s="1" t="s">
        <v>9</v>
      </c>
      <c r="S2566" s="1">
        <f>VLOOKUP(P2566, 'Rating Program (Effect. 2019)'!$AC$10:$AF$11,4, FALSE)</f>
        <v>1.1097123247655178</v>
      </c>
      <c r="T2566" s="1" t="s">
        <v>9</v>
      </c>
      <c r="U2566">
        <f>VLOOKUP(T2566,'Rating Program (Effect. 2019)'!$AC$14:$AF$15,4,FALSE)</f>
        <v>1</v>
      </c>
      <c r="V2566" s="141">
        <f>(727.27*'Date Proration (2016-2017)'!E2566 +  800 * 'Date Proration (2016-2017)'!F2566)*E2566 *H2566*J2566*M2566</f>
        <v>3820.3749626166377</v>
      </c>
      <c r="W2566" s="141">
        <f t="shared" si="162"/>
        <v>3836.6198944835614</v>
      </c>
      <c r="X2566" s="141">
        <f t="shared" si="163"/>
        <v>3836.6198944835614</v>
      </c>
      <c r="Y2566" s="258">
        <f>'New Base Rate Calculation'!$C$16 * '2016 &amp; 2017 Combined Data'!F2566 * '2016 &amp; 2017 Combined Data'!H2566 *'2016 &amp; 2017 Combined Data'!J2566 *'2016 &amp; 2017 Combined Data'!O2566* '2016 &amp; 2017 Combined Data'!S2566</f>
        <v>5699.2329581176873</v>
      </c>
      <c r="AZ2566" s="70"/>
      <c r="BA2566" s="70"/>
      <c r="BB2566" s="70"/>
      <c r="BK2566" s="15"/>
      <c r="BL2566" s="15"/>
    </row>
    <row r="2567" spans="1:64" x14ac:dyDescent="0.2">
      <c r="A2567" s="1" t="s">
        <v>2575</v>
      </c>
      <c r="B2567" s="13">
        <v>42688</v>
      </c>
      <c r="C2567" s="13">
        <f t="shared" si="160"/>
        <v>43053</v>
      </c>
      <c r="D2567" s="1">
        <v>5</v>
      </c>
      <c r="E2567" s="1">
        <f>VLOOKUP(D2567,'Rating Program (Effect. 2017)'!$E$6:$F$10,2,FALSE)</f>
        <v>1.2</v>
      </c>
      <c r="F2567" s="1">
        <f>VLOOKUP(D2567, 'Rating Program (Effect. 2019)'!$E$6:$I$10, 5, FALSE)</f>
        <v>0.94464968963239226</v>
      </c>
      <c r="G2567" s="1">
        <v>448669</v>
      </c>
      <c r="H2567">
        <f t="shared" si="161"/>
        <v>2.0535753637259773</v>
      </c>
      <c r="I2567" s="1">
        <v>20</v>
      </c>
      <c r="J2567" s="1">
        <f>VLOOKUP(I2567, 'Rating Program (Effect. 2017)'!$H$6:$I$141, 2, FALSE)</f>
        <v>1.1599999999999999</v>
      </c>
      <c r="K2567" s="1">
        <f>VLOOKUP('2016 &amp; 2017 Combined Data'!I2567, 'Rating Program (Effect. 2019)'!$K$6:$O$58, 5)</f>
        <v>0</v>
      </c>
      <c r="L2567" s="96">
        <v>650</v>
      </c>
      <c r="M2567" s="95">
        <f>VLOOKUP(L2567,'Rating Program (Effect. 2017)'!$K$6:$M$556, 2, FALSE)</f>
        <v>1.1000000000000001</v>
      </c>
      <c r="N2567" s="97" t="str">
        <f>VLOOKUP(L2567, 'Rating Program (Effect. 2017)'!$K$6:$M$556, 3)</f>
        <v>Low</v>
      </c>
      <c r="O2567" s="95">
        <f>VLOOKUP(L2567, 'Rating Program (Effect. 2019)'!$Q$6:$T$556,4)</f>
        <v>1.21</v>
      </c>
      <c r="P2567" s="1" t="s">
        <v>11</v>
      </c>
      <c r="Q2567" s="1">
        <f>VLOOKUP(P2567, 'Rating Program (Effect. 2019)'!$AC$6:$AF$7, 4, FALSE)</f>
        <v>1</v>
      </c>
      <c r="R2567" s="1" t="s">
        <v>9</v>
      </c>
      <c r="S2567" s="1">
        <f>VLOOKUP(P2567, 'Rating Program (Effect. 2019)'!$AC$10:$AF$11,4, FALSE)</f>
        <v>0.96911543279063928</v>
      </c>
      <c r="T2567" s="1" t="s">
        <v>9</v>
      </c>
      <c r="U2567">
        <f>VLOOKUP(T2567,'Rating Program (Effect. 2019)'!$AC$14:$AF$15,4,FALSE)</f>
        <v>1</v>
      </c>
      <c r="V2567" s="141">
        <f>(727.27*'Date Proration (2016-2017)'!E2567 +  800 * 'Date Proration (2016-2017)'!F2567)*E2567 *H2567*J2567*M2567</f>
        <v>2479.2074038385231</v>
      </c>
      <c r="W2567" s="141">
        <f t="shared" si="162"/>
        <v>2515.5476775497732</v>
      </c>
      <c r="X2567" s="141">
        <f t="shared" si="163"/>
        <v>2515.5476775497732</v>
      </c>
      <c r="Y2567" s="258">
        <f>'New Base Rate Calculation'!$C$16 * '2016 &amp; 2017 Combined Data'!F2567 * '2016 &amp; 2017 Combined Data'!H2567 *'2016 &amp; 2017 Combined Data'!J2567 *'2016 &amp; 2017 Combined Data'!O2567* '2016 &amp; 2017 Combined Data'!S2567</f>
        <v>2910.4875045983958</v>
      </c>
      <c r="AZ2567" s="70"/>
      <c r="BA2567" s="70"/>
      <c r="BB2567" s="70"/>
      <c r="BK2567" s="15"/>
      <c r="BL2567" s="15"/>
    </row>
    <row r="2568" spans="1:64" x14ac:dyDescent="0.2">
      <c r="A2568" s="1" t="s">
        <v>2576</v>
      </c>
      <c r="B2568" s="13">
        <v>42723</v>
      </c>
      <c r="C2568" s="13">
        <f t="shared" si="160"/>
        <v>43088</v>
      </c>
      <c r="D2568" s="1">
        <v>2</v>
      </c>
      <c r="E2568" s="1">
        <f>VLOOKUP(D2568,'Rating Program (Effect. 2017)'!$E$6:$F$10,2,FALSE)</f>
        <v>1.1100000000000001</v>
      </c>
      <c r="F2568" s="1">
        <f>VLOOKUP(D2568, 'Rating Program (Effect. 2019)'!$E$6:$I$10, 5, FALSE)</f>
        <v>1.388027431262149</v>
      </c>
      <c r="G2568" s="1">
        <v>204280</v>
      </c>
      <c r="H2568">
        <f t="shared" si="161"/>
        <v>1.1463796735724801</v>
      </c>
      <c r="I2568" s="1">
        <v>15</v>
      </c>
      <c r="J2568" s="1">
        <f>VLOOKUP(I2568, 'Rating Program (Effect. 2017)'!$H$6:$I$141, 2, FALSE)</f>
        <v>1.1100000000000001</v>
      </c>
      <c r="K2568" s="1">
        <f>VLOOKUP('2016 &amp; 2017 Combined Data'!I2568, 'Rating Program (Effect. 2019)'!$K$6:$O$58, 5)</f>
        <v>0</v>
      </c>
      <c r="L2568" s="96">
        <v>866</v>
      </c>
      <c r="M2568" s="95">
        <f>VLOOKUP(L2568,'Rating Program (Effect. 2017)'!$K$6:$M$556, 2, FALSE)</f>
        <v>0.9</v>
      </c>
      <c r="N2568" s="97" t="str">
        <f>VLOOKUP(L2568, 'Rating Program (Effect. 2017)'!$K$6:$M$556, 3)</f>
        <v>High</v>
      </c>
      <c r="O2568" s="95">
        <f>VLOOKUP(L2568, 'Rating Program (Effect. 2019)'!$Q$6:$T$556,4)</f>
        <v>0.8</v>
      </c>
      <c r="P2568" s="1" t="s">
        <v>9</v>
      </c>
      <c r="Q2568" s="1">
        <f>VLOOKUP(P2568, 'Rating Program (Effect. 2019)'!$AC$6:$AF$7, 4, FALSE)</f>
        <v>1</v>
      </c>
      <c r="R2568" s="1" t="s">
        <v>9</v>
      </c>
      <c r="S2568" s="1">
        <f>VLOOKUP(P2568, 'Rating Program (Effect. 2019)'!$AC$10:$AF$11,4, FALSE)</f>
        <v>1.1097123247655178</v>
      </c>
      <c r="T2568" s="1" t="s">
        <v>9</v>
      </c>
      <c r="U2568">
        <f>VLOOKUP(T2568,'Rating Program (Effect. 2019)'!$AC$14:$AF$15,4,FALSE)</f>
        <v>1</v>
      </c>
      <c r="V2568" s="141">
        <f>(727.27*'Date Proration (2016-2017)'!E2568 +  800 * 'Date Proration (2016-2017)'!F2568)*E2568 *H2568*J2568*M2568</f>
        <v>1011.1413362325876</v>
      </c>
      <c r="W2568" s="141">
        <f t="shared" si="162"/>
        <v>1016.9671649822301</v>
      </c>
      <c r="X2568" s="141">
        <f t="shared" si="163"/>
        <v>1016.9671649822301</v>
      </c>
      <c r="Y2568" s="258">
        <f>'New Base Rate Calculation'!$C$16 * '2016 &amp; 2017 Combined Data'!F2568 * '2016 &amp; 2017 Combined Data'!H2568 *'2016 &amp; 2017 Combined Data'!J2568 *'2016 &amp; 2017 Combined Data'!O2568* '2016 &amp; 2017 Combined Data'!S2568</f>
        <v>1729.4791849914982</v>
      </c>
      <c r="AZ2568" s="70"/>
      <c r="BA2568" s="70"/>
      <c r="BB2568" s="70"/>
      <c r="BK2568" s="15"/>
      <c r="BL2568" s="15"/>
    </row>
    <row r="2569" spans="1:64" x14ac:dyDescent="0.2">
      <c r="A2569" s="1" t="s">
        <v>2577</v>
      </c>
      <c r="B2569" s="13">
        <v>42554</v>
      </c>
      <c r="C2569" s="13">
        <f t="shared" si="160"/>
        <v>42919</v>
      </c>
      <c r="D2569" s="1">
        <v>2</v>
      </c>
      <c r="E2569" s="1">
        <f>VLOOKUP(D2569,'Rating Program (Effect. 2017)'!$E$6:$F$10,2,FALSE)</f>
        <v>1.1100000000000001</v>
      </c>
      <c r="F2569" s="1">
        <f>VLOOKUP(D2569, 'Rating Program (Effect. 2019)'!$E$6:$I$10, 5, FALSE)</f>
        <v>1.388027431262149</v>
      </c>
      <c r="G2569" s="1">
        <v>138074</v>
      </c>
      <c r="H2569">
        <f t="shared" si="161"/>
        <v>1.1492215691653076</v>
      </c>
      <c r="I2569" s="1">
        <v>6</v>
      </c>
      <c r="J2569" s="1">
        <f>VLOOKUP(I2569, 'Rating Program (Effect. 2017)'!$H$6:$I$141, 2, FALSE)</f>
        <v>0.96</v>
      </c>
      <c r="K2569" s="1">
        <f>VLOOKUP('2016 &amp; 2017 Combined Data'!I2569, 'Rating Program (Effect. 2019)'!$K$6:$O$58, 5)</f>
        <v>0</v>
      </c>
      <c r="L2569" s="96">
        <v>620</v>
      </c>
      <c r="M2569" s="95">
        <f>VLOOKUP(L2569,'Rating Program (Effect. 2017)'!$K$6:$M$556, 2, FALSE)</f>
        <v>1.1000000000000001</v>
      </c>
      <c r="N2569" s="97" t="str">
        <f>VLOOKUP(L2569, 'Rating Program (Effect. 2017)'!$K$6:$M$556, 3)</f>
        <v>Low</v>
      </c>
      <c r="O2569" s="95">
        <f>VLOOKUP(L2569, 'Rating Program (Effect. 2019)'!$Q$6:$T$556,4)</f>
        <v>1.21</v>
      </c>
      <c r="P2569" s="1" t="s">
        <v>9</v>
      </c>
      <c r="Q2569" s="1">
        <f>VLOOKUP(P2569, 'Rating Program (Effect. 2019)'!$AC$6:$AF$7, 4, FALSE)</f>
        <v>1</v>
      </c>
      <c r="R2569" s="1" t="s">
        <v>9</v>
      </c>
      <c r="S2569" s="1">
        <f>VLOOKUP(P2569, 'Rating Program (Effect. 2019)'!$AC$10:$AF$11,4, FALSE)</f>
        <v>1.1097123247655178</v>
      </c>
      <c r="T2569" s="1" t="s">
        <v>9</v>
      </c>
      <c r="U2569">
        <f>VLOOKUP(T2569,'Rating Program (Effect. 2019)'!$AC$14:$AF$15,4,FALSE)</f>
        <v>1</v>
      </c>
      <c r="V2569" s="141">
        <f>(727.27*'Date Proration (2016-2017)'!E2569 +  800 * 'Date Proration (2016-2017)'!F2569)*E2569 *H2569*J2569*M2569</f>
        <v>1026.1211277019747</v>
      </c>
      <c r="W2569" s="141">
        <f t="shared" si="162"/>
        <v>1077.6572436102456</v>
      </c>
      <c r="X2569" s="141">
        <f t="shared" si="163"/>
        <v>1077.6572436102456</v>
      </c>
      <c r="Y2569" s="258">
        <f>'New Base Rate Calculation'!$C$16 * '2016 &amp; 2017 Combined Data'!F2569 * '2016 &amp; 2017 Combined Data'!H2569 *'2016 &amp; 2017 Combined Data'!J2569 *'2016 &amp; 2017 Combined Data'!O2569* '2016 &amp; 2017 Combined Data'!S2569</f>
        <v>2267.9541400160156</v>
      </c>
      <c r="AZ2569" s="70"/>
      <c r="BA2569" s="70"/>
      <c r="BB2569" s="70"/>
      <c r="BK2569" s="15"/>
      <c r="BL2569" s="15"/>
    </row>
    <row r="2570" spans="1:64" x14ac:dyDescent="0.2">
      <c r="A2570" s="1" t="s">
        <v>2578</v>
      </c>
      <c r="B2570" s="13">
        <v>42599</v>
      </c>
      <c r="C2570" s="13">
        <f t="shared" si="160"/>
        <v>42964</v>
      </c>
      <c r="D2570" s="1">
        <v>4</v>
      </c>
      <c r="E2570" s="1">
        <f>VLOOKUP(D2570,'Rating Program (Effect. 2017)'!$E$6:$F$10,2,FALSE)</f>
        <v>0.94</v>
      </c>
      <c r="F2570" s="1">
        <f>VLOOKUP(D2570, 'Rating Program (Effect. 2019)'!$E$6:$I$10, 5, FALSE)</f>
        <v>1.3131422480634674</v>
      </c>
      <c r="G2570" s="1">
        <v>122692</v>
      </c>
      <c r="H2570">
        <f t="shared" si="161"/>
        <v>1.1691453094840212</v>
      </c>
      <c r="I2570" s="1">
        <v>17</v>
      </c>
      <c r="J2570" s="1">
        <f>VLOOKUP(I2570, 'Rating Program (Effect. 2017)'!$H$6:$I$141, 2, FALSE)</f>
        <v>1.1299999999999999</v>
      </c>
      <c r="K2570" s="1">
        <f>VLOOKUP('2016 &amp; 2017 Combined Data'!I2570, 'Rating Program (Effect. 2019)'!$K$6:$O$58, 5)</f>
        <v>0</v>
      </c>
      <c r="L2570" s="96">
        <v>540</v>
      </c>
      <c r="M2570" s="95">
        <f>VLOOKUP(L2570,'Rating Program (Effect. 2017)'!$K$6:$M$556, 2, FALSE)</f>
        <v>1.1000000000000001</v>
      </c>
      <c r="N2570" s="97" t="str">
        <f>VLOOKUP(L2570, 'Rating Program (Effect. 2017)'!$K$6:$M$556, 3)</f>
        <v>Low</v>
      </c>
      <c r="O2570" s="95">
        <f>VLOOKUP(L2570, 'Rating Program (Effect. 2019)'!$Q$6:$T$556,4)</f>
        <v>1.21</v>
      </c>
      <c r="P2570" s="1" t="s">
        <v>9</v>
      </c>
      <c r="Q2570" s="1">
        <f>VLOOKUP(P2570, 'Rating Program (Effect. 2019)'!$AC$6:$AF$7, 4, FALSE)</f>
        <v>1</v>
      </c>
      <c r="R2570" s="1" t="s">
        <v>9</v>
      </c>
      <c r="S2570" s="1">
        <f>VLOOKUP(P2570, 'Rating Program (Effect. 2019)'!$AC$10:$AF$11,4, FALSE)</f>
        <v>1.1097123247655178</v>
      </c>
      <c r="T2570" s="1" t="s">
        <v>9</v>
      </c>
      <c r="U2570">
        <f>VLOOKUP(T2570,'Rating Program (Effect. 2019)'!$AC$14:$AF$15,4,FALSE)</f>
        <v>1</v>
      </c>
      <c r="V2570" s="141">
        <f>(727.27*'Date Proration (2016-2017)'!E2570 +  800 * 'Date Proration (2016-2017)'!F2570)*E2570 *H2570*J2570*M2570</f>
        <v>1052.8289152695841</v>
      </c>
      <c r="W2570" s="141">
        <f t="shared" si="162"/>
        <v>1092.842210005856</v>
      </c>
      <c r="X2570" s="141">
        <f t="shared" si="163"/>
        <v>1092.842210005856</v>
      </c>
      <c r="Y2570" s="258">
        <f>'New Base Rate Calculation'!$C$16 * '2016 &amp; 2017 Combined Data'!F2570 * '2016 &amp; 2017 Combined Data'!H2570 *'2016 &amp; 2017 Combined Data'!J2570 *'2016 &amp; 2017 Combined Data'!O2570* '2016 &amp; 2017 Combined Data'!S2570</f>
        <v>2569.330233507771</v>
      </c>
      <c r="AZ2570" s="70"/>
      <c r="BA2570" s="70"/>
      <c r="BB2570" s="70"/>
      <c r="BK2570" s="15"/>
      <c r="BL2570" s="15"/>
    </row>
    <row r="2571" spans="1:64" x14ac:dyDescent="0.2">
      <c r="A2571" s="1" t="s">
        <v>2579</v>
      </c>
      <c r="B2571" s="13">
        <v>42648</v>
      </c>
      <c r="C2571" s="13">
        <f t="shared" si="160"/>
        <v>43013</v>
      </c>
      <c r="D2571" s="1">
        <v>3</v>
      </c>
      <c r="E2571" s="1">
        <f>VLOOKUP(D2571,'Rating Program (Effect. 2017)'!$E$6:$F$10,2,FALSE)</f>
        <v>0.97</v>
      </c>
      <c r="F2571" s="1">
        <f>VLOOKUP(D2571, 'Rating Program (Effect. 2019)'!$E$6:$I$10, 5, FALSE)</f>
        <v>1.2113287848472678</v>
      </c>
      <c r="G2571" s="1">
        <v>350357</v>
      </c>
      <c r="H2571">
        <f t="shared" si="161"/>
        <v>1.5454952353105065</v>
      </c>
      <c r="I2571" s="1">
        <v>6</v>
      </c>
      <c r="J2571" s="1">
        <f>VLOOKUP(I2571, 'Rating Program (Effect. 2017)'!$H$6:$I$141, 2, FALSE)</f>
        <v>0.96</v>
      </c>
      <c r="K2571" s="1">
        <f>VLOOKUP('2016 &amp; 2017 Combined Data'!I2571, 'Rating Program (Effect. 2019)'!$K$6:$O$58, 5)</f>
        <v>0</v>
      </c>
      <c r="L2571" s="96">
        <v>946</v>
      </c>
      <c r="M2571" s="95">
        <f>VLOOKUP(L2571,'Rating Program (Effect. 2017)'!$K$6:$M$556, 2, FALSE)</f>
        <v>0.9</v>
      </c>
      <c r="N2571" s="97" t="str">
        <f>VLOOKUP(L2571, 'Rating Program (Effect. 2017)'!$K$6:$M$556, 3)</f>
        <v>High</v>
      </c>
      <c r="O2571" s="95">
        <f>VLOOKUP(L2571, 'Rating Program (Effect. 2019)'!$Q$6:$T$556,4)</f>
        <v>0.8</v>
      </c>
      <c r="P2571" s="1" t="s">
        <v>11</v>
      </c>
      <c r="Q2571" s="1">
        <f>VLOOKUP(P2571, 'Rating Program (Effect. 2019)'!$AC$6:$AF$7, 4, FALSE)</f>
        <v>1</v>
      </c>
      <c r="R2571" s="1" t="s">
        <v>9</v>
      </c>
      <c r="S2571" s="1">
        <f>VLOOKUP(P2571, 'Rating Program (Effect. 2019)'!$AC$10:$AF$11,4, FALSE)</f>
        <v>0.96911543279063928</v>
      </c>
      <c r="T2571" s="1" t="s">
        <v>11</v>
      </c>
      <c r="U2571">
        <f>VLOOKUP(T2571,'Rating Program (Effect. 2019)'!$AC$14:$AF$15,4,FALSE)</f>
        <v>1</v>
      </c>
      <c r="V2571" s="141">
        <f>(727.27*'Date Proration (2016-2017)'!E2571 +  800 * 'Date Proration (2016-2017)'!F2571)*E2571 *H2571*J2571*M2571</f>
        <v>1010.9060470838868</v>
      </c>
      <c r="W2571" s="141">
        <f t="shared" si="162"/>
        <v>1036.1989174472233</v>
      </c>
      <c r="X2571" s="141">
        <f t="shared" si="163"/>
        <v>1036.1989174472233</v>
      </c>
      <c r="Y2571" s="258">
        <f>'New Base Rate Calculation'!$C$16 * '2016 &amp; 2017 Combined Data'!F2571 * '2016 &amp; 2017 Combined Data'!H2571 *'2016 &amp; 2017 Combined Data'!J2571 *'2016 &amp; 2017 Combined Data'!O2571* '2016 &amp; 2017 Combined Data'!S2571</f>
        <v>1536.8513954642729</v>
      </c>
      <c r="AZ2571" s="70"/>
      <c r="BA2571" s="70"/>
      <c r="BB2571" s="70"/>
      <c r="BK2571" s="15"/>
      <c r="BL2571" s="15"/>
    </row>
    <row r="2572" spans="1:64" x14ac:dyDescent="0.2">
      <c r="A2572" s="1" t="s">
        <v>2580</v>
      </c>
      <c r="B2572" s="13">
        <v>42701</v>
      </c>
      <c r="C2572" s="13">
        <f t="shared" si="160"/>
        <v>43066</v>
      </c>
      <c r="D2572" s="1">
        <v>5</v>
      </c>
      <c r="E2572" s="1">
        <f>VLOOKUP(D2572,'Rating Program (Effect. 2017)'!$E$6:$F$10,2,FALSE)</f>
        <v>1.2</v>
      </c>
      <c r="F2572" s="1">
        <f>VLOOKUP(D2572, 'Rating Program (Effect. 2019)'!$E$6:$I$10, 5, FALSE)</f>
        <v>0.94464968963239226</v>
      </c>
      <c r="G2572" s="1">
        <v>389793</v>
      </c>
      <c r="H2572">
        <f t="shared" si="161"/>
        <v>1.7304676967353974</v>
      </c>
      <c r="I2572" s="1">
        <v>0</v>
      </c>
      <c r="J2572" s="1">
        <f>VLOOKUP(I2572, 'Rating Program (Effect. 2017)'!$H$6:$I$141, 2, FALSE)</f>
        <v>0.72</v>
      </c>
      <c r="K2572" s="1">
        <f>VLOOKUP('2016 &amp; 2017 Combined Data'!I2572, 'Rating Program (Effect. 2019)'!$K$6:$O$58, 5)</f>
        <v>0</v>
      </c>
      <c r="L2572" s="96">
        <v>732</v>
      </c>
      <c r="M2572" s="95">
        <f>VLOOKUP(L2572,'Rating Program (Effect. 2017)'!$K$6:$M$556, 2, FALSE)</f>
        <v>1</v>
      </c>
      <c r="N2572" s="97" t="str">
        <f>VLOOKUP(L2572, 'Rating Program (Effect. 2017)'!$K$6:$M$556, 3)</f>
        <v>Medium</v>
      </c>
      <c r="O2572" s="95">
        <f>VLOOKUP(L2572, 'Rating Program (Effect. 2019)'!$Q$6:$T$556,4)</f>
        <v>1</v>
      </c>
      <c r="P2572" s="1" t="s">
        <v>9</v>
      </c>
      <c r="Q2572" s="1">
        <f>VLOOKUP(P2572, 'Rating Program (Effect. 2019)'!$AC$6:$AF$7, 4, FALSE)</f>
        <v>1</v>
      </c>
      <c r="R2572" s="1" t="s">
        <v>9</v>
      </c>
      <c r="S2572" s="1">
        <f>VLOOKUP(P2572, 'Rating Program (Effect. 2019)'!$AC$10:$AF$11,4, FALSE)</f>
        <v>1.1097123247655178</v>
      </c>
      <c r="T2572" s="1" t="s">
        <v>11</v>
      </c>
      <c r="U2572">
        <f>VLOOKUP(T2572,'Rating Program (Effect. 2019)'!$AC$14:$AF$15,4,FALSE)</f>
        <v>1</v>
      </c>
      <c r="V2572" s="141">
        <f>(727.27*'Date Proration (2016-2017)'!E2572 +  800 * 'Date Proration (2016-2017)'!F2572)*E2572 *H2572*J2572*M2572</f>
        <v>1182.693047259763</v>
      </c>
      <c r="W2572" s="141">
        <f t="shared" si="162"/>
        <v>1196.0992719835067</v>
      </c>
      <c r="X2572" s="141">
        <f t="shared" si="163"/>
        <v>1196.0992719835067</v>
      </c>
      <c r="Y2572" s="258">
        <f>'New Base Rate Calculation'!$C$16 * '2016 &amp; 2017 Combined Data'!F2572 * '2016 &amp; 2017 Combined Data'!H2572 *'2016 &amp; 2017 Combined Data'!J2572 *'2016 &amp; 2017 Combined Data'!O2572* '2016 &amp; 2017 Combined Data'!S2572</f>
        <v>1440.5974007581715</v>
      </c>
      <c r="AZ2572" s="70"/>
      <c r="BA2572" s="70"/>
      <c r="BB2572" s="70"/>
      <c r="BK2572" s="15"/>
      <c r="BL2572" s="15"/>
    </row>
    <row r="2573" spans="1:64" x14ac:dyDescent="0.2">
      <c r="A2573" s="1" t="s">
        <v>2581</v>
      </c>
      <c r="B2573" s="13">
        <v>42661</v>
      </c>
      <c r="C2573" s="13">
        <f t="shared" si="160"/>
        <v>43026</v>
      </c>
      <c r="D2573" s="1">
        <v>3</v>
      </c>
      <c r="E2573" s="1">
        <f>VLOOKUP(D2573,'Rating Program (Effect. 2017)'!$E$6:$F$10,2,FALSE)</f>
        <v>0.97</v>
      </c>
      <c r="F2573" s="1">
        <f>VLOOKUP(D2573, 'Rating Program (Effect. 2019)'!$E$6:$I$10, 5, FALSE)</f>
        <v>1.2113287848472678</v>
      </c>
      <c r="G2573" s="1">
        <v>317473</v>
      </c>
      <c r="H2573">
        <f t="shared" si="161"/>
        <v>1.4136659169489716</v>
      </c>
      <c r="I2573" s="1">
        <v>19</v>
      </c>
      <c r="J2573" s="1">
        <f>VLOOKUP(I2573, 'Rating Program (Effect. 2017)'!$H$6:$I$141, 2, FALSE)</f>
        <v>1.1499999999999999</v>
      </c>
      <c r="K2573" s="1">
        <f>VLOOKUP('2016 &amp; 2017 Combined Data'!I2573, 'Rating Program (Effect. 2019)'!$K$6:$O$58, 5)</f>
        <v>0</v>
      </c>
      <c r="L2573" s="96">
        <v>949</v>
      </c>
      <c r="M2573" s="95">
        <f>VLOOKUP(L2573,'Rating Program (Effect. 2017)'!$K$6:$M$556, 2, FALSE)</f>
        <v>0.9</v>
      </c>
      <c r="N2573" s="97" t="str">
        <f>VLOOKUP(L2573, 'Rating Program (Effect. 2017)'!$K$6:$M$556, 3)</f>
        <v>High</v>
      </c>
      <c r="O2573" s="95">
        <f>VLOOKUP(L2573, 'Rating Program (Effect. 2019)'!$Q$6:$T$556,4)</f>
        <v>0.8</v>
      </c>
      <c r="P2573" s="1" t="s">
        <v>9</v>
      </c>
      <c r="Q2573" s="1">
        <f>VLOOKUP(P2573, 'Rating Program (Effect. 2019)'!$AC$6:$AF$7, 4, FALSE)</f>
        <v>1</v>
      </c>
      <c r="R2573" s="1" t="s">
        <v>9</v>
      </c>
      <c r="S2573" s="1">
        <f>VLOOKUP(P2573, 'Rating Program (Effect. 2019)'!$AC$10:$AF$11,4, FALSE)</f>
        <v>1.1097123247655178</v>
      </c>
      <c r="T2573" s="1" t="s">
        <v>11</v>
      </c>
      <c r="U2573">
        <f>VLOOKUP(T2573,'Rating Program (Effect. 2019)'!$AC$14:$AF$15,4,FALSE)</f>
        <v>1</v>
      </c>
      <c r="V2573" s="141">
        <f>(727.27*'Date Proration (2016-2017)'!E2573 +  800 * 'Date Proration (2016-2017)'!F2573)*E2573 *H2573*J2573*M2573</f>
        <v>1111.3620240204734</v>
      </c>
      <c r="W2573" s="141">
        <f t="shared" si="162"/>
        <v>1135.399917856736</v>
      </c>
      <c r="X2573" s="141">
        <f t="shared" si="163"/>
        <v>1135.399917856736</v>
      </c>
      <c r="Y2573" s="258">
        <f>'New Base Rate Calculation'!$C$16 * '2016 &amp; 2017 Combined Data'!F2573 * '2016 &amp; 2017 Combined Data'!H2573 *'2016 &amp; 2017 Combined Data'!J2573 *'2016 &amp; 2017 Combined Data'!O2573* '2016 &amp; 2017 Combined Data'!S2573</f>
        <v>1928.2906698246111</v>
      </c>
      <c r="AZ2573" s="70"/>
      <c r="BA2573" s="70"/>
      <c r="BB2573" s="70"/>
      <c r="BK2573" s="15"/>
      <c r="BL2573" s="15"/>
    </row>
    <row r="2574" spans="1:64" x14ac:dyDescent="0.2">
      <c r="A2574" s="1" t="s">
        <v>2582</v>
      </c>
      <c r="B2574" s="13">
        <v>42636</v>
      </c>
      <c r="C2574" s="13">
        <f t="shared" si="160"/>
        <v>43001</v>
      </c>
      <c r="D2574" s="1">
        <v>4</v>
      </c>
      <c r="E2574" s="1">
        <f>VLOOKUP(D2574,'Rating Program (Effect. 2017)'!$E$6:$F$10,2,FALSE)</f>
        <v>0.94</v>
      </c>
      <c r="F2574" s="1">
        <f>VLOOKUP(D2574, 'Rating Program (Effect. 2019)'!$E$6:$I$10, 5, FALSE)</f>
        <v>1.3131422480634674</v>
      </c>
      <c r="G2574" s="1">
        <v>226773</v>
      </c>
      <c r="H2574">
        <f t="shared" si="161"/>
        <v>1.1739616022744808</v>
      </c>
      <c r="I2574" s="1">
        <v>19</v>
      </c>
      <c r="J2574" s="1">
        <f>VLOOKUP(I2574, 'Rating Program (Effect. 2017)'!$H$6:$I$141, 2, FALSE)</f>
        <v>1.1499999999999999</v>
      </c>
      <c r="K2574" s="1">
        <f>VLOOKUP('2016 &amp; 2017 Combined Data'!I2574, 'Rating Program (Effect. 2019)'!$K$6:$O$58, 5)</f>
        <v>0</v>
      </c>
      <c r="L2574" s="96">
        <v>763</v>
      </c>
      <c r="M2574" s="95">
        <f>VLOOKUP(L2574,'Rating Program (Effect. 2017)'!$K$6:$M$556, 2, FALSE)</f>
        <v>1</v>
      </c>
      <c r="N2574" s="97" t="str">
        <f>VLOOKUP(L2574, 'Rating Program (Effect. 2017)'!$K$6:$M$556, 3)</f>
        <v>Medium</v>
      </c>
      <c r="O2574" s="95">
        <f>VLOOKUP(L2574, 'Rating Program (Effect. 2019)'!$Q$6:$T$556,4)</f>
        <v>1</v>
      </c>
      <c r="P2574" s="1" t="s">
        <v>9</v>
      </c>
      <c r="Q2574" s="1">
        <f>VLOOKUP(P2574, 'Rating Program (Effect. 2019)'!$AC$6:$AF$7, 4, FALSE)</f>
        <v>1</v>
      </c>
      <c r="R2574" s="1" t="s">
        <v>9</v>
      </c>
      <c r="S2574" s="1">
        <f>VLOOKUP(P2574, 'Rating Program (Effect. 2019)'!$AC$10:$AF$11,4, FALSE)</f>
        <v>1.1097123247655178</v>
      </c>
      <c r="T2574" s="1" t="s">
        <v>9</v>
      </c>
      <c r="U2574">
        <f>VLOOKUP(T2574,'Rating Program (Effect. 2019)'!$AC$14:$AF$15,4,FALSE)</f>
        <v>1</v>
      </c>
      <c r="V2574" s="141">
        <f>(727.27*'Date Proration (2016-2017)'!E2574 +  800 * 'Date Proration (2016-2017)'!F2574)*E2574 *H2574*J2574*M2574</f>
        <v>987.42620575479941</v>
      </c>
      <c r="W2574" s="141">
        <f t="shared" si="162"/>
        <v>1015.2419936469709</v>
      </c>
      <c r="X2574" s="141">
        <f t="shared" si="163"/>
        <v>1015.2419936469709</v>
      </c>
      <c r="Y2574" s="258">
        <f>'New Base Rate Calculation'!$C$16 * '2016 &amp; 2017 Combined Data'!F2574 * '2016 &amp; 2017 Combined Data'!H2574 *'2016 &amp; 2017 Combined Data'!J2574 *'2016 &amp; 2017 Combined Data'!O2574* '2016 &amp; 2017 Combined Data'!S2574</f>
        <v>2169.8981748700016</v>
      </c>
      <c r="AZ2574" s="70"/>
      <c r="BA2574" s="70"/>
      <c r="BB2574" s="70"/>
      <c r="BK2574" s="15"/>
      <c r="BL2574" s="15"/>
    </row>
    <row r="2575" spans="1:64" x14ac:dyDescent="0.2">
      <c r="A2575" s="1" t="s">
        <v>2583</v>
      </c>
      <c r="B2575" s="13">
        <v>42569</v>
      </c>
      <c r="C2575" s="13">
        <f t="shared" si="160"/>
        <v>42934</v>
      </c>
      <c r="D2575" s="1">
        <v>3</v>
      </c>
      <c r="E2575" s="1">
        <f>VLOOKUP(D2575,'Rating Program (Effect. 2017)'!$E$6:$F$10,2,FALSE)</f>
        <v>0.97</v>
      </c>
      <c r="F2575" s="1">
        <f>VLOOKUP(D2575, 'Rating Program (Effect. 2019)'!$E$6:$I$10, 5, FALSE)</f>
        <v>1.2113287848472678</v>
      </c>
      <c r="G2575" s="1">
        <v>461461</v>
      </c>
      <c r="H2575">
        <f t="shared" si="161"/>
        <v>2.130195174844848</v>
      </c>
      <c r="I2575" s="1">
        <v>17</v>
      </c>
      <c r="J2575" s="1">
        <f>VLOOKUP(I2575, 'Rating Program (Effect. 2017)'!$H$6:$I$141, 2, FALSE)</f>
        <v>1.1299999999999999</v>
      </c>
      <c r="K2575" s="1">
        <f>VLOOKUP('2016 &amp; 2017 Combined Data'!I2575, 'Rating Program (Effect. 2019)'!$K$6:$O$58, 5)</f>
        <v>0</v>
      </c>
      <c r="L2575" s="96">
        <v>735</v>
      </c>
      <c r="M2575" s="95">
        <f>VLOOKUP(L2575,'Rating Program (Effect. 2017)'!$K$6:$M$556, 2, FALSE)</f>
        <v>1</v>
      </c>
      <c r="N2575" s="97" t="str">
        <f>VLOOKUP(L2575, 'Rating Program (Effect. 2017)'!$K$6:$M$556, 3)</f>
        <v>Medium</v>
      </c>
      <c r="O2575" s="95">
        <f>VLOOKUP(L2575, 'Rating Program (Effect. 2019)'!$Q$6:$T$556,4)</f>
        <v>1</v>
      </c>
      <c r="P2575" s="1" t="s">
        <v>11</v>
      </c>
      <c r="Q2575" s="1">
        <f>VLOOKUP(P2575, 'Rating Program (Effect. 2019)'!$AC$6:$AF$7, 4, FALSE)</f>
        <v>1</v>
      </c>
      <c r="R2575" s="1" t="s">
        <v>9</v>
      </c>
      <c r="S2575" s="1">
        <f>VLOOKUP(P2575, 'Rating Program (Effect. 2019)'!$AC$10:$AF$11,4, FALSE)</f>
        <v>0.96911543279063928</v>
      </c>
      <c r="T2575" s="1" t="s">
        <v>11</v>
      </c>
      <c r="U2575">
        <f>VLOOKUP(T2575,'Rating Program (Effect. 2019)'!$AC$14:$AF$15,4,FALSE)</f>
        <v>1</v>
      </c>
      <c r="V2575" s="141">
        <f>(727.27*'Date Proration (2016-2017)'!E2575 +  800 * 'Date Proration (2016-2017)'!F2575)*E2575 *H2575*J2575*M2575</f>
        <v>1785.5757443483376</v>
      </c>
      <c r="W2575" s="141">
        <f t="shared" si="162"/>
        <v>1867.92554491795</v>
      </c>
      <c r="X2575" s="141">
        <f t="shared" si="163"/>
        <v>1867.92554491795</v>
      </c>
      <c r="Y2575" s="258">
        <f>'New Base Rate Calculation'!$C$16 * '2016 &amp; 2017 Combined Data'!F2575 * '2016 &amp; 2017 Combined Data'!H2575 *'2016 &amp; 2017 Combined Data'!J2575 *'2016 &amp; 2017 Combined Data'!O2575* '2016 &amp; 2017 Combined Data'!S2575</f>
        <v>3116.7417987930094</v>
      </c>
      <c r="AZ2575" s="70"/>
      <c r="BA2575" s="70"/>
      <c r="BB2575" s="70"/>
      <c r="BK2575" s="15"/>
      <c r="BL2575" s="15"/>
    </row>
    <row r="2576" spans="1:64" x14ac:dyDescent="0.2">
      <c r="A2576" s="1" t="s">
        <v>2584</v>
      </c>
      <c r="B2576" s="13">
        <v>42580</v>
      </c>
      <c r="C2576" s="13">
        <f t="shared" si="160"/>
        <v>42945</v>
      </c>
      <c r="D2576" s="1">
        <v>5</v>
      </c>
      <c r="E2576" s="1">
        <f>VLOOKUP(D2576,'Rating Program (Effect. 2017)'!$E$6:$F$10,2,FALSE)</f>
        <v>1.2</v>
      </c>
      <c r="F2576" s="1">
        <f>VLOOKUP(D2576, 'Rating Program (Effect. 2019)'!$E$6:$I$10, 5, FALSE)</f>
        <v>0.94464968963239226</v>
      </c>
      <c r="G2576" s="1">
        <v>231899</v>
      </c>
      <c r="H2576">
        <f t="shared" si="161"/>
        <v>1.1821402597513428</v>
      </c>
      <c r="I2576" s="1">
        <v>3</v>
      </c>
      <c r="J2576" s="1">
        <f>VLOOKUP(I2576, 'Rating Program (Effect. 2017)'!$H$6:$I$141, 2, FALSE)</f>
        <v>0.84</v>
      </c>
      <c r="K2576" s="1">
        <f>VLOOKUP('2016 &amp; 2017 Combined Data'!I2576, 'Rating Program (Effect. 2019)'!$K$6:$O$58, 5)</f>
        <v>0</v>
      </c>
      <c r="L2576" s="96">
        <v>715</v>
      </c>
      <c r="M2576" s="95">
        <f>VLOOKUP(L2576,'Rating Program (Effect. 2017)'!$K$6:$M$556, 2, FALSE)</f>
        <v>1</v>
      </c>
      <c r="N2576" s="97" t="str">
        <f>VLOOKUP(L2576, 'Rating Program (Effect. 2017)'!$K$6:$M$556, 3)</f>
        <v>Medium</v>
      </c>
      <c r="O2576" s="95">
        <f>VLOOKUP(L2576, 'Rating Program (Effect. 2019)'!$Q$6:$T$556,4)</f>
        <v>1</v>
      </c>
      <c r="P2576" s="1" t="s">
        <v>9</v>
      </c>
      <c r="Q2576" s="1">
        <f>VLOOKUP(P2576, 'Rating Program (Effect. 2019)'!$AC$6:$AF$7, 4, FALSE)</f>
        <v>1</v>
      </c>
      <c r="R2576" s="1" t="s">
        <v>9</v>
      </c>
      <c r="S2576" s="1">
        <f>VLOOKUP(P2576, 'Rating Program (Effect. 2019)'!$AC$10:$AF$11,4, FALSE)</f>
        <v>1.1097123247655178</v>
      </c>
      <c r="T2576" s="1" t="s">
        <v>9</v>
      </c>
      <c r="U2576">
        <f>VLOOKUP(T2576,'Rating Program (Effect. 2019)'!$AC$14:$AF$15,4,FALSE)</f>
        <v>1</v>
      </c>
      <c r="V2576" s="141">
        <f>(727.27*'Date Proration (2016-2017)'!E2576 +  800 * 'Date Proration (2016-2017)'!F2576)*E2576 *H2576*J2576*M2576</f>
        <v>913.86329195544693</v>
      </c>
      <c r="W2576" s="141">
        <f t="shared" si="162"/>
        <v>953.27790546348285</v>
      </c>
      <c r="X2576" s="141">
        <f t="shared" si="163"/>
        <v>953.27790546348285</v>
      </c>
      <c r="Y2576" s="258">
        <f>'New Base Rate Calculation'!$C$16 * '2016 &amp; 2017 Combined Data'!F2576 * '2016 &amp; 2017 Combined Data'!H2576 *'2016 &amp; 2017 Combined Data'!J2576 *'2016 &amp; 2017 Combined Data'!O2576* '2016 &amp; 2017 Combined Data'!S2576</f>
        <v>1148.1402129219123</v>
      </c>
      <c r="AZ2576" s="70"/>
      <c r="BA2576" s="70"/>
      <c r="BB2576" s="70"/>
      <c r="BK2576" s="15"/>
      <c r="BL2576" s="15"/>
    </row>
    <row r="2577" spans="1:64" x14ac:dyDescent="0.2">
      <c r="A2577" s="1" t="s">
        <v>2585</v>
      </c>
      <c r="B2577" s="13">
        <v>42708</v>
      </c>
      <c r="C2577" s="13">
        <f t="shared" si="160"/>
        <v>43073</v>
      </c>
      <c r="D2577" s="1">
        <v>3</v>
      </c>
      <c r="E2577" s="1">
        <f>VLOOKUP(D2577,'Rating Program (Effect. 2017)'!$E$6:$F$10,2,FALSE)</f>
        <v>0.97</v>
      </c>
      <c r="F2577" s="1">
        <f>VLOOKUP(D2577, 'Rating Program (Effect. 2019)'!$E$6:$I$10, 5, FALSE)</f>
        <v>1.2113287848472678</v>
      </c>
      <c r="G2577" s="1">
        <v>138408</v>
      </c>
      <c r="H2577">
        <f t="shared" si="161"/>
        <v>1.1488729808798668</v>
      </c>
      <c r="I2577" s="1">
        <v>12</v>
      </c>
      <c r="J2577" s="1">
        <f>VLOOKUP(I2577, 'Rating Program (Effect. 2017)'!$H$6:$I$141, 2, FALSE)</f>
        <v>1.08</v>
      </c>
      <c r="K2577" s="1">
        <f>VLOOKUP('2016 &amp; 2017 Combined Data'!I2577, 'Rating Program (Effect. 2019)'!$K$6:$O$58, 5)</f>
        <v>0</v>
      </c>
      <c r="L2577" s="96">
        <v>859</v>
      </c>
      <c r="M2577" s="95">
        <f>VLOOKUP(L2577,'Rating Program (Effect. 2017)'!$K$6:$M$556, 2, FALSE)</f>
        <v>0.9</v>
      </c>
      <c r="N2577" s="97" t="str">
        <f>VLOOKUP(L2577, 'Rating Program (Effect. 2017)'!$K$6:$M$556, 3)</f>
        <v>High</v>
      </c>
      <c r="O2577" s="95">
        <f>VLOOKUP(L2577, 'Rating Program (Effect. 2019)'!$Q$6:$T$556,4)</f>
        <v>0.8</v>
      </c>
      <c r="P2577" s="1" t="s">
        <v>9</v>
      </c>
      <c r="Q2577" s="1">
        <f>VLOOKUP(P2577, 'Rating Program (Effect. 2019)'!$AC$6:$AF$7, 4, FALSE)</f>
        <v>1</v>
      </c>
      <c r="R2577" s="1" t="s">
        <v>9</v>
      </c>
      <c r="S2577" s="1">
        <f>VLOOKUP(P2577, 'Rating Program (Effect. 2019)'!$AC$10:$AF$11,4, FALSE)</f>
        <v>1.1097123247655178</v>
      </c>
      <c r="T2577" s="1" t="s">
        <v>9</v>
      </c>
      <c r="U2577">
        <f>VLOOKUP(T2577,'Rating Program (Effect. 2019)'!$AC$14:$AF$15,4,FALSE)</f>
        <v>1</v>
      </c>
      <c r="V2577" s="141">
        <f>(727.27*'Date Proration (2016-2017)'!E2577 +  800 * 'Date Proration (2016-2017)'!F2577)*E2577 *H2577*J2577*M2577</f>
        <v>858.3609126172687</v>
      </c>
      <c r="W2577" s="141">
        <f t="shared" si="162"/>
        <v>866.56272103421895</v>
      </c>
      <c r="X2577" s="141">
        <f t="shared" si="163"/>
        <v>866.56272103421895</v>
      </c>
      <c r="Y2577" s="258">
        <f>'New Base Rate Calculation'!$C$16 * '2016 &amp; 2017 Combined Data'!F2577 * '2016 &amp; 2017 Combined Data'!H2577 *'2016 &amp; 2017 Combined Data'!J2577 *'2016 &amp; 2017 Combined Data'!O2577* '2016 &amp; 2017 Combined Data'!S2577</f>
        <v>1471.7147531086534</v>
      </c>
      <c r="AZ2577" s="70"/>
      <c r="BA2577" s="70"/>
      <c r="BB2577" s="70"/>
      <c r="BK2577" s="15"/>
      <c r="BL2577" s="15"/>
    </row>
    <row r="2578" spans="1:64" x14ac:dyDescent="0.2">
      <c r="A2578" s="1" t="s">
        <v>2586</v>
      </c>
      <c r="B2578" s="13">
        <v>42640</v>
      </c>
      <c r="C2578" s="13">
        <f t="shared" si="160"/>
        <v>43005</v>
      </c>
      <c r="D2578" s="1">
        <v>1</v>
      </c>
      <c r="E2578" s="1">
        <f>VLOOKUP(D2578,'Rating Program (Effect. 2017)'!$E$6:$F$10,2,FALSE)</f>
        <v>1.05</v>
      </c>
      <c r="F2578" s="1">
        <f>VLOOKUP(D2578, 'Rating Program (Effect. 2019)'!$E$6:$I$10, 5, FALSE)</f>
        <v>1.0194620726838979</v>
      </c>
      <c r="G2578" s="1">
        <v>460388</v>
      </c>
      <c r="H2578">
        <f t="shared" si="161"/>
        <v>2.1236891087886889</v>
      </c>
      <c r="I2578" s="1">
        <v>0</v>
      </c>
      <c r="J2578" s="1">
        <f>VLOOKUP(I2578, 'Rating Program (Effect. 2017)'!$H$6:$I$141, 2, FALSE)</f>
        <v>0.72</v>
      </c>
      <c r="K2578" s="1">
        <f>VLOOKUP('2016 &amp; 2017 Combined Data'!I2578, 'Rating Program (Effect. 2019)'!$K$6:$O$58, 5)</f>
        <v>0</v>
      </c>
      <c r="L2578" s="96">
        <v>887</v>
      </c>
      <c r="M2578" s="95">
        <f>VLOOKUP(L2578,'Rating Program (Effect. 2017)'!$K$6:$M$556, 2, FALSE)</f>
        <v>0.9</v>
      </c>
      <c r="N2578" s="97" t="str">
        <f>VLOOKUP(L2578, 'Rating Program (Effect. 2017)'!$K$6:$M$556, 3)</f>
        <v>High</v>
      </c>
      <c r="O2578" s="95">
        <f>VLOOKUP(L2578, 'Rating Program (Effect. 2019)'!$Q$6:$T$556,4)</f>
        <v>0.8</v>
      </c>
      <c r="P2578" s="1" t="s">
        <v>9</v>
      </c>
      <c r="Q2578" s="1">
        <f>VLOOKUP(P2578, 'Rating Program (Effect. 2019)'!$AC$6:$AF$7, 4, FALSE)</f>
        <v>1</v>
      </c>
      <c r="R2578" s="1" t="s">
        <v>9</v>
      </c>
      <c r="S2578" s="1">
        <f>VLOOKUP(P2578, 'Rating Program (Effect. 2019)'!$AC$10:$AF$11,4, FALSE)</f>
        <v>1.1097123247655178</v>
      </c>
      <c r="T2578" s="1" t="s">
        <v>9</v>
      </c>
      <c r="U2578">
        <f>VLOOKUP(T2578,'Rating Program (Effect. 2019)'!$AC$14:$AF$15,4,FALSE)</f>
        <v>1</v>
      </c>
      <c r="V2578" s="141">
        <f>(727.27*'Date Proration (2016-2017)'!E2578 +  800 * 'Date Proration (2016-2017)'!F2578)*E2578 *H2578*J2578*M2578</f>
        <v>1125.4467639314109</v>
      </c>
      <c r="W2578" s="141">
        <f t="shared" si="162"/>
        <v>1155.9664556958592</v>
      </c>
      <c r="X2578" s="141">
        <f t="shared" si="163"/>
        <v>1155.9664556958592</v>
      </c>
      <c r="Y2578" s="258">
        <f>'New Base Rate Calculation'!$C$16 * '2016 &amp; 2017 Combined Data'!F2578 * '2016 &amp; 2017 Combined Data'!H2578 *'2016 &amp; 2017 Combined Data'!J2578 *'2016 &amp; 2017 Combined Data'!O2578* '2016 &amp; 2017 Combined Data'!S2578</f>
        <v>1526.3718363142129</v>
      </c>
      <c r="AZ2578" s="70"/>
      <c r="BA2578" s="70"/>
      <c r="BB2578" s="70"/>
      <c r="BK2578" s="15"/>
      <c r="BL2578" s="15"/>
    </row>
    <row r="2579" spans="1:64" x14ac:dyDescent="0.2">
      <c r="A2579" s="1" t="s">
        <v>2587</v>
      </c>
      <c r="B2579" s="13">
        <v>42564</v>
      </c>
      <c r="C2579" s="13">
        <f t="shared" si="160"/>
        <v>42929</v>
      </c>
      <c r="D2579" s="1">
        <v>3</v>
      </c>
      <c r="E2579" s="1">
        <f>VLOOKUP(D2579,'Rating Program (Effect. 2017)'!$E$6:$F$10,2,FALSE)</f>
        <v>0.97</v>
      </c>
      <c r="F2579" s="1">
        <f>VLOOKUP(D2579, 'Rating Program (Effect. 2019)'!$E$6:$I$10, 5, FALSE)</f>
        <v>1.2113287848472678</v>
      </c>
      <c r="G2579" s="1">
        <v>211075</v>
      </c>
      <c r="H2579">
        <f t="shared" si="161"/>
        <v>1.1532635946395311</v>
      </c>
      <c r="I2579" s="1">
        <v>13</v>
      </c>
      <c r="J2579" s="1">
        <f>VLOOKUP(I2579, 'Rating Program (Effect. 2017)'!$H$6:$I$141, 2, FALSE)</f>
        <v>1.0900000000000001</v>
      </c>
      <c r="K2579" s="1">
        <f>VLOOKUP('2016 &amp; 2017 Combined Data'!I2579, 'Rating Program (Effect. 2019)'!$K$6:$O$58, 5)</f>
        <v>0</v>
      </c>
      <c r="L2579" s="96">
        <v>775</v>
      </c>
      <c r="M2579" s="95">
        <f>VLOOKUP(L2579,'Rating Program (Effect. 2017)'!$K$6:$M$556, 2, FALSE)</f>
        <v>1</v>
      </c>
      <c r="N2579" s="97" t="str">
        <f>VLOOKUP(L2579, 'Rating Program (Effect. 2017)'!$K$6:$M$556, 3)</f>
        <v>Medium</v>
      </c>
      <c r="O2579" s="95">
        <f>VLOOKUP(L2579, 'Rating Program (Effect. 2019)'!$Q$6:$T$556,4)</f>
        <v>1</v>
      </c>
      <c r="P2579" s="1" t="s">
        <v>9</v>
      </c>
      <c r="Q2579" s="1">
        <f>VLOOKUP(P2579, 'Rating Program (Effect. 2019)'!$AC$6:$AF$7, 4, FALSE)</f>
        <v>1</v>
      </c>
      <c r="R2579" s="1" t="s">
        <v>9</v>
      </c>
      <c r="S2579" s="1">
        <f>VLOOKUP(P2579, 'Rating Program (Effect. 2019)'!$AC$10:$AF$11,4, FALSE)</f>
        <v>1.1097123247655178</v>
      </c>
      <c r="T2579" s="1" t="s">
        <v>9</v>
      </c>
      <c r="U2579">
        <f>VLOOKUP(T2579,'Rating Program (Effect. 2019)'!$AC$14:$AF$15,4,FALSE)</f>
        <v>1</v>
      </c>
      <c r="V2579" s="141">
        <f>(727.27*'Date Proration (2016-2017)'!E2579 +  800 * 'Date Proration (2016-2017)'!F2579)*E2579 *H2579*J2579*M2579</f>
        <v>931.2565599855717</v>
      </c>
      <c r="W2579" s="141">
        <f t="shared" si="162"/>
        <v>975.47647888990105</v>
      </c>
      <c r="X2579" s="141">
        <f t="shared" si="163"/>
        <v>975.47647888990105</v>
      </c>
      <c r="Y2579" s="258">
        <f>'New Base Rate Calculation'!$C$16 * '2016 &amp; 2017 Combined Data'!F2579 * '2016 &amp; 2017 Combined Data'!H2579 *'2016 &amp; 2017 Combined Data'!J2579 *'2016 &amp; 2017 Combined Data'!O2579* '2016 &amp; 2017 Combined Data'!S2579</f>
        <v>1863.7727849944824</v>
      </c>
      <c r="AZ2579" s="70"/>
      <c r="BA2579" s="70"/>
      <c r="BB2579" s="70"/>
      <c r="BK2579" s="15"/>
      <c r="BL2579" s="15"/>
    </row>
    <row r="2580" spans="1:64" x14ac:dyDescent="0.2">
      <c r="A2580" s="1" t="s">
        <v>2588</v>
      </c>
      <c r="B2580" s="13">
        <v>42674</v>
      </c>
      <c r="C2580" s="13">
        <f t="shared" si="160"/>
        <v>43039</v>
      </c>
      <c r="D2580" s="1">
        <v>2</v>
      </c>
      <c r="E2580" s="1">
        <f>VLOOKUP(D2580,'Rating Program (Effect. 2017)'!$E$6:$F$10,2,FALSE)</f>
        <v>1.1100000000000001</v>
      </c>
      <c r="F2580" s="1">
        <f>VLOOKUP(D2580, 'Rating Program (Effect. 2019)'!$E$6:$I$10, 5, FALSE)</f>
        <v>1.388027431262149</v>
      </c>
      <c r="G2580" s="1">
        <v>413772</v>
      </c>
      <c r="H2580">
        <f t="shared" si="161"/>
        <v>1.8558056227972433</v>
      </c>
      <c r="I2580" s="1">
        <v>12</v>
      </c>
      <c r="J2580" s="1">
        <f>VLOOKUP(I2580, 'Rating Program (Effect. 2017)'!$H$6:$I$141, 2, FALSE)</f>
        <v>1.08</v>
      </c>
      <c r="K2580" s="1">
        <f>VLOOKUP('2016 &amp; 2017 Combined Data'!I2580, 'Rating Program (Effect. 2019)'!$K$6:$O$58, 5)</f>
        <v>0</v>
      </c>
      <c r="L2580" s="96">
        <v>771</v>
      </c>
      <c r="M2580" s="95">
        <f>VLOOKUP(L2580,'Rating Program (Effect. 2017)'!$K$6:$M$556, 2, FALSE)</f>
        <v>1</v>
      </c>
      <c r="N2580" s="97" t="str">
        <f>VLOOKUP(L2580, 'Rating Program (Effect. 2017)'!$K$6:$M$556, 3)</f>
        <v>Medium</v>
      </c>
      <c r="O2580" s="95">
        <f>VLOOKUP(L2580, 'Rating Program (Effect. 2019)'!$Q$6:$T$556,4)</f>
        <v>1</v>
      </c>
      <c r="P2580" s="1" t="s">
        <v>11</v>
      </c>
      <c r="Q2580" s="1">
        <f>VLOOKUP(P2580, 'Rating Program (Effect. 2019)'!$AC$6:$AF$7, 4, FALSE)</f>
        <v>1</v>
      </c>
      <c r="R2580" s="1" t="s">
        <v>9</v>
      </c>
      <c r="S2580" s="1">
        <f>VLOOKUP(P2580, 'Rating Program (Effect. 2019)'!$AC$10:$AF$11,4, FALSE)</f>
        <v>0.96911543279063928</v>
      </c>
      <c r="T2580" s="1" t="s">
        <v>9</v>
      </c>
      <c r="U2580">
        <f>VLOOKUP(T2580,'Rating Program (Effect. 2019)'!$AC$14:$AF$15,4,FALSE)</f>
        <v>1</v>
      </c>
      <c r="V2580" s="141">
        <f>(727.27*'Date Proration (2016-2017)'!E2580 +  800 * 'Date Proration (2016-2017)'!F2580)*E2580 *H2580*J2580*M2580</f>
        <v>1747.8742447522513</v>
      </c>
      <c r="W2580" s="141">
        <f t="shared" si="162"/>
        <v>1779.7918244874686</v>
      </c>
      <c r="X2580" s="141">
        <f t="shared" si="163"/>
        <v>1779.7918244874686</v>
      </c>
      <c r="Y2580" s="258">
        <f>'New Base Rate Calculation'!$C$16 * '2016 &amp; 2017 Combined Data'!F2580 * '2016 &amp; 2017 Combined Data'!H2580 *'2016 &amp; 2017 Combined Data'!J2580 *'2016 &amp; 2017 Combined Data'!O2580* '2016 &amp; 2017 Combined Data'!S2580</f>
        <v>2973.6868924905507</v>
      </c>
      <c r="AZ2580" s="70"/>
      <c r="BA2580" s="70"/>
      <c r="BB2580" s="70"/>
      <c r="BK2580" s="15"/>
      <c r="BL2580" s="15"/>
    </row>
    <row r="2581" spans="1:64" x14ac:dyDescent="0.2">
      <c r="A2581" s="1" t="s">
        <v>2589</v>
      </c>
      <c r="B2581" s="13">
        <v>42602</v>
      </c>
      <c r="C2581" s="13">
        <f t="shared" si="160"/>
        <v>42967</v>
      </c>
      <c r="D2581" s="1">
        <v>2</v>
      </c>
      <c r="E2581" s="1">
        <f>VLOOKUP(D2581,'Rating Program (Effect. 2017)'!$E$6:$F$10,2,FALSE)</f>
        <v>1.1100000000000001</v>
      </c>
      <c r="F2581" s="1">
        <f>VLOOKUP(D2581, 'Rating Program (Effect. 2019)'!$E$6:$I$10, 5, FALSE)</f>
        <v>1.388027431262149</v>
      </c>
      <c r="G2581" s="1">
        <v>392072</v>
      </c>
      <c r="H2581">
        <f t="shared" si="161"/>
        <v>1.7419822084724275</v>
      </c>
      <c r="I2581" s="1">
        <v>5</v>
      </c>
      <c r="J2581" s="1">
        <f>VLOOKUP(I2581, 'Rating Program (Effect. 2017)'!$H$6:$I$141, 2, FALSE)</f>
        <v>0.92</v>
      </c>
      <c r="K2581" s="1">
        <f>VLOOKUP('2016 &amp; 2017 Combined Data'!I2581, 'Rating Program (Effect. 2019)'!$K$6:$O$58, 5)</f>
        <v>0</v>
      </c>
      <c r="L2581" s="96">
        <v>801</v>
      </c>
      <c r="M2581" s="95">
        <f>VLOOKUP(L2581,'Rating Program (Effect. 2017)'!$K$6:$M$556, 2, FALSE)</f>
        <v>0.9</v>
      </c>
      <c r="N2581" s="97" t="str">
        <f>VLOOKUP(L2581, 'Rating Program (Effect. 2017)'!$K$6:$M$556, 3)</f>
        <v>High</v>
      </c>
      <c r="O2581" s="95">
        <f>VLOOKUP(L2581, 'Rating Program (Effect. 2019)'!$Q$6:$T$556,4)</f>
        <v>0.8</v>
      </c>
      <c r="P2581" s="1" t="s">
        <v>11</v>
      </c>
      <c r="Q2581" s="1">
        <f>VLOOKUP(P2581, 'Rating Program (Effect. 2019)'!$AC$6:$AF$7, 4, FALSE)</f>
        <v>1</v>
      </c>
      <c r="R2581" s="1" t="s">
        <v>9</v>
      </c>
      <c r="S2581" s="1">
        <f>VLOOKUP(P2581, 'Rating Program (Effect. 2019)'!$AC$10:$AF$11,4, FALSE)</f>
        <v>0.96911543279063928</v>
      </c>
      <c r="T2581" s="1" t="s">
        <v>11</v>
      </c>
      <c r="U2581">
        <f>VLOOKUP(T2581,'Rating Program (Effect. 2019)'!$AC$14:$AF$15,4,FALSE)</f>
        <v>1</v>
      </c>
      <c r="V2581" s="141">
        <f>(727.27*'Date Proration (2016-2017)'!E2581 +  800 * 'Date Proration (2016-2017)'!F2581)*E2581 *H2581*J2581*M2581</f>
        <v>1234.8780747210103</v>
      </c>
      <c r="W2581" s="141">
        <f t="shared" si="162"/>
        <v>1280.8168065302712</v>
      </c>
      <c r="X2581" s="141">
        <f t="shared" si="163"/>
        <v>1280.8168065302712</v>
      </c>
      <c r="Y2581" s="258">
        <f>'New Base Rate Calculation'!$C$16 * '2016 &amp; 2017 Combined Data'!F2581 * '2016 &amp; 2017 Combined Data'!H2581 *'2016 &amp; 2017 Combined Data'!J2581 *'2016 &amp; 2017 Combined Data'!O2581* '2016 &amp; 2017 Combined Data'!S2581</f>
        <v>1902.2190482467681</v>
      </c>
      <c r="AZ2581" s="70"/>
      <c r="BA2581" s="70"/>
      <c r="BB2581" s="70"/>
      <c r="BK2581" s="15"/>
      <c r="BL2581" s="15"/>
    </row>
    <row r="2582" spans="1:64" x14ac:dyDescent="0.2">
      <c r="A2582" s="1" t="s">
        <v>2590</v>
      </c>
      <c r="B2582" s="13">
        <v>42677</v>
      </c>
      <c r="C2582" s="13">
        <f t="shared" si="160"/>
        <v>43042</v>
      </c>
      <c r="D2582" s="1">
        <v>4</v>
      </c>
      <c r="E2582" s="1">
        <f>VLOOKUP(D2582,'Rating Program (Effect. 2017)'!$E$6:$F$10,2,FALSE)</f>
        <v>0.94</v>
      </c>
      <c r="F2582" s="1">
        <f>VLOOKUP(D2582, 'Rating Program (Effect. 2019)'!$E$6:$I$10, 5, FALSE)</f>
        <v>1.3131422480634674</v>
      </c>
      <c r="G2582" s="1">
        <v>167480</v>
      </c>
      <c r="H2582">
        <f t="shared" si="161"/>
        <v>1.1318336209900801</v>
      </c>
      <c r="I2582" s="1">
        <v>10</v>
      </c>
      <c r="J2582" s="1">
        <f>VLOOKUP(I2582, 'Rating Program (Effect. 2017)'!$H$6:$I$141, 2, FALSE)</f>
        <v>1.06</v>
      </c>
      <c r="K2582" s="1">
        <f>VLOOKUP('2016 &amp; 2017 Combined Data'!I2582, 'Rating Program (Effect. 2019)'!$K$6:$O$58, 5)</f>
        <v>0</v>
      </c>
      <c r="L2582" s="96">
        <v>782</v>
      </c>
      <c r="M2582" s="95">
        <f>VLOOKUP(L2582,'Rating Program (Effect. 2017)'!$K$6:$M$556, 2, FALSE)</f>
        <v>1</v>
      </c>
      <c r="N2582" s="97" t="str">
        <f>VLOOKUP(L2582, 'Rating Program (Effect. 2017)'!$K$6:$M$556, 3)</f>
        <v>Medium</v>
      </c>
      <c r="O2582" s="95">
        <f>VLOOKUP(L2582, 'Rating Program (Effect. 2019)'!$Q$6:$T$556,4)</f>
        <v>1</v>
      </c>
      <c r="P2582" s="1" t="s">
        <v>9</v>
      </c>
      <c r="Q2582" s="1">
        <f>VLOOKUP(P2582, 'Rating Program (Effect. 2019)'!$AC$6:$AF$7, 4, FALSE)</f>
        <v>1</v>
      </c>
      <c r="R2582" s="1" t="s">
        <v>9</v>
      </c>
      <c r="S2582" s="1">
        <f>VLOOKUP(P2582, 'Rating Program (Effect. 2019)'!$AC$10:$AF$11,4, FALSE)</f>
        <v>1.1097123247655178</v>
      </c>
      <c r="T2582" s="1" t="s">
        <v>9</v>
      </c>
      <c r="U2582">
        <f>VLOOKUP(T2582,'Rating Program (Effect. 2019)'!$AC$14:$AF$15,4,FALSE)</f>
        <v>1</v>
      </c>
      <c r="V2582" s="141">
        <f>(727.27*'Date Proration (2016-2017)'!E2582 +  800 * 'Date Proration (2016-2017)'!F2582)*E2582 *H2582*J2582*M2582</f>
        <v>886.70179623704121</v>
      </c>
      <c r="W2582" s="141">
        <f t="shared" si="162"/>
        <v>902.20721596361273</v>
      </c>
      <c r="X2582" s="141">
        <f t="shared" si="163"/>
        <v>902.20721596361273</v>
      </c>
      <c r="Y2582" s="258">
        <f>'New Base Rate Calculation'!$C$16 * '2016 &amp; 2017 Combined Data'!F2582 * '2016 &amp; 2017 Combined Data'!H2582 *'2016 &amp; 2017 Combined Data'!J2582 *'2016 &amp; 2017 Combined Data'!O2582* '2016 &amp; 2017 Combined Data'!S2582</f>
        <v>1928.3065550130671</v>
      </c>
      <c r="AZ2582" s="70"/>
      <c r="BA2582" s="70"/>
      <c r="BB2582" s="70"/>
      <c r="BK2582" s="15"/>
      <c r="BL2582" s="15"/>
    </row>
    <row r="2583" spans="1:64" x14ac:dyDescent="0.2">
      <c r="A2583" s="1" t="s">
        <v>2591</v>
      </c>
      <c r="B2583" s="13">
        <v>42672</v>
      </c>
      <c r="C2583" s="13">
        <f t="shared" si="160"/>
        <v>43037</v>
      </c>
      <c r="D2583" s="1">
        <v>5</v>
      </c>
      <c r="E2583" s="1">
        <f>VLOOKUP(D2583,'Rating Program (Effect. 2017)'!$E$6:$F$10,2,FALSE)</f>
        <v>1.2</v>
      </c>
      <c r="F2583" s="1">
        <f>VLOOKUP(D2583, 'Rating Program (Effect. 2019)'!$E$6:$I$10, 5, FALSE)</f>
        <v>0.94464968963239226</v>
      </c>
      <c r="G2583" s="1">
        <v>442640</v>
      </c>
      <c r="H2583">
        <f t="shared" si="161"/>
        <v>2.0181980892825595</v>
      </c>
      <c r="I2583" s="1">
        <v>5</v>
      </c>
      <c r="J2583" s="1">
        <f>VLOOKUP(I2583, 'Rating Program (Effect. 2017)'!$H$6:$I$141, 2, FALSE)</f>
        <v>0.92</v>
      </c>
      <c r="K2583" s="1">
        <f>VLOOKUP('2016 &amp; 2017 Combined Data'!I2583, 'Rating Program (Effect. 2019)'!$K$6:$O$58, 5)</f>
        <v>0</v>
      </c>
      <c r="L2583" s="96">
        <v>678</v>
      </c>
      <c r="M2583" s="95">
        <f>VLOOKUP(L2583,'Rating Program (Effect. 2017)'!$K$6:$M$556, 2, FALSE)</f>
        <v>1</v>
      </c>
      <c r="N2583" s="97" t="str">
        <f>VLOOKUP(L2583, 'Rating Program (Effect. 2017)'!$K$6:$M$556, 3)</f>
        <v>Medium</v>
      </c>
      <c r="O2583" s="95">
        <f>VLOOKUP(L2583, 'Rating Program (Effect. 2019)'!$Q$6:$T$556,4)</f>
        <v>1</v>
      </c>
      <c r="P2583" s="1" t="s">
        <v>9</v>
      </c>
      <c r="Q2583" s="1">
        <f>VLOOKUP(P2583, 'Rating Program (Effect. 2019)'!$AC$6:$AF$7, 4, FALSE)</f>
        <v>1</v>
      </c>
      <c r="R2583" s="1" t="s">
        <v>9</v>
      </c>
      <c r="S2583" s="1">
        <f>VLOOKUP(P2583, 'Rating Program (Effect. 2019)'!$AC$10:$AF$11,4, FALSE)</f>
        <v>1.1097123247655178</v>
      </c>
      <c r="T2583" s="1" t="s">
        <v>11</v>
      </c>
      <c r="U2583">
        <f>VLOOKUP(T2583,'Rating Program (Effect. 2019)'!$AC$14:$AF$15,4,FALSE)</f>
        <v>1</v>
      </c>
      <c r="V2583" s="141">
        <f>(727.27*'Date Proration (2016-2017)'!E2583 +  800 * 'Date Proration (2016-2017)'!F2583)*E2583 *H2583*J2583*M2583</f>
        <v>1749.6189584386586</v>
      </c>
      <c r="W2583" s="141">
        <f t="shared" si="162"/>
        <v>1782.4725524543567</v>
      </c>
      <c r="X2583" s="141">
        <f t="shared" si="163"/>
        <v>1782.4725524543567</v>
      </c>
      <c r="Y2583" s="258">
        <f>'New Base Rate Calculation'!$C$16 * '2016 &amp; 2017 Combined Data'!F2583 * '2016 &amp; 2017 Combined Data'!H2583 *'2016 &amp; 2017 Combined Data'!J2583 *'2016 &amp; 2017 Combined Data'!O2583* '2016 &amp; 2017 Combined Data'!S2583</f>
        <v>2146.8329478457695</v>
      </c>
      <c r="AZ2583" s="70"/>
      <c r="BA2583" s="70"/>
      <c r="BB2583" s="70"/>
      <c r="BK2583" s="15"/>
      <c r="BL2583" s="15"/>
    </row>
    <row r="2584" spans="1:64" x14ac:dyDescent="0.2">
      <c r="A2584" s="1" t="s">
        <v>2592</v>
      </c>
      <c r="B2584" s="13">
        <v>42598</v>
      </c>
      <c r="C2584" s="13">
        <f t="shared" si="160"/>
        <v>42963</v>
      </c>
      <c r="D2584" s="1">
        <v>3</v>
      </c>
      <c r="E2584" s="1">
        <f>VLOOKUP(D2584,'Rating Program (Effect. 2017)'!$E$6:$F$10,2,FALSE)</f>
        <v>0.97</v>
      </c>
      <c r="F2584" s="1">
        <f>VLOOKUP(D2584, 'Rating Program (Effect. 2019)'!$E$6:$I$10, 5, FALSE)</f>
        <v>1.2113287848472678</v>
      </c>
      <c r="G2584" s="1">
        <v>178265</v>
      </c>
      <c r="H2584">
        <f t="shared" si="161"/>
        <v>1.1320284215124037</v>
      </c>
      <c r="I2584" s="1">
        <v>10</v>
      </c>
      <c r="J2584" s="1">
        <f>VLOOKUP(I2584, 'Rating Program (Effect. 2017)'!$H$6:$I$141, 2, FALSE)</f>
        <v>1.06</v>
      </c>
      <c r="K2584" s="1">
        <f>VLOOKUP('2016 &amp; 2017 Combined Data'!I2584, 'Rating Program (Effect. 2019)'!$K$6:$O$58, 5)</f>
        <v>0</v>
      </c>
      <c r="L2584" s="96">
        <v>935</v>
      </c>
      <c r="M2584" s="95">
        <f>VLOOKUP(L2584,'Rating Program (Effect. 2017)'!$K$6:$M$556, 2, FALSE)</f>
        <v>0.9</v>
      </c>
      <c r="N2584" s="97" t="str">
        <f>VLOOKUP(L2584, 'Rating Program (Effect. 2017)'!$K$6:$M$556, 3)</f>
        <v>High</v>
      </c>
      <c r="O2584" s="95">
        <f>VLOOKUP(L2584, 'Rating Program (Effect. 2019)'!$Q$6:$T$556,4)</f>
        <v>0.8</v>
      </c>
      <c r="P2584" s="1" t="s">
        <v>9</v>
      </c>
      <c r="Q2584" s="1">
        <f>VLOOKUP(P2584, 'Rating Program (Effect. 2019)'!$AC$6:$AF$7, 4, FALSE)</f>
        <v>1</v>
      </c>
      <c r="R2584" s="1" t="s">
        <v>9</v>
      </c>
      <c r="S2584" s="1">
        <f>VLOOKUP(P2584, 'Rating Program (Effect. 2019)'!$AC$10:$AF$11,4, FALSE)</f>
        <v>1.1097123247655178</v>
      </c>
      <c r="T2584" s="1" t="s">
        <v>9</v>
      </c>
      <c r="U2584">
        <f>VLOOKUP(T2584,'Rating Program (Effect. 2019)'!$AC$14:$AF$15,4,FALSE)</f>
        <v>1</v>
      </c>
      <c r="V2584" s="141">
        <f>(727.27*'Date Proration (2016-2017)'!E2584 +  800 * 'Date Proration (2016-2017)'!F2584)*E2584 *H2584*J2584*M2584</f>
        <v>807.15226933046858</v>
      </c>
      <c r="W2584" s="141">
        <f t="shared" si="162"/>
        <v>838.04516855931854</v>
      </c>
      <c r="X2584" s="141">
        <f t="shared" si="163"/>
        <v>838.04516855931854</v>
      </c>
      <c r="Y2584" s="258">
        <f>'New Base Rate Calculation'!$C$16 * '2016 &amp; 2017 Combined Data'!F2584 * '2016 &amp; 2017 Combined Data'!H2584 *'2016 &amp; 2017 Combined Data'!J2584 *'2016 &amp; 2017 Combined Data'!O2584* '2016 &amp; 2017 Combined Data'!S2584</f>
        <v>1423.2823642219364</v>
      </c>
      <c r="AZ2584" s="70"/>
      <c r="BA2584" s="70"/>
      <c r="BB2584" s="70"/>
      <c r="BK2584" s="15"/>
      <c r="BL2584" s="15"/>
    </row>
    <row r="2585" spans="1:64" x14ac:dyDescent="0.2">
      <c r="A2585" s="1" t="s">
        <v>2593</v>
      </c>
      <c r="B2585" s="13">
        <v>42721</v>
      </c>
      <c r="C2585" s="13">
        <f t="shared" si="160"/>
        <v>43086</v>
      </c>
      <c r="D2585" s="1">
        <v>2</v>
      </c>
      <c r="E2585" s="1">
        <f>VLOOKUP(D2585,'Rating Program (Effect. 2017)'!$E$6:$F$10,2,FALSE)</f>
        <v>1.1100000000000001</v>
      </c>
      <c r="F2585" s="1">
        <f>VLOOKUP(D2585, 'Rating Program (Effect. 2019)'!$E$6:$I$10, 5, FALSE)</f>
        <v>1.388027431262149</v>
      </c>
      <c r="G2585" s="1">
        <v>491094</v>
      </c>
      <c r="H2585">
        <f t="shared" si="161"/>
        <v>2.3152146481374145</v>
      </c>
      <c r="I2585" s="1">
        <v>16</v>
      </c>
      <c r="J2585" s="1">
        <f>VLOOKUP(I2585, 'Rating Program (Effect. 2017)'!$H$6:$I$141, 2, FALSE)</f>
        <v>1.1200000000000001</v>
      </c>
      <c r="K2585" s="1">
        <f>VLOOKUP('2016 &amp; 2017 Combined Data'!I2585, 'Rating Program (Effect. 2019)'!$K$6:$O$58, 5)</f>
        <v>0</v>
      </c>
      <c r="L2585" s="96">
        <v>891</v>
      </c>
      <c r="M2585" s="95">
        <f>VLOOKUP(L2585,'Rating Program (Effect. 2017)'!$K$6:$M$556, 2, FALSE)</f>
        <v>0.9</v>
      </c>
      <c r="N2585" s="97" t="str">
        <f>VLOOKUP(L2585, 'Rating Program (Effect. 2017)'!$K$6:$M$556, 3)</f>
        <v>High</v>
      </c>
      <c r="O2585" s="95">
        <f>VLOOKUP(L2585, 'Rating Program (Effect. 2019)'!$Q$6:$T$556,4)</f>
        <v>0.8</v>
      </c>
      <c r="P2585" s="1" t="s">
        <v>9</v>
      </c>
      <c r="Q2585" s="1">
        <f>VLOOKUP(P2585, 'Rating Program (Effect. 2019)'!$AC$6:$AF$7, 4, FALSE)</f>
        <v>1</v>
      </c>
      <c r="R2585" s="1" t="s">
        <v>9</v>
      </c>
      <c r="S2585" s="1">
        <f>VLOOKUP(P2585, 'Rating Program (Effect. 2019)'!$AC$10:$AF$11,4, FALSE)</f>
        <v>1.1097123247655178</v>
      </c>
      <c r="T2585" s="1" t="s">
        <v>9</v>
      </c>
      <c r="U2585">
        <f>VLOOKUP(T2585,'Rating Program (Effect. 2019)'!$AC$14:$AF$15,4,FALSE)</f>
        <v>1</v>
      </c>
      <c r="V2585" s="141">
        <f>(727.27*'Date Proration (2016-2017)'!E2585 +  800 * 'Date Proration (2016-2017)'!F2585)*E2585 *H2585*J2585*M2585</f>
        <v>2059.4537740258061</v>
      </c>
      <c r="W2585" s="141">
        <f t="shared" si="162"/>
        <v>2072.3578924063927</v>
      </c>
      <c r="X2585" s="141">
        <f t="shared" si="163"/>
        <v>2072.3578924063927</v>
      </c>
      <c r="Y2585" s="258">
        <f>'New Base Rate Calculation'!$C$16 * '2016 &amp; 2017 Combined Data'!F2585 * '2016 &amp; 2017 Combined Data'!H2585 *'2016 &amp; 2017 Combined Data'!J2585 *'2016 &amp; 2017 Combined Data'!O2585* '2016 &amp; 2017 Combined Data'!S2585</f>
        <v>3524.3024181929541</v>
      </c>
      <c r="AZ2585" s="70"/>
      <c r="BA2585" s="70"/>
      <c r="BB2585" s="70"/>
      <c r="BK2585" s="15"/>
      <c r="BL2585" s="15"/>
    </row>
    <row r="2586" spans="1:64" x14ac:dyDescent="0.2">
      <c r="A2586" s="1" t="s">
        <v>2594</v>
      </c>
      <c r="B2586" s="13">
        <v>42588</v>
      </c>
      <c r="C2586" s="13">
        <f t="shared" si="160"/>
        <v>42953</v>
      </c>
      <c r="D2586" s="1">
        <v>4</v>
      </c>
      <c r="E2586" s="1">
        <f>VLOOKUP(D2586,'Rating Program (Effect. 2017)'!$E$6:$F$10,2,FALSE)</f>
        <v>0.94</v>
      </c>
      <c r="F2586" s="1">
        <f>VLOOKUP(D2586, 'Rating Program (Effect. 2019)'!$E$6:$I$10, 5, FALSE)</f>
        <v>1.3131422480634674</v>
      </c>
      <c r="G2586" s="1">
        <v>163164</v>
      </c>
      <c r="H2586">
        <f t="shared" si="161"/>
        <v>1.1327274968744505</v>
      </c>
      <c r="I2586" s="1">
        <v>2</v>
      </c>
      <c r="J2586" s="1">
        <f>VLOOKUP(I2586, 'Rating Program (Effect. 2017)'!$H$6:$I$141, 2, FALSE)</f>
        <v>0.8</v>
      </c>
      <c r="K2586" s="1">
        <f>VLOOKUP('2016 &amp; 2017 Combined Data'!I2586, 'Rating Program (Effect. 2019)'!$K$6:$O$58, 5)</f>
        <v>0</v>
      </c>
      <c r="L2586" s="96">
        <v>782</v>
      </c>
      <c r="M2586" s="95">
        <f>VLOOKUP(L2586,'Rating Program (Effect. 2017)'!$K$6:$M$556, 2, FALSE)</f>
        <v>1</v>
      </c>
      <c r="N2586" s="97" t="str">
        <f>VLOOKUP(L2586, 'Rating Program (Effect. 2017)'!$K$6:$M$556, 3)</f>
        <v>Medium</v>
      </c>
      <c r="O2586" s="95">
        <f>VLOOKUP(L2586, 'Rating Program (Effect. 2019)'!$Q$6:$T$556,4)</f>
        <v>1</v>
      </c>
      <c r="P2586" s="1" t="s">
        <v>9</v>
      </c>
      <c r="Q2586" s="1">
        <f>VLOOKUP(P2586, 'Rating Program (Effect. 2019)'!$AC$6:$AF$7, 4, FALSE)</f>
        <v>1</v>
      </c>
      <c r="R2586" s="1" t="s">
        <v>9</v>
      </c>
      <c r="S2586" s="1">
        <f>VLOOKUP(P2586, 'Rating Program (Effect. 2019)'!$AC$10:$AF$11,4, FALSE)</f>
        <v>1.1097123247655178</v>
      </c>
      <c r="T2586" s="1" t="s">
        <v>9</v>
      </c>
      <c r="U2586">
        <f>VLOOKUP(T2586,'Rating Program (Effect. 2019)'!$AC$14:$AF$15,4,FALSE)</f>
        <v>1</v>
      </c>
      <c r="V2586" s="141">
        <f>(727.27*'Date Proration (2016-2017)'!E2586 +  800 * 'Date Proration (2016-2017)'!F2586)*E2586 *H2586*J2586*M2586</f>
        <v>654.63125895609289</v>
      </c>
      <c r="W2586" s="141">
        <f t="shared" si="162"/>
        <v>681.44886211966946</v>
      </c>
      <c r="X2586" s="141">
        <f t="shared" si="163"/>
        <v>681.44886211966946</v>
      </c>
      <c r="Y2586" s="258">
        <f>'New Base Rate Calculation'!$C$16 * '2016 &amp; 2017 Combined Data'!F2586 * '2016 &amp; 2017 Combined Data'!H2586 *'2016 &amp; 2017 Combined Data'!J2586 *'2016 &amp; 2017 Combined Data'!O2586* '2016 &amp; 2017 Combined Data'!S2586</f>
        <v>1456.4750585906993</v>
      </c>
      <c r="AZ2586" s="70"/>
      <c r="BA2586" s="70"/>
      <c r="BB2586" s="70"/>
      <c r="BK2586" s="15"/>
      <c r="BL2586" s="15"/>
    </row>
    <row r="2587" spans="1:64" x14ac:dyDescent="0.2">
      <c r="A2587" s="1" t="s">
        <v>2595</v>
      </c>
      <c r="B2587" s="13">
        <v>42577</v>
      </c>
      <c r="C2587" s="13">
        <f t="shared" si="160"/>
        <v>42942</v>
      </c>
      <c r="D2587" s="1">
        <v>3</v>
      </c>
      <c r="E2587" s="1">
        <f>VLOOKUP(D2587,'Rating Program (Effect. 2017)'!$E$6:$F$10,2,FALSE)</f>
        <v>0.97</v>
      </c>
      <c r="F2587" s="1">
        <f>VLOOKUP(D2587, 'Rating Program (Effect. 2019)'!$E$6:$I$10, 5, FALSE)</f>
        <v>1.2113287848472678</v>
      </c>
      <c r="G2587" s="1">
        <v>336433</v>
      </c>
      <c r="H2587">
        <f t="shared" si="161"/>
        <v>1.4870463000390526</v>
      </c>
      <c r="I2587" s="1">
        <v>10</v>
      </c>
      <c r="J2587" s="1">
        <f>VLOOKUP(I2587, 'Rating Program (Effect. 2017)'!$H$6:$I$141, 2, FALSE)</f>
        <v>1.06</v>
      </c>
      <c r="K2587" s="1">
        <f>VLOOKUP('2016 &amp; 2017 Combined Data'!I2587, 'Rating Program (Effect. 2019)'!$K$6:$O$58, 5)</f>
        <v>0</v>
      </c>
      <c r="L2587" s="96">
        <v>628</v>
      </c>
      <c r="M2587" s="95">
        <f>VLOOKUP(L2587,'Rating Program (Effect. 2017)'!$K$6:$M$556, 2, FALSE)</f>
        <v>1.1000000000000001</v>
      </c>
      <c r="N2587" s="97" t="str">
        <f>VLOOKUP(L2587, 'Rating Program (Effect. 2017)'!$K$6:$M$556, 3)</f>
        <v>Low</v>
      </c>
      <c r="O2587" s="95">
        <f>VLOOKUP(L2587, 'Rating Program (Effect. 2019)'!$Q$6:$T$556,4)</f>
        <v>1.21</v>
      </c>
      <c r="P2587" s="1" t="s">
        <v>9</v>
      </c>
      <c r="Q2587" s="1">
        <f>VLOOKUP(P2587, 'Rating Program (Effect. 2019)'!$AC$6:$AF$7, 4, FALSE)</f>
        <v>1</v>
      </c>
      <c r="R2587" s="1" t="s">
        <v>9</v>
      </c>
      <c r="S2587" s="1">
        <f>VLOOKUP(P2587, 'Rating Program (Effect. 2019)'!$AC$10:$AF$11,4, FALSE)</f>
        <v>1.1097123247655178</v>
      </c>
      <c r="T2587" s="1" t="s">
        <v>9</v>
      </c>
      <c r="U2587">
        <f>VLOOKUP(T2587,'Rating Program (Effect. 2019)'!$AC$14:$AF$15,4,FALSE)</f>
        <v>1</v>
      </c>
      <c r="V2587" s="141">
        <f>(727.27*'Date Proration (2016-2017)'!E2587 +  800 * 'Date Proration (2016-2017)'!F2587)*E2587 *H2587*J2587*M2587</f>
        <v>1288.8661673885663</v>
      </c>
      <c r="W2587" s="141">
        <f t="shared" si="162"/>
        <v>1345.5032850161356</v>
      </c>
      <c r="X2587" s="141">
        <f t="shared" si="163"/>
        <v>1345.5032850161356</v>
      </c>
      <c r="Y2587" s="258">
        <f>'New Base Rate Calculation'!$C$16 * '2016 &amp; 2017 Combined Data'!F2587 * '2016 &amp; 2017 Combined Data'!H2587 *'2016 &amp; 2017 Combined Data'!J2587 *'2016 &amp; 2017 Combined Data'!O2587* '2016 &amp; 2017 Combined Data'!S2587</f>
        <v>2827.8320440348243</v>
      </c>
      <c r="AZ2587" s="70"/>
      <c r="BA2587" s="70"/>
      <c r="BB2587" s="70"/>
      <c r="BK2587" s="15"/>
      <c r="BL2587" s="15"/>
    </row>
    <row r="2588" spans="1:64" x14ac:dyDescent="0.2">
      <c r="A2588" s="1" t="s">
        <v>2596</v>
      </c>
      <c r="B2588" s="13">
        <v>42659</v>
      </c>
      <c r="C2588" s="13">
        <f t="shared" si="160"/>
        <v>43024</v>
      </c>
      <c r="D2588" s="1">
        <v>4</v>
      </c>
      <c r="E2588" s="1">
        <f>VLOOKUP(D2588,'Rating Program (Effect. 2017)'!$E$6:$F$10,2,FALSE)</f>
        <v>0.94</v>
      </c>
      <c r="F2588" s="1">
        <f>VLOOKUP(D2588, 'Rating Program (Effect. 2019)'!$E$6:$I$10, 5, FALSE)</f>
        <v>1.3131422480634674</v>
      </c>
      <c r="G2588" s="1">
        <v>238816</v>
      </c>
      <c r="H2588">
        <f t="shared" si="161"/>
        <v>1.1942615123547751</v>
      </c>
      <c r="I2588" s="1">
        <v>14</v>
      </c>
      <c r="J2588" s="1">
        <f>VLOOKUP(I2588, 'Rating Program (Effect. 2017)'!$H$6:$I$141, 2, FALSE)</f>
        <v>1.1000000000000001</v>
      </c>
      <c r="K2588" s="1">
        <f>VLOOKUP('2016 &amp; 2017 Combined Data'!I2588, 'Rating Program (Effect. 2019)'!$K$6:$O$58, 5)</f>
        <v>0</v>
      </c>
      <c r="L2588" s="96">
        <v>904</v>
      </c>
      <c r="M2588" s="95">
        <f>VLOOKUP(L2588,'Rating Program (Effect. 2017)'!$K$6:$M$556, 2, FALSE)</f>
        <v>0.9</v>
      </c>
      <c r="N2588" s="97" t="str">
        <f>VLOOKUP(L2588, 'Rating Program (Effect. 2017)'!$K$6:$M$556, 3)</f>
        <v>High</v>
      </c>
      <c r="O2588" s="95">
        <f>VLOOKUP(L2588, 'Rating Program (Effect. 2019)'!$Q$6:$T$556,4)</f>
        <v>0.8</v>
      </c>
      <c r="P2588" s="1" t="s">
        <v>11</v>
      </c>
      <c r="Q2588" s="1">
        <f>VLOOKUP(P2588, 'Rating Program (Effect. 2019)'!$AC$6:$AF$7, 4, FALSE)</f>
        <v>1</v>
      </c>
      <c r="R2588" s="1" t="s">
        <v>9</v>
      </c>
      <c r="S2588" s="1">
        <f>VLOOKUP(P2588, 'Rating Program (Effect. 2019)'!$AC$10:$AF$11,4, FALSE)</f>
        <v>0.96911543279063928</v>
      </c>
      <c r="T2588" s="1" t="s">
        <v>9</v>
      </c>
      <c r="U2588">
        <f>VLOOKUP(T2588,'Rating Program (Effect. 2019)'!$AC$14:$AF$15,4,FALSE)</f>
        <v>1</v>
      </c>
      <c r="V2588" s="141">
        <f>(727.27*'Date Proration (2016-2017)'!E2588 +  800 * 'Date Proration (2016-2017)'!F2588)*E2588 *H2588*J2588*M2588</f>
        <v>869.83741831979683</v>
      </c>
      <c r="W2588" s="141">
        <f t="shared" si="162"/>
        <v>889.10381071788299</v>
      </c>
      <c r="X2588" s="141">
        <f t="shared" si="163"/>
        <v>889.10381071788299</v>
      </c>
      <c r="Y2588" s="258">
        <f>'New Base Rate Calculation'!$C$16 * '2016 &amp; 2017 Combined Data'!F2588 * '2016 &amp; 2017 Combined Data'!H2588 *'2016 &amp; 2017 Combined Data'!J2588 *'2016 &amp; 2017 Combined Data'!O2588* '2016 &amp; 2017 Combined Data'!S2588</f>
        <v>1475.1454043127858</v>
      </c>
      <c r="AZ2588" s="70"/>
      <c r="BA2588" s="70"/>
      <c r="BB2588" s="70"/>
      <c r="BK2588" s="15"/>
      <c r="BL2588" s="15"/>
    </row>
    <row r="2589" spans="1:64" x14ac:dyDescent="0.2">
      <c r="A2589" s="1" t="s">
        <v>2597</v>
      </c>
      <c r="B2589" s="13">
        <v>42707</v>
      </c>
      <c r="C2589" s="13">
        <f t="shared" si="160"/>
        <v>43072</v>
      </c>
      <c r="D2589" s="1">
        <v>5</v>
      </c>
      <c r="E2589" s="1">
        <f>VLOOKUP(D2589,'Rating Program (Effect. 2017)'!$E$6:$F$10,2,FALSE)</f>
        <v>1.2</v>
      </c>
      <c r="F2589" s="1">
        <f>VLOOKUP(D2589, 'Rating Program (Effect. 2019)'!$E$6:$I$10, 5, FALSE)</f>
        <v>0.94464968963239226</v>
      </c>
      <c r="G2589" s="1">
        <v>319584</v>
      </c>
      <c r="H2589">
        <f t="shared" si="161"/>
        <v>1.4214709525023128</v>
      </c>
      <c r="I2589" s="1">
        <v>17</v>
      </c>
      <c r="J2589" s="1">
        <f>VLOOKUP(I2589, 'Rating Program (Effect. 2017)'!$H$6:$I$141, 2, FALSE)</f>
        <v>1.1299999999999999</v>
      </c>
      <c r="K2589" s="1">
        <f>VLOOKUP('2016 &amp; 2017 Combined Data'!I2589, 'Rating Program (Effect. 2019)'!$K$6:$O$58, 5)</f>
        <v>0</v>
      </c>
      <c r="L2589" s="96">
        <v>719</v>
      </c>
      <c r="M2589" s="95">
        <f>VLOOKUP(L2589,'Rating Program (Effect. 2017)'!$K$6:$M$556, 2, FALSE)</f>
        <v>1</v>
      </c>
      <c r="N2589" s="97" t="str">
        <f>VLOOKUP(L2589, 'Rating Program (Effect. 2017)'!$K$6:$M$556, 3)</f>
        <v>Medium</v>
      </c>
      <c r="O2589" s="95">
        <f>VLOOKUP(L2589, 'Rating Program (Effect. 2019)'!$Q$6:$T$556,4)</f>
        <v>1</v>
      </c>
      <c r="P2589" s="1" t="s">
        <v>9</v>
      </c>
      <c r="Q2589" s="1">
        <f>VLOOKUP(P2589, 'Rating Program (Effect. 2019)'!$AC$6:$AF$7, 4, FALSE)</f>
        <v>1</v>
      </c>
      <c r="R2589" s="1" t="s">
        <v>9</v>
      </c>
      <c r="S2589" s="1">
        <f>VLOOKUP(P2589, 'Rating Program (Effect. 2019)'!$AC$10:$AF$11,4, FALSE)</f>
        <v>1.1097123247655178</v>
      </c>
      <c r="T2589" s="1" t="s">
        <v>9</v>
      </c>
      <c r="U2589">
        <f>VLOOKUP(T2589,'Rating Program (Effect. 2019)'!$AC$14:$AF$15,4,FALSE)</f>
        <v>1</v>
      </c>
      <c r="V2589" s="141">
        <f>(727.27*'Date Proration (2016-2017)'!E2589 +  800 * 'Date Proration (2016-2017)'!F2589)*E2589 *H2589*J2589*M2589</f>
        <v>1527.0328412062699</v>
      </c>
      <c r="W2589" s="141">
        <f t="shared" si="162"/>
        <v>1542.0116892745089</v>
      </c>
      <c r="X2589" s="141">
        <f t="shared" si="163"/>
        <v>1542.0116892745089</v>
      </c>
      <c r="Y2589" s="258">
        <f>'New Base Rate Calculation'!$C$16 * '2016 &amp; 2017 Combined Data'!F2589 * '2016 &amp; 2017 Combined Data'!H2589 *'2016 &amp; 2017 Combined Data'!J2589 *'2016 &amp; 2017 Combined Data'!O2589* '2016 &amp; 2017 Combined Data'!S2589</f>
        <v>1857.2187806985025</v>
      </c>
      <c r="AZ2589" s="70"/>
      <c r="BA2589" s="70"/>
      <c r="BB2589" s="70"/>
      <c r="BK2589" s="15"/>
      <c r="BL2589" s="15"/>
    </row>
    <row r="2590" spans="1:64" x14ac:dyDescent="0.2">
      <c r="A2590" s="1" t="s">
        <v>2598</v>
      </c>
      <c r="B2590" s="13">
        <v>42614</v>
      </c>
      <c r="C2590" s="13">
        <f t="shared" si="160"/>
        <v>42979</v>
      </c>
      <c r="D2590" s="1">
        <v>2</v>
      </c>
      <c r="E2590" s="1">
        <f>VLOOKUP(D2590,'Rating Program (Effect. 2017)'!$E$6:$F$10,2,FALSE)</f>
        <v>1.1100000000000001</v>
      </c>
      <c r="F2590" s="1">
        <f>VLOOKUP(D2590, 'Rating Program (Effect. 2019)'!$E$6:$I$10, 5, FALSE)</f>
        <v>1.388027431262149</v>
      </c>
      <c r="G2590" s="1">
        <v>402141</v>
      </c>
      <c r="H2590">
        <f t="shared" si="161"/>
        <v>1.7938697729071076</v>
      </c>
      <c r="I2590" s="1">
        <v>3</v>
      </c>
      <c r="J2590" s="1">
        <f>VLOOKUP(I2590, 'Rating Program (Effect. 2017)'!$H$6:$I$141, 2, FALSE)</f>
        <v>0.84</v>
      </c>
      <c r="K2590" s="1">
        <f>VLOOKUP('2016 &amp; 2017 Combined Data'!I2590, 'Rating Program (Effect. 2019)'!$K$6:$O$58, 5)</f>
        <v>0</v>
      </c>
      <c r="L2590" s="96">
        <v>738</v>
      </c>
      <c r="M2590" s="95">
        <f>VLOOKUP(L2590,'Rating Program (Effect. 2017)'!$K$6:$M$556, 2, FALSE)</f>
        <v>1</v>
      </c>
      <c r="N2590" s="97" t="str">
        <f>VLOOKUP(L2590, 'Rating Program (Effect. 2017)'!$K$6:$M$556, 3)</f>
        <v>Medium</v>
      </c>
      <c r="O2590" s="95">
        <f>VLOOKUP(L2590, 'Rating Program (Effect. 2019)'!$Q$6:$T$556,4)</f>
        <v>1</v>
      </c>
      <c r="P2590" s="1" t="s">
        <v>9</v>
      </c>
      <c r="Q2590" s="1">
        <f>VLOOKUP(P2590, 'Rating Program (Effect. 2019)'!$AC$6:$AF$7, 4, FALSE)</f>
        <v>1</v>
      </c>
      <c r="R2590" s="1" t="s">
        <v>9</v>
      </c>
      <c r="S2590" s="1">
        <f>VLOOKUP(P2590, 'Rating Program (Effect. 2019)'!$AC$10:$AF$11,4, FALSE)</f>
        <v>1.1097123247655178</v>
      </c>
      <c r="T2590" s="1" t="s">
        <v>9</v>
      </c>
      <c r="U2590">
        <f>VLOOKUP(T2590,'Rating Program (Effect. 2019)'!$AC$14:$AF$15,4,FALSE)</f>
        <v>1</v>
      </c>
      <c r="V2590" s="141">
        <f>(727.27*'Date Proration (2016-2017)'!E2590 +  800 * 'Date Proration (2016-2017)'!F2590)*E2590 *H2590*J2590*M2590</f>
        <v>1294.0900477151968</v>
      </c>
      <c r="W2590" s="141">
        <f t="shared" si="162"/>
        <v>1338.0833410068699</v>
      </c>
      <c r="X2590" s="141">
        <f t="shared" si="163"/>
        <v>1338.0833410068699</v>
      </c>
      <c r="Y2590" s="258">
        <f>'New Base Rate Calculation'!$C$16 * '2016 &amp; 2017 Combined Data'!F2590 * '2016 &amp; 2017 Combined Data'!H2590 *'2016 &amp; 2017 Combined Data'!J2590 *'2016 &amp; 2017 Combined Data'!O2590* '2016 &amp; 2017 Combined Data'!S2590</f>
        <v>2560.0243414522242</v>
      </c>
      <c r="AZ2590" s="70"/>
      <c r="BA2590" s="70"/>
      <c r="BB2590" s="70"/>
      <c r="BK2590" s="15"/>
      <c r="BL2590" s="15"/>
    </row>
    <row r="2591" spans="1:64" x14ac:dyDescent="0.2">
      <c r="A2591" s="1" t="s">
        <v>2599</v>
      </c>
      <c r="B2591" s="13">
        <v>42554</v>
      </c>
      <c r="C2591" s="13">
        <f t="shared" si="160"/>
        <v>42919</v>
      </c>
      <c r="D2591" s="1">
        <v>5</v>
      </c>
      <c r="E2591" s="1">
        <f>VLOOKUP(D2591,'Rating Program (Effect. 2017)'!$E$6:$F$10,2,FALSE)</f>
        <v>1.2</v>
      </c>
      <c r="F2591" s="1">
        <f>VLOOKUP(D2591, 'Rating Program (Effect. 2019)'!$E$6:$I$10, 5, FALSE)</f>
        <v>0.94464968963239226</v>
      </c>
      <c r="G2591" s="1">
        <v>458379</v>
      </c>
      <c r="H2591">
        <f t="shared" si="161"/>
        <v>2.1115460419682601</v>
      </c>
      <c r="I2591" s="1">
        <v>50</v>
      </c>
      <c r="J2591" s="1">
        <f>VLOOKUP(I2591, 'Rating Program (Effect. 2017)'!$H$6:$I$141, 2, FALSE)</f>
        <v>1.2</v>
      </c>
      <c r="K2591" s="1">
        <f>VLOOKUP('2016 &amp; 2017 Combined Data'!I2591, 'Rating Program (Effect. 2019)'!$K$6:$O$58, 5)</f>
        <v>0</v>
      </c>
      <c r="L2591" s="96">
        <v>686</v>
      </c>
      <c r="M2591" s="95">
        <f>VLOOKUP(L2591,'Rating Program (Effect. 2017)'!$K$6:$M$556, 2, FALSE)</f>
        <v>1</v>
      </c>
      <c r="N2591" s="97" t="str">
        <f>VLOOKUP(L2591, 'Rating Program (Effect. 2017)'!$K$6:$M$556, 3)</f>
        <v>Medium</v>
      </c>
      <c r="O2591" s="95">
        <f>VLOOKUP(L2591, 'Rating Program (Effect. 2019)'!$Q$6:$T$556,4)</f>
        <v>1</v>
      </c>
      <c r="P2591" s="1" t="s">
        <v>9</v>
      </c>
      <c r="Q2591" s="1">
        <f>VLOOKUP(P2591, 'Rating Program (Effect. 2019)'!$AC$6:$AF$7, 4, FALSE)</f>
        <v>1</v>
      </c>
      <c r="R2591" s="1" t="s">
        <v>9</v>
      </c>
      <c r="S2591" s="1">
        <f>VLOOKUP(P2591, 'Rating Program (Effect. 2019)'!$AC$10:$AF$11,4, FALSE)</f>
        <v>1.1097123247655178</v>
      </c>
      <c r="T2591" s="1" t="s">
        <v>11</v>
      </c>
      <c r="U2591">
        <f>VLOOKUP(T2591,'Rating Program (Effect. 2019)'!$AC$14:$AF$15,4,FALSE)</f>
        <v>1</v>
      </c>
      <c r="V2591" s="141">
        <f>(727.27*'Date Proration (2016-2017)'!E2591 +  800 * 'Date Proration (2016-2017)'!F2591)*E2591 *H2591*J2591*M2591</f>
        <v>2316.1730925647407</v>
      </c>
      <c r="W2591" s="141">
        <f t="shared" si="162"/>
        <v>2432.5010403474357</v>
      </c>
      <c r="X2591" s="141">
        <f t="shared" si="163"/>
        <v>2432.5010403474357</v>
      </c>
      <c r="Y2591" s="258">
        <f>'New Base Rate Calculation'!$C$16 * '2016 &amp; 2017 Combined Data'!F2591 * '2016 &amp; 2017 Combined Data'!H2591 *'2016 &amp; 2017 Combined Data'!J2591 *'2016 &amp; 2017 Combined Data'!O2591* '2016 &amp; 2017 Combined Data'!S2591</f>
        <v>2929.7356483253384</v>
      </c>
      <c r="AZ2591" s="70"/>
      <c r="BA2591" s="70"/>
      <c r="BB2591" s="70"/>
      <c r="BK2591" s="15"/>
      <c r="BL2591" s="15"/>
    </row>
    <row r="2592" spans="1:64" x14ac:dyDescent="0.2">
      <c r="A2592" s="1" t="s">
        <v>2600</v>
      </c>
      <c r="B2592" s="13">
        <v>42719</v>
      </c>
      <c r="C2592" s="13">
        <f t="shared" si="160"/>
        <v>43084</v>
      </c>
      <c r="D2592" s="1">
        <v>3</v>
      </c>
      <c r="E2592" s="1">
        <f>VLOOKUP(D2592,'Rating Program (Effect. 2017)'!$E$6:$F$10,2,FALSE)</f>
        <v>0.97</v>
      </c>
      <c r="F2592" s="1">
        <f>VLOOKUP(D2592, 'Rating Program (Effect. 2019)'!$E$6:$I$10, 5, FALSE)</f>
        <v>1.2113287848472678</v>
      </c>
      <c r="G2592" s="1">
        <v>926496</v>
      </c>
      <c r="H2592">
        <f t="shared" si="161"/>
        <v>5.2786269218952766</v>
      </c>
      <c r="I2592" s="1">
        <v>0</v>
      </c>
      <c r="J2592" s="1">
        <f>VLOOKUP(I2592, 'Rating Program (Effect. 2017)'!$H$6:$I$141, 2, FALSE)</f>
        <v>0.72</v>
      </c>
      <c r="K2592" s="1">
        <f>VLOOKUP('2016 &amp; 2017 Combined Data'!I2592, 'Rating Program (Effect. 2019)'!$K$6:$O$58, 5)</f>
        <v>0</v>
      </c>
      <c r="L2592" s="96">
        <v>704</v>
      </c>
      <c r="M2592" s="95">
        <f>VLOOKUP(L2592,'Rating Program (Effect. 2017)'!$K$6:$M$556, 2, FALSE)</f>
        <v>1</v>
      </c>
      <c r="N2592" s="97" t="str">
        <f>VLOOKUP(L2592, 'Rating Program (Effect. 2017)'!$K$6:$M$556, 3)</f>
        <v>Medium</v>
      </c>
      <c r="O2592" s="95">
        <f>VLOOKUP(L2592, 'Rating Program (Effect. 2019)'!$Q$6:$T$556,4)</f>
        <v>1</v>
      </c>
      <c r="P2592" s="1" t="s">
        <v>9</v>
      </c>
      <c r="Q2592" s="1">
        <f>VLOOKUP(P2592, 'Rating Program (Effect. 2019)'!$AC$6:$AF$7, 4, FALSE)</f>
        <v>1</v>
      </c>
      <c r="R2592" s="1" t="s">
        <v>9</v>
      </c>
      <c r="S2592" s="1">
        <f>VLOOKUP(P2592, 'Rating Program (Effect. 2019)'!$AC$10:$AF$11,4, FALSE)</f>
        <v>1.1097123247655178</v>
      </c>
      <c r="T2592" s="1" t="s">
        <v>9</v>
      </c>
      <c r="U2592">
        <f>VLOOKUP(T2592,'Rating Program (Effect. 2019)'!$AC$14:$AF$15,4,FALSE)</f>
        <v>1</v>
      </c>
      <c r="V2592" s="141">
        <f>(727.27*'Date Proration (2016-2017)'!E2592 +  800 * 'Date Proration (2016-2017)'!F2592)*E2592 *H2592*J2592*M2592</f>
        <v>2929.4407652391124</v>
      </c>
      <c r="W2592" s="141">
        <f t="shared" si="162"/>
        <v>2949.274433801329</v>
      </c>
      <c r="X2592" s="141">
        <f t="shared" si="163"/>
        <v>2949.274433801329</v>
      </c>
      <c r="Y2592" s="258">
        <f>'New Base Rate Calculation'!$C$16 * '2016 &amp; 2017 Combined Data'!F2592 * '2016 &amp; 2017 Combined Data'!H2592 *'2016 &amp; 2017 Combined Data'!J2592 *'2016 &amp; 2017 Combined Data'!O2592* '2016 &amp; 2017 Combined Data'!S2592</f>
        <v>5634.9666487646109</v>
      </c>
      <c r="AZ2592" s="70"/>
      <c r="BA2592" s="70"/>
      <c r="BB2592" s="70"/>
      <c r="BK2592" s="15"/>
      <c r="BL2592" s="15"/>
    </row>
    <row r="2593" spans="1:64" x14ac:dyDescent="0.2">
      <c r="A2593" s="1" t="s">
        <v>2601</v>
      </c>
      <c r="B2593" s="13">
        <v>42600</v>
      </c>
      <c r="C2593" s="13">
        <f t="shared" si="160"/>
        <v>42965</v>
      </c>
      <c r="D2593" s="1">
        <v>4</v>
      </c>
      <c r="E2593" s="1">
        <f>VLOOKUP(D2593,'Rating Program (Effect. 2017)'!$E$6:$F$10,2,FALSE)</f>
        <v>0.94</v>
      </c>
      <c r="F2593" s="1">
        <f>VLOOKUP(D2593, 'Rating Program (Effect. 2019)'!$E$6:$I$10, 5, FALSE)</f>
        <v>1.3131422480634674</v>
      </c>
      <c r="G2593" s="1">
        <v>355295</v>
      </c>
      <c r="H2593">
        <f t="shared" si="161"/>
        <v>1.5671157421770259</v>
      </c>
      <c r="I2593" s="1">
        <v>0</v>
      </c>
      <c r="J2593" s="1">
        <f>VLOOKUP(I2593, 'Rating Program (Effect. 2017)'!$H$6:$I$141, 2, FALSE)</f>
        <v>0.72</v>
      </c>
      <c r="K2593" s="1">
        <f>VLOOKUP('2016 &amp; 2017 Combined Data'!I2593, 'Rating Program (Effect. 2019)'!$K$6:$O$58, 5)</f>
        <v>0</v>
      </c>
      <c r="L2593" s="96">
        <v>785</v>
      </c>
      <c r="M2593" s="95">
        <f>VLOOKUP(L2593,'Rating Program (Effect. 2017)'!$K$6:$M$556, 2, FALSE)</f>
        <v>1</v>
      </c>
      <c r="N2593" s="97" t="str">
        <f>VLOOKUP(L2593, 'Rating Program (Effect. 2017)'!$K$6:$M$556, 3)</f>
        <v>Medium</v>
      </c>
      <c r="O2593" s="95">
        <f>VLOOKUP(L2593, 'Rating Program (Effect. 2019)'!$Q$6:$T$556,4)</f>
        <v>1</v>
      </c>
      <c r="P2593" s="1" t="s">
        <v>9</v>
      </c>
      <c r="Q2593" s="1">
        <f>VLOOKUP(P2593, 'Rating Program (Effect. 2019)'!$AC$6:$AF$7, 4, FALSE)</f>
        <v>1</v>
      </c>
      <c r="R2593" s="1" t="s">
        <v>9</v>
      </c>
      <c r="S2593" s="1">
        <f>VLOOKUP(P2593, 'Rating Program (Effect. 2019)'!$AC$10:$AF$11,4, FALSE)</f>
        <v>1.1097123247655178</v>
      </c>
      <c r="T2593" s="1" t="s">
        <v>9</v>
      </c>
      <c r="U2593">
        <f>VLOOKUP(T2593,'Rating Program (Effect. 2019)'!$AC$14:$AF$15,4,FALSE)</f>
        <v>1</v>
      </c>
      <c r="V2593" s="141">
        <f>(727.27*'Date Proration (2016-2017)'!E2593 +  800 * 'Date Proration (2016-2017)'!F2593)*E2593 *H2593*J2593*M2593</f>
        <v>817.64356312208565</v>
      </c>
      <c r="W2593" s="141">
        <f t="shared" si="162"/>
        <v>848.49914744432886</v>
      </c>
      <c r="X2593" s="141">
        <f t="shared" si="163"/>
        <v>848.49914744432886</v>
      </c>
      <c r="Y2593" s="258">
        <f>'New Base Rate Calculation'!$C$16 * '2016 &amp; 2017 Combined Data'!F2593 * '2016 &amp; 2017 Combined Data'!H2593 *'2016 &amp; 2017 Combined Data'!J2593 *'2016 &amp; 2017 Combined Data'!O2593* '2016 &amp; 2017 Combined Data'!S2593</f>
        <v>1813.5151647976702</v>
      </c>
      <c r="AZ2593" s="70"/>
      <c r="BA2593" s="70"/>
      <c r="BB2593" s="70"/>
      <c r="BK2593" s="15"/>
      <c r="BL2593" s="15"/>
    </row>
    <row r="2594" spans="1:64" x14ac:dyDescent="0.2">
      <c r="A2594" s="1" t="s">
        <v>2602</v>
      </c>
      <c r="B2594" s="13">
        <v>42732</v>
      </c>
      <c r="C2594" s="13">
        <f t="shared" si="160"/>
        <v>43097</v>
      </c>
      <c r="D2594" s="1">
        <v>5</v>
      </c>
      <c r="E2594" s="1">
        <f>VLOOKUP(D2594,'Rating Program (Effect. 2017)'!$E$6:$F$10,2,FALSE)</f>
        <v>1.2</v>
      </c>
      <c r="F2594" s="1">
        <f>VLOOKUP(D2594, 'Rating Program (Effect. 2019)'!$E$6:$I$10, 5, FALSE)</f>
        <v>0.94464968963239226</v>
      </c>
      <c r="G2594" s="1">
        <v>321628</v>
      </c>
      <c r="H2594">
        <f t="shared" si="161"/>
        <v>1.4291167048453481</v>
      </c>
      <c r="I2594" s="1">
        <v>14</v>
      </c>
      <c r="J2594" s="1">
        <f>VLOOKUP(I2594, 'Rating Program (Effect. 2017)'!$H$6:$I$141, 2, FALSE)</f>
        <v>1.1000000000000001</v>
      </c>
      <c r="K2594" s="1">
        <f>VLOOKUP('2016 &amp; 2017 Combined Data'!I2594, 'Rating Program (Effect. 2019)'!$K$6:$O$58, 5)</f>
        <v>0</v>
      </c>
      <c r="L2594" s="96">
        <v>766</v>
      </c>
      <c r="M2594" s="95">
        <f>VLOOKUP(L2594,'Rating Program (Effect. 2017)'!$K$6:$M$556, 2, FALSE)</f>
        <v>1</v>
      </c>
      <c r="N2594" s="97" t="str">
        <f>VLOOKUP(L2594, 'Rating Program (Effect. 2017)'!$K$6:$M$556, 3)</f>
        <v>Medium</v>
      </c>
      <c r="O2594" s="95">
        <f>VLOOKUP(L2594, 'Rating Program (Effect. 2019)'!$Q$6:$T$556,4)</f>
        <v>1</v>
      </c>
      <c r="P2594" s="1" t="s">
        <v>9</v>
      </c>
      <c r="Q2594" s="1">
        <f>VLOOKUP(P2594, 'Rating Program (Effect. 2019)'!$AC$6:$AF$7, 4, FALSE)</f>
        <v>1</v>
      </c>
      <c r="R2594" s="1" t="s">
        <v>9</v>
      </c>
      <c r="S2594" s="1">
        <f>VLOOKUP(P2594, 'Rating Program (Effect. 2019)'!$AC$10:$AF$11,4, FALSE)</f>
        <v>1.1097123247655178</v>
      </c>
      <c r="T2594" s="1" t="s">
        <v>9</v>
      </c>
      <c r="U2594">
        <f>VLOOKUP(T2594,'Rating Program (Effect. 2019)'!$AC$14:$AF$15,4,FALSE)</f>
        <v>1</v>
      </c>
      <c r="V2594" s="141">
        <f>(727.27*'Date Proration (2016-2017)'!E2594 +  800 * 'Date Proration (2016-2017)'!F2594)*E2594 *H2594*J2594*M2594</f>
        <v>1503.8849162460781</v>
      </c>
      <c r="W2594" s="141">
        <f t="shared" si="162"/>
        <v>1509.1472403166877</v>
      </c>
      <c r="X2594" s="141">
        <f t="shared" si="163"/>
        <v>1509.1472403166877</v>
      </c>
      <c r="Y2594" s="258">
        <f>'New Base Rate Calculation'!$C$16 * '2016 &amp; 2017 Combined Data'!F2594 * '2016 &amp; 2017 Combined Data'!H2594 *'2016 &amp; 2017 Combined Data'!J2594 *'2016 &amp; 2017 Combined Data'!O2594* '2016 &amp; 2017 Combined Data'!S2594</f>
        <v>1817.6364142052309</v>
      </c>
      <c r="AZ2594" s="70"/>
      <c r="BA2594" s="70"/>
      <c r="BB2594" s="70"/>
      <c r="BK2594" s="15"/>
      <c r="BL2594" s="15"/>
    </row>
    <row r="2595" spans="1:64" x14ac:dyDescent="0.2">
      <c r="A2595" s="1" t="s">
        <v>2603</v>
      </c>
      <c r="B2595" s="13">
        <v>42624</v>
      </c>
      <c r="C2595" s="13">
        <f t="shared" si="160"/>
        <v>42989</v>
      </c>
      <c r="D2595" s="1">
        <v>2</v>
      </c>
      <c r="E2595" s="1">
        <f>VLOOKUP(D2595,'Rating Program (Effect. 2017)'!$E$6:$F$10,2,FALSE)</f>
        <v>1.1100000000000001</v>
      </c>
      <c r="F2595" s="1">
        <f>VLOOKUP(D2595, 'Rating Program (Effect. 2019)'!$E$6:$I$10, 5, FALSE)</f>
        <v>1.388027431262149</v>
      </c>
      <c r="G2595" s="1">
        <v>226163</v>
      </c>
      <c r="H2595">
        <f t="shared" si="161"/>
        <v>1.1730343495588724</v>
      </c>
      <c r="I2595" s="1">
        <v>4</v>
      </c>
      <c r="J2595" s="1">
        <f>VLOOKUP(I2595, 'Rating Program (Effect. 2017)'!$H$6:$I$141, 2, FALSE)</f>
        <v>0.88</v>
      </c>
      <c r="K2595" s="1">
        <f>VLOOKUP('2016 &amp; 2017 Combined Data'!I2595, 'Rating Program (Effect. 2019)'!$K$6:$O$58, 5)</f>
        <v>0</v>
      </c>
      <c r="L2595" s="96">
        <v>541</v>
      </c>
      <c r="M2595" s="95">
        <f>VLOOKUP(L2595,'Rating Program (Effect. 2017)'!$K$6:$M$556, 2, FALSE)</f>
        <v>1.1000000000000001</v>
      </c>
      <c r="N2595" s="97" t="str">
        <f>VLOOKUP(L2595, 'Rating Program (Effect. 2017)'!$K$6:$M$556, 3)</f>
        <v>Low</v>
      </c>
      <c r="O2595" s="95">
        <f>VLOOKUP(L2595, 'Rating Program (Effect. 2019)'!$Q$6:$T$556,4)</f>
        <v>1.21</v>
      </c>
      <c r="P2595" s="1" t="s">
        <v>9</v>
      </c>
      <c r="Q2595" s="1">
        <f>VLOOKUP(P2595, 'Rating Program (Effect. 2019)'!$AC$6:$AF$7, 4, FALSE)</f>
        <v>1</v>
      </c>
      <c r="R2595" s="1" t="s">
        <v>9</v>
      </c>
      <c r="S2595" s="1">
        <f>VLOOKUP(P2595, 'Rating Program (Effect. 2019)'!$AC$10:$AF$11,4, FALSE)</f>
        <v>1.1097123247655178</v>
      </c>
      <c r="T2595" s="1" t="s">
        <v>9</v>
      </c>
      <c r="U2595">
        <f>VLOOKUP(T2595,'Rating Program (Effect. 2019)'!$AC$14:$AF$15,4,FALSE)</f>
        <v>1</v>
      </c>
      <c r="V2595" s="141">
        <f>(727.27*'Date Proration (2016-2017)'!E2595 +  800 * 'Date Proration (2016-2017)'!F2595)*E2595 *H2595*J2595*M2595</f>
        <v>977.68160135614687</v>
      </c>
      <c r="W2595" s="141">
        <f t="shared" si="162"/>
        <v>1008.321558331214</v>
      </c>
      <c r="X2595" s="141">
        <f t="shared" si="163"/>
        <v>1008.321558331214</v>
      </c>
      <c r="Y2595" s="258">
        <f>'New Base Rate Calculation'!$C$16 * '2016 &amp; 2017 Combined Data'!F2595 * '2016 &amp; 2017 Combined Data'!H2595 *'2016 &amp; 2017 Combined Data'!J2595 *'2016 &amp; 2017 Combined Data'!O2595* '2016 &amp; 2017 Combined Data'!S2595</f>
        <v>2122.0356159103121</v>
      </c>
      <c r="AZ2595" s="70"/>
      <c r="BA2595" s="70"/>
      <c r="BB2595" s="70"/>
      <c r="BK2595" s="15"/>
      <c r="BL2595" s="15"/>
    </row>
    <row r="2596" spans="1:64" x14ac:dyDescent="0.2">
      <c r="A2596" s="1" t="s">
        <v>2604</v>
      </c>
      <c r="B2596" s="13">
        <v>42603</v>
      </c>
      <c r="C2596" s="13">
        <f t="shared" si="160"/>
        <v>42968</v>
      </c>
      <c r="D2596" s="1">
        <v>5</v>
      </c>
      <c r="E2596" s="1">
        <f>VLOOKUP(D2596,'Rating Program (Effect. 2017)'!$E$6:$F$10,2,FALSE)</f>
        <v>1.2</v>
      </c>
      <c r="F2596" s="1">
        <f>VLOOKUP(D2596, 'Rating Program (Effect. 2019)'!$E$6:$I$10, 5, FALSE)</f>
        <v>0.94464968963239226</v>
      </c>
      <c r="G2596" s="1">
        <v>423566</v>
      </c>
      <c r="H2596">
        <f t="shared" si="161"/>
        <v>1.9095551755691442</v>
      </c>
      <c r="I2596" s="1">
        <v>14</v>
      </c>
      <c r="J2596" s="1">
        <f>VLOOKUP(I2596, 'Rating Program (Effect. 2017)'!$H$6:$I$141, 2, FALSE)</f>
        <v>1.1000000000000001</v>
      </c>
      <c r="K2596" s="1">
        <f>VLOOKUP('2016 &amp; 2017 Combined Data'!I2596, 'Rating Program (Effect. 2019)'!$K$6:$O$58, 5)</f>
        <v>0</v>
      </c>
      <c r="L2596" s="96">
        <v>731</v>
      </c>
      <c r="M2596" s="95">
        <f>VLOOKUP(L2596,'Rating Program (Effect. 2017)'!$K$6:$M$556, 2, FALSE)</f>
        <v>1</v>
      </c>
      <c r="N2596" s="97" t="str">
        <f>VLOOKUP(L2596, 'Rating Program (Effect. 2017)'!$K$6:$M$556, 3)</f>
        <v>Medium</v>
      </c>
      <c r="O2596" s="95">
        <f>VLOOKUP(L2596, 'Rating Program (Effect. 2019)'!$Q$6:$T$556,4)</f>
        <v>1</v>
      </c>
      <c r="P2596" s="1" t="s">
        <v>9</v>
      </c>
      <c r="Q2596" s="1">
        <f>VLOOKUP(P2596, 'Rating Program (Effect. 2019)'!$AC$6:$AF$7, 4, FALSE)</f>
        <v>1</v>
      </c>
      <c r="R2596" s="1" t="s">
        <v>9</v>
      </c>
      <c r="S2596" s="1">
        <f>VLOOKUP(P2596, 'Rating Program (Effect. 2019)'!$AC$10:$AF$11,4, FALSE)</f>
        <v>1.1097123247655178</v>
      </c>
      <c r="T2596" s="1" t="s">
        <v>9</v>
      </c>
      <c r="U2596">
        <f>VLOOKUP(T2596,'Rating Program (Effect. 2019)'!$AC$14:$AF$15,4,FALSE)</f>
        <v>1</v>
      </c>
      <c r="V2596" s="141">
        <f>(727.27*'Date Proration (2016-2017)'!E2596 +  800 * 'Date Proration (2016-2017)'!F2596)*E2596 *H2596*J2596*M2596</f>
        <v>1944.6675780836667</v>
      </c>
      <c r="W2596" s="141">
        <f t="shared" si="162"/>
        <v>2016.4902654010164</v>
      </c>
      <c r="X2596" s="141">
        <f t="shared" si="163"/>
        <v>2016.4902654010164</v>
      </c>
      <c r="Y2596" s="258">
        <f>'New Base Rate Calculation'!$C$16 * '2016 &amp; 2017 Combined Data'!F2596 * '2016 &amp; 2017 Combined Data'!H2596 *'2016 &amp; 2017 Combined Data'!J2596 *'2016 &amp; 2017 Combined Data'!O2596* '2016 &amp; 2017 Combined Data'!S2596</f>
        <v>2428.6869016929868</v>
      </c>
      <c r="AZ2596" s="70"/>
      <c r="BA2596" s="70"/>
      <c r="BB2596" s="70"/>
      <c r="BK2596" s="15"/>
      <c r="BL2596" s="15"/>
    </row>
    <row r="2597" spans="1:64" x14ac:dyDescent="0.2">
      <c r="A2597" s="1" t="s">
        <v>2605</v>
      </c>
      <c r="B2597" s="13">
        <v>42610</v>
      </c>
      <c r="C2597" s="13">
        <f t="shared" si="160"/>
        <v>42975</v>
      </c>
      <c r="D2597" s="1">
        <v>2</v>
      </c>
      <c r="E2597" s="1">
        <f>VLOOKUP(D2597,'Rating Program (Effect. 2017)'!$E$6:$F$10,2,FALSE)</f>
        <v>1.1100000000000001</v>
      </c>
      <c r="F2597" s="1">
        <f>VLOOKUP(D2597, 'Rating Program (Effect. 2019)'!$E$6:$I$10, 5, FALSE)</f>
        <v>1.388027431262149</v>
      </c>
      <c r="G2597" s="1">
        <v>177414</v>
      </c>
      <c r="H2597">
        <f t="shared" si="161"/>
        <v>1.1318882009176605</v>
      </c>
      <c r="I2597" s="1">
        <v>15</v>
      </c>
      <c r="J2597" s="1">
        <f>VLOOKUP(I2597, 'Rating Program (Effect. 2017)'!$H$6:$I$141, 2, FALSE)</f>
        <v>1.1100000000000001</v>
      </c>
      <c r="K2597" s="1">
        <f>VLOOKUP('2016 &amp; 2017 Combined Data'!I2597, 'Rating Program (Effect. 2019)'!$K$6:$O$58, 5)</f>
        <v>0</v>
      </c>
      <c r="L2597" s="96">
        <v>607</v>
      </c>
      <c r="M2597" s="95">
        <f>VLOOKUP(L2597,'Rating Program (Effect. 2017)'!$K$6:$M$556, 2, FALSE)</f>
        <v>1.1000000000000001</v>
      </c>
      <c r="N2597" s="97" t="str">
        <f>VLOOKUP(L2597, 'Rating Program (Effect. 2017)'!$K$6:$M$556, 3)</f>
        <v>Low</v>
      </c>
      <c r="O2597" s="95">
        <f>VLOOKUP(L2597, 'Rating Program (Effect. 2019)'!$Q$6:$T$556,4)</f>
        <v>1.21</v>
      </c>
      <c r="P2597" s="1" t="s">
        <v>9</v>
      </c>
      <c r="Q2597" s="1">
        <f>VLOOKUP(P2597, 'Rating Program (Effect. 2019)'!$AC$6:$AF$7, 4, FALSE)</f>
        <v>1</v>
      </c>
      <c r="R2597" s="1" t="s">
        <v>9</v>
      </c>
      <c r="S2597" s="1">
        <f>VLOOKUP(P2597, 'Rating Program (Effect. 2019)'!$AC$10:$AF$11,4, FALSE)</f>
        <v>1.1097123247655178</v>
      </c>
      <c r="T2597" s="1" t="s">
        <v>9</v>
      </c>
      <c r="U2597">
        <f>VLOOKUP(T2597,'Rating Program (Effect. 2019)'!$AC$14:$AF$15,4,FALSE)</f>
        <v>1</v>
      </c>
      <c r="V2597" s="141">
        <f>(727.27*'Date Proration (2016-2017)'!E2597 +  800 * 'Date Proration (2016-2017)'!F2597)*E2597 *H2597*J2597*M2597</f>
        <v>1185.6755591196138</v>
      </c>
      <c r="W2597" s="141">
        <f t="shared" si="162"/>
        <v>1227.2475180685719</v>
      </c>
      <c r="X2597" s="141">
        <f t="shared" si="163"/>
        <v>1227.2475180685719</v>
      </c>
      <c r="Y2597" s="258">
        <f>'New Base Rate Calculation'!$C$16 * '2016 &amp; 2017 Combined Data'!F2597 * '2016 &amp; 2017 Combined Data'!H2597 *'2016 &amp; 2017 Combined Data'!J2597 *'2016 &amp; 2017 Combined Data'!O2597* '2016 &amp; 2017 Combined Data'!S2597</f>
        <v>2582.7702694258915</v>
      </c>
      <c r="AZ2597" s="70"/>
      <c r="BA2597" s="70"/>
      <c r="BB2597" s="70"/>
      <c r="BK2597" s="15"/>
      <c r="BL2597" s="15"/>
    </row>
    <row r="2598" spans="1:64" x14ac:dyDescent="0.2">
      <c r="A2598" s="1" t="s">
        <v>2606</v>
      </c>
      <c r="B2598" s="13">
        <v>42660</v>
      </c>
      <c r="C2598" s="13">
        <f t="shared" si="160"/>
        <v>43025</v>
      </c>
      <c r="D2598" s="1">
        <v>2</v>
      </c>
      <c r="E2598" s="1">
        <f>VLOOKUP(D2598,'Rating Program (Effect. 2017)'!$E$6:$F$10,2,FALSE)</f>
        <v>1.1100000000000001</v>
      </c>
      <c r="F2598" s="1">
        <f>VLOOKUP(D2598, 'Rating Program (Effect. 2019)'!$E$6:$I$10, 5, FALSE)</f>
        <v>1.388027431262149</v>
      </c>
      <c r="G2598" s="1">
        <v>353504</v>
      </c>
      <c r="H2598">
        <f t="shared" si="161"/>
        <v>1.5592210109303188</v>
      </c>
      <c r="I2598" s="1">
        <v>19</v>
      </c>
      <c r="J2598" s="1">
        <f>VLOOKUP(I2598, 'Rating Program (Effect. 2017)'!$H$6:$I$141, 2, FALSE)</f>
        <v>1.1499999999999999</v>
      </c>
      <c r="K2598" s="1">
        <f>VLOOKUP('2016 &amp; 2017 Combined Data'!I2598, 'Rating Program (Effect. 2019)'!$K$6:$O$58, 5)</f>
        <v>0</v>
      </c>
      <c r="L2598" s="96">
        <v>687</v>
      </c>
      <c r="M2598" s="95">
        <f>VLOOKUP(L2598,'Rating Program (Effect. 2017)'!$K$6:$M$556, 2, FALSE)</f>
        <v>1</v>
      </c>
      <c r="N2598" s="97" t="str">
        <f>VLOOKUP(L2598, 'Rating Program (Effect. 2017)'!$K$6:$M$556, 3)</f>
        <v>Medium</v>
      </c>
      <c r="O2598" s="95">
        <f>VLOOKUP(L2598, 'Rating Program (Effect. 2019)'!$Q$6:$T$556,4)</f>
        <v>1</v>
      </c>
      <c r="P2598" s="1" t="s">
        <v>9</v>
      </c>
      <c r="Q2598" s="1">
        <f>VLOOKUP(P2598, 'Rating Program (Effect. 2019)'!$AC$6:$AF$7, 4, FALSE)</f>
        <v>1</v>
      </c>
      <c r="R2598" s="1" t="s">
        <v>9</v>
      </c>
      <c r="S2598" s="1">
        <f>VLOOKUP(P2598, 'Rating Program (Effect. 2019)'!$AC$10:$AF$11,4, FALSE)</f>
        <v>1.1097123247655178</v>
      </c>
      <c r="T2598" s="1" t="s">
        <v>9</v>
      </c>
      <c r="U2598">
        <f>VLOOKUP(T2598,'Rating Program (Effect. 2019)'!$AC$14:$AF$15,4,FALSE)</f>
        <v>1</v>
      </c>
      <c r="V2598" s="141">
        <f>(727.27*'Date Proration (2016-2017)'!E2598 +  800 * 'Date Proration (2016-2017)'!F2598)*E2598 *H2598*J2598*M2598</f>
        <v>1558.1693339797796</v>
      </c>
      <c r="W2598" s="141">
        <f t="shared" si="162"/>
        <v>1592.2764963620418</v>
      </c>
      <c r="X2598" s="141">
        <f t="shared" si="163"/>
        <v>1592.2764963620418</v>
      </c>
      <c r="Y2598" s="258">
        <f>'New Base Rate Calculation'!$C$16 * '2016 &amp; 2017 Combined Data'!F2598 * '2016 &amp; 2017 Combined Data'!H2598 *'2016 &amp; 2017 Combined Data'!J2598 *'2016 &amp; 2017 Combined Data'!O2598* '2016 &amp; 2017 Combined Data'!S2598</f>
        <v>3046.3473119258897</v>
      </c>
      <c r="AZ2598" s="70"/>
      <c r="BA2598" s="70"/>
      <c r="BB2598" s="70"/>
      <c r="BK2598" s="15"/>
      <c r="BL2598" s="15"/>
    </row>
    <row r="2599" spans="1:64" x14ac:dyDescent="0.2">
      <c r="A2599" s="1" t="s">
        <v>2607</v>
      </c>
      <c r="B2599" s="13">
        <v>42583</v>
      </c>
      <c r="C2599" s="13">
        <f t="shared" si="160"/>
        <v>42948</v>
      </c>
      <c r="D2599" s="1">
        <v>5</v>
      </c>
      <c r="E2599" s="1">
        <f>VLOOKUP(D2599,'Rating Program (Effect. 2017)'!$E$6:$F$10,2,FALSE)</f>
        <v>1.2</v>
      </c>
      <c r="F2599" s="1">
        <f>VLOOKUP(D2599, 'Rating Program (Effect. 2019)'!$E$6:$I$10, 5, FALSE)</f>
        <v>0.94464968963239226</v>
      </c>
      <c r="G2599" s="1">
        <v>158317</v>
      </c>
      <c r="H2599">
        <f t="shared" si="161"/>
        <v>1.1344024455035899</v>
      </c>
      <c r="I2599" s="1">
        <v>19</v>
      </c>
      <c r="J2599" s="1">
        <f>VLOOKUP(I2599, 'Rating Program (Effect. 2017)'!$H$6:$I$141, 2, FALSE)</f>
        <v>1.1499999999999999</v>
      </c>
      <c r="K2599" s="1">
        <f>VLOOKUP('2016 &amp; 2017 Combined Data'!I2599, 'Rating Program (Effect. 2019)'!$K$6:$O$58, 5)</f>
        <v>0</v>
      </c>
      <c r="L2599" s="96">
        <v>588</v>
      </c>
      <c r="M2599" s="95">
        <f>VLOOKUP(L2599,'Rating Program (Effect. 2017)'!$K$6:$M$556, 2, FALSE)</f>
        <v>1.1000000000000001</v>
      </c>
      <c r="N2599" s="97" t="str">
        <f>VLOOKUP(L2599, 'Rating Program (Effect. 2017)'!$K$6:$M$556, 3)</f>
        <v>Low</v>
      </c>
      <c r="O2599" s="95">
        <f>VLOOKUP(L2599, 'Rating Program (Effect. 2019)'!$Q$6:$T$556,4)</f>
        <v>1.21</v>
      </c>
      <c r="P2599" s="1" t="s">
        <v>9</v>
      </c>
      <c r="Q2599" s="1">
        <f>VLOOKUP(P2599, 'Rating Program (Effect. 2019)'!$AC$6:$AF$7, 4, FALSE)</f>
        <v>1</v>
      </c>
      <c r="R2599" s="1" t="s">
        <v>9</v>
      </c>
      <c r="S2599" s="1">
        <f>VLOOKUP(P2599, 'Rating Program (Effect. 2019)'!$AC$10:$AF$11,4, FALSE)</f>
        <v>1.1097123247655178</v>
      </c>
      <c r="T2599" s="1" t="s">
        <v>11</v>
      </c>
      <c r="U2599">
        <f>VLOOKUP(T2599,'Rating Program (Effect. 2019)'!$AC$14:$AF$15,4,FALSE)</f>
        <v>1</v>
      </c>
      <c r="V2599" s="141">
        <f>(727.27*'Date Proration (2016-2017)'!E2599 +  800 * 'Date Proration (2016-2017)'!F2599)*E2599 *H2599*J2599*M2599</f>
        <v>1321.6881579179237</v>
      </c>
      <c r="W2599" s="141">
        <f t="shared" si="162"/>
        <v>1377.6183298195597</v>
      </c>
      <c r="X2599" s="141">
        <f t="shared" si="163"/>
        <v>1377.6183298195597</v>
      </c>
      <c r="Y2599" s="258">
        <f>'New Base Rate Calculation'!$C$16 * '2016 &amp; 2017 Combined Data'!F2599 * '2016 &amp; 2017 Combined Data'!H2599 *'2016 &amp; 2017 Combined Data'!J2599 *'2016 &amp; 2017 Combined Data'!O2599* '2016 &amp; 2017 Combined Data'!S2599</f>
        <v>1825.143426491828</v>
      </c>
      <c r="AZ2599" s="70"/>
      <c r="BA2599" s="70"/>
      <c r="BB2599" s="70"/>
      <c r="BK2599" s="15"/>
      <c r="BL2599" s="15"/>
    </row>
    <row r="2600" spans="1:64" x14ac:dyDescent="0.2">
      <c r="A2600" s="1" t="s">
        <v>2608</v>
      </c>
      <c r="B2600" s="13">
        <v>42653</v>
      </c>
      <c r="C2600" s="13">
        <f t="shared" si="160"/>
        <v>43018</v>
      </c>
      <c r="D2600" s="1">
        <v>2</v>
      </c>
      <c r="E2600" s="1">
        <f>VLOOKUP(D2600,'Rating Program (Effect. 2017)'!$E$6:$F$10,2,FALSE)</f>
        <v>1.1100000000000001</v>
      </c>
      <c r="F2600" s="1">
        <f>VLOOKUP(D2600, 'Rating Program (Effect. 2019)'!$E$6:$I$10, 5, FALSE)</f>
        <v>1.388027431262149</v>
      </c>
      <c r="G2600" s="1">
        <v>221639</v>
      </c>
      <c r="H2600">
        <f t="shared" si="161"/>
        <v>1.1664653246725987</v>
      </c>
      <c r="I2600" s="1">
        <v>9</v>
      </c>
      <c r="J2600" s="1">
        <f>VLOOKUP(I2600, 'Rating Program (Effect. 2017)'!$H$6:$I$141, 2, FALSE)</f>
        <v>1.04</v>
      </c>
      <c r="K2600" s="1">
        <f>VLOOKUP('2016 &amp; 2017 Combined Data'!I2600, 'Rating Program (Effect. 2019)'!$K$6:$O$58, 5)</f>
        <v>0</v>
      </c>
      <c r="L2600" s="96">
        <v>793</v>
      </c>
      <c r="M2600" s="95">
        <f>VLOOKUP(L2600,'Rating Program (Effect. 2017)'!$K$6:$M$556, 2, FALSE)</f>
        <v>1</v>
      </c>
      <c r="N2600" s="97" t="str">
        <f>VLOOKUP(L2600, 'Rating Program (Effect. 2017)'!$K$6:$M$556, 3)</f>
        <v>Medium</v>
      </c>
      <c r="O2600" s="95">
        <f>VLOOKUP(L2600, 'Rating Program (Effect. 2019)'!$Q$6:$T$556,4)</f>
        <v>1</v>
      </c>
      <c r="P2600" s="1" t="s">
        <v>9</v>
      </c>
      <c r="Q2600" s="1">
        <f>VLOOKUP(P2600, 'Rating Program (Effect. 2019)'!$AC$6:$AF$7, 4, FALSE)</f>
        <v>1</v>
      </c>
      <c r="R2600" s="1" t="s">
        <v>9</v>
      </c>
      <c r="S2600" s="1">
        <f>VLOOKUP(P2600, 'Rating Program (Effect. 2019)'!$AC$10:$AF$11,4, FALSE)</f>
        <v>1.1097123247655178</v>
      </c>
      <c r="T2600" s="1" t="s">
        <v>9</v>
      </c>
      <c r="U2600">
        <f>VLOOKUP(T2600,'Rating Program (Effect. 2019)'!$AC$14:$AF$15,4,FALSE)</f>
        <v>1</v>
      </c>
      <c r="V2600" s="141">
        <f>(727.27*'Date Proration (2016-2017)'!E2600 +  800 * 'Date Proration (2016-2017)'!F2600)*E2600 *H2600*J2600*M2600</f>
        <v>1052.3006469719257</v>
      </c>
      <c r="W2600" s="141">
        <f t="shared" si="162"/>
        <v>1077.2540566416385</v>
      </c>
      <c r="X2600" s="141">
        <f t="shared" si="163"/>
        <v>1077.2540566416385</v>
      </c>
      <c r="Y2600" s="258">
        <f>'New Base Rate Calculation'!$C$16 * '2016 &amp; 2017 Combined Data'!F2600 * '2016 &amp; 2017 Combined Data'!H2600 *'2016 &amp; 2017 Combined Data'!J2600 *'2016 &amp; 2017 Combined Data'!O2600* '2016 &amp; 2017 Combined Data'!S2600</f>
        <v>2061.0051126229432</v>
      </c>
      <c r="AZ2600" s="70"/>
      <c r="BA2600" s="70"/>
      <c r="BB2600" s="70"/>
      <c r="BK2600" s="15"/>
      <c r="BL2600" s="15"/>
    </row>
    <row r="2601" spans="1:64" x14ac:dyDescent="0.2">
      <c r="A2601" s="1" t="s">
        <v>2609</v>
      </c>
      <c r="B2601" s="13">
        <v>42653</v>
      </c>
      <c r="C2601" s="13">
        <f t="shared" si="160"/>
        <v>43018</v>
      </c>
      <c r="D2601" s="1">
        <v>4</v>
      </c>
      <c r="E2601" s="1">
        <f>VLOOKUP(D2601,'Rating Program (Effect. 2017)'!$E$6:$F$10,2,FALSE)</f>
        <v>0.94</v>
      </c>
      <c r="F2601" s="1">
        <f>VLOOKUP(D2601, 'Rating Program (Effect. 2019)'!$E$6:$I$10, 5, FALSE)</f>
        <v>1.3131422480634674</v>
      </c>
      <c r="G2601" s="1">
        <v>115753</v>
      </c>
      <c r="H2601">
        <f t="shared" si="161"/>
        <v>1.1806476769793721</v>
      </c>
      <c r="I2601" s="1">
        <v>11</v>
      </c>
      <c r="J2601" s="1">
        <f>VLOOKUP(I2601, 'Rating Program (Effect. 2017)'!$H$6:$I$141, 2, FALSE)</f>
        <v>1.07</v>
      </c>
      <c r="K2601" s="1">
        <f>VLOOKUP('2016 &amp; 2017 Combined Data'!I2601, 'Rating Program (Effect. 2019)'!$K$6:$O$58, 5)</f>
        <v>0</v>
      </c>
      <c r="L2601" s="96">
        <v>789</v>
      </c>
      <c r="M2601" s="95">
        <f>VLOOKUP(L2601,'Rating Program (Effect. 2017)'!$K$6:$M$556, 2, FALSE)</f>
        <v>1</v>
      </c>
      <c r="N2601" s="97" t="str">
        <f>VLOOKUP(L2601, 'Rating Program (Effect. 2017)'!$K$6:$M$556, 3)</f>
        <v>Medium</v>
      </c>
      <c r="O2601" s="95">
        <f>VLOOKUP(L2601, 'Rating Program (Effect. 2019)'!$Q$6:$T$556,4)</f>
        <v>1</v>
      </c>
      <c r="P2601" s="1" t="s">
        <v>9</v>
      </c>
      <c r="Q2601" s="1">
        <f>VLOOKUP(P2601, 'Rating Program (Effect. 2019)'!$AC$6:$AF$7, 4, FALSE)</f>
        <v>1</v>
      </c>
      <c r="R2601" s="1" t="s">
        <v>9</v>
      </c>
      <c r="S2601" s="1">
        <f>VLOOKUP(P2601, 'Rating Program (Effect. 2019)'!$AC$10:$AF$11,4, FALSE)</f>
        <v>1.1097123247655178</v>
      </c>
      <c r="T2601" s="1" t="s">
        <v>9</v>
      </c>
      <c r="U2601">
        <f>VLOOKUP(T2601,'Rating Program (Effect. 2019)'!$AC$14:$AF$15,4,FALSE)</f>
        <v>1</v>
      </c>
      <c r="V2601" s="141">
        <f>(727.27*'Date Proration (2016-2017)'!E2601 +  800 * 'Date Proration (2016-2017)'!F2601)*E2601 *H2601*J2601*M2601</f>
        <v>927.99072252283838</v>
      </c>
      <c r="W2601" s="141">
        <f t="shared" si="162"/>
        <v>949.99634680468205</v>
      </c>
      <c r="X2601" s="141">
        <f t="shared" si="163"/>
        <v>949.99634680468205</v>
      </c>
      <c r="Y2601" s="258">
        <f>'New Base Rate Calculation'!$C$16 * '2016 &amp; 2017 Combined Data'!F2601 * '2016 &amp; 2017 Combined Data'!H2601 *'2016 &amp; 2017 Combined Data'!J2601 *'2016 &amp; 2017 Combined Data'!O2601* '2016 &amp; 2017 Combined Data'!S2601</f>
        <v>2030.4472746046158</v>
      </c>
      <c r="AZ2601" s="70"/>
      <c r="BA2601" s="70"/>
      <c r="BB2601" s="70"/>
      <c r="BK2601" s="15"/>
      <c r="BL2601" s="15"/>
    </row>
    <row r="2602" spans="1:64" x14ac:dyDescent="0.2">
      <c r="A2602" s="1" t="s">
        <v>2610</v>
      </c>
      <c r="B2602" s="13">
        <v>42614</v>
      </c>
      <c r="C2602" s="13">
        <f t="shared" si="160"/>
        <v>42979</v>
      </c>
      <c r="D2602" s="1">
        <v>4</v>
      </c>
      <c r="E2602" s="1">
        <f>VLOOKUP(D2602,'Rating Program (Effect. 2017)'!$E$6:$F$10,2,FALSE)</f>
        <v>0.94</v>
      </c>
      <c r="F2602" s="1">
        <f>VLOOKUP(D2602, 'Rating Program (Effect. 2019)'!$E$6:$I$10, 5, FALSE)</f>
        <v>1.3131422480634674</v>
      </c>
      <c r="G2602" s="1">
        <v>382809</v>
      </c>
      <c r="H2602">
        <f t="shared" si="161"/>
        <v>1.6957218484929886</v>
      </c>
      <c r="I2602" s="1">
        <v>14</v>
      </c>
      <c r="J2602" s="1">
        <f>VLOOKUP(I2602, 'Rating Program (Effect. 2017)'!$H$6:$I$141, 2, FALSE)</f>
        <v>1.1000000000000001</v>
      </c>
      <c r="K2602" s="1">
        <f>VLOOKUP('2016 &amp; 2017 Combined Data'!I2602, 'Rating Program (Effect. 2019)'!$K$6:$O$58, 5)</f>
        <v>0</v>
      </c>
      <c r="L2602" s="96">
        <v>877</v>
      </c>
      <c r="M2602" s="95">
        <f>VLOOKUP(L2602,'Rating Program (Effect. 2017)'!$K$6:$M$556, 2, FALSE)</f>
        <v>0.9</v>
      </c>
      <c r="N2602" s="97" t="str">
        <f>VLOOKUP(L2602, 'Rating Program (Effect. 2017)'!$K$6:$M$556, 3)</f>
        <v>High</v>
      </c>
      <c r="O2602" s="95">
        <f>VLOOKUP(L2602, 'Rating Program (Effect. 2019)'!$Q$6:$T$556,4)</f>
        <v>0.8</v>
      </c>
      <c r="P2602" s="1" t="s">
        <v>9</v>
      </c>
      <c r="Q2602" s="1">
        <f>VLOOKUP(P2602, 'Rating Program (Effect. 2019)'!$AC$6:$AF$7, 4, FALSE)</f>
        <v>1</v>
      </c>
      <c r="R2602" s="1" t="s">
        <v>9</v>
      </c>
      <c r="S2602" s="1">
        <f>VLOOKUP(P2602, 'Rating Program (Effect. 2019)'!$AC$10:$AF$11,4, FALSE)</f>
        <v>1.1097123247655178</v>
      </c>
      <c r="T2602" s="1" t="s">
        <v>11</v>
      </c>
      <c r="U2602">
        <f>VLOOKUP(T2602,'Rating Program (Effect. 2019)'!$AC$14:$AF$15,4,FALSE)</f>
        <v>1</v>
      </c>
      <c r="V2602" s="141">
        <f>(727.27*'Date Proration (2016-2017)'!E2602 +  800 * 'Date Proration (2016-2017)'!F2602)*E2602 *H2602*J2602*M2602</f>
        <v>1220.9249941661124</v>
      </c>
      <c r="W2602" s="141">
        <f t="shared" si="162"/>
        <v>1262.4310017660603</v>
      </c>
      <c r="X2602" s="141">
        <f t="shared" si="163"/>
        <v>1262.4310017660603</v>
      </c>
      <c r="Y2602" s="258">
        <f>'New Base Rate Calculation'!$C$16 * '2016 &amp; 2017 Combined Data'!F2602 * '2016 &amp; 2017 Combined Data'!H2602 *'2016 &amp; 2017 Combined Data'!J2602 *'2016 &amp; 2017 Combined Data'!O2602* '2016 &amp; 2017 Combined Data'!S2602</f>
        <v>2398.418193252538</v>
      </c>
      <c r="AZ2602" s="70"/>
      <c r="BA2602" s="70"/>
      <c r="BB2602" s="70"/>
      <c r="BK2602" s="15"/>
      <c r="BL2602" s="15"/>
    </row>
    <row r="2603" spans="1:64" x14ac:dyDescent="0.2">
      <c r="A2603" s="1" t="s">
        <v>2611</v>
      </c>
      <c r="B2603" s="13">
        <v>42673</v>
      </c>
      <c r="C2603" s="13">
        <f t="shared" si="160"/>
        <v>43038</v>
      </c>
      <c r="D2603" s="1">
        <v>2</v>
      </c>
      <c r="E2603" s="1">
        <f>VLOOKUP(D2603,'Rating Program (Effect. 2017)'!$E$6:$F$10,2,FALSE)</f>
        <v>1.1100000000000001</v>
      </c>
      <c r="F2603" s="1">
        <f>VLOOKUP(D2603, 'Rating Program (Effect. 2019)'!$E$6:$I$10, 5, FALSE)</f>
        <v>1.388027431262149</v>
      </c>
      <c r="G2603" s="1">
        <v>152815</v>
      </c>
      <c r="H2603">
        <f t="shared" si="161"/>
        <v>1.1371724774205663</v>
      </c>
      <c r="I2603" s="1">
        <v>15</v>
      </c>
      <c r="J2603" s="1">
        <f>VLOOKUP(I2603, 'Rating Program (Effect. 2017)'!$H$6:$I$141, 2, FALSE)</f>
        <v>1.1100000000000001</v>
      </c>
      <c r="K2603" s="1">
        <f>VLOOKUP('2016 &amp; 2017 Combined Data'!I2603, 'Rating Program (Effect. 2019)'!$K$6:$O$58, 5)</f>
        <v>0</v>
      </c>
      <c r="L2603" s="96">
        <v>723</v>
      </c>
      <c r="M2603" s="95">
        <f>VLOOKUP(L2603,'Rating Program (Effect. 2017)'!$K$6:$M$556, 2, FALSE)</f>
        <v>1</v>
      </c>
      <c r="N2603" s="97" t="str">
        <f>VLOOKUP(L2603, 'Rating Program (Effect. 2017)'!$K$6:$M$556, 3)</f>
        <v>Medium</v>
      </c>
      <c r="O2603" s="95">
        <f>VLOOKUP(L2603, 'Rating Program (Effect. 2019)'!$Q$6:$T$556,4)</f>
        <v>1</v>
      </c>
      <c r="P2603" s="1" t="s">
        <v>9</v>
      </c>
      <c r="Q2603" s="1">
        <f>VLOOKUP(P2603, 'Rating Program (Effect. 2019)'!$AC$6:$AF$7, 4, FALSE)</f>
        <v>1</v>
      </c>
      <c r="R2603" s="1" t="s">
        <v>9</v>
      </c>
      <c r="S2603" s="1">
        <f>VLOOKUP(P2603, 'Rating Program (Effect. 2019)'!$AC$10:$AF$11,4, FALSE)</f>
        <v>1.1097123247655178</v>
      </c>
      <c r="T2603" s="1" t="s">
        <v>9</v>
      </c>
      <c r="U2603">
        <f>VLOOKUP(T2603,'Rating Program (Effect. 2019)'!$AC$14:$AF$15,4,FALSE)</f>
        <v>1</v>
      </c>
      <c r="V2603" s="141">
        <f>(727.27*'Date Proration (2016-2017)'!E2603 +  800 * 'Date Proration (2016-2017)'!F2603)*E2603 *H2603*J2603*M2603</f>
        <v>1100.5077335972803</v>
      </c>
      <c r="W2603" s="141">
        <f t="shared" si="162"/>
        <v>1120.888167543904</v>
      </c>
      <c r="X2603" s="141">
        <f t="shared" si="163"/>
        <v>1120.888167543904</v>
      </c>
      <c r="Y2603" s="258">
        <f>'New Base Rate Calculation'!$C$16 * '2016 &amp; 2017 Combined Data'!F2603 * '2016 &amp; 2017 Combined Data'!H2603 *'2016 &amp; 2017 Combined Data'!J2603 *'2016 &amp; 2017 Combined Data'!O2603* '2016 &amp; 2017 Combined Data'!S2603</f>
        <v>2144.4860009982303</v>
      </c>
      <c r="AZ2603" s="70"/>
      <c r="BA2603" s="70"/>
      <c r="BB2603" s="70"/>
      <c r="BK2603" s="15"/>
      <c r="BL2603" s="15"/>
    </row>
    <row r="2604" spans="1:64" x14ac:dyDescent="0.2">
      <c r="A2604" s="1" t="s">
        <v>2612</v>
      </c>
      <c r="B2604" s="13">
        <v>42582</v>
      </c>
      <c r="C2604" s="13">
        <f t="shared" si="160"/>
        <v>42947</v>
      </c>
      <c r="D2604" s="1">
        <v>4</v>
      </c>
      <c r="E2604" s="1">
        <f>VLOOKUP(D2604,'Rating Program (Effect. 2017)'!$E$6:$F$10,2,FALSE)</f>
        <v>0.94</v>
      </c>
      <c r="F2604" s="1">
        <f>VLOOKUP(D2604, 'Rating Program (Effect. 2019)'!$E$6:$I$10, 5, FALSE)</f>
        <v>1.3131422480634674</v>
      </c>
      <c r="G2604" s="1">
        <v>367941</v>
      </c>
      <c r="H2604">
        <f t="shared" si="161"/>
        <v>1.6245449316718137</v>
      </c>
      <c r="I2604" s="1">
        <v>11</v>
      </c>
      <c r="J2604" s="1">
        <f>VLOOKUP(I2604, 'Rating Program (Effect. 2017)'!$H$6:$I$141, 2, FALSE)</f>
        <v>1.07</v>
      </c>
      <c r="K2604" s="1">
        <f>VLOOKUP('2016 &amp; 2017 Combined Data'!I2604, 'Rating Program (Effect. 2019)'!$K$6:$O$58, 5)</f>
        <v>0</v>
      </c>
      <c r="L2604" s="96">
        <v>855</v>
      </c>
      <c r="M2604" s="95">
        <f>VLOOKUP(L2604,'Rating Program (Effect. 2017)'!$K$6:$M$556, 2, FALSE)</f>
        <v>0.9</v>
      </c>
      <c r="N2604" s="97" t="str">
        <f>VLOOKUP(L2604, 'Rating Program (Effect. 2017)'!$K$6:$M$556, 3)</f>
        <v>High</v>
      </c>
      <c r="O2604" s="95">
        <f>VLOOKUP(L2604, 'Rating Program (Effect. 2019)'!$Q$6:$T$556,4)</f>
        <v>0.8</v>
      </c>
      <c r="P2604" s="1" t="s">
        <v>9</v>
      </c>
      <c r="Q2604" s="1">
        <f>VLOOKUP(P2604, 'Rating Program (Effect. 2019)'!$AC$6:$AF$7, 4, FALSE)</f>
        <v>1</v>
      </c>
      <c r="R2604" s="1" t="s">
        <v>9</v>
      </c>
      <c r="S2604" s="1">
        <f>VLOOKUP(P2604, 'Rating Program (Effect. 2019)'!$AC$10:$AF$11,4, FALSE)</f>
        <v>1.1097123247655178</v>
      </c>
      <c r="T2604" s="1" t="s">
        <v>9</v>
      </c>
      <c r="U2604">
        <f>VLOOKUP(T2604,'Rating Program (Effect. 2019)'!$AC$14:$AF$15,4,FALSE)</f>
        <v>1</v>
      </c>
      <c r="V2604" s="141">
        <f>(727.27*'Date Proration (2016-2017)'!E2604 +  800 * 'Date Proration (2016-2017)'!F2604)*E2604 *H2604*J2604*M2604</f>
        <v>1128.4002592077877</v>
      </c>
      <c r="W2604" s="141">
        <f t="shared" si="162"/>
        <v>1176.4564504383675</v>
      </c>
      <c r="X2604" s="141">
        <f t="shared" si="163"/>
        <v>1176.4564504383675</v>
      </c>
      <c r="Y2604" s="258">
        <f>'New Base Rate Calculation'!$C$16 * '2016 &amp; 2017 Combined Data'!F2604 * '2016 &amp; 2017 Combined Data'!H2604 *'2016 &amp; 2017 Combined Data'!J2604 *'2016 &amp; 2017 Combined Data'!O2604* '2016 &amp; 2017 Combined Data'!S2604</f>
        <v>2235.0802145649127</v>
      </c>
      <c r="AZ2604" s="70"/>
      <c r="BA2604" s="70"/>
      <c r="BB2604" s="70"/>
      <c r="BK2604" s="15"/>
      <c r="BL2604" s="15"/>
    </row>
    <row r="2605" spans="1:64" x14ac:dyDescent="0.2">
      <c r="A2605" s="1" t="s">
        <v>2613</v>
      </c>
      <c r="B2605" s="13">
        <v>42625</v>
      </c>
      <c r="C2605" s="13">
        <f t="shared" si="160"/>
        <v>42990</v>
      </c>
      <c r="D2605" s="1">
        <v>1</v>
      </c>
      <c r="E2605" s="1">
        <f>VLOOKUP(D2605,'Rating Program (Effect. 2017)'!$E$6:$F$10,2,FALSE)</f>
        <v>1.05</v>
      </c>
      <c r="F2605" s="1">
        <f>VLOOKUP(D2605, 'Rating Program (Effect. 2019)'!$E$6:$I$10, 5, FALSE)</f>
        <v>1.0194620726838979</v>
      </c>
      <c r="G2605" s="1">
        <v>301644</v>
      </c>
      <c r="H2605">
        <f t="shared" si="161"/>
        <v>1.3581548856630199</v>
      </c>
      <c r="I2605" s="1">
        <v>7</v>
      </c>
      <c r="J2605" s="1">
        <f>VLOOKUP(I2605, 'Rating Program (Effect. 2017)'!$H$6:$I$141, 2, FALSE)</f>
        <v>1</v>
      </c>
      <c r="K2605" s="1">
        <f>VLOOKUP('2016 &amp; 2017 Combined Data'!I2605, 'Rating Program (Effect. 2019)'!$K$6:$O$58, 5)</f>
        <v>0</v>
      </c>
      <c r="L2605" s="96">
        <v>650</v>
      </c>
      <c r="M2605" s="95">
        <f>VLOOKUP(L2605,'Rating Program (Effect. 2017)'!$K$6:$M$556, 2, FALSE)</f>
        <v>1.1000000000000001</v>
      </c>
      <c r="N2605" s="97" t="str">
        <f>VLOOKUP(L2605, 'Rating Program (Effect. 2017)'!$K$6:$M$556, 3)</f>
        <v>Low</v>
      </c>
      <c r="O2605" s="95">
        <f>VLOOKUP(L2605, 'Rating Program (Effect. 2019)'!$Q$6:$T$556,4)</f>
        <v>1.21</v>
      </c>
      <c r="P2605" s="1" t="s">
        <v>9</v>
      </c>
      <c r="Q2605" s="1">
        <f>VLOOKUP(P2605, 'Rating Program (Effect. 2019)'!$AC$6:$AF$7, 4, FALSE)</f>
        <v>1</v>
      </c>
      <c r="R2605" s="1" t="s">
        <v>9</v>
      </c>
      <c r="S2605" s="1">
        <f>VLOOKUP(P2605, 'Rating Program (Effect. 2019)'!$AC$10:$AF$11,4, FALSE)</f>
        <v>1.1097123247655178</v>
      </c>
      <c r="T2605" s="1" t="s">
        <v>9</v>
      </c>
      <c r="U2605">
        <f>VLOOKUP(T2605,'Rating Program (Effect. 2019)'!$AC$14:$AF$15,4,FALSE)</f>
        <v>1</v>
      </c>
      <c r="V2605" s="141">
        <f>(727.27*'Date Proration (2016-2017)'!E2605 +  800 * 'Date Proration (2016-2017)'!F2605)*E2605 *H2605*J2605*M2605</f>
        <v>1217.113862685379</v>
      </c>
      <c r="W2605" s="141">
        <f t="shared" si="162"/>
        <v>1254.9351143526305</v>
      </c>
      <c r="X2605" s="141">
        <f t="shared" si="163"/>
        <v>1254.9351143526305</v>
      </c>
      <c r="Y2605" s="258">
        <f>'New Base Rate Calculation'!$C$16 * '2016 &amp; 2017 Combined Data'!F2605 * '2016 &amp; 2017 Combined Data'!H2605 *'2016 &amp; 2017 Combined Data'!J2605 *'2016 &amp; 2017 Combined Data'!O2605* '2016 &amp; 2017 Combined Data'!S2605</f>
        <v>2050.6030143177582</v>
      </c>
      <c r="AZ2605" s="70"/>
      <c r="BA2605" s="70"/>
      <c r="BB2605" s="70"/>
      <c r="BK2605" s="15"/>
      <c r="BL2605" s="15"/>
    </row>
    <row r="2606" spans="1:64" x14ac:dyDescent="0.2">
      <c r="A2606" s="1" t="s">
        <v>2614</v>
      </c>
      <c r="B2606" s="13">
        <v>42588</v>
      </c>
      <c r="C2606" s="13">
        <f t="shared" si="160"/>
        <v>42953</v>
      </c>
      <c r="D2606" s="1">
        <v>3</v>
      </c>
      <c r="E2606" s="1">
        <f>VLOOKUP(D2606,'Rating Program (Effect. 2017)'!$E$6:$F$10,2,FALSE)</f>
        <v>0.97</v>
      </c>
      <c r="F2606" s="1">
        <f>VLOOKUP(D2606, 'Rating Program (Effect. 2019)'!$E$6:$I$10, 5, FALSE)</f>
        <v>1.2113287848472678</v>
      </c>
      <c r="G2606" s="1">
        <v>199236</v>
      </c>
      <c r="H2606">
        <f t="shared" si="161"/>
        <v>1.1420969762034374</v>
      </c>
      <c r="I2606" s="1">
        <v>7</v>
      </c>
      <c r="J2606" s="1">
        <f>VLOOKUP(I2606, 'Rating Program (Effect. 2017)'!$H$6:$I$141, 2, FALSE)</f>
        <v>1</v>
      </c>
      <c r="K2606" s="1">
        <f>VLOOKUP('2016 &amp; 2017 Combined Data'!I2606, 'Rating Program (Effect. 2019)'!$K$6:$O$58, 5)</f>
        <v>0</v>
      </c>
      <c r="L2606" s="96">
        <v>738</v>
      </c>
      <c r="M2606" s="95">
        <f>VLOOKUP(L2606,'Rating Program (Effect. 2017)'!$K$6:$M$556, 2, FALSE)</f>
        <v>1</v>
      </c>
      <c r="N2606" s="97" t="str">
        <f>VLOOKUP(L2606, 'Rating Program (Effect. 2017)'!$K$6:$M$556, 3)</f>
        <v>Medium</v>
      </c>
      <c r="O2606" s="95">
        <f>VLOOKUP(L2606, 'Rating Program (Effect. 2019)'!$Q$6:$T$556,4)</f>
        <v>1</v>
      </c>
      <c r="P2606" s="1" t="s">
        <v>11</v>
      </c>
      <c r="Q2606" s="1">
        <f>VLOOKUP(P2606, 'Rating Program (Effect. 2019)'!$AC$6:$AF$7, 4, FALSE)</f>
        <v>1</v>
      </c>
      <c r="R2606" s="1" t="s">
        <v>9</v>
      </c>
      <c r="S2606" s="1">
        <f>VLOOKUP(P2606, 'Rating Program (Effect. 2019)'!$AC$10:$AF$11,4, FALSE)</f>
        <v>0.96911543279063928</v>
      </c>
      <c r="T2606" s="1" t="s">
        <v>9</v>
      </c>
      <c r="U2606">
        <f>VLOOKUP(T2606,'Rating Program (Effect. 2019)'!$AC$14:$AF$15,4,FALSE)</f>
        <v>1</v>
      </c>
      <c r="V2606" s="141">
        <f>(727.27*'Date Proration (2016-2017)'!E2606 +  800 * 'Date Proration (2016-2017)'!F2606)*E2606 *H2606*J2606*M2606</f>
        <v>851.38926807768155</v>
      </c>
      <c r="W2606" s="141">
        <f t="shared" si="162"/>
        <v>886.26725353386746</v>
      </c>
      <c r="X2606" s="141">
        <f t="shared" si="163"/>
        <v>886.26725353386746</v>
      </c>
      <c r="Y2606" s="258">
        <f>'New Base Rate Calculation'!$C$16 * '2016 &amp; 2017 Combined Data'!F2606 * '2016 &amp; 2017 Combined Data'!H2606 *'2016 &amp; 2017 Combined Data'!J2606 *'2016 &amp; 2017 Combined Data'!O2606* '2016 &amp; 2017 Combined Data'!S2606</f>
        <v>1478.7881677113744</v>
      </c>
      <c r="AZ2606" s="70"/>
      <c r="BA2606" s="70"/>
      <c r="BB2606" s="70"/>
      <c r="BK2606" s="15"/>
      <c r="BL2606" s="15"/>
    </row>
    <row r="2607" spans="1:64" x14ac:dyDescent="0.2">
      <c r="A2607" s="1" t="s">
        <v>2615</v>
      </c>
      <c r="B2607" s="13">
        <v>42707</v>
      </c>
      <c r="C2607" s="13">
        <f t="shared" si="160"/>
        <v>43072</v>
      </c>
      <c r="D2607" s="1">
        <v>1</v>
      </c>
      <c r="E2607" s="1">
        <f>VLOOKUP(D2607,'Rating Program (Effect. 2017)'!$E$6:$F$10,2,FALSE)</f>
        <v>1.05</v>
      </c>
      <c r="F2607" s="1">
        <f>VLOOKUP(D2607, 'Rating Program (Effect. 2019)'!$E$6:$I$10, 5, FALSE)</f>
        <v>1.0194620726838979</v>
      </c>
      <c r="G2607" s="1">
        <v>164051</v>
      </c>
      <c r="H2607">
        <f t="shared" si="161"/>
        <v>1.1324980083417535</v>
      </c>
      <c r="I2607" s="1">
        <v>18</v>
      </c>
      <c r="J2607" s="1">
        <f>VLOOKUP(I2607, 'Rating Program (Effect. 2017)'!$H$6:$I$141, 2, FALSE)</f>
        <v>1.1399999999999999</v>
      </c>
      <c r="K2607" s="1">
        <f>VLOOKUP('2016 &amp; 2017 Combined Data'!I2607, 'Rating Program (Effect. 2019)'!$K$6:$O$58, 5)</f>
        <v>0</v>
      </c>
      <c r="L2607" s="96">
        <v>774</v>
      </c>
      <c r="M2607" s="95">
        <f>VLOOKUP(L2607,'Rating Program (Effect. 2017)'!$K$6:$M$556, 2, FALSE)</f>
        <v>1</v>
      </c>
      <c r="N2607" s="97" t="str">
        <f>VLOOKUP(L2607, 'Rating Program (Effect. 2017)'!$K$6:$M$556, 3)</f>
        <v>Medium</v>
      </c>
      <c r="O2607" s="95">
        <f>VLOOKUP(L2607, 'Rating Program (Effect. 2019)'!$Q$6:$T$556,4)</f>
        <v>1</v>
      </c>
      <c r="P2607" s="1" t="s">
        <v>11</v>
      </c>
      <c r="Q2607" s="1">
        <f>VLOOKUP(P2607, 'Rating Program (Effect. 2019)'!$AC$6:$AF$7, 4, FALSE)</f>
        <v>1</v>
      </c>
      <c r="R2607" s="1" t="s">
        <v>9</v>
      </c>
      <c r="S2607" s="1">
        <f>VLOOKUP(P2607, 'Rating Program (Effect. 2019)'!$AC$10:$AF$11,4, FALSE)</f>
        <v>0.96911543279063928</v>
      </c>
      <c r="T2607" s="1" t="s">
        <v>9</v>
      </c>
      <c r="U2607">
        <f>VLOOKUP(T2607,'Rating Program (Effect. 2019)'!$AC$14:$AF$15,4,FALSE)</f>
        <v>1</v>
      </c>
      <c r="V2607" s="141">
        <f>(727.27*'Date Proration (2016-2017)'!E2607 +  800 * 'Date Proration (2016-2017)'!F2607)*E2607 *H2607*J2607*M2607</f>
        <v>1073.9456314374199</v>
      </c>
      <c r="W2607" s="141">
        <f t="shared" si="162"/>
        <v>1084.4800927880631</v>
      </c>
      <c r="X2607" s="141">
        <f t="shared" si="163"/>
        <v>1084.4800927880631</v>
      </c>
      <c r="Y2607" s="258">
        <f>'New Base Rate Calculation'!$C$16 * '2016 &amp; 2017 Combined Data'!F2607 * '2016 &amp; 2017 Combined Data'!H2607 *'2016 &amp; 2017 Combined Data'!J2607 *'2016 &amp; 2017 Combined Data'!O2607* '2016 &amp; 2017 Combined Data'!S2607</f>
        <v>1406.8711350981268</v>
      </c>
      <c r="AZ2607" s="70"/>
      <c r="BA2607" s="70"/>
      <c r="BB2607" s="70"/>
      <c r="BK2607" s="15"/>
      <c r="BL2607" s="15"/>
    </row>
    <row r="2608" spans="1:64" x14ac:dyDescent="0.2">
      <c r="A2608" s="1" t="s">
        <v>2616</v>
      </c>
      <c r="B2608" s="13">
        <v>42717</v>
      </c>
      <c r="C2608" s="13">
        <f t="shared" si="160"/>
        <v>43082</v>
      </c>
      <c r="D2608" s="1">
        <v>5</v>
      </c>
      <c r="E2608" s="1">
        <f>VLOOKUP(D2608,'Rating Program (Effect. 2017)'!$E$6:$F$10,2,FALSE)</f>
        <v>1.2</v>
      </c>
      <c r="F2608" s="1">
        <f>VLOOKUP(D2608, 'Rating Program (Effect. 2019)'!$E$6:$I$10, 5, FALSE)</f>
        <v>0.94464968963239226</v>
      </c>
      <c r="G2608" s="1">
        <v>198192</v>
      </c>
      <c r="H2608">
        <f t="shared" si="161"/>
        <v>1.141299423197061</v>
      </c>
      <c r="I2608" s="1">
        <v>17</v>
      </c>
      <c r="J2608" s="1">
        <f>VLOOKUP(I2608, 'Rating Program (Effect. 2017)'!$H$6:$I$141, 2, FALSE)</f>
        <v>1.1299999999999999</v>
      </c>
      <c r="K2608" s="1">
        <f>VLOOKUP('2016 &amp; 2017 Combined Data'!I2608, 'Rating Program (Effect. 2019)'!$K$6:$O$58, 5)</f>
        <v>0</v>
      </c>
      <c r="L2608" s="96">
        <v>694</v>
      </c>
      <c r="M2608" s="95">
        <f>VLOOKUP(L2608,'Rating Program (Effect. 2017)'!$K$6:$M$556, 2, FALSE)</f>
        <v>1</v>
      </c>
      <c r="N2608" s="97" t="str">
        <f>VLOOKUP(L2608, 'Rating Program (Effect. 2017)'!$K$6:$M$556, 3)</f>
        <v>Medium</v>
      </c>
      <c r="O2608" s="95">
        <f>VLOOKUP(L2608, 'Rating Program (Effect. 2019)'!$Q$6:$T$556,4)</f>
        <v>1</v>
      </c>
      <c r="P2608" s="1" t="s">
        <v>9</v>
      </c>
      <c r="Q2608" s="1">
        <f>VLOOKUP(P2608, 'Rating Program (Effect. 2019)'!$AC$6:$AF$7, 4, FALSE)</f>
        <v>1</v>
      </c>
      <c r="R2608" s="1" t="s">
        <v>9</v>
      </c>
      <c r="S2608" s="1">
        <f>VLOOKUP(P2608, 'Rating Program (Effect. 2019)'!$AC$10:$AF$11,4, FALSE)</f>
        <v>1.1097123247655178</v>
      </c>
      <c r="T2608" s="1" t="s">
        <v>9</v>
      </c>
      <c r="U2608">
        <f>VLOOKUP(T2608,'Rating Program (Effect. 2019)'!$AC$14:$AF$15,4,FALSE)</f>
        <v>1</v>
      </c>
      <c r="V2608" s="141">
        <f>(727.27*'Date Proration (2016-2017)'!E2608 +  800 * 'Date Proration (2016-2017)'!F2608)*E2608 *H2608*J2608*M2608</f>
        <v>1229.1388490240643</v>
      </c>
      <c r="W2608" s="141">
        <f t="shared" si="162"/>
        <v>1238.0816142841716</v>
      </c>
      <c r="X2608" s="141">
        <f t="shared" si="163"/>
        <v>1238.0816142841716</v>
      </c>
      <c r="Y2608" s="258">
        <f>'New Base Rate Calculation'!$C$16 * '2016 &amp; 2017 Combined Data'!F2608 * '2016 &amp; 2017 Combined Data'!H2608 *'2016 &amp; 2017 Combined Data'!J2608 *'2016 &amp; 2017 Combined Data'!O2608* '2016 &amp; 2017 Combined Data'!S2608</f>
        <v>1491.1614756746153</v>
      </c>
      <c r="AZ2608" s="70"/>
      <c r="BA2608" s="70"/>
      <c r="BB2608" s="70"/>
      <c r="BK2608" s="15"/>
      <c r="BL2608" s="15"/>
    </row>
    <row r="2609" spans="1:64" x14ac:dyDescent="0.2">
      <c r="A2609" s="1" t="s">
        <v>2617</v>
      </c>
      <c r="B2609" s="13">
        <v>42665</v>
      </c>
      <c r="C2609" s="13">
        <f t="shared" si="160"/>
        <v>43030</v>
      </c>
      <c r="D2609" s="1">
        <v>5</v>
      </c>
      <c r="E2609" s="1">
        <f>VLOOKUP(D2609,'Rating Program (Effect. 2017)'!$E$6:$F$10,2,FALSE)</f>
        <v>1.2</v>
      </c>
      <c r="F2609" s="1">
        <f>VLOOKUP(D2609, 'Rating Program (Effect. 2019)'!$E$6:$I$10, 5, FALSE)</f>
        <v>0.94464968963239226</v>
      </c>
      <c r="G2609" s="1">
        <v>283174</v>
      </c>
      <c r="H2609">
        <f t="shared" si="161"/>
        <v>1.3003360938440796</v>
      </c>
      <c r="I2609" s="1">
        <v>19</v>
      </c>
      <c r="J2609" s="1">
        <f>VLOOKUP(I2609, 'Rating Program (Effect. 2017)'!$H$6:$I$141, 2, FALSE)</f>
        <v>1.1499999999999999</v>
      </c>
      <c r="K2609" s="1">
        <f>VLOOKUP('2016 &amp; 2017 Combined Data'!I2609, 'Rating Program (Effect. 2019)'!$K$6:$O$58, 5)</f>
        <v>0</v>
      </c>
      <c r="L2609" s="96">
        <v>870</v>
      </c>
      <c r="M2609" s="95">
        <f>VLOOKUP(L2609,'Rating Program (Effect. 2017)'!$K$6:$M$556, 2, FALSE)</f>
        <v>0.9</v>
      </c>
      <c r="N2609" s="97" t="str">
        <f>VLOOKUP(L2609, 'Rating Program (Effect. 2017)'!$K$6:$M$556, 3)</f>
        <v>High</v>
      </c>
      <c r="O2609" s="95">
        <f>VLOOKUP(L2609, 'Rating Program (Effect. 2019)'!$Q$6:$T$556,4)</f>
        <v>0.8</v>
      </c>
      <c r="P2609" s="1" t="s">
        <v>9</v>
      </c>
      <c r="Q2609" s="1">
        <f>VLOOKUP(P2609, 'Rating Program (Effect. 2019)'!$AC$6:$AF$7, 4, FALSE)</f>
        <v>1</v>
      </c>
      <c r="R2609" s="1" t="s">
        <v>9</v>
      </c>
      <c r="S2609" s="1">
        <f>VLOOKUP(P2609, 'Rating Program (Effect. 2019)'!$AC$10:$AF$11,4, FALSE)</f>
        <v>1.1097123247655178</v>
      </c>
      <c r="T2609" s="1" t="s">
        <v>11</v>
      </c>
      <c r="U2609">
        <f>VLOOKUP(T2609,'Rating Program (Effect. 2019)'!$AC$14:$AF$15,4,FALSE)</f>
        <v>1</v>
      </c>
      <c r="V2609" s="141">
        <f>(727.27*'Date Proration (2016-2017)'!E2609 +  800 * 'Date Proration (2016-2017)'!F2609)*E2609 *H2609*J2609*M2609</f>
        <v>1265.9475615466099</v>
      </c>
      <c r="W2609" s="141">
        <f t="shared" si="162"/>
        <v>1292.0139428434773</v>
      </c>
      <c r="X2609" s="141">
        <f t="shared" si="163"/>
        <v>1292.0139428434773</v>
      </c>
      <c r="Y2609" s="258">
        <f>'New Base Rate Calculation'!$C$16 * '2016 &amp; 2017 Combined Data'!F2609 * '2016 &amp; 2017 Combined Data'!H2609 *'2016 &amp; 2017 Combined Data'!J2609 *'2016 &amp; 2017 Combined Data'!O2609* '2016 &amp; 2017 Combined Data'!S2609</f>
        <v>1383.21623846642</v>
      </c>
      <c r="AZ2609" s="70"/>
      <c r="BA2609" s="70"/>
      <c r="BB2609" s="70"/>
      <c r="BK2609" s="15"/>
      <c r="BL2609" s="15"/>
    </row>
    <row r="2610" spans="1:64" x14ac:dyDescent="0.2">
      <c r="A2610" s="1" t="s">
        <v>2618</v>
      </c>
      <c r="B2610" s="13">
        <v>42668</v>
      </c>
      <c r="C2610" s="13">
        <f t="shared" si="160"/>
        <v>43033</v>
      </c>
      <c r="D2610" s="1">
        <v>4</v>
      </c>
      <c r="E2610" s="1">
        <f>VLOOKUP(D2610,'Rating Program (Effect. 2017)'!$E$6:$F$10,2,FALSE)</f>
        <v>0.94</v>
      </c>
      <c r="F2610" s="1">
        <f>VLOOKUP(D2610, 'Rating Program (Effect. 2019)'!$E$6:$I$10, 5, FALSE)</f>
        <v>1.3131422480634674</v>
      </c>
      <c r="G2610" s="1">
        <v>259448</v>
      </c>
      <c r="H2610">
        <f t="shared" si="161"/>
        <v>1.2376343750707659</v>
      </c>
      <c r="I2610" s="1">
        <v>4</v>
      </c>
      <c r="J2610" s="1">
        <f>VLOOKUP(I2610, 'Rating Program (Effect. 2017)'!$H$6:$I$141, 2, FALSE)</f>
        <v>0.88</v>
      </c>
      <c r="K2610" s="1">
        <f>VLOOKUP('2016 &amp; 2017 Combined Data'!I2610, 'Rating Program (Effect. 2019)'!$K$6:$O$58, 5)</f>
        <v>0</v>
      </c>
      <c r="L2610" s="96">
        <v>880</v>
      </c>
      <c r="M2610" s="95">
        <f>VLOOKUP(L2610,'Rating Program (Effect. 2017)'!$K$6:$M$556, 2, FALSE)</f>
        <v>0.9</v>
      </c>
      <c r="N2610" s="97" t="str">
        <f>VLOOKUP(L2610, 'Rating Program (Effect. 2017)'!$K$6:$M$556, 3)</f>
        <v>High</v>
      </c>
      <c r="O2610" s="95">
        <f>VLOOKUP(L2610, 'Rating Program (Effect. 2019)'!$Q$6:$T$556,4)</f>
        <v>0.8</v>
      </c>
      <c r="P2610" s="1" t="s">
        <v>9</v>
      </c>
      <c r="Q2610" s="1">
        <f>VLOOKUP(P2610, 'Rating Program (Effect. 2019)'!$AC$6:$AF$7, 4, FALSE)</f>
        <v>1</v>
      </c>
      <c r="R2610" s="1" t="s">
        <v>9</v>
      </c>
      <c r="S2610" s="1">
        <f>VLOOKUP(P2610, 'Rating Program (Effect. 2019)'!$AC$10:$AF$11,4, FALSE)</f>
        <v>1.1097123247655178</v>
      </c>
      <c r="T2610" s="1" t="s">
        <v>9</v>
      </c>
      <c r="U2610">
        <f>VLOOKUP(T2610,'Rating Program (Effect. 2019)'!$AC$14:$AF$15,4,FALSE)</f>
        <v>1</v>
      </c>
      <c r="V2610" s="141">
        <f>(727.27*'Date Proration (2016-2017)'!E2610 +  800 * 'Date Proration (2016-2017)'!F2610)*E2610 *H2610*J2610*M2610</f>
        <v>722.79472353004064</v>
      </c>
      <c r="W2610" s="141">
        <f t="shared" si="162"/>
        <v>737.11523164214702</v>
      </c>
      <c r="X2610" s="141">
        <f t="shared" si="163"/>
        <v>737.11523164214702</v>
      </c>
      <c r="Y2610" s="258">
        <f>'New Base Rate Calculation'!$C$16 * '2016 &amp; 2017 Combined Data'!F2610 * '2016 &amp; 2017 Combined Data'!H2610 *'2016 &amp; 2017 Combined Data'!J2610 *'2016 &amp; 2017 Combined Data'!O2610* '2016 &amp; 2017 Combined Data'!S2610</f>
        <v>1400.4017483893304</v>
      </c>
      <c r="AZ2610" s="70"/>
      <c r="BA2610" s="70"/>
      <c r="BB2610" s="70"/>
      <c r="BK2610" s="15"/>
      <c r="BL2610" s="15"/>
    </row>
    <row r="2611" spans="1:64" x14ac:dyDescent="0.2">
      <c r="A2611" s="1" t="s">
        <v>2619</v>
      </c>
      <c r="B2611" s="13">
        <v>42561</v>
      </c>
      <c r="C2611" s="13">
        <f t="shared" si="160"/>
        <v>42926</v>
      </c>
      <c r="D2611" s="1">
        <v>2</v>
      </c>
      <c r="E2611" s="1">
        <f>VLOOKUP(D2611,'Rating Program (Effect. 2017)'!$E$6:$F$10,2,FALSE)</f>
        <v>1.1100000000000001</v>
      </c>
      <c r="F2611" s="1">
        <f>VLOOKUP(D2611, 'Rating Program (Effect. 2019)'!$E$6:$I$10, 5, FALSE)</f>
        <v>1.388027431262149</v>
      </c>
      <c r="G2611" s="1">
        <v>352666</v>
      </c>
      <c r="H2611">
        <f t="shared" si="161"/>
        <v>1.5555477822945569</v>
      </c>
      <c r="I2611" s="1">
        <v>18</v>
      </c>
      <c r="J2611" s="1">
        <f>VLOOKUP(I2611, 'Rating Program (Effect. 2017)'!$H$6:$I$141, 2, FALSE)</f>
        <v>1.1399999999999999</v>
      </c>
      <c r="K2611" s="1">
        <f>VLOOKUP('2016 &amp; 2017 Combined Data'!I2611, 'Rating Program (Effect. 2019)'!$K$6:$O$58, 5)</f>
        <v>0</v>
      </c>
      <c r="L2611" s="96">
        <v>920</v>
      </c>
      <c r="M2611" s="95">
        <f>VLOOKUP(L2611,'Rating Program (Effect. 2017)'!$K$6:$M$556, 2, FALSE)</f>
        <v>0.9</v>
      </c>
      <c r="N2611" s="97" t="str">
        <f>VLOOKUP(L2611, 'Rating Program (Effect. 2017)'!$K$6:$M$556, 3)</f>
        <v>High</v>
      </c>
      <c r="O2611" s="95">
        <f>VLOOKUP(L2611, 'Rating Program (Effect. 2019)'!$Q$6:$T$556,4)</f>
        <v>0.8</v>
      </c>
      <c r="P2611" s="1" t="s">
        <v>9</v>
      </c>
      <c r="Q2611" s="1">
        <f>VLOOKUP(P2611, 'Rating Program (Effect. 2019)'!$AC$6:$AF$7, 4, FALSE)</f>
        <v>1</v>
      </c>
      <c r="R2611" s="1" t="s">
        <v>9</v>
      </c>
      <c r="S2611" s="1">
        <f>VLOOKUP(P2611, 'Rating Program (Effect. 2019)'!$AC$10:$AF$11,4, FALSE)</f>
        <v>1.1097123247655178</v>
      </c>
      <c r="T2611" s="1" t="s">
        <v>9</v>
      </c>
      <c r="U2611">
        <f>VLOOKUP(T2611,'Rating Program (Effect. 2019)'!$AC$14:$AF$15,4,FALSE)</f>
        <v>1</v>
      </c>
      <c r="V2611" s="141">
        <f>(727.27*'Date Proration (2016-2017)'!E2611 +  800 * 'Date Proration (2016-2017)'!F2611)*E2611 *H2611*J2611*M2611</f>
        <v>1351.9361065915225</v>
      </c>
      <c r="W2611" s="141">
        <f t="shared" si="162"/>
        <v>1417.2409178751834</v>
      </c>
      <c r="X2611" s="141">
        <f t="shared" si="163"/>
        <v>1417.2409178751834</v>
      </c>
      <c r="Y2611" s="258">
        <f>'New Base Rate Calculation'!$C$16 * '2016 &amp; 2017 Combined Data'!F2611 * '2016 &amp; 2017 Combined Data'!H2611 *'2016 &amp; 2017 Combined Data'!J2611 *'2016 &amp; 2017 Combined Data'!O2611* '2016 &amp; 2017 Combined Data'!S2611</f>
        <v>2410.1944998649033</v>
      </c>
      <c r="AZ2611" s="70"/>
      <c r="BA2611" s="70"/>
      <c r="BB2611" s="70"/>
      <c r="BK2611" s="15"/>
      <c r="BL2611" s="15"/>
    </row>
    <row r="2612" spans="1:64" x14ac:dyDescent="0.2">
      <c r="A2612" s="1" t="s">
        <v>2620</v>
      </c>
      <c r="B2612" s="13">
        <v>42609</v>
      </c>
      <c r="C2612" s="13">
        <f t="shared" si="160"/>
        <v>42974</v>
      </c>
      <c r="D2612" s="1">
        <v>4</v>
      </c>
      <c r="E2612" s="1">
        <f>VLOOKUP(D2612,'Rating Program (Effect. 2017)'!$E$6:$F$10,2,FALSE)</f>
        <v>0.94</v>
      </c>
      <c r="F2612" s="1">
        <f>VLOOKUP(D2612, 'Rating Program (Effect. 2019)'!$E$6:$I$10, 5, FALSE)</f>
        <v>1.3131422480634674</v>
      </c>
      <c r="G2612" s="1">
        <v>352752</v>
      </c>
      <c r="H2612">
        <f t="shared" si="161"/>
        <v>1.5559241398651693</v>
      </c>
      <c r="I2612" s="1">
        <v>15</v>
      </c>
      <c r="J2612" s="1">
        <f>VLOOKUP(I2612, 'Rating Program (Effect. 2017)'!$H$6:$I$141, 2, FALSE)</f>
        <v>1.1100000000000001</v>
      </c>
      <c r="K2612" s="1">
        <f>VLOOKUP('2016 &amp; 2017 Combined Data'!I2612, 'Rating Program (Effect. 2019)'!$K$6:$O$58, 5)</f>
        <v>0</v>
      </c>
      <c r="L2612" s="96">
        <v>617</v>
      </c>
      <c r="M2612" s="95">
        <f>VLOOKUP(L2612,'Rating Program (Effect. 2017)'!$K$6:$M$556, 2, FALSE)</f>
        <v>1.1000000000000001</v>
      </c>
      <c r="N2612" s="97" t="str">
        <f>VLOOKUP(L2612, 'Rating Program (Effect. 2017)'!$K$6:$M$556, 3)</f>
        <v>Low</v>
      </c>
      <c r="O2612" s="95">
        <f>VLOOKUP(L2612, 'Rating Program (Effect. 2019)'!$Q$6:$T$556,4)</f>
        <v>1.21</v>
      </c>
      <c r="P2612" s="1" t="s">
        <v>9</v>
      </c>
      <c r="Q2612" s="1">
        <f>VLOOKUP(P2612, 'Rating Program (Effect. 2019)'!$AC$6:$AF$7, 4, FALSE)</f>
        <v>1</v>
      </c>
      <c r="R2612" s="1" t="s">
        <v>9</v>
      </c>
      <c r="S2612" s="1">
        <f>VLOOKUP(P2612, 'Rating Program (Effect. 2019)'!$AC$10:$AF$11,4, FALSE)</f>
        <v>1.1097123247655178</v>
      </c>
      <c r="T2612" s="1" t="s">
        <v>9</v>
      </c>
      <c r="U2612">
        <f>VLOOKUP(T2612,'Rating Program (Effect. 2019)'!$AC$14:$AF$15,4,FALSE)</f>
        <v>1</v>
      </c>
      <c r="V2612" s="141">
        <f>(727.27*'Date Proration (2016-2017)'!E2612 +  800 * 'Date Proration (2016-2017)'!F2612)*E2612 *H2612*J2612*M2612</f>
        <v>1379.8874010158506</v>
      </c>
      <c r="W2612" s="141">
        <f t="shared" si="162"/>
        <v>1428.6370978310799</v>
      </c>
      <c r="X2612" s="141">
        <f t="shared" si="163"/>
        <v>1428.6370978310799</v>
      </c>
      <c r="Y2612" s="258">
        <f>'New Base Rate Calculation'!$C$16 * '2016 &amp; 2017 Combined Data'!F2612 * '2016 &amp; 2017 Combined Data'!H2612 *'2016 &amp; 2017 Combined Data'!J2612 *'2016 &amp; 2017 Combined Data'!O2612* '2016 &amp; 2017 Combined Data'!S2612</f>
        <v>3358.8018970721514</v>
      </c>
      <c r="AZ2612" s="70"/>
      <c r="BA2612" s="70"/>
      <c r="BB2612" s="70"/>
      <c r="BK2612" s="15"/>
      <c r="BL2612" s="15"/>
    </row>
    <row r="2613" spans="1:64" x14ac:dyDescent="0.2">
      <c r="A2613" s="1" t="s">
        <v>2621</v>
      </c>
      <c r="B2613" s="13">
        <v>42667</v>
      </c>
      <c r="C2613" s="13">
        <f t="shared" si="160"/>
        <v>43032</v>
      </c>
      <c r="D2613" s="1">
        <v>5</v>
      </c>
      <c r="E2613" s="1">
        <f>VLOOKUP(D2613,'Rating Program (Effect. 2017)'!$E$6:$F$10,2,FALSE)</f>
        <v>1.2</v>
      </c>
      <c r="F2613" s="1">
        <f>VLOOKUP(D2613, 'Rating Program (Effect. 2019)'!$E$6:$I$10, 5, FALSE)</f>
        <v>0.94464968963239226</v>
      </c>
      <c r="G2613" s="1">
        <v>274122</v>
      </c>
      <c r="H2613">
        <f t="shared" si="161"/>
        <v>1.2748422771553611</v>
      </c>
      <c r="I2613" s="1">
        <v>18</v>
      </c>
      <c r="J2613" s="1">
        <f>VLOOKUP(I2613, 'Rating Program (Effect. 2017)'!$H$6:$I$141, 2, FALSE)</f>
        <v>1.1399999999999999</v>
      </c>
      <c r="K2613" s="1">
        <f>VLOOKUP('2016 &amp; 2017 Combined Data'!I2613, 'Rating Program (Effect. 2019)'!$K$6:$O$58, 5)</f>
        <v>0</v>
      </c>
      <c r="L2613" s="96">
        <v>942</v>
      </c>
      <c r="M2613" s="95">
        <f>VLOOKUP(L2613,'Rating Program (Effect. 2017)'!$K$6:$M$556, 2, FALSE)</f>
        <v>0.9</v>
      </c>
      <c r="N2613" s="97" t="str">
        <f>VLOOKUP(L2613, 'Rating Program (Effect. 2017)'!$K$6:$M$556, 3)</f>
        <v>High</v>
      </c>
      <c r="O2613" s="95">
        <f>VLOOKUP(L2613, 'Rating Program (Effect. 2019)'!$Q$6:$T$556,4)</f>
        <v>0.8</v>
      </c>
      <c r="P2613" s="1" t="s">
        <v>9</v>
      </c>
      <c r="Q2613" s="1">
        <f>VLOOKUP(P2613, 'Rating Program (Effect. 2019)'!$AC$6:$AF$7, 4, FALSE)</f>
        <v>1</v>
      </c>
      <c r="R2613" s="1" t="s">
        <v>9</v>
      </c>
      <c r="S2613" s="1">
        <f>VLOOKUP(P2613, 'Rating Program (Effect. 2019)'!$AC$10:$AF$11,4, FALSE)</f>
        <v>1.1097123247655178</v>
      </c>
      <c r="T2613" s="1" t="s">
        <v>9</v>
      </c>
      <c r="U2613">
        <f>VLOOKUP(T2613,'Rating Program (Effect. 2019)'!$AC$14:$AF$15,4,FALSE)</f>
        <v>1</v>
      </c>
      <c r="V2613" s="141">
        <f>(727.27*'Date Proration (2016-2017)'!E2613 +  800 * 'Date Proration (2016-2017)'!F2613)*E2613 *H2613*J2613*M2613</f>
        <v>1230.9610465048759</v>
      </c>
      <c r="W2613" s="141">
        <f t="shared" si="162"/>
        <v>1255.6686493069444</v>
      </c>
      <c r="X2613" s="141">
        <f t="shared" si="163"/>
        <v>1255.6686493069444</v>
      </c>
      <c r="Y2613" s="258">
        <f>'New Base Rate Calculation'!$C$16 * '2016 &amp; 2017 Combined Data'!F2613 * '2016 &amp; 2017 Combined Data'!H2613 *'2016 &amp; 2017 Combined Data'!J2613 *'2016 &amp; 2017 Combined Data'!O2613* '2016 &amp; 2017 Combined Data'!S2613</f>
        <v>1344.3053579066336</v>
      </c>
      <c r="AZ2613" s="70"/>
      <c r="BA2613" s="70"/>
      <c r="BB2613" s="70"/>
      <c r="BK2613" s="15"/>
      <c r="BL2613" s="15"/>
    </row>
    <row r="2614" spans="1:64" x14ac:dyDescent="0.2">
      <c r="A2614" s="1" t="s">
        <v>2622</v>
      </c>
      <c r="B2614" s="13">
        <v>42644</v>
      </c>
      <c r="C2614" s="13">
        <f t="shared" si="160"/>
        <v>43009</v>
      </c>
      <c r="D2614" s="1">
        <v>4</v>
      </c>
      <c r="E2614" s="1">
        <f>VLOOKUP(D2614,'Rating Program (Effect. 2017)'!$E$6:$F$10,2,FALSE)</f>
        <v>0.94</v>
      </c>
      <c r="F2614" s="1">
        <f>VLOOKUP(D2614, 'Rating Program (Effect. 2019)'!$E$6:$I$10, 5, FALSE)</f>
        <v>1.3131422480634674</v>
      </c>
      <c r="G2614" s="1">
        <v>158970</v>
      </c>
      <c r="H2614">
        <f t="shared" si="161"/>
        <v>1.13413517660727</v>
      </c>
      <c r="I2614" s="1">
        <v>16</v>
      </c>
      <c r="J2614" s="1">
        <f>VLOOKUP(I2614, 'Rating Program (Effect. 2017)'!$H$6:$I$141, 2, FALSE)</f>
        <v>1.1200000000000001</v>
      </c>
      <c r="K2614" s="1">
        <f>VLOOKUP('2016 &amp; 2017 Combined Data'!I2614, 'Rating Program (Effect. 2019)'!$K$6:$O$58, 5)</f>
        <v>0</v>
      </c>
      <c r="L2614" s="96">
        <v>747</v>
      </c>
      <c r="M2614" s="95">
        <f>VLOOKUP(L2614,'Rating Program (Effect. 2017)'!$K$6:$M$556, 2, FALSE)</f>
        <v>1</v>
      </c>
      <c r="N2614" s="97" t="str">
        <f>VLOOKUP(L2614, 'Rating Program (Effect. 2017)'!$K$6:$M$556, 3)</f>
        <v>Medium</v>
      </c>
      <c r="O2614" s="95">
        <f>VLOOKUP(L2614, 'Rating Program (Effect. 2019)'!$Q$6:$T$556,4)</f>
        <v>1</v>
      </c>
      <c r="P2614" s="1" t="s">
        <v>9</v>
      </c>
      <c r="Q2614" s="1">
        <f>VLOOKUP(P2614, 'Rating Program (Effect. 2019)'!$AC$6:$AF$7, 4, FALSE)</f>
        <v>1</v>
      </c>
      <c r="R2614" s="1" t="s">
        <v>9</v>
      </c>
      <c r="S2614" s="1">
        <f>VLOOKUP(P2614, 'Rating Program (Effect. 2019)'!$AC$10:$AF$11,4, FALSE)</f>
        <v>1.1097123247655178</v>
      </c>
      <c r="T2614" s="1" t="s">
        <v>9</v>
      </c>
      <c r="U2614">
        <f>VLOOKUP(T2614,'Rating Program (Effect. 2019)'!$AC$14:$AF$15,4,FALSE)</f>
        <v>1</v>
      </c>
      <c r="V2614" s="141">
        <f>(727.27*'Date Proration (2016-2017)'!E2614 +  800 * 'Date Proration (2016-2017)'!F2614)*E2614 *H2614*J2614*M2614</f>
        <v>930.94624307480433</v>
      </c>
      <c r="W2614" s="141">
        <f t="shared" si="162"/>
        <v>955.21401114570722</v>
      </c>
      <c r="X2614" s="141">
        <f t="shared" si="163"/>
        <v>955.21401114570722</v>
      </c>
      <c r="Y2614" s="258">
        <f>'New Base Rate Calculation'!$C$16 * '2016 &amp; 2017 Combined Data'!F2614 * '2016 &amp; 2017 Combined Data'!H2614 *'2016 &amp; 2017 Combined Data'!J2614 *'2016 &amp; 2017 Combined Data'!O2614* '2016 &amp; 2017 Combined Data'!S2614</f>
        <v>2041.5990989002248</v>
      </c>
      <c r="AZ2614" s="70"/>
      <c r="BA2614" s="70"/>
      <c r="BB2614" s="70"/>
      <c r="BK2614" s="15"/>
      <c r="BL2614" s="15"/>
    </row>
    <row r="2615" spans="1:64" x14ac:dyDescent="0.2">
      <c r="A2615" s="1" t="s">
        <v>2623</v>
      </c>
      <c r="B2615" s="13">
        <v>42600</v>
      </c>
      <c r="C2615" s="13">
        <f t="shared" si="160"/>
        <v>42965</v>
      </c>
      <c r="D2615" s="1">
        <v>1</v>
      </c>
      <c r="E2615" s="1">
        <f>VLOOKUP(D2615,'Rating Program (Effect. 2017)'!$E$6:$F$10,2,FALSE)</f>
        <v>1.05</v>
      </c>
      <c r="F2615" s="1">
        <f>VLOOKUP(D2615, 'Rating Program (Effect. 2019)'!$E$6:$I$10, 5, FALSE)</f>
        <v>1.0194620726838979</v>
      </c>
      <c r="G2615" s="1">
        <v>207683</v>
      </c>
      <c r="H2615">
        <f t="shared" si="161"/>
        <v>1.14966826368719</v>
      </c>
      <c r="I2615" s="1">
        <v>6</v>
      </c>
      <c r="J2615" s="1">
        <f>VLOOKUP(I2615, 'Rating Program (Effect. 2017)'!$H$6:$I$141, 2, FALSE)</f>
        <v>0.96</v>
      </c>
      <c r="K2615" s="1">
        <f>VLOOKUP('2016 &amp; 2017 Combined Data'!I2615, 'Rating Program (Effect. 2019)'!$K$6:$O$58, 5)</f>
        <v>0</v>
      </c>
      <c r="L2615" s="96">
        <v>746</v>
      </c>
      <c r="M2615" s="95">
        <f>VLOOKUP(L2615,'Rating Program (Effect. 2017)'!$K$6:$M$556, 2, FALSE)</f>
        <v>1</v>
      </c>
      <c r="N2615" s="97" t="str">
        <f>VLOOKUP(L2615, 'Rating Program (Effect. 2017)'!$K$6:$M$556, 3)</f>
        <v>Medium</v>
      </c>
      <c r="O2615" s="95">
        <f>VLOOKUP(L2615, 'Rating Program (Effect. 2019)'!$Q$6:$T$556,4)</f>
        <v>1</v>
      </c>
      <c r="P2615" s="1" t="s">
        <v>9</v>
      </c>
      <c r="Q2615" s="1">
        <f>VLOOKUP(P2615, 'Rating Program (Effect. 2019)'!$AC$6:$AF$7, 4, FALSE)</f>
        <v>1</v>
      </c>
      <c r="R2615" s="1" t="s">
        <v>9</v>
      </c>
      <c r="S2615" s="1">
        <f>VLOOKUP(P2615, 'Rating Program (Effect. 2019)'!$AC$10:$AF$11,4, FALSE)</f>
        <v>1.1097123247655178</v>
      </c>
      <c r="T2615" s="1" t="s">
        <v>9</v>
      </c>
      <c r="U2615">
        <f>VLOOKUP(T2615,'Rating Program (Effect. 2019)'!$AC$14:$AF$15,4,FALSE)</f>
        <v>1</v>
      </c>
      <c r="V2615" s="141">
        <f>(727.27*'Date Proration (2016-2017)'!E2615 +  800 * 'Date Proration (2016-2017)'!F2615)*E2615 *H2615*J2615*M2615</f>
        <v>893.37886476637289</v>
      </c>
      <c r="W2615" s="141">
        <f t="shared" si="162"/>
        <v>927.09248783734995</v>
      </c>
      <c r="X2615" s="141">
        <f t="shared" si="163"/>
        <v>927.09248783734995</v>
      </c>
      <c r="Y2615" s="258">
        <f>'New Base Rate Calculation'!$C$16 * '2016 &amp; 2017 Combined Data'!F2615 * '2016 &amp; 2017 Combined Data'!H2615 *'2016 &amp; 2017 Combined Data'!J2615 *'2016 &amp; 2017 Combined Data'!O2615* '2016 &amp; 2017 Combined Data'!S2615</f>
        <v>1377.1799675811189</v>
      </c>
      <c r="AZ2615" s="70"/>
      <c r="BA2615" s="70"/>
      <c r="BB2615" s="70"/>
      <c r="BK2615" s="15"/>
      <c r="BL2615" s="15"/>
    </row>
    <row r="2616" spans="1:64" x14ac:dyDescent="0.2">
      <c r="A2616" s="1" t="s">
        <v>2624</v>
      </c>
      <c r="B2616" s="13">
        <v>42605</v>
      </c>
      <c r="C2616" s="13">
        <f t="shared" si="160"/>
        <v>42970</v>
      </c>
      <c r="D2616" s="1">
        <v>1</v>
      </c>
      <c r="E2616" s="1">
        <f>VLOOKUP(D2616,'Rating Program (Effect. 2017)'!$E$6:$F$10,2,FALSE)</f>
        <v>1.05</v>
      </c>
      <c r="F2616" s="1">
        <f>VLOOKUP(D2616, 'Rating Program (Effect. 2019)'!$E$6:$I$10, 5, FALSE)</f>
        <v>1.0194620726838979</v>
      </c>
      <c r="G2616" s="1">
        <v>292191</v>
      </c>
      <c r="H2616">
        <f t="shared" si="161"/>
        <v>1.3276058472567609</v>
      </c>
      <c r="I2616" s="1">
        <v>5</v>
      </c>
      <c r="J2616" s="1">
        <f>VLOOKUP(I2616, 'Rating Program (Effect. 2017)'!$H$6:$I$141, 2, FALSE)</f>
        <v>0.92</v>
      </c>
      <c r="K2616" s="1">
        <f>VLOOKUP('2016 &amp; 2017 Combined Data'!I2616, 'Rating Program (Effect. 2019)'!$K$6:$O$58, 5)</f>
        <v>0</v>
      </c>
      <c r="L2616" s="96">
        <v>619</v>
      </c>
      <c r="M2616" s="95">
        <f>VLOOKUP(L2616,'Rating Program (Effect. 2017)'!$K$6:$M$556, 2, FALSE)</f>
        <v>1.1000000000000001</v>
      </c>
      <c r="N2616" s="97" t="str">
        <f>VLOOKUP(L2616, 'Rating Program (Effect. 2017)'!$K$6:$M$556, 3)</f>
        <v>Low</v>
      </c>
      <c r="O2616" s="95">
        <f>VLOOKUP(L2616, 'Rating Program (Effect. 2019)'!$Q$6:$T$556,4)</f>
        <v>1.21</v>
      </c>
      <c r="P2616" s="1" t="s">
        <v>9</v>
      </c>
      <c r="Q2616" s="1">
        <f>VLOOKUP(P2616, 'Rating Program (Effect. 2019)'!$AC$6:$AF$7, 4, FALSE)</f>
        <v>1</v>
      </c>
      <c r="R2616" s="1" t="s">
        <v>9</v>
      </c>
      <c r="S2616" s="1">
        <f>VLOOKUP(P2616, 'Rating Program (Effect. 2019)'!$AC$10:$AF$11,4, FALSE)</f>
        <v>1.1097123247655178</v>
      </c>
      <c r="T2616" s="1" t="s">
        <v>9</v>
      </c>
      <c r="U2616">
        <f>VLOOKUP(T2616,'Rating Program (Effect. 2019)'!$AC$14:$AF$15,4,FALSE)</f>
        <v>1</v>
      </c>
      <c r="V2616" s="141">
        <f>(727.27*'Date Proration (2016-2017)'!E2616 +  800 * 'Date Proration (2016-2017)'!F2616)*E2616 *H2616*J2616*M2616</f>
        <v>1088.9362999381008</v>
      </c>
      <c r="W2616" s="141">
        <f t="shared" si="162"/>
        <v>1128.5711786360273</v>
      </c>
      <c r="X2616" s="141">
        <f t="shared" si="163"/>
        <v>1128.5711786360273</v>
      </c>
      <c r="Y2616" s="258">
        <f>'New Base Rate Calculation'!$C$16 * '2016 &amp; 2017 Combined Data'!F2616 * '2016 &amp; 2017 Combined Data'!H2616 *'2016 &amp; 2017 Combined Data'!J2616 *'2016 &amp; 2017 Combined Data'!O2616* '2016 &amp; 2017 Combined Data'!S2616</f>
        <v>1844.1204125338463</v>
      </c>
      <c r="AZ2616" s="70"/>
      <c r="BA2616" s="70"/>
      <c r="BB2616" s="70"/>
      <c r="BK2616" s="15"/>
      <c r="BL2616" s="15"/>
    </row>
    <row r="2617" spans="1:64" x14ac:dyDescent="0.2">
      <c r="A2617" s="1" t="s">
        <v>2625</v>
      </c>
      <c r="B2617" s="13">
        <v>42649</v>
      </c>
      <c r="C2617" s="13">
        <f t="shared" si="160"/>
        <v>43014</v>
      </c>
      <c r="D2617" s="1">
        <v>5</v>
      </c>
      <c r="E2617" s="1">
        <f>VLOOKUP(D2617,'Rating Program (Effect. 2017)'!$E$6:$F$10,2,FALSE)</f>
        <v>1.2</v>
      </c>
      <c r="F2617" s="1">
        <f>VLOOKUP(D2617, 'Rating Program (Effect. 2019)'!$E$6:$I$10, 5, FALSE)</f>
        <v>0.94464968963239226</v>
      </c>
      <c r="G2617" s="1">
        <v>172516</v>
      </c>
      <c r="H2617">
        <f t="shared" si="161"/>
        <v>1.1314955895451591</v>
      </c>
      <c r="I2617" s="1">
        <v>9</v>
      </c>
      <c r="J2617" s="1">
        <f>VLOOKUP(I2617, 'Rating Program (Effect. 2017)'!$H$6:$I$141, 2, FALSE)</f>
        <v>1.04</v>
      </c>
      <c r="K2617" s="1">
        <f>VLOOKUP('2016 &amp; 2017 Combined Data'!I2617, 'Rating Program (Effect. 2019)'!$K$6:$O$58, 5)</f>
        <v>0</v>
      </c>
      <c r="L2617" s="96">
        <v>759</v>
      </c>
      <c r="M2617" s="95">
        <f>VLOOKUP(L2617,'Rating Program (Effect. 2017)'!$K$6:$M$556, 2, FALSE)</f>
        <v>1</v>
      </c>
      <c r="N2617" s="97" t="str">
        <f>VLOOKUP(L2617, 'Rating Program (Effect. 2017)'!$K$6:$M$556, 3)</f>
        <v>Medium</v>
      </c>
      <c r="O2617" s="95">
        <f>VLOOKUP(L2617, 'Rating Program (Effect. 2019)'!$Q$6:$T$556,4)</f>
        <v>1</v>
      </c>
      <c r="P2617" s="1" t="s">
        <v>9</v>
      </c>
      <c r="Q2617" s="1">
        <f>VLOOKUP(P2617, 'Rating Program (Effect. 2019)'!$AC$6:$AF$7, 4, FALSE)</f>
        <v>1</v>
      </c>
      <c r="R2617" s="1" t="s">
        <v>9</v>
      </c>
      <c r="S2617" s="1">
        <f>VLOOKUP(P2617, 'Rating Program (Effect. 2019)'!$AC$10:$AF$11,4, FALSE)</f>
        <v>1.1097123247655178</v>
      </c>
      <c r="T2617" s="1" t="s">
        <v>9</v>
      </c>
      <c r="U2617">
        <f>VLOOKUP(T2617,'Rating Program (Effect. 2019)'!$AC$14:$AF$15,4,FALSE)</f>
        <v>1</v>
      </c>
      <c r="V2617" s="141">
        <f>(727.27*'Date Proration (2016-2017)'!E2617 +  800 * 'Date Proration (2016-2017)'!F2617)*E2617 *H2617*J2617*M2617</f>
        <v>1102.3917701248899</v>
      </c>
      <c r="W2617" s="141">
        <f t="shared" si="162"/>
        <v>1129.6851966018867</v>
      </c>
      <c r="X2617" s="141">
        <f t="shared" si="163"/>
        <v>1129.6851966018867</v>
      </c>
      <c r="Y2617" s="258">
        <f>'New Base Rate Calculation'!$C$16 * '2016 &amp; 2017 Combined Data'!F2617 * '2016 &amp; 2017 Combined Data'!H2617 *'2016 &amp; 2017 Combined Data'!J2617 *'2016 &amp; 2017 Combined Data'!O2617* '2016 &amp; 2017 Combined Data'!S2617</f>
        <v>1360.6074311882896</v>
      </c>
      <c r="AZ2617" s="70"/>
      <c r="BA2617" s="70"/>
      <c r="BB2617" s="70"/>
      <c r="BK2617" s="15"/>
      <c r="BL2617" s="15"/>
    </row>
    <row r="2618" spans="1:64" x14ac:dyDescent="0.2">
      <c r="A2618" s="1" t="s">
        <v>2626</v>
      </c>
      <c r="B2618" s="13">
        <v>42659</v>
      </c>
      <c r="C2618" s="13">
        <f t="shared" si="160"/>
        <v>43024</v>
      </c>
      <c r="D2618" s="1">
        <v>3</v>
      </c>
      <c r="E2618" s="1">
        <f>VLOOKUP(D2618,'Rating Program (Effect. 2017)'!$E$6:$F$10,2,FALSE)</f>
        <v>0.97</v>
      </c>
      <c r="F2618" s="1">
        <f>VLOOKUP(D2618, 'Rating Program (Effect. 2019)'!$E$6:$I$10, 5, FALSE)</f>
        <v>1.2113287848472678</v>
      </c>
      <c r="G2618" s="1">
        <v>329350</v>
      </c>
      <c r="H2618">
        <f t="shared" si="161"/>
        <v>1.4587778199962498</v>
      </c>
      <c r="I2618" s="1">
        <v>5</v>
      </c>
      <c r="J2618" s="1">
        <f>VLOOKUP(I2618, 'Rating Program (Effect. 2017)'!$H$6:$I$141, 2, FALSE)</f>
        <v>0.92</v>
      </c>
      <c r="K2618" s="1">
        <f>VLOOKUP('2016 &amp; 2017 Combined Data'!I2618, 'Rating Program (Effect. 2019)'!$K$6:$O$58, 5)</f>
        <v>0</v>
      </c>
      <c r="L2618" s="96">
        <v>587</v>
      </c>
      <c r="M2618" s="95">
        <f>VLOOKUP(L2618,'Rating Program (Effect. 2017)'!$K$6:$M$556, 2, FALSE)</f>
        <v>1.1000000000000001</v>
      </c>
      <c r="N2618" s="97" t="str">
        <f>VLOOKUP(L2618, 'Rating Program (Effect. 2017)'!$K$6:$M$556, 3)</f>
        <v>Low</v>
      </c>
      <c r="O2618" s="95">
        <f>VLOOKUP(L2618, 'Rating Program (Effect. 2019)'!$Q$6:$T$556,4)</f>
        <v>1.21</v>
      </c>
      <c r="P2618" s="1" t="s">
        <v>9</v>
      </c>
      <c r="Q2618" s="1">
        <f>VLOOKUP(P2618, 'Rating Program (Effect. 2019)'!$AC$6:$AF$7, 4, FALSE)</f>
        <v>1</v>
      </c>
      <c r="R2618" s="1" t="s">
        <v>9</v>
      </c>
      <c r="S2618" s="1">
        <f>VLOOKUP(P2618, 'Rating Program (Effect. 2019)'!$AC$10:$AF$11,4, FALSE)</f>
        <v>1.1097123247655178</v>
      </c>
      <c r="T2618" s="1" t="s">
        <v>9</v>
      </c>
      <c r="U2618">
        <f>VLOOKUP(T2618,'Rating Program (Effect. 2019)'!$AC$14:$AF$15,4,FALSE)</f>
        <v>1</v>
      </c>
      <c r="V2618" s="141">
        <f>(727.27*'Date Proration (2016-2017)'!E2618 +  800 * 'Date Proration (2016-2017)'!F2618)*E2618 *H2618*J2618*M2618</f>
        <v>1120.771295688324</v>
      </c>
      <c r="W2618" s="141">
        <f t="shared" si="162"/>
        <v>1145.595727376895</v>
      </c>
      <c r="X2618" s="141">
        <f t="shared" si="163"/>
        <v>1145.595727376895</v>
      </c>
      <c r="Y2618" s="258">
        <f>'New Base Rate Calculation'!$C$16 * '2016 &amp; 2017 Combined Data'!F2618 * '2016 &amp; 2017 Combined Data'!H2618 *'2016 &amp; 2017 Combined Data'!J2618 *'2016 &amp; 2017 Combined Data'!O2618* '2016 &amp; 2017 Combined Data'!S2618</f>
        <v>2407.6881442522208</v>
      </c>
      <c r="AZ2618" s="70"/>
      <c r="BA2618" s="70"/>
      <c r="BB2618" s="70"/>
      <c r="BK2618" s="15"/>
      <c r="BL2618" s="15"/>
    </row>
    <row r="2619" spans="1:64" x14ac:dyDescent="0.2">
      <c r="A2619" s="1" t="s">
        <v>2627</v>
      </c>
      <c r="B2619" s="13">
        <v>42684</v>
      </c>
      <c r="C2619" s="13">
        <f t="shared" si="160"/>
        <v>43049</v>
      </c>
      <c r="D2619" s="1">
        <v>1</v>
      </c>
      <c r="E2619" s="1">
        <f>VLOOKUP(D2619,'Rating Program (Effect. 2017)'!$E$6:$F$10,2,FALSE)</f>
        <v>1.05</v>
      </c>
      <c r="F2619" s="1">
        <f>VLOOKUP(D2619, 'Rating Program (Effect. 2019)'!$E$6:$I$10, 5, FALSE)</f>
        <v>1.0194620726838979</v>
      </c>
      <c r="G2619" s="1">
        <v>302483</v>
      </c>
      <c r="H2619">
        <f t="shared" si="161"/>
        <v>1.3609615650948739</v>
      </c>
      <c r="I2619" s="1">
        <v>20</v>
      </c>
      <c r="J2619" s="1">
        <f>VLOOKUP(I2619, 'Rating Program (Effect. 2017)'!$H$6:$I$141, 2, FALSE)</f>
        <v>1.1599999999999999</v>
      </c>
      <c r="K2619" s="1">
        <f>VLOOKUP('2016 &amp; 2017 Combined Data'!I2619, 'Rating Program (Effect. 2019)'!$K$6:$O$58, 5)</f>
        <v>0</v>
      </c>
      <c r="L2619" s="96">
        <v>923</v>
      </c>
      <c r="M2619" s="95">
        <f>VLOOKUP(L2619,'Rating Program (Effect. 2017)'!$K$6:$M$556, 2, FALSE)</f>
        <v>0.9</v>
      </c>
      <c r="N2619" s="97" t="str">
        <f>VLOOKUP(L2619, 'Rating Program (Effect. 2017)'!$K$6:$M$556, 3)</f>
        <v>High</v>
      </c>
      <c r="O2619" s="95">
        <f>VLOOKUP(L2619, 'Rating Program (Effect. 2019)'!$Q$6:$T$556,4)</f>
        <v>0.8</v>
      </c>
      <c r="P2619" s="1" t="s">
        <v>9</v>
      </c>
      <c r="Q2619" s="1">
        <f>VLOOKUP(P2619, 'Rating Program (Effect. 2019)'!$AC$6:$AF$7, 4, FALSE)</f>
        <v>1</v>
      </c>
      <c r="R2619" s="1" t="s">
        <v>9</v>
      </c>
      <c r="S2619" s="1">
        <f>VLOOKUP(P2619, 'Rating Program (Effect. 2019)'!$AC$10:$AF$11,4, FALSE)</f>
        <v>1.1097123247655178</v>
      </c>
      <c r="T2619" s="1" t="s">
        <v>9</v>
      </c>
      <c r="U2619">
        <f>VLOOKUP(T2619,'Rating Program (Effect. 2019)'!$AC$14:$AF$15,4,FALSE)</f>
        <v>1</v>
      </c>
      <c r="V2619" s="141">
        <f>(727.27*'Date Proration (2016-2017)'!E2619 +  800 * 'Date Proration (2016-2017)'!F2619)*E2619 *H2619*J2619*M2619</f>
        <v>1175.078011898584</v>
      </c>
      <c r="W2619" s="141">
        <f t="shared" si="162"/>
        <v>1193.5088541256007</v>
      </c>
      <c r="X2619" s="141">
        <f t="shared" si="163"/>
        <v>1193.5088541256007</v>
      </c>
      <c r="Y2619" s="258">
        <f>'New Base Rate Calculation'!$C$16 * '2016 &amp; 2017 Combined Data'!F2619 * '2016 &amp; 2017 Combined Data'!H2619 *'2016 &amp; 2017 Combined Data'!J2619 *'2016 &amp; 2017 Combined Data'!O2619* '2016 &amp; 2017 Combined Data'!S2619</f>
        <v>1575.9439145942433</v>
      </c>
      <c r="AZ2619" s="70"/>
      <c r="BA2619" s="70"/>
      <c r="BB2619" s="70"/>
      <c r="BK2619" s="15"/>
      <c r="BL2619" s="15"/>
    </row>
    <row r="2620" spans="1:64" x14ac:dyDescent="0.2">
      <c r="A2620" s="1" t="s">
        <v>2628</v>
      </c>
      <c r="B2620" s="13">
        <v>42569</v>
      </c>
      <c r="C2620" s="13">
        <f t="shared" si="160"/>
        <v>42934</v>
      </c>
      <c r="D2620" s="1">
        <v>3</v>
      </c>
      <c r="E2620" s="1">
        <f>VLOOKUP(D2620,'Rating Program (Effect. 2017)'!$E$6:$F$10,2,FALSE)</f>
        <v>0.97</v>
      </c>
      <c r="F2620" s="1">
        <f>VLOOKUP(D2620, 'Rating Program (Effect. 2019)'!$E$6:$I$10, 5, FALSE)</f>
        <v>1.2113287848472678</v>
      </c>
      <c r="G2620" s="1">
        <v>206231</v>
      </c>
      <c r="H2620">
        <f t="shared" si="161"/>
        <v>1.1482259358457561</v>
      </c>
      <c r="I2620" s="1">
        <v>17</v>
      </c>
      <c r="J2620" s="1">
        <f>VLOOKUP(I2620, 'Rating Program (Effect. 2017)'!$H$6:$I$141, 2, FALSE)</f>
        <v>1.1299999999999999</v>
      </c>
      <c r="K2620" s="1">
        <f>VLOOKUP('2016 &amp; 2017 Combined Data'!I2620, 'Rating Program (Effect. 2019)'!$K$6:$O$58, 5)</f>
        <v>0</v>
      </c>
      <c r="L2620" s="96">
        <v>941</v>
      </c>
      <c r="M2620" s="95">
        <f>VLOOKUP(L2620,'Rating Program (Effect. 2017)'!$K$6:$M$556, 2, FALSE)</f>
        <v>0.9</v>
      </c>
      <c r="N2620" s="97" t="str">
        <f>VLOOKUP(L2620, 'Rating Program (Effect. 2017)'!$K$6:$M$556, 3)</f>
        <v>High</v>
      </c>
      <c r="O2620" s="95">
        <f>VLOOKUP(L2620, 'Rating Program (Effect. 2019)'!$Q$6:$T$556,4)</f>
        <v>0.8</v>
      </c>
      <c r="P2620" s="1" t="s">
        <v>9</v>
      </c>
      <c r="Q2620" s="1">
        <f>VLOOKUP(P2620, 'Rating Program (Effect. 2019)'!$AC$6:$AF$7, 4, FALSE)</f>
        <v>1</v>
      </c>
      <c r="R2620" s="1" t="s">
        <v>9</v>
      </c>
      <c r="S2620" s="1">
        <f>VLOOKUP(P2620, 'Rating Program (Effect. 2019)'!$AC$10:$AF$11,4, FALSE)</f>
        <v>1.1097123247655178</v>
      </c>
      <c r="T2620" s="1" t="s">
        <v>9</v>
      </c>
      <c r="U2620">
        <f>VLOOKUP(T2620,'Rating Program (Effect. 2019)'!$AC$14:$AF$15,4,FALSE)</f>
        <v>1</v>
      </c>
      <c r="V2620" s="141">
        <f>(727.27*'Date Proration (2016-2017)'!E2620 +  800 * 'Date Proration (2016-2017)'!F2620)*E2620 *H2620*J2620*M2620</f>
        <v>866.22106925224023</v>
      </c>
      <c r="W2620" s="141">
        <f t="shared" si="162"/>
        <v>906.17072276198394</v>
      </c>
      <c r="X2620" s="141">
        <f t="shared" si="163"/>
        <v>906.17072276198394</v>
      </c>
      <c r="Y2620" s="258">
        <f>'New Base Rate Calculation'!$C$16 * '2016 &amp; 2017 Combined Data'!F2620 * '2016 &amp; 2017 Combined Data'!H2620 *'2016 &amp; 2017 Combined Data'!J2620 *'2016 &amp; 2017 Combined Data'!O2620* '2016 &amp; 2017 Combined Data'!S2620</f>
        <v>1538.9824523403204</v>
      </c>
      <c r="AZ2620" s="70"/>
      <c r="BA2620" s="70"/>
      <c r="BB2620" s="70"/>
      <c r="BK2620" s="15"/>
      <c r="BL2620" s="15"/>
    </row>
    <row r="2621" spans="1:64" x14ac:dyDescent="0.2">
      <c r="A2621" s="1" t="s">
        <v>2629</v>
      </c>
      <c r="B2621" s="13">
        <v>42685</v>
      </c>
      <c r="C2621" s="13">
        <f t="shared" si="160"/>
        <v>43050</v>
      </c>
      <c r="D2621" s="1">
        <v>3</v>
      </c>
      <c r="E2621" s="1">
        <f>VLOOKUP(D2621,'Rating Program (Effect. 2017)'!$E$6:$F$10,2,FALSE)</f>
        <v>0.97</v>
      </c>
      <c r="F2621" s="1">
        <f>VLOOKUP(D2621, 'Rating Program (Effect. 2019)'!$E$6:$I$10, 5, FALSE)</f>
        <v>1.2113287848472678</v>
      </c>
      <c r="G2621" s="1">
        <v>385420</v>
      </c>
      <c r="H2621">
        <f t="shared" si="161"/>
        <v>1.7086156048391197</v>
      </c>
      <c r="I2621" s="1">
        <v>1</v>
      </c>
      <c r="J2621" s="1">
        <f>VLOOKUP(I2621, 'Rating Program (Effect. 2017)'!$H$6:$I$141, 2, FALSE)</f>
        <v>0.76</v>
      </c>
      <c r="K2621" s="1">
        <f>VLOOKUP('2016 &amp; 2017 Combined Data'!I2621, 'Rating Program (Effect. 2019)'!$K$6:$O$58, 5)</f>
        <v>0</v>
      </c>
      <c r="L2621" s="96">
        <v>576</v>
      </c>
      <c r="M2621" s="95">
        <f>VLOOKUP(L2621,'Rating Program (Effect. 2017)'!$K$6:$M$556, 2, FALSE)</f>
        <v>1.1000000000000001</v>
      </c>
      <c r="N2621" s="97" t="str">
        <f>VLOOKUP(L2621, 'Rating Program (Effect. 2017)'!$K$6:$M$556, 3)</f>
        <v>Low</v>
      </c>
      <c r="O2621" s="95">
        <f>VLOOKUP(L2621, 'Rating Program (Effect. 2019)'!$Q$6:$T$556,4)</f>
        <v>1.21</v>
      </c>
      <c r="P2621" s="1" t="s">
        <v>9</v>
      </c>
      <c r="Q2621" s="1">
        <f>VLOOKUP(P2621, 'Rating Program (Effect. 2019)'!$AC$6:$AF$7, 4, FALSE)</f>
        <v>1</v>
      </c>
      <c r="R2621" s="1" t="s">
        <v>9</v>
      </c>
      <c r="S2621" s="1">
        <f>VLOOKUP(P2621, 'Rating Program (Effect. 2019)'!$AC$10:$AF$11,4, FALSE)</f>
        <v>1.1097123247655178</v>
      </c>
      <c r="T2621" s="1" t="s">
        <v>9</v>
      </c>
      <c r="U2621">
        <f>VLOOKUP(T2621,'Rating Program (Effect. 2019)'!$AC$14:$AF$15,4,FALSE)</f>
        <v>1</v>
      </c>
      <c r="V2621" s="141">
        <f>(727.27*'Date Proration (2016-2017)'!E2621 +  800 * 'Date Proration (2016-2017)'!F2621)*E2621 *H2621*J2621*M2621</f>
        <v>1091.5993705899959</v>
      </c>
      <c r="W2621" s="141">
        <f t="shared" si="162"/>
        <v>1108.4404530209113</v>
      </c>
      <c r="X2621" s="141">
        <f t="shared" si="163"/>
        <v>1108.4404530209113</v>
      </c>
      <c r="Y2621" s="258">
        <f>'New Base Rate Calculation'!$C$16 * '2016 &amp; 2017 Combined Data'!F2621 * '2016 &amp; 2017 Combined Data'!H2621 *'2016 &amp; 2017 Combined Data'!J2621 *'2016 &amp; 2017 Combined Data'!O2621* '2016 &amp; 2017 Combined Data'!S2621</f>
        <v>2329.5992413124586</v>
      </c>
      <c r="AZ2621" s="70"/>
      <c r="BA2621" s="70"/>
      <c r="BB2621" s="70"/>
      <c r="BK2621" s="15"/>
      <c r="BL2621" s="15"/>
    </row>
    <row r="2622" spans="1:64" x14ac:dyDescent="0.2">
      <c r="A2622" s="1" t="s">
        <v>2630</v>
      </c>
      <c r="B2622" s="13">
        <v>42698</v>
      </c>
      <c r="C2622" s="13">
        <f t="shared" si="160"/>
        <v>43063</v>
      </c>
      <c r="D2622" s="1">
        <v>2</v>
      </c>
      <c r="E2622" s="1">
        <f>VLOOKUP(D2622,'Rating Program (Effect. 2017)'!$E$6:$F$10,2,FALSE)</f>
        <v>1.1100000000000001</v>
      </c>
      <c r="F2622" s="1">
        <f>VLOOKUP(D2622, 'Rating Program (Effect. 2019)'!$E$6:$I$10, 5, FALSE)</f>
        <v>1.388027431262149</v>
      </c>
      <c r="G2622" s="1">
        <v>250484</v>
      </c>
      <c r="H2622">
        <f t="shared" si="161"/>
        <v>1.2174814270662009</v>
      </c>
      <c r="I2622" s="1">
        <v>10</v>
      </c>
      <c r="J2622" s="1">
        <f>VLOOKUP(I2622, 'Rating Program (Effect. 2017)'!$H$6:$I$141, 2, FALSE)</f>
        <v>1.06</v>
      </c>
      <c r="K2622" s="1">
        <f>VLOOKUP('2016 &amp; 2017 Combined Data'!I2622, 'Rating Program (Effect. 2019)'!$K$6:$O$58, 5)</f>
        <v>0</v>
      </c>
      <c r="L2622" s="96">
        <v>855</v>
      </c>
      <c r="M2622" s="95">
        <f>VLOOKUP(L2622,'Rating Program (Effect. 2017)'!$K$6:$M$556, 2, FALSE)</f>
        <v>0.9</v>
      </c>
      <c r="N2622" s="97" t="str">
        <f>VLOOKUP(L2622, 'Rating Program (Effect. 2017)'!$K$6:$M$556, 3)</f>
        <v>High</v>
      </c>
      <c r="O2622" s="95">
        <f>VLOOKUP(L2622, 'Rating Program (Effect. 2019)'!$Q$6:$T$556,4)</f>
        <v>0.8</v>
      </c>
      <c r="P2622" s="1" t="s">
        <v>11</v>
      </c>
      <c r="Q2622" s="1">
        <f>VLOOKUP(P2622, 'Rating Program (Effect. 2019)'!$AC$6:$AF$7, 4, FALSE)</f>
        <v>1</v>
      </c>
      <c r="R2622" s="1" t="s">
        <v>9</v>
      </c>
      <c r="S2622" s="1">
        <f>VLOOKUP(P2622, 'Rating Program (Effect. 2019)'!$AC$10:$AF$11,4, FALSE)</f>
        <v>0.96911543279063928</v>
      </c>
      <c r="T2622" s="1" t="s">
        <v>9</v>
      </c>
      <c r="U2622">
        <f>VLOOKUP(T2622,'Rating Program (Effect. 2019)'!$AC$14:$AF$15,4,FALSE)</f>
        <v>1</v>
      </c>
      <c r="V2622" s="141">
        <f>(727.27*'Date Proration (2016-2017)'!E2622 +  800 * 'Date Proration (2016-2017)'!F2622)*E2622 *H2622*J2622*M2622</f>
        <v>1019.0610067987601</v>
      </c>
      <c r="W2622" s="141">
        <f t="shared" si="162"/>
        <v>1031.3918259019865</v>
      </c>
      <c r="X2622" s="141">
        <f t="shared" si="163"/>
        <v>1031.3918259019865</v>
      </c>
      <c r="Y2622" s="258">
        <f>'New Base Rate Calculation'!$C$16 * '2016 &amp; 2017 Combined Data'!F2622 * '2016 &amp; 2017 Combined Data'!H2622 *'2016 &amp; 2017 Combined Data'!J2622 *'2016 &amp; 2017 Combined Data'!O2622* '2016 &amp; 2017 Combined Data'!S2622</f>
        <v>1531.782818146839</v>
      </c>
      <c r="AZ2622" s="70"/>
      <c r="BA2622" s="70"/>
      <c r="BB2622" s="70"/>
      <c r="BK2622" s="15"/>
      <c r="BL2622" s="15"/>
    </row>
    <row r="2623" spans="1:64" x14ac:dyDescent="0.2">
      <c r="A2623" s="1" t="s">
        <v>2631</v>
      </c>
      <c r="B2623" s="13">
        <v>42577</v>
      </c>
      <c r="C2623" s="13">
        <f t="shared" si="160"/>
        <v>42942</v>
      </c>
      <c r="D2623" s="1">
        <v>4</v>
      </c>
      <c r="E2623" s="1">
        <f>VLOOKUP(D2623,'Rating Program (Effect. 2017)'!$E$6:$F$10,2,FALSE)</f>
        <v>0.94</v>
      </c>
      <c r="F2623" s="1">
        <f>VLOOKUP(D2623, 'Rating Program (Effect. 2019)'!$E$6:$I$10, 5, FALSE)</f>
        <v>1.3131422480634674</v>
      </c>
      <c r="G2623" s="1">
        <v>206272</v>
      </c>
      <c r="H2623">
        <f t="shared" si="161"/>
        <v>1.1482658644976433</v>
      </c>
      <c r="I2623" s="1">
        <v>17</v>
      </c>
      <c r="J2623" s="1">
        <f>VLOOKUP(I2623, 'Rating Program (Effect. 2017)'!$H$6:$I$141, 2, FALSE)</f>
        <v>1.1299999999999999</v>
      </c>
      <c r="K2623" s="1">
        <f>VLOOKUP('2016 &amp; 2017 Combined Data'!I2623, 'Rating Program (Effect. 2019)'!$K$6:$O$58, 5)</f>
        <v>0</v>
      </c>
      <c r="L2623" s="96">
        <v>692</v>
      </c>
      <c r="M2623" s="95">
        <f>VLOOKUP(L2623,'Rating Program (Effect. 2017)'!$K$6:$M$556, 2, FALSE)</f>
        <v>1</v>
      </c>
      <c r="N2623" s="97" t="str">
        <f>VLOOKUP(L2623, 'Rating Program (Effect. 2017)'!$K$6:$M$556, 3)</f>
        <v>Medium</v>
      </c>
      <c r="O2623" s="95">
        <f>VLOOKUP(L2623, 'Rating Program (Effect. 2019)'!$Q$6:$T$556,4)</f>
        <v>1</v>
      </c>
      <c r="P2623" s="1" t="s">
        <v>11</v>
      </c>
      <c r="Q2623" s="1">
        <f>VLOOKUP(P2623, 'Rating Program (Effect. 2019)'!$AC$6:$AF$7, 4, FALSE)</f>
        <v>1</v>
      </c>
      <c r="R2623" s="1" t="s">
        <v>9</v>
      </c>
      <c r="S2623" s="1">
        <f>VLOOKUP(P2623, 'Rating Program (Effect. 2019)'!$AC$10:$AF$11,4, FALSE)</f>
        <v>0.96911543279063928</v>
      </c>
      <c r="T2623" s="1" t="s">
        <v>9</v>
      </c>
      <c r="U2623">
        <f>VLOOKUP(T2623,'Rating Program (Effect. 2019)'!$AC$14:$AF$15,4,FALSE)</f>
        <v>1</v>
      </c>
      <c r="V2623" s="141">
        <f>(727.27*'Date Proration (2016-2017)'!E2623 +  800 * 'Date Proration (2016-2017)'!F2623)*E2623 *H2623*J2623*M2623</f>
        <v>934.67752452915397</v>
      </c>
      <c r="W2623" s="141">
        <f t="shared" si="162"/>
        <v>975.75040101551735</v>
      </c>
      <c r="X2623" s="141">
        <f t="shared" si="163"/>
        <v>975.75040101551735</v>
      </c>
      <c r="Y2623" s="258">
        <f>'New Base Rate Calculation'!$C$16 * '2016 &amp; 2017 Combined Data'!F2623 * '2016 &amp; 2017 Combined Data'!H2623 *'2016 &amp; 2017 Combined Data'!J2623 *'2016 &amp; 2017 Combined Data'!O2623* '2016 &amp; 2017 Combined Data'!S2623</f>
        <v>1821.2670053497366</v>
      </c>
      <c r="AZ2623" s="70"/>
      <c r="BA2623" s="70"/>
      <c r="BB2623" s="70"/>
      <c r="BK2623" s="15"/>
      <c r="BL2623" s="15"/>
    </row>
    <row r="2624" spans="1:64" x14ac:dyDescent="0.2">
      <c r="A2624" s="1" t="s">
        <v>2632</v>
      </c>
      <c r="B2624" s="13">
        <v>42710</v>
      </c>
      <c r="C2624" s="13">
        <f t="shared" si="160"/>
        <v>43075</v>
      </c>
      <c r="D2624" s="1">
        <v>1</v>
      </c>
      <c r="E2624" s="1">
        <f>VLOOKUP(D2624,'Rating Program (Effect. 2017)'!$E$6:$F$10,2,FALSE)</f>
        <v>1.05</v>
      </c>
      <c r="F2624" s="1">
        <f>VLOOKUP(D2624, 'Rating Program (Effect. 2019)'!$E$6:$I$10, 5, FALSE)</f>
        <v>1.0194620726838979</v>
      </c>
      <c r="G2624" s="1">
        <v>352112</v>
      </c>
      <c r="H2624">
        <f t="shared" si="161"/>
        <v>1.5531266809613107</v>
      </c>
      <c r="I2624" s="1">
        <v>18</v>
      </c>
      <c r="J2624" s="1">
        <f>VLOOKUP(I2624, 'Rating Program (Effect. 2017)'!$H$6:$I$141, 2, FALSE)</f>
        <v>1.1399999999999999</v>
      </c>
      <c r="K2624" s="1">
        <f>VLOOKUP('2016 &amp; 2017 Combined Data'!I2624, 'Rating Program (Effect. 2019)'!$K$6:$O$58, 5)</f>
        <v>0</v>
      </c>
      <c r="L2624" s="96">
        <v>628</v>
      </c>
      <c r="M2624" s="95">
        <f>VLOOKUP(L2624,'Rating Program (Effect. 2017)'!$K$6:$M$556, 2, FALSE)</f>
        <v>1.1000000000000001</v>
      </c>
      <c r="N2624" s="97" t="str">
        <f>VLOOKUP(L2624, 'Rating Program (Effect. 2017)'!$K$6:$M$556, 3)</f>
        <v>Low</v>
      </c>
      <c r="O2624" s="95">
        <f>VLOOKUP(L2624, 'Rating Program (Effect. 2019)'!$Q$6:$T$556,4)</f>
        <v>1.21</v>
      </c>
      <c r="P2624" s="1" t="s">
        <v>11</v>
      </c>
      <c r="Q2624" s="1">
        <f>VLOOKUP(P2624, 'Rating Program (Effect. 2019)'!$AC$6:$AF$7, 4, FALSE)</f>
        <v>1</v>
      </c>
      <c r="R2624" s="1" t="s">
        <v>9</v>
      </c>
      <c r="S2624" s="1">
        <f>VLOOKUP(P2624, 'Rating Program (Effect. 2019)'!$AC$10:$AF$11,4, FALSE)</f>
        <v>0.96911543279063928</v>
      </c>
      <c r="T2624" s="1" t="s">
        <v>9</v>
      </c>
      <c r="U2624">
        <f>VLOOKUP(T2624,'Rating Program (Effect. 2019)'!$AC$14:$AF$15,4,FALSE)</f>
        <v>1</v>
      </c>
      <c r="V2624" s="141">
        <f>(727.27*'Date Proration (2016-2017)'!E2624 +  800 * 'Date Proration (2016-2017)'!F2624)*E2624 *H2624*J2624*M2624</f>
        <v>1621.3321337345935</v>
      </c>
      <c r="W2624" s="141">
        <f t="shared" si="162"/>
        <v>1636.001520657406</v>
      </c>
      <c r="X2624" s="141">
        <f t="shared" si="163"/>
        <v>1636.001520657406</v>
      </c>
      <c r="Y2624" s="258">
        <f>'New Base Rate Calculation'!$C$16 * '2016 &amp; 2017 Combined Data'!F2624 * '2016 &amp; 2017 Combined Data'!H2624 *'2016 &amp; 2017 Combined Data'!J2624 *'2016 &amp; 2017 Combined Data'!O2624* '2016 &amp; 2017 Combined Data'!S2624</f>
        <v>2334.5819484058384</v>
      </c>
      <c r="AZ2624" s="70"/>
      <c r="BA2624" s="70"/>
      <c r="BB2624" s="70"/>
      <c r="BK2624" s="15"/>
      <c r="BL2624" s="15"/>
    </row>
    <row r="2625" spans="1:64" x14ac:dyDescent="0.2">
      <c r="A2625" s="1" t="s">
        <v>2633</v>
      </c>
      <c r="B2625" s="13">
        <v>42632</v>
      </c>
      <c r="C2625" s="13">
        <f t="shared" si="160"/>
        <v>42997</v>
      </c>
      <c r="D2625" s="1">
        <v>4</v>
      </c>
      <c r="E2625" s="1">
        <f>VLOOKUP(D2625,'Rating Program (Effect. 2017)'!$E$6:$F$10,2,FALSE)</f>
        <v>0.94</v>
      </c>
      <c r="F2625" s="1">
        <f>VLOOKUP(D2625, 'Rating Program (Effect. 2019)'!$E$6:$I$10, 5, FALSE)</f>
        <v>1.3131422480634674</v>
      </c>
      <c r="G2625" s="1">
        <v>198565</v>
      </c>
      <c r="H2625">
        <f t="shared" si="161"/>
        <v>1.1415808586998786</v>
      </c>
      <c r="I2625" s="1">
        <v>0</v>
      </c>
      <c r="J2625" s="1">
        <f>VLOOKUP(I2625, 'Rating Program (Effect. 2017)'!$H$6:$I$141, 2, FALSE)</f>
        <v>0.72</v>
      </c>
      <c r="K2625" s="1">
        <f>VLOOKUP('2016 &amp; 2017 Combined Data'!I2625, 'Rating Program (Effect. 2019)'!$K$6:$O$58, 5)</f>
        <v>0</v>
      </c>
      <c r="L2625" s="96">
        <v>520</v>
      </c>
      <c r="M2625" s="95">
        <f>VLOOKUP(L2625,'Rating Program (Effect. 2017)'!$K$6:$M$556, 2, FALSE)</f>
        <v>1.1000000000000001</v>
      </c>
      <c r="N2625" s="97" t="str">
        <f>VLOOKUP(L2625, 'Rating Program (Effect. 2017)'!$K$6:$M$556, 3)</f>
        <v>Low</v>
      </c>
      <c r="O2625" s="95">
        <f>VLOOKUP(L2625, 'Rating Program (Effect. 2019)'!$Q$6:$T$556,4)</f>
        <v>1.21</v>
      </c>
      <c r="P2625" s="1" t="s">
        <v>11</v>
      </c>
      <c r="Q2625" s="1">
        <f>VLOOKUP(P2625, 'Rating Program (Effect. 2019)'!$AC$6:$AF$7, 4, FALSE)</f>
        <v>1</v>
      </c>
      <c r="R2625" s="1" t="s">
        <v>9</v>
      </c>
      <c r="S2625" s="1">
        <f>VLOOKUP(P2625, 'Rating Program (Effect. 2019)'!$AC$10:$AF$11,4, FALSE)</f>
        <v>0.96911543279063928</v>
      </c>
      <c r="T2625" s="1" t="s">
        <v>9</v>
      </c>
      <c r="U2625">
        <f>VLOOKUP(T2625,'Rating Program (Effect. 2019)'!$AC$14:$AF$15,4,FALSE)</f>
        <v>1</v>
      </c>
      <c r="V2625" s="141">
        <f>(727.27*'Date Proration (2016-2017)'!E2625 +  800 * 'Date Proration (2016-2017)'!F2625)*E2625 *H2625*J2625*M2625</f>
        <v>660.60167579802419</v>
      </c>
      <c r="W2625" s="141">
        <f t="shared" si="162"/>
        <v>679.90729414790849</v>
      </c>
      <c r="X2625" s="141">
        <f t="shared" si="163"/>
        <v>679.90729414790849</v>
      </c>
      <c r="Y2625" s="258">
        <f>'New Base Rate Calculation'!$C$16 * '2016 &amp; 2017 Combined Data'!F2625 * '2016 &amp; 2017 Combined Data'!H2625 *'2016 &amp; 2017 Combined Data'!J2625 *'2016 &amp; 2017 Combined Data'!O2625* '2016 &amp; 2017 Combined Data'!S2625</f>
        <v>1395.9737984871831</v>
      </c>
      <c r="AZ2625" s="70"/>
      <c r="BA2625" s="70"/>
      <c r="BB2625" s="70"/>
      <c r="BK2625" s="15"/>
      <c r="BL2625" s="15"/>
    </row>
    <row r="2626" spans="1:64" x14ac:dyDescent="0.2">
      <c r="A2626" s="1" t="s">
        <v>2634</v>
      </c>
      <c r="B2626" s="13">
        <v>42683</v>
      </c>
      <c r="C2626" s="13">
        <f t="shared" si="160"/>
        <v>43048</v>
      </c>
      <c r="D2626" s="1">
        <v>5</v>
      </c>
      <c r="E2626" s="1">
        <f>VLOOKUP(D2626,'Rating Program (Effect. 2017)'!$E$6:$F$10,2,FALSE)</f>
        <v>1.2</v>
      </c>
      <c r="F2626" s="1">
        <f>VLOOKUP(D2626, 'Rating Program (Effect. 2019)'!$E$6:$I$10, 5, FALSE)</f>
        <v>0.94464968963239226</v>
      </c>
      <c r="G2626" s="1">
        <v>281553</v>
      </c>
      <c r="H2626">
        <f t="shared" si="161"/>
        <v>1.2956308835290062</v>
      </c>
      <c r="I2626" s="1">
        <v>8</v>
      </c>
      <c r="J2626" s="1">
        <f>VLOOKUP(I2626, 'Rating Program (Effect. 2017)'!$H$6:$I$141, 2, FALSE)</f>
        <v>1.02</v>
      </c>
      <c r="K2626" s="1">
        <f>VLOOKUP('2016 &amp; 2017 Combined Data'!I2626, 'Rating Program (Effect. 2019)'!$K$6:$O$58, 5)</f>
        <v>0</v>
      </c>
      <c r="L2626" s="96">
        <v>588</v>
      </c>
      <c r="M2626" s="95">
        <f>VLOOKUP(L2626,'Rating Program (Effect. 2017)'!$K$6:$M$556, 2, FALSE)</f>
        <v>1.1000000000000001</v>
      </c>
      <c r="N2626" s="97" t="str">
        <f>VLOOKUP(L2626, 'Rating Program (Effect. 2017)'!$K$6:$M$556, 3)</f>
        <v>Low</v>
      </c>
      <c r="O2626" s="95">
        <f>VLOOKUP(L2626, 'Rating Program (Effect. 2019)'!$Q$6:$T$556,4)</f>
        <v>1.21</v>
      </c>
      <c r="P2626" s="1" t="s">
        <v>9</v>
      </c>
      <c r="Q2626" s="1">
        <f>VLOOKUP(P2626, 'Rating Program (Effect. 2019)'!$AC$6:$AF$7, 4, FALSE)</f>
        <v>1</v>
      </c>
      <c r="R2626" s="1" t="s">
        <v>9</v>
      </c>
      <c r="S2626" s="1">
        <f>VLOOKUP(P2626, 'Rating Program (Effect. 2019)'!$AC$10:$AF$11,4, FALSE)</f>
        <v>1.1097123247655178</v>
      </c>
      <c r="T2626" s="1" t="s">
        <v>9</v>
      </c>
      <c r="U2626">
        <f>VLOOKUP(T2626,'Rating Program (Effect. 2019)'!$AC$14:$AF$15,4,FALSE)</f>
        <v>1</v>
      </c>
      <c r="V2626" s="141">
        <f>(727.27*'Date Proration (2016-2017)'!E2626 +  800 * 'Date Proration (2016-2017)'!F2626)*E2626 *H2626*J2626*M2626</f>
        <v>1373.6514646963565</v>
      </c>
      <c r="W2626" s="141">
        <f t="shared" si="162"/>
        <v>1395.5499372667632</v>
      </c>
      <c r="X2626" s="141">
        <f t="shared" si="163"/>
        <v>1395.5499372667632</v>
      </c>
      <c r="Y2626" s="258">
        <f>'New Base Rate Calculation'!$C$16 * '2016 &amp; 2017 Combined Data'!F2626 * '2016 &amp; 2017 Combined Data'!H2626 *'2016 &amp; 2017 Combined Data'!J2626 *'2016 &amp; 2017 Combined Data'!O2626* '2016 &amp; 2017 Combined Data'!S2626</f>
        <v>1848.9001918819797</v>
      </c>
      <c r="AZ2626" s="70"/>
      <c r="BA2626" s="70"/>
      <c r="BB2626" s="70"/>
      <c r="BK2626" s="15"/>
      <c r="BL2626" s="15"/>
    </row>
    <row r="2627" spans="1:64" x14ac:dyDescent="0.2">
      <c r="A2627" s="1" t="s">
        <v>2635</v>
      </c>
      <c r="B2627" s="13">
        <v>42711</v>
      </c>
      <c r="C2627" s="13">
        <f t="shared" ref="C2627:C2690" si="164" xml:space="preserve"> DATE(YEAR(B2627) +1,  MONTH(B2627), DAY(B2627))</f>
        <v>43076</v>
      </c>
      <c r="D2627" s="1">
        <v>1</v>
      </c>
      <c r="E2627" s="1">
        <f>VLOOKUP(D2627,'Rating Program (Effect. 2017)'!$E$6:$F$10,2,FALSE)</f>
        <v>1.05</v>
      </c>
      <c r="F2627" s="1">
        <f>VLOOKUP(D2627, 'Rating Program (Effect. 2019)'!$E$6:$I$10, 5, FALSE)</f>
        <v>1.0194620726838979</v>
      </c>
      <c r="G2627" s="1">
        <v>467927</v>
      </c>
      <c r="H2627">
        <f t="shared" ref="H2627:H2690" si="165" xml:space="preserve"> -0.00000000000000001*(G2627^3) + 0.00000000002*(G2627^2) - 0.000006*(G2627) + 1.6227</f>
        <v>2.1696988143247298</v>
      </c>
      <c r="I2627" s="1">
        <v>2</v>
      </c>
      <c r="J2627" s="1">
        <f>VLOOKUP(I2627, 'Rating Program (Effect. 2017)'!$H$6:$I$141, 2, FALSE)</f>
        <v>0.8</v>
      </c>
      <c r="K2627" s="1">
        <f>VLOOKUP('2016 &amp; 2017 Combined Data'!I2627, 'Rating Program (Effect. 2019)'!$K$6:$O$58, 5)</f>
        <v>0</v>
      </c>
      <c r="L2627" s="96">
        <v>946</v>
      </c>
      <c r="M2627" s="95">
        <f>VLOOKUP(L2627,'Rating Program (Effect. 2017)'!$K$6:$M$556, 2, FALSE)</f>
        <v>0.9</v>
      </c>
      <c r="N2627" s="97" t="str">
        <f>VLOOKUP(L2627, 'Rating Program (Effect. 2017)'!$K$6:$M$556, 3)</f>
        <v>High</v>
      </c>
      <c r="O2627" s="95">
        <f>VLOOKUP(L2627, 'Rating Program (Effect. 2019)'!$Q$6:$T$556,4)</f>
        <v>0.8</v>
      </c>
      <c r="P2627" s="1" t="s">
        <v>9</v>
      </c>
      <c r="Q2627" s="1">
        <f>VLOOKUP(P2627, 'Rating Program (Effect. 2019)'!$AC$6:$AF$7, 4, FALSE)</f>
        <v>1</v>
      </c>
      <c r="R2627" s="1" t="s">
        <v>9</v>
      </c>
      <c r="S2627" s="1">
        <f>VLOOKUP(P2627, 'Rating Program (Effect. 2019)'!$AC$10:$AF$11,4, FALSE)</f>
        <v>1.1097123247655178</v>
      </c>
      <c r="T2627" s="1" t="s">
        <v>9</v>
      </c>
      <c r="U2627">
        <f>VLOOKUP(T2627,'Rating Program (Effect. 2019)'!$AC$14:$AF$15,4,FALSE)</f>
        <v>1</v>
      </c>
      <c r="V2627" s="141">
        <f>(727.27*'Date Proration (2016-2017)'!E2627 +  800 * 'Date Proration (2016-2017)'!F2627)*E2627 *H2627*J2627*M2627</f>
        <v>1300.7943994385694</v>
      </c>
      <c r="W2627" s="141">
        <f t="shared" ref="W2627:W2690" si="166">800 *E2627 * H2627 * J2627 *M2627</f>
        <v>1312.2338429035965</v>
      </c>
      <c r="X2627" s="141">
        <f t="shared" ref="X2627:X2690" si="167">800 *E2627 * H2627 * J2627 *M2627</f>
        <v>1312.2338429035965</v>
      </c>
      <c r="Y2627" s="258">
        <f>'New Base Rate Calculation'!$C$16 * '2016 &amp; 2017 Combined Data'!F2627 * '2016 &amp; 2017 Combined Data'!H2627 *'2016 &amp; 2017 Combined Data'!J2627 *'2016 &amp; 2017 Combined Data'!O2627* '2016 &amp; 2017 Combined Data'!S2627</f>
        <v>1732.7118538752891</v>
      </c>
      <c r="AZ2627" s="70"/>
      <c r="BA2627" s="70"/>
      <c r="BB2627" s="70"/>
      <c r="BK2627" s="15"/>
      <c r="BL2627" s="15"/>
    </row>
    <row r="2628" spans="1:64" x14ac:dyDescent="0.2">
      <c r="A2628" s="1" t="s">
        <v>2636</v>
      </c>
      <c r="B2628" s="13">
        <v>42643</v>
      </c>
      <c r="C2628" s="13">
        <f t="shared" si="164"/>
        <v>43008</v>
      </c>
      <c r="D2628" s="1">
        <v>1</v>
      </c>
      <c r="E2628" s="1">
        <f>VLOOKUP(D2628,'Rating Program (Effect. 2017)'!$E$6:$F$10,2,FALSE)</f>
        <v>1.05</v>
      </c>
      <c r="F2628" s="1">
        <f>VLOOKUP(D2628, 'Rating Program (Effect. 2019)'!$E$6:$I$10, 5, FALSE)</f>
        <v>1.0194620726838979</v>
      </c>
      <c r="G2628" s="1">
        <v>332001</v>
      </c>
      <c r="H2628">
        <f t="shared" si="165"/>
        <v>1.4692402932900399</v>
      </c>
      <c r="I2628" s="1">
        <v>11</v>
      </c>
      <c r="J2628" s="1">
        <f>VLOOKUP(I2628, 'Rating Program (Effect. 2017)'!$H$6:$I$141, 2, FALSE)</f>
        <v>1.07</v>
      </c>
      <c r="K2628" s="1">
        <f>VLOOKUP('2016 &amp; 2017 Combined Data'!I2628, 'Rating Program (Effect. 2019)'!$K$6:$O$58, 5)</f>
        <v>0</v>
      </c>
      <c r="L2628" s="96">
        <v>802</v>
      </c>
      <c r="M2628" s="95">
        <f>VLOOKUP(L2628,'Rating Program (Effect. 2017)'!$K$6:$M$556, 2, FALSE)</f>
        <v>0.9</v>
      </c>
      <c r="N2628" s="97" t="str">
        <f>VLOOKUP(L2628, 'Rating Program (Effect. 2017)'!$K$6:$M$556, 3)</f>
        <v>High</v>
      </c>
      <c r="O2628" s="95">
        <f>VLOOKUP(L2628, 'Rating Program (Effect. 2019)'!$Q$6:$T$556,4)</f>
        <v>0.8</v>
      </c>
      <c r="P2628" s="1" t="s">
        <v>9</v>
      </c>
      <c r="Q2628" s="1">
        <f>VLOOKUP(P2628, 'Rating Program (Effect. 2019)'!$AC$6:$AF$7, 4, FALSE)</f>
        <v>1</v>
      </c>
      <c r="R2628" s="1" t="s">
        <v>9</v>
      </c>
      <c r="S2628" s="1">
        <f>VLOOKUP(P2628, 'Rating Program (Effect. 2019)'!$AC$10:$AF$11,4, FALSE)</f>
        <v>1.1097123247655178</v>
      </c>
      <c r="T2628" s="1" t="s">
        <v>9</v>
      </c>
      <c r="U2628">
        <f>VLOOKUP(T2628,'Rating Program (Effect. 2019)'!$AC$14:$AF$15,4,FALSE)</f>
        <v>1</v>
      </c>
      <c r="V2628" s="141">
        <f>(727.27*'Date Proration (2016-2017)'!E2628 +  800 * 'Date Proration (2016-2017)'!F2628)*E2628 *H2628*J2628*M2628</f>
        <v>1158.0073525197674</v>
      </c>
      <c r="W2628" s="141">
        <f t="shared" si="166"/>
        <v>1188.4978580481791</v>
      </c>
      <c r="X2628" s="141">
        <f t="shared" si="167"/>
        <v>1188.4978580481791</v>
      </c>
      <c r="Y2628" s="258">
        <f>'New Base Rate Calculation'!$C$16 * '2016 &amp; 2017 Combined Data'!F2628 * '2016 &amp; 2017 Combined Data'!H2628 *'2016 &amp; 2017 Combined Data'!J2628 *'2016 &amp; 2017 Combined Data'!O2628* '2016 &amp; 2017 Combined Data'!S2628</f>
        <v>1569.3272491652688</v>
      </c>
      <c r="AZ2628" s="70"/>
      <c r="BA2628" s="70"/>
      <c r="BB2628" s="70"/>
      <c r="BK2628" s="15"/>
      <c r="BL2628" s="15"/>
    </row>
    <row r="2629" spans="1:64" x14ac:dyDescent="0.2">
      <c r="A2629" s="1" t="s">
        <v>2637</v>
      </c>
      <c r="B2629" s="13">
        <v>42713</v>
      </c>
      <c r="C2629" s="13">
        <f t="shared" si="164"/>
        <v>43078</v>
      </c>
      <c r="D2629" s="1">
        <v>3</v>
      </c>
      <c r="E2629" s="1">
        <f>VLOOKUP(D2629,'Rating Program (Effect. 2017)'!$E$6:$F$10,2,FALSE)</f>
        <v>0.97</v>
      </c>
      <c r="F2629" s="1">
        <f>VLOOKUP(D2629, 'Rating Program (Effect. 2019)'!$E$6:$I$10, 5, FALSE)</f>
        <v>1.2113287848472678</v>
      </c>
      <c r="G2629" s="1">
        <v>421099</v>
      </c>
      <c r="H2629">
        <f t="shared" si="165"/>
        <v>1.8958822164536664</v>
      </c>
      <c r="I2629" s="1">
        <v>17</v>
      </c>
      <c r="J2629" s="1">
        <f>VLOOKUP(I2629, 'Rating Program (Effect. 2017)'!$H$6:$I$141, 2, FALSE)</f>
        <v>1.1299999999999999</v>
      </c>
      <c r="K2629" s="1">
        <f>VLOOKUP('2016 &amp; 2017 Combined Data'!I2629, 'Rating Program (Effect. 2019)'!$K$6:$O$58, 5)</f>
        <v>0</v>
      </c>
      <c r="L2629" s="96">
        <v>505</v>
      </c>
      <c r="M2629" s="95">
        <f>VLOOKUP(L2629,'Rating Program (Effect. 2017)'!$K$6:$M$556, 2, FALSE)</f>
        <v>1.1000000000000001</v>
      </c>
      <c r="N2629" s="97" t="str">
        <f>VLOOKUP(L2629, 'Rating Program (Effect. 2017)'!$K$6:$M$556, 3)</f>
        <v>Low</v>
      </c>
      <c r="O2629" s="95">
        <f>VLOOKUP(L2629, 'Rating Program (Effect. 2019)'!$Q$6:$T$556,4)</f>
        <v>1.21</v>
      </c>
      <c r="P2629" s="1" t="s">
        <v>11</v>
      </c>
      <c r="Q2629" s="1">
        <f>VLOOKUP(P2629, 'Rating Program (Effect. 2019)'!$AC$6:$AF$7, 4, FALSE)</f>
        <v>1</v>
      </c>
      <c r="R2629" s="1" t="s">
        <v>9</v>
      </c>
      <c r="S2629" s="1">
        <f>VLOOKUP(P2629, 'Rating Program (Effect. 2019)'!$AC$10:$AF$11,4, FALSE)</f>
        <v>0.96911543279063928</v>
      </c>
      <c r="T2629" s="1" t="s">
        <v>9</v>
      </c>
      <c r="U2629">
        <f>VLOOKUP(T2629,'Rating Program (Effect. 2019)'!$AC$14:$AF$15,4,FALSE)</f>
        <v>1</v>
      </c>
      <c r="V2629" s="141">
        <f>(727.27*'Date Proration (2016-2017)'!E2629 +  800 * 'Date Proration (2016-2017)'!F2629)*E2629 *H2629*J2629*M2629</f>
        <v>1813.6764708936234</v>
      </c>
      <c r="W2629" s="141">
        <f t="shared" si="166"/>
        <v>1828.7073177602801</v>
      </c>
      <c r="X2629" s="141">
        <f t="shared" si="167"/>
        <v>1828.7073177602801</v>
      </c>
      <c r="Y2629" s="258">
        <f>'New Base Rate Calculation'!$C$16 * '2016 &amp; 2017 Combined Data'!F2629 * '2016 &amp; 2017 Combined Data'!H2629 *'2016 &amp; 2017 Combined Data'!J2629 *'2016 &amp; 2017 Combined Data'!O2629* '2016 &amp; 2017 Combined Data'!S2629</f>
        <v>3356.4343105547709</v>
      </c>
      <c r="AZ2629" s="70"/>
      <c r="BA2629" s="70"/>
      <c r="BB2629" s="70"/>
      <c r="BK2629" s="15"/>
      <c r="BL2629" s="15"/>
    </row>
    <row r="2630" spans="1:64" x14ac:dyDescent="0.2">
      <c r="A2630" s="1" t="s">
        <v>2638</v>
      </c>
      <c r="B2630" s="13">
        <v>42735</v>
      </c>
      <c r="C2630" s="13">
        <f t="shared" si="164"/>
        <v>43100</v>
      </c>
      <c r="D2630" s="1">
        <v>4</v>
      </c>
      <c r="E2630" s="1">
        <f>VLOOKUP(D2630,'Rating Program (Effect. 2017)'!$E$6:$F$10,2,FALSE)</f>
        <v>0.94</v>
      </c>
      <c r="F2630" s="1">
        <f>VLOOKUP(D2630, 'Rating Program (Effect. 2019)'!$E$6:$I$10, 5, FALSE)</f>
        <v>1.3131422480634674</v>
      </c>
      <c r="G2630" s="1">
        <v>219249</v>
      </c>
      <c r="H2630">
        <f t="shared" si="165"/>
        <v>1.1632152138490475</v>
      </c>
      <c r="I2630" s="1">
        <v>11</v>
      </c>
      <c r="J2630" s="1">
        <f>VLOOKUP(I2630, 'Rating Program (Effect. 2017)'!$H$6:$I$141, 2, FALSE)</f>
        <v>1.07</v>
      </c>
      <c r="K2630" s="1">
        <f>VLOOKUP('2016 &amp; 2017 Combined Data'!I2630, 'Rating Program (Effect. 2019)'!$K$6:$O$58, 5)</f>
        <v>0</v>
      </c>
      <c r="L2630" s="96">
        <v>933</v>
      </c>
      <c r="M2630" s="95">
        <f>VLOOKUP(L2630,'Rating Program (Effect. 2017)'!$K$6:$M$556, 2, FALSE)</f>
        <v>0.9</v>
      </c>
      <c r="N2630" s="97" t="str">
        <f>VLOOKUP(L2630, 'Rating Program (Effect. 2017)'!$K$6:$M$556, 3)</f>
        <v>High</v>
      </c>
      <c r="O2630" s="95">
        <f>VLOOKUP(L2630, 'Rating Program (Effect. 2019)'!$Q$6:$T$556,4)</f>
        <v>0.8</v>
      </c>
      <c r="P2630" s="1" t="s">
        <v>11</v>
      </c>
      <c r="Q2630" s="1">
        <f>VLOOKUP(P2630, 'Rating Program (Effect. 2019)'!$AC$6:$AF$7, 4, FALSE)</f>
        <v>1</v>
      </c>
      <c r="R2630" s="1" t="s">
        <v>9</v>
      </c>
      <c r="S2630" s="1">
        <f>VLOOKUP(P2630, 'Rating Program (Effect. 2019)'!$AC$10:$AF$11,4, FALSE)</f>
        <v>0.96911543279063928</v>
      </c>
      <c r="T2630" s="1" t="s">
        <v>9</v>
      </c>
      <c r="U2630">
        <f>VLOOKUP(T2630,'Rating Program (Effect. 2019)'!$AC$14:$AF$15,4,FALSE)</f>
        <v>1</v>
      </c>
      <c r="V2630" s="141">
        <f>(727.27*'Date Proration (2016-2017)'!E2630 +  800 * 'Date Proration (2016-2017)'!F2630)*E2630 *H2630*J2630*M2630</f>
        <v>840.06467072981536</v>
      </c>
      <c r="W2630" s="141">
        <f t="shared" si="166"/>
        <v>842.3725407043479</v>
      </c>
      <c r="X2630" s="141">
        <f t="shared" si="167"/>
        <v>842.3725407043479</v>
      </c>
      <c r="Y2630" s="258">
        <f>'New Base Rate Calculation'!$C$16 * '2016 &amp; 2017 Combined Data'!F2630 * '2016 &amp; 2017 Combined Data'!H2630 *'2016 &amp; 2017 Combined Data'!J2630 *'2016 &amp; 2017 Combined Data'!O2630* '2016 &amp; 2017 Combined Data'!S2630</f>
        <v>1397.611805460582</v>
      </c>
      <c r="AZ2630" s="70"/>
      <c r="BA2630" s="70"/>
      <c r="BB2630" s="70"/>
      <c r="BK2630" s="15"/>
      <c r="BL2630" s="15"/>
    </row>
    <row r="2631" spans="1:64" x14ac:dyDescent="0.2">
      <c r="A2631" s="1" t="s">
        <v>2639</v>
      </c>
      <c r="B2631" s="13">
        <v>42568</v>
      </c>
      <c r="C2631" s="13">
        <f t="shared" si="164"/>
        <v>42933</v>
      </c>
      <c r="D2631" s="1">
        <v>5</v>
      </c>
      <c r="E2631" s="1">
        <f>VLOOKUP(D2631,'Rating Program (Effect. 2017)'!$E$6:$F$10,2,FALSE)</f>
        <v>1.2</v>
      </c>
      <c r="F2631" s="1">
        <f>VLOOKUP(D2631, 'Rating Program (Effect. 2019)'!$E$6:$I$10, 5, FALSE)</f>
        <v>0.94464968963239226</v>
      </c>
      <c r="G2631" s="1">
        <v>403075</v>
      </c>
      <c r="H2631">
        <f t="shared" si="165"/>
        <v>1.798765354239531</v>
      </c>
      <c r="I2631" s="1">
        <v>2</v>
      </c>
      <c r="J2631" s="1">
        <f>VLOOKUP(I2631, 'Rating Program (Effect. 2017)'!$H$6:$I$141, 2, FALSE)</f>
        <v>0.8</v>
      </c>
      <c r="K2631" s="1">
        <f>VLOOKUP('2016 &amp; 2017 Combined Data'!I2631, 'Rating Program (Effect. 2019)'!$K$6:$O$58, 5)</f>
        <v>0</v>
      </c>
      <c r="L2631" s="96">
        <v>871</v>
      </c>
      <c r="M2631" s="95">
        <f>VLOOKUP(L2631,'Rating Program (Effect. 2017)'!$K$6:$M$556, 2, FALSE)</f>
        <v>0.9</v>
      </c>
      <c r="N2631" s="97" t="str">
        <f>VLOOKUP(L2631, 'Rating Program (Effect. 2017)'!$K$6:$M$556, 3)</f>
        <v>High</v>
      </c>
      <c r="O2631" s="95">
        <f>VLOOKUP(L2631, 'Rating Program (Effect. 2019)'!$Q$6:$T$556,4)</f>
        <v>0.8</v>
      </c>
      <c r="P2631" s="1" t="s">
        <v>9</v>
      </c>
      <c r="Q2631" s="1">
        <f>VLOOKUP(P2631, 'Rating Program (Effect. 2019)'!$AC$6:$AF$7, 4, FALSE)</f>
        <v>1</v>
      </c>
      <c r="R2631" s="1" t="s">
        <v>9</v>
      </c>
      <c r="S2631" s="1">
        <f>VLOOKUP(P2631, 'Rating Program (Effect. 2019)'!$AC$10:$AF$11,4, FALSE)</f>
        <v>1.1097123247655178</v>
      </c>
      <c r="T2631" s="1" t="s">
        <v>9</v>
      </c>
      <c r="U2631">
        <f>VLOOKUP(T2631,'Rating Program (Effect. 2019)'!$AC$14:$AF$15,4,FALSE)</f>
        <v>1</v>
      </c>
      <c r="V2631" s="141">
        <f>(727.27*'Date Proration (2016-2017)'!E2631 +  800 * 'Date Proration (2016-2017)'!F2631)*E2631 *H2631*J2631*M2631</f>
        <v>1188.1842309587009</v>
      </c>
      <c r="W2631" s="141">
        <f t="shared" si="166"/>
        <v>1243.306612850364</v>
      </c>
      <c r="X2631" s="141">
        <f t="shared" si="167"/>
        <v>1243.306612850364</v>
      </c>
      <c r="Y2631" s="258">
        <f>'New Base Rate Calculation'!$C$16 * '2016 &amp; 2017 Combined Data'!F2631 * '2016 &amp; 2017 Combined Data'!H2631 *'2016 &amp; 2017 Combined Data'!J2631 *'2016 &amp; 2017 Combined Data'!O2631* '2016 &amp; 2017 Combined Data'!S2631</f>
        <v>1331.0706945642057</v>
      </c>
      <c r="AZ2631" s="70"/>
      <c r="BA2631" s="70"/>
      <c r="BB2631" s="70"/>
      <c r="BK2631" s="15"/>
      <c r="BL2631" s="15"/>
    </row>
    <row r="2632" spans="1:64" x14ac:dyDescent="0.2">
      <c r="A2632" s="1" t="s">
        <v>2640</v>
      </c>
      <c r="B2632" s="13">
        <v>42686</v>
      </c>
      <c r="C2632" s="13">
        <f t="shared" si="164"/>
        <v>43051</v>
      </c>
      <c r="D2632" s="1">
        <v>3</v>
      </c>
      <c r="E2632" s="1">
        <f>VLOOKUP(D2632,'Rating Program (Effect. 2017)'!$E$6:$F$10,2,FALSE)</f>
        <v>0.97</v>
      </c>
      <c r="F2632" s="1">
        <f>VLOOKUP(D2632, 'Rating Program (Effect. 2019)'!$E$6:$I$10, 5, FALSE)</f>
        <v>1.2113287848472678</v>
      </c>
      <c r="G2632" s="1">
        <v>427839</v>
      </c>
      <c r="H2632">
        <f t="shared" si="165"/>
        <v>1.9334471243560922</v>
      </c>
      <c r="I2632" s="1">
        <v>6</v>
      </c>
      <c r="J2632" s="1">
        <f>VLOOKUP(I2632, 'Rating Program (Effect. 2017)'!$H$6:$I$141, 2, FALSE)</f>
        <v>0.96</v>
      </c>
      <c r="K2632" s="1">
        <f>VLOOKUP('2016 &amp; 2017 Combined Data'!I2632, 'Rating Program (Effect. 2019)'!$K$6:$O$58, 5)</f>
        <v>0</v>
      </c>
      <c r="L2632" s="96">
        <v>736</v>
      </c>
      <c r="M2632" s="95">
        <f>VLOOKUP(L2632,'Rating Program (Effect. 2017)'!$K$6:$M$556, 2, FALSE)</f>
        <v>1</v>
      </c>
      <c r="N2632" s="97" t="str">
        <f>VLOOKUP(L2632, 'Rating Program (Effect. 2017)'!$K$6:$M$556, 3)</f>
        <v>Medium</v>
      </c>
      <c r="O2632" s="95">
        <f>VLOOKUP(L2632, 'Rating Program (Effect. 2019)'!$Q$6:$T$556,4)</f>
        <v>1</v>
      </c>
      <c r="P2632" s="1" t="s">
        <v>11</v>
      </c>
      <c r="Q2632" s="1">
        <f>VLOOKUP(P2632, 'Rating Program (Effect. 2019)'!$AC$6:$AF$7, 4, FALSE)</f>
        <v>1</v>
      </c>
      <c r="R2632" s="1" t="s">
        <v>9</v>
      </c>
      <c r="S2632" s="1">
        <f>VLOOKUP(P2632, 'Rating Program (Effect. 2019)'!$AC$10:$AF$11,4, FALSE)</f>
        <v>0.96911543279063928</v>
      </c>
      <c r="T2632" s="1" t="s">
        <v>11</v>
      </c>
      <c r="U2632">
        <f>VLOOKUP(T2632,'Rating Program (Effect. 2019)'!$AC$14:$AF$15,4,FALSE)</f>
        <v>1</v>
      </c>
      <c r="V2632" s="141">
        <f>(727.27*'Date Proration (2016-2017)'!E2632 +  800 * 'Date Proration (2016-2017)'!F2632)*E2632 *H2632*J2632*M2632</f>
        <v>1418.8157155108042</v>
      </c>
      <c r="W2632" s="141">
        <f t="shared" si="166"/>
        <v>1440.3407697603143</v>
      </c>
      <c r="X2632" s="141">
        <f t="shared" si="167"/>
        <v>1440.3407697603143</v>
      </c>
      <c r="Y2632" s="258">
        <f>'New Base Rate Calculation'!$C$16 * '2016 &amp; 2017 Combined Data'!F2632 * '2016 &amp; 2017 Combined Data'!H2632 *'2016 &amp; 2017 Combined Data'!J2632 *'2016 &amp; 2017 Combined Data'!O2632* '2016 &amp; 2017 Combined Data'!S2632</f>
        <v>2403.2918730788383</v>
      </c>
      <c r="AZ2632" s="70"/>
      <c r="BA2632" s="70"/>
      <c r="BB2632" s="70"/>
      <c r="BK2632" s="15"/>
      <c r="BL2632" s="15"/>
    </row>
    <row r="2633" spans="1:64" x14ac:dyDescent="0.2">
      <c r="A2633" s="1" t="s">
        <v>2641</v>
      </c>
      <c r="B2633" s="13">
        <v>42638</v>
      </c>
      <c r="C2633" s="13">
        <f t="shared" si="164"/>
        <v>43003</v>
      </c>
      <c r="D2633" s="1">
        <v>2</v>
      </c>
      <c r="E2633" s="1">
        <f>VLOOKUP(D2633,'Rating Program (Effect. 2017)'!$E$6:$F$10,2,FALSE)</f>
        <v>1.1100000000000001</v>
      </c>
      <c r="F2633" s="1">
        <f>VLOOKUP(D2633, 'Rating Program (Effect. 2019)'!$E$6:$I$10, 5, FALSE)</f>
        <v>1.388027431262149</v>
      </c>
      <c r="G2633" s="1">
        <v>332754</v>
      </c>
      <c r="H2633">
        <f t="shared" si="165"/>
        <v>1.4722378767340294</v>
      </c>
      <c r="I2633" s="1">
        <v>0</v>
      </c>
      <c r="J2633" s="1">
        <f>VLOOKUP(I2633, 'Rating Program (Effect. 2017)'!$H$6:$I$141, 2, FALSE)</f>
        <v>0.72</v>
      </c>
      <c r="K2633" s="1">
        <f>VLOOKUP('2016 &amp; 2017 Combined Data'!I2633, 'Rating Program (Effect. 2019)'!$K$6:$O$58, 5)</f>
        <v>0</v>
      </c>
      <c r="L2633" s="96">
        <v>610</v>
      </c>
      <c r="M2633" s="95">
        <f>VLOOKUP(L2633,'Rating Program (Effect. 2017)'!$K$6:$M$556, 2, FALSE)</f>
        <v>1.1000000000000001</v>
      </c>
      <c r="N2633" s="97" t="str">
        <f>VLOOKUP(L2633, 'Rating Program (Effect. 2017)'!$K$6:$M$556, 3)</f>
        <v>Low</v>
      </c>
      <c r="O2633" s="95">
        <f>VLOOKUP(L2633, 'Rating Program (Effect. 2019)'!$Q$6:$T$556,4)</f>
        <v>1.21</v>
      </c>
      <c r="P2633" s="1" t="s">
        <v>9</v>
      </c>
      <c r="Q2633" s="1">
        <f>VLOOKUP(P2633, 'Rating Program (Effect. 2019)'!$AC$6:$AF$7, 4, FALSE)</f>
        <v>1</v>
      </c>
      <c r="R2633" s="1" t="s">
        <v>9</v>
      </c>
      <c r="S2633" s="1">
        <f>VLOOKUP(P2633, 'Rating Program (Effect. 2019)'!$AC$10:$AF$11,4, FALSE)</f>
        <v>1.1097123247655178</v>
      </c>
      <c r="T2633" s="1" t="s">
        <v>9</v>
      </c>
      <c r="U2633">
        <f>VLOOKUP(T2633,'Rating Program (Effect. 2019)'!$AC$14:$AF$15,4,FALSE)</f>
        <v>1</v>
      </c>
      <c r="V2633" s="141">
        <f>(727.27*'Date Proration (2016-2017)'!E2633 +  800 * 'Date Proration (2016-2017)'!F2633)*E2633 *H2633*J2633*M2633</f>
        <v>1007.566202933557</v>
      </c>
      <c r="W2633" s="141">
        <f t="shared" si="166"/>
        <v>1035.4190097555363</v>
      </c>
      <c r="X2633" s="141">
        <f t="shared" si="167"/>
        <v>1035.4190097555363</v>
      </c>
      <c r="Y2633" s="258">
        <f>'New Base Rate Calculation'!$C$16 * '2016 &amp; 2017 Combined Data'!F2633 * '2016 &amp; 2017 Combined Data'!H2633 *'2016 &amp; 2017 Combined Data'!J2633 *'2016 &amp; 2017 Combined Data'!O2633* '2016 &amp; 2017 Combined Data'!S2633</f>
        <v>2179.0628177465769</v>
      </c>
      <c r="AZ2633" s="70"/>
      <c r="BA2633" s="70"/>
      <c r="BB2633" s="70"/>
      <c r="BK2633" s="15"/>
      <c r="BL2633" s="15"/>
    </row>
    <row r="2634" spans="1:64" x14ac:dyDescent="0.2">
      <c r="A2634" s="1" t="s">
        <v>2642</v>
      </c>
      <c r="B2634" s="13">
        <v>42669</v>
      </c>
      <c r="C2634" s="13">
        <f t="shared" si="164"/>
        <v>43034</v>
      </c>
      <c r="D2634" s="1">
        <v>4</v>
      </c>
      <c r="E2634" s="1">
        <f>VLOOKUP(D2634,'Rating Program (Effect. 2017)'!$E$6:$F$10,2,FALSE)</f>
        <v>0.94</v>
      </c>
      <c r="F2634" s="1">
        <f>VLOOKUP(D2634, 'Rating Program (Effect. 2019)'!$E$6:$I$10, 5, FALSE)</f>
        <v>1.3131422480634674</v>
      </c>
      <c r="G2634" s="1">
        <v>485591</v>
      </c>
      <c r="H2634">
        <f t="shared" si="165"/>
        <v>2.2801095122671988</v>
      </c>
      <c r="I2634" s="1">
        <v>8</v>
      </c>
      <c r="J2634" s="1">
        <f>VLOOKUP(I2634, 'Rating Program (Effect. 2017)'!$H$6:$I$141, 2, FALSE)</f>
        <v>1.02</v>
      </c>
      <c r="K2634" s="1">
        <f>VLOOKUP('2016 &amp; 2017 Combined Data'!I2634, 'Rating Program (Effect. 2019)'!$K$6:$O$58, 5)</f>
        <v>0</v>
      </c>
      <c r="L2634" s="96">
        <v>734</v>
      </c>
      <c r="M2634" s="95">
        <f>VLOOKUP(L2634,'Rating Program (Effect. 2017)'!$K$6:$M$556, 2, FALSE)</f>
        <v>1</v>
      </c>
      <c r="N2634" s="97" t="str">
        <f>VLOOKUP(L2634, 'Rating Program (Effect. 2017)'!$K$6:$M$556, 3)</f>
        <v>Medium</v>
      </c>
      <c r="O2634" s="95">
        <f>VLOOKUP(L2634, 'Rating Program (Effect. 2019)'!$Q$6:$T$556,4)</f>
        <v>1</v>
      </c>
      <c r="P2634" s="1" t="s">
        <v>9</v>
      </c>
      <c r="Q2634" s="1">
        <f>VLOOKUP(P2634, 'Rating Program (Effect. 2019)'!$AC$6:$AF$7, 4, FALSE)</f>
        <v>1</v>
      </c>
      <c r="R2634" s="1" t="s">
        <v>9</v>
      </c>
      <c r="S2634" s="1">
        <f>VLOOKUP(P2634, 'Rating Program (Effect. 2019)'!$AC$10:$AF$11,4, FALSE)</f>
        <v>1.1097123247655178</v>
      </c>
      <c r="T2634" s="1" t="s">
        <v>11</v>
      </c>
      <c r="U2634">
        <f>VLOOKUP(T2634,'Rating Program (Effect. 2019)'!$AC$14:$AF$15,4,FALSE)</f>
        <v>1</v>
      </c>
      <c r="V2634" s="141">
        <f>(727.27*'Date Proration (2016-2017)'!E2634 +  800 * 'Date Proration (2016-2017)'!F2634)*E2634 *H2634*J2634*M2634</f>
        <v>1715.3928991594425</v>
      </c>
      <c r="W2634" s="141">
        <f t="shared" si="166"/>
        <v>1748.9352002894323</v>
      </c>
      <c r="X2634" s="141">
        <f t="shared" si="167"/>
        <v>1748.9352002894323</v>
      </c>
      <c r="Y2634" s="258">
        <f>'New Base Rate Calculation'!$C$16 * '2016 &amp; 2017 Combined Data'!F2634 * '2016 &amp; 2017 Combined Data'!H2634 *'2016 &amp; 2017 Combined Data'!J2634 *'2016 &amp; 2017 Combined Data'!O2634* '2016 &amp; 2017 Combined Data'!S2634</f>
        <v>3738.0361754357996</v>
      </c>
      <c r="AZ2634" s="70"/>
      <c r="BA2634" s="70"/>
      <c r="BB2634" s="70"/>
      <c r="BK2634" s="15"/>
      <c r="BL2634" s="15"/>
    </row>
    <row r="2635" spans="1:64" x14ac:dyDescent="0.2">
      <c r="A2635" s="1" t="s">
        <v>2643</v>
      </c>
      <c r="B2635" s="13">
        <v>42616</v>
      </c>
      <c r="C2635" s="13">
        <f t="shared" si="164"/>
        <v>42981</v>
      </c>
      <c r="D2635" s="1">
        <v>1</v>
      </c>
      <c r="E2635" s="1">
        <f>VLOOKUP(D2635,'Rating Program (Effect. 2017)'!$E$6:$F$10,2,FALSE)</f>
        <v>1.05</v>
      </c>
      <c r="F2635" s="1">
        <f>VLOOKUP(D2635, 'Rating Program (Effect. 2019)'!$E$6:$I$10, 5, FALSE)</f>
        <v>1.0194620726838979</v>
      </c>
      <c r="G2635" s="1">
        <v>263383</v>
      </c>
      <c r="H2635">
        <f t="shared" si="165"/>
        <v>1.247103714031971</v>
      </c>
      <c r="I2635" s="1">
        <v>11</v>
      </c>
      <c r="J2635" s="1">
        <f>VLOOKUP(I2635, 'Rating Program (Effect. 2017)'!$H$6:$I$141, 2, FALSE)</f>
        <v>1.07</v>
      </c>
      <c r="K2635" s="1">
        <f>VLOOKUP('2016 &amp; 2017 Combined Data'!I2635, 'Rating Program (Effect. 2019)'!$K$6:$O$58, 5)</f>
        <v>0</v>
      </c>
      <c r="L2635" s="96">
        <v>783</v>
      </c>
      <c r="M2635" s="95">
        <f>VLOOKUP(L2635,'Rating Program (Effect. 2017)'!$K$6:$M$556, 2, FALSE)</f>
        <v>1</v>
      </c>
      <c r="N2635" s="97" t="str">
        <f>VLOOKUP(L2635, 'Rating Program (Effect. 2017)'!$K$6:$M$556, 3)</f>
        <v>Medium</v>
      </c>
      <c r="O2635" s="95">
        <f>VLOOKUP(L2635, 'Rating Program (Effect. 2019)'!$Q$6:$T$556,4)</f>
        <v>1</v>
      </c>
      <c r="P2635" s="1" t="s">
        <v>9</v>
      </c>
      <c r="Q2635" s="1">
        <f>VLOOKUP(P2635, 'Rating Program (Effect. 2019)'!$AC$6:$AF$7, 4, FALSE)</f>
        <v>1</v>
      </c>
      <c r="R2635" s="1" t="s">
        <v>9</v>
      </c>
      <c r="S2635" s="1">
        <f>VLOOKUP(P2635, 'Rating Program (Effect. 2019)'!$AC$10:$AF$11,4, FALSE)</f>
        <v>1.1097123247655178</v>
      </c>
      <c r="T2635" s="1" t="s">
        <v>11</v>
      </c>
      <c r="U2635">
        <f>VLOOKUP(T2635,'Rating Program (Effect. 2019)'!$AC$14:$AF$15,4,FALSE)</f>
        <v>1</v>
      </c>
      <c r="V2635" s="141">
        <f>(727.27*'Date Proration (2016-2017)'!E2635 +  800 * 'Date Proration (2016-2017)'!F2635)*E2635 *H2635*J2635*M2635</f>
        <v>1084.6025246814243</v>
      </c>
      <c r="W2635" s="141">
        <f t="shared" si="166"/>
        <v>1120.8968181719356</v>
      </c>
      <c r="X2635" s="141">
        <f t="shared" si="167"/>
        <v>1120.8968181719356</v>
      </c>
      <c r="Y2635" s="258">
        <f>'New Base Rate Calculation'!$C$16 * '2016 &amp; 2017 Combined Data'!F2635 * '2016 &amp; 2017 Combined Data'!H2635 *'2016 &amp; 2017 Combined Data'!J2635 *'2016 &amp; 2017 Combined Data'!O2635* '2016 &amp; 2017 Combined Data'!S2635</f>
        <v>1665.0729716436119</v>
      </c>
      <c r="AZ2635" s="70"/>
      <c r="BA2635" s="70"/>
      <c r="BB2635" s="70"/>
      <c r="BK2635" s="15"/>
      <c r="BL2635" s="15"/>
    </row>
    <row r="2636" spans="1:64" x14ac:dyDescent="0.2">
      <c r="A2636" s="1" t="s">
        <v>2644</v>
      </c>
      <c r="B2636" s="13">
        <v>42712</v>
      </c>
      <c r="C2636" s="13">
        <f t="shared" si="164"/>
        <v>43077</v>
      </c>
      <c r="D2636" s="1">
        <v>2</v>
      </c>
      <c r="E2636" s="1">
        <f>VLOOKUP(D2636,'Rating Program (Effect. 2017)'!$E$6:$F$10,2,FALSE)</f>
        <v>1.1100000000000001</v>
      </c>
      <c r="F2636" s="1">
        <f>VLOOKUP(D2636, 'Rating Program (Effect. 2019)'!$E$6:$I$10, 5, FALSE)</f>
        <v>1.388027431262149</v>
      </c>
      <c r="G2636" s="1">
        <v>235117</v>
      </c>
      <c r="H2636">
        <f t="shared" si="165"/>
        <v>1.1876253875065337</v>
      </c>
      <c r="I2636" s="1">
        <v>7</v>
      </c>
      <c r="J2636" s="1">
        <f>VLOOKUP(I2636, 'Rating Program (Effect. 2017)'!$H$6:$I$141, 2, FALSE)</f>
        <v>1</v>
      </c>
      <c r="K2636" s="1">
        <f>VLOOKUP('2016 &amp; 2017 Combined Data'!I2636, 'Rating Program (Effect. 2019)'!$K$6:$O$58, 5)</f>
        <v>0</v>
      </c>
      <c r="L2636" s="96">
        <v>609</v>
      </c>
      <c r="M2636" s="95">
        <f>VLOOKUP(L2636,'Rating Program (Effect. 2017)'!$K$6:$M$556, 2, FALSE)</f>
        <v>1.1000000000000001</v>
      </c>
      <c r="N2636" s="97" t="str">
        <f>VLOOKUP(L2636, 'Rating Program (Effect. 2017)'!$K$6:$M$556, 3)</f>
        <v>Low</v>
      </c>
      <c r="O2636" s="95">
        <f>VLOOKUP(L2636, 'Rating Program (Effect. 2019)'!$Q$6:$T$556,4)</f>
        <v>1.21</v>
      </c>
      <c r="P2636" s="1" t="s">
        <v>9</v>
      </c>
      <c r="Q2636" s="1">
        <f>VLOOKUP(P2636, 'Rating Program (Effect. 2019)'!$AC$6:$AF$7, 4, FALSE)</f>
        <v>1</v>
      </c>
      <c r="R2636" s="1" t="s">
        <v>9</v>
      </c>
      <c r="S2636" s="1">
        <f>VLOOKUP(P2636, 'Rating Program (Effect. 2019)'!$AC$10:$AF$11,4, FALSE)</f>
        <v>1.1097123247655178</v>
      </c>
      <c r="T2636" s="1" t="s">
        <v>9</v>
      </c>
      <c r="U2636">
        <f>VLOOKUP(T2636,'Rating Program (Effect. 2019)'!$AC$14:$AF$15,4,FALSE)</f>
        <v>1</v>
      </c>
      <c r="V2636" s="141">
        <f>(727.27*'Date Proration (2016-2017)'!E2636 +  800 * 'Date Proration (2016-2017)'!F2636)*E2636 *H2636*J2636*M2636</f>
        <v>1150.2484524062779</v>
      </c>
      <c r="W2636" s="141">
        <f t="shared" si="166"/>
        <v>1160.0724785163825</v>
      </c>
      <c r="X2636" s="141">
        <f t="shared" si="167"/>
        <v>1160.0724785163825</v>
      </c>
      <c r="Y2636" s="258">
        <f>'New Base Rate Calculation'!$C$16 * '2016 &amp; 2017 Combined Data'!F2636 * '2016 &amp; 2017 Combined Data'!H2636 *'2016 &amp; 2017 Combined Data'!J2636 *'2016 &amp; 2017 Combined Data'!O2636* '2016 &amp; 2017 Combined Data'!S2636</f>
        <v>2441.3988733150627</v>
      </c>
      <c r="AZ2636" s="70"/>
      <c r="BA2636" s="70"/>
      <c r="BB2636" s="70"/>
      <c r="BK2636" s="15"/>
      <c r="BL2636" s="15"/>
    </row>
    <row r="2637" spans="1:64" x14ac:dyDescent="0.2">
      <c r="A2637" s="1" t="s">
        <v>2645</v>
      </c>
      <c r="B2637" s="13">
        <v>42598</v>
      </c>
      <c r="C2637" s="13">
        <f t="shared" si="164"/>
        <v>42963</v>
      </c>
      <c r="D2637" s="1">
        <v>3</v>
      </c>
      <c r="E2637" s="1">
        <f>VLOOKUP(D2637,'Rating Program (Effect. 2017)'!$E$6:$F$10,2,FALSE)</f>
        <v>0.97</v>
      </c>
      <c r="F2637" s="1">
        <f>VLOOKUP(D2637, 'Rating Program (Effect. 2019)'!$E$6:$I$10, 5, FALSE)</f>
        <v>1.2113287848472678</v>
      </c>
      <c r="G2637" s="1">
        <v>191897</v>
      </c>
      <c r="H2637">
        <f t="shared" si="165"/>
        <v>1.1371421408430873</v>
      </c>
      <c r="I2637" s="1">
        <v>12</v>
      </c>
      <c r="J2637" s="1">
        <f>VLOOKUP(I2637, 'Rating Program (Effect. 2017)'!$H$6:$I$141, 2, FALSE)</f>
        <v>1.08</v>
      </c>
      <c r="K2637" s="1">
        <f>VLOOKUP('2016 &amp; 2017 Combined Data'!I2637, 'Rating Program (Effect. 2019)'!$K$6:$O$58, 5)</f>
        <v>0</v>
      </c>
      <c r="L2637" s="96">
        <v>792</v>
      </c>
      <c r="M2637" s="95">
        <f>VLOOKUP(L2637,'Rating Program (Effect. 2017)'!$K$6:$M$556, 2, FALSE)</f>
        <v>1</v>
      </c>
      <c r="N2637" s="97" t="str">
        <f>VLOOKUP(L2637, 'Rating Program (Effect. 2017)'!$K$6:$M$556, 3)</f>
        <v>Medium</v>
      </c>
      <c r="O2637" s="95">
        <f>VLOOKUP(L2637, 'Rating Program (Effect. 2019)'!$Q$6:$T$556,4)</f>
        <v>1</v>
      </c>
      <c r="P2637" s="1" t="s">
        <v>9</v>
      </c>
      <c r="Q2637" s="1">
        <f>VLOOKUP(P2637, 'Rating Program (Effect. 2019)'!$AC$6:$AF$7, 4, FALSE)</f>
        <v>1</v>
      </c>
      <c r="R2637" s="1" t="s">
        <v>9</v>
      </c>
      <c r="S2637" s="1">
        <f>VLOOKUP(P2637, 'Rating Program (Effect. 2019)'!$AC$10:$AF$11,4, FALSE)</f>
        <v>1.1097123247655178</v>
      </c>
      <c r="T2637" s="1" t="s">
        <v>9</v>
      </c>
      <c r="U2637">
        <f>VLOOKUP(T2637,'Rating Program (Effect. 2019)'!$AC$14:$AF$15,4,FALSE)</f>
        <v>1</v>
      </c>
      <c r="V2637" s="141">
        <f>(727.27*'Date Proration (2016-2017)'!E2637 +  800 * 'Date Proration (2016-2017)'!F2637)*E2637 *H2637*J2637*M2637</f>
        <v>917.88500774920453</v>
      </c>
      <c r="W2637" s="141">
        <f t="shared" si="166"/>
        <v>953.01608539777465</v>
      </c>
      <c r="X2637" s="141">
        <f t="shared" si="167"/>
        <v>953.01608539777465</v>
      </c>
      <c r="Y2637" s="258">
        <f>'New Base Rate Calculation'!$C$16 * '2016 &amp; 2017 Combined Data'!F2637 * '2016 &amp; 2017 Combined Data'!H2637 *'2016 &amp; 2017 Combined Data'!J2637 *'2016 &amp; 2017 Combined Data'!O2637* '2016 &amp; 2017 Combined Data'!S2637</f>
        <v>1820.8593257396467</v>
      </c>
      <c r="AZ2637" s="70"/>
      <c r="BA2637" s="70"/>
      <c r="BB2637" s="70"/>
      <c r="BK2637" s="15"/>
      <c r="BL2637" s="15"/>
    </row>
    <row r="2638" spans="1:64" x14ac:dyDescent="0.2">
      <c r="A2638" s="1" t="s">
        <v>2646</v>
      </c>
      <c r="B2638" s="13">
        <v>42562</v>
      </c>
      <c r="C2638" s="13">
        <f t="shared" si="164"/>
        <v>42927</v>
      </c>
      <c r="D2638" s="1">
        <v>2</v>
      </c>
      <c r="E2638" s="1">
        <f>VLOOKUP(D2638,'Rating Program (Effect. 2017)'!$E$6:$F$10,2,FALSE)</f>
        <v>1.1100000000000001</v>
      </c>
      <c r="F2638" s="1">
        <f>VLOOKUP(D2638, 'Rating Program (Effect. 2019)'!$E$6:$I$10, 5, FALSE)</f>
        <v>1.388027431262149</v>
      </c>
      <c r="G2638" s="1">
        <v>156441</v>
      </c>
      <c r="H2638">
        <f t="shared" si="165"/>
        <v>1.1352426933112589</v>
      </c>
      <c r="I2638" s="1">
        <v>9</v>
      </c>
      <c r="J2638" s="1">
        <f>VLOOKUP(I2638, 'Rating Program (Effect. 2017)'!$H$6:$I$141, 2, FALSE)</f>
        <v>1.04</v>
      </c>
      <c r="K2638" s="1">
        <f>VLOOKUP('2016 &amp; 2017 Combined Data'!I2638, 'Rating Program (Effect. 2019)'!$K$6:$O$58, 5)</f>
        <v>0</v>
      </c>
      <c r="L2638" s="96">
        <v>847</v>
      </c>
      <c r="M2638" s="95">
        <f>VLOOKUP(L2638,'Rating Program (Effect. 2017)'!$K$6:$M$556, 2, FALSE)</f>
        <v>0.9</v>
      </c>
      <c r="N2638" s="97" t="str">
        <f>VLOOKUP(L2638, 'Rating Program (Effect. 2017)'!$K$6:$M$556, 3)</f>
        <v>High</v>
      </c>
      <c r="O2638" s="95">
        <f>VLOOKUP(L2638, 'Rating Program (Effect. 2019)'!$Q$6:$T$556,4)</f>
        <v>0.8</v>
      </c>
      <c r="P2638" s="1" t="s">
        <v>11</v>
      </c>
      <c r="Q2638" s="1">
        <f>VLOOKUP(P2638, 'Rating Program (Effect. 2019)'!$AC$6:$AF$7, 4, FALSE)</f>
        <v>1</v>
      </c>
      <c r="R2638" s="1" t="s">
        <v>9</v>
      </c>
      <c r="S2638" s="1">
        <f>VLOOKUP(P2638, 'Rating Program (Effect. 2019)'!$AC$10:$AF$11,4, FALSE)</f>
        <v>0.96911543279063928</v>
      </c>
      <c r="T2638" s="1" t="s">
        <v>9</v>
      </c>
      <c r="U2638">
        <f>VLOOKUP(T2638,'Rating Program (Effect. 2019)'!$AC$14:$AF$15,4,FALSE)</f>
        <v>1</v>
      </c>
      <c r="V2638" s="141">
        <f>(727.27*'Date Proration (2016-2017)'!E2638 +  800 * 'Date Proration (2016-2017)'!F2638)*E2638 *H2638*J2638*M2638</f>
        <v>900.33347292195924</v>
      </c>
      <c r="W2638" s="141">
        <f t="shared" si="166"/>
        <v>943.57739891413257</v>
      </c>
      <c r="X2638" s="141">
        <f t="shared" si="167"/>
        <v>943.57739891413257</v>
      </c>
      <c r="Y2638" s="258">
        <f>'New Base Rate Calculation'!$C$16 * '2016 &amp; 2017 Combined Data'!F2638 * '2016 &amp; 2017 Combined Data'!H2638 *'2016 &amp; 2017 Combined Data'!J2638 *'2016 &amp; 2017 Combined Data'!O2638* '2016 &amp; 2017 Combined Data'!S2638</f>
        <v>1401.3642642400644</v>
      </c>
      <c r="AZ2638" s="70"/>
      <c r="BA2638" s="70"/>
      <c r="BB2638" s="70"/>
      <c r="BK2638" s="15"/>
      <c r="BL2638" s="15"/>
    </row>
    <row r="2639" spans="1:64" x14ac:dyDescent="0.2">
      <c r="A2639" s="1" t="s">
        <v>2647</v>
      </c>
      <c r="B2639" s="13">
        <v>42590</v>
      </c>
      <c r="C2639" s="13">
        <f t="shared" si="164"/>
        <v>42955</v>
      </c>
      <c r="D2639" s="1">
        <v>2</v>
      </c>
      <c r="E2639" s="1">
        <f>VLOOKUP(D2639,'Rating Program (Effect. 2017)'!$E$6:$F$10,2,FALSE)</f>
        <v>1.1100000000000001</v>
      </c>
      <c r="F2639" s="1">
        <f>VLOOKUP(D2639, 'Rating Program (Effect. 2019)'!$E$6:$I$10, 5, FALSE)</f>
        <v>1.388027431262149</v>
      </c>
      <c r="G2639" s="1">
        <v>399801</v>
      </c>
      <c r="H2639">
        <f t="shared" si="165"/>
        <v>1.7816655168868061</v>
      </c>
      <c r="I2639" s="1">
        <v>6</v>
      </c>
      <c r="J2639" s="1">
        <f>VLOOKUP(I2639, 'Rating Program (Effect. 2017)'!$H$6:$I$141, 2, FALSE)</f>
        <v>0.96</v>
      </c>
      <c r="K2639" s="1">
        <f>VLOOKUP('2016 &amp; 2017 Combined Data'!I2639, 'Rating Program (Effect. 2019)'!$K$6:$O$58, 5)</f>
        <v>0</v>
      </c>
      <c r="L2639" s="96">
        <v>508</v>
      </c>
      <c r="M2639" s="95">
        <f>VLOOKUP(L2639,'Rating Program (Effect. 2017)'!$K$6:$M$556, 2, FALSE)</f>
        <v>1.1000000000000001</v>
      </c>
      <c r="N2639" s="97" t="str">
        <f>VLOOKUP(L2639, 'Rating Program (Effect. 2017)'!$K$6:$M$556, 3)</f>
        <v>Low</v>
      </c>
      <c r="O2639" s="95">
        <f>VLOOKUP(L2639, 'Rating Program (Effect. 2019)'!$Q$6:$T$556,4)</f>
        <v>1.21</v>
      </c>
      <c r="P2639" s="1" t="s">
        <v>9</v>
      </c>
      <c r="Q2639" s="1">
        <f>VLOOKUP(P2639, 'Rating Program (Effect. 2019)'!$AC$6:$AF$7, 4, FALSE)</f>
        <v>1</v>
      </c>
      <c r="R2639" s="1" t="s">
        <v>9</v>
      </c>
      <c r="S2639" s="1">
        <f>VLOOKUP(P2639, 'Rating Program (Effect. 2019)'!$AC$10:$AF$11,4, FALSE)</f>
        <v>1.1097123247655178</v>
      </c>
      <c r="T2639" s="1" t="s">
        <v>9</v>
      </c>
      <c r="U2639">
        <f>VLOOKUP(T2639,'Rating Program (Effect. 2019)'!$AC$14:$AF$15,4,FALSE)</f>
        <v>1</v>
      </c>
      <c r="V2639" s="141">
        <f>(727.27*'Date Proration (2016-2017)'!E2639 +  800 * 'Date Proration (2016-2017)'!F2639)*E2639 *H2639*J2639*M2639</f>
        <v>1605.8008207355506</v>
      </c>
      <c r="W2639" s="141">
        <f t="shared" si="166"/>
        <v>1670.7176418192312</v>
      </c>
      <c r="X2639" s="141">
        <f t="shared" si="167"/>
        <v>1670.7176418192312</v>
      </c>
      <c r="Y2639" s="258">
        <f>'New Base Rate Calculation'!$C$16 * '2016 &amp; 2017 Combined Data'!F2639 * '2016 &amp; 2017 Combined Data'!H2639 *'2016 &amp; 2017 Combined Data'!J2639 *'2016 &amp; 2017 Combined Data'!O2639* '2016 &amp; 2017 Combined Data'!S2639</f>
        <v>3516.063214930814</v>
      </c>
      <c r="AZ2639" s="70"/>
      <c r="BA2639" s="70"/>
      <c r="BB2639" s="70"/>
      <c r="BK2639" s="15"/>
      <c r="BL2639" s="15"/>
    </row>
    <row r="2640" spans="1:64" x14ac:dyDescent="0.2">
      <c r="A2640" s="1" t="s">
        <v>2648</v>
      </c>
      <c r="B2640" s="13">
        <v>42560</v>
      </c>
      <c r="C2640" s="13">
        <f t="shared" si="164"/>
        <v>42925</v>
      </c>
      <c r="D2640" s="1">
        <v>4</v>
      </c>
      <c r="E2640" s="1">
        <f>VLOOKUP(D2640,'Rating Program (Effect. 2017)'!$E$6:$F$10,2,FALSE)</f>
        <v>0.94</v>
      </c>
      <c r="F2640" s="1">
        <f>VLOOKUP(D2640, 'Rating Program (Effect. 2019)'!$E$6:$I$10, 5, FALSE)</f>
        <v>1.3131422480634674</v>
      </c>
      <c r="G2640" s="1">
        <v>459787</v>
      </c>
      <c r="H2640">
        <f t="shared" si="165"/>
        <v>2.1200512053844354</v>
      </c>
      <c r="I2640" s="1">
        <v>3</v>
      </c>
      <c r="J2640" s="1">
        <f>VLOOKUP(I2640, 'Rating Program (Effect. 2017)'!$H$6:$I$141, 2, FALSE)</f>
        <v>0.84</v>
      </c>
      <c r="K2640" s="1">
        <f>VLOOKUP('2016 &amp; 2017 Combined Data'!I2640, 'Rating Program (Effect. 2019)'!$K$6:$O$58, 5)</f>
        <v>0</v>
      </c>
      <c r="L2640" s="96">
        <v>692</v>
      </c>
      <c r="M2640" s="95">
        <f>VLOOKUP(L2640,'Rating Program (Effect. 2017)'!$K$6:$M$556, 2, FALSE)</f>
        <v>1</v>
      </c>
      <c r="N2640" s="97" t="str">
        <f>VLOOKUP(L2640, 'Rating Program (Effect. 2017)'!$K$6:$M$556, 3)</f>
        <v>Medium</v>
      </c>
      <c r="O2640" s="95">
        <f>VLOOKUP(L2640, 'Rating Program (Effect. 2019)'!$Q$6:$T$556,4)</f>
        <v>1</v>
      </c>
      <c r="P2640" s="1" t="s">
        <v>11</v>
      </c>
      <c r="Q2640" s="1">
        <f>VLOOKUP(P2640, 'Rating Program (Effect. 2019)'!$AC$6:$AF$7, 4, FALSE)</f>
        <v>1</v>
      </c>
      <c r="R2640" s="1" t="s">
        <v>9</v>
      </c>
      <c r="S2640" s="1">
        <f>VLOOKUP(P2640, 'Rating Program (Effect. 2019)'!$AC$10:$AF$11,4, FALSE)</f>
        <v>0.96911543279063928</v>
      </c>
      <c r="T2640" s="1" t="s">
        <v>9</v>
      </c>
      <c r="U2640">
        <f>VLOOKUP(T2640,'Rating Program (Effect. 2019)'!$AC$14:$AF$15,4,FALSE)</f>
        <v>1</v>
      </c>
      <c r="V2640" s="141">
        <f>(727.27*'Date Proration (2016-2017)'!E2640 +  800 * 'Date Proration (2016-2017)'!F2640)*E2640 *H2640*J2640*M2640</f>
        <v>1277.1518875572467</v>
      </c>
      <c r="W2640" s="141">
        <f t="shared" si="166"/>
        <v>1339.19394541724</v>
      </c>
      <c r="X2640" s="141">
        <f t="shared" si="167"/>
        <v>1339.19394541724</v>
      </c>
      <c r="Y2640" s="258">
        <f>'New Base Rate Calculation'!$C$16 * '2016 &amp; 2017 Combined Data'!F2640 * '2016 &amp; 2017 Combined Data'!H2640 *'2016 &amp; 2017 Combined Data'!J2640 *'2016 &amp; 2017 Combined Data'!O2640* '2016 &amp; 2017 Combined Data'!S2640</f>
        <v>2499.64513877127</v>
      </c>
      <c r="AZ2640" s="70"/>
      <c r="BA2640" s="70"/>
      <c r="BB2640" s="70"/>
      <c r="BK2640" s="15"/>
      <c r="BL2640" s="15"/>
    </row>
    <row r="2641" spans="1:64" x14ac:dyDescent="0.2">
      <c r="A2641" s="1" t="s">
        <v>2649</v>
      </c>
      <c r="B2641" s="13">
        <v>42690</v>
      </c>
      <c r="C2641" s="13">
        <f t="shared" si="164"/>
        <v>43055</v>
      </c>
      <c r="D2641" s="1">
        <v>4</v>
      </c>
      <c r="E2641" s="1">
        <f>VLOOKUP(D2641,'Rating Program (Effect. 2017)'!$E$6:$F$10,2,FALSE)</f>
        <v>0.94</v>
      </c>
      <c r="F2641" s="1">
        <f>VLOOKUP(D2641, 'Rating Program (Effect. 2019)'!$E$6:$I$10, 5, FALSE)</f>
        <v>1.3131422480634674</v>
      </c>
      <c r="G2641" s="1">
        <v>322872</v>
      </c>
      <c r="H2641">
        <f t="shared" si="165"/>
        <v>1.4338123623000112</v>
      </c>
      <c r="I2641" s="1">
        <v>20</v>
      </c>
      <c r="J2641" s="1">
        <f>VLOOKUP(I2641, 'Rating Program (Effect. 2017)'!$H$6:$I$141, 2, FALSE)</f>
        <v>1.1599999999999999</v>
      </c>
      <c r="K2641" s="1">
        <f>VLOOKUP('2016 &amp; 2017 Combined Data'!I2641, 'Rating Program (Effect. 2019)'!$K$6:$O$58, 5)</f>
        <v>0</v>
      </c>
      <c r="L2641" s="96">
        <v>538</v>
      </c>
      <c r="M2641" s="95">
        <f>VLOOKUP(L2641,'Rating Program (Effect. 2017)'!$K$6:$M$556, 2, FALSE)</f>
        <v>1.1000000000000001</v>
      </c>
      <c r="N2641" s="97" t="str">
        <f>VLOOKUP(L2641, 'Rating Program (Effect. 2017)'!$K$6:$M$556, 3)</f>
        <v>Low</v>
      </c>
      <c r="O2641" s="95">
        <f>VLOOKUP(L2641, 'Rating Program (Effect. 2019)'!$Q$6:$T$556,4)</f>
        <v>1.21</v>
      </c>
      <c r="P2641" s="1" t="s">
        <v>9</v>
      </c>
      <c r="Q2641" s="1">
        <f>VLOOKUP(P2641, 'Rating Program (Effect. 2019)'!$AC$6:$AF$7, 4, FALSE)</f>
        <v>1</v>
      </c>
      <c r="R2641" s="1" t="s">
        <v>9</v>
      </c>
      <c r="S2641" s="1">
        <f>VLOOKUP(P2641, 'Rating Program (Effect. 2019)'!$AC$10:$AF$11,4, FALSE)</f>
        <v>1.1097123247655178</v>
      </c>
      <c r="T2641" s="1" t="s">
        <v>9</v>
      </c>
      <c r="U2641">
        <f>VLOOKUP(T2641,'Rating Program (Effect. 2019)'!$AC$14:$AF$15,4,FALSE)</f>
        <v>1</v>
      </c>
      <c r="V2641" s="141">
        <f>(727.27*'Date Proration (2016-2017)'!E2641 +  800 * 'Date Proration (2016-2017)'!F2641)*E2641 *H2641*J2641*M2641</f>
        <v>1356.6274569046275</v>
      </c>
      <c r="W2641" s="141">
        <f t="shared" si="166"/>
        <v>1375.8175198697004</v>
      </c>
      <c r="X2641" s="141">
        <f t="shared" si="167"/>
        <v>1375.8175198697004</v>
      </c>
      <c r="Y2641" s="258">
        <f>'New Base Rate Calculation'!$C$16 * '2016 &amp; 2017 Combined Data'!F2641 * '2016 &amp; 2017 Combined Data'!H2641 *'2016 &amp; 2017 Combined Data'!J2641 *'2016 &amp; 2017 Combined Data'!O2641* '2016 &amp; 2017 Combined Data'!S2641</f>
        <v>3234.6202564521709</v>
      </c>
      <c r="AZ2641" s="70"/>
      <c r="BA2641" s="70"/>
      <c r="BB2641" s="70"/>
      <c r="BK2641" s="15"/>
      <c r="BL2641" s="15"/>
    </row>
    <row r="2642" spans="1:64" x14ac:dyDescent="0.2">
      <c r="A2642" s="1" t="s">
        <v>2650</v>
      </c>
      <c r="B2642" s="13">
        <v>42583</v>
      </c>
      <c r="C2642" s="13">
        <f t="shared" si="164"/>
        <v>42948</v>
      </c>
      <c r="D2642" s="1">
        <v>1</v>
      </c>
      <c r="E2642" s="1">
        <f>VLOOKUP(D2642,'Rating Program (Effect. 2017)'!$E$6:$F$10,2,FALSE)</f>
        <v>1.05</v>
      </c>
      <c r="F2642" s="1">
        <f>VLOOKUP(D2642, 'Rating Program (Effect. 2019)'!$E$6:$I$10, 5, FALSE)</f>
        <v>1.0194620726838979</v>
      </c>
      <c r="G2642" s="1">
        <v>429338</v>
      </c>
      <c r="H2642">
        <f t="shared" si="165"/>
        <v>1.941890828433575</v>
      </c>
      <c r="I2642" s="1">
        <v>50</v>
      </c>
      <c r="J2642" s="1">
        <f>VLOOKUP(I2642, 'Rating Program (Effect. 2017)'!$H$6:$I$141, 2, FALSE)</f>
        <v>1.2</v>
      </c>
      <c r="K2642" s="1">
        <f>VLOOKUP('2016 &amp; 2017 Combined Data'!I2642, 'Rating Program (Effect. 2019)'!$K$6:$O$58, 5)</f>
        <v>0</v>
      </c>
      <c r="L2642" s="96">
        <v>706</v>
      </c>
      <c r="M2642" s="95">
        <f>VLOOKUP(L2642,'Rating Program (Effect. 2017)'!$K$6:$M$556, 2, FALSE)</f>
        <v>1</v>
      </c>
      <c r="N2642" s="97" t="str">
        <f>VLOOKUP(L2642, 'Rating Program (Effect. 2017)'!$K$6:$M$556, 3)</f>
        <v>Medium</v>
      </c>
      <c r="O2642" s="95">
        <f>VLOOKUP(L2642, 'Rating Program (Effect. 2019)'!$Q$6:$T$556,4)</f>
        <v>1</v>
      </c>
      <c r="P2642" s="1" t="s">
        <v>9</v>
      </c>
      <c r="Q2642" s="1">
        <f>VLOOKUP(P2642, 'Rating Program (Effect. 2019)'!$AC$6:$AF$7, 4, FALSE)</f>
        <v>1</v>
      </c>
      <c r="R2642" s="1" t="s">
        <v>9</v>
      </c>
      <c r="S2642" s="1">
        <f>VLOOKUP(P2642, 'Rating Program (Effect. 2019)'!$AC$10:$AF$11,4, FALSE)</f>
        <v>1.1097123247655178</v>
      </c>
      <c r="T2642" s="1" t="s">
        <v>9</v>
      </c>
      <c r="U2642">
        <f>VLOOKUP(T2642,'Rating Program (Effect. 2019)'!$AC$14:$AF$15,4,FALSE)</f>
        <v>1</v>
      </c>
      <c r="V2642" s="141">
        <f>(727.27*'Date Proration (2016-2017)'!E2642 +  800 * 'Date Proration (2016-2017)'!F2642)*E2642 *H2642*J2642*M2642</f>
        <v>1877.9560701288158</v>
      </c>
      <c r="W2642" s="141">
        <f t="shared" si="166"/>
        <v>1957.4259550610434</v>
      </c>
      <c r="X2642" s="141">
        <f t="shared" si="167"/>
        <v>1957.4259550610434</v>
      </c>
      <c r="Y2642" s="258">
        <f>'New Base Rate Calculation'!$C$16 * '2016 &amp; 2017 Combined Data'!F2642 * '2016 &amp; 2017 Combined Data'!H2642 *'2016 &amp; 2017 Combined Data'!J2642 *'2016 &amp; 2017 Combined Data'!O2642* '2016 &amp; 2017 Combined Data'!S2642</f>
        <v>2907.7226368447818</v>
      </c>
      <c r="AZ2642" s="70"/>
      <c r="BA2642" s="70"/>
      <c r="BB2642" s="70"/>
      <c r="BK2642" s="15"/>
      <c r="BL2642" s="15"/>
    </row>
    <row r="2643" spans="1:64" x14ac:dyDescent="0.2">
      <c r="A2643" s="1" t="s">
        <v>2651</v>
      </c>
      <c r="B2643" s="13">
        <v>42663</v>
      </c>
      <c r="C2643" s="13">
        <f t="shared" si="164"/>
        <v>43028</v>
      </c>
      <c r="D2643" s="1">
        <v>4</v>
      </c>
      <c r="E2643" s="1">
        <f>VLOOKUP(D2643,'Rating Program (Effect. 2017)'!$E$6:$F$10,2,FALSE)</f>
        <v>0.94</v>
      </c>
      <c r="F2643" s="1">
        <f>VLOOKUP(D2643, 'Rating Program (Effect. 2019)'!$E$6:$I$10, 5, FALSE)</f>
        <v>1.3131422480634674</v>
      </c>
      <c r="G2643" s="1">
        <v>251958</v>
      </c>
      <c r="H2643">
        <f t="shared" si="165"/>
        <v>1.2206585969849006</v>
      </c>
      <c r="I2643" s="1">
        <v>15</v>
      </c>
      <c r="J2643" s="1">
        <f>VLOOKUP(I2643, 'Rating Program (Effect. 2017)'!$H$6:$I$141, 2, FALSE)</f>
        <v>1.1100000000000001</v>
      </c>
      <c r="K2643" s="1">
        <f>VLOOKUP('2016 &amp; 2017 Combined Data'!I2643, 'Rating Program (Effect. 2019)'!$K$6:$O$58, 5)</f>
        <v>0</v>
      </c>
      <c r="L2643" s="96">
        <v>780</v>
      </c>
      <c r="M2643" s="95">
        <f>VLOOKUP(L2643,'Rating Program (Effect. 2017)'!$K$6:$M$556, 2, FALSE)</f>
        <v>1</v>
      </c>
      <c r="N2643" s="97" t="str">
        <f>VLOOKUP(L2643, 'Rating Program (Effect. 2017)'!$K$6:$M$556, 3)</f>
        <v>Medium</v>
      </c>
      <c r="O2643" s="95">
        <f>VLOOKUP(L2643, 'Rating Program (Effect. 2019)'!$Q$6:$T$556,4)</f>
        <v>1</v>
      </c>
      <c r="P2643" s="1" t="s">
        <v>9</v>
      </c>
      <c r="Q2643" s="1">
        <f>VLOOKUP(P2643, 'Rating Program (Effect. 2019)'!$AC$6:$AF$7, 4, FALSE)</f>
        <v>1</v>
      </c>
      <c r="R2643" s="1" t="s">
        <v>9</v>
      </c>
      <c r="S2643" s="1">
        <f>VLOOKUP(P2643, 'Rating Program (Effect. 2019)'!$AC$10:$AF$11,4, FALSE)</f>
        <v>1.1097123247655178</v>
      </c>
      <c r="T2643" s="1" t="s">
        <v>9</v>
      </c>
      <c r="U2643">
        <f>VLOOKUP(T2643,'Rating Program (Effect. 2019)'!$AC$14:$AF$15,4,FALSE)</f>
        <v>1</v>
      </c>
      <c r="V2643" s="141">
        <f>(727.27*'Date Proration (2016-2017)'!E2643 +  800 * 'Date Proration (2016-2017)'!F2643)*E2643 *H2643*J2643*M2643</f>
        <v>997.84410247866515</v>
      </c>
      <c r="W2643" s="141">
        <f t="shared" si="166"/>
        <v>1018.9081440752364</v>
      </c>
      <c r="X2643" s="141">
        <f t="shared" si="167"/>
        <v>1018.9081440752364</v>
      </c>
      <c r="Y2643" s="258">
        <f>'New Base Rate Calculation'!$C$16 * '2016 &amp; 2017 Combined Data'!F2643 * '2016 &amp; 2017 Combined Data'!H2643 *'2016 &amp; 2017 Combined Data'!J2643 *'2016 &amp; 2017 Combined Data'!O2643* '2016 &amp; 2017 Combined Data'!S2643</f>
        <v>2177.7339156814269</v>
      </c>
      <c r="AZ2643" s="70"/>
      <c r="BA2643" s="70"/>
      <c r="BB2643" s="70"/>
      <c r="BK2643" s="15"/>
      <c r="BL2643" s="15"/>
    </row>
    <row r="2644" spans="1:64" x14ac:dyDescent="0.2">
      <c r="A2644" s="1" t="s">
        <v>2652</v>
      </c>
      <c r="B2644" s="13">
        <v>42708</v>
      </c>
      <c r="C2644" s="13">
        <f t="shared" si="164"/>
        <v>43073</v>
      </c>
      <c r="D2644" s="1">
        <v>5</v>
      </c>
      <c r="E2644" s="1">
        <f>VLOOKUP(D2644,'Rating Program (Effect. 2017)'!$E$6:$F$10,2,FALSE)</f>
        <v>1.2</v>
      </c>
      <c r="F2644" s="1">
        <f>VLOOKUP(D2644, 'Rating Program (Effect. 2019)'!$E$6:$I$10, 5, FALSE)</f>
        <v>0.94464968963239226</v>
      </c>
      <c r="G2644" s="1">
        <v>255871</v>
      </c>
      <c r="H2644">
        <f t="shared" si="165"/>
        <v>1.2293547093585868</v>
      </c>
      <c r="I2644" s="1">
        <v>2</v>
      </c>
      <c r="J2644" s="1">
        <f>VLOOKUP(I2644, 'Rating Program (Effect. 2017)'!$H$6:$I$141, 2, FALSE)</f>
        <v>0.8</v>
      </c>
      <c r="K2644" s="1">
        <f>VLOOKUP('2016 &amp; 2017 Combined Data'!I2644, 'Rating Program (Effect. 2019)'!$K$6:$O$58, 5)</f>
        <v>0</v>
      </c>
      <c r="L2644" s="96">
        <v>581</v>
      </c>
      <c r="M2644" s="95">
        <f>VLOOKUP(L2644,'Rating Program (Effect. 2017)'!$K$6:$M$556, 2, FALSE)</f>
        <v>1.1000000000000001</v>
      </c>
      <c r="N2644" s="97" t="str">
        <f>VLOOKUP(L2644, 'Rating Program (Effect. 2017)'!$K$6:$M$556, 3)</f>
        <v>Low</v>
      </c>
      <c r="O2644" s="95">
        <f>VLOOKUP(L2644, 'Rating Program (Effect. 2019)'!$Q$6:$T$556,4)</f>
        <v>1.21</v>
      </c>
      <c r="P2644" s="1" t="s">
        <v>9</v>
      </c>
      <c r="Q2644" s="1">
        <f>VLOOKUP(P2644, 'Rating Program (Effect. 2019)'!$AC$6:$AF$7, 4, FALSE)</f>
        <v>1</v>
      </c>
      <c r="R2644" s="1" t="s">
        <v>9</v>
      </c>
      <c r="S2644" s="1">
        <f>VLOOKUP(P2644, 'Rating Program (Effect. 2019)'!$AC$10:$AF$11,4, FALSE)</f>
        <v>1.1097123247655178</v>
      </c>
      <c r="T2644" s="1" t="s">
        <v>9</v>
      </c>
      <c r="U2644">
        <f>VLOOKUP(T2644,'Rating Program (Effect. 2019)'!$AC$14:$AF$15,4,FALSE)</f>
        <v>1</v>
      </c>
      <c r="V2644" s="141">
        <f>(727.27*'Date Proration (2016-2017)'!E2644 +  800 * 'Date Proration (2016-2017)'!F2644)*E2644 *H2644*J2644*M2644</f>
        <v>1028.7291478403417</v>
      </c>
      <c r="W2644" s="141">
        <f t="shared" si="166"/>
        <v>1038.5588584661343</v>
      </c>
      <c r="X2644" s="141">
        <f t="shared" si="167"/>
        <v>1038.5588584661343</v>
      </c>
      <c r="Y2644" s="258">
        <f>'New Base Rate Calculation'!$C$16 * '2016 &amp; 2017 Combined Data'!F2644 * '2016 &amp; 2017 Combined Data'!H2644 *'2016 &amp; 2017 Combined Data'!J2644 *'2016 &amp; 2017 Combined Data'!O2644* '2016 &amp; 2017 Combined Data'!S2644</f>
        <v>1375.9390627464986</v>
      </c>
      <c r="AZ2644" s="70"/>
      <c r="BA2644" s="70"/>
      <c r="BB2644" s="70"/>
      <c r="BK2644" s="15"/>
      <c r="BL2644" s="15"/>
    </row>
    <row r="2645" spans="1:64" x14ac:dyDescent="0.2">
      <c r="A2645" s="1" t="s">
        <v>2653</v>
      </c>
      <c r="B2645" s="13">
        <v>42590</v>
      </c>
      <c r="C2645" s="13">
        <f t="shared" si="164"/>
        <v>42955</v>
      </c>
      <c r="D2645" s="1">
        <v>3</v>
      </c>
      <c r="E2645" s="1">
        <f>VLOOKUP(D2645,'Rating Program (Effect. 2017)'!$E$6:$F$10,2,FALSE)</f>
        <v>0.97</v>
      </c>
      <c r="F2645" s="1">
        <f>VLOOKUP(D2645, 'Rating Program (Effect. 2019)'!$E$6:$I$10, 5, FALSE)</f>
        <v>1.2113287848472678</v>
      </c>
      <c r="G2645" s="1">
        <v>422520</v>
      </c>
      <c r="H2645">
        <f t="shared" si="165"/>
        <v>1.90374699292992</v>
      </c>
      <c r="I2645" s="1">
        <v>2</v>
      </c>
      <c r="J2645" s="1">
        <f>VLOOKUP(I2645, 'Rating Program (Effect. 2017)'!$H$6:$I$141, 2, FALSE)</f>
        <v>0.8</v>
      </c>
      <c r="K2645" s="1">
        <f>VLOOKUP('2016 &amp; 2017 Combined Data'!I2645, 'Rating Program (Effect. 2019)'!$K$6:$O$58, 5)</f>
        <v>0</v>
      </c>
      <c r="L2645" s="96">
        <v>787</v>
      </c>
      <c r="M2645" s="95">
        <f>VLOOKUP(L2645,'Rating Program (Effect. 2017)'!$K$6:$M$556, 2, FALSE)</f>
        <v>1</v>
      </c>
      <c r="N2645" s="97" t="str">
        <f>VLOOKUP(L2645, 'Rating Program (Effect. 2017)'!$K$6:$M$556, 3)</f>
        <v>Medium</v>
      </c>
      <c r="O2645" s="95">
        <f>VLOOKUP(L2645, 'Rating Program (Effect. 2019)'!$Q$6:$T$556,4)</f>
        <v>1</v>
      </c>
      <c r="P2645" s="1" t="s">
        <v>9</v>
      </c>
      <c r="Q2645" s="1">
        <f>VLOOKUP(P2645, 'Rating Program (Effect. 2019)'!$AC$6:$AF$7, 4, FALSE)</f>
        <v>1</v>
      </c>
      <c r="R2645" s="1" t="s">
        <v>9</v>
      </c>
      <c r="S2645" s="1">
        <f>VLOOKUP(P2645, 'Rating Program (Effect. 2019)'!$AC$10:$AF$11,4, FALSE)</f>
        <v>1.1097123247655178</v>
      </c>
      <c r="T2645" s="1" t="s">
        <v>9</v>
      </c>
      <c r="U2645">
        <f>VLOOKUP(T2645,'Rating Program (Effect. 2019)'!$AC$14:$AF$15,4,FALSE)</f>
        <v>1</v>
      </c>
      <c r="V2645" s="141">
        <f>(727.27*'Date Proration (2016-2017)'!E2645 +  800 * 'Date Proration (2016-2017)'!F2645)*E2645 *H2645*J2645*M2645</f>
        <v>1135.9247326955149</v>
      </c>
      <c r="W2645" s="141">
        <f t="shared" si="166"/>
        <v>1181.8461332108943</v>
      </c>
      <c r="X2645" s="141">
        <f t="shared" si="167"/>
        <v>1181.8461332108943</v>
      </c>
      <c r="Y2645" s="258">
        <f>'New Base Rate Calculation'!$C$16 * '2016 &amp; 2017 Combined Data'!F2645 * '2016 &amp; 2017 Combined Data'!H2645 *'2016 &amp; 2017 Combined Data'!J2645 *'2016 &amp; 2017 Combined Data'!O2645* '2016 &amp; 2017 Combined Data'!S2645</f>
        <v>2258.0684483916089</v>
      </c>
      <c r="AZ2645" s="70"/>
      <c r="BA2645" s="70"/>
      <c r="BB2645" s="70"/>
      <c r="BK2645" s="15"/>
      <c r="BL2645" s="15"/>
    </row>
    <row r="2646" spans="1:64" x14ac:dyDescent="0.2">
      <c r="A2646" s="1" t="s">
        <v>2654</v>
      </c>
      <c r="B2646" s="13">
        <v>42716</v>
      </c>
      <c r="C2646" s="13">
        <f t="shared" si="164"/>
        <v>43081</v>
      </c>
      <c r="D2646" s="1">
        <v>2</v>
      </c>
      <c r="E2646" s="1">
        <f>VLOOKUP(D2646,'Rating Program (Effect. 2017)'!$E$6:$F$10,2,FALSE)</f>
        <v>1.1100000000000001</v>
      </c>
      <c r="F2646" s="1">
        <f>VLOOKUP(D2646, 'Rating Program (Effect. 2019)'!$E$6:$I$10, 5, FALSE)</f>
        <v>1.388027431262149</v>
      </c>
      <c r="G2646" s="1">
        <v>333929</v>
      </c>
      <c r="H2646">
        <f t="shared" si="165"/>
        <v>1.476938064592759</v>
      </c>
      <c r="I2646" s="1">
        <v>2</v>
      </c>
      <c r="J2646" s="1">
        <f>VLOOKUP(I2646, 'Rating Program (Effect. 2017)'!$H$6:$I$141, 2, FALSE)</f>
        <v>0.8</v>
      </c>
      <c r="K2646" s="1">
        <f>VLOOKUP('2016 &amp; 2017 Combined Data'!I2646, 'Rating Program (Effect. 2019)'!$K$6:$O$58, 5)</f>
        <v>0</v>
      </c>
      <c r="L2646" s="96">
        <v>676</v>
      </c>
      <c r="M2646" s="95">
        <f>VLOOKUP(L2646,'Rating Program (Effect. 2017)'!$K$6:$M$556, 2, FALSE)</f>
        <v>1</v>
      </c>
      <c r="N2646" s="97" t="str">
        <f>VLOOKUP(L2646, 'Rating Program (Effect. 2017)'!$K$6:$M$556, 3)</f>
        <v>Medium</v>
      </c>
      <c r="O2646" s="95">
        <f>VLOOKUP(L2646, 'Rating Program (Effect. 2019)'!$Q$6:$T$556,4)</f>
        <v>1</v>
      </c>
      <c r="P2646" s="1" t="s">
        <v>9</v>
      </c>
      <c r="Q2646" s="1">
        <f>VLOOKUP(P2646, 'Rating Program (Effect. 2019)'!$AC$6:$AF$7, 4, FALSE)</f>
        <v>1</v>
      </c>
      <c r="R2646" s="1" t="s">
        <v>9</v>
      </c>
      <c r="S2646" s="1">
        <f>VLOOKUP(P2646, 'Rating Program (Effect. 2019)'!$AC$10:$AF$11,4, FALSE)</f>
        <v>1.1097123247655178</v>
      </c>
      <c r="T2646" s="1" t="s">
        <v>9</v>
      </c>
      <c r="U2646">
        <f>VLOOKUP(T2646,'Rating Program (Effect. 2019)'!$AC$14:$AF$15,4,FALSE)</f>
        <v>1</v>
      </c>
      <c r="V2646" s="141">
        <f>(727.27*'Date Proration (2016-2017)'!E2646 +  800 * 'Date Proration (2016-2017)'!F2646)*E2646 *H2646*J2646*M2646</f>
        <v>1041.376887861398</v>
      </c>
      <c r="W2646" s="141">
        <f t="shared" si="166"/>
        <v>1049.216801086696</v>
      </c>
      <c r="X2646" s="141">
        <f t="shared" si="167"/>
        <v>1049.216801086696</v>
      </c>
      <c r="Y2646" s="258">
        <f>'New Base Rate Calculation'!$C$16 * '2016 &amp; 2017 Combined Data'!F2646 * '2016 &amp; 2017 Combined Data'!H2646 *'2016 &amp; 2017 Combined Data'!J2646 *'2016 &amp; 2017 Combined Data'!O2646* '2016 &amp; 2017 Combined Data'!S2646</f>
        <v>2007.3641662868506</v>
      </c>
      <c r="AZ2646" s="70"/>
      <c r="BA2646" s="70"/>
      <c r="BB2646" s="70"/>
      <c r="BK2646" s="15"/>
      <c r="BL2646" s="15"/>
    </row>
    <row r="2647" spans="1:64" x14ac:dyDescent="0.2">
      <c r="A2647" s="1" t="s">
        <v>2655</v>
      </c>
      <c r="B2647" s="13">
        <v>42552</v>
      </c>
      <c r="C2647" s="13">
        <f t="shared" si="164"/>
        <v>42917</v>
      </c>
      <c r="D2647" s="1">
        <v>5</v>
      </c>
      <c r="E2647" s="1">
        <f>VLOOKUP(D2647,'Rating Program (Effect. 2017)'!$E$6:$F$10,2,FALSE)</f>
        <v>1.2</v>
      </c>
      <c r="F2647" s="1">
        <f>VLOOKUP(D2647, 'Rating Program (Effect. 2019)'!$E$6:$I$10, 5, FALSE)</f>
        <v>0.94464968963239226</v>
      </c>
      <c r="G2647" s="1">
        <v>431995</v>
      </c>
      <c r="H2647">
        <f t="shared" si="165"/>
        <v>1.9569359137760012</v>
      </c>
      <c r="I2647" s="1">
        <v>14</v>
      </c>
      <c r="J2647" s="1">
        <f>VLOOKUP(I2647, 'Rating Program (Effect. 2017)'!$H$6:$I$141, 2, FALSE)</f>
        <v>1.1000000000000001</v>
      </c>
      <c r="K2647" s="1">
        <f>VLOOKUP('2016 &amp; 2017 Combined Data'!I2647, 'Rating Program (Effect. 2019)'!$K$6:$O$58, 5)</f>
        <v>0</v>
      </c>
      <c r="L2647" s="96">
        <v>510</v>
      </c>
      <c r="M2647" s="95">
        <f>VLOOKUP(L2647,'Rating Program (Effect. 2017)'!$K$6:$M$556, 2, FALSE)</f>
        <v>1.1000000000000001</v>
      </c>
      <c r="N2647" s="97" t="str">
        <f>VLOOKUP(L2647, 'Rating Program (Effect. 2017)'!$K$6:$M$556, 3)</f>
        <v>Low</v>
      </c>
      <c r="O2647" s="95">
        <f>VLOOKUP(L2647, 'Rating Program (Effect. 2019)'!$Q$6:$T$556,4)</f>
        <v>1.21</v>
      </c>
      <c r="P2647" s="1" t="s">
        <v>9</v>
      </c>
      <c r="Q2647" s="1">
        <f>VLOOKUP(P2647, 'Rating Program (Effect. 2019)'!$AC$6:$AF$7, 4, FALSE)</f>
        <v>1</v>
      </c>
      <c r="R2647" s="1" t="s">
        <v>9</v>
      </c>
      <c r="S2647" s="1">
        <f>VLOOKUP(P2647, 'Rating Program (Effect. 2019)'!$AC$10:$AF$11,4, FALSE)</f>
        <v>1.1097123247655178</v>
      </c>
      <c r="T2647" s="1" t="s">
        <v>9</v>
      </c>
      <c r="U2647">
        <f>VLOOKUP(T2647,'Rating Program (Effect. 2019)'!$AC$14:$AF$15,4,FALSE)</f>
        <v>1</v>
      </c>
      <c r="V2647" s="141">
        <f>(727.27*'Date Proration (2016-2017)'!E2647 +  800 * 'Date Proration (2016-2017)'!F2647)*E2647 *H2647*J2647*M2647</f>
        <v>2163.3356887948098</v>
      </c>
      <c r="W2647" s="141">
        <f t="shared" si="166"/>
        <v>2273.1767574422033</v>
      </c>
      <c r="X2647" s="141">
        <f t="shared" si="167"/>
        <v>2273.1767574422033</v>
      </c>
      <c r="Y2647" s="258">
        <f>'New Base Rate Calculation'!$C$16 * '2016 &amp; 2017 Combined Data'!F2647 * '2016 &amp; 2017 Combined Data'!H2647 *'2016 &amp; 2017 Combined Data'!J2647 *'2016 &amp; 2017 Combined Data'!O2647* '2016 &amp; 2017 Combined Data'!S2647</f>
        <v>3011.6277682245018</v>
      </c>
      <c r="AZ2647" s="70"/>
      <c r="BA2647" s="70"/>
      <c r="BB2647" s="70"/>
      <c r="BK2647" s="15"/>
      <c r="BL2647" s="15"/>
    </row>
    <row r="2648" spans="1:64" x14ac:dyDescent="0.2">
      <c r="A2648" s="1" t="s">
        <v>2656</v>
      </c>
      <c r="B2648" s="13">
        <v>42662</v>
      </c>
      <c r="C2648" s="13">
        <f t="shared" si="164"/>
        <v>43027</v>
      </c>
      <c r="D2648" s="1">
        <v>5</v>
      </c>
      <c r="E2648" s="1">
        <f>VLOOKUP(D2648,'Rating Program (Effect. 2017)'!$E$6:$F$10,2,FALSE)</f>
        <v>1.2</v>
      </c>
      <c r="F2648" s="1">
        <f>VLOOKUP(D2648, 'Rating Program (Effect. 2019)'!$E$6:$I$10, 5, FALSE)</f>
        <v>0.94464968963239226</v>
      </c>
      <c r="G2648" s="1">
        <v>297446</v>
      </c>
      <c r="H2648">
        <f t="shared" si="165"/>
        <v>1.3443437186712743</v>
      </c>
      <c r="I2648" s="1">
        <v>12</v>
      </c>
      <c r="J2648" s="1">
        <f>VLOOKUP(I2648, 'Rating Program (Effect. 2017)'!$H$6:$I$141, 2, FALSE)</f>
        <v>1.08</v>
      </c>
      <c r="K2648" s="1">
        <f>VLOOKUP('2016 &amp; 2017 Combined Data'!I2648, 'Rating Program (Effect. 2019)'!$K$6:$O$58, 5)</f>
        <v>0</v>
      </c>
      <c r="L2648" s="96">
        <v>623</v>
      </c>
      <c r="M2648" s="95">
        <f>VLOOKUP(L2648,'Rating Program (Effect. 2017)'!$K$6:$M$556, 2, FALSE)</f>
        <v>1.1000000000000001</v>
      </c>
      <c r="N2648" s="97" t="str">
        <f>VLOOKUP(L2648, 'Rating Program (Effect. 2017)'!$K$6:$M$556, 3)</f>
        <v>Low</v>
      </c>
      <c r="O2648" s="95">
        <f>VLOOKUP(L2648, 'Rating Program (Effect. 2019)'!$Q$6:$T$556,4)</f>
        <v>1.21</v>
      </c>
      <c r="P2648" s="1" t="s">
        <v>9</v>
      </c>
      <c r="Q2648" s="1">
        <f>VLOOKUP(P2648, 'Rating Program (Effect. 2019)'!$AC$6:$AF$7, 4, FALSE)</f>
        <v>1</v>
      </c>
      <c r="R2648" s="1" t="s">
        <v>9</v>
      </c>
      <c r="S2648" s="1">
        <f>VLOOKUP(P2648, 'Rating Program (Effect. 2019)'!$AC$10:$AF$11,4, FALSE)</f>
        <v>1.1097123247655178</v>
      </c>
      <c r="T2648" s="1" t="s">
        <v>9</v>
      </c>
      <c r="U2648">
        <f>VLOOKUP(T2648,'Rating Program (Effect. 2019)'!$AC$14:$AF$15,4,FALSE)</f>
        <v>1</v>
      </c>
      <c r="V2648" s="141">
        <f>(727.27*'Date Proration (2016-2017)'!E2648 +  800 * 'Date Proration (2016-2017)'!F2648)*E2648 *H2648*J2648*M2648</f>
        <v>1501.119227491678</v>
      </c>
      <c r="W2648" s="141">
        <f t="shared" si="166"/>
        <v>1533.1971242702152</v>
      </c>
      <c r="X2648" s="141">
        <f t="shared" si="167"/>
        <v>1533.1971242702152</v>
      </c>
      <c r="Y2648" s="258">
        <f>'New Base Rate Calculation'!$C$16 * '2016 &amp; 2017 Combined Data'!F2648 * '2016 &amp; 2017 Combined Data'!H2648 *'2016 &amp; 2017 Combined Data'!J2648 *'2016 &amp; 2017 Combined Data'!O2648* '2016 &amp; 2017 Combined Data'!S2648</f>
        <v>2031.2626453253411</v>
      </c>
      <c r="AZ2648" s="70"/>
      <c r="BA2648" s="70"/>
      <c r="BB2648" s="70"/>
      <c r="BK2648" s="15"/>
      <c r="BL2648" s="15"/>
    </row>
    <row r="2649" spans="1:64" x14ac:dyDescent="0.2">
      <c r="A2649" s="1" t="s">
        <v>2657</v>
      </c>
      <c r="B2649" s="13">
        <v>42610</v>
      </c>
      <c r="C2649" s="13">
        <f t="shared" si="164"/>
        <v>42975</v>
      </c>
      <c r="D2649" s="1">
        <v>4</v>
      </c>
      <c r="E2649" s="1">
        <f>VLOOKUP(D2649,'Rating Program (Effect. 2017)'!$E$6:$F$10,2,FALSE)</f>
        <v>0.94</v>
      </c>
      <c r="F2649" s="1">
        <f>VLOOKUP(D2649, 'Rating Program (Effect. 2019)'!$E$6:$I$10, 5, FALSE)</f>
        <v>1.3131422480634674</v>
      </c>
      <c r="G2649" s="1">
        <v>334030</v>
      </c>
      <c r="H2649">
        <f t="shared" si="165"/>
        <v>1.4773433685817301</v>
      </c>
      <c r="I2649" s="1">
        <v>1</v>
      </c>
      <c r="J2649" s="1">
        <f>VLOOKUP(I2649, 'Rating Program (Effect. 2017)'!$H$6:$I$141, 2, FALSE)</f>
        <v>0.76</v>
      </c>
      <c r="K2649" s="1">
        <f>VLOOKUP('2016 &amp; 2017 Combined Data'!I2649, 'Rating Program (Effect. 2019)'!$K$6:$O$58, 5)</f>
        <v>0</v>
      </c>
      <c r="L2649" s="96">
        <v>858</v>
      </c>
      <c r="M2649" s="95">
        <f>VLOOKUP(L2649,'Rating Program (Effect. 2017)'!$K$6:$M$556, 2, FALSE)</f>
        <v>0.9</v>
      </c>
      <c r="N2649" s="97" t="str">
        <f>VLOOKUP(L2649, 'Rating Program (Effect. 2017)'!$K$6:$M$556, 3)</f>
        <v>High</v>
      </c>
      <c r="O2649" s="95">
        <f>VLOOKUP(L2649, 'Rating Program (Effect. 2019)'!$Q$6:$T$556,4)</f>
        <v>0.8</v>
      </c>
      <c r="P2649" s="1" t="s">
        <v>11</v>
      </c>
      <c r="Q2649" s="1">
        <f>VLOOKUP(P2649, 'Rating Program (Effect. 2019)'!$AC$6:$AF$7, 4, FALSE)</f>
        <v>1</v>
      </c>
      <c r="R2649" s="1" t="s">
        <v>9</v>
      </c>
      <c r="S2649" s="1">
        <f>VLOOKUP(P2649, 'Rating Program (Effect. 2019)'!$AC$10:$AF$11,4, FALSE)</f>
        <v>0.96911543279063928</v>
      </c>
      <c r="T2649" s="1" t="s">
        <v>9</v>
      </c>
      <c r="U2649">
        <f>VLOOKUP(T2649,'Rating Program (Effect. 2019)'!$AC$14:$AF$15,4,FALSE)</f>
        <v>1</v>
      </c>
      <c r="V2649" s="141">
        <f>(727.27*'Date Proration (2016-2017)'!E2649 +  800 * 'Date Proration (2016-2017)'!F2649)*E2649 *H2649*J2649*M2649</f>
        <v>734.15725444804605</v>
      </c>
      <c r="W2649" s="141">
        <f t="shared" si="166"/>
        <v>759.89815381064739</v>
      </c>
      <c r="X2649" s="141">
        <f t="shared" si="167"/>
        <v>759.89815381064739</v>
      </c>
      <c r="Y2649" s="258">
        <f>'New Base Rate Calculation'!$C$16 * '2016 &amp; 2017 Combined Data'!F2649 * '2016 &amp; 2017 Combined Data'!H2649 *'2016 &amp; 2017 Combined Data'!J2649 *'2016 &amp; 2017 Combined Data'!O2649* '2016 &amp; 2017 Combined Data'!S2649</f>
        <v>1260.7754638172764</v>
      </c>
      <c r="AZ2649" s="70"/>
      <c r="BA2649" s="70"/>
      <c r="BB2649" s="70"/>
      <c r="BK2649" s="15"/>
      <c r="BL2649" s="15"/>
    </row>
    <row r="2650" spans="1:64" x14ac:dyDescent="0.2">
      <c r="A2650" s="1" t="s">
        <v>2658</v>
      </c>
      <c r="B2650" s="13">
        <v>42690</v>
      </c>
      <c r="C2650" s="13">
        <f t="shared" si="164"/>
        <v>43055</v>
      </c>
      <c r="D2650" s="1">
        <v>3</v>
      </c>
      <c r="E2650" s="1">
        <f>VLOOKUP(D2650,'Rating Program (Effect. 2017)'!$E$6:$F$10,2,FALSE)</f>
        <v>0.97</v>
      </c>
      <c r="F2650" s="1">
        <f>VLOOKUP(D2650, 'Rating Program (Effect. 2019)'!$E$6:$I$10, 5, FALSE)</f>
        <v>1.2113287848472678</v>
      </c>
      <c r="G2650" s="1">
        <v>497153</v>
      </c>
      <c r="H2650">
        <f t="shared" si="165"/>
        <v>2.354235257805994</v>
      </c>
      <c r="I2650" s="1">
        <v>14</v>
      </c>
      <c r="J2650" s="1">
        <f>VLOOKUP(I2650, 'Rating Program (Effect. 2017)'!$H$6:$I$141, 2, FALSE)</f>
        <v>1.1000000000000001</v>
      </c>
      <c r="K2650" s="1">
        <f>VLOOKUP('2016 &amp; 2017 Combined Data'!I2650, 'Rating Program (Effect. 2019)'!$K$6:$O$58, 5)</f>
        <v>0</v>
      </c>
      <c r="L2650" s="96">
        <v>904</v>
      </c>
      <c r="M2650" s="95">
        <f>VLOOKUP(L2650,'Rating Program (Effect. 2017)'!$K$6:$M$556, 2, FALSE)</f>
        <v>0.9</v>
      </c>
      <c r="N2650" s="97" t="str">
        <f>VLOOKUP(L2650, 'Rating Program (Effect. 2017)'!$K$6:$M$556, 3)</f>
        <v>High</v>
      </c>
      <c r="O2650" s="95">
        <f>VLOOKUP(L2650, 'Rating Program (Effect. 2019)'!$Q$6:$T$556,4)</f>
        <v>0.8</v>
      </c>
      <c r="P2650" s="1" t="s">
        <v>11</v>
      </c>
      <c r="Q2650" s="1">
        <f>VLOOKUP(P2650, 'Rating Program (Effect. 2019)'!$AC$6:$AF$7, 4, FALSE)</f>
        <v>1</v>
      </c>
      <c r="R2650" s="1" t="s">
        <v>9</v>
      </c>
      <c r="S2650" s="1">
        <f>VLOOKUP(P2650, 'Rating Program (Effect. 2019)'!$AC$10:$AF$11,4, FALSE)</f>
        <v>0.96911543279063928</v>
      </c>
      <c r="T2650" s="1" t="s">
        <v>9</v>
      </c>
      <c r="U2650">
        <f>VLOOKUP(T2650,'Rating Program (Effect. 2019)'!$AC$14:$AF$15,4,FALSE)</f>
        <v>1</v>
      </c>
      <c r="V2650" s="141">
        <f>(727.27*'Date Proration (2016-2017)'!E2650 +  800 * 'Date Proration (2016-2017)'!F2650)*E2650 *H2650*J2650*M2650</f>
        <v>1783.3908842621213</v>
      </c>
      <c r="W2650" s="141">
        <f t="shared" si="166"/>
        <v>1808.617694456877</v>
      </c>
      <c r="X2650" s="141">
        <f t="shared" si="167"/>
        <v>1808.617694456877</v>
      </c>
      <c r="Y2650" s="258">
        <f>'New Base Rate Calculation'!$C$16 * '2016 &amp; 2017 Combined Data'!F2650 * '2016 &amp; 2017 Combined Data'!H2650 *'2016 &amp; 2017 Combined Data'!J2650 *'2016 &amp; 2017 Combined Data'!O2650* '2016 &amp; 2017 Combined Data'!S2650</f>
        <v>2682.4739736605634</v>
      </c>
      <c r="AZ2650" s="70"/>
      <c r="BA2650" s="70"/>
      <c r="BB2650" s="70"/>
      <c r="BK2650" s="15"/>
      <c r="BL2650" s="15"/>
    </row>
    <row r="2651" spans="1:64" x14ac:dyDescent="0.2">
      <c r="A2651" s="1" t="s">
        <v>2659</v>
      </c>
      <c r="B2651" s="13">
        <v>42659</v>
      </c>
      <c r="C2651" s="13">
        <f t="shared" si="164"/>
        <v>43024</v>
      </c>
      <c r="D2651" s="1">
        <v>2</v>
      </c>
      <c r="E2651" s="1">
        <f>VLOOKUP(D2651,'Rating Program (Effect. 2017)'!$E$6:$F$10,2,FALSE)</f>
        <v>1.1100000000000001</v>
      </c>
      <c r="F2651" s="1">
        <f>VLOOKUP(D2651, 'Rating Program (Effect. 2019)'!$E$6:$I$10, 5, FALSE)</f>
        <v>1.388027431262149</v>
      </c>
      <c r="G2651" s="1">
        <v>395947</v>
      </c>
      <c r="H2651">
        <f t="shared" si="165"/>
        <v>1.7617564802505687</v>
      </c>
      <c r="I2651" s="1">
        <v>12</v>
      </c>
      <c r="J2651" s="1">
        <f>VLOOKUP(I2651, 'Rating Program (Effect. 2017)'!$H$6:$I$141, 2, FALSE)</f>
        <v>1.08</v>
      </c>
      <c r="K2651" s="1">
        <f>VLOOKUP('2016 &amp; 2017 Combined Data'!I2651, 'Rating Program (Effect. 2019)'!$K$6:$O$58, 5)</f>
        <v>0</v>
      </c>
      <c r="L2651" s="96">
        <v>564</v>
      </c>
      <c r="M2651" s="95">
        <f>VLOOKUP(L2651,'Rating Program (Effect. 2017)'!$K$6:$M$556, 2, FALSE)</f>
        <v>1.1000000000000001</v>
      </c>
      <c r="N2651" s="97" t="str">
        <f>VLOOKUP(L2651, 'Rating Program (Effect. 2017)'!$K$6:$M$556, 3)</f>
        <v>Low</v>
      </c>
      <c r="O2651" s="95">
        <f>VLOOKUP(L2651, 'Rating Program (Effect. 2019)'!$Q$6:$T$556,4)</f>
        <v>1.21</v>
      </c>
      <c r="P2651" s="1" t="s">
        <v>9</v>
      </c>
      <c r="Q2651" s="1">
        <f>VLOOKUP(P2651, 'Rating Program (Effect. 2019)'!$AC$6:$AF$7, 4, FALSE)</f>
        <v>1</v>
      </c>
      <c r="R2651" s="1" t="s">
        <v>9</v>
      </c>
      <c r="S2651" s="1">
        <f>VLOOKUP(P2651, 'Rating Program (Effect. 2019)'!$AC$10:$AF$11,4, FALSE)</f>
        <v>1.1097123247655178</v>
      </c>
      <c r="T2651" s="1" t="s">
        <v>9</v>
      </c>
      <c r="U2651">
        <f>VLOOKUP(T2651,'Rating Program (Effect. 2019)'!$AC$14:$AF$15,4,FALSE)</f>
        <v>1</v>
      </c>
      <c r="V2651" s="141">
        <f>(727.27*'Date Proration (2016-2017)'!E2651 +  800 * 'Date Proration (2016-2017)'!F2651)*E2651 *H2651*J2651*M2651</f>
        <v>1818.2805722261521</v>
      </c>
      <c r="W2651" s="141">
        <f t="shared" si="166"/>
        <v>1858.5544283014565</v>
      </c>
      <c r="X2651" s="141">
        <f t="shared" si="167"/>
        <v>1858.5544283014565</v>
      </c>
      <c r="Y2651" s="258">
        <f>'New Base Rate Calculation'!$C$16 * '2016 &amp; 2017 Combined Data'!F2651 * '2016 &amp; 2017 Combined Data'!H2651 *'2016 &amp; 2017 Combined Data'!J2651 *'2016 &amp; 2017 Combined Data'!O2651* '2016 &amp; 2017 Combined Data'!S2651</f>
        <v>3911.3699973754001</v>
      </c>
      <c r="AZ2651" s="70"/>
      <c r="BA2651" s="70"/>
      <c r="BB2651" s="70"/>
      <c r="BK2651" s="15"/>
      <c r="BL2651" s="15"/>
    </row>
    <row r="2652" spans="1:64" x14ac:dyDescent="0.2">
      <c r="A2652" s="1" t="s">
        <v>2660</v>
      </c>
      <c r="B2652" s="13">
        <v>42602</v>
      </c>
      <c r="C2652" s="13">
        <f t="shared" si="164"/>
        <v>42967</v>
      </c>
      <c r="D2652" s="1">
        <v>1</v>
      </c>
      <c r="E2652" s="1">
        <f>VLOOKUP(D2652,'Rating Program (Effect. 2017)'!$E$6:$F$10,2,FALSE)</f>
        <v>1.05</v>
      </c>
      <c r="F2652" s="1">
        <f>VLOOKUP(D2652, 'Rating Program (Effect. 2019)'!$E$6:$I$10, 5, FALSE)</f>
        <v>1.0194620726838979</v>
      </c>
      <c r="G2652" s="1">
        <v>288358</v>
      </c>
      <c r="H2652">
        <f t="shared" si="165"/>
        <v>1.3157880769242127</v>
      </c>
      <c r="I2652" s="1">
        <v>20</v>
      </c>
      <c r="J2652" s="1">
        <f>VLOOKUP(I2652, 'Rating Program (Effect. 2017)'!$H$6:$I$141, 2, FALSE)</f>
        <v>1.1599999999999999</v>
      </c>
      <c r="K2652" s="1">
        <f>VLOOKUP('2016 &amp; 2017 Combined Data'!I2652, 'Rating Program (Effect. 2019)'!$K$6:$O$58, 5)</f>
        <v>0</v>
      </c>
      <c r="L2652" s="96">
        <v>682</v>
      </c>
      <c r="M2652" s="95">
        <f>VLOOKUP(L2652,'Rating Program (Effect. 2017)'!$K$6:$M$556, 2, FALSE)</f>
        <v>1</v>
      </c>
      <c r="N2652" s="97" t="str">
        <f>VLOOKUP(L2652, 'Rating Program (Effect. 2017)'!$K$6:$M$556, 3)</f>
        <v>Medium</v>
      </c>
      <c r="O2652" s="95">
        <f>VLOOKUP(L2652, 'Rating Program (Effect. 2019)'!$Q$6:$T$556,4)</f>
        <v>1</v>
      </c>
      <c r="P2652" s="1" t="s">
        <v>9</v>
      </c>
      <c r="Q2652" s="1">
        <f>VLOOKUP(P2652, 'Rating Program (Effect. 2019)'!$AC$6:$AF$7, 4, FALSE)</f>
        <v>1</v>
      </c>
      <c r="R2652" s="1" t="s">
        <v>9</v>
      </c>
      <c r="S2652" s="1">
        <f>VLOOKUP(P2652, 'Rating Program (Effect. 2019)'!$AC$10:$AF$11,4, FALSE)</f>
        <v>1.1097123247655178</v>
      </c>
      <c r="T2652" s="1" t="s">
        <v>9</v>
      </c>
      <c r="U2652">
        <f>VLOOKUP(T2652,'Rating Program (Effect. 2019)'!$AC$14:$AF$15,4,FALSE)</f>
        <v>1</v>
      </c>
      <c r="V2652" s="141">
        <f>(727.27*'Date Proration (2016-2017)'!E2652 +  800 * 'Date Proration (2016-2017)'!F2652)*E2652 *H2652*J2652*M2652</f>
        <v>1236.1190064131033</v>
      </c>
      <c r="W2652" s="141">
        <f t="shared" si="166"/>
        <v>1282.1039021549527</v>
      </c>
      <c r="X2652" s="141">
        <f t="shared" si="167"/>
        <v>1282.1039021549527</v>
      </c>
      <c r="Y2652" s="258">
        <f>'New Base Rate Calculation'!$C$16 * '2016 &amp; 2017 Combined Data'!F2652 * '2016 &amp; 2017 Combined Data'!H2652 *'2016 &amp; 2017 Combined Data'!J2652 *'2016 &amp; 2017 Combined Data'!O2652* '2016 &amp; 2017 Combined Data'!S2652</f>
        <v>1904.5433261186747</v>
      </c>
      <c r="AZ2652" s="70"/>
      <c r="BA2652" s="70"/>
      <c r="BB2652" s="70"/>
      <c r="BK2652" s="15"/>
      <c r="BL2652" s="15"/>
    </row>
    <row r="2653" spans="1:64" x14ac:dyDescent="0.2">
      <c r="A2653" s="1" t="s">
        <v>2661</v>
      </c>
      <c r="B2653" s="13">
        <v>42716</v>
      </c>
      <c r="C2653" s="13">
        <f t="shared" si="164"/>
        <v>43081</v>
      </c>
      <c r="D2653" s="1">
        <v>5</v>
      </c>
      <c r="E2653" s="1">
        <f>VLOOKUP(D2653,'Rating Program (Effect. 2017)'!$E$6:$F$10,2,FALSE)</f>
        <v>1.2</v>
      </c>
      <c r="F2653" s="1">
        <f>VLOOKUP(D2653, 'Rating Program (Effect. 2019)'!$E$6:$I$10, 5, FALSE)</f>
        <v>0.94464968963239226</v>
      </c>
      <c r="G2653" s="1">
        <v>454919</v>
      </c>
      <c r="H2653">
        <f t="shared" si="165"/>
        <v>2.0907511624176642</v>
      </c>
      <c r="I2653" s="1">
        <v>27</v>
      </c>
      <c r="J2653" s="1">
        <f>VLOOKUP(I2653, 'Rating Program (Effect. 2017)'!$H$6:$I$141, 2, FALSE)</f>
        <v>1.2</v>
      </c>
      <c r="K2653" s="1">
        <f>VLOOKUP('2016 &amp; 2017 Combined Data'!I2653, 'Rating Program (Effect. 2019)'!$K$6:$O$58, 5)</f>
        <v>0</v>
      </c>
      <c r="L2653" s="96">
        <v>594</v>
      </c>
      <c r="M2653" s="95">
        <f>VLOOKUP(L2653,'Rating Program (Effect. 2017)'!$K$6:$M$556, 2, FALSE)</f>
        <v>1.1000000000000001</v>
      </c>
      <c r="N2653" s="97" t="str">
        <f>VLOOKUP(L2653, 'Rating Program (Effect. 2017)'!$K$6:$M$556, 3)</f>
        <v>Low</v>
      </c>
      <c r="O2653" s="95">
        <f>VLOOKUP(L2653, 'Rating Program (Effect. 2019)'!$Q$6:$T$556,4)</f>
        <v>1.21</v>
      </c>
      <c r="P2653" s="1" t="s">
        <v>9</v>
      </c>
      <c r="Q2653" s="1">
        <f>VLOOKUP(P2653, 'Rating Program (Effect. 2019)'!$AC$6:$AF$7, 4, FALSE)</f>
        <v>1</v>
      </c>
      <c r="R2653" s="1" t="s">
        <v>9</v>
      </c>
      <c r="S2653" s="1">
        <f>VLOOKUP(P2653, 'Rating Program (Effect. 2019)'!$AC$10:$AF$11,4, FALSE)</f>
        <v>1.1097123247655178</v>
      </c>
      <c r="T2653" s="1" t="s">
        <v>9</v>
      </c>
      <c r="U2653">
        <f>VLOOKUP(T2653,'Rating Program (Effect. 2019)'!$AC$14:$AF$15,4,FALSE)</f>
        <v>1</v>
      </c>
      <c r="V2653" s="141">
        <f>(727.27*'Date Proration (2016-2017)'!E2653 +  800 * 'Date Proration (2016-2017)'!F2653)*E2653 *H2653*J2653*M2653</f>
        <v>2629.6031397932784</v>
      </c>
      <c r="W2653" s="141">
        <f t="shared" si="166"/>
        <v>2649.3998730156645</v>
      </c>
      <c r="X2653" s="141">
        <f t="shared" si="167"/>
        <v>2649.3998730156645</v>
      </c>
      <c r="Y2653" s="258">
        <f>'New Base Rate Calculation'!$C$16 * '2016 &amp; 2017 Combined Data'!F2653 * '2016 &amp; 2017 Combined Data'!H2653 *'2016 &amp; 2017 Combined Data'!J2653 *'2016 &amp; 2017 Combined Data'!O2653* '2016 &amp; 2017 Combined Data'!S2653</f>
        <v>3510.0685420004402</v>
      </c>
      <c r="AZ2653" s="70"/>
      <c r="BA2653" s="70"/>
      <c r="BB2653" s="70"/>
      <c r="BK2653" s="15"/>
      <c r="BL2653" s="15"/>
    </row>
    <row r="2654" spans="1:64" x14ac:dyDescent="0.2">
      <c r="A2654" s="1" t="s">
        <v>2662</v>
      </c>
      <c r="B2654" s="13">
        <v>42638</v>
      </c>
      <c r="C2654" s="13">
        <f t="shared" si="164"/>
        <v>43003</v>
      </c>
      <c r="D2654" s="1">
        <v>3</v>
      </c>
      <c r="E2654" s="1">
        <f>VLOOKUP(D2654,'Rating Program (Effect. 2017)'!$E$6:$F$10,2,FALSE)</f>
        <v>0.97</v>
      </c>
      <c r="F2654" s="1">
        <f>VLOOKUP(D2654, 'Rating Program (Effect. 2019)'!$E$6:$I$10, 5, FALSE)</f>
        <v>1.2113287848472678</v>
      </c>
      <c r="G2654" s="1">
        <v>460246</v>
      </c>
      <c r="H2654">
        <f t="shared" si="165"/>
        <v>2.1228291670503303</v>
      </c>
      <c r="I2654" s="1">
        <v>7</v>
      </c>
      <c r="J2654" s="1">
        <f>VLOOKUP(I2654, 'Rating Program (Effect. 2017)'!$H$6:$I$141, 2, FALSE)</f>
        <v>1</v>
      </c>
      <c r="K2654" s="1">
        <f>VLOOKUP('2016 &amp; 2017 Combined Data'!I2654, 'Rating Program (Effect. 2019)'!$K$6:$O$58, 5)</f>
        <v>0</v>
      </c>
      <c r="L2654" s="96">
        <v>809</v>
      </c>
      <c r="M2654" s="95">
        <f>VLOOKUP(L2654,'Rating Program (Effect. 2017)'!$K$6:$M$556, 2, FALSE)</f>
        <v>0.9</v>
      </c>
      <c r="N2654" s="97" t="str">
        <f>VLOOKUP(L2654, 'Rating Program (Effect. 2017)'!$K$6:$M$556, 3)</f>
        <v>High</v>
      </c>
      <c r="O2654" s="95">
        <f>VLOOKUP(L2654, 'Rating Program (Effect. 2019)'!$Q$6:$T$556,4)</f>
        <v>0.8</v>
      </c>
      <c r="P2654" s="1" t="s">
        <v>9</v>
      </c>
      <c r="Q2654" s="1">
        <f>VLOOKUP(P2654, 'Rating Program (Effect. 2019)'!$AC$6:$AF$7, 4, FALSE)</f>
        <v>1</v>
      </c>
      <c r="R2654" s="1" t="s">
        <v>9</v>
      </c>
      <c r="S2654" s="1">
        <f>VLOOKUP(P2654, 'Rating Program (Effect. 2019)'!$AC$10:$AF$11,4, FALSE)</f>
        <v>1.1097123247655178</v>
      </c>
      <c r="T2654" s="1" t="s">
        <v>9</v>
      </c>
      <c r="U2654">
        <f>VLOOKUP(T2654,'Rating Program (Effect. 2019)'!$AC$14:$AF$15,4,FALSE)</f>
        <v>1</v>
      </c>
      <c r="V2654" s="141">
        <f>(727.27*'Date Proration (2016-2017)'!E2654 +  800 * 'Date Proration (2016-2017)'!F2654)*E2654 *H2654*J2654*M2654</f>
        <v>1442.702332846322</v>
      </c>
      <c r="W2654" s="141">
        <f t="shared" si="166"/>
        <v>1482.5838902679507</v>
      </c>
      <c r="X2654" s="141">
        <f t="shared" si="167"/>
        <v>1482.5838902679507</v>
      </c>
      <c r="Y2654" s="258">
        <f>'New Base Rate Calculation'!$C$16 * '2016 &amp; 2017 Combined Data'!F2654 * '2016 &amp; 2017 Combined Data'!H2654 *'2016 &amp; 2017 Combined Data'!J2654 *'2016 &amp; 2017 Combined Data'!O2654* '2016 &amp; 2017 Combined Data'!S2654</f>
        <v>2517.9257439374701</v>
      </c>
      <c r="AZ2654" s="70"/>
      <c r="BA2654" s="70"/>
      <c r="BB2654" s="70"/>
      <c r="BK2654" s="15"/>
      <c r="BL2654" s="15"/>
    </row>
    <row r="2655" spans="1:64" x14ac:dyDescent="0.2">
      <c r="A2655" s="1" t="s">
        <v>2663</v>
      </c>
      <c r="B2655" s="13">
        <v>42577</v>
      </c>
      <c r="C2655" s="13">
        <f t="shared" si="164"/>
        <v>42942</v>
      </c>
      <c r="D2655" s="1">
        <v>2</v>
      </c>
      <c r="E2655" s="1">
        <f>VLOOKUP(D2655,'Rating Program (Effect. 2017)'!$E$6:$F$10,2,FALSE)</f>
        <v>1.1100000000000001</v>
      </c>
      <c r="F2655" s="1">
        <f>VLOOKUP(D2655, 'Rating Program (Effect. 2019)'!$E$6:$I$10, 5, FALSE)</f>
        <v>1.388027431262149</v>
      </c>
      <c r="G2655" s="1">
        <v>168023</v>
      </c>
      <c r="H2655">
        <f t="shared" si="165"/>
        <v>1.1317607733537183</v>
      </c>
      <c r="I2655" s="1">
        <v>1</v>
      </c>
      <c r="J2655" s="1">
        <f>VLOOKUP(I2655, 'Rating Program (Effect. 2017)'!$H$6:$I$141, 2, FALSE)</f>
        <v>0.76</v>
      </c>
      <c r="K2655" s="1">
        <f>VLOOKUP('2016 &amp; 2017 Combined Data'!I2655, 'Rating Program (Effect. 2019)'!$K$6:$O$58, 5)</f>
        <v>0</v>
      </c>
      <c r="L2655" s="96">
        <v>763</v>
      </c>
      <c r="M2655" s="95">
        <f>VLOOKUP(L2655,'Rating Program (Effect. 2017)'!$K$6:$M$556, 2, FALSE)</f>
        <v>1</v>
      </c>
      <c r="N2655" s="97" t="str">
        <f>VLOOKUP(L2655, 'Rating Program (Effect. 2017)'!$K$6:$M$556, 3)</f>
        <v>Medium</v>
      </c>
      <c r="O2655" s="95">
        <f>VLOOKUP(L2655, 'Rating Program (Effect. 2019)'!$Q$6:$T$556,4)</f>
        <v>1</v>
      </c>
      <c r="P2655" s="1" t="s">
        <v>9</v>
      </c>
      <c r="Q2655" s="1">
        <f>VLOOKUP(P2655, 'Rating Program (Effect. 2019)'!$AC$6:$AF$7, 4, FALSE)</f>
        <v>1</v>
      </c>
      <c r="R2655" s="1" t="s">
        <v>9</v>
      </c>
      <c r="S2655" s="1">
        <f>VLOOKUP(P2655, 'Rating Program (Effect. 2019)'!$AC$10:$AF$11,4, FALSE)</f>
        <v>1.1097123247655178</v>
      </c>
      <c r="T2655" s="1" t="s">
        <v>9</v>
      </c>
      <c r="U2655">
        <f>VLOOKUP(T2655,'Rating Program (Effect. 2019)'!$AC$14:$AF$15,4,FALSE)</f>
        <v>1</v>
      </c>
      <c r="V2655" s="141">
        <f>(727.27*'Date Proration (2016-2017)'!E2655 +  800 * 'Date Proration (2016-2017)'!F2655)*E2655 *H2655*J2655*M2655</f>
        <v>731.65148191824187</v>
      </c>
      <c r="W2655" s="141">
        <f t="shared" si="166"/>
        <v>763.80271072095752</v>
      </c>
      <c r="X2655" s="141">
        <f t="shared" si="167"/>
        <v>763.80271072095752</v>
      </c>
      <c r="Y2655" s="258">
        <f>'New Base Rate Calculation'!$C$16 * '2016 &amp; 2017 Combined Data'!F2655 * '2016 &amp; 2017 Combined Data'!H2655 *'2016 &amp; 2017 Combined Data'!J2655 *'2016 &amp; 2017 Combined Data'!O2655* '2016 &amp; 2017 Combined Data'!S2655</f>
        <v>1461.3092261065706</v>
      </c>
      <c r="AZ2655" s="70"/>
      <c r="BA2655" s="70"/>
      <c r="BB2655" s="70"/>
      <c r="BK2655" s="15"/>
      <c r="BL2655" s="15"/>
    </row>
    <row r="2656" spans="1:64" x14ac:dyDescent="0.2">
      <c r="A2656" s="1" t="s">
        <v>2664</v>
      </c>
      <c r="B2656" s="13">
        <v>42666</v>
      </c>
      <c r="C2656" s="13">
        <f t="shared" si="164"/>
        <v>43031</v>
      </c>
      <c r="D2656" s="1">
        <v>1</v>
      </c>
      <c r="E2656" s="1">
        <f>VLOOKUP(D2656,'Rating Program (Effect. 2017)'!$E$6:$F$10,2,FALSE)</f>
        <v>1.05</v>
      </c>
      <c r="F2656" s="1">
        <f>VLOOKUP(D2656, 'Rating Program (Effect. 2019)'!$E$6:$I$10, 5, FALSE)</f>
        <v>1.0194620726838979</v>
      </c>
      <c r="G2656" s="1">
        <v>161377</v>
      </c>
      <c r="H2656">
        <f t="shared" si="165"/>
        <v>1.1332620590511036</v>
      </c>
      <c r="I2656" s="1">
        <v>4</v>
      </c>
      <c r="J2656" s="1">
        <f>VLOOKUP(I2656, 'Rating Program (Effect. 2017)'!$H$6:$I$141, 2, FALSE)</f>
        <v>0.88</v>
      </c>
      <c r="K2656" s="1">
        <f>VLOOKUP('2016 &amp; 2017 Combined Data'!I2656, 'Rating Program (Effect. 2019)'!$K$6:$O$58, 5)</f>
        <v>0</v>
      </c>
      <c r="L2656" s="96">
        <v>661</v>
      </c>
      <c r="M2656" s="95">
        <f>VLOOKUP(L2656,'Rating Program (Effect. 2017)'!$K$6:$M$556, 2, FALSE)</f>
        <v>1</v>
      </c>
      <c r="N2656" s="97" t="str">
        <f>VLOOKUP(L2656, 'Rating Program (Effect. 2017)'!$K$6:$M$556, 3)</f>
        <v>Medium</v>
      </c>
      <c r="O2656" s="95">
        <f>VLOOKUP(L2656, 'Rating Program (Effect. 2019)'!$Q$6:$T$556,4)</f>
        <v>1</v>
      </c>
      <c r="P2656" s="1" t="s">
        <v>9</v>
      </c>
      <c r="Q2656" s="1">
        <f>VLOOKUP(P2656, 'Rating Program (Effect. 2019)'!$AC$6:$AF$7, 4, FALSE)</f>
        <v>1</v>
      </c>
      <c r="R2656" s="1" t="s">
        <v>9</v>
      </c>
      <c r="S2656" s="1">
        <f>VLOOKUP(P2656, 'Rating Program (Effect. 2019)'!$AC$10:$AF$11,4, FALSE)</f>
        <v>1.1097123247655178</v>
      </c>
      <c r="T2656" s="1" t="s">
        <v>11</v>
      </c>
      <c r="U2656">
        <f>VLOOKUP(T2656,'Rating Program (Effect. 2019)'!$AC$14:$AF$15,4,FALSE)</f>
        <v>1</v>
      </c>
      <c r="V2656" s="141">
        <f>(727.27*'Date Proration (2016-2017)'!E2656 +  800 * 'Date Proration (2016-2017)'!F2656)*E2656 *H2656*J2656*M2656</f>
        <v>821.01522122573874</v>
      </c>
      <c r="W2656" s="141">
        <f t="shared" si="166"/>
        <v>837.70731405057575</v>
      </c>
      <c r="X2656" s="141">
        <f t="shared" si="167"/>
        <v>837.70731405057575</v>
      </c>
      <c r="Y2656" s="258">
        <f>'New Base Rate Calculation'!$C$16 * '2016 &amp; 2017 Combined Data'!F2656 * '2016 &amp; 2017 Combined Data'!H2656 *'2016 &amp; 2017 Combined Data'!J2656 *'2016 &amp; 2017 Combined Data'!O2656* '2016 &amp; 2017 Combined Data'!S2656</f>
        <v>1244.3998271389721</v>
      </c>
      <c r="AZ2656" s="70"/>
      <c r="BA2656" s="70"/>
      <c r="BB2656" s="70"/>
      <c r="BK2656" s="15"/>
      <c r="BL2656" s="15"/>
    </row>
    <row r="2657" spans="1:64" x14ac:dyDescent="0.2">
      <c r="A2657" s="1" t="s">
        <v>2665</v>
      </c>
      <c r="B2657" s="13">
        <v>42588</v>
      </c>
      <c r="C2657" s="13">
        <f t="shared" si="164"/>
        <v>42953</v>
      </c>
      <c r="D2657" s="1">
        <v>1</v>
      </c>
      <c r="E2657" s="1">
        <f>VLOOKUP(D2657,'Rating Program (Effect. 2017)'!$E$6:$F$10,2,FALSE)</f>
        <v>1.05</v>
      </c>
      <c r="F2657" s="1">
        <f>VLOOKUP(D2657, 'Rating Program (Effect. 2019)'!$E$6:$I$10, 5, FALSE)</f>
        <v>1.0194620726838979</v>
      </c>
      <c r="G2657" s="1">
        <v>431506</v>
      </c>
      <c r="H2657">
        <f t="shared" si="165"/>
        <v>1.9541594868989778</v>
      </c>
      <c r="I2657" s="1">
        <v>20</v>
      </c>
      <c r="J2657" s="1">
        <f>VLOOKUP(I2657, 'Rating Program (Effect. 2017)'!$H$6:$I$141, 2, FALSE)</f>
        <v>1.1599999999999999</v>
      </c>
      <c r="K2657" s="1">
        <f>VLOOKUP('2016 &amp; 2017 Combined Data'!I2657, 'Rating Program (Effect. 2019)'!$K$6:$O$58, 5)</f>
        <v>0</v>
      </c>
      <c r="L2657" s="96">
        <v>534</v>
      </c>
      <c r="M2657" s="95">
        <f>VLOOKUP(L2657,'Rating Program (Effect. 2017)'!$K$6:$M$556, 2, FALSE)</f>
        <v>1.1000000000000001</v>
      </c>
      <c r="N2657" s="97" t="str">
        <f>VLOOKUP(L2657, 'Rating Program (Effect. 2017)'!$K$6:$M$556, 3)</f>
        <v>Low</v>
      </c>
      <c r="O2657" s="95">
        <f>VLOOKUP(L2657, 'Rating Program (Effect. 2019)'!$Q$6:$T$556,4)</f>
        <v>1.21</v>
      </c>
      <c r="P2657" s="1" t="s">
        <v>11</v>
      </c>
      <c r="Q2657" s="1">
        <f>VLOOKUP(P2657, 'Rating Program (Effect. 2019)'!$AC$6:$AF$7, 4, FALSE)</f>
        <v>1</v>
      </c>
      <c r="R2657" s="1" t="s">
        <v>9</v>
      </c>
      <c r="S2657" s="1">
        <f>VLOOKUP(P2657, 'Rating Program (Effect. 2019)'!$AC$10:$AF$11,4, FALSE)</f>
        <v>0.96911543279063928</v>
      </c>
      <c r="T2657" s="1" t="s">
        <v>9</v>
      </c>
      <c r="U2657">
        <f>VLOOKUP(T2657,'Rating Program (Effect. 2019)'!$AC$14:$AF$15,4,FALSE)</f>
        <v>1</v>
      </c>
      <c r="V2657" s="141">
        <f>(727.27*'Date Proration (2016-2017)'!E2657 +  800 * 'Date Proration (2016-2017)'!F2657)*E2657 *H2657*J2657*M2657</f>
        <v>2012.1179452129747</v>
      </c>
      <c r="W2657" s="141">
        <f t="shared" si="166"/>
        <v>2094.5463044378007</v>
      </c>
      <c r="X2657" s="141">
        <f t="shared" si="167"/>
        <v>2094.5463044378007</v>
      </c>
      <c r="Y2657" s="258">
        <f>'New Base Rate Calculation'!$C$16 * '2016 &amp; 2017 Combined Data'!F2657 * '2016 &amp; 2017 Combined Data'!H2657 *'2016 &amp; 2017 Combined Data'!J2657 *'2016 &amp; 2017 Combined Data'!O2657* '2016 &amp; 2017 Combined Data'!S2657</f>
        <v>2988.9275350280291</v>
      </c>
      <c r="AZ2657" s="70"/>
      <c r="BA2657" s="70"/>
      <c r="BB2657" s="70"/>
      <c r="BK2657" s="15"/>
      <c r="BL2657" s="15"/>
    </row>
    <row r="2658" spans="1:64" x14ac:dyDescent="0.2">
      <c r="A2658" s="1" t="s">
        <v>2666</v>
      </c>
      <c r="B2658" s="13">
        <v>42676</v>
      </c>
      <c r="C2658" s="13">
        <f t="shared" si="164"/>
        <v>43041</v>
      </c>
      <c r="D2658" s="1">
        <v>4</v>
      </c>
      <c r="E2658" s="1">
        <f>VLOOKUP(D2658,'Rating Program (Effect. 2017)'!$E$6:$F$10,2,FALSE)</f>
        <v>0.94</v>
      </c>
      <c r="F2658" s="1">
        <f>VLOOKUP(D2658, 'Rating Program (Effect. 2019)'!$E$6:$I$10, 5, FALSE)</f>
        <v>1.3131422480634674</v>
      </c>
      <c r="G2658" s="1">
        <v>222409</v>
      </c>
      <c r="H2658">
        <f t="shared" si="165"/>
        <v>1.1675449561643607</v>
      </c>
      <c r="I2658" s="1">
        <v>13</v>
      </c>
      <c r="J2658" s="1">
        <f>VLOOKUP(I2658, 'Rating Program (Effect. 2017)'!$H$6:$I$141, 2, FALSE)</f>
        <v>1.0900000000000001</v>
      </c>
      <c r="K2658" s="1">
        <f>VLOOKUP('2016 &amp; 2017 Combined Data'!I2658, 'Rating Program (Effect. 2019)'!$K$6:$O$58, 5)</f>
        <v>0</v>
      </c>
      <c r="L2658" s="96">
        <v>709</v>
      </c>
      <c r="M2658" s="95">
        <f>VLOOKUP(L2658,'Rating Program (Effect. 2017)'!$K$6:$M$556, 2, FALSE)</f>
        <v>1</v>
      </c>
      <c r="N2658" s="97" t="str">
        <f>VLOOKUP(L2658, 'Rating Program (Effect. 2017)'!$K$6:$M$556, 3)</f>
        <v>Medium</v>
      </c>
      <c r="O2658" s="95">
        <f>VLOOKUP(L2658, 'Rating Program (Effect. 2019)'!$Q$6:$T$556,4)</f>
        <v>1</v>
      </c>
      <c r="P2658" s="1" t="s">
        <v>11</v>
      </c>
      <c r="Q2658" s="1">
        <f>VLOOKUP(P2658, 'Rating Program (Effect. 2019)'!$AC$6:$AF$7, 4, FALSE)</f>
        <v>1</v>
      </c>
      <c r="R2658" s="1" t="s">
        <v>9</v>
      </c>
      <c r="S2658" s="1">
        <f>VLOOKUP(P2658, 'Rating Program (Effect. 2019)'!$AC$10:$AF$11,4, FALSE)</f>
        <v>0.96911543279063928</v>
      </c>
      <c r="T2658" s="1" t="s">
        <v>9</v>
      </c>
      <c r="U2658">
        <f>VLOOKUP(T2658,'Rating Program (Effect. 2019)'!$AC$14:$AF$15,4,FALSE)</f>
        <v>1</v>
      </c>
      <c r="V2658" s="141">
        <f>(727.27*'Date Proration (2016-2017)'!E2658 +  800 * 'Date Proration (2016-2017)'!F2658)*E2658 *H2658*J2658*M2658</f>
        <v>940.32755978869579</v>
      </c>
      <c r="W2658" s="141">
        <f t="shared" si="166"/>
        <v>957.01324966880327</v>
      </c>
      <c r="X2658" s="141">
        <f t="shared" si="167"/>
        <v>957.01324966880327</v>
      </c>
      <c r="Y2658" s="258">
        <f>'New Base Rate Calculation'!$C$16 * '2016 &amp; 2017 Combined Data'!F2658 * '2016 &amp; 2017 Combined Data'!H2658 *'2016 &amp; 2017 Combined Data'!J2658 *'2016 &amp; 2017 Combined Data'!O2658* '2016 &amp; 2017 Combined Data'!S2658</f>
        <v>1786.2935577482817</v>
      </c>
      <c r="AZ2658" s="70"/>
      <c r="BA2658" s="70"/>
      <c r="BB2658" s="70"/>
      <c r="BK2658" s="15"/>
      <c r="BL2658" s="15"/>
    </row>
    <row r="2659" spans="1:64" x14ac:dyDescent="0.2">
      <c r="A2659" s="1" t="s">
        <v>2667</v>
      </c>
      <c r="B2659" s="13">
        <v>42707</v>
      </c>
      <c r="C2659" s="13">
        <f t="shared" si="164"/>
        <v>43072</v>
      </c>
      <c r="D2659" s="1">
        <v>5</v>
      </c>
      <c r="E2659" s="1">
        <f>VLOOKUP(D2659,'Rating Program (Effect. 2017)'!$E$6:$F$10,2,FALSE)</f>
        <v>1.2</v>
      </c>
      <c r="F2659" s="1">
        <f>VLOOKUP(D2659, 'Rating Program (Effect. 2019)'!$E$6:$I$10, 5, FALSE)</f>
        <v>0.94464968963239226</v>
      </c>
      <c r="G2659" s="1">
        <v>365673</v>
      </c>
      <c r="H2659">
        <f t="shared" si="165"/>
        <v>1.6140308332092381</v>
      </c>
      <c r="I2659" s="1">
        <v>6</v>
      </c>
      <c r="J2659" s="1">
        <f>VLOOKUP(I2659, 'Rating Program (Effect. 2017)'!$H$6:$I$141, 2, FALSE)</f>
        <v>0.96</v>
      </c>
      <c r="K2659" s="1">
        <f>VLOOKUP('2016 &amp; 2017 Combined Data'!I2659, 'Rating Program (Effect. 2019)'!$K$6:$O$58, 5)</f>
        <v>0</v>
      </c>
      <c r="L2659" s="96">
        <v>762</v>
      </c>
      <c r="M2659" s="95">
        <f>VLOOKUP(L2659,'Rating Program (Effect. 2017)'!$K$6:$M$556, 2, FALSE)</f>
        <v>1</v>
      </c>
      <c r="N2659" s="97" t="str">
        <f>VLOOKUP(L2659, 'Rating Program (Effect. 2017)'!$K$6:$M$556, 3)</f>
        <v>Medium</v>
      </c>
      <c r="O2659" s="95">
        <f>VLOOKUP(L2659, 'Rating Program (Effect. 2019)'!$Q$6:$T$556,4)</f>
        <v>1</v>
      </c>
      <c r="P2659" s="1" t="s">
        <v>9</v>
      </c>
      <c r="Q2659" s="1">
        <f>VLOOKUP(P2659, 'Rating Program (Effect. 2019)'!$AC$6:$AF$7, 4, FALSE)</f>
        <v>1</v>
      </c>
      <c r="R2659" s="1" t="s">
        <v>9</v>
      </c>
      <c r="S2659" s="1">
        <f>VLOOKUP(P2659, 'Rating Program (Effect. 2019)'!$AC$10:$AF$11,4, FALSE)</f>
        <v>1.1097123247655178</v>
      </c>
      <c r="T2659" s="1" t="s">
        <v>9</v>
      </c>
      <c r="U2659">
        <f>VLOOKUP(T2659,'Rating Program (Effect. 2019)'!$AC$14:$AF$15,4,FALSE)</f>
        <v>1</v>
      </c>
      <c r="V2659" s="141">
        <f>(727.27*'Date Proration (2016-2017)'!E2659 +  800 * 'Date Proration (2016-2017)'!F2659)*E2659 *H2659*J2659*M2659</f>
        <v>1473.0415746191591</v>
      </c>
      <c r="W2659" s="141">
        <f t="shared" si="166"/>
        <v>1487.4908158856338</v>
      </c>
      <c r="X2659" s="141">
        <f t="shared" si="167"/>
        <v>1487.4908158856338</v>
      </c>
      <c r="Y2659" s="258">
        <f>'New Base Rate Calculation'!$C$16 * '2016 &amp; 2017 Combined Data'!F2659 * '2016 &amp; 2017 Combined Data'!H2659 *'2016 &amp; 2017 Combined Data'!J2659 *'2016 &amp; 2017 Combined Data'!O2659* '2016 &amp; 2017 Combined Data'!S2659</f>
        <v>1791.5531371095467</v>
      </c>
      <c r="AZ2659" s="70"/>
      <c r="BA2659" s="70"/>
      <c r="BB2659" s="70"/>
      <c r="BK2659" s="15"/>
      <c r="BL2659" s="15"/>
    </row>
    <row r="2660" spans="1:64" x14ac:dyDescent="0.2">
      <c r="A2660" s="1" t="s">
        <v>2668</v>
      </c>
      <c r="B2660" s="13">
        <v>42640</v>
      </c>
      <c r="C2660" s="13">
        <f t="shared" si="164"/>
        <v>43005</v>
      </c>
      <c r="D2660" s="1">
        <v>1</v>
      </c>
      <c r="E2660" s="1">
        <f>VLOOKUP(D2660,'Rating Program (Effect. 2017)'!$E$6:$F$10,2,FALSE)</f>
        <v>1.05</v>
      </c>
      <c r="F2660" s="1">
        <f>VLOOKUP(D2660, 'Rating Program (Effect. 2019)'!$E$6:$I$10, 5, FALSE)</f>
        <v>1.0194620726838979</v>
      </c>
      <c r="G2660" s="1">
        <v>464577</v>
      </c>
      <c r="H2660">
        <f t="shared" si="165"/>
        <v>2.149168928527319</v>
      </c>
      <c r="I2660" s="1">
        <v>12</v>
      </c>
      <c r="J2660" s="1">
        <f>VLOOKUP(I2660, 'Rating Program (Effect. 2017)'!$H$6:$I$141, 2, FALSE)</f>
        <v>1.08</v>
      </c>
      <c r="K2660" s="1">
        <f>VLOOKUP('2016 &amp; 2017 Combined Data'!I2660, 'Rating Program (Effect. 2019)'!$K$6:$O$58, 5)</f>
        <v>0</v>
      </c>
      <c r="L2660" s="96">
        <v>620</v>
      </c>
      <c r="M2660" s="95">
        <f>VLOOKUP(L2660,'Rating Program (Effect. 2017)'!$K$6:$M$556, 2, FALSE)</f>
        <v>1.1000000000000001</v>
      </c>
      <c r="N2660" s="97" t="str">
        <f>VLOOKUP(L2660, 'Rating Program (Effect. 2017)'!$K$6:$M$556, 3)</f>
        <v>Low</v>
      </c>
      <c r="O2660" s="95">
        <f>VLOOKUP(L2660, 'Rating Program (Effect. 2019)'!$Q$6:$T$556,4)</f>
        <v>1.21</v>
      </c>
      <c r="P2660" s="1" t="s">
        <v>11</v>
      </c>
      <c r="Q2660" s="1">
        <f>VLOOKUP(P2660, 'Rating Program (Effect. 2019)'!$AC$6:$AF$7, 4, FALSE)</f>
        <v>1</v>
      </c>
      <c r="R2660" s="1" t="s">
        <v>9</v>
      </c>
      <c r="S2660" s="1">
        <f>VLOOKUP(P2660, 'Rating Program (Effect. 2019)'!$AC$10:$AF$11,4, FALSE)</f>
        <v>0.96911543279063928</v>
      </c>
      <c r="T2660" s="1" t="s">
        <v>9</v>
      </c>
      <c r="U2660">
        <f>VLOOKUP(T2660,'Rating Program (Effect. 2019)'!$AC$14:$AF$15,4,FALSE)</f>
        <v>1</v>
      </c>
      <c r="V2660" s="141">
        <f>(727.27*'Date Proration (2016-2017)'!E2660 +  800 * 'Date Proration (2016-2017)'!F2660)*E2660 *H2660*J2660*M2660</f>
        <v>2088.074572934936</v>
      </c>
      <c r="W2660" s="141">
        <f t="shared" si="166"/>
        <v>2144.6986571559828</v>
      </c>
      <c r="X2660" s="141">
        <f t="shared" si="167"/>
        <v>2144.6986571559828</v>
      </c>
      <c r="Y2660" s="258">
        <f>'New Base Rate Calculation'!$C$16 * '2016 &amp; 2017 Combined Data'!F2660 * '2016 &amp; 2017 Combined Data'!H2660 *'2016 &amp; 2017 Combined Data'!J2660 *'2016 &amp; 2017 Combined Data'!O2660* '2016 &amp; 2017 Combined Data'!S2660</f>
        <v>3060.4951808080291</v>
      </c>
      <c r="AZ2660" s="70"/>
      <c r="BA2660" s="70"/>
      <c r="BB2660" s="70"/>
      <c r="BK2660" s="15"/>
      <c r="BL2660" s="15"/>
    </row>
    <row r="2661" spans="1:64" x14ac:dyDescent="0.2">
      <c r="A2661" s="1" t="s">
        <v>2669</v>
      </c>
      <c r="B2661" s="13">
        <v>42679</v>
      </c>
      <c r="C2661" s="13">
        <f t="shared" si="164"/>
        <v>43044</v>
      </c>
      <c r="D2661" s="1">
        <v>1</v>
      </c>
      <c r="E2661" s="1">
        <f>VLOOKUP(D2661,'Rating Program (Effect. 2017)'!$E$6:$F$10,2,FALSE)</f>
        <v>1.05</v>
      </c>
      <c r="F2661" s="1">
        <f>VLOOKUP(D2661, 'Rating Program (Effect. 2019)'!$E$6:$I$10, 5, FALSE)</f>
        <v>1.0194620726838979</v>
      </c>
      <c r="G2661" s="1">
        <v>332794</v>
      </c>
      <c r="H2661">
        <f t="shared" si="165"/>
        <v>1.4723974288917783</v>
      </c>
      <c r="I2661" s="1">
        <v>15</v>
      </c>
      <c r="J2661" s="1">
        <f>VLOOKUP(I2661, 'Rating Program (Effect. 2017)'!$H$6:$I$141, 2, FALSE)</f>
        <v>1.1100000000000001</v>
      </c>
      <c r="K2661" s="1">
        <f>VLOOKUP('2016 &amp; 2017 Combined Data'!I2661, 'Rating Program (Effect. 2019)'!$K$6:$O$58, 5)</f>
        <v>0</v>
      </c>
      <c r="L2661" s="96">
        <v>567</v>
      </c>
      <c r="M2661" s="95">
        <f>VLOOKUP(L2661,'Rating Program (Effect. 2017)'!$K$6:$M$556, 2, FALSE)</f>
        <v>1.1000000000000001</v>
      </c>
      <c r="N2661" s="97" t="str">
        <f>VLOOKUP(L2661, 'Rating Program (Effect. 2017)'!$K$6:$M$556, 3)</f>
        <v>Low</v>
      </c>
      <c r="O2661" s="95">
        <f>VLOOKUP(L2661, 'Rating Program (Effect. 2019)'!$Q$6:$T$556,4)</f>
        <v>1.21</v>
      </c>
      <c r="P2661" s="1" t="s">
        <v>9</v>
      </c>
      <c r="Q2661" s="1">
        <f>VLOOKUP(P2661, 'Rating Program (Effect. 2019)'!$AC$6:$AF$7, 4, FALSE)</f>
        <v>1</v>
      </c>
      <c r="R2661" s="1" t="s">
        <v>9</v>
      </c>
      <c r="S2661" s="1">
        <f>VLOOKUP(P2661, 'Rating Program (Effect. 2019)'!$AC$10:$AF$11,4, FALSE)</f>
        <v>1.1097123247655178</v>
      </c>
      <c r="T2661" s="1" t="s">
        <v>9</v>
      </c>
      <c r="U2661">
        <f>VLOOKUP(T2661,'Rating Program (Effect. 2019)'!$AC$14:$AF$15,4,FALSE)</f>
        <v>1</v>
      </c>
      <c r="V2661" s="141">
        <f>(727.27*'Date Proration (2016-2017)'!E2661 +  800 * 'Date Proration (2016-2017)'!F2661)*E2661 *H2661*J2661*M2661</f>
        <v>1484.9484035401051</v>
      </c>
      <c r="W2661" s="141">
        <f t="shared" si="166"/>
        <v>1510.1496989685638</v>
      </c>
      <c r="X2661" s="141">
        <f t="shared" si="167"/>
        <v>1510.1496989685638</v>
      </c>
      <c r="Y2661" s="258">
        <f>'New Base Rate Calculation'!$C$16 * '2016 &amp; 2017 Combined Data'!F2661 * '2016 &amp; 2017 Combined Data'!H2661 *'2016 &amp; 2017 Combined Data'!J2661 *'2016 &amp; 2017 Combined Data'!O2661* '2016 &amp; 2017 Combined Data'!S2661</f>
        <v>2467.6315845807385</v>
      </c>
      <c r="AZ2661" s="70"/>
      <c r="BA2661" s="70"/>
      <c r="BB2661" s="70"/>
      <c r="BK2661" s="15"/>
      <c r="BL2661" s="15"/>
    </row>
    <row r="2662" spans="1:64" x14ac:dyDescent="0.2">
      <c r="A2662" s="1" t="s">
        <v>2670</v>
      </c>
      <c r="B2662" s="13">
        <v>42589</v>
      </c>
      <c r="C2662" s="13">
        <f t="shared" si="164"/>
        <v>42954</v>
      </c>
      <c r="D2662" s="1">
        <v>3</v>
      </c>
      <c r="E2662" s="1">
        <f>VLOOKUP(D2662,'Rating Program (Effect. 2017)'!$E$6:$F$10,2,FALSE)</f>
        <v>0.97</v>
      </c>
      <c r="F2662" s="1">
        <f>VLOOKUP(D2662, 'Rating Program (Effect. 2019)'!$E$6:$I$10, 5, FALSE)</f>
        <v>1.2113287848472678</v>
      </c>
      <c r="G2662" s="1">
        <v>161859</v>
      </c>
      <c r="H2662">
        <f t="shared" si="165"/>
        <v>1.1331083531463721</v>
      </c>
      <c r="I2662" s="1">
        <v>13</v>
      </c>
      <c r="J2662" s="1">
        <f>VLOOKUP(I2662, 'Rating Program (Effect. 2017)'!$H$6:$I$141, 2, FALSE)</f>
        <v>1.0900000000000001</v>
      </c>
      <c r="K2662" s="1">
        <f>VLOOKUP('2016 &amp; 2017 Combined Data'!I2662, 'Rating Program (Effect. 2019)'!$K$6:$O$58, 5)</f>
        <v>0</v>
      </c>
      <c r="L2662" s="96">
        <v>728</v>
      </c>
      <c r="M2662" s="95">
        <f>VLOOKUP(L2662,'Rating Program (Effect. 2017)'!$K$6:$M$556, 2, FALSE)</f>
        <v>1</v>
      </c>
      <c r="N2662" s="97" t="str">
        <f>VLOOKUP(L2662, 'Rating Program (Effect. 2017)'!$K$6:$M$556, 3)</f>
        <v>Medium</v>
      </c>
      <c r="O2662" s="95">
        <f>VLOOKUP(L2662, 'Rating Program (Effect. 2019)'!$Q$6:$T$556,4)</f>
        <v>1</v>
      </c>
      <c r="P2662" s="1" t="s">
        <v>9</v>
      </c>
      <c r="Q2662" s="1">
        <f>VLOOKUP(P2662, 'Rating Program (Effect. 2019)'!$AC$6:$AF$7, 4, FALSE)</f>
        <v>1</v>
      </c>
      <c r="R2662" s="1" t="s">
        <v>9</v>
      </c>
      <c r="S2662" s="1">
        <f>VLOOKUP(P2662, 'Rating Program (Effect. 2019)'!$AC$10:$AF$11,4, FALSE)</f>
        <v>1.1097123247655178</v>
      </c>
      <c r="T2662" s="1" t="s">
        <v>9</v>
      </c>
      <c r="U2662">
        <f>VLOOKUP(T2662,'Rating Program (Effect. 2019)'!$AC$14:$AF$15,4,FALSE)</f>
        <v>1</v>
      </c>
      <c r="V2662" s="141">
        <f>(727.27*'Date Proration (2016-2017)'!E2662 +  800 * 'Date Proration (2016-2017)'!F2662)*E2662 *H2662*J2662*M2662</f>
        <v>920.94929062206484</v>
      </c>
      <c r="W2662" s="141">
        <f t="shared" si="166"/>
        <v>958.42836942532745</v>
      </c>
      <c r="X2662" s="141">
        <f t="shared" si="167"/>
        <v>958.42836942532745</v>
      </c>
      <c r="Y2662" s="258">
        <f>'New Base Rate Calculation'!$C$16 * '2016 &amp; 2017 Combined Data'!F2662 * '2016 &amp; 2017 Combined Data'!H2662 *'2016 &amp; 2017 Combined Data'!J2662 *'2016 &amp; 2017 Combined Data'!O2662* '2016 &amp; 2017 Combined Data'!S2662</f>
        <v>1831.2001877629859</v>
      </c>
      <c r="AZ2662" s="70"/>
      <c r="BA2662" s="70"/>
      <c r="BB2662" s="70"/>
      <c r="BK2662" s="15"/>
      <c r="BL2662" s="15"/>
    </row>
    <row r="2663" spans="1:64" x14ac:dyDescent="0.2">
      <c r="A2663" s="1" t="s">
        <v>2671</v>
      </c>
      <c r="B2663" s="13">
        <v>42645</v>
      </c>
      <c r="C2663" s="13">
        <f t="shared" si="164"/>
        <v>43010</v>
      </c>
      <c r="D2663" s="1">
        <v>3</v>
      </c>
      <c r="E2663" s="1">
        <f>VLOOKUP(D2663,'Rating Program (Effect. 2017)'!$E$6:$F$10,2,FALSE)</f>
        <v>0.97</v>
      </c>
      <c r="F2663" s="1">
        <f>VLOOKUP(D2663, 'Rating Program (Effect. 2019)'!$E$6:$I$10, 5, FALSE)</f>
        <v>1.2113287848472678</v>
      </c>
      <c r="G2663" s="1">
        <v>351983</v>
      </c>
      <c r="H2663">
        <f t="shared" si="165"/>
        <v>1.5525637537682089</v>
      </c>
      <c r="I2663" s="1">
        <v>6</v>
      </c>
      <c r="J2663" s="1">
        <f>VLOOKUP(I2663, 'Rating Program (Effect. 2017)'!$H$6:$I$141, 2, FALSE)</f>
        <v>0.96</v>
      </c>
      <c r="K2663" s="1">
        <f>VLOOKUP('2016 &amp; 2017 Combined Data'!I2663, 'Rating Program (Effect. 2019)'!$K$6:$O$58, 5)</f>
        <v>0</v>
      </c>
      <c r="L2663" s="96">
        <v>549</v>
      </c>
      <c r="M2663" s="95">
        <f>VLOOKUP(L2663,'Rating Program (Effect. 2017)'!$K$6:$M$556, 2, FALSE)</f>
        <v>1.1000000000000001</v>
      </c>
      <c r="N2663" s="97" t="str">
        <f>VLOOKUP(L2663, 'Rating Program (Effect. 2017)'!$K$6:$M$556, 3)</f>
        <v>Low</v>
      </c>
      <c r="O2663" s="95">
        <f>VLOOKUP(L2663, 'Rating Program (Effect. 2019)'!$Q$6:$T$556,4)</f>
        <v>1.21</v>
      </c>
      <c r="P2663" s="1" t="s">
        <v>9</v>
      </c>
      <c r="Q2663" s="1">
        <f>VLOOKUP(P2663, 'Rating Program (Effect. 2019)'!$AC$6:$AF$7, 4, FALSE)</f>
        <v>1</v>
      </c>
      <c r="R2663" s="1" t="s">
        <v>9</v>
      </c>
      <c r="S2663" s="1">
        <f>VLOOKUP(P2663, 'Rating Program (Effect. 2019)'!$AC$10:$AF$11,4, FALSE)</f>
        <v>1.1097123247655178</v>
      </c>
      <c r="T2663" s="1" t="s">
        <v>11</v>
      </c>
      <c r="U2663">
        <f>VLOOKUP(T2663,'Rating Program (Effect. 2019)'!$AC$14:$AF$15,4,FALSE)</f>
        <v>1</v>
      </c>
      <c r="V2663" s="141">
        <f>(727.27*'Date Proration (2016-2017)'!E2663 +  800 * 'Date Proration (2016-2017)'!F2663)*E2663 *H2663*J2663*M2663</f>
        <v>1240.2521242811372</v>
      </c>
      <c r="W2663" s="141">
        <f t="shared" si="166"/>
        <v>1272.2576834078814</v>
      </c>
      <c r="X2663" s="141">
        <f t="shared" si="167"/>
        <v>1272.2576834078814</v>
      </c>
      <c r="Y2663" s="258">
        <f>'New Base Rate Calculation'!$C$16 * '2016 &amp; 2017 Combined Data'!F2663 * '2016 &amp; 2017 Combined Data'!H2663 *'2016 &amp; 2017 Combined Data'!J2663 *'2016 &amp; 2017 Combined Data'!O2663* '2016 &amp; 2017 Combined Data'!S2663</f>
        <v>2673.8924278190634</v>
      </c>
      <c r="AZ2663" s="70"/>
      <c r="BA2663" s="70"/>
      <c r="BB2663" s="70"/>
      <c r="BK2663" s="15"/>
      <c r="BL2663" s="15"/>
    </row>
    <row r="2664" spans="1:64" x14ac:dyDescent="0.2">
      <c r="A2664" s="1" t="s">
        <v>2672</v>
      </c>
      <c r="B2664" s="13">
        <v>42722</v>
      </c>
      <c r="C2664" s="13">
        <f t="shared" si="164"/>
        <v>43087</v>
      </c>
      <c r="D2664" s="1">
        <v>3</v>
      </c>
      <c r="E2664" s="1">
        <f>VLOOKUP(D2664,'Rating Program (Effect. 2017)'!$E$6:$F$10,2,FALSE)</f>
        <v>0.97</v>
      </c>
      <c r="F2664" s="1">
        <f>VLOOKUP(D2664, 'Rating Program (Effect. 2019)'!$E$6:$I$10, 5, FALSE)</f>
        <v>1.2113287848472678</v>
      </c>
      <c r="G2664" s="1">
        <v>135321</v>
      </c>
      <c r="H2664">
        <f t="shared" si="165"/>
        <v>1.1522297864231883</v>
      </c>
      <c r="I2664" s="1">
        <v>17</v>
      </c>
      <c r="J2664" s="1">
        <f>VLOOKUP(I2664, 'Rating Program (Effect. 2017)'!$H$6:$I$141, 2, FALSE)</f>
        <v>1.1299999999999999</v>
      </c>
      <c r="K2664" s="1">
        <f>VLOOKUP('2016 &amp; 2017 Combined Data'!I2664, 'Rating Program (Effect. 2019)'!$K$6:$O$58, 5)</f>
        <v>0</v>
      </c>
      <c r="L2664" s="96">
        <v>778</v>
      </c>
      <c r="M2664" s="95">
        <f>VLOOKUP(L2664,'Rating Program (Effect. 2017)'!$K$6:$M$556, 2, FALSE)</f>
        <v>1</v>
      </c>
      <c r="N2664" s="97" t="str">
        <f>VLOOKUP(L2664, 'Rating Program (Effect. 2017)'!$K$6:$M$556, 3)</f>
        <v>Medium</v>
      </c>
      <c r="O2664" s="95">
        <f>VLOOKUP(L2664, 'Rating Program (Effect. 2019)'!$Q$6:$T$556,4)</f>
        <v>1</v>
      </c>
      <c r="P2664" s="1" t="s">
        <v>11</v>
      </c>
      <c r="Q2664" s="1">
        <f>VLOOKUP(P2664, 'Rating Program (Effect. 2019)'!$AC$6:$AF$7, 4, FALSE)</f>
        <v>1</v>
      </c>
      <c r="R2664" s="1" t="s">
        <v>9</v>
      </c>
      <c r="S2664" s="1">
        <f>VLOOKUP(P2664, 'Rating Program (Effect. 2019)'!$AC$10:$AF$11,4, FALSE)</f>
        <v>0.96911543279063928</v>
      </c>
      <c r="T2664" s="1" t="s">
        <v>9</v>
      </c>
      <c r="U2664">
        <f>VLOOKUP(T2664,'Rating Program (Effect. 2019)'!$AC$14:$AF$15,4,FALSE)</f>
        <v>1</v>
      </c>
      <c r="V2664" s="141">
        <f>(727.27*'Date Proration (2016-2017)'!E2664 +  800 * 'Date Proration (2016-2017)'!F2664)*E2664 *H2664*J2664*M2664</f>
        <v>1004.327577241583</v>
      </c>
      <c r="W2664" s="141">
        <f t="shared" si="166"/>
        <v>1010.3672551187652</v>
      </c>
      <c r="X2664" s="141">
        <f t="shared" si="167"/>
        <v>1010.3672551187652</v>
      </c>
      <c r="Y2664" s="258">
        <f>'New Base Rate Calculation'!$C$16 * '2016 &amp; 2017 Combined Data'!F2664 * '2016 &amp; 2017 Combined Data'!H2664 *'2016 &amp; 2017 Combined Data'!J2664 *'2016 &amp; 2017 Combined Data'!O2664* '2016 &amp; 2017 Combined Data'!S2664</f>
        <v>1685.8561973886062</v>
      </c>
      <c r="AZ2664" s="70"/>
      <c r="BA2664" s="70"/>
      <c r="BB2664" s="70"/>
      <c r="BK2664" s="15"/>
      <c r="BL2664" s="15"/>
    </row>
    <row r="2665" spans="1:64" x14ac:dyDescent="0.2">
      <c r="A2665" s="1" t="s">
        <v>2673</v>
      </c>
      <c r="B2665" s="13">
        <v>42612</v>
      </c>
      <c r="C2665" s="13">
        <f t="shared" si="164"/>
        <v>42977</v>
      </c>
      <c r="D2665" s="1">
        <v>4</v>
      </c>
      <c r="E2665" s="1">
        <f>VLOOKUP(D2665,'Rating Program (Effect. 2017)'!$E$6:$F$10,2,FALSE)</f>
        <v>0.94</v>
      </c>
      <c r="F2665" s="1">
        <f>VLOOKUP(D2665, 'Rating Program (Effect. 2019)'!$E$6:$I$10, 5, FALSE)</f>
        <v>1.3131422480634674</v>
      </c>
      <c r="G2665" s="1">
        <v>117247</v>
      </c>
      <c r="H2665">
        <f t="shared" si="165"/>
        <v>1.1780374003977176</v>
      </c>
      <c r="I2665" s="1">
        <v>11</v>
      </c>
      <c r="J2665" s="1">
        <f>VLOOKUP(I2665, 'Rating Program (Effect. 2017)'!$H$6:$I$141, 2, FALSE)</f>
        <v>1.07</v>
      </c>
      <c r="K2665" s="1">
        <f>VLOOKUP('2016 &amp; 2017 Combined Data'!I2665, 'Rating Program (Effect. 2019)'!$K$6:$O$58, 5)</f>
        <v>0</v>
      </c>
      <c r="L2665" s="96">
        <v>508</v>
      </c>
      <c r="M2665" s="95">
        <f>VLOOKUP(L2665,'Rating Program (Effect. 2017)'!$K$6:$M$556, 2, FALSE)</f>
        <v>1.1000000000000001</v>
      </c>
      <c r="N2665" s="97" t="str">
        <f>VLOOKUP(L2665, 'Rating Program (Effect. 2017)'!$K$6:$M$556, 3)</f>
        <v>Low</v>
      </c>
      <c r="O2665" s="95">
        <f>VLOOKUP(L2665, 'Rating Program (Effect. 2019)'!$Q$6:$T$556,4)</f>
        <v>1.21</v>
      </c>
      <c r="P2665" s="1" t="s">
        <v>11</v>
      </c>
      <c r="Q2665" s="1">
        <f>VLOOKUP(P2665, 'Rating Program (Effect. 2019)'!$AC$6:$AF$7, 4, FALSE)</f>
        <v>1</v>
      </c>
      <c r="R2665" s="1" t="s">
        <v>9</v>
      </c>
      <c r="S2665" s="1">
        <f>VLOOKUP(P2665, 'Rating Program (Effect. 2019)'!$AC$10:$AF$11,4, FALSE)</f>
        <v>0.96911543279063928</v>
      </c>
      <c r="T2665" s="1" t="s">
        <v>9</v>
      </c>
      <c r="U2665">
        <f>VLOOKUP(T2665,'Rating Program (Effect. 2019)'!$AC$14:$AF$15,4,FALSE)</f>
        <v>1</v>
      </c>
      <c r="V2665" s="141">
        <f>(727.27*'Date Proration (2016-2017)'!E2665 +  800 * 'Date Proration (2016-2017)'!F2665)*E2665 *H2665*J2665*M2665</f>
        <v>1007.8849472889995</v>
      </c>
      <c r="W2665" s="141">
        <f t="shared" si="166"/>
        <v>1042.6856152416217</v>
      </c>
      <c r="X2665" s="141">
        <f t="shared" si="167"/>
        <v>1042.6856152416217</v>
      </c>
      <c r="Y2665" s="258">
        <f>'New Base Rate Calculation'!$C$16 * '2016 &amp; 2017 Combined Data'!F2665 * '2016 &amp; 2017 Combined Data'!H2665 *'2016 &amp; 2017 Combined Data'!J2665 *'2016 &amp; 2017 Combined Data'!O2665* '2016 &amp; 2017 Combined Data'!S2665</f>
        <v>2140.8239203566277</v>
      </c>
      <c r="AZ2665" s="70"/>
      <c r="BA2665" s="70"/>
      <c r="BB2665" s="70"/>
      <c r="BK2665" s="15"/>
      <c r="BL2665" s="15"/>
    </row>
    <row r="2666" spans="1:64" x14ac:dyDescent="0.2">
      <c r="A2666" s="1" t="s">
        <v>2674</v>
      </c>
      <c r="B2666" s="13">
        <v>42640</v>
      </c>
      <c r="C2666" s="13">
        <f t="shared" si="164"/>
        <v>43005</v>
      </c>
      <c r="D2666" s="1">
        <v>3</v>
      </c>
      <c r="E2666" s="1">
        <f>VLOOKUP(D2666,'Rating Program (Effect. 2017)'!$E$6:$F$10,2,FALSE)</f>
        <v>0.97</v>
      </c>
      <c r="F2666" s="1">
        <f>VLOOKUP(D2666, 'Rating Program (Effect. 2019)'!$E$6:$I$10, 5, FALSE)</f>
        <v>1.2113287848472678</v>
      </c>
      <c r="G2666" s="1">
        <v>168447</v>
      </c>
      <c r="H2666">
        <f t="shared" si="165"/>
        <v>1.1317100244094938</v>
      </c>
      <c r="I2666" s="1">
        <v>19</v>
      </c>
      <c r="J2666" s="1">
        <f>VLOOKUP(I2666, 'Rating Program (Effect. 2017)'!$H$6:$I$141, 2, FALSE)</f>
        <v>1.1499999999999999</v>
      </c>
      <c r="K2666" s="1">
        <f>VLOOKUP('2016 &amp; 2017 Combined Data'!I2666, 'Rating Program (Effect. 2019)'!$K$6:$O$58, 5)</f>
        <v>0</v>
      </c>
      <c r="L2666" s="96">
        <v>654</v>
      </c>
      <c r="M2666" s="95">
        <f>VLOOKUP(L2666,'Rating Program (Effect. 2017)'!$K$6:$M$556, 2, FALSE)</f>
        <v>1</v>
      </c>
      <c r="N2666" s="97" t="str">
        <f>VLOOKUP(L2666, 'Rating Program (Effect. 2017)'!$K$6:$M$556, 3)</f>
        <v>Medium</v>
      </c>
      <c r="O2666" s="95">
        <f>VLOOKUP(L2666, 'Rating Program (Effect. 2019)'!$Q$6:$T$556,4)</f>
        <v>1</v>
      </c>
      <c r="P2666" s="1" t="s">
        <v>9</v>
      </c>
      <c r="Q2666" s="1">
        <f>VLOOKUP(P2666, 'Rating Program (Effect. 2019)'!$AC$6:$AF$7, 4, FALSE)</f>
        <v>1</v>
      </c>
      <c r="R2666" s="1" t="s">
        <v>9</v>
      </c>
      <c r="S2666" s="1">
        <f>VLOOKUP(P2666, 'Rating Program (Effect. 2019)'!$AC$10:$AF$11,4, FALSE)</f>
        <v>1.1097123247655178</v>
      </c>
      <c r="T2666" s="1" t="s">
        <v>9</v>
      </c>
      <c r="U2666">
        <f>VLOOKUP(T2666,'Rating Program (Effect. 2019)'!$AC$14:$AF$15,4,FALSE)</f>
        <v>1</v>
      </c>
      <c r="V2666" s="141">
        <f>(727.27*'Date Proration (2016-2017)'!E2666 +  800 * 'Date Proration (2016-2017)'!F2666)*E2666 *H2666*J2666*M2666</f>
        <v>983.27375962183191</v>
      </c>
      <c r="W2666" s="141">
        <f t="shared" si="166"/>
        <v>1009.9380257830321</v>
      </c>
      <c r="X2666" s="141">
        <f t="shared" si="167"/>
        <v>1009.9380257830321</v>
      </c>
      <c r="Y2666" s="258">
        <f>'New Base Rate Calculation'!$C$16 * '2016 &amp; 2017 Combined Data'!F2666 * '2016 &amp; 2017 Combined Data'!H2666 *'2016 &amp; 2017 Combined Data'!J2666 *'2016 &amp; 2017 Combined Data'!O2666* '2016 &amp; 2017 Combined Data'!S2666</f>
        <v>1929.615985336249</v>
      </c>
      <c r="AZ2666" s="70"/>
      <c r="BA2666" s="70"/>
      <c r="BB2666" s="70"/>
      <c r="BK2666" s="15"/>
      <c r="BL2666" s="15"/>
    </row>
    <row r="2667" spans="1:64" x14ac:dyDescent="0.2">
      <c r="A2667" s="1" t="s">
        <v>2675</v>
      </c>
      <c r="B2667" s="13">
        <v>42680</v>
      </c>
      <c r="C2667" s="13">
        <f t="shared" si="164"/>
        <v>43045</v>
      </c>
      <c r="D2667" s="1">
        <v>4</v>
      </c>
      <c r="E2667" s="1">
        <f>VLOOKUP(D2667,'Rating Program (Effect. 2017)'!$E$6:$F$10,2,FALSE)</f>
        <v>0.94</v>
      </c>
      <c r="F2667" s="1">
        <f>VLOOKUP(D2667, 'Rating Program (Effect. 2019)'!$E$6:$I$10, 5, FALSE)</f>
        <v>1.3131422480634674</v>
      </c>
      <c r="G2667" s="1">
        <v>477402</v>
      </c>
      <c r="H2667">
        <f t="shared" si="165"/>
        <v>2.2284817491371118</v>
      </c>
      <c r="I2667" s="1">
        <v>11</v>
      </c>
      <c r="J2667" s="1">
        <f>VLOOKUP(I2667, 'Rating Program (Effect. 2017)'!$H$6:$I$141, 2, FALSE)</f>
        <v>1.07</v>
      </c>
      <c r="K2667" s="1">
        <f>VLOOKUP('2016 &amp; 2017 Combined Data'!I2667, 'Rating Program (Effect. 2019)'!$K$6:$O$58, 5)</f>
        <v>0</v>
      </c>
      <c r="L2667" s="96">
        <v>541</v>
      </c>
      <c r="M2667" s="95">
        <f>VLOOKUP(L2667,'Rating Program (Effect. 2017)'!$K$6:$M$556, 2, FALSE)</f>
        <v>1.1000000000000001</v>
      </c>
      <c r="N2667" s="97" t="str">
        <f>VLOOKUP(L2667, 'Rating Program (Effect. 2017)'!$K$6:$M$556, 3)</f>
        <v>Low</v>
      </c>
      <c r="O2667" s="95">
        <f>VLOOKUP(L2667, 'Rating Program (Effect. 2019)'!$Q$6:$T$556,4)</f>
        <v>1.21</v>
      </c>
      <c r="P2667" s="1" t="s">
        <v>9</v>
      </c>
      <c r="Q2667" s="1">
        <f>VLOOKUP(P2667, 'Rating Program (Effect. 2019)'!$AC$6:$AF$7, 4, FALSE)</f>
        <v>1</v>
      </c>
      <c r="R2667" s="1" t="s">
        <v>9</v>
      </c>
      <c r="S2667" s="1">
        <f>VLOOKUP(P2667, 'Rating Program (Effect. 2019)'!$AC$10:$AF$11,4, FALSE)</f>
        <v>1.1097123247655178</v>
      </c>
      <c r="T2667" s="1" t="s">
        <v>9</v>
      </c>
      <c r="U2667">
        <f>VLOOKUP(T2667,'Rating Program (Effect. 2019)'!$AC$14:$AF$15,4,FALSE)</f>
        <v>1</v>
      </c>
      <c r="V2667" s="141">
        <f>(727.27*'Date Proration (2016-2017)'!E2667 +  800 * 'Date Proration (2016-2017)'!F2667)*E2667 *H2667*J2667*M2667</f>
        <v>1940.013456683665</v>
      </c>
      <c r="W2667" s="141">
        <f t="shared" si="166"/>
        <v>1972.4381100882545</v>
      </c>
      <c r="X2667" s="141">
        <f t="shared" si="167"/>
        <v>1972.4381100882545</v>
      </c>
      <c r="Y2667" s="258">
        <f>'New Base Rate Calculation'!$C$16 * '2016 &amp; 2017 Combined Data'!F2667 * '2016 &amp; 2017 Combined Data'!H2667 *'2016 &amp; 2017 Combined Data'!J2667 *'2016 &amp; 2017 Combined Data'!O2667* '2016 &amp; 2017 Combined Data'!S2667</f>
        <v>4637.3070362513954</v>
      </c>
      <c r="AZ2667" s="70"/>
      <c r="BA2667" s="70"/>
      <c r="BB2667" s="70"/>
      <c r="BK2667" s="15"/>
      <c r="BL2667" s="15"/>
    </row>
    <row r="2668" spans="1:64" x14ac:dyDescent="0.2">
      <c r="A2668" s="1" t="s">
        <v>2676</v>
      </c>
      <c r="B2668" s="13">
        <v>42570</v>
      </c>
      <c r="C2668" s="13">
        <f t="shared" si="164"/>
        <v>42935</v>
      </c>
      <c r="D2668" s="1">
        <v>5</v>
      </c>
      <c r="E2668" s="1">
        <f>VLOOKUP(D2668,'Rating Program (Effect. 2017)'!$E$6:$F$10,2,FALSE)</f>
        <v>1.2</v>
      </c>
      <c r="F2668" s="1">
        <f>VLOOKUP(D2668, 'Rating Program (Effect. 2019)'!$E$6:$I$10, 5, FALSE)</f>
        <v>0.94464968963239226</v>
      </c>
      <c r="G2668" s="1">
        <v>426752</v>
      </c>
      <c r="H2668">
        <f t="shared" si="165"/>
        <v>1.9273443001262893</v>
      </c>
      <c r="I2668" s="1">
        <v>15</v>
      </c>
      <c r="J2668" s="1">
        <f>VLOOKUP(I2668, 'Rating Program (Effect. 2017)'!$H$6:$I$141, 2, FALSE)</f>
        <v>1.1100000000000001</v>
      </c>
      <c r="K2668" s="1">
        <f>VLOOKUP('2016 &amp; 2017 Combined Data'!I2668, 'Rating Program (Effect. 2019)'!$K$6:$O$58, 5)</f>
        <v>0</v>
      </c>
      <c r="L2668" s="96">
        <v>747</v>
      </c>
      <c r="M2668" s="95">
        <f>VLOOKUP(L2668,'Rating Program (Effect. 2017)'!$K$6:$M$556, 2, FALSE)</f>
        <v>1</v>
      </c>
      <c r="N2668" s="97" t="str">
        <f>VLOOKUP(L2668, 'Rating Program (Effect. 2017)'!$K$6:$M$556, 3)</f>
        <v>Medium</v>
      </c>
      <c r="O2668" s="95">
        <f>VLOOKUP(L2668, 'Rating Program (Effect. 2019)'!$Q$6:$T$556,4)</f>
        <v>1</v>
      </c>
      <c r="P2668" s="1" t="s">
        <v>9</v>
      </c>
      <c r="Q2668" s="1">
        <f>VLOOKUP(P2668, 'Rating Program (Effect. 2019)'!$AC$6:$AF$7, 4, FALSE)</f>
        <v>1</v>
      </c>
      <c r="R2668" s="1" t="s">
        <v>9</v>
      </c>
      <c r="S2668" s="1">
        <f>VLOOKUP(P2668, 'Rating Program (Effect. 2019)'!$AC$10:$AF$11,4, FALSE)</f>
        <v>1.1097123247655178</v>
      </c>
      <c r="T2668" s="1" t="s">
        <v>9</v>
      </c>
      <c r="U2668">
        <f>VLOOKUP(T2668,'Rating Program (Effect. 2019)'!$AC$14:$AF$15,4,FALSE)</f>
        <v>1</v>
      </c>
      <c r="V2668" s="141">
        <f>(727.27*'Date Proration (2016-2017)'!E2668 +  800 * 'Date Proration (2016-2017)'!F2668)*E2668 *H2668*J2668*M2668</f>
        <v>1963.7462927088022</v>
      </c>
      <c r="W2668" s="141">
        <f t="shared" si="166"/>
        <v>2053.7780862145742</v>
      </c>
      <c r="X2668" s="141">
        <f t="shared" si="167"/>
        <v>2053.7780862145742</v>
      </c>
      <c r="Y2668" s="258">
        <f>'New Base Rate Calculation'!$C$16 * '2016 &amp; 2017 Combined Data'!F2668 * '2016 &amp; 2017 Combined Data'!H2668 *'2016 &amp; 2017 Combined Data'!J2668 *'2016 &amp; 2017 Combined Data'!O2668* '2016 &amp; 2017 Combined Data'!S2668</f>
        <v>2473.5968343400227</v>
      </c>
      <c r="AZ2668" s="70"/>
      <c r="BA2668" s="70"/>
      <c r="BB2668" s="70"/>
      <c r="BK2668" s="15"/>
      <c r="BL2668" s="15"/>
    </row>
    <row r="2669" spans="1:64" x14ac:dyDescent="0.2">
      <c r="A2669" s="1" t="s">
        <v>2677</v>
      </c>
      <c r="B2669" s="13">
        <v>42650</v>
      </c>
      <c r="C2669" s="13">
        <f t="shared" si="164"/>
        <v>43015</v>
      </c>
      <c r="D2669" s="1">
        <v>2</v>
      </c>
      <c r="E2669" s="1">
        <f>VLOOKUP(D2669,'Rating Program (Effect. 2017)'!$E$6:$F$10,2,FALSE)</f>
        <v>1.1100000000000001</v>
      </c>
      <c r="F2669" s="1">
        <f>VLOOKUP(D2669, 'Rating Program (Effect. 2019)'!$E$6:$I$10, 5, FALSE)</f>
        <v>1.388027431262149</v>
      </c>
      <c r="G2669" s="1">
        <v>417192</v>
      </c>
      <c r="H2669">
        <f t="shared" si="165"/>
        <v>1.8744121054005811</v>
      </c>
      <c r="I2669" s="1">
        <v>12</v>
      </c>
      <c r="J2669" s="1">
        <f>VLOOKUP(I2669, 'Rating Program (Effect. 2017)'!$H$6:$I$141, 2, FALSE)</f>
        <v>1.08</v>
      </c>
      <c r="K2669" s="1">
        <f>VLOOKUP('2016 &amp; 2017 Combined Data'!I2669, 'Rating Program (Effect. 2019)'!$K$6:$O$58, 5)</f>
        <v>0</v>
      </c>
      <c r="L2669" s="96">
        <v>526</v>
      </c>
      <c r="M2669" s="95">
        <f>VLOOKUP(L2669,'Rating Program (Effect. 2017)'!$K$6:$M$556, 2, FALSE)</f>
        <v>1.1000000000000001</v>
      </c>
      <c r="N2669" s="97" t="str">
        <f>VLOOKUP(L2669, 'Rating Program (Effect. 2017)'!$K$6:$M$556, 3)</f>
        <v>Low</v>
      </c>
      <c r="O2669" s="95">
        <f>VLOOKUP(L2669, 'Rating Program (Effect. 2019)'!$Q$6:$T$556,4)</f>
        <v>1.21</v>
      </c>
      <c r="P2669" s="1" t="s">
        <v>11</v>
      </c>
      <c r="Q2669" s="1">
        <f>VLOOKUP(P2669, 'Rating Program (Effect. 2019)'!$AC$6:$AF$7, 4, FALSE)</f>
        <v>1</v>
      </c>
      <c r="R2669" s="1" t="s">
        <v>9</v>
      </c>
      <c r="S2669" s="1">
        <f>VLOOKUP(P2669, 'Rating Program (Effect. 2019)'!$AC$10:$AF$11,4, FALSE)</f>
        <v>0.96911543279063928</v>
      </c>
      <c r="T2669" s="1" t="s">
        <v>9</v>
      </c>
      <c r="U2669">
        <f>VLOOKUP(T2669,'Rating Program (Effect. 2019)'!$AC$14:$AF$15,4,FALSE)</f>
        <v>1</v>
      </c>
      <c r="V2669" s="141">
        <f>(727.27*'Date Proration (2016-2017)'!E2669 +  800 * 'Date Proration (2016-2017)'!F2669)*E2669 *H2669*J2669*M2669</f>
        <v>1930.1179400705537</v>
      </c>
      <c r="W2669" s="141">
        <f t="shared" si="166"/>
        <v>1977.3998041197112</v>
      </c>
      <c r="X2669" s="141">
        <f t="shared" si="167"/>
        <v>1977.3998041197112</v>
      </c>
      <c r="Y2669" s="258">
        <f>'New Base Rate Calculation'!$C$16 * '2016 &amp; 2017 Combined Data'!F2669 * '2016 &amp; 2017 Combined Data'!H2669 *'2016 &amp; 2017 Combined Data'!J2669 *'2016 &amp; 2017 Combined Data'!O2669* '2016 &amp; 2017 Combined Data'!S2669</f>
        <v>3634.2366436362549</v>
      </c>
      <c r="AZ2669" s="70"/>
      <c r="BA2669" s="70"/>
      <c r="BB2669" s="70"/>
      <c r="BK2669" s="15"/>
      <c r="BL2669" s="15"/>
    </row>
    <row r="2670" spans="1:64" x14ac:dyDescent="0.2">
      <c r="A2670" s="1" t="s">
        <v>2678</v>
      </c>
      <c r="B2670" s="13">
        <v>42645</v>
      </c>
      <c r="C2670" s="13">
        <f t="shared" si="164"/>
        <v>43010</v>
      </c>
      <c r="D2670" s="1">
        <v>4</v>
      </c>
      <c r="E2670" s="1">
        <f>VLOOKUP(D2670,'Rating Program (Effect. 2017)'!$E$6:$F$10,2,FALSE)</f>
        <v>0.94</v>
      </c>
      <c r="F2670" s="1">
        <f>VLOOKUP(D2670, 'Rating Program (Effect. 2019)'!$E$6:$I$10, 5, FALSE)</f>
        <v>1.3131422480634674</v>
      </c>
      <c r="G2670" s="1">
        <v>365976</v>
      </c>
      <c r="H2670">
        <f t="shared" si="165"/>
        <v>1.615430133515658</v>
      </c>
      <c r="I2670" s="1">
        <v>17</v>
      </c>
      <c r="J2670" s="1">
        <f>VLOOKUP(I2670, 'Rating Program (Effect. 2017)'!$H$6:$I$141, 2, FALSE)</f>
        <v>1.1299999999999999</v>
      </c>
      <c r="K2670" s="1">
        <f>VLOOKUP('2016 &amp; 2017 Combined Data'!I2670, 'Rating Program (Effect. 2019)'!$K$6:$O$58, 5)</f>
        <v>0</v>
      </c>
      <c r="L2670" s="96">
        <v>713</v>
      </c>
      <c r="M2670" s="95">
        <f>VLOOKUP(L2670,'Rating Program (Effect. 2017)'!$K$6:$M$556, 2, FALSE)</f>
        <v>1</v>
      </c>
      <c r="N2670" s="97" t="str">
        <f>VLOOKUP(L2670, 'Rating Program (Effect. 2017)'!$K$6:$M$556, 3)</f>
        <v>Medium</v>
      </c>
      <c r="O2670" s="95">
        <f>VLOOKUP(L2670, 'Rating Program (Effect. 2019)'!$Q$6:$T$556,4)</f>
        <v>1</v>
      </c>
      <c r="P2670" s="1" t="s">
        <v>11</v>
      </c>
      <c r="Q2670" s="1">
        <f>VLOOKUP(P2670, 'Rating Program (Effect. 2019)'!$AC$6:$AF$7, 4, FALSE)</f>
        <v>1</v>
      </c>
      <c r="R2670" s="1" t="s">
        <v>9</v>
      </c>
      <c r="S2670" s="1">
        <f>VLOOKUP(P2670, 'Rating Program (Effect. 2019)'!$AC$10:$AF$11,4, FALSE)</f>
        <v>0.96911543279063928</v>
      </c>
      <c r="T2670" s="1" t="s">
        <v>9</v>
      </c>
      <c r="U2670">
        <f>VLOOKUP(T2670,'Rating Program (Effect. 2019)'!$AC$14:$AF$15,4,FALSE)</f>
        <v>1</v>
      </c>
      <c r="V2670" s="141">
        <f>(727.27*'Date Proration (2016-2017)'!E2670 +  800 * 'Date Proration (2016-2017)'!F2670)*E2670 *H2670*J2670*M2670</f>
        <v>1338.1948711796574</v>
      </c>
      <c r="W2670" s="141">
        <f t="shared" si="166"/>
        <v>1372.7279102562654</v>
      </c>
      <c r="X2670" s="141">
        <f t="shared" si="167"/>
        <v>1372.7279102562654</v>
      </c>
      <c r="Y2670" s="258">
        <f>'New Base Rate Calculation'!$C$16 * '2016 &amp; 2017 Combined Data'!F2670 * '2016 &amp; 2017 Combined Data'!H2670 *'2016 &amp; 2017 Combined Data'!J2670 *'2016 &amp; 2017 Combined Data'!O2670* '2016 &amp; 2017 Combined Data'!S2670</f>
        <v>2562.2372767363809</v>
      </c>
      <c r="AZ2670" s="70"/>
      <c r="BA2670" s="70"/>
      <c r="BB2670" s="70"/>
      <c r="BK2670" s="15"/>
      <c r="BL2670" s="15"/>
    </row>
    <row r="2671" spans="1:64" x14ac:dyDescent="0.2">
      <c r="A2671" s="1" t="s">
        <v>2679</v>
      </c>
      <c r="B2671" s="13">
        <v>42654</v>
      </c>
      <c r="C2671" s="13">
        <f t="shared" si="164"/>
        <v>43019</v>
      </c>
      <c r="D2671" s="1">
        <v>5</v>
      </c>
      <c r="E2671" s="1">
        <f>VLOOKUP(D2671,'Rating Program (Effect. 2017)'!$E$6:$F$10,2,FALSE)</f>
        <v>1.2</v>
      </c>
      <c r="F2671" s="1">
        <f>VLOOKUP(D2671, 'Rating Program (Effect. 2019)'!$E$6:$I$10, 5, FALSE)</f>
        <v>0.94464968963239226</v>
      </c>
      <c r="G2671" s="1">
        <v>164897</v>
      </c>
      <c r="H2671">
        <f t="shared" si="165"/>
        <v>1.1323012349263772</v>
      </c>
      <c r="I2671" s="1">
        <v>1</v>
      </c>
      <c r="J2671" s="1">
        <f>VLOOKUP(I2671, 'Rating Program (Effect. 2017)'!$H$6:$I$141, 2, FALSE)</f>
        <v>0.76</v>
      </c>
      <c r="K2671" s="1">
        <f>VLOOKUP('2016 &amp; 2017 Combined Data'!I2671, 'Rating Program (Effect. 2019)'!$K$6:$O$58, 5)</f>
        <v>0</v>
      </c>
      <c r="L2671" s="96">
        <v>668</v>
      </c>
      <c r="M2671" s="95">
        <f>VLOOKUP(L2671,'Rating Program (Effect. 2017)'!$K$6:$M$556, 2, FALSE)</f>
        <v>1</v>
      </c>
      <c r="N2671" s="97" t="str">
        <f>VLOOKUP(L2671, 'Rating Program (Effect. 2017)'!$K$6:$M$556, 3)</f>
        <v>Medium</v>
      </c>
      <c r="O2671" s="95">
        <f>VLOOKUP(L2671, 'Rating Program (Effect. 2019)'!$Q$6:$T$556,4)</f>
        <v>1</v>
      </c>
      <c r="P2671" s="1" t="s">
        <v>9</v>
      </c>
      <c r="Q2671" s="1">
        <f>VLOOKUP(P2671, 'Rating Program (Effect. 2019)'!$AC$6:$AF$7, 4, FALSE)</f>
        <v>1</v>
      </c>
      <c r="R2671" s="1" t="s">
        <v>9</v>
      </c>
      <c r="S2671" s="1">
        <f>VLOOKUP(P2671, 'Rating Program (Effect. 2019)'!$AC$10:$AF$11,4, FALSE)</f>
        <v>1.1097123247655178</v>
      </c>
      <c r="T2671" s="1" t="s">
        <v>9</v>
      </c>
      <c r="U2671">
        <f>VLOOKUP(T2671,'Rating Program (Effect. 2019)'!$AC$14:$AF$15,4,FALSE)</f>
        <v>1</v>
      </c>
      <c r="V2671" s="141">
        <f>(727.27*'Date Proration (2016-2017)'!E2671 +  800 * 'Date Proration (2016-2017)'!F2671)*E2671 *H2671*J2671*M2671</f>
        <v>807.19642269271685</v>
      </c>
      <c r="W2671" s="141">
        <f t="shared" si="166"/>
        <v>826.12698100228488</v>
      </c>
      <c r="X2671" s="141">
        <f t="shared" si="167"/>
        <v>826.12698100228488</v>
      </c>
      <c r="Y2671" s="258">
        <f>'New Base Rate Calculation'!$C$16 * '2016 &amp; 2017 Combined Data'!F2671 * '2016 &amp; 2017 Combined Data'!H2671 *'2016 &amp; 2017 Combined Data'!J2671 *'2016 &amp; 2017 Combined Data'!O2671* '2016 &amp; 2017 Combined Data'!S2671</f>
        <v>994.99799841404626</v>
      </c>
      <c r="AZ2671" s="70"/>
      <c r="BA2671" s="70"/>
      <c r="BB2671" s="70"/>
      <c r="BK2671" s="15"/>
      <c r="BL2671" s="15"/>
    </row>
    <row r="2672" spans="1:64" x14ac:dyDescent="0.2">
      <c r="A2672" s="1" t="s">
        <v>2680</v>
      </c>
      <c r="B2672" s="13">
        <v>42655</v>
      </c>
      <c r="C2672" s="13">
        <f t="shared" si="164"/>
        <v>43020</v>
      </c>
      <c r="D2672" s="1">
        <v>2</v>
      </c>
      <c r="E2672" s="1">
        <f>VLOOKUP(D2672,'Rating Program (Effect. 2017)'!$E$6:$F$10,2,FALSE)</f>
        <v>1.1100000000000001</v>
      </c>
      <c r="F2672" s="1">
        <f>VLOOKUP(D2672, 'Rating Program (Effect. 2019)'!$E$6:$I$10, 5, FALSE)</f>
        <v>1.388027431262149</v>
      </c>
      <c r="G2672" s="1">
        <v>766690</v>
      </c>
      <c r="H2672">
        <f t="shared" si="165"/>
        <v>4.2721233687369091</v>
      </c>
      <c r="I2672" s="1">
        <v>6</v>
      </c>
      <c r="J2672" s="1">
        <f>VLOOKUP(I2672, 'Rating Program (Effect. 2017)'!$H$6:$I$141, 2, FALSE)</f>
        <v>0.96</v>
      </c>
      <c r="K2672" s="1">
        <f>VLOOKUP('2016 &amp; 2017 Combined Data'!I2672, 'Rating Program (Effect. 2019)'!$K$6:$O$58, 5)</f>
        <v>0</v>
      </c>
      <c r="L2672" s="96">
        <v>863</v>
      </c>
      <c r="M2672" s="95">
        <f>VLOOKUP(L2672,'Rating Program (Effect. 2017)'!$K$6:$M$556, 2, FALSE)</f>
        <v>0.9</v>
      </c>
      <c r="N2672" s="97" t="str">
        <f>VLOOKUP(L2672, 'Rating Program (Effect. 2017)'!$K$6:$M$556, 3)</f>
        <v>High</v>
      </c>
      <c r="O2672" s="95">
        <f>VLOOKUP(L2672, 'Rating Program (Effect. 2019)'!$Q$6:$T$556,4)</f>
        <v>0.8</v>
      </c>
      <c r="P2672" s="1" t="s">
        <v>9</v>
      </c>
      <c r="Q2672" s="1">
        <f>VLOOKUP(P2672, 'Rating Program (Effect. 2019)'!$AC$6:$AF$7, 4, FALSE)</f>
        <v>1</v>
      </c>
      <c r="R2672" s="1" t="s">
        <v>9</v>
      </c>
      <c r="S2672" s="1">
        <f>VLOOKUP(P2672, 'Rating Program (Effect. 2019)'!$AC$10:$AF$11,4, FALSE)</f>
        <v>1.1097123247655178</v>
      </c>
      <c r="T2672" s="1" t="s">
        <v>9</v>
      </c>
      <c r="U2672">
        <f>VLOOKUP(T2672,'Rating Program (Effect. 2019)'!$AC$14:$AF$15,4,FALSE)</f>
        <v>1</v>
      </c>
      <c r="V2672" s="141">
        <f>(727.27*'Date Proration (2016-2017)'!E2672 +  800 * 'Date Proration (2016-2017)'!F2672)*E2672 *H2672*J2672*M2672</f>
        <v>3203.4179953056305</v>
      </c>
      <c r="W2672" s="141">
        <f t="shared" si="166"/>
        <v>3277.7097564427568</v>
      </c>
      <c r="X2672" s="141">
        <f t="shared" si="167"/>
        <v>3277.7097564427568</v>
      </c>
      <c r="Y2672" s="258">
        <f>'New Base Rate Calculation'!$C$16 * '2016 &amp; 2017 Combined Data'!F2672 * '2016 &amp; 2017 Combined Data'!H2672 *'2016 &amp; 2017 Combined Data'!J2672 *'2016 &amp; 2017 Combined Data'!O2672* '2016 &amp; 2017 Combined Data'!S2672</f>
        <v>5574.1532208764602</v>
      </c>
      <c r="AZ2672" s="70"/>
      <c r="BA2672" s="70"/>
      <c r="BB2672" s="70"/>
      <c r="BK2672" s="15"/>
      <c r="BL2672" s="15"/>
    </row>
    <row r="2673" spans="1:64" x14ac:dyDescent="0.2">
      <c r="A2673" s="1" t="s">
        <v>2681</v>
      </c>
      <c r="B2673" s="13">
        <v>42563</v>
      </c>
      <c r="C2673" s="13">
        <f t="shared" si="164"/>
        <v>42928</v>
      </c>
      <c r="D2673" s="1">
        <v>2</v>
      </c>
      <c r="E2673" s="1">
        <f>VLOOKUP(D2673,'Rating Program (Effect. 2017)'!$E$6:$F$10,2,FALSE)</f>
        <v>1.1100000000000001</v>
      </c>
      <c r="F2673" s="1">
        <f>VLOOKUP(D2673, 'Rating Program (Effect. 2019)'!$E$6:$I$10, 5, FALSE)</f>
        <v>1.388027431262149</v>
      </c>
      <c r="G2673" s="1">
        <v>187055</v>
      </c>
      <c r="H2673">
        <f t="shared" si="165"/>
        <v>1.1347117146780863</v>
      </c>
      <c r="I2673" s="1">
        <v>13</v>
      </c>
      <c r="J2673" s="1">
        <f>VLOOKUP(I2673, 'Rating Program (Effect. 2017)'!$H$6:$I$141, 2, FALSE)</f>
        <v>1.0900000000000001</v>
      </c>
      <c r="K2673" s="1">
        <f>VLOOKUP('2016 &amp; 2017 Combined Data'!I2673, 'Rating Program (Effect. 2019)'!$K$6:$O$58, 5)</f>
        <v>0</v>
      </c>
      <c r="L2673" s="96">
        <v>921</v>
      </c>
      <c r="M2673" s="95">
        <f>VLOOKUP(L2673,'Rating Program (Effect. 2017)'!$K$6:$M$556, 2, FALSE)</f>
        <v>0.9</v>
      </c>
      <c r="N2673" s="97" t="str">
        <f>VLOOKUP(L2673, 'Rating Program (Effect. 2017)'!$K$6:$M$556, 3)</f>
        <v>High</v>
      </c>
      <c r="O2673" s="95">
        <f>VLOOKUP(L2673, 'Rating Program (Effect. 2019)'!$Q$6:$T$556,4)</f>
        <v>0.8</v>
      </c>
      <c r="P2673" s="1" t="s">
        <v>9</v>
      </c>
      <c r="Q2673" s="1">
        <f>VLOOKUP(P2673, 'Rating Program (Effect. 2019)'!$AC$6:$AF$7, 4, FALSE)</f>
        <v>1</v>
      </c>
      <c r="R2673" s="1" t="s">
        <v>9</v>
      </c>
      <c r="S2673" s="1">
        <f>VLOOKUP(P2673, 'Rating Program (Effect. 2019)'!$AC$10:$AF$11,4, FALSE)</f>
        <v>1.1097123247655178</v>
      </c>
      <c r="T2673" s="1" t="s">
        <v>9</v>
      </c>
      <c r="U2673">
        <f>VLOOKUP(T2673,'Rating Program (Effect. 2019)'!$AC$14:$AF$15,4,FALSE)</f>
        <v>1</v>
      </c>
      <c r="V2673" s="141">
        <f>(727.27*'Date Proration (2016-2017)'!E2673 +  800 * 'Date Proration (2016-2017)'!F2673)*E2673 *H2673*J2673*M2673</f>
        <v>943.42359004227774</v>
      </c>
      <c r="W2673" s="141">
        <f t="shared" si="166"/>
        <v>988.47914658409229</v>
      </c>
      <c r="X2673" s="141">
        <f t="shared" si="167"/>
        <v>988.47914658409229</v>
      </c>
      <c r="Y2673" s="258">
        <f>'New Base Rate Calculation'!$C$16 * '2016 &amp; 2017 Combined Data'!F2673 * '2016 &amp; 2017 Combined Data'!H2673 *'2016 &amp; 2017 Combined Data'!J2673 *'2016 &amp; 2017 Combined Data'!O2673* '2016 &amp; 2017 Combined Data'!S2673</f>
        <v>1681.0317655095766</v>
      </c>
      <c r="AZ2673" s="70"/>
      <c r="BA2673" s="70"/>
      <c r="BB2673" s="70"/>
      <c r="BK2673" s="15"/>
      <c r="BL2673" s="15"/>
    </row>
    <row r="2674" spans="1:64" x14ac:dyDescent="0.2">
      <c r="A2674" s="1" t="s">
        <v>2682</v>
      </c>
      <c r="B2674" s="13">
        <v>42665</v>
      </c>
      <c r="C2674" s="13">
        <f t="shared" si="164"/>
        <v>43030</v>
      </c>
      <c r="D2674" s="1">
        <v>1</v>
      </c>
      <c r="E2674" s="1">
        <f>VLOOKUP(D2674,'Rating Program (Effect. 2017)'!$E$6:$F$10,2,FALSE)</f>
        <v>1.05</v>
      </c>
      <c r="F2674" s="1">
        <f>VLOOKUP(D2674, 'Rating Program (Effect. 2019)'!$E$6:$I$10, 5, FALSE)</f>
        <v>1.0194620726838979</v>
      </c>
      <c r="G2674" s="1">
        <v>235434</v>
      </c>
      <c r="H2674">
        <f t="shared" si="165"/>
        <v>1.1881802588927348</v>
      </c>
      <c r="I2674" s="1">
        <v>5</v>
      </c>
      <c r="J2674" s="1">
        <f>VLOOKUP(I2674, 'Rating Program (Effect. 2017)'!$H$6:$I$141, 2, FALSE)</f>
        <v>0.92</v>
      </c>
      <c r="K2674" s="1">
        <f>VLOOKUP('2016 &amp; 2017 Combined Data'!I2674, 'Rating Program (Effect. 2019)'!$K$6:$O$58, 5)</f>
        <v>0</v>
      </c>
      <c r="L2674" s="96">
        <v>786</v>
      </c>
      <c r="M2674" s="95">
        <f>VLOOKUP(L2674,'Rating Program (Effect. 2017)'!$K$6:$M$556, 2, FALSE)</f>
        <v>1</v>
      </c>
      <c r="N2674" s="97" t="str">
        <f>VLOOKUP(L2674, 'Rating Program (Effect. 2017)'!$K$6:$M$556, 3)</f>
        <v>Medium</v>
      </c>
      <c r="O2674" s="95">
        <f>VLOOKUP(L2674, 'Rating Program (Effect. 2019)'!$Q$6:$T$556,4)</f>
        <v>1</v>
      </c>
      <c r="P2674" s="1" t="s">
        <v>9</v>
      </c>
      <c r="Q2674" s="1">
        <f>VLOOKUP(P2674, 'Rating Program (Effect. 2019)'!$AC$6:$AF$7, 4, FALSE)</f>
        <v>1</v>
      </c>
      <c r="R2674" s="1" t="s">
        <v>9</v>
      </c>
      <c r="S2674" s="1">
        <f>VLOOKUP(P2674, 'Rating Program (Effect. 2019)'!$AC$10:$AF$11,4, FALSE)</f>
        <v>1.1097123247655178</v>
      </c>
      <c r="T2674" s="1" t="s">
        <v>9</v>
      </c>
      <c r="U2674">
        <f>VLOOKUP(T2674,'Rating Program (Effect. 2019)'!$AC$14:$AF$15,4,FALSE)</f>
        <v>1</v>
      </c>
      <c r="V2674" s="141">
        <f>(727.27*'Date Proration (2016-2017)'!E2674 +  800 * 'Date Proration (2016-2017)'!F2674)*E2674 *H2674*J2674*M2674</f>
        <v>899.70050049264671</v>
      </c>
      <c r="W2674" s="141">
        <f t="shared" si="166"/>
        <v>918.22570407230546</v>
      </c>
      <c r="X2674" s="141">
        <f t="shared" si="167"/>
        <v>918.22570407230546</v>
      </c>
      <c r="Y2674" s="258">
        <f>'New Base Rate Calculation'!$C$16 * '2016 &amp; 2017 Combined Data'!F2674 * '2016 &amp; 2017 Combined Data'!H2674 *'2016 &amp; 2017 Combined Data'!J2674 *'2016 &amp; 2017 Combined Data'!O2674* '2016 &amp; 2017 Combined Data'!S2674</f>
        <v>1364.0085125879089</v>
      </c>
      <c r="AZ2674" s="70"/>
      <c r="BA2674" s="70"/>
      <c r="BB2674" s="70"/>
      <c r="BK2674" s="15"/>
      <c r="BL2674" s="15"/>
    </row>
    <row r="2675" spans="1:64" x14ac:dyDescent="0.2">
      <c r="A2675" s="1" t="s">
        <v>2683</v>
      </c>
      <c r="B2675" s="13">
        <v>42562</v>
      </c>
      <c r="C2675" s="13">
        <f t="shared" si="164"/>
        <v>42927</v>
      </c>
      <c r="D2675" s="1">
        <v>4</v>
      </c>
      <c r="E2675" s="1">
        <f>VLOOKUP(D2675,'Rating Program (Effect. 2017)'!$E$6:$F$10,2,FALSE)</f>
        <v>0.94</v>
      </c>
      <c r="F2675" s="1">
        <f>VLOOKUP(D2675, 'Rating Program (Effect. 2019)'!$E$6:$I$10, 5, FALSE)</f>
        <v>1.3131422480634674</v>
      </c>
      <c r="G2675" s="1">
        <v>125436</v>
      </c>
      <c r="H2675">
        <f t="shared" si="165"/>
        <v>1.1650314632311813</v>
      </c>
      <c r="I2675" s="1">
        <v>9</v>
      </c>
      <c r="J2675" s="1">
        <f>VLOOKUP(I2675, 'Rating Program (Effect. 2017)'!$H$6:$I$141, 2, FALSE)</f>
        <v>1.04</v>
      </c>
      <c r="K2675" s="1">
        <f>VLOOKUP('2016 &amp; 2017 Combined Data'!I2675, 'Rating Program (Effect. 2019)'!$K$6:$O$58, 5)</f>
        <v>0</v>
      </c>
      <c r="L2675" s="96">
        <v>529</v>
      </c>
      <c r="M2675" s="95">
        <f>VLOOKUP(L2675,'Rating Program (Effect. 2017)'!$K$6:$M$556, 2, FALSE)</f>
        <v>1.1000000000000001</v>
      </c>
      <c r="N2675" s="97" t="str">
        <f>VLOOKUP(L2675, 'Rating Program (Effect. 2017)'!$K$6:$M$556, 3)</f>
        <v>Low</v>
      </c>
      <c r="O2675" s="95">
        <f>VLOOKUP(L2675, 'Rating Program (Effect. 2019)'!$Q$6:$T$556,4)</f>
        <v>1.21</v>
      </c>
      <c r="P2675" s="1" t="s">
        <v>9</v>
      </c>
      <c r="Q2675" s="1">
        <f>VLOOKUP(P2675, 'Rating Program (Effect. 2019)'!$AC$6:$AF$7, 4, FALSE)</f>
        <v>1</v>
      </c>
      <c r="R2675" s="1" t="s">
        <v>9</v>
      </c>
      <c r="S2675" s="1">
        <f>VLOOKUP(P2675, 'Rating Program (Effect. 2019)'!$AC$10:$AF$11,4, FALSE)</f>
        <v>1.1097123247655178</v>
      </c>
      <c r="T2675" s="1" t="s">
        <v>9</v>
      </c>
      <c r="U2675">
        <f>VLOOKUP(T2675,'Rating Program (Effect. 2019)'!$AC$14:$AF$15,4,FALSE)</f>
        <v>1</v>
      </c>
      <c r="V2675" s="141">
        <f>(727.27*'Date Proration (2016-2017)'!E2675 +  800 * 'Date Proration (2016-2017)'!F2675)*E2675 *H2675*J2675*M2675</f>
        <v>956.32913332626958</v>
      </c>
      <c r="W2675" s="141">
        <f t="shared" si="166"/>
        <v>1002.2625874402266</v>
      </c>
      <c r="X2675" s="141">
        <f t="shared" si="167"/>
        <v>1002.2625874402266</v>
      </c>
      <c r="Y2675" s="258">
        <f>'New Base Rate Calculation'!$C$16 * '2016 &amp; 2017 Combined Data'!F2675 * '2016 &amp; 2017 Combined Data'!H2675 *'2016 &amp; 2017 Combined Data'!J2675 *'2016 &amp; 2017 Combined Data'!O2675* '2016 &amp; 2017 Combined Data'!S2675</f>
        <v>2356.3727171648147</v>
      </c>
      <c r="AZ2675" s="70"/>
      <c r="BA2675" s="70"/>
      <c r="BB2675" s="70"/>
      <c r="BK2675" s="15"/>
      <c r="BL2675" s="15"/>
    </row>
    <row r="2676" spans="1:64" x14ac:dyDescent="0.2">
      <c r="A2676" s="1" t="s">
        <v>2684</v>
      </c>
      <c r="B2676" s="13">
        <v>42641</v>
      </c>
      <c r="C2676" s="13">
        <f t="shared" si="164"/>
        <v>43006</v>
      </c>
      <c r="D2676" s="1">
        <v>1</v>
      </c>
      <c r="E2676" s="1">
        <f>VLOOKUP(D2676,'Rating Program (Effect. 2017)'!$E$6:$F$10,2,FALSE)</f>
        <v>1.05</v>
      </c>
      <c r="F2676" s="1">
        <f>VLOOKUP(D2676, 'Rating Program (Effect. 2019)'!$E$6:$I$10, 5, FALSE)</f>
        <v>1.0194620726838979</v>
      </c>
      <c r="G2676" s="1">
        <v>114705</v>
      </c>
      <c r="H2676">
        <f t="shared" si="165"/>
        <v>1.1825227317704736</v>
      </c>
      <c r="I2676" s="1">
        <v>1</v>
      </c>
      <c r="J2676" s="1">
        <f>VLOOKUP(I2676, 'Rating Program (Effect. 2017)'!$H$6:$I$141, 2, FALSE)</f>
        <v>0.76</v>
      </c>
      <c r="K2676" s="1">
        <f>VLOOKUP('2016 &amp; 2017 Combined Data'!I2676, 'Rating Program (Effect. 2019)'!$K$6:$O$58, 5)</f>
        <v>0</v>
      </c>
      <c r="L2676" s="96">
        <v>660</v>
      </c>
      <c r="M2676" s="95">
        <f>VLOOKUP(L2676,'Rating Program (Effect. 2017)'!$K$6:$M$556, 2, FALSE)</f>
        <v>1</v>
      </c>
      <c r="N2676" s="97" t="str">
        <f>VLOOKUP(L2676, 'Rating Program (Effect. 2017)'!$K$6:$M$556, 3)</f>
        <v>Medium</v>
      </c>
      <c r="O2676" s="95">
        <f>VLOOKUP(L2676, 'Rating Program (Effect. 2019)'!$Q$6:$T$556,4)</f>
        <v>1</v>
      </c>
      <c r="P2676" s="1" t="s">
        <v>9</v>
      </c>
      <c r="Q2676" s="1">
        <f>VLOOKUP(P2676, 'Rating Program (Effect. 2019)'!$AC$6:$AF$7, 4, FALSE)</f>
        <v>1</v>
      </c>
      <c r="R2676" s="1" t="s">
        <v>9</v>
      </c>
      <c r="S2676" s="1">
        <f>VLOOKUP(P2676, 'Rating Program (Effect. 2019)'!$AC$10:$AF$11,4, FALSE)</f>
        <v>1.1097123247655178</v>
      </c>
      <c r="T2676" s="1" t="s">
        <v>9</v>
      </c>
      <c r="U2676">
        <f>VLOOKUP(T2676,'Rating Program (Effect. 2019)'!$AC$14:$AF$15,4,FALSE)</f>
        <v>1</v>
      </c>
      <c r="V2676" s="141">
        <f>(727.27*'Date Proration (2016-2017)'!E2676 +  800 * 'Date Proration (2016-2017)'!F2676)*E2676 *H2676*J2676*M2676</f>
        <v>735.17916828658099</v>
      </c>
      <c r="W2676" s="141">
        <f t="shared" si="166"/>
        <v>754.92251196227039</v>
      </c>
      <c r="X2676" s="141">
        <f t="shared" si="167"/>
        <v>754.92251196227039</v>
      </c>
      <c r="Y2676" s="258">
        <f>'New Base Rate Calculation'!$C$16 * '2016 &amp; 2017 Combined Data'!F2676 * '2016 &amp; 2017 Combined Data'!H2676 *'2016 &amp; 2017 Combined Data'!J2676 *'2016 &amp; 2017 Combined Data'!O2676* '2016 &amp; 2017 Combined Data'!S2676</f>
        <v>1121.4244254914684</v>
      </c>
      <c r="AZ2676" s="70"/>
      <c r="BA2676" s="70"/>
      <c r="BB2676" s="70"/>
      <c r="BK2676" s="15"/>
      <c r="BL2676" s="15"/>
    </row>
    <row r="2677" spans="1:64" x14ac:dyDescent="0.2">
      <c r="A2677" s="1" t="s">
        <v>2685</v>
      </c>
      <c r="B2677" s="13">
        <v>42587</v>
      </c>
      <c r="C2677" s="13">
        <f t="shared" si="164"/>
        <v>42952</v>
      </c>
      <c r="D2677" s="1">
        <v>3</v>
      </c>
      <c r="E2677" s="1">
        <f>VLOOKUP(D2677,'Rating Program (Effect. 2017)'!$E$6:$F$10,2,FALSE)</f>
        <v>0.97</v>
      </c>
      <c r="F2677" s="1">
        <f>VLOOKUP(D2677, 'Rating Program (Effect. 2019)'!$E$6:$I$10, 5, FALSE)</f>
        <v>1.2113287848472678</v>
      </c>
      <c r="G2677" s="1">
        <v>259071</v>
      </c>
      <c r="H2677">
        <f t="shared" si="165"/>
        <v>1.2367469491178509</v>
      </c>
      <c r="I2677" s="1">
        <v>20</v>
      </c>
      <c r="J2677" s="1">
        <f>VLOOKUP(I2677, 'Rating Program (Effect. 2017)'!$H$6:$I$141, 2, FALSE)</f>
        <v>1.1599999999999999</v>
      </c>
      <c r="K2677" s="1">
        <f>VLOOKUP('2016 &amp; 2017 Combined Data'!I2677, 'Rating Program (Effect. 2019)'!$K$6:$O$58, 5)</f>
        <v>0</v>
      </c>
      <c r="L2677" s="96">
        <v>590</v>
      </c>
      <c r="M2677" s="95">
        <f>VLOOKUP(L2677,'Rating Program (Effect. 2017)'!$K$6:$M$556, 2, FALSE)</f>
        <v>1.1000000000000001</v>
      </c>
      <c r="N2677" s="97" t="str">
        <f>VLOOKUP(L2677, 'Rating Program (Effect. 2017)'!$K$6:$M$556, 3)</f>
        <v>Low</v>
      </c>
      <c r="O2677" s="95">
        <f>VLOOKUP(L2677, 'Rating Program (Effect. 2019)'!$Q$6:$T$556,4)</f>
        <v>1.21</v>
      </c>
      <c r="P2677" s="1" t="s">
        <v>9</v>
      </c>
      <c r="Q2677" s="1">
        <f>VLOOKUP(P2677, 'Rating Program (Effect. 2019)'!$AC$6:$AF$7, 4, FALSE)</f>
        <v>1</v>
      </c>
      <c r="R2677" s="1" t="s">
        <v>9</v>
      </c>
      <c r="S2677" s="1">
        <f>VLOOKUP(P2677, 'Rating Program (Effect. 2019)'!$AC$10:$AF$11,4, FALSE)</f>
        <v>1.1097123247655178</v>
      </c>
      <c r="T2677" s="1" t="s">
        <v>9</v>
      </c>
      <c r="U2677">
        <f>VLOOKUP(T2677,'Rating Program (Effect. 2019)'!$AC$14:$AF$15,4,FALSE)</f>
        <v>1</v>
      </c>
      <c r="V2677" s="141">
        <f>(727.27*'Date Proration (2016-2017)'!E2677 +  800 * 'Date Proration (2016-2017)'!F2677)*E2677 *H2677*J2677*M2677</f>
        <v>1176.0995772512535</v>
      </c>
      <c r="W2677" s="141">
        <f t="shared" si="166"/>
        <v>1224.5971470897173</v>
      </c>
      <c r="X2677" s="141">
        <f t="shared" si="167"/>
        <v>1224.5971470897173</v>
      </c>
      <c r="Y2677" s="258">
        <f>'New Base Rate Calculation'!$C$16 * '2016 &amp; 2017 Combined Data'!F2677 * '2016 &amp; 2017 Combined Data'!H2677 *'2016 &amp; 2017 Combined Data'!J2677 *'2016 &amp; 2017 Combined Data'!O2677* '2016 &amp; 2017 Combined Data'!S2677</f>
        <v>2573.7247111458378</v>
      </c>
      <c r="AZ2677" s="70"/>
      <c r="BA2677" s="70"/>
      <c r="BB2677" s="70"/>
      <c r="BK2677" s="15"/>
      <c r="BL2677" s="15"/>
    </row>
    <row r="2678" spans="1:64" x14ac:dyDescent="0.2">
      <c r="A2678" s="1" t="s">
        <v>2686</v>
      </c>
      <c r="B2678" s="13">
        <v>42670</v>
      </c>
      <c r="C2678" s="13">
        <f t="shared" si="164"/>
        <v>43035</v>
      </c>
      <c r="D2678" s="1">
        <v>5</v>
      </c>
      <c r="E2678" s="1">
        <f>VLOOKUP(D2678,'Rating Program (Effect. 2017)'!$E$6:$F$10,2,FALSE)</f>
        <v>1.2</v>
      </c>
      <c r="F2678" s="1">
        <f>VLOOKUP(D2678, 'Rating Program (Effect. 2019)'!$E$6:$I$10, 5, FALSE)</f>
        <v>0.94464968963239226</v>
      </c>
      <c r="G2678" s="1">
        <v>151657</v>
      </c>
      <c r="H2678">
        <f t="shared" si="165"/>
        <v>1.1378740370640961</v>
      </c>
      <c r="I2678" s="1">
        <v>4</v>
      </c>
      <c r="J2678" s="1">
        <f>VLOOKUP(I2678, 'Rating Program (Effect. 2017)'!$H$6:$I$141, 2, FALSE)</f>
        <v>0.88</v>
      </c>
      <c r="K2678" s="1">
        <f>VLOOKUP('2016 &amp; 2017 Combined Data'!I2678, 'Rating Program (Effect. 2019)'!$K$6:$O$58, 5)</f>
        <v>0</v>
      </c>
      <c r="L2678" s="96">
        <v>664</v>
      </c>
      <c r="M2678" s="95">
        <f>VLOOKUP(L2678,'Rating Program (Effect. 2017)'!$K$6:$M$556, 2, FALSE)</f>
        <v>1</v>
      </c>
      <c r="N2678" s="97" t="str">
        <f>VLOOKUP(L2678, 'Rating Program (Effect. 2017)'!$K$6:$M$556, 3)</f>
        <v>Medium</v>
      </c>
      <c r="O2678" s="95">
        <f>VLOOKUP(L2678, 'Rating Program (Effect. 2019)'!$Q$6:$T$556,4)</f>
        <v>1</v>
      </c>
      <c r="P2678" s="1" t="s">
        <v>9</v>
      </c>
      <c r="Q2678" s="1">
        <f>VLOOKUP(P2678, 'Rating Program (Effect. 2019)'!$AC$6:$AF$7, 4, FALSE)</f>
        <v>1</v>
      </c>
      <c r="R2678" s="1" t="s">
        <v>9</v>
      </c>
      <c r="S2678" s="1">
        <f>VLOOKUP(P2678, 'Rating Program (Effect. 2019)'!$AC$10:$AF$11,4, FALSE)</f>
        <v>1.1097123247655178</v>
      </c>
      <c r="T2678" s="1" t="s">
        <v>9</v>
      </c>
      <c r="U2678">
        <f>VLOOKUP(T2678,'Rating Program (Effect. 2019)'!$AC$14:$AF$15,4,FALSE)</f>
        <v>1</v>
      </c>
      <c r="V2678" s="141">
        <f>(727.27*'Date Proration (2016-2017)'!E2678 +  800 * 'Date Proration (2016-2017)'!F2678)*E2678 *H2678*J2678*M2678</f>
        <v>943.07939421159631</v>
      </c>
      <c r="W2678" s="141">
        <f t="shared" si="166"/>
        <v>961.27598651174833</v>
      </c>
      <c r="X2678" s="141">
        <f t="shared" si="167"/>
        <v>961.27598651174833</v>
      </c>
      <c r="Y2678" s="258">
        <f>'New Base Rate Calculation'!$C$16 * '2016 &amp; 2017 Combined Data'!F2678 * '2016 &amp; 2017 Combined Data'!H2678 *'2016 &amp; 2017 Combined Data'!J2678 *'2016 &amp; 2017 Combined Data'!O2678* '2016 &amp; 2017 Combined Data'!S2678</f>
        <v>1157.7732049645188</v>
      </c>
      <c r="AZ2678" s="70"/>
      <c r="BA2678" s="70"/>
      <c r="BB2678" s="70"/>
      <c r="BK2678" s="15"/>
      <c r="BL2678" s="15"/>
    </row>
    <row r="2679" spans="1:64" x14ac:dyDescent="0.2">
      <c r="A2679" s="1" t="s">
        <v>2687</v>
      </c>
      <c r="B2679" s="13">
        <v>42643</v>
      </c>
      <c r="C2679" s="13">
        <f t="shared" si="164"/>
        <v>43008</v>
      </c>
      <c r="D2679" s="1">
        <v>1</v>
      </c>
      <c r="E2679" s="1">
        <f>VLOOKUP(D2679,'Rating Program (Effect. 2017)'!$E$6:$F$10,2,FALSE)</f>
        <v>1.05</v>
      </c>
      <c r="F2679" s="1">
        <f>VLOOKUP(D2679, 'Rating Program (Effect. 2019)'!$E$6:$I$10, 5, FALSE)</f>
        <v>1.0194620726838979</v>
      </c>
      <c r="G2679" s="1">
        <v>237192</v>
      </c>
      <c r="H2679">
        <f t="shared" si="165"/>
        <v>1.191304571666181</v>
      </c>
      <c r="I2679" s="1">
        <v>13</v>
      </c>
      <c r="J2679" s="1">
        <f>VLOOKUP(I2679, 'Rating Program (Effect. 2017)'!$H$6:$I$141, 2, FALSE)</f>
        <v>1.0900000000000001</v>
      </c>
      <c r="K2679" s="1">
        <f>VLOOKUP('2016 &amp; 2017 Combined Data'!I2679, 'Rating Program (Effect. 2019)'!$K$6:$O$58, 5)</f>
        <v>0</v>
      </c>
      <c r="L2679" s="96">
        <v>584</v>
      </c>
      <c r="M2679" s="95">
        <f>VLOOKUP(L2679,'Rating Program (Effect. 2017)'!$K$6:$M$556, 2, FALSE)</f>
        <v>1.1000000000000001</v>
      </c>
      <c r="N2679" s="97" t="str">
        <f>VLOOKUP(L2679, 'Rating Program (Effect. 2017)'!$K$6:$M$556, 3)</f>
        <v>Low</v>
      </c>
      <c r="O2679" s="95">
        <f>VLOOKUP(L2679, 'Rating Program (Effect. 2019)'!$Q$6:$T$556,4)</f>
        <v>1.21</v>
      </c>
      <c r="P2679" s="1" t="s">
        <v>11</v>
      </c>
      <c r="Q2679" s="1">
        <f>VLOOKUP(P2679, 'Rating Program (Effect. 2019)'!$AC$6:$AF$7, 4, FALSE)</f>
        <v>1</v>
      </c>
      <c r="R2679" s="1" t="s">
        <v>9</v>
      </c>
      <c r="S2679" s="1">
        <f>VLOOKUP(P2679, 'Rating Program (Effect. 2019)'!$AC$10:$AF$11,4, FALSE)</f>
        <v>0.96911543279063928</v>
      </c>
      <c r="T2679" s="1" t="s">
        <v>9</v>
      </c>
      <c r="U2679">
        <f>VLOOKUP(T2679,'Rating Program (Effect. 2019)'!$AC$14:$AF$15,4,FALSE)</f>
        <v>1</v>
      </c>
      <c r="V2679" s="141">
        <f>(727.27*'Date Proration (2016-2017)'!E2679 +  800 * 'Date Proration (2016-2017)'!F2679)*E2679 *H2679*J2679*M2679</f>
        <v>1169.0529740168686</v>
      </c>
      <c r="W2679" s="141">
        <f t="shared" si="166"/>
        <v>1199.8343123993111</v>
      </c>
      <c r="X2679" s="141">
        <f t="shared" si="167"/>
        <v>1199.8343123993111</v>
      </c>
      <c r="Y2679" s="258">
        <f>'New Base Rate Calculation'!$C$16 * '2016 &amp; 2017 Combined Data'!F2679 * '2016 &amp; 2017 Combined Data'!H2679 *'2016 &amp; 2017 Combined Data'!J2679 *'2016 &amp; 2017 Combined Data'!O2679* '2016 &amp; 2017 Combined Data'!S2679</f>
        <v>1712.1692684489512</v>
      </c>
      <c r="AZ2679" s="70"/>
      <c r="BA2679" s="70"/>
      <c r="BB2679" s="70"/>
      <c r="BK2679" s="15"/>
      <c r="BL2679" s="15"/>
    </row>
    <row r="2680" spans="1:64" x14ac:dyDescent="0.2">
      <c r="A2680" s="1" t="s">
        <v>2688</v>
      </c>
      <c r="B2680" s="13">
        <v>42564</v>
      </c>
      <c r="C2680" s="13">
        <f t="shared" si="164"/>
        <v>42929</v>
      </c>
      <c r="D2680" s="1">
        <v>1</v>
      </c>
      <c r="E2680" s="1">
        <f>VLOOKUP(D2680,'Rating Program (Effect. 2017)'!$E$6:$F$10,2,FALSE)</f>
        <v>1.05</v>
      </c>
      <c r="F2680" s="1">
        <f>VLOOKUP(D2680, 'Rating Program (Effect. 2019)'!$E$6:$I$10, 5, FALSE)</f>
        <v>1.0194620726838979</v>
      </c>
      <c r="G2680" s="1">
        <v>422191</v>
      </c>
      <c r="H2680">
        <f t="shared" si="165"/>
        <v>1.9019234463808612</v>
      </c>
      <c r="I2680" s="1">
        <v>16</v>
      </c>
      <c r="J2680" s="1">
        <f>VLOOKUP(I2680, 'Rating Program (Effect. 2017)'!$H$6:$I$141, 2, FALSE)</f>
        <v>1.1200000000000001</v>
      </c>
      <c r="K2680" s="1">
        <f>VLOOKUP('2016 &amp; 2017 Combined Data'!I2680, 'Rating Program (Effect. 2019)'!$K$6:$O$58, 5)</f>
        <v>0</v>
      </c>
      <c r="L2680" s="96">
        <v>519</v>
      </c>
      <c r="M2680" s="95">
        <f>VLOOKUP(L2680,'Rating Program (Effect. 2017)'!$K$6:$M$556, 2, FALSE)</f>
        <v>1.1000000000000001</v>
      </c>
      <c r="N2680" s="97" t="str">
        <f>VLOOKUP(L2680, 'Rating Program (Effect. 2017)'!$K$6:$M$556, 3)</f>
        <v>Low</v>
      </c>
      <c r="O2680" s="95">
        <f>VLOOKUP(L2680, 'Rating Program (Effect. 2019)'!$Q$6:$T$556,4)</f>
        <v>1.21</v>
      </c>
      <c r="P2680" s="1" t="s">
        <v>11</v>
      </c>
      <c r="Q2680" s="1">
        <f>VLOOKUP(P2680, 'Rating Program (Effect. 2019)'!$AC$6:$AF$7, 4, FALSE)</f>
        <v>1</v>
      </c>
      <c r="R2680" s="1" t="s">
        <v>9</v>
      </c>
      <c r="S2680" s="1">
        <f>VLOOKUP(P2680, 'Rating Program (Effect. 2019)'!$AC$10:$AF$11,4, FALSE)</f>
        <v>0.96911543279063928</v>
      </c>
      <c r="T2680" s="1" t="s">
        <v>9</v>
      </c>
      <c r="U2680">
        <f>VLOOKUP(T2680,'Rating Program (Effect. 2019)'!$AC$14:$AF$15,4,FALSE)</f>
        <v>1</v>
      </c>
      <c r="V2680" s="141">
        <f>(727.27*'Date Proration (2016-2017)'!E2680 +  800 * 'Date Proration (2016-2017)'!F2680)*E2680 *H2680*J2680*M2680</f>
        <v>1879.0380273312969</v>
      </c>
      <c r="W2680" s="141">
        <f t="shared" si="166"/>
        <v>1968.262536190626</v>
      </c>
      <c r="X2680" s="141">
        <f t="shared" si="167"/>
        <v>1968.262536190626</v>
      </c>
      <c r="Y2680" s="258">
        <f>'New Base Rate Calculation'!$C$16 * '2016 &amp; 2017 Combined Data'!F2680 * '2016 &amp; 2017 Combined Data'!H2680 *'2016 &amp; 2017 Combined Data'!J2680 *'2016 &amp; 2017 Combined Data'!O2680* '2016 &amp; 2017 Combined Data'!S2680</f>
        <v>2808.7199973186207</v>
      </c>
      <c r="AZ2680" s="70"/>
      <c r="BA2680" s="70"/>
      <c r="BB2680" s="70"/>
      <c r="BK2680" s="15"/>
      <c r="BL2680" s="15"/>
    </row>
    <row r="2681" spans="1:64" x14ac:dyDescent="0.2">
      <c r="A2681" s="1" t="s">
        <v>2689</v>
      </c>
      <c r="B2681" s="13">
        <v>42660</v>
      </c>
      <c r="C2681" s="13">
        <f t="shared" si="164"/>
        <v>43025</v>
      </c>
      <c r="D2681" s="1">
        <v>5</v>
      </c>
      <c r="E2681" s="1">
        <f>VLOOKUP(D2681,'Rating Program (Effect. 2017)'!$E$6:$F$10,2,FALSE)</f>
        <v>1.2</v>
      </c>
      <c r="F2681" s="1">
        <f>VLOOKUP(D2681, 'Rating Program (Effect. 2019)'!$E$6:$I$10, 5, FALSE)</f>
        <v>0.94464968963239226</v>
      </c>
      <c r="G2681" s="1">
        <v>222614</v>
      </c>
      <c r="H2681">
        <f t="shared" si="165"/>
        <v>1.1678350555318846</v>
      </c>
      <c r="I2681" s="1">
        <v>12</v>
      </c>
      <c r="J2681" s="1">
        <f>VLOOKUP(I2681, 'Rating Program (Effect. 2017)'!$H$6:$I$141, 2, FALSE)</f>
        <v>1.08</v>
      </c>
      <c r="K2681" s="1">
        <f>VLOOKUP('2016 &amp; 2017 Combined Data'!I2681, 'Rating Program (Effect. 2019)'!$K$6:$O$58, 5)</f>
        <v>0</v>
      </c>
      <c r="L2681" s="96">
        <v>765</v>
      </c>
      <c r="M2681" s="95">
        <f>VLOOKUP(L2681,'Rating Program (Effect. 2017)'!$K$6:$M$556, 2, FALSE)</f>
        <v>1</v>
      </c>
      <c r="N2681" s="97" t="str">
        <f>VLOOKUP(L2681, 'Rating Program (Effect. 2017)'!$K$6:$M$556, 3)</f>
        <v>Medium</v>
      </c>
      <c r="O2681" s="95">
        <f>VLOOKUP(L2681, 'Rating Program (Effect. 2019)'!$Q$6:$T$556,4)</f>
        <v>1</v>
      </c>
      <c r="P2681" s="1" t="s">
        <v>9</v>
      </c>
      <c r="Q2681" s="1">
        <f>VLOOKUP(P2681, 'Rating Program (Effect. 2019)'!$AC$6:$AF$7, 4, FALSE)</f>
        <v>1</v>
      </c>
      <c r="R2681" s="1" t="s">
        <v>9</v>
      </c>
      <c r="S2681" s="1">
        <f>VLOOKUP(P2681, 'Rating Program (Effect. 2019)'!$AC$10:$AF$11,4, FALSE)</f>
        <v>1.1097123247655178</v>
      </c>
      <c r="T2681" s="1" t="s">
        <v>11</v>
      </c>
      <c r="U2681">
        <f>VLOOKUP(T2681,'Rating Program (Effect. 2019)'!$AC$14:$AF$15,4,FALSE)</f>
        <v>1</v>
      </c>
      <c r="V2681" s="141">
        <f>(727.27*'Date Proration (2016-2017)'!E2681 +  800 * 'Date Proration (2016-2017)'!F2681)*E2681 *H2681*J2681*M2681</f>
        <v>1184.875349568855</v>
      </c>
      <c r="W2681" s="141">
        <f t="shared" si="166"/>
        <v>1210.811385575458</v>
      </c>
      <c r="X2681" s="141">
        <f t="shared" si="167"/>
        <v>1210.811385575458</v>
      </c>
      <c r="Y2681" s="258">
        <f>'New Base Rate Calculation'!$C$16 * '2016 &amp; 2017 Combined Data'!F2681 * '2016 &amp; 2017 Combined Data'!H2681 *'2016 &amp; 2017 Combined Data'!J2681 *'2016 &amp; 2017 Combined Data'!O2681* '2016 &amp; 2017 Combined Data'!S2681</f>
        <v>1458.3168602517615</v>
      </c>
      <c r="AZ2681" s="70"/>
      <c r="BA2681" s="70"/>
      <c r="BB2681" s="70"/>
      <c r="BK2681" s="15"/>
      <c r="BL2681" s="15"/>
    </row>
    <row r="2682" spans="1:64" x14ac:dyDescent="0.2">
      <c r="A2682" s="1" t="s">
        <v>2690</v>
      </c>
      <c r="B2682" s="13">
        <v>42574</v>
      </c>
      <c r="C2682" s="13">
        <f t="shared" si="164"/>
        <v>42939</v>
      </c>
      <c r="D2682" s="1">
        <v>3</v>
      </c>
      <c r="E2682" s="1">
        <f>VLOOKUP(D2682,'Rating Program (Effect. 2017)'!$E$6:$F$10,2,FALSE)</f>
        <v>0.97</v>
      </c>
      <c r="F2682" s="1">
        <f>VLOOKUP(D2682, 'Rating Program (Effect. 2019)'!$E$6:$I$10, 5, FALSE)</f>
        <v>1.2113287848472678</v>
      </c>
      <c r="G2682" s="1">
        <v>400301</v>
      </c>
      <c r="H2682">
        <f t="shared" si="165"/>
        <v>1.784265924535291</v>
      </c>
      <c r="I2682" s="1">
        <v>7</v>
      </c>
      <c r="J2682" s="1">
        <f>VLOOKUP(I2682, 'Rating Program (Effect. 2017)'!$H$6:$I$141, 2, FALSE)</f>
        <v>1</v>
      </c>
      <c r="K2682" s="1">
        <f>VLOOKUP('2016 &amp; 2017 Combined Data'!I2682, 'Rating Program (Effect. 2019)'!$K$6:$O$58, 5)</f>
        <v>0</v>
      </c>
      <c r="L2682" s="96">
        <v>709</v>
      </c>
      <c r="M2682" s="95">
        <f>VLOOKUP(L2682,'Rating Program (Effect. 2017)'!$K$6:$M$556, 2, FALSE)</f>
        <v>1</v>
      </c>
      <c r="N2682" s="97" t="str">
        <f>VLOOKUP(L2682, 'Rating Program (Effect. 2017)'!$K$6:$M$556, 3)</f>
        <v>Medium</v>
      </c>
      <c r="O2682" s="95">
        <f>VLOOKUP(L2682, 'Rating Program (Effect. 2019)'!$Q$6:$T$556,4)</f>
        <v>1</v>
      </c>
      <c r="P2682" s="1" t="s">
        <v>9</v>
      </c>
      <c r="Q2682" s="1">
        <f>VLOOKUP(P2682, 'Rating Program (Effect. 2019)'!$AC$6:$AF$7, 4, FALSE)</f>
        <v>1</v>
      </c>
      <c r="R2682" s="1" t="s">
        <v>9</v>
      </c>
      <c r="S2682" s="1">
        <f>VLOOKUP(P2682, 'Rating Program (Effect. 2019)'!$AC$10:$AF$11,4, FALSE)</f>
        <v>1.1097123247655178</v>
      </c>
      <c r="T2682" s="1" t="s">
        <v>9</v>
      </c>
      <c r="U2682">
        <f>VLOOKUP(T2682,'Rating Program (Effect. 2019)'!$AC$14:$AF$15,4,FALSE)</f>
        <v>1</v>
      </c>
      <c r="V2682" s="141">
        <f>(727.27*'Date Proration (2016-2017)'!E2682 +  800 * 'Date Proration (2016-2017)'!F2682)*E2682 *H2682*J2682*M2682</f>
        <v>1325.2733210897329</v>
      </c>
      <c r="W2682" s="141">
        <f t="shared" si="166"/>
        <v>1384.5903574393858</v>
      </c>
      <c r="X2682" s="141">
        <f t="shared" si="167"/>
        <v>1384.5903574393858</v>
      </c>
      <c r="Y2682" s="258">
        <f>'New Base Rate Calculation'!$C$16 * '2016 &amp; 2017 Combined Data'!F2682 * '2016 &amp; 2017 Combined Data'!H2682 *'2016 &amp; 2017 Combined Data'!J2682 *'2016 &amp; 2017 Combined Data'!O2682* '2016 &amp; 2017 Combined Data'!S2682</f>
        <v>2645.4372631290989</v>
      </c>
      <c r="AZ2682" s="70"/>
      <c r="BA2682" s="70"/>
      <c r="BB2682" s="70"/>
      <c r="BK2682" s="15"/>
      <c r="BL2682" s="15"/>
    </row>
    <row r="2683" spans="1:64" x14ac:dyDescent="0.2">
      <c r="A2683" s="1" t="s">
        <v>2691</v>
      </c>
      <c r="B2683" s="13">
        <v>42623</v>
      </c>
      <c r="C2683" s="13">
        <f t="shared" si="164"/>
        <v>42988</v>
      </c>
      <c r="D2683" s="1">
        <v>1</v>
      </c>
      <c r="E2683" s="1">
        <f>VLOOKUP(D2683,'Rating Program (Effect. 2017)'!$E$6:$F$10,2,FALSE)</f>
        <v>1.05</v>
      </c>
      <c r="F2683" s="1">
        <f>VLOOKUP(D2683, 'Rating Program (Effect. 2019)'!$E$6:$I$10, 5, FALSE)</f>
        <v>1.0194620726838979</v>
      </c>
      <c r="G2683" s="1">
        <v>166509</v>
      </c>
      <c r="H2683">
        <f t="shared" si="165"/>
        <v>1.1319859099578977</v>
      </c>
      <c r="I2683" s="1">
        <v>18</v>
      </c>
      <c r="J2683" s="1">
        <f>VLOOKUP(I2683, 'Rating Program (Effect. 2017)'!$H$6:$I$141, 2, FALSE)</f>
        <v>1.1399999999999999</v>
      </c>
      <c r="K2683" s="1">
        <f>VLOOKUP('2016 &amp; 2017 Combined Data'!I2683, 'Rating Program (Effect. 2019)'!$K$6:$O$58, 5)</f>
        <v>0</v>
      </c>
      <c r="L2683" s="96">
        <v>680</v>
      </c>
      <c r="M2683" s="95">
        <f>VLOOKUP(L2683,'Rating Program (Effect. 2017)'!$K$6:$M$556, 2, FALSE)</f>
        <v>1</v>
      </c>
      <c r="N2683" s="97" t="str">
        <f>VLOOKUP(L2683, 'Rating Program (Effect. 2017)'!$K$6:$M$556, 3)</f>
        <v>Medium</v>
      </c>
      <c r="O2683" s="95">
        <f>VLOOKUP(L2683, 'Rating Program (Effect. 2019)'!$Q$6:$T$556,4)</f>
        <v>1</v>
      </c>
      <c r="P2683" s="1" t="s">
        <v>9</v>
      </c>
      <c r="Q2683" s="1">
        <f>VLOOKUP(P2683, 'Rating Program (Effect. 2019)'!$AC$6:$AF$7, 4, FALSE)</f>
        <v>1</v>
      </c>
      <c r="R2683" s="1" t="s">
        <v>9</v>
      </c>
      <c r="S2683" s="1">
        <f>VLOOKUP(P2683, 'Rating Program (Effect. 2019)'!$AC$10:$AF$11,4, FALSE)</f>
        <v>1.1097123247655178</v>
      </c>
      <c r="T2683" s="1" t="s">
        <v>9</v>
      </c>
      <c r="U2683">
        <f>VLOOKUP(T2683,'Rating Program (Effect. 2019)'!$AC$14:$AF$15,4,FALSE)</f>
        <v>1</v>
      </c>
      <c r="V2683" s="141">
        <f>(727.27*'Date Proration (2016-2017)'!E2683 +  800 * 'Date Proration (2016-2017)'!F2683)*E2683 *H2683*J2683*M2683</f>
        <v>1050.7804205104326</v>
      </c>
      <c r="W2683" s="141">
        <f t="shared" si="166"/>
        <v>1083.9897073756829</v>
      </c>
      <c r="X2683" s="141">
        <f t="shared" si="167"/>
        <v>1083.9897073756829</v>
      </c>
      <c r="Y2683" s="258">
        <f>'New Base Rate Calculation'!$C$16 * '2016 &amp; 2017 Combined Data'!F2683 * '2016 &amp; 2017 Combined Data'!H2683 *'2016 &amp; 2017 Combined Data'!J2683 *'2016 &amp; 2017 Combined Data'!O2683* '2016 &amp; 2017 Combined Data'!S2683</f>
        <v>1610.248092446863</v>
      </c>
      <c r="AZ2683" s="70"/>
      <c r="BA2683" s="70"/>
      <c r="BB2683" s="70"/>
      <c r="BK2683" s="15"/>
      <c r="BL2683" s="15"/>
    </row>
    <row r="2684" spans="1:64" x14ac:dyDescent="0.2">
      <c r="A2684" s="1" t="s">
        <v>2692</v>
      </c>
      <c r="B2684" s="13">
        <v>42569</v>
      </c>
      <c r="C2684" s="13">
        <f t="shared" si="164"/>
        <v>42934</v>
      </c>
      <c r="D2684" s="1">
        <v>1</v>
      </c>
      <c r="E2684" s="1">
        <f>VLOOKUP(D2684,'Rating Program (Effect. 2017)'!$E$6:$F$10,2,FALSE)</f>
        <v>1.05</v>
      </c>
      <c r="F2684" s="1">
        <f>VLOOKUP(D2684, 'Rating Program (Effect. 2019)'!$E$6:$I$10, 5, FALSE)</f>
        <v>1.0194620726838979</v>
      </c>
      <c r="G2684" s="1">
        <v>248055</v>
      </c>
      <c r="H2684">
        <f t="shared" si="165"/>
        <v>1.2123642363923361</v>
      </c>
      <c r="I2684" s="1">
        <v>1</v>
      </c>
      <c r="J2684" s="1">
        <f>VLOOKUP(I2684, 'Rating Program (Effect. 2017)'!$H$6:$I$141, 2, FALSE)</f>
        <v>0.76</v>
      </c>
      <c r="K2684" s="1">
        <f>VLOOKUP('2016 &amp; 2017 Combined Data'!I2684, 'Rating Program (Effect. 2019)'!$K$6:$O$58, 5)</f>
        <v>0</v>
      </c>
      <c r="L2684" s="96">
        <v>544</v>
      </c>
      <c r="M2684" s="95">
        <f>VLOOKUP(L2684,'Rating Program (Effect. 2017)'!$K$6:$M$556, 2, FALSE)</f>
        <v>1.1000000000000001</v>
      </c>
      <c r="N2684" s="97" t="str">
        <f>VLOOKUP(L2684, 'Rating Program (Effect. 2017)'!$K$6:$M$556, 3)</f>
        <v>Low</v>
      </c>
      <c r="O2684" s="95">
        <f>VLOOKUP(L2684, 'Rating Program (Effect. 2019)'!$Q$6:$T$556,4)</f>
        <v>1.21</v>
      </c>
      <c r="P2684" s="1" t="s">
        <v>11</v>
      </c>
      <c r="Q2684" s="1">
        <f>VLOOKUP(P2684, 'Rating Program (Effect. 2019)'!$AC$6:$AF$7, 4, FALSE)</f>
        <v>1</v>
      </c>
      <c r="R2684" s="1" t="s">
        <v>9</v>
      </c>
      <c r="S2684" s="1">
        <f>VLOOKUP(P2684, 'Rating Program (Effect. 2019)'!$AC$10:$AF$11,4, FALSE)</f>
        <v>0.96911543279063928</v>
      </c>
      <c r="T2684" s="1" t="s">
        <v>9</v>
      </c>
      <c r="U2684">
        <f>VLOOKUP(T2684,'Rating Program (Effect. 2019)'!$AC$14:$AF$15,4,FALSE)</f>
        <v>1</v>
      </c>
      <c r="V2684" s="141">
        <f>(727.27*'Date Proration (2016-2017)'!E2684 +  800 * 'Date Proration (2016-2017)'!F2684)*E2684 *H2684*J2684*M2684</f>
        <v>813.83693612285344</v>
      </c>
      <c r="W2684" s="141">
        <f t="shared" si="166"/>
        <v>851.37066136415422</v>
      </c>
      <c r="X2684" s="141">
        <f t="shared" si="167"/>
        <v>851.37066136415422</v>
      </c>
      <c r="Y2684" s="258">
        <f>'New Base Rate Calculation'!$C$16 * '2016 &amp; 2017 Combined Data'!F2684 * '2016 &amp; 2017 Combined Data'!H2684 *'2016 &amp; 2017 Combined Data'!J2684 *'2016 &amp; 2017 Combined Data'!O2684* '2016 &amp; 2017 Combined Data'!S2684</f>
        <v>1214.9099816388955</v>
      </c>
      <c r="AZ2684" s="70"/>
      <c r="BA2684" s="70"/>
      <c r="BB2684" s="70"/>
      <c r="BK2684" s="15"/>
      <c r="BL2684" s="15"/>
    </row>
    <row r="2685" spans="1:64" x14ac:dyDescent="0.2">
      <c r="A2685" s="1" t="s">
        <v>2693</v>
      </c>
      <c r="B2685" s="13">
        <v>42562</v>
      </c>
      <c r="C2685" s="13">
        <f t="shared" si="164"/>
        <v>42927</v>
      </c>
      <c r="D2685" s="1">
        <v>5</v>
      </c>
      <c r="E2685" s="1">
        <f>VLOOKUP(D2685,'Rating Program (Effect. 2017)'!$E$6:$F$10,2,FALSE)</f>
        <v>1.2</v>
      </c>
      <c r="F2685" s="1">
        <f>VLOOKUP(D2685, 'Rating Program (Effect. 2019)'!$E$6:$I$10, 5, FALSE)</f>
        <v>0.94464968963239226</v>
      </c>
      <c r="G2685" s="1">
        <v>166554</v>
      </c>
      <c r="H2685">
        <f t="shared" si="165"/>
        <v>1.1319782274580055</v>
      </c>
      <c r="I2685" s="1">
        <v>6</v>
      </c>
      <c r="J2685" s="1">
        <f>VLOOKUP(I2685, 'Rating Program (Effect. 2017)'!$H$6:$I$141, 2, FALSE)</f>
        <v>0.96</v>
      </c>
      <c r="K2685" s="1">
        <f>VLOOKUP('2016 &amp; 2017 Combined Data'!I2685, 'Rating Program (Effect. 2019)'!$K$6:$O$58, 5)</f>
        <v>0</v>
      </c>
      <c r="L2685" s="96">
        <v>575</v>
      </c>
      <c r="M2685" s="95">
        <f>VLOOKUP(L2685,'Rating Program (Effect. 2017)'!$K$6:$M$556, 2, FALSE)</f>
        <v>1.1000000000000001</v>
      </c>
      <c r="N2685" s="97" t="str">
        <f>VLOOKUP(L2685, 'Rating Program (Effect. 2017)'!$K$6:$M$556, 3)</f>
        <v>Low</v>
      </c>
      <c r="O2685" s="95">
        <f>VLOOKUP(L2685, 'Rating Program (Effect. 2019)'!$Q$6:$T$556,4)</f>
        <v>1.21</v>
      </c>
      <c r="P2685" s="1" t="s">
        <v>9</v>
      </c>
      <c r="Q2685" s="1">
        <f>VLOOKUP(P2685, 'Rating Program (Effect. 2019)'!$AC$6:$AF$7, 4, FALSE)</f>
        <v>1</v>
      </c>
      <c r="R2685" s="1" t="s">
        <v>9</v>
      </c>
      <c r="S2685" s="1">
        <f>VLOOKUP(P2685, 'Rating Program (Effect. 2019)'!$AC$10:$AF$11,4, FALSE)</f>
        <v>1.1097123247655178</v>
      </c>
      <c r="T2685" s="1" t="s">
        <v>9</v>
      </c>
      <c r="U2685">
        <f>VLOOKUP(T2685,'Rating Program (Effect. 2019)'!$AC$14:$AF$15,4,FALSE)</f>
        <v>1</v>
      </c>
      <c r="V2685" s="141">
        <f>(727.27*'Date Proration (2016-2017)'!E2685 +  800 * 'Date Proration (2016-2017)'!F2685)*E2685 *H2685*J2685*M2685</f>
        <v>1094.9621117866661</v>
      </c>
      <c r="W2685" s="141">
        <f t="shared" si="166"/>
        <v>1147.5542478678276</v>
      </c>
      <c r="X2685" s="141">
        <f t="shared" si="167"/>
        <v>1147.5542478678276</v>
      </c>
      <c r="Y2685" s="258">
        <f>'New Base Rate Calculation'!$C$16 * '2016 &amp; 2017 Combined Data'!F2685 * '2016 &amp; 2017 Combined Data'!H2685 *'2016 &amp; 2017 Combined Data'!J2685 *'2016 &amp; 2017 Combined Data'!O2685* '2016 &amp; 2017 Combined Data'!S2685</f>
        <v>1520.3420618779589</v>
      </c>
      <c r="AZ2685" s="70"/>
      <c r="BA2685" s="70"/>
      <c r="BB2685" s="70"/>
      <c r="BK2685" s="15"/>
      <c r="BL2685" s="15"/>
    </row>
    <row r="2686" spans="1:64" x14ac:dyDescent="0.2">
      <c r="A2686" s="1" t="s">
        <v>2694</v>
      </c>
      <c r="B2686" s="13">
        <v>42647</v>
      </c>
      <c r="C2686" s="13">
        <f t="shared" si="164"/>
        <v>43012</v>
      </c>
      <c r="D2686" s="1">
        <v>5</v>
      </c>
      <c r="E2686" s="1">
        <f>VLOOKUP(D2686,'Rating Program (Effect. 2017)'!$E$6:$F$10,2,FALSE)</f>
        <v>1.2</v>
      </c>
      <c r="F2686" s="1">
        <f>VLOOKUP(D2686, 'Rating Program (Effect. 2019)'!$E$6:$I$10, 5, FALSE)</f>
        <v>0.94464968963239226</v>
      </c>
      <c r="G2686" s="1">
        <v>187035</v>
      </c>
      <c r="H2686">
        <f t="shared" si="165"/>
        <v>1.1347030701773213</v>
      </c>
      <c r="I2686" s="1">
        <v>7</v>
      </c>
      <c r="J2686" s="1">
        <f>VLOOKUP(I2686, 'Rating Program (Effect. 2017)'!$H$6:$I$141, 2, FALSE)</f>
        <v>1</v>
      </c>
      <c r="K2686" s="1">
        <f>VLOOKUP('2016 &amp; 2017 Combined Data'!I2686, 'Rating Program (Effect. 2019)'!$K$6:$O$58, 5)</f>
        <v>0</v>
      </c>
      <c r="L2686" s="96">
        <v>586</v>
      </c>
      <c r="M2686" s="95">
        <f>VLOOKUP(L2686,'Rating Program (Effect. 2017)'!$K$6:$M$556, 2, FALSE)</f>
        <v>1.1000000000000001</v>
      </c>
      <c r="N2686" s="97" t="str">
        <f>VLOOKUP(L2686, 'Rating Program (Effect. 2017)'!$K$6:$M$556, 3)</f>
        <v>Low</v>
      </c>
      <c r="O2686" s="95">
        <f>VLOOKUP(L2686, 'Rating Program (Effect. 2019)'!$Q$6:$T$556,4)</f>
        <v>1.21</v>
      </c>
      <c r="P2686" s="1" t="s">
        <v>9</v>
      </c>
      <c r="Q2686" s="1">
        <f>VLOOKUP(P2686, 'Rating Program (Effect. 2019)'!$AC$6:$AF$7, 4, FALSE)</f>
        <v>1</v>
      </c>
      <c r="R2686" s="1" t="s">
        <v>9</v>
      </c>
      <c r="S2686" s="1">
        <f>VLOOKUP(P2686, 'Rating Program (Effect. 2019)'!$AC$10:$AF$11,4, FALSE)</f>
        <v>1.1097123247655178</v>
      </c>
      <c r="T2686" s="1" t="s">
        <v>9</v>
      </c>
      <c r="U2686">
        <f>VLOOKUP(T2686,'Rating Program (Effect. 2019)'!$AC$14:$AF$15,4,FALSE)</f>
        <v>1</v>
      </c>
      <c r="V2686" s="141">
        <f>(727.27*'Date Proration (2016-2017)'!E2686 +  800 * 'Date Proration (2016-2017)'!F2686)*E2686 *H2686*J2686*M2686</f>
        <v>1168.6996545650652</v>
      </c>
      <c r="W2686" s="141">
        <f t="shared" si="166"/>
        <v>1198.2464421072516</v>
      </c>
      <c r="X2686" s="141">
        <f t="shared" si="167"/>
        <v>1198.2464421072516</v>
      </c>
      <c r="Y2686" s="258">
        <f>'New Base Rate Calculation'!$C$16 * '2016 &amp; 2017 Combined Data'!F2686 * '2016 &amp; 2017 Combined Data'!H2686 *'2016 &amp; 2017 Combined Data'!J2686 *'2016 &amp; 2017 Combined Data'!O2686* '2016 &amp; 2017 Combined Data'!S2686</f>
        <v>1587.5018281846756</v>
      </c>
      <c r="AZ2686" s="70"/>
      <c r="BA2686" s="70"/>
      <c r="BB2686" s="70"/>
      <c r="BK2686" s="15"/>
      <c r="BL2686" s="15"/>
    </row>
    <row r="2687" spans="1:64" x14ac:dyDescent="0.2">
      <c r="A2687" s="1" t="s">
        <v>2695</v>
      </c>
      <c r="B2687" s="13">
        <v>42679</v>
      </c>
      <c r="C2687" s="13">
        <f t="shared" si="164"/>
        <v>43044</v>
      </c>
      <c r="D2687" s="1">
        <v>1</v>
      </c>
      <c r="E2687" s="1">
        <f>VLOOKUP(D2687,'Rating Program (Effect. 2017)'!$E$6:$F$10,2,FALSE)</f>
        <v>1.05</v>
      </c>
      <c r="F2687" s="1">
        <f>VLOOKUP(D2687, 'Rating Program (Effect. 2019)'!$E$6:$I$10, 5, FALSE)</f>
        <v>1.0194620726838979</v>
      </c>
      <c r="G2687" s="1">
        <v>246900</v>
      </c>
      <c r="H2687">
        <f t="shared" si="165"/>
        <v>1.2099829229099999</v>
      </c>
      <c r="I2687" s="1">
        <v>15</v>
      </c>
      <c r="J2687" s="1">
        <f>VLOOKUP(I2687, 'Rating Program (Effect. 2017)'!$H$6:$I$141, 2, FALSE)</f>
        <v>1.1100000000000001</v>
      </c>
      <c r="K2687" s="1">
        <f>VLOOKUP('2016 &amp; 2017 Combined Data'!I2687, 'Rating Program (Effect. 2019)'!$K$6:$O$58, 5)</f>
        <v>0</v>
      </c>
      <c r="L2687" s="96">
        <v>587</v>
      </c>
      <c r="M2687" s="95">
        <f>VLOOKUP(L2687,'Rating Program (Effect. 2017)'!$K$6:$M$556, 2, FALSE)</f>
        <v>1.1000000000000001</v>
      </c>
      <c r="N2687" s="97" t="str">
        <f>VLOOKUP(L2687, 'Rating Program (Effect. 2017)'!$K$6:$M$556, 3)</f>
        <v>Low</v>
      </c>
      <c r="O2687" s="95">
        <f>VLOOKUP(L2687, 'Rating Program (Effect. 2019)'!$Q$6:$T$556,4)</f>
        <v>1.21</v>
      </c>
      <c r="P2687" s="1" t="s">
        <v>9</v>
      </c>
      <c r="Q2687" s="1">
        <f>VLOOKUP(P2687, 'Rating Program (Effect. 2019)'!$AC$6:$AF$7, 4, FALSE)</f>
        <v>1</v>
      </c>
      <c r="R2687" s="1" t="s">
        <v>9</v>
      </c>
      <c r="S2687" s="1">
        <f>VLOOKUP(P2687, 'Rating Program (Effect. 2019)'!$AC$10:$AF$11,4, FALSE)</f>
        <v>1.1097123247655178</v>
      </c>
      <c r="T2687" s="1" t="s">
        <v>9</v>
      </c>
      <c r="U2687">
        <f>VLOOKUP(T2687,'Rating Program (Effect. 2019)'!$AC$14:$AF$15,4,FALSE)</f>
        <v>1</v>
      </c>
      <c r="V2687" s="141">
        <f>(727.27*'Date Proration (2016-2017)'!E2687 +  800 * 'Date Proration (2016-2017)'!F2687)*E2687 *H2687*J2687*M2687</f>
        <v>1220.2970301560183</v>
      </c>
      <c r="W2687" s="141">
        <f t="shared" si="166"/>
        <v>1241.0068850534126</v>
      </c>
      <c r="X2687" s="141">
        <f t="shared" si="167"/>
        <v>1241.0068850534126</v>
      </c>
      <c r="Y2687" s="258">
        <f>'New Base Rate Calculation'!$C$16 * '2016 &amp; 2017 Combined Data'!F2687 * '2016 &amp; 2017 Combined Data'!H2687 *'2016 &amp; 2017 Combined Data'!J2687 *'2016 &amp; 2017 Combined Data'!O2687* '2016 &amp; 2017 Combined Data'!S2687</f>
        <v>2027.8438543751988</v>
      </c>
      <c r="AZ2687" s="70"/>
      <c r="BA2687" s="70"/>
      <c r="BB2687" s="70"/>
      <c r="BK2687" s="15"/>
      <c r="BL2687" s="15"/>
    </row>
    <row r="2688" spans="1:64" x14ac:dyDescent="0.2">
      <c r="A2688" s="1" t="s">
        <v>2696</v>
      </c>
      <c r="B2688" s="13">
        <v>42569</v>
      </c>
      <c r="C2688" s="13">
        <f t="shared" si="164"/>
        <v>42934</v>
      </c>
      <c r="D2688" s="1">
        <v>1</v>
      </c>
      <c r="E2688" s="1">
        <f>VLOOKUP(D2688,'Rating Program (Effect. 2017)'!$E$6:$F$10,2,FALSE)</f>
        <v>1.05</v>
      </c>
      <c r="F2688" s="1">
        <f>VLOOKUP(D2688, 'Rating Program (Effect. 2019)'!$E$6:$I$10, 5, FALSE)</f>
        <v>1.0194620726838979</v>
      </c>
      <c r="G2688" s="1">
        <v>202784</v>
      </c>
      <c r="H2688">
        <f t="shared" si="165"/>
        <v>1.145035493405737</v>
      </c>
      <c r="I2688" s="1">
        <v>3</v>
      </c>
      <c r="J2688" s="1">
        <f>VLOOKUP(I2688, 'Rating Program (Effect. 2017)'!$H$6:$I$141, 2, FALSE)</f>
        <v>0.84</v>
      </c>
      <c r="K2688" s="1">
        <f>VLOOKUP('2016 &amp; 2017 Combined Data'!I2688, 'Rating Program (Effect. 2019)'!$K$6:$O$58, 5)</f>
        <v>0</v>
      </c>
      <c r="L2688" s="96">
        <v>834</v>
      </c>
      <c r="M2688" s="95">
        <f>VLOOKUP(L2688,'Rating Program (Effect. 2017)'!$K$6:$M$556, 2, FALSE)</f>
        <v>0.9</v>
      </c>
      <c r="N2688" s="97" t="str">
        <f>VLOOKUP(L2688, 'Rating Program (Effect. 2017)'!$K$6:$M$556, 3)</f>
        <v>High</v>
      </c>
      <c r="O2688" s="95">
        <f>VLOOKUP(L2688, 'Rating Program (Effect. 2019)'!$Q$6:$T$556,4)</f>
        <v>0.8</v>
      </c>
      <c r="P2688" s="1" t="s">
        <v>9</v>
      </c>
      <c r="Q2688" s="1">
        <f>VLOOKUP(P2688, 'Rating Program (Effect. 2019)'!$AC$6:$AF$7, 4, FALSE)</f>
        <v>1</v>
      </c>
      <c r="R2688" s="1" t="s">
        <v>9</v>
      </c>
      <c r="S2688" s="1">
        <f>VLOOKUP(P2688, 'Rating Program (Effect. 2019)'!$AC$10:$AF$11,4, FALSE)</f>
        <v>1.1097123247655178</v>
      </c>
      <c r="T2688" s="1" t="s">
        <v>9</v>
      </c>
      <c r="U2688">
        <f>VLOOKUP(T2688,'Rating Program (Effect. 2019)'!$AC$14:$AF$15,4,FALSE)</f>
        <v>1</v>
      </c>
      <c r="V2688" s="141">
        <f>(727.27*'Date Proration (2016-2017)'!E2688 +  800 * 'Date Proration (2016-2017)'!F2688)*E2688 *H2688*J2688*M2688</f>
        <v>695.08632912218718</v>
      </c>
      <c r="W2688" s="141">
        <f t="shared" si="166"/>
        <v>727.14333973237922</v>
      </c>
      <c r="X2688" s="141">
        <f t="shared" si="167"/>
        <v>727.14333973237922</v>
      </c>
      <c r="Y2688" s="258">
        <f>'New Base Rate Calculation'!$C$16 * '2016 &amp; 2017 Combined Data'!F2688 * '2016 &amp; 2017 Combined Data'!H2688 *'2016 &amp; 2017 Combined Data'!J2688 *'2016 &amp; 2017 Combined Data'!O2688* '2016 &amp; 2017 Combined Data'!S2688</f>
        <v>960.14128200877451</v>
      </c>
      <c r="AZ2688" s="70"/>
      <c r="BA2688" s="70"/>
      <c r="BB2688" s="70"/>
      <c r="BK2688" s="15"/>
      <c r="BL2688" s="15"/>
    </row>
    <row r="2689" spans="1:64" x14ac:dyDescent="0.2">
      <c r="A2689" s="1" t="s">
        <v>2697</v>
      </c>
      <c r="B2689" s="13">
        <v>42584</v>
      </c>
      <c r="C2689" s="13">
        <f t="shared" si="164"/>
        <v>42949</v>
      </c>
      <c r="D2689" s="1">
        <v>3</v>
      </c>
      <c r="E2689" s="1">
        <f>VLOOKUP(D2689,'Rating Program (Effect. 2017)'!$E$6:$F$10,2,FALSE)</f>
        <v>0.97</v>
      </c>
      <c r="F2689" s="1">
        <f>VLOOKUP(D2689, 'Rating Program (Effect. 2019)'!$E$6:$I$10, 5, FALSE)</f>
        <v>1.2113287848472678</v>
      </c>
      <c r="G2689" s="1">
        <v>210562</v>
      </c>
      <c r="H2689">
        <f t="shared" si="165"/>
        <v>1.1526995992877569</v>
      </c>
      <c r="I2689" s="1">
        <v>6</v>
      </c>
      <c r="J2689" s="1">
        <f>VLOOKUP(I2689, 'Rating Program (Effect. 2017)'!$H$6:$I$141, 2, FALSE)</f>
        <v>0.96</v>
      </c>
      <c r="K2689" s="1">
        <f>VLOOKUP('2016 &amp; 2017 Combined Data'!I2689, 'Rating Program (Effect. 2019)'!$K$6:$O$58, 5)</f>
        <v>0</v>
      </c>
      <c r="L2689" s="96">
        <v>562</v>
      </c>
      <c r="M2689" s="95">
        <f>VLOOKUP(L2689,'Rating Program (Effect. 2017)'!$K$6:$M$556, 2, FALSE)</f>
        <v>1.1000000000000001</v>
      </c>
      <c r="N2689" s="97" t="str">
        <f>VLOOKUP(L2689, 'Rating Program (Effect. 2017)'!$K$6:$M$556, 3)</f>
        <v>Low</v>
      </c>
      <c r="O2689" s="95">
        <f>VLOOKUP(L2689, 'Rating Program (Effect. 2019)'!$Q$6:$T$556,4)</f>
        <v>1.21</v>
      </c>
      <c r="P2689" s="1" t="s">
        <v>9</v>
      </c>
      <c r="Q2689" s="1">
        <f>VLOOKUP(P2689, 'Rating Program (Effect. 2019)'!$AC$6:$AF$7, 4, FALSE)</f>
        <v>1</v>
      </c>
      <c r="R2689" s="1" t="s">
        <v>9</v>
      </c>
      <c r="S2689" s="1">
        <f>VLOOKUP(P2689, 'Rating Program (Effect. 2019)'!$AC$10:$AF$11,4, FALSE)</f>
        <v>1.1097123247655178</v>
      </c>
      <c r="T2689" s="1" t="s">
        <v>9</v>
      </c>
      <c r="U2689">
        <f>VLOOKUP(T2689,'Rating Program (Effect. 2019)'!$AC$14:$AF$15,4,FALSE)</f>
        <v>1</v>
      </c>
      <c r="V2689" s="141">
        <f>(727.27*'Date Proration (2016-2017)'!E2689 +  800 * 'Date Proration (2016-2017)'!F2689)*E2689 *H2689*J2689*M2689</f>
        <v>906.47243636302971</v>
      </c>
      <c r="W2689" s="141">
        <f t="shared" si="166"/>
        <v>944.58660283394818</v>
      </c>
      <c r="X2689" s="141">
        <f t="shared" si="167"/>
        <v>944.58660283394818</v>
      </c>
      <c r="Y2689" s="258">
        <f>'New Base Rate Calculation'!$C$16 * '2016 &amp; 2017 Combined Data'!F2689 * '2016 &amp; 2017 Combined Data'!H2689 *'2016 &amp; 2017 Combined Data'!J2689 *'2016 &amp; 2017 Combined Data'!O2689* '2016 &amp; 2017 Combined Data'!S2689</f>
        <v>1985.229091304524</v>
      </c>
      <c r="AZ2689" s="70"/>
      <c r="BA2689" s="70"/>
      <c r="BB2689" s="70"/>
      <c r="BK2689" s="15"/>
      <c r="BL2689" s="15"/>
    </row>
    <row r="2690" spans="1:64" x14ac:dyDescent="0.2">
      <c r="A2690" s="1" t="s">
        <v>2698</v>
      </c>
      <c r="B2690" s="13">
        <v>42661</v>
      </c>
      <c r="C2690" s="13">
        <f t="shared" si="164"/>
        <v>43026</v>
      </c>
      <c r="D2690" s="1">
        <v>1</v>
      </c>
      <c r="E2690" s="1">
        <f>VLOOKUP(D2690,'Rating Program (Effect. 2017)'!$E$6:$F$10,2,FALSE)</f>
        <v>1.05</v>
      </c>
      <c r="F2690" s="1">
        <f>VLOOKUP(D2690, 'Rating Program (Effect. 2019)'!$E$6:$I$10, 5, FALSE)</f>
        <v>1.0194620726838979</v>
      </c>
      <c r="G2690" s="1">
        <v>458379</v>
      </c>
      <c r="H2690">
        <f t="shared" si="165"/>
        <v>2.1115460419682601</v>
      </c>
      <c r="I2690" s="1">
        <v>8</v>
      </c>
      <c r="J2690" s="1">
        <f>VLOOKUP(I2690, 'Rating Program (Effect. 2017)'!$H$6:$I$141, 2, FALSE)</f>
        <v>1.02</v>
      </c>
      <c r="K2690" s="1">
        <f>VLOOKUP('2016 &amp; 2017 Combined Data'!I2690, 'Rating Program (Effect. 2019)'!$K$6:$O$58, 5)</f>
        <v>0</v>
      </c>
      <c r="L2690" s="96">
        <v>932</v>
      </c>
      <c r="M2690" s="95">
        <f>VLOOKUP(L2690,'Rating Program (Effect. 2017)'!$K$6:$M$556, 2, FALSE)</f>
        <v>0.9</v>
      </c>
      <c r="N2690" s="97" t="str">
        <f>VLOOKUP(L2690, 'Rating Program (Effect. 2017)'!$K$6:$M$556, 3)</f>
        <v>High</v>
      </c>
      <c r="O2690" s="95">
        <f>VLOOKUP(L2690, 'Rating Program (Effect. 2019)'!$Q$6:$T$556,4)</f>
        <v>0.8</v>
      </c>
      <c r="P2690" s="1" t="s">
        <v>9</v>
      </c>
      <c r="Q2690" s="1">
        <f>VLOOKUP(P2690, 'Rating Program (Effect. 2019)'!$AC$6:$AF$7, 4, FALSE)</f>
        <v>1</v>
      </c>
      <c r="R2690" s="1" t="s">
        <v>9</v>
      </c>
      <c r="S2690" s="1">
        <f>VLOOKUP(P2690, 'Rating Program (Effect. 2019)'!$AC$10:$AF$11,4, FALSE)</f>
        <v>1.1097123247655178</v>
      </c>
      <c r="T2690" s="1" t="s">
        <v>9</v>
      </c>
      <c r="U2690">
        <f>VLOOKUP(T2690,'Rating Program (Effect. 2019)'!$AC$14:$AF$15,4,FALSE)</f>
        <v>1</v>
      </c>
      <c r="V2690" s="141">
        <f>(727.27*'Date Proration (2016-2017)'!E2690 +  800 * 'Date Proration (2016-2017)'!F2690)*E2690 *H2690*J2690*M2690</f>
        <v>1593.7830984432849</v>
      </c>
      <c r="W2690" s="141">
        <f t="shared" si="166"/>
        <v>1628.2553838825647</v>
      </c>
      <c r="X2690" s="141">
        <f t="shared" si="167"/>
        <v>1628.2553838825647</v>
      </c>
      <c r="Y2690" s="258">
        <f>'New Base Rate Calculation'!$C$16 * '2016 &amp; 2017 Combined Data'!F2690 * '2016 &amp; 2017 Combined Data'!H2690 *'2016 &amp; 2017 Combined Data'!J2690 *'2016 &amp; 2017 Combined Data'!O2690* '2016 &amp; 2017 Combined Data'!S2690</f>
        <v>2149.9959173030156</v>
      </c>
      <c r="AZ2690" s="70"/>
      <c r="BA2690" s="70"/>
      <c r="BB2690" s="70"/>
      <c r="BK2690" s="15"/>
      <c r="BL2690" s="15"/>
    </row>
    <row r="2691" spans="1:64" x14ac:dyDescent="0.2">
      <c r="A2691" s="1" t="s">
        <v>2699</v>
      </c>
      <c r="B2691" s="13">
        <v>42691</v>
      </c>
      <c r="C2691" s="13">
        <f t="shared" ref="C2691:C2754" si="168" xml:space="preserve"> DATE(YEAR(B2691) +1,  MONTH(B2691), DAY(B2691))</f>
        <v>43056</v>
      </c>
      <c r="D2691" s="1">
        <v>3</v>
      </c>
      <c r="E2691" s="1">
        <f>VLOOKUP(D2691,'Rating Program (Effect. 2017)'!$E$6:$F$10,2,FALSE)</f>
        <v>0.97</v>
      </c>
      <c r="F2691" s="1">
        <f>VLOOKUP(D2691, 'Rating Program (Effect. 2019)'!$E$6:$I$10, 5, FALSE)</f>
        <v>1.2113287848472678</v>
      </c>
      <c r="G2691" s="1">
        <v>108231</v>
      </c>
      <c r="H2691">
        <f t="shared" ref="H2691:H2754" si="169" xml:space="preserve"> -0.00000000000000001*(G2691^3) + 0.00000000002*(G2691^2) - 0.000006*(G2691) + 1.6227</f>
        <v>1.1949148626870962</v>
      </c>
      <c r="I2691" s="1">
        <v>7</v>
      </c>
      <c r="J2691" s="1">
        <f>VLOOKUP(I2691, 'Rating Program (Effect. 2017)'!$H$6:$I$141, 2, FALSE)</f>
        <v>1</v>
      </c>
      <c r="K2691" s="1">
        <f>VLOOKUP('2016 &amp; 2017 Combined Data'!I2691, 'Rating Program (Effect. 2019)'!$K$6:$O$58, 5)</f>
        <v>0</v>
      </c>
      <c r="L2691" s="96">
        <v>883</v>
      </c>
      <c r="M2691" s="95">
        <f>VLOOKUP(L2691,'Rating Program (Effect. 2017)'!$K$6:$M$556, 2, FALSE)</f>
        <v>0.9</v>
      </c>
      <c r="N2691" s="97" t="str">
        <f>VLOOKUP(L2691, 'Rating Program (Effect. 2017)'!$K$6:$M$556, 3)</f>
        <v>High</v>
      </c>
      <c r="O2691" s="95">
        <f>VLOOKUP(L2691, 'Rating Program (Effect. 2019)'!$Q$6:$T$556,4)</f>
        <v>0.8</v>
      </c>
      <c r="P2691" s="1" t="s">
        <v>9</v>
      </c>
      <c r="Q2691" s="1">
        <f>VLOOKUP(P2691, 'Rating Program (Effect. 2019)'!$AC$6:$AF$7, 4, FALSE)</f>
        <v>1</v>
      </c>
      <c r="R2691" s="1" t="s">
        <v>9</v>
      </c>
      <c r="S2691" s="1">
        <f>VLOOKUP(P2691, 'Rating Program (Effect. 2019)'!$AC$10:$AF$11,4, FALSE)</f>
        <v>1.1097123247655178</v>
      </c>
      <c r="T2691" s="1" t="s">
        <v>11</v>
      </c>
      <c r="U2691">
        <f>VLOOKUP(T2691,'Rating Program (Effect. 2019)'!$AC$14:$AF$15,4,FALSE)</f>
        <v>1</v>
      </c>
      <c r="V2691" s="141">
        <f>(727.27*'Date Proration (2016-2017)'!E2691 +  800 * 'Date Proration (2016-2017)'!F2691)*E2691 *H2691*J2691*M2691</f>
        <v>823.09629933413555</v>
      </c>
      <c r="W2691" s="141">
        <f t="shared" ref="W2691:W2754" si="170">800 *E2691 * H2691 * J2691 *M2691</f>
        <v>834.52854010066801</v>
      </c>
      <c r="X2691" s="141">
        <f t="shared" ref="X2691:X2754" si="171">800 *E2691 * H2691 * J2691 *M2691</f>
        <v>834.52854010066801</v>
      </c>
      <c r="Y2691" s="258">
        <f>'New Base Rate Calculation'!$C$16 * '2016 &amp; 2017 Combined Data'!F2691 * '2016 &amp; 2017 Combined Data'!H2691 *'2016 &amp; 2017 Combined Data'!J2691 *'2016 &amp; 2017 Combined Data'!O2691* '2016 &amp; 2017 Combined Data'!S2691</f>
        <v>1417.3099471560129</v>
      </c>
      <c r="AZ2691" s="70"/>
      <c r="BA2691" s="70"/>
      <c r="BB2691" s="70"/>
      <c r="BK2691" s="15"/>
      <c r="BL2691" s="15"/>
    </row>
    <row r="2692" spans="1:64" x14ac:dyDescent="0.2">
      <c r="A2692" s="1" t="s">
        <v>2700</v>
      </c>
      <c r="B2692" s="13">
        <v>42733</v>
      </c>
      <c r="C2692" s="13">
        <f t="shared" si="168"/>
        <v>43098</v>
      </c>
      <c r="D2692" s="1">
        <v>5</v>
      </c>
      <c r="E2692" s="1">
        <f>VLOOKUP(D2692,'Rating Program (Effect. 2017)'!$E$6:$F$10,2,FALSE)</f>
        <v>1.2</v>
      </c>
      <c r="F2692" s="1">
        <f>VLOOKUP(D2692, 'Rating Program (Effect. 2019)'!$E$6:$I$10, 5, FALSE)</f>
        <v>0.94464968963239226</v>
      </c>
      <c r="G2692" s="1">
        <v>484981</v>
      </c>
      <c r="H2692">
        <f t="shared" si="169"/>
        <v>2.2762382302175177</v>
      </c>
      <c r="I2692" s="1">
        <v>12</v>
      </c>
      <c r="J2692" s="1">
        <f>VLOOKUP(I2692, 'Rating Program (Effect. 2017)'!$H$6:$I$141, 2, FALSE)</f>
        <v>1.08</v>
      </c>
      <c r="K2692" s="1">
        <f>VLOOKUP('2016 &amp; 2017 Combined Data'!I2692, 'Rating Program (Effect. 2019)'!$K$6:$O$58, 5)</f>
        <v>0</v>
      </c>
      <c r="L2692" s="96">
        <v>546</v>
      </c>
      <c r="M2692" s="95">
        <f>VLOOKUP(L2692,'Rating Program (Effect. 2017)'!$K$6:$M$556, 2, FALSE)</f>
        <v>1.1000000000000001</v>
      </c>
      <c r="N2692" s="97" t="str">
        <f>VLOOKUP(L2692, 'Rating Program (Effect. 2017)'!$K$6:$M$556, 3)</f>
        <v>Low</v>
      </c>
      <c r="O2692" s="95">
        <f>VLOOKUP(L2692, 'Rating Program (Effect. 2019)'!$Q$6:$T$556,4)</f>
        <v>1.21</v>
      </c>
      <c r="P2692" s="1" t="s">
        <v>9</v>
      </c>
      <c r="Q2692" s="1">
        <f>VLOOKUP(P2692, 'Rating Program (Effect. 2019)'!$AC$6:$AF$7, 4, FALSE)</f>
        <v>1</v>
      </c>
      <c r="R2692" s="1" t="s">
        <v>9</v>
      </c>
      <c r="S2692" s="1">
        <f>VLOOKUP(P2692, 'Rating Program (Effect. 2019)'!$AC$10:$AF$11,4, FALSE)</f>
        <v>1.1097123247655178</v>
      </c>
      <c r="T2692" s="1" t="s">
        <v>9</v>
      </c>
      <c r="U2692">
        <f>VLOOKUP(T2692,'Rating Program (Effect. 2019)'!$AC$14:$AF$15,4,FALSE)</f>
        <v>1</v>
      </c>
      <c r="V2692" s="141">
        <f>(727.27*'Date Proration (2016-2017)'!E2692 +  800 * 'Date Proration (2016-2017)'!F2692)*E2692 *H2692*J2692*M2692</f>
        <v>2587.598635329311</v>
      </c>
      <c r="W2692" s="141">
        <f t="shared" si="170"/>
        <v>2596.0041767984753</v>
      </c>
      <c r="X2692" s="141">
        <f t="shared" si="171"/>
        <v>2596.0041767984753</v>
      </c>
      <c r="Y2692" s="258">
        <f>'New Base Rate Calculation'!$C$16 * '2016 &amp; 2017 Combined Data'!F2692 * '2016 &amp; 2017 Combined Data'!H2692 *'2016 &amp; 2017 Combined Data'!J2692 *'2016 &amp; 2017 Combined Data'!O2692* '2016 &amp; 2017 Combined Data'!S2692</f>
        <v>3439.3270297511644</v>
      </c>
      <c r="AZ2692" s="70"/>
      <c r="BA2692" s="70"/>
      <c r="BB2692" s="70"/>
      <c r="BK2692" s="15"/>
      <c r="BL2692" s="15"/>
    </row>
    <row r="2693" spans="1:64" x14ac:dyDescent="0.2">
      <c r="A2693" s="1" t="s">
        <v>2701</v>
      </c>
      <c r="B2693" s="13">
        <v>42664</v>
      </c>
      <c r="C2693" s="13">
        <f t="shared" si="168"/>
        <v>43029</v>
      </c>
      <c r="D2693" s="1">
        <v>4</v>
      </c>
      <c r="E2693" s="1">
        <f>VLOOKUP(D2693,'Rating Program (Effect. 2017)'!$E$6:$F$10,2,FALSE)</f>
        <v>0.94</v>
      </c>
      <c r="F2693" s="1">
        <f>VLOOKUP(D2693, 'Rating Program (Effect. 2019)'!$E$6:$I$10, 5, FALSE)</f>
        <v>1.3131422480634674</v>
      </c>
      <c r="G2693" s="1">
        <v>402113</v>
      </c>
      <c r="H2693">
        <f t="shared" si="169"/>
        <v>1.7937232238114307</v>
      </c>
      <c r="I2693" s="1">
        <v>3</v>
      </c>
      <c r="J2693" s="1">
        <f>VLOOKUP(I2693, 'Rating Program (Effect. 2017)'!$H$6:$I$141, 2, FALSE)</f>
        <v>0.84</v>
      </c>
      <c r="K2693" s="1">
        <f>VLOOKUP('2016 &amp; 2017 Combined Data'!I2693, 'Rating Program (Effect. 2019)'!$K$6:$O$58, 5)</f>
        <v>0</v>
      </c>
      <c r="L2693" s="96">
        <v>556</v>
      </c>
      <c r="M2693" s="95">
        <f>VLOOKUP(L2693,'Rating Program (Effect. 2017)'!$K$6:$M$556, 2, FALSE)</f>
        <v>1.1000000000000001</v>
      </c>
      <c r="N2693" s="97" t="str">
        <f>VLOOKUP(L2693, 'Rating Program (Effect. 2017)'!$K$6:$M$556, 3)</f>
        <v>Low</v>
      </c>
      <c r="O2693" s="95">
        <f>VLOOKUP(L2693, 'Rating Program (Effect. 2019)'!$Q$6:$T$556,4)</f>
        <v>1.21</v>
      </c>
      <c r="P2693" s="1" t="s">
        <v>9</v>
      </c>
      <c r="Q2693" s="1">
        <f>VLOOKUP(P2693, 'Rating Program (Effect. 2019)'!$AC$6:$AF$7, 4, FALSE)</f>
        <v>1</v>
      </c>
      <c r="R2693" s="1" t="s">
        <v>9</v>
      </c>
      <c r="S2693" s="1">
        <f>VLOOKUP(P2693, 'Rating Program (Effect. 2019)'!$AC$10:$AF$11,4, FALSE)</f>
        <v>1.1097123247655178</v>
      </c>
      <c r="T2693" s="1" t="s">
        <v>9</v>
      </c>
      <c r="U2693">
        <f>VLOOKUP(T2693,'Rating Program (Effect. 2019)'!$AC$14:$AF$15,4,FALSE)</f>
        <v>1</v>
      </c>
      <c r="V2693" s="141">
        <f>(727.27*'Date Proration (2016-2017)'!E2693 +  800 * 'Date Proration (2016-2017)'!F2693)*E2693 *H2693*J2693*M2693</f>
        <v>1220.9091420646164</v>
      </c>
      <c r="W2693" s="141">
        <f t="shared" si="170"/>
        <v>1246.364994618925</v>
      </c>
      <c r="X2693" s="141">
        <f t="shared" si="171"/>
        <v>1246.364994618925</v>
      </c>
      <c r="Y2693" s="258">
        <f>'New Base Rate Calculation'!$C$16 * '2016 &amp; 2017 Combined Data'!F2693 * '2016 &amp; 2017 Combined Data'!H2693 *'2016 &amp; 2017 Combined Data'!J2693 *'2016 &amp; 2017 Combined Data'!O2693* '2016 &amp; 2017 Combined Data'!S2693</f>
        <v>2930.2704757743518</v>
      </c>
      <c r="AZ2693" s="70"/>
      <c r="BA2693" s="70"/>
      <c r="BB2693" s="70"/>
      <c r="BK2693" s="15"/>
      <c r="BL2693" s="15"/>
    </row>
    <row r="2694" spans="1:64" x14ac:dyDescent="0.2">
      <c r="A2694" s="1" t="s">
        <v>2702</v>
      </c>
      <c r="B2694" s="13">
        <v>42608</v>
      </c>
      <c r="C2694" s="13">
        <f t="shared" si="168"/>
        <v>42973</v>
      </c>
      <c r="D2694" s="1">
        <v>3</v>
      </c>
      <c r="E2694" s="1">
        <f>VLOOKUP(D2694,'Rating Program (Effect. 2017)'!$E$6:$F$10,2,FALSE)</f>
        <v>0.97</v>
      </c>
      <c r="F2694" s="1">
        <f>VLOOKUP(D2694, 'Rating Program (Effect. 2019)'!$E$6:$I$10, 5, FALSE)</f>
        <v>1.2113287848472678</v>
      </c>
      <c r="G2694" s="1">
        <v>419299</v>
      </c>
      <c r="H2694">
        <f t="shared" si="169"/>
        <v>1.8859625318121207</v>
      </c>
      <c r="I2694" s="1">
        <v>2</v>
      </c>
      <c r="J2694" s="1">
        <f>VLOOKUP(I2694, 'Rating Program (Effect. 2017)'!$H$6:$I$141, 2, FALSE)</f>
        <v>0.8</v>
      </c>
      <c r="K2694" s="1">
        <f>VLOOKUP('2016 &amp; 2017 Combined Data'!I2694, 'Rating Program (Effect. 2019)'!$K$6:$O$58, 5)</f>
        <v>0</v>
      </c>
      <c r="L2694" s="96">
        <v>832</v>
      </c>
      <c r="M2694" s="95">
        <f>VLOOKUP(L2694,'Rating Program (Effect. 2017)'!$K$6:$M$556, 2, FALSE)</f>
        <v>0.9</v>
      </c>
      <c r="N2694" s="97" t="str">
        <f>VLOOKUP(L2694, 'Rating Program (Effect. 2017)'!$K$6:$M$556, 3)</f>
        <v>High</v>
      </c>
      <c r="O2694" s="95">
        <f>VLOOKUP(L2694, 'Rating Program (Effect. 2019)'!$Q$6:$T$556,4)</f>
        <v>0.8</v>
      </c>
      <c r="P2694" s="1" t="s">
        <v>11</v>
      </c>
      <c r="Q2694" s="1">
        <f>VLOOKUP(P2694, 'Rating Program (Effect. 2019)'!$AC$6:$AF$7, 4, FALSE)</f>
        <v>1</v>
      </c>
      <c r="R2694" s="1" t="s">
        <v>9</v>
      </c>
      <c r="S2694" s="1">
        <f>VLOOKUP(P2694, 'Rating Program (Effect. 2019)'!$AC$10:$AF$11,4, FALSE)</f>
        <v>0.96911543279063928</v>
      </c>
      <c r="T2694" s="1" t="s">
        <v>9</v>
      </c>
      <c r="U2694">
        <f>VLOOKUP(T2694,'Rating Program (Effect. 2019)'!$AC$14:$AF$15,4,FALSE)</f>
        <v>1</v>
      </c>
      <c r="V2694" s="141">
        <f>(727.27*'Date Proration (2016-2017)'!E2694 +  800 * 'Date Proration (2016-2017)'!F2694)*E2694 *H2694*J2694*M2694</f>
        <v>1017.5060402193815</v>
      </c>
      <c r="W2694" s="141">
        <f t="shared" si="170"/>
        <v>1053.724985774068</v>
      </c>
      <c r="X2694" s="141">
        <f t="shared" si="171"/>
        <v>1053.724985774068</v>
      </c>
      <c r="Y2694" s="258">
        <f>'New Base Rate Calculation'!$C$16 * '2016 &amp; 2017 Combined Data'!F2694 * '2016 &amp; 2017 Combined Data'!H2694 *'2016 &amp; 2017 Combined Data'!J2694 *'2016 &amp; 2017 Combined Data'!O2694* '2016 &amp; 2017 Combined Data'!S2694</f>
        <v>1562.8454030931075</v>
      </c>
      <c r="AZ2694" s="70"/>
      <c r="BA2694" s="70"/>
      <c r="BB2694" s="70"/>
      <c r="BK2694" s="15"/>
      <c r="BL2694" s="15"/>
    </row>
    <row r="2695" spans="1:64" x14ac:dyDescent="0.2">
      <c r="A2695" s="1" t="s">
        <v>2703</v>
      </c>
      <c r="B2695" s="13">
        <v>42658</v>
      </c>
      <c r="C2695" s="13">
        <f t="shared" si="168"/>
        <v>43023</v>
      </c>
      <c r="D2695" s="1">
        <v>1</v>
      </c>
      <c r="E2695" s="1">
        <f>VLOOKUP(D2695,'Rating Program (Effect. 2017)'!$E$6:$F$10,2,FALSE)</f>
        <v>1.05</v>
      </c>
      <c r="F2695" s="1">
        <f>VLOOKUP(D2695, 'Rating Program (Effect. 2019)'!$E$6:$I$10, 5, FALSE)</f>
        <v>1.0194620726838979</v>
      </c>
      <c r="G2695" s="1">
        <v>154120</v>
      </c>
      <c r="H2695">
        <f t="shared" si="169"/>
        <v>1.1364314038547201</v>
      </c>
      <c r="I2695" s="1">
        <v>7</v>
      </c>
      <c r="J2695" s="1">
        <f>VLOOKUP(I2695, 'Rating Program (Effect. 2017)'!$H$6:$I$141, 2, FALSE)</f>
        <v>1</v>
      </c>
      <c r="K2695" s="1">
        <f>VLOOKUP('2016 &amp; 2017 Combined Data'!I2695, 'Rating Program (Effect. 2019)'!$K$6:$O$58, 5)</f>
        <v>0</v>
      </c>
      <c r="L2695" s="96">
        <v>748</v>
      </c>
      <c r="M2695" s="95">
        <f>VLOOKUP(L2695,'Rating Program (Effect. 2017)'!$K$6:$M$556, 2, FALSE)</f>
        <v>1</v>
      </c>
      <c r="N2695" s="97" t="str">
        <f>VLOOKUP(L2695, 'Rating Program (Effect. 2017)'!$K$6:$M$556, 3)</f>
        <v>Medium</v>
      </c>
      <c r="O2695" s="95">
        <f>VLOOKUP(L2695, 'Rating Program (Effect. 2019)'!$Q$6:$T$556,4)</f>
        <v>1</v>
      </c>
      <c r="P2695" s="1" t="s">
        <v>9</v>
      </c>
      <c r="Q2695" s="1">
        <f>VLOOKUP(P2695, 'Rating Program (Effect. 2019)'!$AC$6:$AF$7, 4, FALSE)</f>
        <v>1</v>
      </c>
      <c r="R2695" s="1" t="s">
        <v>9</v>
      </c>
      <c r="S2695" s="1">
        <f>VLOOKUP(P2695, 'Rating Program (Effect. 2019)'!$AC$10:$AF$11,4, FALSE)</f>
        <v>1.1097123247655178</v>
      </c>
      <c r="T2695" s="1" t="s">
        <v>9</v>
      </c>
      <c r="U2695">
        <f>VLOOKUP(T2695,'Rating Program (Effect. 2019)'!$AC$14:$AF$15,4,FALSE)</f>
        <v>1</v>
      </c>
      <c r="V2695" s="141">
        <f>(727.27*'Date Proration (2016-2017)'!E2695 +  800 * 'Date Proration (2016-2017)'!F2695)*E2695 *H2695*J2695*M2695</f>
        <v>933.67890083514772</v>
      </c>
      <c r="W2695" s="141">
        <f t="shared" si="170"/>
        <v>954.6023792379649</v>
      </c>
      <c r="X2695" s="141">
        <f t="shared" si="171"/>
        <v>954.6023792379649</v>
      </c>
      <c r="Y2695" s="258">
        <f>'New Base Rate Calculation'!$C$16 * '2016 &amp; 2017 Combined Data'!F2695 * '2016 &amp; 2017 Combined Data'!H2695 *'2016 &amp; 2017 Combined Data'!J2695 *'2016 &amp; 2017 Combined Data'!O2695* '2016 &amp; 2017 Combined Data'!S2695</f>
        <v>1418.0454387658078</v>
      </c>
      <c r="AZ2695" s="70"/>
      <c r="BA2695" s="70"/>
      <c r="BB2695" s="70"/>
      <c r="BK2695" s="15"/>
      <c r="BL2695" s="15"/>
    </row>
    <row r="2696" spans="1:64" x14ac:dyDescent="0.2">
      <c r="A2696" s="1" t="s">
        <v>2704</v>
      </c>
      <c r="B2696" s="13">
        <v>42597</v>
      </c>
      <c r="C2696" s="13">
        <f t="shared" si="168"/>
        <v>42962</v>
      </c>
      <c r="D2696" s="1">
        <v>3</v>
      </c>
      <c r="E2696" s="1">
        <f>VLOOKUP(D2696,'Rating Program (Effect. 2017)'!$E$6:$F$10,2,FALSE)</f>
        <v>0.97</v>
      </c>
      <c r="F2696" s="1">
        <f>VLOOKUP(D2696, 'Rating Program (Effect. 2019)'!$E$6:$I$10, 5, FALSE)</f>
        <v>1.2113287848472678</v>
      </c>
      <c r="G2696" s="1">
        <v>366710</v>
      </c>
      <c r="H2696">
        <f t="shared" si="169"/>
        <v>1.6188267206028897</v>
      </c>
      <c r="I2696" s="1">
        <v>4</v>
      </c>
      <c r="J2696" s="1">
        <f>VLOOKUP(I2696, 'Rating Program (Effect. 2017)'!$H$6:$I$141, 2, FALSE)</f>
        <v>0.88</v>
      </c>
      <c r="K2696" s="1">
        <f>VLOOKUP('2016 &amp; 2017 Combined Data'!I2696, 'Rating Program (Effect. 2019)'!$K$6:$O$58, 5)</f>
        <v>0</v>
      </c>
      <c r="L2696" s="96">
        <v>704</v>
      </c>
      <c r="M2696" s="95">
        <f>VLOOKUP(L2696,'Rating Program (Effect. 2017)'!$K$6:$M$556, 2, FALSE)</f>
        <v>1</v>
      </c>
      <c r="N2696" s="97" t="str">
        <f>VLOOKUP(L2696, 'Rating Program (Effect. 2017)'!$K$6:$M$556, 3)</f>
        <v>Medium</v>
      </c>
      <c r="O2696" s="95">
        <f>VLOOKUP(L2696, 'Rating Program (Effect. 2019)'!$Q$6:$T$556,4)</f>
        <v>1</v>
      </c>
      <c r="P2696" s="1" t="s">
        <v>9</v>
      </c>
      <c r="Q2696" s="1">
        <f>VLOOKUP(P2696, 'Rating Program (Effect. 2019)'!$AC$6:$AF$7, 4, FALSE)</f>
        <v>1</v>
      </c>
      <c r="R2696" s="1" t="s">
        <v>9</v>
      </c>
      <c r="S2696" s="1">
        <f>VLOOKUP(P2696, 'Rating Program (Effect. 2019)'!$AC$10:$AF$11,4, FALSE)</f>
        <v>1.1097123247655178</v>
      </c>
      <c r="T2696" s="1" t="s">
        <v>9</v>
      </c>
      <c r="U2696">
        <f>VLOOKUP(T2696,'Rating Program (Effect. 2019)'!$AC$14:$AF$15,4,FALSE)</f>
        <v>1</v>
      </c>
      <c r="V2696" s="141">
        <f>(727.27*'Date Proration (2016-2017)'!E2696 +  800 * 'Date Proration (2016-2017)'!F2696)*E2696 *H2696*J2696*M2696</f>
        <v>1064.4382601976665</v>
      </c>
      <c r="W2696" s="141">
        <f t="shared" si="170"/>
        <v>1105.4643909653014</v>
      </c>
      <c r="X2696" s="141">
        <f t="shared" si="171"/>
        <v>1105.4643909653014</v>
      </c>
      <c r="Y2696" s="258">
        <f>'New Base Rate Calculation'!$C$16 * '2016 &amp; 2017 Combined Data'!F2696 * '2016 &amp; 2017 Combined Data'!H2696 *'2016 &amp; 2017 Combined Data'!J2696 *'2016 &amp; 2017 Combined Data'!O2696* '2016 &amp; 2017 Combined Data'!S2696</f>
        <v>2112.1313442701394</v>
      </c>
      <c r="AZ2696" s="70"/>
      <c r="BA2696" s="70"/>
      <c r="BB2696" s="70"/>
      <c r="BK2696" s="15"/>
      <c r="BL2696" s="15"/>
    </row>
    <row r="2697" spans="1:64" x14ac:dyDescent="0.2">
      <c r="A2697" s="1" t="s">
        <v>2705</v>
      </c>
      <c r="B2697" s="13">
        <v>42552</v>
      </c>
      <c r="C2697" s="13">
        <f t="shared" si="168"/>
        <v>42917</v>
      </c>
      <c r="D2697" s="1">
        <v>4</v>
      </c>
      <c r="E2697" s="1">
        <f>VLOOKUP(D2697,'Rating Program (Effect. 2017)'!$E$6:$F$10,2,FALSE)</f>
        <v>0.94</v>
      </c>
      <c r="F2697" s="1">
        <f>VLOOKUP(D2697, 'Rating Program (Effect. 2019)'!$E$6:$I$10, 5, FALSE)</f>
        <v>1.3131422480634674</v>
      </c>
      <c r="G2697" s="1">
        <v>314887</v>
      </c>
      <c r="H2697">
        <f t="shared" si="169"/>
        <v>1.4042319574773787</v>
      </c>
      <c r="I2697" s="1">
        <v>15</v>
      </c>
      <c r="J2697" s="1">
        <f>VLOOKUP(I2697, 'Rating Program (Effect. 2017)'!$H$6:$I$141, 2, FALSE)</f>
        <v>1.1100000000000001</v>
      </c>
      <c r="K2697" s="1">
        <f>VLOOKUP('2016 &amp; 2017 Combined Data'!I2697, 'Rating Program (Effect. 2019)'!$K$6:$O$58, 5)</f>
        <v>0</v>
      </c>
      <c r="L2697" s="96">
        <v>516</v>
      </c>
      <c r="M2697" s="95">
        <f>VLOOKUP(L2697,'Rating Program (Effect. 2017)'!$K$6:$M$556, 2, FALSE)</f>
        <v>1.1000000000000001</v>
      </c>
      <c r="N2697" s="97" t="str">
        <f>VLOOKUP(L2697, 'Rating Program (Effect. 2017)'!$K$6:$M$556, 3)</f>
        <v>Low</v>
      </c>
      <c r="O2697" s="95">
        <f>VLOOKUP(L2697, 'Rating Program (Effect. 2019)'!$Q$6:$T$556,4)</f>
        <v>1.21</v>
      </c>
      <c r="P2697" s="1" t="s">
        <v>9</v>
      </c>
      <c r="Q2697" s="1">
        <f>VLOOKUP(P2697, 'Rating Program (Effect. 2019)'!$AC$6:$AF$7, 4, FALSE)</f>
        <v>1</v>
      </c>
      <c r="R2697" s="1" t="s">
        <v>9</v>
      </c>
      <c r="S2697" s="1">
        <f>VLOOKUP(P2697, 'Rating Program (Effect. 2019)'!$AC$10:$AF$11,4, FALSE)</f>
        <v>1.1097123247655178</v>
      </c>
      <c r="T2697" s="1" t="s">
        <v>9</v>
      </c>
      <c r="U2697">
        <f>VLOOKUP(T2697,'Rating Program (Effect. 2019)'!$AC$14:$AF$15,4,FALSE)</f>
        <v>1</v>
      </c>
      <c r="V2697" s="141">
        <f>(727.27*'Date Proration (2016-2017)'!E2697 +  800 * 'Date Proration (2016-2017)'!F2697)*E2697 *H2697*J2697*M2697</f>
        <v>1227.0522753285604</v>
      </c>
      <c r="W2697" s="141">
        <f t="shared" si="170"/>
        <v>1289.3545495000697</v>
      </c>
      <c r="X2697" s="141">
        <f t="shared" si="171"/>
        <v>1289.3545495000697</v>
      </c>
      <c r="Y2697" s="258">
        <f>'New Base Rate Calculation'!$C$16 * '2016 &amp; 2017 Combined Data'!F2697 * '2016 &amp; 2017 Combined Data'!H2697 *'2016 &amp; 2017 Combined Data'!J2697 *'2016 &amp; 2017 Combined Data'!O2697* '2016 &amp; 2017 Combined Data'!S2697</f>
        <v>3031.341208648565</v>
      </c>
      <c r="AZ2697" s="70"/>
      <c r="BA2697" s="70"/>
      <c r="BB2697" s="70"/>
      <c r="BK2697" s="15"/>
      <c r="BL2697" s="15"/>
    </row>
    <row r="2698" spans="1:64" x14ac:dyDescent="0.2">
      <c r="A2698" s="1" t="s">
        <v>2706</v>
      </c>
      <c r="B2698" s="13">
        <v>42621</v>
      </c>
      <c r="C2698" s="13">
        <f t="shared" si="168"/>
        <v>42986</v>
      </c>
      <c r="D2698" s="1">
        <v>1</v>
      </c>
      <c r="E2698" s="1">
        <f>VLOOKUP(D2698,'Rating Program (Effect. 2017)'!$E$6:$F$10,2,FALSE)</f>
        <v>1.05</v>
      </c>
      <c r="F2698" s="1">
        <f>VLOOKUP(D2698, 'Rating Program (Effect. 2019)'!$E$6:$I$10, 5, FALSE)</f>
        <v>1.0194620726838979</v>
      </c>
      <c r="G2698" s="1">
        <v>151770</v>
      </c>
      <c r="H2698">
        <f t="shared" si="169"/>
        <v>1.13780375449767</v>
      </c>
      <c r="I2698" s="1">
        <v>9</v>
      </c>
      <c r="J2698" s="1">
        <f>VLOOKUP(I2698, 'Rating Program (Effect. 2017)'!$H$6:$I$141, 2, FALSE)</f>
        <v>1.04</v>
      </c>
      <c r="K2698" s="1">
        <f>VLOOKUP('2016 &amp; 2017 Combined Data'!I2698, 'Rating Program (Effect. 2019)'!$K$6:$O$58, 5)</f>
        <v>0</v>
      </c>
      <c r="L2698" s="96">
        <v>708</v>
      </c>
      <c r="M2698" s="95">
        <f>VLOOKUP(L2698,'Rating Program (Effect. 2017)'!$K$6:$M$556, 2, FALSE)</f>
        <v>1</v>
      </c>
      <c r="N2698" s="97" t="str">
        <f>VLOOKUP(L2698, 'Rating Program (Effect. 2017)'!$K$6:$M$556, 3)</f>
        <v>Medium</v>
      </c>
      <c r="O2698" s="95">
        <f>VLOOKUP(L2698, 'Rating Program (Effect. 2019)'!$Q$6:$T$556,4)</f>
        <v>1</v>
      </c>
      <c r="P2698" s="1" t="s">
        <v>9</v>
      </c>
      <c r="Q2698" s="1">
        <f>VLOOKUP(P2698, 'Rating Program (Effect. 2019)'!$AC$6:$AF$7, 4, FALSE)</f>
        <v>1</v>
      </c>
      <c r="R2698" s="1" t="s">
        <v>9</v>
      </c>
      <c r="S2698" s="1">
        <f>VLOOKUP(P2698, 'Rating Program (Effect. 2019)'!$AC$10:$AF$11,4, FALSE)</f>
        <v>1.1097123247655178</v>
      </c>
      <c r="T2698" s="1" t="s">
        <v>11</v>
      </c>
      <c r="U2698">
        <f>VLOOKUP(T2698,'Rating Program (Effect. 2019)'!$AC$14:$AF$15,4,FALSE)</f>
        <v>1</v>
      </c>
      <c r="V2698" s="141">
        <f>(727.27*'Date Proration (2016-2017)'!E2698 +  800 * 'Date Proration (2016-2017)'!F2698)*E2698 *H2698*J2698*M2698</f>
        <v>963.03830655966033</v>
      </c>
      <c r="W2698" s="141">
        <f t="shared" si="170"/>
        <v>993.98535992916447</v>
      </c>
      <c r="X2698" s="141">
        <f t="shared" si="171"/>
        <v>993.98535992916447</v>
      </c>
      <c r="Y2698" s="258">
        <f>'New Base Rate Calculation'!$C$16 * '2016 &amp; 2017 Combined Data'!F2698 * '2016 &amp; 2017 Combined Data'!H2698 *'2016 &amp; 2017 Combined Data'!J2698 *'2016 &amp; 2017 Combined Data'!O2698* '2016 &amp; 2017 Combined Data'!S2698</f>
        <v>1476.5481801676665</v>
      </c>
      <c r="AZ2698" s="70"/>
      <c r="BA2698" s="70"/>
      <c r="BB2698" s="70"/>
      <c r="BK2698" s="15"/>
      <c r="BL2698" s="15"/>
    </row>
    <row r="2699" spans="1:64" x14ac:dyDescent="0.2">
      <c r="A2699" s="1" t="s">
        <v>2707</v>
      </c>
      <c r="B2699" s="13">
        <v>42717</v>
      </c>
      <c r="C2699" s="13">
        <f t="shared" si="168"/>
        <v>43082</v>
      </c>
      <c r="D2699" s="1">
        <v>4</v>
      </c>
      <c r="E2699" s="1">
        <f>VLOOKUP(D2699,'Rating Program (Effect. 2017)'!$E$6:$F$10,2,FALSE)</f>
        <v>0.94</v>
      </c>
      <c r="F2699" s="1">
        <f>VLOOKUP(D2699, 'Rating Program (Effect. 2019)'!$E$6:$I$10, 5, FALSE)</f>
        <v>1.3131422480634674</v>
      </c>
      <c r="G2699" s="1">
        <v>278138</v>
      </c>
      <c r="H2699">
        <f t="shared" si="169"/>
        <v>1.2859173062667593</v>
      </c>
      <c r="I2699" s="1">
        <v>20</v>
      </c>
      <c r="J2699" s="1">
        <f>VLOOKUP(I2699, 'Rating Program (Effect. 2017)'!$H$6:$I$141, 2, FALSE)</f>
        <v>1.1599999999999999</v>
      </c>
      <c r="K2699" s="1">
        <f>VLOOKUP('2016 &amp; 2017 Combined Data'!I2699, 'Rating Program (Effect. 2019)'!$K$6:$O$58, 5)</f>
        <v>0</v>
      </c>
      <c r="L2699" s="96">
        <v>763</v>
      </c>
      <c r="M2699" s="95">
        <f>VLOOKUP(L2699,'Rating Program (Effect. 2017)'!$K$6:$M$556, 2, FALSE)</f>
        <v>1</v>
      </c>
      <c r="N2699" s="97" t="str">
        <f>VLOOKUP(L2699, 'Rating Program (Effect. 2017)'!$K$6:$M$556, 3)</f>
        <v>Medium</v>
      </c>
      <c r="O2699" s="95">
        <f>VLOOKUP(L2699, 'Rating Program (Effect. 2019)'!$Q$6:$T$556,4)</f>
        <v>1</v>
      </c>
      <c r="P2699" s="1" t="s">
        <v>9</v>
      </c>
      <c r="Q2699" s="1">
        <f>VLOOKUP(P2699, 'Rating Program (Effect. 2019)'!$AC$6:$AF$7, 4, FALSE)</f>
        <v>1</v>
      </c>
      <c r="R2699" s="1" t="s">
        <v>9</v>
      </c>
      <c r="S2699" s="1">
        <f>VLOOKUP(P2699, 'Rating Program (Effect. 2019)'!$AC$10:$AF$11,4, FALSE)</f>
        <v>1.1097123247655178</v>
      </c>
      <c r="T2699" s="1" t="s">
        <v>9</v>
      </c>
      <c r="U2699">
        <f>VLOOKUP(T2699,'Rating Program (Effect. 2019)'!$AC$14:$AF$15,4,FALSE)</f>
        <v>1</v>
      </c>
      <c r="V2699" s="141">
        <f>(727.27*'Date Proration (2016-2017)'!E2699 +  800 * 'Date Proration (2016-2017)'!F2699)*E2699 *H2699*J2699*M2699</f>
        <v>1113.6290266145347</v>
      </c>
      <c r="W2699" s="141">
        <f t="shared" si="170"/>
        <v>1121.7313846026193</v>
      </c>
      <c r="X2699" s="141">
        <f t="shared" si="171"/>
        <v>1121.7313846026193</v>
      </c>
      <c r="Y2699" s="258">
        <f>'New Base Rate Calculation'!$C$16 * '2016 &amp; 2017 Combined Data'!F2699 * '2016 &amp; 2017 Combined Data'!H2699 *'2016 &amp; 2017 Combined Data'!J2699 *'2016 &amp; 2017 Combined Data'!O2699* '2016 &amp; 2017 Combined Data'!S2699</f>
        <v>2397.5002013066955</v>
      </c>
      <c r="AZ2699" s="70"/>
      <c r="BA2699" s="70"/>
      <c r="BB2699" s="70"/>
      <c r="BK2699" s="15"/>
      <c r="BL2699" s="15"/>
    </row>
    <row r="2700" spans="1:64" x14ac:dyDescent="0.2">
      <c r="A2700" s="1" t="s">
        <v>2708</v>
      </c>
      <c r="B2700" s="13">
        <v>42721</v>
      </c>
      <c r="C2700" s="13">
        <f t="shared" si="168"/>
        <v>43086</v>
      </c>
      <c r="D2700" s="1">
        <v>2</v>
      </c>
      <c r="E2700" s="1">
        <f>VLOOKUP(D2700,'Rating Program (Effect. 2017)'!$E$6:$F$10,2,FALSE)</f>
        <v>1.1100000000000001</v>
      </c>
      <c r="F2700" s="1">
        <f>VLOOKUP(D2700, 'Rating Program (Effect. 2019)'!$E$6:$I$10, 5, FALSE)</f>
        <v>1.388027431262149</v>
      </c>
      <c r="G2700" s="1">
        <v>155174</v>
      </c>
      <c r="H2700">
        <f t="shared" si="169"/>
        <v>1.1358711041839198</v>
      </c>
      <c r="I2700" s="1">
        <v>2</v>
      </c>
      <c r="J2700" s="1">
        <f>VLOOKUP(I2700, 'Rating Program (Effect. 2017)'!$H$6:$I$141, 2, FALSE)</f>
        <v>0.8</v>
      </c>
      <c r="K2700" s="1">
        <f>VLOOKUP('2016 &amp; 2017 Combined Data'!I2700, 'Rating Program (Effect. 2019)'!$K$6:$O$58, 5)</f>
        <v>0</v>
      </c>
      <c r="L2700" s="96">
        <v>555</v>
      </c>
      <c r="M2700" s="95">
        <f>VLOOKUP(L2700,'Rating Program (Effect. 2017)'!$K$6:$M$556, 2, FALSE)</f>
        <v>1.1000000000000001</v>
      </c>
      <c r="N2700" s="97" t="str">
        <f>VLOOKUP(L2700, 'Rating Program (Effect. 2017)'!$K$6:$M$556, 3)</f>
        <v>Low</v>
      </c>
      <c r="O2700" s="95">
        <f>VLOOKUP(L2700, 'Rating Program (Effect. 2019)'!$Q$6:$T$556,4)</f>
        <v>1.21</v>
      </c>
      <c r="P2700" s="1" t="s">
        <v>9</v>
      </c>
      <c r="Q2700" s="1">
        <f>VLOOKUP(P2700, 'Rating Program (Effect. 2019)'!$AC$6:$AF$7, 4, FALSE)</f>
        <v>1</v>
      </c>
      <c r="R2700" s="1" t="s">
        <v>9</v>
      </c>
      <c r="S2700" s="1">
        <f>VLOOKUP(P2700, 'Rating Program (Effect. 2019)'!$AC$10:$AF$11,4, FALSE)</f>
        <v>1.1097123247655178</v>
      </c>
      <c r="T2700" s="1" t="s">
        <v>9</v>
      </c>
      <c r="U2700">
        <f>VLOOKUP(T2700,'Rating Program (Effect. 2019)'!$AC$14:$AF$15,4,FALSE)</f>
        <v>1</v>
      </c>
      <c r="V2700" s="141">
        <f>(727.27*'Date Proration (2016-2017)'!E2700 +  800 * 'Date Proration (2016-2017)'!F2700)*E2700 *H2700*J2700*M2700</f>
        <v>882.0881308740868</v>
      </c>
      <c r="W2700" s="141">
        <f t="shared" si="170"/>
        <v>887.61511565348246</v>
      </c>
      <c r="X2700" s="141">
        <f t="shared" si="171"/>
        <v>887.61511565348246</v>
      </c>
      <c r="Y2700" s="258">
        <f>'New Base Rate Calculation'!$C$16 * '2016 &amp; 2017 Combined Data'!F2700 * '2016 &amp; 2017 Combined Data'!H2700 *'2016 &amp; 2017 Combined Data'!J2700 *'2016 &amp; 2017 Combined Data'!O2700* '2016 &amp; 2017 Combined Data'!S2700</f>
        <v>1868.0061663606036</v>
      </c>
      <c r="AZ2700" s="70"/>
      <c r="BA2700" s="70"/>
      <c r="BB2700" s="70"/>
      <c r="BK2700" s="15"/>
      <c r="BL2700" s="15"/>
    </row>
    <row r="2701" spans="1:64" x14ac:dyDescent="0.2">
      <c r="A2701" s="1" t="s">
        <v>2709</v>
      </c>
      <c r="B2701" s="13">
        <v>42731</v>
      </c>
      <c r="C2701" s="13">
        <f t="shared" si="168"/>
        <v>43096</v>
      </c>
      <c r="D2701" s="1">
        <v>5</v>
      </c>
      <c r="E2701" s="1">
        <f>VLOOKUP(D2701,'Rating Program (Effect. 2017)'!$E$6:$F$10,2,FALSE)</f>
        <v>1.2</v>
      </c>
      <c r="F2701" s="1">
        <f>VLOOKUP(D2701, 'Rating Program (Effect. 2019)'!$E$6:$I$10, 5, FALSE)</f>
        <v>0.94464968963239226</v>
      </c>
      <c r="G2701" s="1">
        <v>435780</v>
      </c>
      <c r="H2701">
        <f t="shared" si="169"/>
        <v>1.9785396086344802</v>
      </c>
      <c r="I2701" s="1">
        <v>10</v>
      </c>
      <c r="J2701" s="1">
        <f>VLOOKUP(I2701, 'Rating Program (Effect. 2017)'!$H$6:$I$141, 2, FALSE)</f>
        <v>1.06</v>
      </c>
      <c r="K2701" s="1">
        <f>VLOOKUP('2016 &amp; 2017 Combined Data'!I2701, 'Rating Program (Effect. 2019)'!$K$6:$O$58, 5)</f>
        <v>0</v>
      </c>
      <c r="L2701" s="96">
        <v>516</v>
      </c>
      <c r="M2701" s="95">
        <f>VLOOKUP(L2701,'Rating Program (Effect. 2017)'!$K$6:$M$556, 2, FALSE)</f>
        <v>1.1000000000000001</v>
      </c>
      <c r="N2701" s="97" t="str">
        <f>VLOOKUP(L2701, 'Rating Program (Effect. 2017)'!$K$6:$M$556, 3)</f>
        <v>Low</v>
      </c>
      <c r="O2701" s="95">
        <f>VLOOKUP(L2701, 'Rating Program (Effect. 2019)'!$Q$6:$T$556,4)</f>
        <v>1.21</v>
      </c>
      <c r="P2701" s="1" t="s">
        <v>9</v>
      </c>
      <c r="Q2701" s="1">
        <f>VLOOKUP(P2701, 'Rating Program (Effect. 2019)'!$AC$6:$AF$7, 4, FALSE)</f>
        <v>1</v>
      </c>
      <c r="R2701" s="1" t="s">
        <v>9</v>
      </c>
      <c r="S2701" s="1">
        <f>VLOOKUP(P2701, 'Rating Program (Effect. 2019)'!$AC$10:$AF$11,4, FALSE)</f>
        <v>1.1097123247655178</v>
      </c>
      <c r="T2701" s="1" t="s">
        <v>9</v>
      </c>
      <c r="U2701">
        <f>VLOOKUP(T2701,'Rating Program (Effect. 2019)'!$AC$14:$AF$15,4,FALSE)</f>
        <v>1</v>
      </c>
      <c r="V2701" s="141">
        <f>(727.27*'Date Proration (2016-2017)'!E2701 +  800 * 'Date Proration (2016-2017)'!F2701)*E2701 *H2701*J2701*M2701</f>
        <v>2206.423923556576</v>
      </c>
      <c r="W2701" s="141">
        <f t="shared" si="170"/>
        <v>2214.6980963210917</v>
      </c>
      <c r="X2701" s="141">
        <f t="shared" si="171"/>
        <v>2214.6980963210917</v>
      </c>
      <c r="Y2701" s="258">
        <f>'New Base Rate Calculation'!$C$16 * '2016 &amp; 2017 Combined Data'!F2701 * '2016 &amp; 2017 Combined Data'!H2701 *'2016 &amp; 2017 Combined Data'!J2701 *'2016 &amp; 2017 Combined Data'!O2701* '2016 &amp; 2017 Combined Data'!S2701</f>
        <v>2934.1520685877099</v>
      </c>
      <c r="AZ2701" s="70"/>
      <c r="BA2701" s="70"/>
      <c r="BB2701" s="70"/>
      <c r="BK2701" s="15"/>
      <c r="BL2701" s="15"/>
    </row>
    <row r="2702" spans="1:64" x14ac:dyDescent="0.2">
      <c r="A2702" s="1" t="s">
        <v>2710</v>
      </c>
      <c r="B2702" s="13">
        <v>42587</v>
      </c>
      <c r="C2702" s="13">
        <f t="shared" si="168"/>
        <v>42952</v>
      </c>
      <c r="D2702" s="1">
        <v>3</v>
      </c>
      <c r="E2702" s="1">
        <f>VLOOKUP(D2702,'Rating Program (Effect. 2017)'!$E$6:$F$10,2,FALSE)</f>
        <v>0.97</v>
      </c>
      <c r="F2702" s="1">
        <f>VLOOKUP(D2702, 'Rating Program (Effect. 2019)'!$E$6:$I$10, 5, FALSE)</f>
        <v>1.2113287848472678</v>
      </c>
      <c r="G2702" s="1">
        <v>255115</v>
      </c>
      <c r="H2702">
        <f t="shared" si="169"/>
        <v>1.2276450770635412</v>
      </c>
      <c r="I2702" s="1">
        <v>14</v>
      </c>
      <c r="J2702" s="1">
        <f>VLOOKUP(I2702, 'Rating Program (Effect. 2017)'!$H$6:$I$141, 2, FALSE)</f>
        <v>1.1000000000000001</v>
      </c>
      <c r="K2702" s="1">
        <f>VLOOKUP('2016 &amp; 2017 Combined Data'!I2702, 'Rating Program (Effect. 2019)'!$K$6:$O$58, 5)</f>
        <v>0</v>
      </c>
      <c r="L2702" s="96">
        <v>938</v>
      </c>
      <c r="M2702" s="95">
        <f>VLOOKUP(L2702,'Rating Program (Effect. 2017)'!$K$6:$M$556, 2, FALSE)</f>
        <v>0.9</v>
      </c>
      <c r="N2702" s="97" t="str">
        <f>VLOOKUP(L2702, 'Rating Program (Effect. 2017)'!$K$6:$M$556, 3)</f>
        <v>High</v>
      </c>
      <c r="O2702" s="95">
        <f>VLOOKUP(L2702, 'Rating Program (Effect. 2019)'!$Q$6:$T$556,4)</f>
        <v>0.8</v>
      </c>
      <c r="P2702" s="1" t="s">
        <v>9</v>
      </c>
      <c r="Q2702" s="1">
        <f>VLOOKUP(P2702, 'Rating Program (Effect. 2019)'!$AC$6:$AF$7, 4, FALSE)</f>
        <v>1</v>
      </c>
      <c r="R2702" s="1" t="s">
        <v>9</v>
      </c>
      <c r="S2702" s="1">
        <f>VLOOKUP(P2702, 'Rating Program (Effect. 2019)'!$AC$10:$AF$11,4, FALSE)</f>
        <v>1.1097123247655178</v>
      </c>
      <c r="T2702" s="1" t="s">
        <v>9</v>
      </c>
      <c r="U2702">
        <f>VLOOKUP(T2702,'Rating Program (Effect. 2019)'!$AC$14:$AF$15,4,FALSE)</f>
        <v>1</v>
      </c>
      <c r="V2702" s="141">
        <f>(727.27*'Date Proration (2016-2017)'!E2702 +  800 * 'Date Proration (2016-2017)'!F2702)*E2702 *H2702*J2702*M2702</f>
        <v>905.77554916241729</v>
      </c>
      <c r="W2702" s="141">
        <f t="shared" si="170"/>
        <v>943.12605400329505</v>
      </c>
      <c r="X2702" s="141">
        <f t="shared" si="171"/>
        <v>943.12605400329505</v>
      </c>
      <c r="Y2702" s="258">
        <f>'New Base Rate Calculation'!$C$16 * '2016 &amp; 2017 Combined Data'!F2702 * '2016 &amp; 2017 Combined Data'!H2702 *'2016 &amp; 2017 Combined Data'!J2702 *'2016 &amp; 2017 Combined Data'!O2702* '2016 &amp; 2017 Combined Data'!S2702</f>
        <v>1601.7450255201873</v>
      </c>
      <c r="AZ2702" s="70"/>
      <c r="BA2702" s="70"/>
      <c r="BB2702" s="70"/>
      <c r="BK2702" s="15"/>
      <c r="BL2702" s="15"/>
    </row>
    <row r="2703" spans="1:64" x14ac:dyDescent="0.2">
      <c r="A2703" s="1" t="s">
        <v>2711</v>
      </c>
      <c r="B2703" s="13">
        <v>42727</v>
      </c>
      <c r="C2703" s="13">
        <f t="shared" si="168"/>
        <v>43092</v>
      </c>
      <c r="D2703" s="1">
        <v>1</v>
      </c>
      <c r="E2703" s="1">
        <f>VLOOKUP(D2703,'Rating Program (Effect. 2017)'!$E$6:$F$10,2,FALSE)</f>
        <v>1.05</v>
      </c>
      <c r="F2703" s="1">
        <f>VLOOKUP(D2703, 'Rating Program (Effect. 2019)'!$E$6:$I$10, 5, FALSE)</f>
        <v>1.0194620726838979</v>
      </c>
      <c r="G2703" s="1">
        <v>466283</v>
      </c>
      <c r="H2703">
        <f t="shared" si="169"/>
        <v>2.1596069874691275</v>
      </c>
      <c r="I2703" s="1">
        <v>45</v>
      </c>
      <c r="J2703" s="1">
        <f>VLOOKUP(I2703, 'Rating Program (Effect. 2017)'!$H$6:$I$141, 2, FALSE)</f>
        <v>1.2</v>
      </c>
      <c r="K2703" s="1">
        <f>VLOOKUP('2016 &amp; 2017 Combined Data'!I2703, 'Rating Program (Effect. 2019)'!$K$6:$O$58, 5)</f>
        <v>0</v>
      </c>
      <c r="L2703" s="96">
        <v>709</v>
      </c>
      <c r="M2703" s="95">
        <f>VLOOKUP(L2703,'Rating Program (Effect. 2017)'!$K$6:$M$556, 2, FALSE)</f>
        <v>1</v>
      </c>
      <c r="N2703" s="97" t="str">
        <f>VLOOKUP(L2703, 'Rating Program (Effect. 2017)'!$K$6:$M$556, 3)</f>
        <v>Medium</v>
      </c>
      <c r="O2703" s="95">
        <f>VLOOKUP(L2703, 'Rating Program (Effect. 2019)'!$Q$6:$T$556,4)</f>
        <v>1</v>
      </c>
      <c r="P2703" s="1" t="s">
        <v>9</v>
      </c>
      <c r="Q2703" s="1">
        <f>VLOOKUP(P2703, 'Rating Program (Effect. 2019)'!$AC$6:$AF$7, 4, FALSE)</f>
        <v>1</v>
      </c>
      <c r="R2703" s="1" t="s">
        <v>9</v>
      </c>
      <c r="S2703" s="1">
        <f>VLOOKUP(P2703, 'Rating Program (Effect. 2019)'!$AC$10:$AF$11,4, FALSE)</f>
        <v>1.1097123247655178</v>
      </c>
      <c r="T2703" s="1" t="s">
        <v>9</v>
      </c>
      <c r="U2703">
        <f>VLOOKUP(T2703,'Rating Program (Effect. 2019)'!$AC$14:$AF$15,4,FALSE)</f>
        <v>1</v>
      </c>
      <c r="V2703" s="141">
        <f>(727.27*'Date Proration (2016-2017)'!E2703 +  800 * 'Date Proration (2016-2017)'!F2703)*E2703 *H2703*J2703*M2703</f>
        <v>2166.5821133342201</v>
      </c>
      <c r="W2703" s="141">
        <f t="shared" si="170"/>
        <v>2176.8838433688802</v>
      </c>
      <c r="X2703" s="141">
        <f t="shared" si="171"/>
        <v>2176.8838433688802</v>
      </c>
      <c r="Y2703" s="258">
        <f>'New Base Rate Calculation'!$C$16 * '2016 &amp; 2017 Combined Data'!F2703 * '2016 &amp; 2017 Combined Data'!H2703 *'2016 &amp; 2017 Combined Data'!J2703 *'2016 &amp; 2017 Combined Data'!O2703* '2016 &amp; 2017 Combined Data'!S2703</f>
        <v>3233.7235606687186</v>
      </c>
      <c r="AZ2703" s="70"/>
      <c r="BA2703" s="70"/>
      <c r="BB2703" s="70"/>
      <c r="BK2703" s="15"/>
      <c r="BL2703" s="15"/>
    </row>
    <row r="2704" spans="1:64" x14ac:dyDescent="0.2">
      <c r="A2704" s="1" t="s">
        <v>2712</v>
      </c>
      <c r="B2704" s="13">
        <v>42578</v>
      </c>
      <c r="C2704" s="13">
        <f t="shared" si="168"/>
        <v>42943</v>
      </c>
      <c r="D2704" s="1">
        <v>2</v>
      </c>
      <c r="E2704" s="1">
        <f>VLOOKUP(D2704,'Rating Program (Effect. 2017)'!$E$6:$F$10,2,FALSE)</f>
        <v>1.1100000000000001</v>
      </c>
      <c r="F2704" s="1">
        <f>VLOOKUP(D2704, 'Rating Program (Effect. 2019)'!$E$6:$I$10, 5, FALSE)</f>
        <v>1.388027431262149</v>
      </c>
      <c r="G2704" s="1">
        <v>429087</v>
      </c>
      <c r="H2704">
        <f t="shared" si="169"/>
        <v>1.9404747369503847</v>
      </c>
      <c r="I2704" s="1">
        <v>17</v>
      </c>
      <c r="J2704" s="1">
        <f>VLOOKUP(I2704, 'Rating Program (Effect. 2017)'!$H$6:$I$141, 2, FALSE)</f>
        <v>1.1299999999999999</v>
      </c>
      <c r="K2704" s="1">
        <f>VLOOKUP('2016 &amp; 2017 Combined Data'!I2704, 'Rating Program (Effect. 2019)'!$K$6:$O$58, 5)</f>
        <v>0</v>
      </c>
      <c r="L2704" s="96">
        <v>752</v>
      </c>
      <c r="M2704" s="95">
        <f>VLOOKUP(L2704,'Rating Program (Effect. 2017)'!$K$6:$M$556, 2, FALSE)</f>
        <v>1</v>
      </c>
      <c r="N2704" s="97" t="str">
        <f>VLOOKUP(L2704, 'Rating Program (Effect. 2017)'!$K$6:$M$556, 3)</f>
        <v>Medium</v>
      </c>
      <c r="O2704" s="95">
        <f>VLOOKUP(L2704, 'Rating Program (Effect. 2019)'!$Q$6:$T$556,4)</f>
        <v>1</v>
      </c>
      <c r="P2704" s="1" t="s">
        <v>9</v>
      </c>
      <c r="Q2704" s="1">
        <f>VLOOKUP(P2704, 'Rating Program (Effect. 2019)'!$AC$6:$AF$7, 4, FALSE)</f>
        <v>1</v>
      </c>
      <c r="R2704" s="1" t="s">
        <v>9</v>
      </c>
      <c r="S2704" s="1">
        <f>VLOOKUP(P2704, 'Rating Program (Effect. 2019)'!$AC$10:$AF$11,4, FALSE)</f>
        <v>1.1097123247655178</v>
      </c>
      <c r="T2704" s="1" t="s">
        <v>9</v>
      </c>
      <c r="U2704">
        <f>VLOOKUP(T2704,'Rating Program (Effect. 2019)'!$AC$14:$AF$15,4,FALSE)</f>
        <v>1</v>
      </c>
      <c r="V2704" s="141">
        <f>(727.27*'Date Proration (2016-2017)'!E2704 +  800 * 'Date Proration (2016-2017)'!F2704)*E2704 *H2704*J2704*M2704</f>
        <v>1865.6723464307763</v>
      </c>
      <c r="W2704" s="141">
        <f t="shared" si="170"/>
        <v>1947.149970045494</v>
      </c>
      <c r="X2704" s="141">
        <f t="shared" si="171"/>
        <v>1947.149970045494</v>
      </c>
      <c r="Y2704" s="258">
        <f>'New Base Rate Calculation'!$C$16 * '2016 &amp; 2017 Combined Data'!F2704 * '2016 &amp; 2017 Combined Data'!H2704 *'2016 &amp; 2017 Combined Data'!J2704 *'2016 &amp; 2017 Combined Data'!O2704* '2016 &amp; 2017 Combined Data'!S2704</f>
        <v>3725.2921152306931</v>
      </c>
      <c r="AZ2704" s="70"/>
      <c r="BA2704" s="70"/>
      <c r="BB2704" s="70"/>
      <c r="BK2704" s="15"/>
      <c r="BL2704" s="15"/>
    </row>
    <row r="2705" spans="1:64" x14ac:dyDescent="0.2">
      <c r="A2705" s="1" t="s">
        <v>2713</v>
      </c>
      <c r="B2705" s="13">
        <v>42715</v>
      </c>
      <c r="C2705" s="13">
        <f t="shared" si="168"/>
        <v>43080</v>
      </c>
      <c r="D2705" s="1">
        <v>5</v>
      </c>
      <c r="E2705" s="1">
        <f>VLOOKUP(D2705,'Rating Program (Effect. 2017)'!$E$6:$F$10,2,FALSE)</f>
        <v>1.2</v>
      </c>
      <c r="F2705" s="1">
        <f>VLOOKUP(D2705, 'Rating Program (Effect. 2019)'!$E$6:$I$10, 5, FALSE)</f>
        <v>0.94464968963239226</v>
      </c>
      <c r="G2705" s="1">
        <v>288246</v>
      </c>
      <c r="H2705">
        <f t="shared" si="169"/>
        <v>1.3154477605928907</v>
      </c>
      <c r="I2705" s="1">
        <v>16</v>
      </c>
      <c r="J2705" s="1">
        <f>VLOOKUP(I2705, 'Rating Program (Effect. 2017)'!$H$6:$I$141, 2, FALSE)</f>
        <v>1.1200000000000001</v>
      </c>
      <c r="K2705" s="1">
        <f>VLOOKUP('2016 &amp; 2017 Combined Data'!I2705, 'Rating Program (Effect. 2019)'!$K$6:$O$58, 5)</f>
        <v>0</v>
      </c>
      <c r="L2705" s="96">
        <v>925</v>
      </c>
      <c r="M2705" s="95">
        <f>VLOOKUP(L2705,'Rating Program (Effect. 2017)'!$K$6:$M$556, 2, FALSE)</f>
        <v>0.9</v>
      </c>
      <c r="N2705" s="97" t="str">
        <f>VLOOKUP(L2705, 'Rating Program (Effect. 2017)'!$K$6:$M$556, 3)</f>
        <v>High</v>
      </c>
      <c r="O2705" s="95">
        <f>VLOOKUP(L2705, 'Rating Program (Effect. 2019)'!$Q$6:$T$556,4)</f>
        <v>0.8</v>
      </c>
      <c r="P2705" s="1" t="s">
        <v>9</v>
      </c>
      <c r="Q2705" s="1">
        <f>VLOOKUP(P2705, 'Rating Program (Effect. 2019)'!$AC$6:$AF$7, 4, FALSE)</f>
        <v>1</v>
      </c>
      <c r="R2705" s="1" t="s">
        <v>9</v>
      </c>
      <c r="S2705" s="1">
        <f>VLOOKUP(P2705, 'Rating Program (Effect. 2019)'!$AC$10:$AF$11,4, FALSE)</f>
        <v>1.1097123247655178</v>
      </c>
      <c r="T2705" s="1" t="s">
        <v>9</v>
      </c>
      <c r="U2705">
        <f>VLOOKUP(T2705,'Rating Program (Effect. 2019)'!$AC$14:$AF$15,4,FALSE)</f>
        <v>1</v>
      </c>
      <c r="V2705" s="141">
        <f>(727.27*'Date Proration (2016-2017)'!E2705 +  800 * 'Date Proration (2016-2017)'!F2705)*E2705 *H2705*J2705*M2705</f>
        <v>1263.1038807868542</v>
      </c>
      <c r="W2705" s="141">
        <f t="shared" si="170"/>
        <v>1272.9324889705288</v>
      </c>
      <c r="X2705" s="141">
        <f t="shared" si="171"/>
        <v>1272.9324889705288</v>
      </c>
      <c r="Y2705" s="258">
        <f>'New Base Rate Calculation'!$C$16 * '2016 &amp; 2017 Combined Data'!F2705 * '2016 &amp; 2017 Combined Data'!H2705 *'2016 &amp; 2017 Combined Data'!J2705 *'2016 &amp; 2017 Combined Data'!O2705* '2016 &amp; 2017 Combined Data'!S2705</f>
        <v>1362.787839069643</v>
      </c>
      <c r="AZ2705" s="70"/>
      <c r="BA2705" s="70"/>
      <c r="BB2705" s="70"/>
      <c r="BK2705" s="15"/>
      <c r="BL2705" s="15"/>
    </row>
    <row r="2706" spans="1:64" x14ac:dyDescent="0.2">
      <c r="A2706" s="1" t="s">
        <v>2714</v>
      </c>
      <c r="B2706" s="13">
        <v>42562</v>
      </c>
      <c r="C2706" s="13">
        <f t="shared" si="168"/>
        <v>42927</v>
      </c>
      <c r="D2706" s="1">
        <v>3</v>
      </c>
      <c r="E2706" s="1">
        <f>VLOOKUP(D2706,'Rating Program (Effect. 2017)'!$E$6:$F$10,2,FALSE)</f>
        <v>0.97</v>
      </c>
      <c r="F2706" s="1">
        <f>VLOOKUP(D2706, 'Rating Program (Effect. 2019)'!$E$6:$I$10, 5, FALSE)</f>
        <v>1.2113287848472678</v>
      </c>
      <c r="G2706" s="1">
        <v>383621</v>
      </c>
      <c r="H2706">
        <f t="shared" si="169"/>
        <v>1.6997193133400792</v>
      </c>
      <c r="I2706" s="1">
        <v>20</v>
      </c>
      <c r="J2706" s="1">
        <f>VLOOKUP(I2706, 'Rating Program (Effect. 2017)'!$H$6:$I$141, 2, FALSE)</f>
        <v>1.1599999999999999</v>
      </c>
      <c r="K2706" s="1">
        <f>VLOOKUP('2016 &amp; 2017 Combined Data'!I2706, 'Rating Program (Effect. 2019)'!$K$6:$O$58, 5)</f>
        <v>0</v>
      </c>
      <c r="L2706" s="96">
        <v>560</v>
      </c>
      <c r="M2706" s="95">
        <f>VLOOKUP(L2706,'Rating Program (Effect. 2017)'!$K$6:$M$556, 2, FALSE)</f>
        <v>1.1000000000000001</v>
      </c>
      <c r="N2706" s="97" t="str">
        <f>VLOOKUP(L2706, 'Rating Program (Effect. 2017)'!$K$6:$M$556, 3)</f>
        <v>Low</v>
      </c>
      <c r="O2706" s="95">
        <f>VLOOKUP(L2706, 'Rating Program (Effect. 2019)'!$Q$6:$T$556,4)</f>
        <v>1.21</v>
      </c>
      <c r="P2706" s="1" t="s">
        <v>11</v>
      </c>
      <c r="Q2706" s="1">
        <f>VLOOKUP(P2706, 'Rating Program (Effect. 2019)'!$AC$6:$AF$7, 4, FALSE)</f>
        <v>1</v>
      </c>
      <c r="R2706" s="1" t="s">
        <v>9</v>
      </c>
      <c r="S2706" s="1">
        <f>VLOOKUP(P2706, 'Rating Program (Effect. 2019)'!$AC$10:$AF$11,4, FALSE)</f>
        <v>0.96911543279063928</v>
      </c>
      <c r="T2706" s="1" t="s">
        <v>11</v>
      </c>
      <c r="U2706">
        <f>VLOOKUP(T2706,'Rating Program (Effect. 2019)'!$AC$14:$AF$15,4,FALSE)</f>
        <v>1</v>
      </c>
      <c r="V2706" s="141">
        <f>(727.27*'Date Proration (2016-2017)'!E2706 +  800 * 'Date Proration (2016-2017)'!F2706)*E2706 *H2706*J2706*M2706</f>
        <v>1605.8888094287984</v>
      </c>
      <c r="W2706" s="141">
        <f t="shared" si="170"/>
        <v>1683.0212708058261</v>
      </c>
      <c r="X2706" s="141">
        <f t="shared" si="171"/>
        <v>1683.0212708058261</v>
      </c>
      <c r="Y2706" s="258">
        <f>'New Base Rate Calculation'!$C$16 * '2016 &amp; 2017 Combined Data'!F2706 * '2016 &amp; 2017 Combined Data'!H2706 *'2016 &amp; 2017 Combined Data'!J2706 *'2016 &amp; 2017 Combined Data'!O2706* '2016 &amp; 2017 Combined Data'!S2706</f>
        <v>3089.0401563246069</v>
      </c>
      <c r="AZ2706" s="70"/>
      <c r="BA2706" s="70"/>
      <c r="BB2706" s="70"/>
      <c r="BK2706" s="15"/>
      <c r="BL2706" s="15"/>
    </row>
    <row r="2707" spans="1:64" x14ac:dyDescent="0.2">
      <c r="A2707" s="1" t="s">
        <v>2715</v>
      </c>
      <c r="B2707" s="13">
        <v>42699</v>
      </c>
      <c r="C2707" s="13">
        <f t="shared" si="168"/>
        <v>43064</v>
      </c>
      <c r="D2707" s="1">
        <v>3</v>
      </c>
      <c r="E2707" s="1">
        <f>VLOOKUP(D2707,'Rating Program (Effect. 2017)'!$E$6:$F$10,2,FALSE)</f>
        <v>0.97</v>
      </c>
      <c r="F2707" s="1">
        <f>VLOOKUP(D2707, 'Rating Program (Effect. 2019)'!$E$6:$I$10, 5, FALSE)</f>
        <v>1.2113287848472678</v>
      </c>
      <c r="G2707" s="1">
        <v>468481</v>
      </c>
      <c r="H2707">
        <f t="shared" si="169"/>
        <v>2.173106861478713</v>
      </c>
      <c r="I2707" s="1">
        <v>6</v>
      </c>
      <c r="J2707" s="1">
        <f>VLOOKUP(I2707, 'Rating Program (Effect. 2017)'!$H$6:$I$141, 2, FALSE)</f>
        <v>0.96</v>
      </c>
      <c r="K2707" s="1">
        <f>VLOOKUP('2016 &amp; 2017 Combined Data'!I2707, 'Rating Program (Effect. 2019)'!$K$6:$O$58, 5)</f>
        <v>0</v>
      </c>
      <c r="L2707" s="96">
        <v>758</v>
      </c>
      <c r="M2707" s="95">
        <f>VLOOKUP(L2707,'Rating Program (Effect. 2017)'!$K$6:$M$556, 2, FALSE)</f>
        <v>1</v>
      </c>
      <c r="N2707" s="97" t="str">
        <f>VLOOKUP(L2707, 'Rating Program (Effect. 2017)'!$K$6:$M$556, 3)</f>
        <v>Medium</v>
      </c>
      <c r="O2707" s="95">
        <f>VLOOKUP(L2707, 'Rating Program (Effect. 2019)'!$Q$6:$T$556,4)</f>
        <v>1</v>
      </c>
      <c r="P2707" s="1" t="s">
        <v>9</v>
      </c>
      <c r="Q2707" s="1">
        <f>VLOOKUP(P2707, 'Rating Program (Effect. 2019)'!$AC$6:$AF$7, 4, FALSE)</f>
        <v>1</v>
      </c>
      <c r="R2707" s="1" t="s">
        <v>9</v>
      </c>
      <c r="S2707" s="1">
        <f>VLOOKUP(P2707, 'Rating Program (Effect. 2019)'!$AC$10:$AF$11,4, FALSE)</f>
        <v>1.1097123247655178</v>
      </c>
      <c r="T2707" s="1" t="s">
        <v>9</v>
      </c>
      <c r="U2707">
        <f>VLOOKUP(T2707,'Rating Program (Effect. 2019)'!$AC$14:$AF$15,4,FALSE)</f>
        <v>1</v>
      </c>
      <c r="V2707" s="141">
        <f>(727.27*'Date Proration (2016-2017)'!E2707 +  800 * 'Date Proration (2016-2017)'!F2707)*E2707 *H2707*J2707*M2707</f>
        <v>1599.9263956719751</v>
      </c>
      <c r="W2707" s="141">
        <f t="shared" si="170"/>
        <v>1618.8776875271819</v>
      </c>
      <c r="X2707" s="141">
        <f t="shared" si="171"/>
        <v>1618.8776875271819</v>
      </c>
      <c r="Y2707" s="258">
        <f>'New Base Rate Calculation'!$C$16 * '2016 &amp; 2017 Combined Data'!F2707 * '2016 &amp; 2017 Combined Data'!H2707 *'2016 &amp; 2017 Combined Data'!J2707 *'2016 &amp; 2017 Combined Data'!O2707* '2016 &amp; 2017 Combined Data'!S2707</f>
        <v>3093.0732227204294</v>
      </c>
      <c r="AZ2707" s="70"/>
      <c r="BA2707" s="70"/>
      <c r="BB2707" s="70"/>
      <c r="BK2707" s="15"/>
      <c r="BL2707" s="15"/>
    </row>
    <row r="2708" spans="1:64" x14ac:dyDescent="0.2">
      <c r="A2708" s="1" t="s">
        <v>2716</v>
      </c>
      <c r="B2708" s="13">
        <v>42678</v>
      </c>
      <c r="C2708" s="13">
        <f t="shared" si="168"/>
        <v>43043</v>
      </c>
      <c r="D2708" s="1">
        <v>4</v>
      </c>
      <c r="E2708" s="1">
        <f>VLOOKUP(D2708,'Rating Program (Effect. 2017)'!$E$6:$F$10,2,FALSE)</f>
        <v>0.94</v>
      </c>
      <c r="F2708" s="1">
        <f>VLOOKUP(D2708, 'Rating Program (Effect. 2019)'!$E$6:$I$10, 5, FALSE)</f>
        <v>1.3131422480634674</v>
      </c>
      <c r="G2708" s="1">
        <v>185904</v>
      </c>
      <c r="H2708">
        <f t="shared" si="169"/>
        <v>1.1342329693835673</v>
      </c>
      <c r="I2708" s="1">
        <v>11</v>
      </c>
      <c r="J2708" s="1">
        <f>VLOOKUP(I2708, 'Rating Program (Effect. 2017)'!$H$6:$I$141, 2, FALSE)</f>
        <v>1.07</v>
      </c>
      <c r="K2708" s="1">
        <f>VLOOKUP('2016 &amp; 2017 Combined Data'!I2708, 'Rating Program (Effect. 2019)'!$K$6:$O$58, 5)</f>
        <v>0</v>
      </c>
      <c r="L2708" s="96">
        <v>506</v>
      </c>
      <c r="M2708" s="95">
        <f>VLOOKUP(L2708,'Rating Program (Effect. 2017)'!$K$6:$M$556, 2, FALSE)</f>
        <v>1.1000000000000001</v>
      </c>
      <c r="N2708" s="97" t="str">
        <f>VLOOKUP(L2708, 'Rating Program (Effect. 2017)'!$K$6:$M$556, 3)</f>
        <v>Low</v>
      </c>
      <c r="O2708" s="95">
        <f>VLOOKUP(L2708, 'Rating Program (Effect. 2019)'!$Q$6:$T$556,4)</f>
        <v>1.21</v>
      </c>
      <c r="P2708" s="1" t="s">
        <v>9</v>
      </c>
      <c r="Q2708" s="1">
        <f>VLOOKUP(P2708, 'Rating Program (Effect. 2019)'!$AC$6:$AF$7, 4, FALSE)</f>
        <v>1</v>
      </c>
      <c r="R2708" s="1" t="s">
        <v>9</v>
      </c>
      <c r="S2708" s="1">
        <f>VLOOKUP(P2708, 'Rating Program (Effect. 2019)'!$AC$10:$AF$11,4, FALSE)</f>
        <v>1.1097123247655178</v>
      </c>
      <c r="T2708" s="1" t="s">
        <v>11</v>
      </c>
      <c r="U2708">
        <f>VLOOKUP(T2708,'Rating Program (Effect. 2019)'!$AC$14:$AF$15,4,FALSE)</f>
        <v>1</v>
      </c>
      <c r="V2708" s="141">
        <f>(727.27*'Date Proration (2016-2017)'!E2708 +  800 * 'Date Proration (2016-2017)'!F2708)*E2708 *H2708*J2708*M2708</f>
        <v>986.91082374733708</v>
      </c>
      <c r="W2708" s="141">
        <f t="shared" si="170"/>
        <v>1003.9141381332731</v>
      </c>
      <c r="X2708" s="141">
        <f t="shared" si="171"/>
        <v>1003.9141381332731</v>
      </c>
      <c r="Y2708" s="258">
        <f>'New Base Rate Calculation'!$C$16 * '2016 &amp; 2017 Combined Data'!F2708 * '2016 &amp; 2017 Combined Data'!H2708 *'2016 &amp; 2017 Combined Data'!J2708 *'2016 &amp; 2017 Combined Data'!O2708* '2016 &amp; 2017 Combined Data'!S2708</f>
        <v>2360.2556007951898</v>
      </c>
      <c r="AZ2708" s="70"/>
      <c r="BA2708" s="70"/>
      <c r="BB2708" s="70"/>
      <c r="BK2708" s="15"/>
      <c r="BL2708" s="15"/>
    </row>
    <row r="2709" spans="1:64" x14ac:dyDescent="0.2">
      <c r="A2709" s="1" t="s">
        <v>2717</v>
      </c>
      <c r="B2709" s="13">
        <v>42621</v>
      </c>
      <c r="C2709" s="13">
        <f t="shared" si="168"/>
        <v>42986</v>
      </c>
      <c r="D2709" s="1">
        <v>1</v>
      </c>
      <c r="E2709" s="1">
        <f>VLOOKUP(D2709,'Rating Program (Effect. 2017)'!$E$6:$F$10,2,FALSE)</f>
        <v>1.05</v>
      </c>
      <c r="F2709" s="1">
        <f>VLOOKUP(D2709, 'Rating Program (Effect. 2019)'!$E$6:$I$10, 5, FALSE)</f>
        <v>1.0194620726838979</v>
      </c>
      <c r="G2709" s="1">
        <v>478025</v>
      </c>
      <c r="H2709">
        <f t="shared" si="169"/>
        <v>2.2323831205373432</v>
      </c>
      <c r="I2709" s="1">
        <v>14</v>
      </c>
      <c r="J2709" s="1">
        <f>VLOOKUP(I2709, 'Rating Program (Effect. 2017)'!$H$6:$I$141, 2, FALSE)</f>
        <v>1.1000000000000001</v>
      </c>
      <c r="K2709" s="1">
        <f>VLOOKUP('2016 &amp; 2017 Combined Data'!I2709, 'Rating Program (Effect. 2019)'!$K$6:$O$58, 5)</f>
        <v>0</v>
      </c>
      <c r="L2709" s="96">
        <v>539</v>
      </c>
      <c r="M2709" s="95">
        <f>VLOOKUP(L2709,'Rating Program (Effect. 2017)'!$K$6:$M$556, 2, FALSE)</f>
        <v>1.1000000000000001</v>
      </c>
      <c r="N2709" s="97" t="str">
        <f>VLOOKUP(L2709, 'Rating Program (Effect. 2017)'!$K$6:$M$556, 3)</f>
        <v>Low</v>
      </c>
      <c r="O2709" s="95">
        <f>VLOOKUP(L2709, 'Rating Program (Effect. 2019)'!$Q$6:$T$556,4)</f>
        <v>1.21</v>
      </c>
      <c r="P2709" s="1" t="s">
        <v>9</v>
      </c>
      <c r="Q2709" s="1">
        <f>VLOOKUP(P2709, 'Rating Program (Effect. 2019)'!$AC$6:$AF$7, 4, FALSE)</f>
        <v>1</v>
      </c>
      <c r="R2709" s="1" t="s">
        <v>9</v>
      </c>
      <c r="S2709" s="1">
        <f>VLOOKUP(P2709, 'Rating Program (Effect. 2019)'!$AC$10:$AF$11,4, FALSE)</f>
        <v>1.1097123247655178</v>
      </c>
      <c r="T2709" s="1" t="s">
        <v>9</v>
      </c>
      <c r="U2709">
        <f>VLOOKUP(T2709,'Rating Program (Effect. 2019)'!$AC$14:$AF$15,4,FALSE)</f>
        <v>1</v>
      </c>
      <c r="V2709" s="141">
        <f>(727.27*'Date Proration (2016-2017)'!E2709 +  800 * 'Date Proration (2016-2017)'!F2709)*E2709 *H2709*J2709*M2709</f>
        <v>2198.350623287135</v>
      </c>
      <c r="W2709" s="141">
        <f t="shared" si="170"/>
        <v>2268.9942037141559</v>
      </c>
      <c r="X2709" s="141">
        <f t="shared" si="171"/>
        <v>2268.9942037141559</v>
      </c>
      <c r="Y2709" s="258">
        <f>'New Base Rate Calculation'!$C$16 * '2016 &amp; 2017 Combined Data'!F2709 * '2016 &amp; 2017 Combined Data'!H2709 *'2016 &amp; 2017 Combined Data'!J2709 *'2016 &amp; 2017 Combined Data'!O2709* '2016 &amp; 2017 Combined Data'!S2709</f>
        <v>3707.6071108313527</v>
      </c>
      <c r="AZ2709" s="70"/>
      <c r="BA2709" s="70"/>
      <c r="BB2709" s="70"/>
      <c r="BK2709" s="15"/>
      <c r="BL2709" s="15"/>
    </row>
    <row r="2710" spans="1:64" x14ac:dyDescent="0.2">
      <c r="A2710" s="1" t="s">
        <v>2718</v>
      </c>
      <c r="B2710" s="13">
        <v>42709</v>
      </c>
      <c r="C2710" s="13">
        <f t="shared" si="168"/>
        <v>43074</v>
      </c>
      <c r="D2710" s="1">
        <v>1</v>
      </c>
      <c r="E2710" s="1">
        <f>VLOOKUP(D2710,'Rating Program (Effect. 2017)'!$E$6:$F$10,2,FALSE)</f>
        <v>1.05</v>
      </c>
      <c r="F2710" s="1">
        <f>VLOOKUP(D2710, 'Rating Program (Effect. 2019)'!$E$6:$I$10, 5, FALSE)</f>
        <v>1.0194620726838979</v>
      </c>
      <c r="G2710" s="1">
        <v>209304</v>
      </c>
      <c r="H2710">
        <f t="shared" si="169"/>
        <v>1.1513470478707353</v>
      </c>
      <c r="I2710" s="1">
        <v>5</v>
      </c>
      <c r="J2710" s="1">
        <f>VLOOKUP(I2710, 'Rating Program (Effect. 2017)'!$H$6:$I$141, 2, FALSE)</f>
        <v>0.92</v>
      </c>
      <c r="K2710" s="1">
        <f>VLOOKUP('2016 &amp; 2017 Combined Data'!I2710, 'Rating Program (Effect. 2019)'!$K$6:$O$58, 5)</f>
        <v>0</v>
      </c>
      <c r="L2710" s="96">
        <v>594</v>
      </c>
      <c r="M2710" s="95">
        <f>VLOOKUP(L2710,'Rating Program (Effect. 2017)'!$K$6:$M$556, 2, FALSE)</f>
        <v>1.1000000000000001</v>
      </c>
      <c r="N2710" s="97" t="str">
        <f>VLOOKUP(L2710, 'Rating Program (Effect. 2017)'!$K$6:$M$556, 3)</f>
        <v>Low</v>
      </c>
      <c r="O2710" s="95">
        <f>VLOOKUP(L2710, 'Rating Program (Effect. 2019)'!$Q$6:$T$556,4)</f>
        <v>1.21</v>
      </c>
      <c r="P2710" s="1" t="s">
        <v>9</v>
      </c>
      <c r="Q2710" s="1">
        <f>VLOOKUP(P2710, 'Rating Program (Effect. 2019)'!$AC$6:$AF$7, 4, FALSE)</f>
        <v>1</v>
      </c>
      <c r="R2710" s="1" t="s">
        <v>9</v>
      </c>
      <c r="S2710" s="1">
        <f>VLOOKUP(P2710, 'Rating Program (Effect. 2019)'!$AC$10:$AF$11,4, FALSE)</f>
        <v>1.1097123247655178</v>
      </c>
      <c r="T2710" s="1" t="s">
        <v>9</v>
      </c>
      <c r="U2710">
        <f>VLOOKUP(T2710,'Rating Program (Effect. 2019)'!$AC$14:$AF$15,4,FALSE)</f>
        <v>1</v>
      </c>
      <c r="V2710" s="141">
        <f>(727.27*'Date Proration (2016-2017)'!E2710 +  800 * 'Date Proration (2016-2017)'!F2710)*E2710 *H2710*J2710*M2710</f>
        <v>969.71736572382588</v>
      </c>
      <c r="W2710" s="141">
        <f t="shared" si="170"/>
        <v>978.73709845395479</v>
      </c>
      <c r="X2710" s="141">
        <f t="shared" si="171"/>
        <v>978.73709845395479</v>
      </c>
      <c r="Y2710" s="258">
        <f>'New Base Rate Calculation'!$C$16 * '2016 &amp; 2017 Combined Data'!F2710 * '2016 &amp; 2017 Combined Data'!H2710 *'2016 &amp; 2017 Combined Data'!J2710 *'2016 &amp; 2017 Combined Data'!O2710* '2016 &amp; 2017 Combined Data'!S2710</f>
        <v>1599.286864603853</v>
      </c>
      <c r="AZ2710" s="70"/>
      <c r="BA2710" s="70"/>
      <c r="BB2710" s="70"/>
      <c r="BK2710" s="15"/>
      <c r="BL2710" s="15"/>
    </row>
    <row r="2711" spans="1:64" x14ac:dyDescent="0.2">
      <c r="A2711" s="1" t="s">
        <v>2719</v>
      </c>
      <c r="B2711" s="13">
        <v>42696</v>
      </c>
      <c r="C2711" s="13">
        <f t="shared" si="168"/>
        <v>43061</v>
      </c>
      <c r="D2711" s="1">
        <v>3</v>
      </c>
      <c r="E2711" s="1">
        <f>VLOOKUP(D2711,'Rating Program (Effect. 2017)'!$E$6:$F$10,2,FALSE)</f>
        <v>0.97</v>
      </c>
      <c r="F2711" s="1">
        <f>VLOOKUP(D2711, 'Rating Program (Effect. 2019)'!$E$6:$I$10, 5, FALSE)</f>
        <v>1.2113287848472678</v>
      </c>
      <c r="G2711" s="1">
        <v>113660</v>
      </c>
      <c r="H2711">
        <f t="shared" si="169"/>
        <v>1.1844286362410399</v>
      </c>
      <c r="I2711" s="1">
        <v>7</v>
      </c>
      <c r="J2711" s="1">
        <f>VLOOKUP(I2711, 'Rating Program (Effect. 2017)'!$H$6:$I$141, 2, FALSE)</f>
        <v>1</v>
      </c>
      <c r="K2711" s="1">
        <f>VLOOKUP('2016 &amp; 2017 Combined Data'!I2711, 'Rating Program (Effect. 2019)'!$K$6:$O$58, 5)</f>
        <v>0</v>
      </c>
      <c r="L2711" s="96">
        <v>565</v>
      </c>
      <c r="M2711" s="95">
        <f>VLOOKUP(L2711,'Rating Program (Effect. 2017)'!$K$6:$M$556, 2, FALSE)</f>
        <v>1.1000000000000001</v>
      </c>
      <c r="N2711" s="97" t="str">
        <f>VLOOKUP(L2711, 'Rating Program (Effect. 2017)'!$K$6:$M$556, 3)</f>
        <v>Low</v>
      </c>
      <c r="O2711" s="95">
        <f>VLOOKUP(L2711, 'Rating Program (Effect. 2019)'!$Q$6:$T$556,4)</f>
        <v>1.21</v>
      </c>
      <c r="P2711" s="1" t="s">
        <v>9</v>
      </c>
      <c r="Q2711" s="1">
        <f>VLOOKUP(P2711, 'Rating Program (Effect. 2019)'!$AC$6:$AF$7, 4, FALSE)</f>
        <v>1</v>
      </c>
      <c r="R2711" s="1" t="s">
        <v>9</v>
      </c>
      <c r="S2711" s="1">
        <f>VLOOKUP(P2711, 'Rating Program (Effect. 2019)'!$AC$10:$AF$11,4, FALSE)</f>
        <v>1.1097123247655178</v>
      </c>
      <c r="T2711" s="1" t="s">
        <v>11</v>
      </c>
      <c r="U2711">
        <f>VLOOKUP(T2711,'Rating Program (Effect. 2019)'!$AC$14:$AF$15,4,FALSE)</f>
        <v>1</v>
      </c>
      <c r="V2711" s="141">
        <f>(727.27*'Date Proration (2016-2017)'!E2711 +  800 * 'Date Proration (2016-2017)'!F2711)*E2711 *H2711*J2711*M2711</f>
        <v>998.43727696543067</v>
      </c>
      <c r="W2711" s="141">
        <f t="shared" si="170"/>
        <v>1011.0282838953517</v>
      </c>
      <c r="X2711" s="141">
        <f t="shared" si="171"/>
        <v>1011.0282838953517</v>
      </c>
      <c r="Y2711" s="258">
        <f>'New Base Rate Calculation'!$C$16 * '2016 &amp; 2017 Combined Data'!F2711 * '2016 &amp; 2017 Combined Data'!H2711 *'2016 &amp; 2017 Combined Data'!J2711 *'2016 &amp; 2017 Combined Data'!O2711* '2016 &amp; 2017 Combined Data'!S2711</f>
        <v>2124.8689694507339</v>
      </c>
      <c r="AZ2711" s="70"/>
      <c r="BA2711" s="70"/>
      <c r="BB2711" s="70"/>
      <c r="BK2711" s="15"/>
      <c r="BL2711" s="15"/>
    </row>
    <row r="2712" spans="1:64" x14ac:dyDescent="0.2">
      <c r="A2712" s="1" t="s">
        <v>2720</v>
      </c>
      <c r="B2712" s="13">
        <v>42568</v>
      </c>
      <c r="C2712" s="13">
        <f t="shared" si="168"/>
        <v>42933</v>
      </c>
      <c r="D2712" s="1">
        <v>2</v>
      </c>
      <c r="E2712" s="1">
        <f>VLOOKUP(D2712,'Rating Program (Effect. 2017)'!$E$6:$F$10,2,FALSE)</f>
        <v>1.1100000000000001</v>
      </c>
      <c r="F2712" s="1">
        <f>VLOOKUP(D2712, 'Rating Program (Effect. 2019)'!$E$6:$I$10, 5, FALSE)</f>
        <v>1.388027431262149</v>
      </c>
      <c r="G2712" s="1">
        <v>150207</v>
      </c>
      <c r="H2712">
        <f t="shared" si="169"/>
        <v>1.1388109390708026</v>
      </c>
      <c r="I2712" s="1">
        <v>19</v>
      </c>
      <c r="J2712" s="1">
        <f>VLOOKUP(I2712, 'Rating Program (Effect. 2017)'!$H$6:$I$141, 2, FALSE)</f>
        <v>1.1499999999999999</v>
      </c>
      <c r="K2712" s="1">
        <f>VLOOKUP('2016 &amp; 2017 Combined Data'!I2712, 'Rating Program (Effect. 2019)'!$K$6:$O$58, 5)</f>
        <v>0</v>
      </c>
      <c r="L2712" s="96">
        <v>906</v>
      </c>
      <c r="M2712" s="95">
        <f>VLOOKUP(L2712,'Rating Program (Effect. 2017)'!$K$6:$M$556, 2, FALSE)</f>
        <v>0.9</v>
      </c>
      <c r="N2712" s="97" t="str">
        <f>VLOOKUP(L2712, 'Rating Program (Effect. 2017)'!$K$6:$M$556, 3)</f>
        <v>High</v>
      </c>
      <c r="O2712" s="95">
        <f>VLOOKUP(L2712, 'Rating Program (Effect. 2019)'!$Q$6:$T$556,4)</f>
        <v>0.8</v>
      </c>
      <c r="P2712" s="1" t="s">
        <v>9</v>
      </c>
      <c r="Q2712" s="1">
        <f>VLOOKUP(P2712, 'Rating Program (Effect. 2019)'!$AC$6:$AF$7, 4, FALSE)</f>
        <v>1</v>
      </c>
      <c r="R2712" s="1" t="s">
        <v>9</v>
      </c>
      <c r="S2712" s="1">
        <f>VLOOKUP(P2712, 'Rating Program (Effect. 2019)'!$AC$10:$AF$11,4, FALSE)</f>
        <v>1.1097123247655178</v>
      </c>
      <c r="T2712" s="1" t="s">
        <v>9</v>
      </c>
      <c r="U2712">
        <f>VLOOKUP(T2712,'Rating Program (Effect. 2019)'!$AC$14:$AF$15,4,FALSE)</f>
        <v>1</v>
      </c>
      <c r="V2712" s="141">
        <f>(727.27*'Date Proration (2016-2017)'!E2712 +  800 * 'Date Proration (2016-2017)'!F2712)*E2712 *H2712*J2712*M2712</f>
        <v>1000.2544369843517</v>
      </c>
      <c r="W2712" s="141">
        <f t="shared" si="170"/>
        <v>1046.6583578811933</v>
      </c>
      <c r="X2712" s="141">
        <f t="shared" si="171"/>
        <v>1046.6583578811933</v>
      </c>
      <c r="Y2712" s="258">
        <f>'New Base Rate Calculation'!$C$16 * '2016 &amp; 2017 Combined Data'!F2712 * '2016 &amp; 2017 Combined Data'!H2712 *'2016 &amp; 2017 Combined Data'!J2712 *'2016 &amp; 2017 Combined Data'!O2712* '2016 &amp; 2017 Combined Data'!S2712</f>
        <v>1779.9727523990764</v>
      </c>
      <c r="AZ2712" s="70"/>
      <c r="BA2712" s="70"/>
      <c r="BB2712" s="70"/>
      <c r="BK2712" s="15"/>
      <c r="BL2712" s="15"/>
    </row>
    <row r="2713" spans="1:64" x14ac:dyDescent="0.2">
      <c r="A2713" s="1" t="s">
        <v>2721</v>
      </c>
      <c r="B2713" s="13">
        <v>42581</v>
      </c>
      <c r="C2713" s="13">
        <f t="shared" si="168"/>
        <v>42946</v>
      </c>
      <c r="D2713" s="1">
        <v>3</v>
      </c>
      <c r="E2713" s="1">
        <f>VLOOKUP(D2713,'Rating Program (Effect. 2017)'!$E$6:$F$10,2,FALSE)</f>
        <v>0.97</v>
      </c>
      <c r="F2713" s="1">
        <f>VLOOKUP(D2713, 'Rating Program (Effect. 2019)'!$E$6:$I$10, 5, FALSE)</f>
        <v>1.2113287848472678</v>
      </c>
      <c r="G2713" s="1">
        <v>411367</v>
      </c>
      <c r="H2713">
        <f t="shared" si="169"/>
        <v>1.842827382360321</v>
      </c>
      <c r="I2713" s="1">
        <v>6</v>
      </c>
      <c r="J2713" s="1">
        <f>VLOOKUP(I2713, 'Rating Program (Effect. 2017)'!$H$6:$I$141, 2, FALSE)</f>
        <v>0.96</v>
      </c>
      <c r="K2713" s="1">
        <f>VLOOKUP('2016 &amp; 2017 Combined Data'!I2713, 'Rating Program (Effect. 2019)'!$K$6:$O$58, 5)</f>
        <v>0</v>
      </c>
      <c r="L2713" s="96">
        <v>815</v>
      </c>
      <c r="M2713" s="95">
        <f>VLOOKUP(L2713,'Rating Program (Effect. 2017)'!$K$6:$M$556, 2, FALSE)</f>
        <v>0.9</v>
      </c>
      <c r="N2713" s="97" t="str">
        <f>VLOOKUP(L2713, 'Rating Program (Effect. 2017)'!$K$6:$M$556, 3)</f>
        <v>High</v>
      </c>
      <c r="O2713" s="95">
        <f>VLOOKUP(L2713, 'Rating Program (Effect. 2019)'!$Q$6:$T$556,4)</f>
        <v>0.8</v>
      </c>
      <c r="P2713" s="1" t="s">
        <v>9</v>
      </c>
      <c r="Q2713" s="1">
        <f>VLOOKUP(P2713, 'Rating Program (Effect. 2019)'!$AC$6:$AF$7, 4, FALSE)</f>
        <v>1</v>
      </c>
      <c r="R2713" s="1" t="s">
        <v>9</v>
      </c>
      <c r="S2713" s="1">
        <f>VLOOKUP(P2713, 'Rating Program (Effect. 2019)'!$AC$10:$AF$11,4, FALSE)</f>
        <v>1.1097123247655178</v>
      </c>
      <c r="T2713" s="1" t="s">
        <v>9</v>
      </c>
      <c r="U2713">
        <f>VLOOKUP(T2713,'Rating Program (Effect. 2019)'!$AC$14:$AF$15,4,FALSE)</f>
        <v>1</v>
      </c>
      <c r="V2713" s="141">
        <f>(727.27*'Date Proration (2016-2017)'!E2713 +  800 * 'Date Proration (2016-2017)'!F2713)*E2713 *H2713*J2713*M2713</f>
        <v>1184.771637443688</v>
      </c>
      <c r="W2713" s="141">
        <f t="shared" si="170"/>
        <v>1235.5494180868302</v>
      </c>
      <c r="X2713" s="141">
        <f t="shared" si="171"/>
        <v>1235.5494180868302</v>
      </c>
      <c r="Y2713" s="258">
        <f>'New Base Rate Calculation'!$C$16 * '2016 &amp; 2017 Combined Data'!F2713 * '2016 &amp; 2017 Combined Data'!H2713 *'2016 &amp; 2017 Combined Data'!J2713 *'2016 &amp; 2017 Combined Data'!O2713* '2016 &amp; 2017 Combined Data'!S2713</f>
        <v>2098.3781815850757</v>
      </c>
      <c r="AZ2713" s="70"/>
      <c r="BA2713" s="70"/>
      <c r="BB2713" s="70"/>
      <c r="BK2713" s="15"/>
      <c r="BL2713" s="15"/>
    </row>
    <row r="2714" spans="1:64" x14ac:dyDescent="0.2">
      <c r="A2714" s="1" t="s">
        <v>2722</v>
      </c>
      <c r="B2714" s="13">
        <v>42634</v>
      </c>
      <c r="C2714" s="13">
        <f t="shared" si="168"/>
        <v>42999</v>
      </c>
      <c r="D2714" s="1">
        <v>3</v>
      </c>
      <c r="E2714" s="1">
        <f>VLOOKUP(D2714,'Rating Program (Effect. 2017)'!$E$6:$F$10,2,FALSE)</f>
        <v>0.97</v>
      </c>
      <c r="F2714" s="1">
        <f>VLOOKUP(D2714, 'Rating Program (Effect. 2019)'!$E$6:$I$10, 5, FALSE)</f>
        <v>1.2113287848472678</v>
      </c>
      <c r="G2714" s="1">
        <v>473639</v>
      </c>
      <c r="H2714">
        <f t="shared" si="169"/>
        <v>2.2050111948058384</v>
      </c>
      <c r="I2714" s="1">
        <v>14</v>
      </c>
      <c r="J2714" s="1">
        <f>VLOOKUP(I2714, 'Rating Program (Effect. 2017)'!$H$6:$I$141, 2, FALSE)</f>
        <v>1.1000000000000001</v>
      </c>
      <c r="K2714" s="1">
        <f>VLOOKUP('2016 &amp; 2017 Combined Data'!I2714, 'Rating Program (Effect. 2019)'!$K$6:$O$58, 5)</f>
        <v>0</v>
      </c>
      <c r="L2714" s="96">
        <v>679</v>
      </c>
      <c r="M2714" s="95">
        <f>VLOOKUP(L2714,'Rating Program (Effect. 2017)'!$K$6:$M$556, 2, FALSE)</f>
        <v>1</v>
      </c>
      <c r="N2714" s="97" t="str">
        <f>VLOOKUP(L2714, 'Rating Program (Effect. 2017)'!$K$6:$M$556, 3)</f>
        <v>Medium</v>
      </c>
      <c r="O2714" s="95">
        <f>VLOOKUP(L2714, 'Rating Program (Effect. 2019)'!$Q$6:$T$556,4)</f>
        <v>1</v>
      </c>
      <c r="P2714" s="1" t="s">
        <v>9</v>
      </c>
      <c r="Q2714" s="1">
        <f>VLOOKUP(P2714, 'Rating Program (Effect. 2019)'!$AC$6:$AF$7, 4, FALSE)</f>
        <v>1</v>
      </c>
      <c r="R2714" s="1" t="s">
        <v>9</v>
      </c>
      <c r="S2714" s="1">
        <f>VLOOKUP(P2714, 'Rating Program (Effect. 2019)'!$AC$10:$AF$11,4, FALSE)</f>
        <v>1.1097123247655178</v>
      </c>
      <c r="T2714" s="1" t="s">
        <v>9</v>
      </c>
      <c r="U2714">
        <f>VLOOKUP(T2714,'Rating Program (Effect. 2019)'!$AC$14:$AF$15,4,FALSE)</f>
        <v>1</v>
      </c>
      <c r="V2714" s="141">
        <f>(727.27*'Date Proration (2016-2017)'!E2714 +  800 * 'Date Proration (2016-2017)'!F2714)*E2714 *H2714*J2714*M2714</f>
        <v>1829.6911411708206</v>
      </c>
      <c r="W2714" s="141">
        <f t="shared" si="170"/>
        <v>1882.1975558862637</v>
      </c>
      <c r="X2714" s="141">
        <f t="shared" si="171"/>
        <v>1882.1975558862637</v>
      </c>
      <c r="Y2714" s="258">
        <f>'New Base Rate Calculation'!$C$16 * '2016 &amp; 2017 Combined Data'!F2714 * '2016 &amp; 2017 Combined Data'!H2714 *'2016 &amp; 2017 Combined Data'!J2714 *'2016 &amp; 2017 Combined Data'!O2714* '2016 &amp; 2017 Combined Data'!S2714</f>
        <v>3596.1795661501392</v>
      </c>
      <c r="AZ2714" s="70"/>
      <c r="BA2714" s="70"/>
      <c r="BB2714" s="70"/>
      <c r="BK2714" s="15"/>
      <c r="BL2714" s="15"/>
    </row>
    <row r="2715" spans="1:64" x14ac:dyDescent="0.2">
      <c r="A2715" s="1" t="s">
        <v>2723</v>
      </c>
      <c r="B2715" s="13">
        <v>42637</v>
      </c>
      <c r="C2715" s="13">
        <f t="shared" si="168"/>
        <v>43002</v>
      </c>
      <c r="D2715" s="1">
        <v>2</v>
      </c>
      <c r="E2715" s="1">
        <f>VLOOKUP(D2715,'Rating Program (Effect. 2017)'!$E$6:$F$10,2,FALSE)</f>
        <v>1.1100000000000001</v>
      </c>
      <c r="F2715" s="1">
        <f>VLOOKUP(D2715, 'Rating Program (Effect. 2019)'!$E$6:$I$10, 5, FALSE)</f>
        <v>1.388027431262149</v>
      </c>
      <c r="G2715" s="1">
        <v>151450</v>
      </c>
      <c r="H2715">
        <f t="shared" si="169"/>
        <v>1.13800380826375</v>
      </c>
      <c r="I2715" s="1">
        <v>19</v>
      </c>
      <c r="J2715" s="1">
        <f>VLOOKUP(I2715, 'Rating Program (Effect. 2017)'!$H$6:$I$141, 2, FALSE)</f>
        <v>1.1499999999999999</v>
      </c>
      <c r="K2715" s="1">
        <f>VLOOKUP('2016 &amp; 2017 Combined Data'!I2715, 'Rating Program (Effect. 2019)'!$K$6:$O$58, 5)</f>
        <v>0</v>
      </c>
      <c r="L2715" s="96">
        <v>521</v>
      </c>
      <c r="M2715" s="95">
        <f>VLOOKUP(L2715,'Rating Program (Effect. 2017)'!$K$6:$M$556, 2, FALSE)</f>
        <v>1.1000000000000001</v>
      </c>
      <c r="N2715" s="97" t="str">
        <f>VLOOKUP(L2715, 'Rating Program (Effect. 2017)'!$K$6:$M$556, 3)</f>
        <v>Low</v>
      </c>
      <c r="O2715" s="95">
        <f>VLOOKUP(L2715, 'Rating Program (Effect. 2019)'!$Q$6:$T$556,4)</f>
        <v>1.21</v>
      </c>
      <c r="P2715" s="1" t="s">
        <v>9</v>
      </c>
      <c r="Q2715" s="1">
        <f>VLOOKUP(P2715, 'Rating Program (Effect. 2019)'!$AC$6:$AF$7, 4, FALSE)</f>
        <v>1</v>
      </c>
      <c r="R2715" s="1" t="s">
        <v>9</v>
      </c>
      <c r="S2715" s="1">
        <f>VLOOKUP(P2715, 'Rating Program (Effect. 2019)'!$AC$10:$AF$11,4, FALSE)</f>
        <v>1.1097123247655178</v>
      </c>
      <c r="T2715" s="1" t="s">
        <v>9</v>
      </c>
      <c r="U2715">
        <f>VLOOKUP(T2715,'Rating Program (Effect. 2019)'!$AC$14:$AF$15,4,FALSE)</f>
        <v>1</v>
      </c>
      <c r="V2715" s="141">
        <f>(727.27*'Date Proration (2016-2017)'!E2715 +  800 * 'Date Proration (2016-2017)'!F2715)*E2715 *H2715*J2715*M2715</f>
        <v>1243.6365789599984</v>
      </c>
      <c r="W2715" s="141">
        <f t="shared" si="170"/>
        <v>1278.3424378988357</v>
      </c>
      <c r="X2715" s="141">
        <f t="shared" si="171"/>
        <v>1278.3424378988357</v>
      </c>
      <c r="Y2715" s="258">
        <f>'New Base Rate Calculation'!$C$16 * '2016 &amp; 2017 Combined Data'!F2715 * '2016 &amp; 2017 Combined Data'!H2715 *'2016 &amp; 2017 Combined Data'!J2715 *'2016 &amp; 2017 Combined Data'!O2715* '2016 &amp; 2017 Combined Data'!S2715</f>
        <v>2690.3006884435581</v>
      </c>
      <c r="AZ2715" s="70"/>
      <c r="BA2715" s="70"/>
      <c r="BB2715" s="70"/>
      <c r="BK2715" s="15"/>
      <c r="BL2715" s="15"/>
    </row>
    <row r="2716" spans="1:64" x14ac:dyDescent="0.2">
      <c r="A2716" s="1" t="s">
        <v>2724</v>
      </c>
      <c r="B2716" s="13">
        <v>42615</v>
      </c>
      <c r="C2716" s="13">
        <f t="shared" si="168"/>
        <v>42980</v>
      </c>
      <c r="D2716" s="1">
        <v>4</v>
      </c>
      <c r="E2716" s="1">
        <f>VLOOKUP(D2716,'Rating Program (Effect. 2017)'!$E$6:$F$10,2,FALSE)</f>
        <v>0.94</v>
      </c>
      <c r="F2716" s="1">
        <f>VLOOKUP(D2716, 'Rating Program (Effect. 2019)'!$E$6:$I$10, 5, FALSE)</f>
        <v>1.3131422480634674</v>
      </c>
      <c r="G2716" s="1">
        <v>322809</v>
      </c>
      <c r="H2716">
        <f t="shared" si="169"/>
        <v>1.4335737913587885</v>
      </c>
      <c r="I2716" s="1">
        <v>4</v>
      </c>
      <c r="J2716" s="1">
        <f>VLOOKUP(I2716, 'Rating Program (Effect. 2017)'!$H$6:$I$141, 2, FALSE)</f>
        <v>0.88</v>
      </c>
      <c r="K2716" s="1">
        <f>VLOOKUP('2016 &amp; 2017 Combined Data'!I2716, 'Rating Program (Effect. 2019)'!$K$6:$O$58, 5)</f>
        <v>0</v>
      </c>
      <c r="L2716" s="96">
        <v>774</v>
      </c>
      <c r="M2716" s="95">
        <f>VLOOKUP(L2716,'Rating Program (Effect. 2017)'!$K$6:$M$556, 2, FALSE)</f>
        <v>1</v>
      </c>
      <c r="N2716" s="97" t="str">
        <f>VLOOKUP(L2716, 'Rating Program (Effect. 2017)'!$K$6:$M$556, 3)</f>
        <v>Medium</v>
      </c>
      <c r="O2716" s="95">
        <f>VLOOKUP(L2716, 'Rating Program (Effect. 2019)'!$Q$6:$T$556,4)</f>
        <v>1</v>
      </c>
      <c r="P2716" s="1" t="s">
        <v>9</v>
      </c>
      <c r="Q2716" s="1">
        <f>VLOOKUP(P2716, 'Rating Program (Effect. 2019)'!$AC$6:$AF$7, 4, FALSE)</f>
        <v>1</v>
      </c>
      <c r="R2716" s="1" t="s">
        <v>9</v>
      </c>
      <c r="S2716" s="1">
        <f>VLOOKUP(P2716, 'Rating Program (Effect. 2019)'!$AC$10:$AF$11,4, FALSE)</f>
        <v>1.1097123247655178</v>
      </c>
      <c r="T2716" s="1" t="s">
        <v>9</v>
      </c>
      <c r="U2716">
        <f>VLOOKUP(T2716,'Rating Program (Effect. 2019)'!$AC$14:$AF$15,4,FALSE)</f>
        <v>1</v>
      </c>
      <c r="V2716" s="141">
        <f>(727.27*'Date Proration (2016-2017)'!E2716 +  800 * 'Date Proration (2016-2017)'!F2716)*E2716 *H2716*J2716*M2716</f>
        <v>917.72747489878702</v>
      </c>
      <c r="W2716" s="141">
        <f t="shared" si="170"/>
        <v>948.68179216959186</v>
      </c>
      <c r="X2716" s="141">
        <f t="shared" si="171"/>
        <v>948.68179216959186</v>
      </c>
      <c r="Y2716" s="258">
        <f>'New Base Rate Calculation'!$C$16 * '2016 &amp; 2017 Combined Data'!F2716 * '2016 &amp; 2017 Combined Data'!H2716 *'2016 &amp; 2017 Combined Data'!J2716 *'2016 &amp; 2017 Combined Data'!O2716* '2016 &amp; 2017 Combined Data'!S2716</f>
        <v>2027.6376491938281</v>
      </c>
      <c r="AZ2716" s="70"/>
      <c r="BA2716" s="70"/>
      <c r="BB2716" s="70"/>
      <c r="BK2716" s="15"/>
      <c r="BL2716" s="15"/>
    </row>
    <row r="2717" spans="1:64" x14ac:dyDescent="0.2">
      <c r="A2717" s="1" t="s">
        <v>2725</v>
      </c>
      <c r="B2717" s="13">
        <v>42627</v>
      </c>
      <c r="C2717" s="13">
        <f t="shared" si="168"/>
        <v>42992</v>
      </c>
      <c r="D2717" s="1">
        <v>3</v>
      </c>
      <c r="E2717" s="1">
        <f>VLOOKUP(D2717,'Rating Program (Effect. 2017)'!$E$6:$F$10,2,FALSE)</f>
        <v>0.97</v>
      </c>
      <c r="F2717" s="1">
        <f>VLOOKUP(D2717, 'Rating Program (Effect. 2019)'!$E$6:$I$10, 5, FALSE)</f>
        <v>1.2113287848472678</v>
      </c>
      <c r="G2717" s="1">
        <v>413602</v>
      </c>
      <c r="H2717">
        <f t="shared" si="169"/>
        <v>1.8548853495727675</v>
      </c>
      <c r="I2717" s="1">
        <v>8</v>
      </c>
      <c r="J2717" s="1">
        <f>VLOOKUP(I2717, 'Rating Program (Effect. 2017)'!$H$6:$I$141, 2, FALSE)</f>
        <v>1.02</v>
      </c>
      <c r="K2717" s="1">
        <f>VLOOKUP('2016 &amp; 2017 Combined Data'!I2717, 'Rating Program (Effect. 2019)'!$K$6:$O$58, 5)</f>
        <v>0</v>
      </c>
      <c r="L2717" s="96">
        <v>603</v>
      </c>
      <c r="M2717" s="95">
        <f>VLOOKUP(L2717,'Rating Program (Effect. 2017)'!$K$6:$M$556, 2, FALSE)</f>
        <v>1.1000000000000001</v>
      </c>
      <c r="N2717" s="97" t="str">
        <f>VLOOKUP(L2717, 'Rating Program (Effect. 2017)'!$K$6:$M$556, 3)</f>
        <v>Low</v>
      </c>
      <c r="O2717" s="95">
        <f>VLOOKUP(L2717, 'Rating Program (Effect. 2019)'!$Q$6:$T$556,4)</f>
        <v>1.21</v>
      </c>
      <c r="P2717" s="1" t="s">
        <v>9</v>
      </c>
      <c r="Q2717" s="1">
        <f>VLOOKUP(P2717, 'Rating Program (Effect. 2019)'!$AC$6:$AF$7, 4, FALSE)</f>
        <v>1</v>
      </c>
      <c r="R2717" s="1" t="s">
        <v>9</v>
      </c>
      <c r="S2717" s="1">
        <f>VLOOKUP(P2717, 'Rating Program (Effect. 2019)'!$AC$10:$AF$11,4, FALSE)</f>
        <v>1.1097123247655178</v>
      </c>
      <c r="T2717" s="1" t="s">
        <v>9</v>
      </c>
      <c r="U2717">
        <f>VLOOKUP(T2717,'Rating Program (Effect. 2019)'!$AC$14:$AF$15,4,FALSE)</f>
        <v>1</v>
      </c>
      <c r="V2717" s="141">
        <f>(727.27*'Date Proration (2016-2017)'!E2717 +  800 * 'Date Proration (2016-2017)'!F2717)*E2717 *H2717*J2717*M2717</f>
        <v>1567.1284550285036</v>
      </c>
      <c r="W2717" s="141">
        <f t="shared" si="170"/>
        <v>1614.9967370832208</v>
      </c>
      <c r="X2717" s="141">
        <f t="shared" si="171"/>
        <v>1614.9967370832208</v>
      </c>
      <c r="Y2717" s="258">
        <f>'New Base Rate Calculation'!$C$16 * '2016 &amp; 2017 Combined Data'!F2717 * '2016 &amp; 2017 Combined Data'!H2717 *'2016 &amp; 2017 Combined Data'!J2717 *'2016 &amp; 2017 Combined Data'!O2717* '2016 &amp; 2017 Combined Data'!S2717</f>
        <v>3394.2239866629898</v>
      </c>
      <c r="AZ2717" s="70"/>
      <c r="BA2717" s="70"/>
      <c r="BB2717" s="70"/>
      <c r="BK2717" s="15"/>
      <c r="BL2717" s="15"/>
    </row>
    <row r="2718" spans="1:64" x14ac:dyDescent="0.2">
      <c r="A2718" s="1" t="s">
        <v>2726</v>
      </c>
      <c r="B2718" s="13">
        <v>42643</v>
      </c>
      <c r="C2718" s="13">
        <f t="shared" si="168"/>
        <v>43008</v>
      </c>
      <c r="D2718" s="1">
        <v>5</v>
      </c>
      <c r="E2718" s="1">
        <f>VLOOKUP(D2718,'Rating Program (Effect. 2017)'!$E$6:$F$10,2,FALSE)</f>
        <v>1.2</v>
      </c>
      <c r="F2718" s="1">
        <f>VLOOKUP(D2718, 'Rating Program (Effect. 2019)'!$E$6:$I$10, 5, FALSE)</f>
        <v>0.94464968963239226</v>
      </c>
      <c r="G2718" s="1">
        <v>479594</v>
      </c>
      <c r="H2718">
        <f t="shared" si="169"/>
        <v>2.2422279957508335</v>
      </c>
      <c r="I2718" s="1">
        <v>15</v>
      </c>
      <c r="J2718" s="1">
        <f>VLOOKUP(I2718, 'Rating Program (Effect. 2017)'!$H$6:$I$141, 2, FALSE)</f>
        <v>1.1100000000000001</v>
      </c>
      <c r="K2718" s="1">
        <f>VLOOKUP('2016 &amp; 2017 Combined Data'!I2718, 'Rating Program (Effect. 2019)'!$K$6:$O$58, 5)</f>
        <v>0</v>
      </c>
      <c r="L2718" s="96">
        <v>641</v>
      </c>
      <c r="M2718" s="95">
        <f>VLOOKUP(L2718,'Rating Program (Effect. 2017)'!$K$6:$M$556, 2, FALSE)</f>
        <v>1.1000000000000001</v>
      </c>
      <c r="N2718" s="97" t="str">
        <f>VLOOKUP(L2718, 'Rating Program (Effect. 2017)'!$K$6:$M$556, 3)</f>
        <v>Low</v>
      </c>
      <c r="O2718" s="95">
        <f>VLOOKUP(L2718, 'Rating Program (Effect. 2019)'!$Q$6:$T$556,4)</f>
        <v>1.21</v>
      </c>
      <c r="P2718" s="1" t="s">
        <v>9</v>
      </c>
      <c r="Q2718" s="1">
        <f>VLOOKUP(P2718, 'Rating Program (Effect. 2019)'!$AC$6:$AF$7, 4, FALSE)</f>
        <v>1</v>
      </c>
      <c r="R2718" s="1" t="s">
        <v>9</v>
      </c>
      <c r="S2718" s="1">
        <f>VLOOKUP(P2718, 'Rating Program (Effect. 2019)'!$AC$10:$AF$11,4, FALSE)</f>
        <v>1.1097123247655178</v>
      </c>
      <c r="T2718" s="1" t="s">
        <v>9</v>
      </c>
      <c r="U2718">
        <f>VLOOKUP(T2718,'Rating Program (Effect. 2019)'!$AC$14:$AF$15,4,FALSE)</f>
        <v>1</v>
      </c>
      <c r="V2718" s="141">
        <f>(727.27*'Date Proration (2016-2017)'!E2718 +  800 * 'Date Proration (2016-2017)'!F2718)*E2718 *H2718*J2718*M2718</f>
        <v>2560.8231146687085</v>
      </c>
      <c r="W2718" s="141">
        <f t="shared" si="170"/>
        <v>2628.2499674992978</v>
      </c>
      <c r="X2718" s="141">
        <f t="shared" si="171"/>
        <v>2628.2499674992978</v>
      </c>
      <c r="Y2718" s="258">
        <f>'New Base Rate Calculation'!$C$16 * '2016 &amp; 2017 Combined Data'!F2718 * '2016 &amp; 2017 Combined Data'!H2718 *'2016 &amp; 2017 Combined Data'!J2718 *'2016 &amp; 2017 Combined Data'!O2718* '2016 &amp; 2017 Combined Data'!S2718</f>
        <v>3482.0480009053049</v>
      </c>
      <c r="AZ2718" s="70"/>
      <c r="BA2718" s="70"/>
      <c r="BB2718" s="70"/>
      <c r="BK2718" s="15"/>
      <c r="BL2718" s="15"/>
    </row>
    <row r="2719" spans="1:64" x14ac:dyDescent="0.2">
      <c r="A2719" s="1" t="s">
        <v>2727</v>
      </c>
      <c r="B2719" s="13">
        <v>42668</v>
      </c>
      <c r="C2719" s="13">
        <f t="shared" si="168"/>
        <v>43033</v>
      </c>
      <c r="D2719" s="1">
        <v>2</v>
      </c>
      <c r="E2719" s="1">
        <f>VLOOKUP(D2719,'Rating Program (Effect. 2017)'!$E$6:$F$10,2,FALSE)</f>
        <v>1.1100000000000001</v>
      </c>
      <c r="F2719" s="1">
        <f>VLOOKUP(D2719, 'Rating Program (Effect. 2019)'!$E$6:$I$10, 5, FALSE)</f>
        <v>1.388027431262149</v>
      </c>
      <c r="G2719" s="1">
        <v>341888</v>
      </c>
      <c r="H2719">
        <f t="shared" si="169"/>
        <v>1.509496081232609</v>
      </c>
      <c r="I2719" s="1">
        <v>5</v>
      </c>
      <c r="J2719" s="1">
        <f>VLOOKUP(I2719, 'Rating Program (Effect. 2017)'!$H$6:$I$141, 2, FALSE)</f>
        <v>0.92</v>
      </c>
      <c r="K2719" s="1">
        <f>VLOOKUP('2016 &amp; 2017 Combined Data'!I2719, 'Rating Program (Effect. 2019)'!$K$6:$O$58, 5)</f>
        <v>0</v>
      </c>
      <c r="L2719" s="96">
        <v>640</v>
      </c>
      <c r="M2719" s="95">
        <f>VLOOKUP(L2719,'Rating Program (Effect. 2017)'!$K$6:$M$556, 2, FALSE)</f>
        <v>1.1000000000000001</v>
      </c>
      <c r="N2719" s="97" t="str">
        <f>VLOOKUP(L2719, 'Rating Program (Effect. 2017)'!$K$6:$M$556, 3)</f>
        <v>Low</v>
      </c>
      <c r="O2719" s="95">
        <f>VLOOKUP(L2719, 'Rating Program (Effect. 2019)'!$Q$6:$T$556,4)</f>
        <v>1.21</v>
      </c>
      <c r="P2719" s="1" t="s">
        <v>9</v>
      </c>
      <c r="Q2719" s="1">
        <f>VLOOKUP(P2719, 'Rating Program (Effect. 2019)'!$AC$6:$AF$7, 4, FALSE)</f>
        <v>1</v>
      </c>
      <c r="R2719" s="1" t="s">
        <v>9</v>
      </c>
      <c r="S2719" s="1">
        <f>VLOOKUP(P2719, 'Rating Program (Effect. 2019)'!$AC$10:$AF$11,4, FALSE)</f>
        <v>1.1097123247655178</v>
      </c>
      <c r="T2719" s="1" t="s">
        <v>9</v>
      </c>
      <c r="U2719">
        <f>VLOOKUP(T2719,'Rating Program (Effect. 2019)'!$AC$14:$AF$15,4,FALSE)</f>
        <v>1</v>
      </c>
      <c r="V2719" s="141">
        <f>(727.27*'Date Proration (2016-2017)'!E2719 +  800 * 'Date Proration (2016-2017)'!F2719)*E2719 *H2719*J2719*M2719</f>
        <v>1330.163590909151</v>
      </c>
      <c r="W2719" s="141">
        <f t="shared" si="170"/>
        <v>1356.5177103761721</v>
      </c>
      <c r="X2719" s="141">
        <f t="shared" si="171"/>
        <v>1356.5177103761721</v>
      </c>
      <c r="Y2719" s="258">
        <f>'New Base Rate Calculation'!$C$16 * '2016 &amp; 2017 Combined Data'!F2719 * '2016 &amp; 2017 Combined Data'!H2719 *'2016 &amp; 2017 Combined Data'!J2719 *'2016 &amp; 2017 Combined Data'!O2719* '2016 &amp; 2017 Combined Data'!S2719</f>
        <v>2854.8223245324971</v>
      </c>
      <c r="AZ2719" s="70"/>
      <c r="BA2719" s="70"/>
      <c r="BB2719" s="70"/>
      <c r="BK2719" s="15"/>
      <c r="BL2719" s="15"/>
    </row>
    <row r="2720" spans="1:64" x14ac:dyDescent="0.2">
      <c r="A2720" s="1" t="s">
        <v>2728</v>
      </c>
      <c r="B2720" s="13">
        <v>42713</v>
      </c>
      <c r="C2720" s="13">
        <f t="shared" si="168"/>
        <v>43078</v>
      </c>
      <c r="D2720" s="1">
        <v>2</v>
      </c>
      <c r="E2720" s="1">
        <f>VLOOKUP(D2720,'Rating Program (Effect. 2017)'!$E$6:$F$10,2,FALSE)</f>
        <v>1.1100000000000001</v>
      </c>
      <c r="F2720" s="1">
        <f>VLOOKUP(D2720, 'Rating Program (Effect. 2019)'!$E$6:$I$10, 5, FALSE)</f>
        <v>1.388027431262149</v>
      </c>
      <c r="G2720" s="1">
        <v>528623</v>
      </c>
      <c r="H2720">
        <f t="shared" si="169"/>
        <v>2.5626113792385961</v>
      </c>
      <c r="I2720" s="1">
        <v>1</v>
      </c>
      <c r="J2720" s="1">
        <f>VLOOKUP(I2720, 'Rating Program (Effect. 2017)'!$H$6:$I$141, 2, FALSE)</f>
        <v>0.76</v>
      </c>
      <c r="K2720" s="1">
        <f>VLOOKUP('2016 &amp; 2017 Combined Data'!I2720, 'Rating Program (Effect. 2019)'!$K$6:$O$58, 5)</f>
        <v>0</v>
      </c>
      <c r="L2720" s="96">
        <v>783</v>
      </c>
      <c r="M2720" s="95">
        <f>VLOOKUP(L2720,'Rating Program (Effect. 2017)'!$K$6:$M$556, 2, FALSE)</f>
        <v>1</v>
      </c>
      <c r="N2720" s="97" t="str">
        <f>VLOOKUP(L2720, 'Rating Program (Effect. 2017)'!$K$6:$M$556, 3)</f>
        <v>Medium</v>
      </c>
      <c r="O2720" s="95">
        <f>VLOOKUP(L2720, 'Rating Program (Effect. 2019)'!$Q$6:$T$556,4)</f>
        <v>1</v>
      </c>
      <c r="P2720" s="1" t="s">
        <v>9</v>
      </c>
      <c r="Q2720" s="1">
        <f>VLOOKUP(P2720, 'Rating Program (Effect. 2019)'!$AC$6:$AF$7, 4, FALSE)</f>
        <v>1</v>
      </c>
      <c r="R2720" s="1" t="s">
        <v>9</v>
      </c>
      <c r="S2720" s="1">
        <f>VLOOKUP(P2720, 'Rating Program (Effect. 2019)'!$AC$10:$AF$11,4, FALSE)</f>
        <v>1.1097123247655178</v>
      </c>
      <c r="T2720" s="1" t="s">
        <v>9</v>
      </c>
      <c r="U2720">
        <f>VLOOKUP(T2720,'Rating Program (Effect. 2019)'!$AC$14:$AF$15,4,FALSE)</f>
        <v>1</v>
      </c>
      <c r="V2720" s="141">
        <f>(727.27*'Date Proration (2016-2017)'!E2720 +  800 * 'Date Proration (2016-2017)'!F2720)*E2720 *H2720*J2720*M2720</f>
        <v>1715.2401122452034</v>
      </c>
      <c r="W2720" s="141">
        <f t="shared" si="170"/>
        <v>1729.455167620544</v>
      </c>
      <c r="X2720" s="141">
        <f t="shared" si="171"/>
        <v>1729.455167620544</v>
      </c>
      <c r="Y2720" s="258">
        <f>'New Base Rate Calculation'!$C$16 * '2016 &amp; 2017 Combined Data'!F2720 * '2016 &amp; 2017 Combined Data'!H2720 *'2016 &amp; 2017 Combined Data'!J2720 *'2016 &amp; 2017 Combined Data'!O2720* '2016 &amp; 2017 Combined Data'!S2720</f>
        <v>3308.7978834168889</v>
      </c>
      <c r="AZ2720" s="70"/>
      <c r="BA2720" s="70"/>
      <c r="BB2720" s="70"/>
      <c r="BK2720" s="15"/>
      <c r="BL2720" s="15"/>
    </row>
    <row r="2721" spans="1:64" x14ac:dyDescent="0.2">
      <c r="A2721" s="1" t="s">
        <v>2729</v>
      </c>
      <c r="B2721" s="13">
        <v>42641</v>
      </c>
      <c r="C2721" s="13">
        <f t="shared" si="168"/>
        <v>43006</v>
      </c>
      <c r="D2721" s="1">
        <v>2</v>
      </c>
      <c r="E2721" s="1">
        <f>VLOOKUP(D2721,'Rating Program (Effect. 2017)'!$E$6:$F$10,2,FALSE)</f>
        <v>1.1100000000000001</v>
      </c>
      <c r="F2721" s="1">
        <f>VLOOKUP(D2721, 'Rating Program (Effect. 2019)'!$E$6:$I$10, 5, FALSE)</f>
        <v>1.388027431262149</v>
      </c>
      <c r="G2721" s="1">
        <v>293195</v>
      </c>
      <c r="H2721">
        <f t="shared" si="169"/>
        <v>1.3307560395361011</v>
      </c>
      <c r="I2721" s="1">
        <v>6</v>
      </c>
      <c r="J2721" s="1">
        <f>VLOOKUP(I2721, 'Rating Program (Effect. 2017)'!$H$6:$I$141, 2, FALSE)</f>
        <v>0.96</v>
      </c>
      <c r="K2721" s="1">
        <f>VLOOKUP('2016 &amp; 2017 Combined Data'!I2721, 'Rating Program (Effect. 2019)'!$K$6:$O$58, 5)</f>
        <v>0</v>
      </c>
      <c r="L2721" s="96">
        <v>722</v>
      </c>
      <c r="M2721" s="95">
        <f>VLOOKUP(L2721,'Rating Program (Effect. 2017)'!$K$6:$M$556, 2, FALSE)</f>
        <v>1</v>
      </c>
      <c r="N2721" s="97" t="str">
        <f>VLOOKUP(L2721, 'Rating Program (Effect. 2017)'!$K$6:$M$556, 3)</f>
        <v>Medium</v>
      </c>
      <c r="O2721" s="95">
        <f>VLOOKUP(L2721, 'Rating Program (Effect. 2019)'!$Q$6:$T$556,4)</f>
        <v>1</v>
      </c>
      <c r="P2721" s="1" t="s">
        <v>11</v>
      </c>
      <c r="Q2721" s="1">
        <f>VLOOKUP(P2721, 'Rating Program (Effect. 2019)'!$AC$6:$AF$7, 4, FALSE)</f>
        <v>1</v>
      </c>
      <c r="R2721" s="1" t="s">
        <v>9</v>
      </c>
      <c r="S2721" s="1">
        <f>VLOOKUP(P2721, 'Rating Program (Effect. 2019)'!$AC$10:$AF$11,4, FALSE)</f>
        <v>0.96911543279063928</v>
      </c>
      <c r="T2721" s="1" t="s">
        <v>9</v>
      </c>
      <c r="U2721">
        <f>VLOOKUP(T2721,'Rating Program (Effect. 2019)'!$AC$14:$AF$15,4,FALSE)</f>
        <v>1</v>
      </c>
      <c r="V2721" s="141">
        <f>(727.27*'Date Proration (2016-2017)'!E2721 +  800 * 'Date Proration (2016-2017)'!F2721)*E2721 *H2721*J2721*M2721</f>
        <v>1104.7740407599385</v>
      </c>
      <c r="W2721" s="141">
        <f t="shared" si="170"/>
        <v>1134.4429085837355</v>
      </c>
      <c r="X2721" s="141">
        <f t="shared" si="171"/>
        <v>1134.4429085837355</v>
      </c>
      <c r="Y2721" s="258">
        <f>'New Base Rate Calculation'!$C$16 * '2016 &amp; 2017 Combined Data'!F2721 * '2016 &amp; 2017 Combined Data'!H2721 *'2016 &amp; 2017 Combined Data'!J2721 *'2016 &amp; 2017 Combined Data'!O2721* '2016 &amp; 2017 Combined Data'!S2721</f>
        <v>1895.4340395994232</v>
      </c>
      <c r="AZ2721" s="70"/>
      <c r="BA2721" s="70"/>
      <c r="BB2721" s="70"/>
      <c r="BK2721" s="15"/>
      <c r="BL2721" s="15"/>
    </row>
    <row r="2722" spans="1:64" x14ac:dyDescent="0.2">
      <c r="A2722" s="1" t="s">
        <v>2730</v>
      </c>
      <c r="B2722" s="13">
        <v>42615</v>
      </c>
      <c r="C2722" s="13">
        <f t="shared" si="168"/>
        <v>42980</v>
      </c>
      <c r="D2722" s="1">
        <v>4</v>
      </c>
      <c r="E2722" s="1">
        <f>VLOOKUP(D2722,'Rating Program (Effect. 2017)'!$E$6:$F$10,2,FALSE)</f>
        <v>0.94</v>
      </c>
      <c r="F2722" s="1">
        <f>VLOOKUP(D2722, 'Rating Program (Effect. 2019)'!$E$6:$I$10, 5, FALSE)</f>
        <v>1.3131422480634674</v>
      </c>
      <c r="G2722" s="1">
        <v>341939</v>
      </c>
      <c r="H2722">
        <f t="shared" si="169"/>
        <v>1.5097087203648099</v>
      </c>
      <c r="I2722" s="1">
        <v>14</v>
      </c>
      <c r="J2722" s="1">
        <f>VLOOKUP(I2722, 'Rating Program (Effect. 2017)'!$H$6:$I$141, 2, FALSE)</f>
        <v>1.1000000000000001</v>
      </c>
      <c r="K2722" s="1">
        <f>VLOOKUP('2016 &amp; 2017 Combined Data'!I2722, 'Rating Program (Effect. 2019)'!$K$6:$O$58, 5)</f>
        <v>0</v>
      </c>
      <c r="L2722" s="96">
        <v>678</v>
      </c>
      <c r="M2722" s="95">
        <f>VLOOKUP(L2722,'Rating Program (Effect. 2017)'!$K$6:$M$556, 2, FALSE)</f>
        <v>1</v>
      </c>
      <c r="N2722" s="97" t="str">
        <f>VLOOKUP(L2722, 'Rating Program (Effect. 2017)'!$K$6:$M$556, 3)</f>
        <v>Medium</v>
      </c>
      <c r="O2722" s="95">
        <f>VLOOKUP(L2722, 'Rating Program (Effect. 2019)'!$Q$6:$T$556,4)</f>
        <v>1</v>
      </c>
      <c r="P2722" s="1" t="s">
        <v>11</v>
      </c>
      <c r="Q2722" s="1">
        <f>VLOOKUP(P2722, 'Rating Program (Effect. 2019)'!$AC$6:$AF$7, 4, FALSE)</f>
        <v>1</v>
      </c>
      <c r="R2722" s="1" t="s">
        <v>9</v>
      </c>
      <c r="S2722" s="1">
        <f>VLOOKUP(P2722, 'Rating Program (Effect. 2019)'!$AC$10:$AF$11,4, FALSE)</f>
        <v>0.96911543279063928</v>
      </c>
      <c r="T2722" s="1" t="s">
        <v>11</v>
      </c>
      <c r="U2722">
        <f>VLOOKUP(T2722,'Rating Program (Effect. 2019)'!$AC$14:$AF$15,4,FALSE)</f>
        <v>1</v>
      </c>
      <c r="V2722" s="141">
        <f>(727.27*'Date Proration (2016-2017)'!E2722 +  800 * 'Date Proration (2016-2017)'!F2722)*E2722 *H2722*J2722*M2722</f>
        <v>1208.0832358652535</v>
      </c>
      <c r="W2722" s="141">
        <f t="shared" si="170"/>
        <v>1248.8310534857708</v>
      </c>
      <c r="X2722" s="141">
        <f t="shared" si="171"/>
        <v>1248.8310534857708</v>
      </c>
      <c r="Y2722" s="258">
        <f>'New Base Rate Calculation'!$C$16 * '2016 &amp; 2017 Combined Data'!F2722 * '2016 &amp; 2017 Combined Data'!H2722 *'2016 &amp; 2017 Combined Data'!J2722 *'2016 &amp; 2017 Combined Data'!O2722* '2016 &amp; 2017 Combined Data'!S2722</f>
        <v>2330.9801262726983</v>
      </c>
      <c r="AZ2722" s="70"/>
      <c r="BA2722" s="70"/>
      <c r="BB2722" s="70"/>
      <c r="BK2722" s="15"/>
      <c r="BL2722" s="15"/>
    </row>
    <row r="2723" spans="1:64" x14ac:dyDescent="0.2">
      <c r="A2723" s="1" t="s">
        <v>2731</v>
      </c>
      <c r="B2723" s="13">
        <v>42560</v>
      </c>
      <c r="C2723" s="13">
        <f t="shared" si="168"/>
        <v>42925</v>
      </c>
      <c r="D2723" s="1">
        <v>2</v>
      </c>
      <c r="E2723" s="1">
        <f>VLOOKUP(D2723,'Rating Program (Effect. 2017)'!$E$6:$F$10,2,FALSE)</f>
        <v>1.1100000000000001</v>
      </c>
      <c r="F2723" s="1">
        <f>VLOOKUP(D2723, 'Rating Program (Effect. 2019)'!$E$6:$I$10, 5, FALSE)</f>
        <v>1.388027431262149</v>
      </c>
      <c r="G2723" s="1">
        <v>325405</v>
      </c>
      <c r="H2723">
        <f t="shared" si="169"/>
        <v>1.4434720868419486</v>
      </c>
      <c r="I2723" s="1">
        <v>2</v>
      </c>
      <c r="J2723" s="1">
        <f>VLOOKUP(I2723, 'Rating Program (Effect. 2017)'!$H$6:$I$141, 2, FALSE)</f>
        <v>0.8</v>
      </c>
      <c r="K2723" s="1">
        <f>VLOOKUP('2016 &amp; 2017 Combined Data'!I2723, 'Rating Program (Effect. 2019)'!$K$6:$O$58, 5)</f>
        <v>0</v>
      </c>
      <c r="L2723" s="96">
        <v>651</v>
      </c>
      <c r="M2723" s="95">
        <f>VLOOKUP(L2723,'Rating Program (Effect. 2017)'!$K$6:$M$556, 2, FALSE)</f>
        <v>1</v>
      </c>
      <c r="N2723" s="97" t="str">
        <f>VLOOKUP(L2723, 'Rating Program (Effect. 2017)'!$K$6:$M$556, 3)</f>
        <v>Medium</v>
      </c>
      <c r="O2723" s="95">
        <f>VLOOKUP(L2723, 'Rating Program (Effect. 2019)'!$Q$6:$T$556,4)</f>
        <v>1</v>
      </c>
      <c r="P2723" s="1" t="s">
        <v>9</v>
      </c>
      <c r="Q2723" s="1">
        <f>VLOOKUP(P2723, 'Rating Program (Effect. 2019)'!$AC$6:$AF$7, 4, FALSE)</f>
        <v>1</v>
      </c>
      <c r="R2723" s="1" t="s">
        <v>9</v>
      </c>
      <c r="S2723" s="1">
        <f>VLOOKUP(P2723, 'Rating Program (Effect. 2019)'!$AC$10:$AF$11,4, FALSE)</f>
        <v>1.1097123247655178</v>
      </c>
      <c r="T2723" s="1" t="s">
        <v>9</v>
      </c>
      <c r="U2723">
        <f>VLOOKUP(T2723,'Rating Program (Effect. 2019)'!$AC$14:$AF$15,4,FALSE)</f>
        <v>1</v>
      </c>
      <c r="V2723" s="141">
        <f>(727.27*'Date Proration (2016-2017)'!E2723 +  800 * 'Date Proration (2016-2017)'!F2723)*E2723 *H2723*J2723*M2723</f>
        <v>977.93595839327327</v>
      </c>
      <c r="W2723" s="141">
        <f t="shared" si="170"/>
        <v>1025.4425704925204</v>
      </c>
      <c r="X2723" s="141">
        <f t="shared" si="171"/>
        <v>1025.4425704925204</v>
      </c>
      <c r="Y2723" s="258">
        <f>'New Base Rate Calculation'!$C$16 * '2016 &amp; 2017 Combined Data'!F2723 * '2016 &amp; 2017 Combined Data'!H2723 *'2016 &amp; 2017 Combined Data'!J2723 *'2016 &amp; 2017 Combined Data'!O2723* '2016 &amp; 2017 Combined Data'!S2723</f>
        <v>1961.8792497983229</v>
      </c>
      <c r="AZ2723" s="70"/>
      <c r="BA2723" s="70"/>
      <c r="BB2723" s="70"/>
      <c r="BK2723" s="15"/>
      <c r="BL2723" s="15"/>
    </row>
    <row r="2724" spans="1:64" x14ac:dyDescent="0.2">
      <c r="A2724" s="1" t="s">
        <v>2732</v>
      </c>
      <c r="B2724" s="13">
        <v>42603</v>
      </c>
      <c r="C2724" s="13">
        <f t="shared" si="168"/>
        <v>42968</v>
      </c>
      <c r="D2724" s="1">
        <v>2</v>
      </c>
      <c r="E2724" s="1">
        <f>VLOOKUP(D2724,'Rating Program (Effect. 2017)'!$E$6:$F$10,2,FALSE)</f>
        <v>1.1100000000000001</v>
      </c>
      <c r="F2724" s="1">
        <f>VLOOKUP(D2724, 'Rating Program (Effect. 2019)'!$E$6:$I$10, 5, FALSE)</f>
        <v>1.388027431262149</v>
      </c>
      <c r="G2724" s="1">
        <v>441685</v>
      </c>
      <c r="H2724">
        <f t="shared" si="169"/>
        <v>2.0126387788890585</v>
      </c>
      <c r="I2724" s="1">
        <v>8</v>
      </c>
      <c r="J2724" s="1">
        <f>VLOOKUP(I2724, 'Rating Program (Effect. 2017)'!$H$6:$I$141, 2, FALSE)</f>
        <v>1.02</v>
      </c>
      <c r="K2724" s="1">
        <f>VLOOKUP('2016 &amp; 2017 Combined Data'!I2724, 'Rating Program (Effect. 2019)'!$K$6:$O$58, 5)</f>
        <v>0</v>
      </c>
      <c r="L2724" s="96">
        <v>600</v>
      </c>
      <c r="M2724" s="95">
        <f>VLOOKUP(L2724,'Rating Program (Effect. 2017)'!$K$6:$M$556, 2, FALSE)</f>
        <v>1.1000000000000001</v>
      </c>
      <c r="N2724" s="97" t="str">
        <f>VLOOKUP(L2724, 'Rating Program (Effect. 2017)'!$K$6:$M$556, 3)</f>
        <v>Low</v>
      </c>
      <c r="O2724" s="95">
        <f>VLOOKUP(L2724, 'Rating Program (Effect. 2019)'!$Q$6:$T$556,4)</f>
        <v>1.21</v>
      </c>
      <c r="P2724" s="1" t="s">
        <v>9</v>
      </c>
      <c r="Q2724" s="1">
        <f>VLOOKUP(P2724, 'Rating Program (Effect. 2019)'!$AC$6:$AF$7, 4, FALSE)</f>
        <v>1</v>
      </c>
      <c r="R2724" s="1" t="s">
        <v>9</v>
      </c>
      <c r="S2724" s="1">
        <f>VLOOKUP(P2724, 'Rating Program (Effect. 2019)'!$AC$10:$AF$11,4, FALSE)</f>
        <v>1.1097123247655178</v>
      </c>
      <c r="T2724" s="1" t="s">
        <v>9</v>
      </c>
      <c r="U2724">
        <f>VLOOKUP(T2724,'Rating Program (Effect. 2019)'!$AC$14:$AF$15,4,FALSE)</f>
        <v>1</v>
      </c>
      <c r="V2724" s="141">
        <f>(727.27*'Date Proration (2016-2017)'!E2724 +  800 * 'Date Proration (2016-2017)'!F2724)*E2724 *H2724*J2724*M2724</f>
        <v>1933.8416197614195</v>
      </c>
      <c r="W2724" s="141">
        <f t="shared" si="170"/>
        <v>2005.2644704032093</v>
      </c>
      <c r="X2724" s="141">
        <f t="shared" si="171"/>
        <v>2005.2644704032093</v>
      </c>
      <c r="Y2724" s="258">
        <f>'New Base Rate Calculation'!$C$16 * '2016 &amp; 2017 Combined Data'!F2724 * '2016 &amp; 2017 Combined Data'!H2724 *'2016 &amp; 2017 Combined Data'!J2724 *'2016 &amp; 2017 Combined Data'!O2724* '2016 &amp; 2017 Combined Data'!S2724</f>
        <v>4220.124612388161</v>
      </c>
      <c r="AZ2724" s="70"/>
      <c r="BA2724" s="70"/>
      <c r="BB2724" s="70"/>
      <c r="BK2724" s="15"/>
      <c r="BL2724" s="15"/>
    </row>
    <row r="2725" spans="1:64" x14ac:dyDescent="0.2">
      <c r="A2725" s="1" t="s">
        <v>2733</v>
      </c>
      <c r="B2725" s="13">
        <v>42677</v>
      </c>
      <c r="C2725" s="13">
        <f t="shared" si="168"/>
        <v>43042</v>
      </c>
      <c r="D2725" s="1">
        <v>4</v>
      </c>
      <c r="E2725" s="1">
        <f>VLOOKUP(D2725,'Rating Program (Effect. 2017)'!$E$6:$F$10,2,FALSE)</f>
        <v>0.94</v>
      </c>
      <c r="F2725" s="1">
        <f>VLOOKUP(D2725, 'Rating Program (Effect. 2019)'!$E$6:$I$10, 5, FALSE)</f>
        <v>1.3131422480634674</v>
      </c>
      <c r="G2725" s="1">
        <v>477375</v>
      </c>
      <c r="H2725">
        <f t="shared" si="169"/>
        <v>2.2283127683789061</v>
      </c>
      <c r="I2725" s="1">
        <v>2</v>
      </c>
      <c r="J2725" s="1">
        <f>VLOOKUP(I2725, 'Rating Program (Effect. 2017)'!$H$6:$I$141, 2, FALSE)</f>
        <v>0.8</v>
      </c>
      <c r="K2725" s="1">
        <f>VLOOKUP('2016 &amp; 2017 Combined Data'!I2725, 'Rating Program (Effect. 2019)'!$K$6:$O$58, 5)</f>
        <v>0</v>
      </c>
      <c r="L2725" s="96">
        <v>922</v>
      </c>
      <c r="M2725" s="95">
        <f>VLOOKUP(L2725,'Rating Program (Effect. 2017)'!$K$6:$M$556, 2, FALSE)</f>
        <v>0.9</v>
      </c>
      <c r="N2725" s="97" t="str">
        <f>VLOOKUP(L2725, 'Rating Program (Effect. 2017)'!$K$6:$M$556, 3)</f>
        <v>High</v>
      </c>
      <c r="O2725" s="95">
        <f>VLOOKUP(L2725, 'Rating Program (Effect. 2019)'!$Q$6:$T$556,4)</f>
        <v>0.8</v>
      </c>
      <c r="P2725" s="1" t="s">
        <v>11</v>
      </c>
      <c r="Q2725" s="1">
        <f>VLOOKUP(P2725, 'Rating Program (Effect. 2019)'!$AC$6:$AF$7, 4, FALSE)</f>
        <v>1</v>
      </c>
      <c r="R2725" s="1" t="s">
        <v>9</v>
      </c>
      <c r="S2725" s="1">
        <f>VLOOKUP(P2725, 'Rating Program (Effect. 2019)'!$AC$10:$AF$11,4, FALSE)</f>
        <v>0.96911543279063928</v>
      </c>
      <c r="T2725" s="1" t="s">
        <v>9</v>
      </c>
      <c r="U2725">
        <f>VLOOKUP(T2725,'Rating Program (Effect. 2019)'!$AC$14:$AF$15,4,FALSE)</f>
        <v>1</v>
      </c>
      <c r="V2725" s="141">
        <f>(727.27*'Date Proration (2016-2017)'!E2725 +  800 * 'Date Proration (2016-2017)'!F2725)*E2725 *H2725*J2725*M2725</f>
        <v>1185.7626807434817</v>
      </c>
      <c r="W2725" s="141">
        <f t="shared" si="170"/>
        <v>1206.497665311075</v>
      </c>
      <c r="X2725" s="141">
        <f t="shared" si="171"/>
        <v>1206.497665311075</v>
      </c>
      <c r="Y2725" s="258">
        <f>'New Base Rate Calculation'!$C$16 * '2016 &amp; 2017 Combined Data'!F2725 * '2016 &amp; 2017 Combined Data'!H2725 *'2016 &amp; 2017 Combined Data'!J2725 *'2016 &amp; 2017 Combined Data'!O2725* '2016 &amp; 2017 Combined Data'!S2725</f>
        <v>2001.7454259483143</v>
      </c>
      <c r="AZ2725" s="70"/>
      <c r="BA2725" s="70"/>
      <c r="BB2725" s="70"/>
      <c r="BK2725" s="15"/>
      <c r="BL2725" s="15"/>
    </row>
    <row r="2726" spans="1:64" x14ac:dyDescent="0.2">
      <c r="A2726" s="1" t="s">
        <v>2734</v>
      </c>
      <c r="B2726" s="13">
        <v>42573</v>
      </c>
      <c r="C2726" s="13">
        <f t="shared" si="168"/>
        <v>42938</v>
      </c>
      <c r="D2726" s="1">
        <v>1</v>
      </c>
      <c r="E2726" s="1">
        <f>VLOOKUP(D2726,'Rating Program (Effect. 2017)'!$E$6:$F$10,2,FALSE)</f>
        <v>1.05</v>
      </c>
      <c r="F2726" s="1">
        <f>VLOOKUP(D2726, 'Rating Program (Effect. 2019)'!$E$6:$I$10, 5, FALSE)</f>
        <v>1.0194620726838979</v>
      </c>
      <c r="G2726" s="1">
        <v>467762</v>
      </c>
      <c r="H2726">
        <f t="shared" si="169"/>
        <v>2.1686844890930521</v>
      </c>
      <c r="I2726" s="1">
        <v>13</v>
      </c>
      <c r="J2726" s="1">
        <f>VLOOKUP(I2726, 'Rating Program (Effect. 2017)'!$H$6:$I$141, 2, FALSE)</f>
        <v>1.0900000000000001</v>
      </c>
      <c r="K2726" s="1">
        <f>VLOOKUP('2016 &amp; 2017 Combined Data'!I2726, 'Rating Program (Effect. 2019)'!$K$6:$O$58, 5)</f>
        <v>0</v>
      </c>
      <c r="L2726" s="96">
        <v>623</v>
      </c>
      <c r="M2726" s="95">
        <f>VLOOKUP(L2726,'Rating Program (Effect. 2017)'!$K$6:$M$556, 2, FALSE)</f>
        <v>1.1000000000000001</v>
      </c>
      <c r="N2726" s="97" t="str">
        <f>VLOOKUP(L2726, 'Rating Program (Effect. 2017)'!$K$6:$M$556, 3)</f>
        <v>Low</v>
      </c>
      <c r="O2726" s="95">
        <f>VLOOKUP(L2726, 'Rating Program (Effect. 2019)'!$Q$6:$T$556,4)</f>
        <v>1.21</v>
      </c>
      <c r="P2726" s="1" t="s">
        <v>11</v>
      </c>
      <c r="Q2726" s="1">
        <f>VLOOKUP(P2726, 'Rating Program (Effect. 2019)'!$AC$6:$AF$7, 4, FALSE)</f>
        <v>1</v>
      </c>
      <c r="R2726" s="1" t="s">
        <v>9</v>
      </c>
      <c r="S2726" s="1">
        <f>VLOOKUP(P2726, 'Rating Program (Effect. 2019)'!$AC$10:$AF$11,4, FALSE)</f>
        <v>0.96911543279063928</v>
      </c>
      <c r="T2726" s="1" t="s">
        <v>9</v>
      </c>
      <c r="U2726">
        <f>VLOOKUP(T2726,'Rating Program (Effect. 2019)'!$AC$14:$AF$15,4,FALSE)</f>
        <v>1</v>
      </c>
      <c r="V2726" s="141">
        <f>(727.27*'Date Proration (2016-2017)'!E2726 +  800 * 'Date Proration (2016-2017)'!F2726)*E2726 *H2726*J2726*M2726</f>
        <v>2090.0947129227329</v>
      </c>
      <c r="W2726" s="141">
        <f t="shared" si="170"/>
        <v>2184.2122700349587</v>
      </c>
      <c r="X2726" s="141">
        <f t="shared" si="171"/>
        <v>2184.2122700349587</v>
      </c>
      <c r="Y2726" s="258">
        <f>'New Base Rate Calculation'!$C$16 * '2016 &amp; 2017 Combined Data'!F2726 * '2016 &amp; 2017 Combined Data'!H2726 *'2016 &amp; 2017 Combined Data'!J2726 *'2016 &amp; 2017 Combined Data'!O2726* '2016 &amp; 2017 Combined Data'!S2726</f>
        <v>3116.8812942552131</v>
      </c>
      <c r="AZ2726" s="70"/>
      <c r="BA2726" s="70"/>
      <c r="BB2726" s="70"/>
      <c r="BK2726" s="15"/>
      <c r="BL2726" s="15"/>
    </row>
    <row r="2727" spans="1:64" x14ac:dyDescent="0.2">
      <c r="A2727" s="1" t="s">
        <v>2735</v>
      </c>
      <c r="B2727" s="13">
        <v>42633</v>
      </c>
      <c r="C2727" s="13">
        <f t="shared" si="168"/>
        <v>42998</v>
      </c>
      <c r="D2727" s="1">
        <v>1</v>
      </c>
      <c r="E2727" s="1">
        <f>VLOOKUP(D2727,'Rating Program (Effect. 2017)'!$E$6:$F$10,2,FALSE)</f>
        <v>1.05</v>
      </c>
      <c r="F2727" s="1">
        <f>VLOOKUP(D2727, 'Rating Program (Effect. 2019)'!$E$6:$I$10, 5, FALSE)</f>
        <v>1.0194620726838979</v>
      </c>
      <c r="G2727" s="1">
        <v>183618</v>
      </c>
      <c r="H2727">
        <f t="shared" si="169"/>
        <v>1.1333955432969496</v>
      </c>
      <c r="I2727" s="1">
        <v>8</v>
      </c>
      <c r="J2727" s="1">
        <f>VLOOKUP(I2727, 'Rating Program (Effect. 2017)'!$H$6:$I$141, 2, FALSE)</f>
        <v>1.02</v>
      </c>
      <c r="K2727" s="1">
        <f>VLOOKUP('2016 &amp; 2017 Combined Data'!I2727, 'Rating Program (Effect. 2019)'!$K$6:$O$58, 5)</f>
        <v>0</v>
      </c>
      <c r="L2727" s="96">
        <v>565</v>
      </c>
      <c r="M2727" s="95">
        <f>VLOOKUP(L2727,'Rating Program (Effect. 2017)'!$K$6:$M$556, 2, FALSE)</f>
        <v>1.1000000000000001</v>
      </c>
      <c r="N2727" s="97" t="str">
        <f>VLOOKUP(L2727, 'Rating Program (Effect. 2017)'!$K$6:$M$556, 3)</f>
        <v>Low</v>
      </c>
      <c r="O2727" s="95">
        <f>VLOOKUP(L2727, 'Rating Program (Effect. 2019)'!$Q$6:$T$556,4)</f>
        <v>1.21</v>
      </c>
      <c r="P2727" s="1" t="s">
        <v>11</v>
      </c>
      <c r="Q2727" s="1">
        <f>VLOOKUP(P2727, 'Rating Program (Effect. 2019)'!$AC$6:$AF$7, 4, FALSE)</f>
        <v>1</v>
      </c>
      <c r="R2727" s="1" t="s">
        <v>9</v>
      </c>
      <c r="S2727" s="1">
        <f>VLOOKUP(P2727, 'Rating Program (Effect. 2019)'!$AC$10:$AF$11,4, FALSE)</f>
        <v>0.96911543279063928</v>
      </c>
      <c r="T2727" s="1" t="s">
        <v>9</v>
      </c>
      <c r="U2727">
        <f>VLOOKUP(T2727,'Rating Program (Effect. 2019)'!$AC$14:$AF$15,4,FALSE)</f>
        <v>1</v>
      </c>
      <c r="V2727" s="141">
        <f>(727.27*'Date Proration (2016-2017)'!E2727 +  800 * 'Date Proration (2016-2017)'!F2727)*E2727 *H2727*J2727*M2727</f>
        <v>1038.1376295914354</v>
      </c>
      <c r="W2727" s="141">
        <f t="shared" si="170"/>
        <v>1068.2026316465092</v>
      </c>
      <c r="X2727" s="141">
        <f t="shared" si="171"/>
        <v>1068.2026316465092</v>
      </c>
      <c r="Y2727" s="258">
        <f>'New Base Rate Calculation'!$C$16 * '2016 &amp; 2017 Combined Data'!F2727 * '2016 &amp; 2017 Combined Data'!H2727 *'2016 &amp; 2017 Combined Data'!J2727 *'2016 &amp; 2017 Combined Data'!O2727* '2016 &amp; 2017 Combined Data'!S2727</f>
        <v>1524.3302341671708</v>
      </c>
      <c r="AZ2727" s="70"/>
      <c r="BA2727" s="70"/>
      <c r="BB2727" s="70"/>
      <c r="BK2727" s="15"/>
      <c r="BL2727" s="15"/>
    </row>
    <row r="2728" spans="1:64" x14ac:dyDescent="0.2">
      <c r="A2728" s="1" t="s">
        <v>2736</v>
      </c>
      <c r="B2728" s="13">
        <v>42726</v>
      </c>
      <c r="C2728" s="13">
        <f t="shared" si="168"/>
        <v>43091</v>
      </c>
      <c r="D2728" s="1">
        <v>5</v>
      </c>
      <c r="E2728" s="1">
        <f>VLOOKUP(D2728,'Rating Program (Effect. 2017)'!$E$6:$F$10,2,FALSE)</f>
        <v>1.2</v>
      </c>
      <c r="F2728" s="1">
        <f>VLOOKUP(D2728, 'Rating Program (Effect. 2019)'!$E$6:$I$10, 5, FALSE)</f>
        <v>0.94464968963239226</v>
      </c>
      <c r="G2728" s="1">
        <v>201116</v>
      </c>
      <c r="H2728">
        <f t="shared" si="169"/>
        <v>1.1436102224847109</v>
      </c>
      <c r="I2728" s="1">
        <v>13</v>
      </c>
      <c r="J2728" s="1">
        <f>VLOOKUP(I2728, 'Rating Program (Effect. 2017)'!$H$6:$I$141, 2, FALSE)</f>
        <v>1.0900000000000001</v>
      </c>
      <c r="K2728" s="1">
        <f>VLOOKUP('2016 &amp; 2017 Combined Data'!I2728, 'Rating Program (Effect. 2019)'!$K$6:$O$58, 5)</f>
        <v>0</v>
      </c>
      <c r="L2728" s="96">
        <v>650</v>
      </c>
      <c r="M2728" s="95">
        <f>VLOOKUP(L2728,'Rating Program (Effect. 2017)'!$K$6:$M$556, 2, FALSE)</f>
        <v>1.1000000000000001</v>
      </c>
      <c r="N2728" s="97" t="str">
        <f>VLOOKUP(L2728, 'Rating Program (Effect. 2017)'!$K$6:$M$556, 3)</f>
        <v>Low</v>
      </c>
      <c r="O2728" s="95">
        <f>VLOOKUP(L2728, 'Rating Program (Effect. 2019)'!$Q$6:$T$556,4)</f>
        <v>1.21</v>
      </c>
      <c r="P2728" s="1" t="s">
        <v>9</v>
      </c>
      <c r="Q2728" s="1">
        <f>VLOOKUP(P2728, 'Rating Program (Effect. 2019)'!$AC$6:$AF$7, 4, FALSE)</f>
        <v>1</v>
      </c>
      <c r="R2728" s="1" t="s">
        <v>9</v>
      </c>
      <c r="S2728" s="1">
        <f>VLOOKUP(P2728, 'Rating Program (Effect. 2019)'!$AC$10:$AF$11,4, FALSE)</f>
        <v>1.1097123247655178</v>
      </c>
      <c r="T2728" s="1" t="s">
        <v>9</v>
      </c>
      <c r="U2728">
        <f>VLOOKUP(T2728,'Rating Program (Effect. 2019)'!$AC$14:$AF$15,4,FALSE)</f>
        <v>1</v>
      </c>
      <c r="V2728" s="141">
        <f>(727.27*'Date Proration (2016-2017)'!E2728 +  800 * 'Date Proration (2016-2017)'!F2728)*E2728 *H2728*J2728*M2728</f>
        <v>1309.7838834713921</v>
      </c>
      <c r="W2728" s="141">
        <f t="shared" si="170"/>
        <v>1316.3411104888019</v>
      </c>
      <c r="X2728" s="141">
        <f t="shared" si="171"/>
        <v>1316.3411104888019</v>
      </c>
      <c r="Y2728" s="258">
        <f>'New Base Rate Calculation'!$C$16 * '2016 &amp; 2017 Combined Data'!F2728 * '2016 &amp; 2017 Combined Data'!H2728 *'2016 &amp; 2017 Combined Data'!J2728 *'2016 &amp; 2017 Combined Data'!O2728* '2016 &amp; 2017 Combined Data'!S2728</f>
        <v>1743.9600452646926</v>
      </c>
      <c r="AZ2728" s="70"/>
      <c r="BA2728" s="70"/>
      <c r="BB2728" s="70"/>
      <c r="BK2728" s="15"/>
      <c r="BL2728" s="15"/>
    </row>
    <row r="2729" spans="1:64" x14ac:dyDescent="0.2">
      <c r="A2729" s="1" t="s">
        <v>2737</v>
      </c>
      <c r="B2729" s="13">
        <v>42674</v>
      </c>
      <c r="C2729" s="13">
        <f t="shared" si="168"/>
        <v>43039</v>
      </c>
      <c r="D2729" s="1">
        <v>4</v>
      </c>
      <c r="E2729" s="1">
        <f>VLOOKUP(D2729,'Rating Program (Effect. 2017)'!$E$6:$F$10,2,FALSE)</f>
        <v>0.94</v>
      </c>
      <c r="F2729" s="1">
        <f>VLOOKUP(D2729, 'Rating Program (Effect. 2019)'!$E$6:$I$10, 5, FALSE)</f>
        <v>1.3131422480634674</v>
      </c>
      <c r="G2729" s="1">
        <v>181694</v>
      </c>
      <c r="H2729">
        <f t="shared" si="169"/>
        <v>1.1328080800739659</v>
      </c>
      <c r="I2729" s="1">
        <v>12</v>
      </c>
      <c r="J2729" s="1">
        <f>VLOOKUP(I2729, 'Rating Program (Effect. 2017)'!$H$6:$I$141, 2, FALSE)</f>
        <v>1.08</v>
      </c>
      <c r="K2729" s="1">
        <f>VLOOKUP('2016 &amp; 2017 Combined Data'!I2729, 'Rating Program (Effect. 2019)'!$K$6:$O$58, 5)</f>
        <v>0</v>
      </c>
      <c r="L2729" s="96">
        <v>696</v>
      </c>
      <c r="M2729" s="95">
        <f>VLOOKUP(L2729,'Rating Program (Effect. 2017)'!$K$6:$M$556, 2, FALSE)</f>
        <v>1</v>
      </c>
      <c r="N2729" s="97" t="str">
        <f>VLOOKUP(L2729, 'Rating Program (Effect. 2017)'!$K$6:$M$556, 3)</f>
        <v>Medium</v>
      </c>
      <c r="O2729" s="95">
        <f>VLOOKUP(L2729, 'Rating Program (Effect. 2019)'!$Q$6:$T$556,4)</f>
        <v>1</v>
      </c>
      <c r="P2729" s="1" t="s">
        <v>9</v>
      </c>
      <c r="Q2729" s="1">
        <f>VLOOKUP(P2729, 'Rating Program (Effect. 2019)'!$AC$6:$AF$7, 4, FALSE)</f>
        <v>1</v>
      </c>
      <c r="R2729" s="1" t="s">
        <v>9</v>
      </c>
      <c r="S2729" s="1">
        <f>VLOOKUP(P2729, 'Rating Program (Effect. 2019)'!$AC$10:$AF$11,4, FALSE)</f>
        <v>1.1097123247655178</v>
      </c>
      <c r="T2729" s="1" t="s">
        <v>11</v>
      </c>
      <c r="U2729">
        <f>VLOOKUP(T2729,'Rating Program (Effect. 2019)'!$AC$14:$AF$15,4,FALSE)</f>
        <v>1</v>
      </c>
      <c r="V2729" s="141">
        <f>(727.27*'Date Proration (2016-2017)'!E2729 +  800 * 'Date Proration (2016-2017)'!F2729)*E2729 *H2729*J2729*M2729</f>
        <v>903.52237019045549</v>
      </c>
      <c r="W2729" s="141">
        <f t="shared" si="170"/>
        <v>920.02141031287226</v>
      </c>
      <c r="X2729" s="141">
        <f t="shared" si="171"/>
        <v>920.02141031287226</v>
      </c>
      <c r="Y2729" s="258">
        <f>'New Base Rate Calculation'!$C$16 * '2016 &amp; 2017 Combined Data'!F2729 * '2016 &amp; 2017 Combined Data'!H2729 *'2016 &amp; 2017 Combined Data'!J2729 *'2016 &amp; 2017 Combined Data'!O2729* '2016 &amp; 2017 Combined Data'!S2729</f>
        <v>1966.3812091813611</v>
      </c>
      <c r="AZ2729" s="70"/>
      <c r="BA2729" s="70"/>
      <c r="BB2729" s="70"/>
      <c r="BK2729" s="15"/>
      <c r="BL2729" s="15"/>
    </row>
    <row r="2730" spans="1:64" x14ac:dyDescent="0.2">
      <c r="A2730" s="1" t="s">
        <v>2738</v>
      </c>
      <c r="B2730" s="13">
        <v>42555</v>
      </c>
      <c r="C2730" s="13">
        <f t="shared" si="168"/>
        <v>42920</v>
      </c>
      <c r="D2730" s="1">
        <v>5</v>
      </c>
      <c r="E2730" s="1">
        <f>VLOOKUP(D2730,'Rating Program (Effect. 2017)'!$E$6:$F$10,2,FALSE)</f>
        <v>1.2</v>
      </c>
      <c r="F2730" s="1">
        <f>VLOOKUP(D2730, 'Rating Program (Effect. 2019)'!$E$6:$I$10, 5, FALSE)</f>
        <v>0.94464968963239226</v>
      </c>
      <c r="G2730" s="1">
        <v>293376</v>
      </c>
      <c r="H2730">
        <f t="shared" si="169"/>
        <v>1.331326357573386</v>
      </c>
      <c r="I2730" s="1">
        <v>11</v>
      </c>
      <c r="J2730" s="1">
        <f>VLOOKUP(I2730, 'Rating Program (Effect. 2017)'!$H$6:$I$141, 2, FALSE)</f>
        <v>1.07</v>
      </c>
      <c r="K2730" s="1">
        <f>VLOOKUP('2016 &amp; 2017 Combined Data'!I2730, 'Rating Program (Effect. 2019)'!$K$6:$O$58, 5)</f>
        <v>0</v>
      </c>
      <c r="L2730" s="96">
        <v>690</v>
      </c>
      <c r="M2730" s="95">
        <f>VLOOKUP(L2730,'Rating Program (Effect. 2017)'!$K$6:$M$556, 2, FALSE)</f>
        <v>1</v>
      </c>
      <c r="N2730" s="97" t="str">
        <f>VLOOKUP(L2730, 'Rating Program (Effect. 2017)'!$K$6:$M$556, 3)</f>
        <v>Medium</v>
      </c>
      <c r="O2730" s="95">
        <f>VLOOKUP(L2730, 'Rating Program (Effect. 2019)'!$Q$6:$T$556,4)</f>
        <v>1</v>
      </c>
      <c r="P2730" s="1" t="s">
        <v>9</v>
      </c>
      <c r="Q2730" s="1">
        <f>VLOOKUP(P2730, 'Rating Program (Effect. 2019)'!$AC$6:$AF$7, 4, FALSE)</f>
        <v>1</v>
      </c>
      <c r="R2730" s="1" t="s">
        <v>9</v>
      </c>
      <c r="S2730" s="1">
        <f>VLOOKUP(P2730, 'Rating Program (Effect. 2019)'!$AC$10:$AF$11,4, FALSE)</f>
        <v>1.1097123247655178</v>
      </c>
      <c r="T2730" s="1" t="s">
        <v>9</v>
      </c>
      <c r="U2730">
        <f>VLOOKUP(T2730,'Rating Program (Effect. 2019)'!$AC$14:$AF$15,4,FALSE)</f>
        <v>1</v>
      </c>
      <c r="V2730" s="141">
        <f>(727.27*'Date Proration (2016-2017)'!E2730 +  800 * 'Date Proration (2016-2017)'!F2730)*E2730 *H2730*J2730*M2730</f>
        <v>1302.4801351534759</v>
      </c>
      <c r="W2730" s="141">
        <f t="shared" si="170"/>
        <v>1367.5384344993822</v>
      </c>
      <c r="X2730" s="141">
        <f t="shared" si="171"/>
        <v>1367.5384344993822</v>
      </c>
      <c r="Y2730" s="258">
        <f>'New Base Rate Calculation'!$C$16 * '2016 &amp; 2017 Combined Data'!F2730 * '2016 &amp; 2017 Combined Data'!H2730 *'2016 &amp; 2017 Combined Data'!J2730 *'2016 &amp; 2017 Combined Data'!O2730* '2016 &amp; 2017 Combined Data'!S2730</f>
        <v>1647.0809407899003</v>
      </c>
      <c r="AZ2730" s="70"/>
      <c r="BA2730" s="70"/>
      <c r="BB2730" s="70"/>
      <c r="BK2730" s="15"/>
      <c r="BL2730" s="15"/>
    </row>
    <row r="2731" spans="1:64" x14ac:dyDescent="0.2">
      <c r="A2731" s="1" t="s">
        <v>2739</v>
      </c>
      <c r="B2731" s="13">
        <v>42686</v>
      </c>
      <c r="C2731" s="13">
        <f t="shared" si="168"/>
        <v>43051</v>
      </c>
      <c r="D2731" s="1">
        <v>4</v>
      </c>
      <c r="E2731" s="1">
        <f>VLOOKUP(D2731,'Rating Program (Effect. 2017)'!$E$6:$F$10,2,FALSE)</f>
        <v>0.94</v>
      </c>
      <c r="F2731" s="1">
        <f>VLOOKUP(D2731, 'Rating Program (Effect. 2019)'!$E$6:$I$10, 5, FALSE)</f>
        <v>1.3131422480634674</v>
      </c>
      <c r="G2731" s="1">
        <v>189690</v>
      </c>
      <c r="H2731">
        <f t="shared" si="169"/>
        <v>1.13595110452791</v>
      </c>
      <c r="I2731" s="1">
        <v>8</v>
      </c>
      <c r="J2731" s="1">
        <f>VLOOKUP(I2731, 'Rating Program (Effect. 2017)'!$H$6:$I$141, 2, FALSE)</f>
        <v>1.02</v>
      </c>
      <c r="K2731" s="1">
        <f>VLOOKUP('2016 &amp; 2017 Combined Data'!I2731, 'Rating Program (Effect. 2019)'!$K$6:$O$58, 5)</f>
        <v>0</v>
      </c>
      <c r="L2731" s="96">
        <v>944</v>
      </c>
      <c r="M2731" s="95">
        <f>VLOOKUP(L2731,'Rating Program (Effect. 2017)'!$K$6:$M$556, 2, FALSE)</f>
        <v>0.9</v>
      </c>
      <c r="N2731" s="97" t="str">
        <f>VLOOKUP(L2731, 'Rating Program (Effect. 2017)'!$K$6:$M$556, 3)</f>
        <v>High</v>
      </c>
      <c r="O2731" s="95">
        <f>VLOOKUP(L2731, 'Rating Program (Effect. 2019)'!$Q$6:$T$556,4)</f>
        <v>0.8</v>
      </c>
      <c r="P2731" s="1" t="s">
        <v>11</v>
      </c>
      <c r="Q2731" s="1">
        <f>VLOOKUP(P2731, 'Rating Program (Effect. 2019)'!$AC$6:$AF$7, 4, FALSE)</f>
        <v>1</v>
      </c>
      <c r="R2731" s="1" t="s">
        <v>9</v>
      </c>
      <c r="S2731" s="1">
        <f>VLOOKUP(P2731, 'Rating Program (Effect. 2019)'!$AC$10:$AF$11,4, FALSE)</f>
        <v>0.96911543279063928</v>
      </c>
      <c r="T2731" s="1" t="s">
        <v>9</v>
      </c>
      <c r="U2731">
        <f>VLOOKUP(T2731,'Rating Program (Effect. 2019)'!$AC$14:$AF$15,4,FALSE)</f>
        <v>1</v>
      </c>
      <c r="V2731" s="141">
        <f>(727.27*'Date Proration (2016-2017)'!E2731 +  800 * 'Date Proration (2016-2017)'!F2731)*E2731 *H2731*J2731*M2731</f>
        <v>772.46870945451622</v>
      </c>
      <c r="W2731" s="141">
        <f t="shared" si="170"/>
        <v>784.18794169537944</v>
      </c>
      <c r="X2731" s="141">
        <f t="shared" si="171"/>
        <v>784.18794169537944</v>
      </c>
      <c r="Y2731" s="258">
        <f>'New Base Rate Calculation'!$C$16 * '2016 &amp; 2017 Combined Data'!F2731 * '2016 &amp; 2017 Combined Data'!H2731 *'2016 &amp; 2017 Combined Data'!J2731 *'2016 &amp; 2017 Combined Data'!O2731* '2016 &amp; 2017 Combined Data'!S2731</f>
        <v>1301.0755598667624</v>
      </c>
      <c r="AZ2731" s="70"/>
      <c r="BA2731" s="70"/>
      <c r="BB2731" s="70"/>
      <c r="BK2731" s="15"/>
      <c r="BL2731" s="15"/>
    </row>
    <row r="2732" spans="1:64" x14ac:dyDescent="0.2">
      <c r="A2732" s="1" t="s">
        <v>2740</v>
      </c>
      <c r="B2732" s="13">
        <v>42663</v>
      </c>
      <c r="C2732" s="13">
        <f t="shared" si="168"/>
        <v>43028</v>
      </c>
      <c r="D2732" s="1">
        <v>2</v>
      </c>
      <c r="E2732" s="1">
        <f>VLOOKUP(D2732,'Rating Program (Effect. 2017)'!$E$6:$F$10,2,FALSE)</f>
        <v>1.1100000000000001</v>
      </c>
      <c r="F2732" s="1">
        <f>VLOOKUP(D2732, 'Rating Program (Effect. 2019)'!$E$6:$I$10, 5, FALSE)</f>
        <v>1.388027431262149</v>
      </c>
      <c r="G2732" s="1">
        <v>339419</v>
      </c>
      <c r="H2732">
        <f t="shared" si="169"/>
        <v>1.4992626180590294</v>
      </c>
      <c r="I2732" s="1">
        <v>4</v>
      </c>
      <c r="J2732" s="1">
        <f>VLOOKUP(I2732, 'Rating Program (Effect. 2017)'!$H$6:$I$141, 2, FALSE)</f>
        <v>0.88</v>
      </c>
      <c r="K2732" s="1">
        <f>VLOOKUP('2016 &amp; 2017 Combined Data'!I2732, 'Rating Program (Effect. 2019)'!$K$6:$O$58, 5)</f>
        <v>0</v>
      </c>
      <c r="L2732" s="96">
        <v>861</v>
      </c>
      <c r="M2732" s="95">
        <f>VLOOKUP(L2732,'Rating Program (Effect. 2017)'!$K$6:$M$556, 2, FALSE)</f>
        <v>0.9</v>
      </c>
      <c r="N2732" s="97" t="str">
        <f>VLOOKUP(L2732, 'Rating Program (Effect. 2017)'!$K$6:$M$556, 3)</f>
        <v>High</v>
      </c>
      <c r="O2732" s="95">
        <f>VLOOKUP(L2732, 'Rating Program (Effect. 2019)'!$Q$6:$T$556,4)</f>
        <v>0.8</v>
      </c>
      <c r="P2732" s="1" t="s">
        <v>11</v>
      </c>
      <c r="Q2732" s="1">
        <f>VLOOKUP(P2732, 'Rating Program (Effect. 2019)'!$AC$6:$AF$7, 4, FALSE)</f>
        <v>1</v>
      </c>
      <c r="R2732" s="1" t="s">
        <v>9</v>
      </c>
      <c r="S2732" s="1">
        <f>VLOOKUP(P2732, 'Rating Program (Effect. 2019)'!$AC$10:$AF$11,4, FALSE)</f>
        <v>0.96911543279063928</v>
      </c>
      <c r="T2732" s="1" t="s">
        <v>9</v>
      </c>
      <c r="U2732">
        <f>VLOOKUP(T2732,'Rating Program (Effect. 2019)'!$AC$14:$AF$15,4,FALSE)</f>
        <v>1</v>
      </c>
      <c r="V2732" s="141">
        <f>(727.27*'Date Proration (2016-2017)'!E2732 +  800 * 'Date Proration (2016-2017)'!F2732)*E2732 *H2732*J2732*M2732</f>
        <v>1032.6271070041137</v>
      </c>
      <c r="W2732" s="141">
        <f t="shared" si="170"/>
        <v>1054.4254022304433</v>
      </c>
      <c r="X2732" s="141">
        <f t="shared" si="171"/>
        <v>1054.4254022304433</v>
      </c>
      <c r="Y2732" s="258">
        <f>'New Base Rate Calculation'!$C$16 * '2016 &amp; 2017 Combined Data'!F2732 * '2016 &amp; 2017 Combined Data'!H2732 *'2016 &amp; 2017 Combined Data'!J2732 *'2016 &amp; 2017 Combined Data'!O2732* '2016 &amp; 2017 Combined Data'!S2732</f>
        <v>1565.9913852251634</v>
      </c>
      <c r="AZ2732" s="70"/>
      <c r="BA2732" s="70"/>
      <c r="BB2732" s="70"/>
      <c r="BK2732" s="15"/>
      <c r="BL2732" s="15"/>
    </row>
    <row r="2733" spans="1:64" x14ac:dyDescent="0.2">
      <c r="A2733" s="1" t="s">
        <v>2741</v>
      </c>
      <c r="B2733" s="13">
        <v>42624</v>
      </c>
      <c r="C2733" s="13">
        <f t="shared" si="168"/>
        <v>42989</v>
      </c>
      <c r="D2733" s="1">
        <v>2</v>
      </c>
      <c r="E2733" s="1">
        <f>VLOOKUP(D2733,'Rating Program (Effect. 2017)'!$E$6:$F$10,2,FALSE)</f>
        <v>1.1100000000000001</v>
      </c>
      <c r="F2733" s="1">
        <f>VLOOKUP(D2733, 'Rating Program (Effect. 2019)'!$E$6:$I$10, 5, FALSE)</f>
        <v>1.388027431262149</v>
      </c>
      <c r="G2733" s="1">
        <v>116196</v>
      </c>
      <c r="H2733">
        <f t="shared" si="169"/>
        <v>1.1798659932770246</v>
      </c>
      <c r="I2733" s="1">
        <v>10</v>
      </c>
      <c r="J2733" s="1">
        <f>VLOOKUP(I2733, 'Rating Program (Effect. 2017)'!$H$6:$I$141, 2, FALSE)</f>
        <v>1.06</v>
      </c>
      <c r="K2733" s="1">
        <f>VLOOKUP('2016 &amp; 2017 Combined Data'!I2733, 'Rating Program (Effect. 2019)'!$K$6:$O$58, 5)</f>
        <v>0</v>
      </c>
      <c r="L2733" s="96">
        <v>635</v>
      </c>
      <c r="M2733" s="95">
        <f>VLOOKUP(L2733,'Rating Program (Effect. 2017)'!$K$6:$M$556, 2, FALSE)</f>
        <v>1.1000000000000001</v>
      </c>
      <c r="N2733" s="97" t="str">
        <f>VLOOKUP(L2733, 'Rating Program (Effect. 2017)'!$K$6:$M$556, 3)</f>
        <v>Low</v>
      </c>
      <c r="O2733" s="95">
        <f>VLOOKUP(L2733, 'Rating Program (Effect. 2019)'!$Q$6:$T$556,4)</f>
        <v>1.21</v>
      </c>
      <c r="P2733" s="1" t="s">
        <v>9</v>
      </c>
      <c r="Q2733" s="1">
        <f>VLOOKUP(P2733, 'Rating Program (Effect. 2019)'!$AC$6:$AF$7, 4, FALSE)</f>
        <v>1</v>
      </c>
      <c r="R2733" s="1" t="s">
        <v>9</v>
      </c>
      <c r="S2733" s="1">
        <f>VLOOKUP(P2733, 'Rating Program (Effect. 2019)'!$AC$10:$AF$11,4, FALSE)</f>
        <v>1.1097123247655178</v>
      </c>
      <c r="T2733" s="1" t="s">
        <v>9</v>
      </c>
      <c r="U2733">
        <f>VLOOKUP(T2733,'Rating Program (Effect. 2019)'!$AC$14:$AF$15,4,FALSE)</f>
        <v>1</v>
      </c>
      <c r="V2733" s="141">
        <f>(727.27*'Date Proration (2016-2017)'!E2733 +  800 * 'Date Proration (2016-2017)'!F2733)*E2733 *H2733*J2733*M2733</f>
        <v>1184.5205232191665</v>
      </c>
      <c r="W2733" s="141">
        <f t="shared" si="170"/>
        <v>1221.6426883669776</v>
      </c>
      <c r="X2733" s="141">
        <f t="shared" si="171"/>
        <v>1221.6426883669776</v>
      </c>
      <c r="Y2733" s="258">
        <f>'New Base Rate Calculation'!$C$16 * '2016 &amp; 2017 Combined Data'!F2733 * '2016 &amp; 2017 Combined Data'!H2733 *'2016 &amp; 2017 Combined Data'!J2733 *'2016 &amp; 2017 Combined Data'!O2733* '2016 &amp; 2017 Combined Data'!S2733</f>
        <v>2570.9747780475468</v>
      </c>
      <c r="AZ2733" s="70"/>
      <c r="BA2733" s="70"/>
      <c r="BB2733" s="70"/>
      <c r="BK2733" s="15"/>
      <c r="BL2733" s="15"/>
    </row>
    <row r="2734" spans="1:64" x14ac:dyDescent="0.2">
      <c r="A2734" s="1" t="s">
        <v>2742</v>
      </c>
      <c r="B2734" s="13">
        <v>42676</v>
      </c>
      <c r="C2734" s="13">
        <f t="shared" si="168"/>
        <v>43041</v>
      </c>
      <c r="D2734" s="1">
        <v>3</v>
      </c>
      <c r="E2734" s="1">
        <f>VLOOKUP(D2734,'Rating Program (Effect. 2017)'!$E$6:$F$10,2,FALSE)</f>
        <v>0.97</v>
      </c>
      <c r="F2734" s="1">
        <f>VLOOKUP(D2734, 'Rating Program (Effect. 2019)'!$E$6:$I$10, 5, FALSE)</f>
        <v>1.2113287848472678</v>
      </c>
      <c r="G2734" s="1">
        <v>140124</v>
      </c>
      <c r="H2734">
        <f t="shared" si="169"/>
        <v>1.1471377309217337</v>
      </c>
      <c r="I2734" s="1">
        <v>20</v>
      </c>
      <c r="J2734" s="1">
        <f>VLOOKUP(I2734, 'Rating Program (Effect. 2017)'!$H$6:$I$141, 2, FALSE)</f>
        <v>1.1599999999999999</v>
      </c>
      <c r="K2734" s="1">
        <f>VLOOKUP('2016 &amp; 2017 Combined Data'!I2734, 'Rating Program (Effect. 2019)'!$K$6:$O$58, 5)</f>
        <v>0</v>
      </c>
      <c r="L2734" s="96">
        <v>549</v>
      </c>
      <c r="M2734" s="95">
        <f>VLOOKUP(L2734,'Rating Program (Effect. 2017)'!$K$6:$M$556, 2, FALSE)</f>
        <v>1.1000000000000001</v>
      </c>
      <c r="N2734" s="97" t="str">
        <f>VLOOKUP(L2734, 'Rating Program (Effect. 2017)'!$K$6:$M$556, 3)</f>
        <v>Low</v>
      </c>
      <c r="O2734" s="95">
        <f>VLOOKUP(L2734, 'Rating Program (Effect. 2019)'!$Q$6:$T$556,4)</f>
        <v>1.21</v>
      </c>
      <c r="P2734" s="1" t="s">
        <v>11</v>
      </c>
      <c r="Q2734" s="1">
        <f>VLOOKUP(P2734, 'Rating Program (Effect. 2019)'!$AC$6:$AF$7, 4, FALSE)</f>
        <v>1</v>
      </c>
      <c r="R2734" s="1" t="s">
        <v>9</v>
      </c>
      <c r="S2734" s="1">
        <f>VLOOKUP(P2734, 'Rating Program (Effect. 2019)'!$AC$10:$AF$11,4, FALSE)</f>
        <v>0.96911543279063928</v>
      </c>
      <c r="T2734" s="1" t="s">
        <v>9</v>
      </c>
      <c r="U2734">
        <f>VLOOKUP(T2734,'Rating Program (Effect. 2019)'!$AC$14:$AF$15,4,FALSE)</f>
        <v>1</v>
      </c>
      <c r="V2734" s="141">
        <f>(727.27*'Date Proration (2016-2017)'!E2734 +  800 * 'Date Proration (2016-2017)'!F2734)*E2734 *H2734*J2734*M2734</f>
        <v>1116.0641924189806</v>
      </c>
      <c r="W2734" s="141">
        <f t="shared" si="170"/>
        <v>1135.8682498531584</v>
      </c>
      <c r="X2734" s="141">
        <f t="shared" si="171"/>
        <v>1135.8682498531584</v>
      </c>
      <c r="Y2734" s="258">
        <f>'New Base Rate Calculation'!$C$16 * '2016 &amp; 2017 Combined Data'!F2734 * '2016 &amp; 2017 Combined Data'!H2734 *'2016 &amp; 2017 Combined Data'!J2734 *'2016 &amp; 2017 Combined Data'!O2734* '2016 &amp; 2017 Combined Data'!S2734</f>
        <v>2084.7880516748201</v>
      </c>
      <c r="AZ2734" s="70"/>
      <c r="BA2734" s="70"/>
      <c r="BB2734" s="70"/>
      <c r="BK2734" s="15"/>
      <c r="BL2734" s="15"/>
    </row>
    <row r="2735" spans="1:64" x14ac:dyDescent="0.2">
      <c r="A2735" s="1" t="s">
        <v>2743</v>
      </c>
      <c r="B2735" s="13">
        <v>42574</v>
      </c>
      <c r="C2735" s="13">
        <f t="shared" si="168"/>
        <v>42939</v>
      </c>
      <c r="D2735" s="1">
        <v>2</v>
      </c>
      <c r="E2735" s="1">
        <f>VLOOKUP(D2735,'Rating Program (Effect. 2017)'!$E$6:$F$10,2,FALSE)</f>
        <v>1.1100000000000001</v>
      </c>
      <c r="F2735" s="1">
        <f>VLOOKUP(D2735, 'Rating Program (Effect. 2019)'!$E$6:$I$10, 5, FALSE)</f>
        <v>1.388027431262149</v>
      </c>
      <c r="G2735" s="1">
        <v>592339</v>
      </c>
      <c r="H2735">
        <f t="shared" si="169"/>
        <v>3.0076626781534572</v>
      </c>
      <c r="I2735" s="1">
        <v>15</v>
      </c>
      <c r="J2735" s="1">
        <f>VLOOKUP(I2735, 'Rating Program (Effect. 2017)'!$H$6:$I$141, 2, FALSE)</f>
        <v>1.1100000000000001</v>
      </c>
      <c r="K2735" s="1">
        <f>VLOOKUP('2016 &amp; 2017 Combined Data'!I2735, 'Rating Program (Effect. 2019)'!$K$6:$O$58, 5)</f>
        <v>0</v>
      </c>
      <c r="L2735" s="96">
        <v>516</v>
      </c>
      <c r="M2735" s="95">
        <f>VLOOKUP(L2735,'Rating Program (Effect. 2017)'!$K$6:$M$556, 2, FALSE)</f>
        <v>1.1000000000000001</v>
      </c>
      <c r="N2735" s="97" t="str">
        <f>VLOOKUP(L2735, 'Rating Program (Effect. 2017)'!$K$6:$M$556, 3)</f>
        <v>Low</v>
      </c>
      <c r="O2735" s="95">
        <f>VLOOKUP(L2735, 'Rating Program (Effect. 2019)'!$Q$6:$T$556,4)</f>
        <v>1.21</v>
      </c>
      <c r="P2735" s="1" t="s">
        <v>9</v>
      </c>
      <c r="Q2735" s="1">
        <f>VLOOKUP(P2735, 'Rating Program (Effect. 2019)'!$AC$6:$AF$7, 4, FALSE)</f>
        <v>1</v>
      </c>
      <c r="R2735" s="1" t="s">
        <v>9</v>
      </c>
      <c r="S2735" s="1">
        <f>VLOOKUP(P2735, 'Rating Program (Effect. 2019)'!$AC$10:$AF$11,4, FALSE)</f>
        <v>1.1097123247655178</v>
      </c>
      <c r="T2735" s="1" t="s">
        <v>9</v>
      </c>
      <c r="U2735">
        <f>VLOOKUP(T2735,'Rating Program (Effect. 2019)'!$AC$14:$AF$15,4,FALSE)</f>
        <v>1</v>
      </c>
      <c r="V2735" s="141">
        <f>(727.27*'Date Proration (2016-2017)'!E2735 +  800 * 'Date Proration (2016-2017)'!F2735)*E2735 *H2735*J2735*M2735</f>
        <v>3121.3459733558125</v>
      </c>
      <c r="W2735" s="141">
        <f t="shared" si="170"/>
        <v>3261.0522434625309</v>
      </c>
      <c r="X2735" s="141">
        <f t="shared" si="171"/>
        <v>3261.0522434625309</v>
      </c>
      <c r="Y2735" s="258">
        <f>'New Base Rate Calculation'!$C$16 * '2016 &amp; 2017 Combined Data'!F2735 * '2016 &amp; 2017 Combined Data'!H2735 *'2016 &amp; 2017 Combined Data'!J2735 *'2016 &amp; 2017 Combined Data'!O2735* '2016 &amp; 2017 Combined Data'!S2735</f>
        <v>6862.9584965182394</v>
      </c>
      <c r="AZ2735" s="70"/>
      <c r="BA2735" s="70"/>
      <c r="BB2735" s="70"/>
      <c r="BK2735" s="15"/>
      <c r="BL2735" s="15"/>
    </row>
    <row r="2736" spans="1:64" x14ac:dyDescent="0.2">
      <c r="A2736" s="1" t="s">
        <v>2744</v>
      </c>
      <c r="B2736" s="13">
        <v>42694</v>
      </c>
      <c r="C2736" s="13">
        <f t="shared" si="168"/>
        <v>43059</v>
      </c>
      <c r="D2736" s="1">
        <v>3</v>
      </c>
      <c r="E2736" s="1">
        <f>VLOOKUP(D2736,'Rating Program (Effect. 2017)'!$E$6:$F$10,2,FALSE)</f>
        <v>0.97</v>
      </c>
      <c r="F2736" s="1">
        <f>VLOOKUP(D2736, 'Rating Program (Effect. 2019)'!$E$6:$I$10, 5, FALSE)</f>
        <v>1.2113287848472678</v>
      </c>
      <c r="G2736" s="1">
        <v>192492</v>
      </c>
      <c r="H2736">
        <f t="shared" si="169"/>
        <v>1.1374870131604051</v>
      </c>
      <c r="I2736" s="1">
        <v>12</v>
      </c>
      <c r="J2736" s="1">
        <f>VLOOKUP(I2736, 'Rating Program (Effect. 2017)'!$H$6:$I$141, 2, FALSE)</f>
        <v>1.08</v>
      </c>
      <c r="K2736" s="1">
        <f>VLOOKUP('2016 &amp; 2017 Combined Data'!I2736, 'Rating Program (Effect. 2019)'!$K$6:$O$58, 5)</f>
        <v>0</v>
      </c>
      <c r="L2736" s="96">
        <v>912</v>
      </c>
      <c r="M2736" s="95">
        <f>VLOOKUP(L2736,'Rating Program (Effect. 2017)'!$K$6:$M$556, 2, FALSE)</f>
        <v>0.9</v>
      </c>
      <c r="N2736" s="97" t="str">
        <f>VLOOKUP(L2736, 'Rating Program (Effect. 2017)'!$K$6:$M$556, 3)</f>
        <v>High</v>
      </c>
      <c r="O2736" s="95">
        <f>VLOOKUP(L2736, 'Rating Program (Effect. 2019)'!$Q$6:$T$556,4)</f>
        <v>0.8</v>
      </c>
      <c r="P2736" s="1" t="s">
        <v>9</v>
      </c>
      <c r="Q2736" s="1">
        <f>VLOOKUP(P2736, 'Rating Program (Effect. 2019)'!$AC$6:$AF$7, 4, FALSE)</f>
        <v>1</v>
      </c>
      <c r="R2736" s="1" t="s">
        <v>9</v>
      </c>
      <c r="S2736" s="1">
        <f>VLOOKUP(P2736, 'Rating Program (Effect. 2019)'!$AC$10:$AF$11,4, FALSE)</f>
        <v>1.1097123247655178</v>
      </c>
      <c r="T2736" s="1" t="s">
        <v>9</v>
      </c>
      <c r="U2736">
        <f>VLOOKUP(T2736,'Rating Program (Effect. 2019)'!$AC$14:$AF$15,4,FALSE)</f>
        <v>1</v>
      </c>
      <c r="V2736" s="141">
        <f>(727.27*'Date Proration (2016-2017)'!E2736 +  800 * 'Date Proration (2016-2017)'!F2736)*E2736 *H2736*J2736*M2736</f>
        <v>846.86227598099538</v>
      </c>
      <c r="W2736" s="141">
        <f t="shared" si="170"/>
        <v>857.9746043905252</v>
      </c>
      <c r="X2736" s="141">
        <f t="shared" si="171"/>
        <v>857.9746043905252</v>
      </c>
      <c r="Y2736" s="258">
        <f>'New Base Rate Calculation'!$C$16 * '2016 &amp; 2017 Combined Data'!F2736 * '2016 &amp; 2017 Combined Data'!H2736 *'2016 &amp; 2017 Combined Data'!J2736 *'2016 &amp; 2017 Combined Data'!O2736* '2016 &amp; 2017 Combined Data'!S2736</f>
        <v>1457.1292445711324</v>
      </c>
      <c r="AZ2736" s="70"/>
      <c r="BA2736" s="70"/>
      <c r="BB2736" s="70"/>
      <c r="BK2736" s="15"/>
      <c r="BL2736" s="15"/>
    </row>
    <row r="2737" spans="1:64" x14ac:dyDescent="0.2">
      <c r="A2737" s="1" t="s">
        <v>2745</v>
      </c>
      <c r="B2737" s="13">
        <v>42699</v>
      </c>
      <c r="C2737" s="13">
        <f t="shared" si="168"/>
        <v>43064</v>
      </c>
      <c r="D2737" s="1">
        <v>1</v>
      </c>
      <c r="E2737" s="1">
        <f>VLOOKUP(D2737,'Rating Program (Effect. 2017)'!$E$6:$F$10,2,FALSE)</f>
        <v>1.05</v>
      </c>
      <c r="F2737" s="1">
        <f>VLOOKUP(D2737, 'Rating Program (Effect. 2019)'!$E$6:$I$10, 5, FALSE)</f>
        <v>1.0194620726838979</v>
      </c>
      <c r="G2737" s="1">
        <v>469949</v>
      </c>
      <c r="H2737">
        <f t="shared" si="169"/>
        <v>2.182155192347226</v>
      </c>
      <c r="I2737" s="1">
        <v>15</v>
      </c>
      <c r="J2737" s="1">
        <f>VLOOKUP(I2737, 'Rating Program (Effect. 2017)'!$H$6:$I$141, 2, FALSE)</f>
        <v>1.1100000000000001</v>
      </c>
      <c r="K2737" s="1">
        <f>VLOOKUP('2016 &amp; 2017 Combined Data'!I2737, 'Rating Program (Effect. 2019)'!$K$6:$O$58, 5)</f>
        <v>0</v>
      </c>
      <c r="L2737" s="96">
        <v>878</v>
      </c>
      <c r="M2737" s="95">
        <f>VLOOKUP(L2737,'Rating Program (Effect. 2017)'!$K$6:$M$556, 2, FALSE)</f>
        <v>0.9</v>
      </c>
      <c r="N2737" s="97" t="str">
        <f>VLOOKUP(L2737, 'Rating Program (Effect. 2017)'!$K$6:$M$556, 3)</f>
        <v>High</v>
      </c>
      <c r="O2737" s="95">
        <f>VLOOKUP(L2737, 'Rating Program (Effect. 2019)'!$Q$6:$T$556,4)</f>
        <v>0.8</v>
      </c>
      <c r="P2737" s="1" t="s">
        <v>11</v>
      </c>
      <c r="Q2737" s="1">
        <f>VLOOKUP(P2737, 'Rating Program (Effect. 2019)'!$AC$6:$AF$7, 4, FALSE)</f>
        <v>1</v>
      </c>
      <c r="R2737" s="1" t="s">
        <v>9</v>
      </c>
      <c r="S2737" s="1">
        <f>VLOOKUP(P2737, 'Rating Program (Effect. 2019)'!$AC$10:$AF$11,4, FALSE)</f>
        <v>0.96911543279063928</v>
      </c>
      <c r="T2737" s="1" t="s">
        <v>11</v>
      </c>
      <c r="U2737">
        <f>VLOOKUP(T2737,'Rating Program (Effect. 2019)'!$AC$14:$AF$15,4,FALSE)</f>
        <v>1</v>
      </c>
      <c r="V2737" s="141">
        <f>(727.27*'Date Proration (2016-2017)'!E2737 +  800 * 'Date Proration (2016-2017)'!F2737)*E2737 *H2737*J2737*M2737</f>
        <v>1809.7407864289532</v>
      </c>
      <c r="W2737" s="141">
        <f t="shared" si="170"/>
        <v>1831.1773512100983</v>
      </c>
      <c r="X2737" s="141">
        <f t="shared" si="171"/>
        <v>1831.1773512100983</v>
      </c>
      <c r="Y2737" s="258">
        <f>'New Base Rate Calculation'!$C$16 * '2016 &amp; 2017 Combined Data'!F2737 * '2016 &amp; 2017 Combined Data'!H2737 *'2016 &amp; 2017 Combined Data'!J2737 *'2016 &amp; 2017 Combined Data'!O2737* '2016 &amp; 2017 Combined Data'!S2737</f>
        <v>2111.594979050501</v>
      </c>
      <c r="AZ2737" s="70"/>
      <c r="BA2737" s="70"/>
      <c r="BB2737" s="70"/>
      <c r="BK2737" s="15"/>
      <c r="BL2737" s="15"/>
    </row>
    <row r="2738" spans="1:64" x14ac:dyDescent="0.2">
      <c r="A2738" s="1" t="s">
        <v>2746</v>
      </c>
      <c r="B2738" s="13">
        <v>42692</v>
      </c>
      <c r="C2738" s="13">
        <f t="shared" si="168"/>
        <v>43057</v>
      </c>
      <c r="D2738" s="1">
        <v>1</v>
      </c>
      <c r="E2738" s="1">
        <f>VLOOKUP(D2738,'Rating Program (Effect. 2017)'!$E$6:$F$10,2,FALSE)</f>
        <v>1.05</v>
      </c>
      <c r="F2738" s="1">
        <f>VLOOKUP(D2738, 'Rating Program (Effect. 2019)'!$E$6:$I$10, 5, FALSE)</f>
        <v>1.0194620726838979</v>
      </c>
      <c r="G2738" s="1">
        <v>451611</v>
      </c>
      <c r="H2738">
        <f t="shared" si="169"/>
        <v>2.0710120027758787</v>
      </c>
      <c r="I2738" s="1">
        <v>16</v>
      </c>
      <c r="J2738" s="1">
        <f>VLOOKUP(I2738, 'Rating Program (Effect. 2017)'!$H$6:$I$141, 2, FALSE)</f>
        <v>1.1200000000000001</v>
      </c>
      <c r="K2738" s="1">
        <f>VLOOKUP('2016 &amp; 2017 Combined Data'!I2738, 'Rating Program (Effect. 2019)'!$K$6:$O$58, 5)</f>
        <v>0</v>
      </c>
      <c r="L2738" s="96">
        <v>709</v>
      </c>
      <c r="M2738" s="95">
        <f>VLOOKUP(L2738,'Rating Program (Effect. 2017)'!$K$6:$M$556, 2, FALSE)</f>
        <v>1</v>
      </c>
      <c r="N2738" s="97" t="str">
        <f>VLOOKUP(L2738, 'Rating Program (Effect. 2017)'!$K$6:$M$556, 3)</f>
        <v>Medium</v>
      </c>
      <c r="O2738" s="95">
        <f>VLOOKUP(L2738, 'Rating Program (Effect. 2019)'!$Q$6:$T$556,4)</f>
        <v>1</v>
      </c>
      <c r="P2738" s="1" t="s">
        <v>9</v>
      </c>
      <c r="Q2738" s="1">
        <f>VLOOKUP(P2738, 'Rating Program (Effect. 2019)'!$AC$6:$AF$7, 4, FALSE)</f>
        <v>1</v>
      </c>
      <c r="R2738" s="1" t="s">
        <v>9</v>
      </c>
      <c r="S2738" s="1">
        <f>VLOOKUP(P2738, 'Rating Program (Effect. 2019)'!$AC$10:$AF$11,4, FALSE)</f>
        <v>1.1097123247655178</v>
      </c>
      <c r="T2738" s="1" t="s">
        <v>9</v>
      </c>
      <c r="U2738">
        <f>VLOOKUP(T2738,'Rating Program (Effect. 2019)'!$AC$14:$AF$15,4,FALSE)</f>
        <v>1</v>
      </c>
      <c r="V2738" s="141">
        <f>(727.27*'Date Proration (2016-2017)'!E2738 +  800 * 'Date Proration (2016-2017)'!F2738)*E2738 *H2738*J2738*M2738</f>
        <v>1922.2020700976061</v>
      </c>
      <c r="W2738" s="141">
        <f t="shared" si="170"/>
        <v>1948.4080922115468</v>
      </c>
      <c r="X2738" s="141">
        <f t="shared" si="171"/>
        <v>1948.4080922115468</v>
      </c>
      <c r="Y2738" s="258">
        <f>'New Base Rate Calculation'!$C$16 * '2016 &amp; 2017 Combined Data'!F2738 * '2016 &amp; 2017 Combined Data'!H2738 *'2016 &amp; 2017 Combined Data'!J2738 *'2016 &amp; 2017 Combined Data'!O2738* '2016 &amp; 2017 Combined Data'!S2738</f>
        <v>2894.3267564664488</v>
      </c>
      <c r="AZ2738" s="70"/>
      <c r="BA2738" s="70"/>
      <c r="BB2738" s="70"/>
      <c r="BK2738" s="15"/>
      <c r="BL2738" s="15"/>
    </row>
    <row r="2739" spans="1:64" x14ac:dyDescent="0.2">
      <c r="A2739" s="1" t="s">
        <v>2747</v>
      </c>
      <c r="B2739" s="13">
        <v>42561</v>
      </c>
      <c r="C2739" s="13">
        <f t="shared" si="168"/>
        <v>42926</v>
      </c>
      <c r="D2739" s="1">
        <v>3</v>
      </c>
      <c r="E2739" s="1">
        <f>VLOOKUP(D2739,'Rating Program (Effect. 2017)'!$E$6:$F$10,2,FALSE)</f>
        <v>0.97</v>
      </c>
      <c r="F2739" s="1">
        <f>VLOOKUP(D2739, 'Rating Program (Effect. 2019)'!$E$6:$I$10, 5, FALSE)</f>
        <v>1.2113287848472678</v>
      </c>
      <c r="G2739" s="1">
        <v>271689</v>
      </c>
      <c r="H2739">
        <f t="shared" si="169"/>
        <v>1.2683172561974423</v>
      </c>
      <c r="I2739" s="1">
        <v>13</v>
      </c>
      <c r="J2739" s="1">
        <f>VLOOKUP(I2739, 'Rating Program (Effect. 2017)'!$H$6:$I$141, 2, FALSE)</f>
        <v>1.0900000000000001</v>
      </c>
      <c r="K2739" s="1">
        <f>VLOOKUP('2016 &amp; 2017 Combined Data'!I2739, 'Rating Program (Effect. 2019)'!$K$6:$O$58, 5)</f>
        <v>0</v>
      </c>
      <c r="L2739" s="96">
        <v>570</v>
      </c>
      <c r="M2739" s="95">
        <f>VLOOKUP(L2739,'Rating Program (Effect. 2017)'!$K$6:$M$556, 2, FALSE)</f>
        <v>1.1000000000000001</v>
      </c>
      <c r="N2739" s="97" t="str">
        <f>VLOOKUP(L2739, 'Rating Program (Effect. 2017)'!$K$6:$M$556, 3)</f>
        <v>Low</v>
      </c>
      <c r="O2739" s="95">
        <f>VLOOKUP(L2739, 'Rating Program (Effect. 2019)'!$Q$6:$T$556,4)</f>
        <v>1.21</v>
      </c>
      <c r="P2739" s="1" t="s">
        <v>9</v>
      </c>
      <c r="Q2739" s="1">
        <f>VLOOKUP(P2739, 'Rating Program (Effect. 2019)'!$AC$6:$AF$7, 4, FALSE)</f>
        <v>1</v>
      </c>
      <c r="R2739" s="1" t="s">
        <v>9</v>
      </c>
      <c r="S2739" s="1">
        <f>VLOOKUP(P2739, 'Rating Program (Effect. 2019)'!$AC$10:$AF$11,4, FALSE)</f>
        <v>1.1097123247655178</v>
      </c>
      <c r="T2739" s="1" t="s">
        <v>9</v>
      </c>
      <c r="U2739">
        <f>VLOOKUP(T2739,'Rating Program (Effect. 2019)'!$AC$14:$AF$15,4,FALSE)</f>
        <v>1</v>
      </c>
      <c r="V2739" s="141">
        <f>(727.27*'Date Proration (2016-2017)'!E2739 +  800 * 'Date Proration (2016-2017)'!F2739)*E2739 *H2739*J2739*M2739</f>
        <v>1125.6964335325624</v>
      </c>
      <c r="W2739" s="141">
        <f t="shared" si="170"/>
        <v>1180.0728147802492</v>
      </c>
      <c r="X2739" s="141">
        <f t="shared" si="171"/>
        <v>1180.0728147802492</v>
      </c>
      <c r="Y2739" s="258">
        <f>'New Base Rate Calculation'!$C$16 * '2016 &amp; 2017 Combined Data'!F2739 * '2016 &amp; 2017 Combined Data'!H2739 *'2016 &amp; 2017 Combined Data'!J2739 *'2016 &amp; 2017 Combined Data'!O2739* '2016 &amp; 2017 Combined Data'!S2739</f>
        <v>2480.1483259774741</v>
      </c>
      <c r="AZ2739" s="70"/>
      <c r="BA2739" s="70"/>
      <c r="BB2739" s="70"/>
      <c r="BK2739" s="15"/>
      <c r="BL2739" s="15"/>
    </row>
    <row r="2740" spans="1:64" x14ac:dyDescent="0.2">
      <c r="A2740" s="1" t="s">
        <v>2748</v>
      </c>
      <c r="B2740" s="13">
        <v>42636</v>
      </c>
      <c r="C2740" s="13">
        <f t="shared" si="168"/>
        <v>43001</v>
      </c>
      <c r="D2740" s="1">
        <v>5</v>
      </c>
      <c r="E2740" s="1">
        <f>VLOOKUP(D2740,'Rating Program (Effect. 2017)'!$E$6:$F$10,2,FALSE)</f>
        <v>1.2</v>
      </c>
      <c r="F2740" s="1">
        <f>VLOOKUP(D2740, 'Rating Program (Effect. 2019)'!$E$6:$I$10, 5, FALSE)</f>
        <v>0.94464968963239226</v>
      </c>
      <c r="G2740" s="1">
        <v>301806</v>
      </c>
      <c r="H2740">
        <f t="shared" si="169"/>
        <v>1.3586956190908537</v>
      </c>
      <c r="I2740" s="1">
        <v>9</v>
      </c>
      <c r="J2740" s="1">
        <f>VLOOKUP(I2740, 'Rating Program (Effect. 2017)'!$H$6:$I$141, 2, FALSE)</f>
        <v>1.04</v>
      </c>
      <c r="K2740" s="1">
        <f>VLOOKUP('2016 &amp; 2017 Combined Data'!I2740, 'Rating Program (Effect. 2019)'!$K$6:$O$58, 5)</f>
        <v>0</v>
      </c>
      <c r="L2740" s="96">
        <v>680</v>
      </c>
      <c r="M2740" s="95">
        <f>VLOOKUP(L2740,'Rating Program (Effect. 2017)'!$K$6:$M$556, 2, FALSE)</f>
        <v>1</v>
      </c>
      <c r="N2740" s="97" t="str">
        <f>VLOOKUP(L2740, 'Rating Program (Effect. 2017)'!$K$6:$M$556, 3)</f>
        <v>Medium</v>
      </c>
      <c r="O2740" s="95">
        <f>VLOOKUP(L2740, 'Rating Program (Effect. 2019)'!$Q$6:$T$556,4)</f>
        <v>1</v>
      </c>
      <c r="P2740" s="1" t="s">
        <v>9</v>
      </c>
      <c r="Q2740" s="1">
        <f>VLOOKUP(P2740, 'Rating Program (Effect. 2019)'!$AC$6:$AF$7, 4, FALSE)</f>
        <v>1</v>
      </c>
      <c r="R2740" s="1" t="s">
        <v>9</v>
      </c>
      <c r="S2740" s="1">
        <f>VLOOKUP(P2740, 'Rating Program (Effect. 2019)'!$AC$10:$AF$11,4, FALSE)</f>
        <v>1.1097123247655178</v>
      </c>
      <c r="T2740" s="1" t="s">
        <v>11</v>
      </c>
      <c r="U2740">
        <f>VLOOKUP(T2740,'Rating Program (Effect. 2019)'!$AC$14:$AF$15,4,FALSE)</f>
        <v>1</v>
      </c>
      <c r="V2740" s="141">
        <f>(727.27*'Date Proration (2016-2017)'!E2740 +  800 * 'Date Proration (2016-2017)'!F2740)*E2740 *H2740*J2740*M2740</f>
        <v>1319.3554735329687</v>
      </c>
      <c r="W2740" s="141">
        <f t="shared" si="170"/>
        <v>1356.5217061003084</v>
      </c>
      <c r="X2740" s="141">
        <f t="shared" si="171"/>
        <v>1356.5217061003084</v>
      </c>
      <c r="Y2740" s="258">
        <f>'New Base Rate Calculation'!$C$16 * '2016 &amp; 2017 Combined Data'!F2740 * '2016 &amp; 2017 Combined Data'!H2740 *'2016 &amp; 2017 Combined Data'!J2740 *'2016 &amp; 2017 Combined Data'!O2740* '2016 &amp; 2017 Combined Data'!S2740</f>
        <v>1633.8122509174905</v>
      </c>
      <c r="AZ2740" s="70"/>
      <c r="BA2740" s="70"/>
      <c r="BB2740" s="70"/>
      <c r="BK2740" s="15"/>
      <c r="BL2740" s="15"/>
    </row>
    <row r="2741" spans="1:64" x14ac:dyDescent="0.2">
      <c r="A2741" s="1" t="s">
        <v>2749</v>
      </c>
      <c r="B2741" s="13">
        <v>42709</v>
      </c>
      <c r="C2741" s="13">
        <f t="shared" si="168"/>
        <v>43074</v>
      </c>
      <c r="D2741" s="1">
        <v>3</v>
      </c>
      <c r="E2741" s="1">
        <f>VLOOKUP(D2741,'Rating Program (Effect. 2017)'!$E$6:$F$10,2,FALSE)</f>
        <v>0.97</v>
      </c>
      <c r="F2741" s="1">
        <f>VLOOKUP(D2741, 'Rating Program (Effect. 2019)'!$E$6:$I$10, 5, FALSE)</f>
        <v>1.2113287848472678</v>
      </c>
      <c r="G2741" s="1">
        <v>257932</v>
      </c>
      <c r="H2741">
        <f t="shared" si="169"/>
        <v>1.2340869672533843</v>
      </c>
      <c r="I2741" s="1">
        <v>7</v>
      </c>
      <c r="J2741" s="1">
        <f>VLOOKUP(I2741, 'Rating Program (Effect. 2017)'!$H$6:$I$141, 2, FALSE)</f>
        <v>1</v>
      </c>
      <c r="K2741" s="1">
        <f>VLOOKUP('2016 &amp; 2017 Combined Data'!I2741, 'Rating Program (Effect. 2019)'!$K$6:$O$58, 5)</f>
        <v>0</v>
      </c>
      <c r="L2741" s="96">
        <v>519</v>
      </c>
      <c r="M2741" s="95">
        <f>VLOOKUP(L2741,'Rating Program (Effect. 2017)'!$K$6:$M$556, 2, FALSE)</f>
        <v>1.1000000000000001</v>
      </c>
      <c r="N2741" s="97" t="str">
        <f>VLOOKUP(L2741, 'Rating Program (Effect. 2017)'!$K$6:$M$556, 3)</f>
        <v>Low</v>
      </c>
      <c r="O2741" s="95">
        <f>VLOOKUP(L2741, 'Rating Program (Effect. 2019)'!$Q$6:$T$556,4)</f>
        <v>1.21</v>
      </c>
      <c r="P2741" s="1" t="s">
        <v>9</v>
      </c>
      <c r="Q2741" s="1">
        <f>VLOOKUP(P2741, 'Rating Program (Effect. 2019)'!$AC$6:$AF$7, 4, FALSE)</f>
        <v>1</v>
      </c>
      <c r="R2741" s="1" t="s">
        <v>9</v>
      </c>
      <c r="S2741" s="1">
        <f>VLOOKUP(P2741, 'Rating Program (Effect. 2019)'!$AC$10:$AF$11,4, FALSE)</f>
        <v>1.1097123247655178</v>
      </c>
      <c r="T2741" s="1" t="s">
        <v>9</v>
      </c>
      <c r="U2741">
        <f>VLOOKUP(T2741,'Rating Program (Effect. 2019)'!$AC$14:$AF$15,4,FALSE)</f>
        <v>1</v>
      </c>
      <c r="V2741" s="141">
        <f>(727.27*'Date Proration (2016-2017)'!E2741 +  800 * 'Date Proration (2016-2017)'!F2741)*E2741 *H2741*J2741*M2741</f>
        <v>1043.70867943544</v>
      </c>
      <c r="W2741" s="141">
        <f t="shared" si="170"/>
        <v>1053.416635247489</v>
      </c>
      <c r="X2741" s="141">
        <f t="shared" si="171"/>
        <v>1053.416635247489</v>
      </c>
      <c r="Y2741" s="258">
        <f>'New Base Rate Calculation'!$C$16 * '2016 &amp; 2017 Combined Data'!F2741 * '2016 &amp; 2017 Combined Data'!H2741 *'2016 &amp; 2017 Combined Data'!J2741 *'2016 &amp; 2017 Combined Data'!O2741* '2016 &amp; 2017 Combined Data'!S2741</f>
        <v>2213.9561828245332</v>
      </c>
      <c r="AZ2741" s="70"/>
      <c r="BA2741" s="70"/>
      <c r="BB2741" s="70"/>
      <c r="BK2741" s="15"/>
      <c r="BL2741" s="15"/>
    </row>
    <row r="2742" spans="1:64" x14ac:dyDescent="0.2">
      <c r="A2742" s="1" t="s">
        <v>2750</v>
      </c>
      <c r="B2742" s="13">
        <v>42651</v>
      </c>
      <c r="C2742" s="13">
        <f t="shared" si="168"/>
        <v>43016</v>
      </c>
      <c r="D2742" s="1">
        <v>4</v>
      </c>
      <c r="E2742" s="1">
        <f>VLOOKUP(D2742,'Rating Program (Effect. 2017)'!$E$6:$F$10,2,FALSE)</f>
        <v>0.94</v>
      </c>
      <c r="F2742" s="1">
        <f>VLOOKUP(D2742, 'Rating Program (Effect. 2019)'!$E$6:$I$10, 5, FALSE)</f>
        <v>1.3131422480634674</v>
      </c>
      <c r="G2742" s="1">
        <v>484373</v>
      </c>
      <c r="H2742">
        <f t="shared" si="169"/>
        <v>2.2723836772679689</v>
      </c>
      <c r="I2742" s="1">
        <v>16</v>
      </c>
      <c r="J2742" s="1">
        <f>VLOOKUP(I2742, 'Rating Program (Effect. 2017)'!$H$6:$I$141, 2, FALSE)</f>
        <v>1.1200000000000001</v>
      </c>
      <c r="K2742" s="1">
        <f>VLOOKUP('2016 &amp; 2017 Combined Data'!I2742, 'Rating Program (Effect. 2019)'!$K$6:$O$58, 5)</f>
        <v>0</v>
      </c>
      <c r="L2742" s="96">
        <v>819</v>
      </c>
      <c r="M2742" s="95">
        <f>VLOOKUP(L2742,'Rating Program (Effect. 2017)'!$K$6:$M$556, 2, FALSE)</f>
        <v>0.9</v>
      </c>
      <c r="N2742" s="97" t="str">
        <f>VLOOKUP(L2742, 'Rating Program (Effect. 2017)'!$K$6:$M$556, 3)</f>
        <v>High</v>
      </c>
      <c r="O2742" s="95">
        <f>VLOOKUP(L2742, 'Rating Program (Effect. 2019)'!$Q$6:$T$556,4)</f>
        <v>0.8</v>
      </c>
      <c r="P2742" s="1" t="s">
        <v>9</v>
      </c>
      <c r="Q2742" s="1">
        <f>VLOOKUP(P2742, 'Rating Program (Effect. 2019)'!$AC$6:$AF$7, 4, FALSE)</f>
        <v>1</v>
      </c>
      <c r="R2742" s="1" t="s">
        <v>9</v>
      </c>
      <c r="S2742" s="1">
        <f>VLOOKUP(P2742, 'Rating Program (Effect. 2019)'!$AC$10:$AF$11,4, FALSE)</f>
        <v>1.1097123247655178</v>
      </c>
      <c r="T2742" s="1" t="s">
        <v>9</v>
      </c>
      <c r="U2742">
        <f>VLOOKUP(T2742,'Rating Program (Effect. 2019)'!$AC$14:$AF$15,4,FALSE)</f>
        <v>1</v>
      </c>
      <c r="V2742" s="141">
        <f>(727.27*'Date Proration (2016-2017)'!E2742 +  800 * 'Date Proration (2016-2017)'!F2742)*E2742 *H2742*J2742*M2742</f>
        <v>1681.7452207487313</v>
      </c>
      <c r="W2742" s="141">
        <f t="shared" si="170"/>
        <v>1722.5031855079567</v>
      </c>
      <c r="X2742" s="141">
        <f t="shared" si="171"/>
        <v>1722.5031855079567</v>
      </c>
      <c r="Y2742" s="258">
        <f>'New Base Rate Calculation'!$C$16 * '2016 &amp; 2017 Combined Data'!F2742 * '2016 &amp; 2017 Combined Data'!H2742 *'2016 &amp; 2017 Combined Data'!J2742 *'2016 &amp; 2017 Combined Data'!O2742* '2016 &amp; 2017 Combined Data'!S2742</f>
        <v>3272.4821968712231</v>
      </c>
      <c r="AZ2742" s="70"/>
      <c r="BA2742" s="70"/>
      <c r="BB2742" s="70"/>
      <c r="BK2742" s="15"/>
      <c r="BL2742" s="15"/>
    </row>
    <row r="2743" spans="1:64" x14ac:dyDescent="0.2">
      <c r="A2743" s="1" t="s">
        <v>2751</v>
      </c>
      <c r="B2743" s="13">
        <v>42693</v>
      </c>
      <c r="C2743" s="13">
        <f t="shared" si="168"/>
        <v>43058</v>
      </c>
      <c r="D2743" s="1">
        <v>4</v>
      </c>
      <c r="E2743" s="1">
        <f>VLOOKUP(D2743,'Rating Program (Effect. 2017)'!$E$6:$F$10,2,FALSE)</f>
        <v>0.94</v>
      </c>
      <c r="F2743" s="1">
        <f>VLOOKUP(D2743, 'Rating Program (Effect. 2019)'!$E$6:$I$10, 5, FALSE)</f>
        <v>1.3131422480634674</v>
      </c>
      <c r="G2743" s="1">
        <v>382115</v>
      </c>
      <c r="H2743">
        <f t="shared" si="169"/>
        <v>1.6923141951262912</v>
      </c>
      <c r="I2743" s="1">
        <v>12</v>
      </c>
      <c r="J2743" s="1">
        <f>VLOOKUP(I2743, 'Rating Program (Effect. 2017)'!$H$6:$I$141, 2, FALSE)</f>
        <v>1.08</v>
      </c>
      <c r="K2743" s="1">
        <f>VLOOKUP('2016 &amp; 2017 Combined Data'!I2743, 'Rating Program (Effect. 2019)'!$K$6:$O$58, 5)</f>
        <v>0</v>
      </c>
      <c r="L2743" s="96">
        <v>655</v>
      </c>
      <c r="M2743" s="95">
        <f>VLOOKUP(L2743,'Rating Program (Effect. 2017)'!$K$6:$M$556, 2, FALSE)</f>
        <v>1</v>
      </c>
      <c r="N2743" s="97" t="str">
        <f>VLOOKUP(L2743, 'Rating Program (Effect. 2017)'!$K$6:$M$556, 3)</f>
        <v>Medium</v>
      </c>
      <c r="O2743" s="95">
        <f>VLOOKUP(L2743, 'Rating Program (Effect. 2019)'!$Q$6:$T$556,4)</f>
        <v>1</v>
      </c>
      <c r="P2743" s="1" t="s">
        <v>11</v>
      </c>
      <c r="Q2743" s="1">
        <f>VLOOKUP(P2743, 'Rating Program (Effect. 2019)'!$AC$6:$AF$7, 4, FALSE)</f>
        <v>1</v>
      </c>
      <c r="R2743" s="1" t="s">
        <v>9</v>
      </c>
      <c r="S2743" s="1">
        <f>VLOOKUP(P2743, 'Rating Program (Effect. 2019)'!$AC$10:$AF$11,4, FALSE)</f>
        <v>0.96911543279063928</v>
      </c>
      <c r="T2743" s="1" t="s">
        <v>9</v>
      </c>
      <c r="U2743">
        <f>VLOOKUP(T2743,'Rating Program (Effect. 2019)'!$AC$14:$AF$15,4,FALSE)</f>
        <v>1</v>
      </c>
      <c r="V2743" s="141">
        <f>(727.27*'Date Proration (2016-2017)'!E2743 +  800 * 'Date Proration (2016-2017)'!F2743)*E2743 *H2743*J2743*M2743</f>
        <v>1356.2861982697045</v>
      </c>
      <c r="W2743" s="141">
        <f t="shared" si="170"/>
        <v>1374.4298967137688</v>
      </c>
      <c r="X2743" s="141">
        <f t="shared" si="171"/>
        <v>1374.4298967137688</v>
      </c>
      <c r="Y2743" s="258">
        <f>'New Base Rate Calculation'!$C$16 * '2016 &amp; 2017 Combined Data'!F2743 * '2016 &amp; 2017 Combined Data'!H2743 *'2016 &amp; 2017 Combined Data'!J2743 *'2016 &amp; 2017 Combined Data'!O2743* '2016 &amp; 2017 Combined Data'!S2743</f>
        <v>2565.4140848374859</v>
      </c>
      <c r="AZ2743" s="70"/>
      <c r="BA2743" s="70"/>
      <c r="BB2743" s="70"/>
      <c r="BK2743" s="15"/>
      <c r="BL2743" s="15"/>
    </row>
    <row r="2744" spans="1:64" x14ac:dyDescent="0.2">
      <c r="A2744" s="1" t="s">
        <v>2752</v>
      </c>
      <c r="B2744" s="13">
        <v>42597</v>
      </c>
      <c r="C2744" s="13">
        <f t="shared" si="168"/>
        <v>42962</v>
      </c>
      <c r="D2744" s="1">
        <v>4</v>
      </c>
      <c r="E2744" s="1">
        <f>VLOOKUP(D2744,'Rating Program (Effect. 2017)'!$E$6:$F$10,2,FALSE)</f>
        <v>0.94</v>
      </c>
      <c r="F2744" s="1">
        <f>VLOOKUP(D2744, 'Rating Program (Effect. 2019)'!$E$6:$I$10, 5, FALSE)</f>
        <v>1.3131422480634674</v>
      </c>
      <c r="G2744" s="1">
        <v>493935</v>
      </c>
      <c r="H2744">
        <f t="shared" si="169"/>
        <v>2.3334636520882457</v>
      </c>
      <c r="I2744" s="1">
        <v>12</v>
      </c>
      <c r="J2744" s="1">
        <f>VLOOKUP(I2744, 'Rating Program (Effect. 2017)'!$H$6:$I$141, 2, FALSE)</f>
        <v>1.08</v>
      </c>
      <c r="K2744" s="1">
        <f>VLOOKUP('2016 &amp; 2017 Combined Data'!I2744, 'Rating Program (Effect. 2019)'!$K$6:$O$58, 5)</f>
        <v>0</v>
      </c>
      <c r="L2744" s="96">
        <v>648</v>
      </c>
      <c r="M2744" s="95">
        <f>VLOOKUP(L2744,'Rating Program (Effect. 2017)'!$K$6:$M$556, 2, FALSE)</f>
        <v>1.1000000000000001</v>
      </c>
      <c r="N2744" s="97" t="str">
        <f>VLOOKUP(L2744, 'Rating Program (Effect. 2017)'!$K$6:$M$556, 3)</f>
        <v>Low</v>
      </c>
      <c r="O2744" s="95">
        <f>VLOOKUP(L2744, 'Rating Program (Effect. 2019)'!$Q$6:$T$556,4)</f>
        <v>1.21</v>
      </c>
      <c r="P2744" s="1" t="s">
        <v>11</v>
      </c>
      <c r="Q2744" s="1">
        <f>VLOOKUP(P2744, 'Rating Program (Effect. 2019)'!$AC$6:$AF$7, 4, FALSE)</f>
        <v>1</v>
      </c>
      <c r="R2744" s="1" t="s">
        <v>9</v>
      </c>
      <c r="S2744" s="1">
        <f>VLOOKUP(P2744, 'Rating Program (Effect. 2019)'!$AC$10:$AF$11,4, FALSE)</f>
        <v>0.96911543279063928</v>
      </c>
      <c r="T2744" s="1" t="s">
        <v>11</v>
      </c>
      <c r="U2744">
        <f>VLOOKUP(T2744,'Rating Program (Effect. 2019)'!$AC$14:$AF$15,4,FALSE)</f>
        <v>1</v>
      </c>
      <c r="V2744" s="141">
        <f>(727.27*'Date Proration (2016-2017)'!E2744 +  800 * 'Date Proration (2016-2017)'!F2744)*E2744 *H2744*J2744*M2744</f>
        <v>2007.2942489926359</v>
      </c>
      <c r="W2744" s="141">
        <f t="shared" si="170"/>
        <v>2084.6604236479889</v>
      </c>
      <c r="X2744" s="141">
        <f t="shared" si="171"/>
        <v>2084.6604236479889</v>
      </c>
      <c r="Y2744" s="258">
        <f>'New Base Rate Calculation'!$C$16 * '2016 &amp; 2017 Combined Data'!F2744 * '2016 &amp; 2017 Combined Data'!H2744 *'2016 &amp; 2017 Combined Data'!J2744 *'2016 &amp; 2017 Combined Data'!O2744* '2016 &amp; 2017 Combined Data'!S2744</f>
        <v>4280.188424515869</v>
      </c>
      <c r="AZ2744" s="70"/>
      <c r="BA2744" s="70"/>
      <c r="BB2744" s="70"/>
      <c r="BK2744" s="15"/>
      <c r="BL2744" s="15"/>
    </row>
    <row r="2745" spans="1:64" x14ac:dyDescent="0.2">
      <c r="A2745" s="1" t="s">
        <v>2753</v>
      </c>
      <c r="B2745" s="13">
        <v>42594</v>
      </c>
      <c r="C2745" s="13">
        <f t="shared" si="168"/>
        <v>42959</v>
      </c>
      <c r="D2745" s="1">
        <v>2</v>
      </c>
      <c r="E2745" s="1">
        <f>VLOOKUP(D2745,'Rating Program (Effect. 2017)'!$E$6:$F$10,2,FALSE)</f>
        <v>1.1100000000000001</v>
      </c>
      <c r="F2745" s="1">
        <f>VLOOKUP(D2745, 'Rating Program (Effect. 2019)'!$E$6:$I$10, 5, FALSE)</f>
        <v>1.388027431262149</v>
      </c>
      <c r="G2745" s="1">
        <v>812325</v>
      </c>
      <c r="H2745">
        <f t="shared" si="169"/>
        <v>4.5858836551317177</v>
      </c>
      <c r="I2745" s="1">
        <v>18</v>
      </c>
      <c r="J2745" s="1">
        <f>VLOOKUP(I2745, 'Rating Program (Effect. 2017)'!$H$6:$I$141, 2, FALSE)</f>
        <v>1.1399999999999999</v>
      </c>
      <c r="K2745" s="1">
        <f>VLOOKUP('2016 &amp; 2017 Combined Data'!I2745, 'Rating Program (Effect. 2019)'!$K$6:$O$58, 5)</f>
        <v>0</v>
      </c>
      <c r="L2745" s="96">
        <v>784</v>
      </c>
      <c r="M2745" s="95">
        <f>VLOOKUP(L2745,'Rating Program (Effect. 2017)'!$K$6:$M$556, 2, FALSE)</f>
        <v>1</v>
      </c>
      <c r="N2745" s="97" t="str">
        <f>VLOOKUP(L2745, 'Rating Program (Effect. 2017)'!$K$6:$M$556, 3)</f>
        <v>Medium</v>
      </c>
      <c r="O2745" s="95">
        <f>VLOOKUP(L2745, 'Rating Program (Effect. 2019)'!$Q$6:$T$556,4)</f>
        <v>1</v>
      </c>
      <c r="P2745" s="1" t="s">
        <v>11</v>
      </c>
      <c r="Q2745" s="1">
        <f>VLOOKUP(P2745, 'Rating Program (Effect. 2019)'!$AC$6:$AF$7, 4, FALSE)</f>
        <v>1</v>
      </c>
      <c r="R2745" s="1" t="s">
        <v>9</v>
      </c>
      <c r="S2745" s="1">
        <f>VLOOKUP(P2745, 'Rating Program (Effect. 2019)'!$AC$10:$AF$11,4, FALSE)</f>
        <v>0.96911543279063928</v>
      </c>
      <c r="T2745" s="1" t="s">
        <v>9</v>
      </c>
      <c r="U2745">
        <f>VLOOKUP(T2745,'Rating Program (Effect. 2019)'!$AC$14:$AF$15,4,FALSE)</f>
        <v>1</v>
      </c>
      <c r="V2745" s="141">
        <f>(727.27*'Date Proration (2016-2017)'!E2745 +  800 * 'Date Proration (2016-2017)'!F2745)*E2745 *H2745*J2745*M2745</f>
        <v>4466.6241897476411</v>
      </c>
      <c r="W2745" s="141">
        <f t="shared" si="170"/>
        <v>4642.3817417629407</v>
      </c>
      <c r="X2745" s="141">
        <f t="shared" si="171"/>
        <v>4642.3817417629407</v>
      </c>
      <c r="Y2745" s="258">
        <f>'New Base Rate Calculation'!$C$16 * '2016 &amp; 2017 Combined Data'!F2745 * '2016 &amp; 2017 Combined Data'!H2745 *'2016 &amp; 2017 Combined Data'!J2745 *'2016 &amp; 2017 Combined Data'!O2745* '2016 &amp; 2017 Combined Data'!S2745</f>
        <v>7756.5193555113501</v>
      </c>
      <c r="AZ2745" s="70"/>
      <c r="BA2745" s="70"/>
      <c r="BB2745" s="70"/>
      <c r="BK2745" s="15"/>
      <c r="BL2745" s="15"/>
    </row>
    <row r="2746" spans="1:64" x14ac:dyDescent="0.2">
      <c r="A2746" s="1" t="s">
        <v>2754</v>
      </c>
      <c r="B2746" s="13">
        <v>42683</v>
      </c>
      <c r="C2746" s="13">
        <f t="shared" si="168"/>
        <v>43048</v>
      </c>
      <c r="D2746" s="1">
        <v>1</v>
      </c>
      <c r="E2746" s="1">
        <f>VLOOKUP(D2746,'Rating Program (Effect. 2017)'!$E$6:$F$10,2,FALSE)</f>
        <v>1.05</v>
      </c>
      <c r="F2746" s="1">
        <f>VLOOKUP(D2746, 'Rating Program (Effect. 2019)'!$E$6:$I$10, 5, FALSE)</f>
        <v>1.0194620726838979</v>
      </c>
      <c r="G2746" s="1">
        <v>194085</v>
      </c>
      <c r="H2746">
        <f t="shared" si="169"/>
        <v>1.1384598906443588</v>
      </c>
      <c r="I2746" s="1">
        <v>11</v>
      </c>
      <c r="J2746" s="1">
        <f>VLOOKUP(I2746, 'Rating Program (Effect. 2017)'!$H$6:$I$141, 2, FALSE)</f>
        <v>1.07</v>
      </c>
      <c r="K2746" s="1">
        <f>VLOOKUP('2016 &amp; 2017 Combined Data'!I2746, 'Rating Program (Effect. 2019)'!$K$6:$O$58, 5)</f>
        <v>0</v>
      </c>
      <c r="L2746" s="96">
        <v>556</v>
      </c>
      <c r="M2746" s="95">
        <f>VLOOKUP(L2746,'Rating Program (Effect. 2017)'!$K$6:$M$556, 2, FALSE)</f>
        <v>1.1000000000000001</v>
      </c>
      <c r="N2746" s="97" t="str">
        <f>VLOOKUP(L2746, 'Rating Program (Effect. 2017)'!$K$6:$M$556, 3)</f>
        <v>Low</v>
      </c>
      <c r="O2746" s="95">
        <f>VLOOKUP(L2746, 'Rating Program (Effect. 2019)'!$Q$6:$T$556,4)</f>
        <v>1.21</v>
      </c>
      <c r="P2746" s="1" t="s">
        <v>9</v>
      </c>
      <c r="Q2746" s="1">
        <f>VLOOKUP(P2746, 'Rating Program (Effect. 2019)'!$AC$6:$AF$7, 4, FALSE)</f>
        <v>1</v>
      </c>
      <c r="R2746" s="1" t="s">
        <v>9</v>
      </c>
      <c r="S2746" s="1">
        <f>VLOOKUP(P2746, 'Rating Program (Effect. 2019)'!$AC$10:$AF$11,4, FALSE)</f>
        <v>1.1097123247655178</v>
      </c>
      <c r="T2746" s="1" t="s">
        <v>9</v>
      </c>
      <c r="U2746">
        <f>VLOOKUP(T2746,'Rating Program (Effect. 2019)'!$AC$14:$AF$15,4,FALSE)</f>
        <v>1</v>
      </c>
      <c r="V2746" s="141">
        <f>(727.27*'Date Proration (2016-2017)'!E2746 +  800 * 'Date Proration (2016-2017)'!F2746)*E2746 *H2746*J2746*M2746</f>
        <v>1107.9104415137951</v>
      </c>
      <c r="W2746" s="141">
        <f t="shared" si="170"/>
        <v>1125.5725246822649</v>
      </c>
      <c r="X2746" s="141">
        <f t="shared" si="171"/>
        <v>1125.5725246822649</v>
      </c>
      <c r="Y2746" s="258">
        <f>'New Base Rate Calculation'!$C$16 * '2016 &amp; 2017 Combined Data'!F2746 * '2016 &amp; 2017 Combined Data'!H2746 *'2016 &amp; 2017 Combined Data'!J2746 *'2016 &amp; 2017 Combined Data'!O2746* '2016 &amp; 2017 Combined Data'!S2746</f>
        <v>1839.2205186937945</v>
      </c>
      <c r="AZ2746" s="70"/>
      <c r="BA2746" s="70"/>
      <c r="BB2746" s="70"/>
      <c r="BK2746" s="15"/>
      <c r="BL2746" s="15"/>
    </row>
    <row r="2747" spans="1:64" x14ac:dyDescent="0.2">
      <c r="A2747" s="1" t="s">
        <v>2755</v>
      </c>
      <c r="B2747" s="13">
        <v>42698</v>
      </c>
      <c r="C2747" s="13">
        <f t="shared" si="168"/>
        <v>43063</v>
      </c>
      <c r="D2747" s="1">
        <v>4</v>
      </c>
      <c r="E2747" s="1">
        <f>VLOOKUP(D2747,'Rating Program (Effect. 2017)'!$E$6:$F$10,2,FALSE)</f>
        <v>0.94</v>
      </c>
      <c r="F2747" s="1">
        <f>VLOOKUP(D2747, 'Rating Program (Effect. 2019)'!$E$6:$I$10, 5, FALSE)</f>
        <v>1.3131422480634674</v>
      </c>
      <c r="G2747" s="1">
        <v>352350</v>
      </c>
      <c r="H2747">
        <f t="shared" si="169"/>
        <v>1.5541660839712494</v>
      </c>
      <c r="I2747" s="1">
        <v>11</v>
      </c>
      <c r="J2747" s="1">
        <f>VLOOKUP(I2747, 'Rating Program (Effect. 2017)'!$H$6:$I$141, 2, FALSE)</f>
        <v>1.07</v>
      </c>
      <c r="K2747" s="1">
        <f>VLOOKUP('2016 &amp; 2017 Combined Data'!I2747, 'Rating Program (Effect. 2019)'!$K$6:$O$58, 5)</f>
        <v>0</v>
      </c>
      <c r="L2747" s="96">
        <v>892</v>
      </c>
      <c r="M2747" s="95">
        <f>VLOOKUP(L2747,'Rating Program (Effect. 2017)'!$K$6:$M$556, 2, FALSE)</f>
        <v>0.9</v>
      </c>
      <c r="N2747" s="97" t="str">
        <f>VLOOKUP(L2747, 'Rating Program (Effect. 2017)'!$K$6:$M$556, 3)</f>
        <v>High</v>
      </c>
      <c r="O2747" s="95">
        <f>VLOOKUP(L2747, 'Rating Program (Effect. 2019)'!$Q$6:$T$556,4)</f>
        <v>0.8</v>
      </c>
      <c r="P2747" s="1" t="s">
        <v>11</v>
      </c>
      <c r="Q2747" s="1">
        <f>VLOOKUP(P2747, 'Rating Program (Effect. 2019)'!$AC$6:$AF$7, 4, FALSE)</f>
        <v>1</v>
      </c>
      <c r="R2747" s="1" t="s">
        <v>9</v>
      </c>
      <c r="S2747" s="1">
        <f>VLOOKUP(P2747, 'Rating Program (Effect. 2019)'!$AC$10:$AF$11,4, FALSE)</f>
        <v>0.96911543279063928</v>
      </c>
      <c r="T2747" s="1" t="s">
        <v>9</v>
      </c>
      <c r="U2747">
        <f>VLOOKUP(T2747,'Rating Program (Effect. 2019)'!$AC$14:$AF$15,4,FALSE)</f>
        <v>1</v>
      </c>
      <c r="V2747" s="141">
        <f>(727.27*'Date Proration (2016-2017)'!E2747 +  800 * 'Date Proration (2016-2017)'!F2747)*E2747 *H2747*J2747*M2747</f>
        <v>1112.0339695671059</v>
      </c>
      <c r="W2747" s="141">
        <f t="shared" si="170"/>
        <v>1125.4897780259637</v>
      </c>
      <c r="X2747" s="141">
        <f t="shared" si="171"/>
        <v>1125.4897780259637</v>
      </c>
      <c r="Y2747" s="258">
        <f>'New Base Rate Calculation'!$C$16 * '2016 &amp; 2017 Combined Data'!F2747 * '2016 &amp; 2017 Combined Data'!H2747 *'2016 &amp; 2017 Combined Data'!J2747 *'2016 &amp; 2017 Combined Data'!O2747* '2016 &amp; 2017 Combined Data'!S2747</f>
        <v>1867.3422086848152</v>
      </c>
      <c r="AZ2747" s="70"/>
      <c r="BA2747" s="70"/>
      <c r="BB2747" s="70"/>
      <c r="BK2747" s="15"/>
      <c r="BL2747" s="15"/>
    </row>
    <row r="2748" spans="1:64" x14ac:dyDescent="0.2">
      <c r="A2748" s="1" t="s">
        <v>2756</v>
      </c>
      <c r="B2748" s="13">
        <v>42614</v>
      </c>
      <c r="C2748" s="13">
        <f t="shared" si="168"/>
        <v>42979</v>
      </c>
      <c r="D2748" s="1">
        <v>2</v>
      </c>
      <c r="E2748" s="1">
        <f>VLOOKUP(D2748,'Rating Program (Effect. 2017)'!$E$6:$F$10,2,FALSE)</f>
        <v>1.1100000000000001</v>
      </c>
      <c r="F2748" s="1">
        <f>VLOOKUP(D2748, 'Rating Program (Effect. 2019)'!$E$6:$I$10, 5, FALSE)</f>
        <v>1.388027431262149</v>
      </c>
      <c r="G2748" s="1">
        <v>197355</v>
      </c>
      <c r="H2748">
        <f t="shared" si="169"/>
        <v>1.140682129394861</v>
      </c>
      <c r="I2748" s="1">
        <v>15</v>
      </c>
      <c r="J2748" s="1">
        <f>VLOOKUP(I2748, 'Rating Program (Effect. 2017)'!$H$6:$I$141, 2, FALSE)</f>
        <v>1.1100000000000001</v>
      </c>
      <c r="K2748" s="1">
        <f>VLOOKUP('2016 &amp; 2017 Combined Data'!I2748, 'Rating Program (Effect. 2019)'!$K$6:$O$58, 5)</f>
        <v>0</v>
      </c>
      <c r="L2748" s="96">
        <v>906</v>
      </c>
      <c r="M2748" s="95">
        <f>VLOOKUP(L2748,'Rating Program (Effect. 2017)'!$K$6:$M$556, 2, FALSE)</f>
        <v>0.9</v>
      </c>
      <c r="N2748" s="97" t="str">
        <f>VLOOKUP(L2748, 'Rating Program (Effect. 2017)'!$K$6:$M$556, 3)</f>
        <v>High</v>
      </c>
      <c r="O2748" s="95">
        <f>VLOOKUP(L2748, 'Rating Program (Effect. 2019)'!$Q$6:$T$556,4)</f>
        <v>0.8</v>
      </c>
      <c r="P2748" s="1" t="s">
        <v>11</v>
      </c>
      <c r="Q2748" s="1">
        <f>VLOOKUP(P2748, 'Rating Program (Effect. 2019)'!$AC$6:$AF$7, 4, FALSE)</f>
        <v>1</v>
      </c>
      <c r="R2748" s="1" t="s">
        <v>9</v>
      </c>
      <c r="S2748" s="1">
        <f>VLOOKUP(P2748, 'Rating Program (Effect. 2019)'!$AC$10:$AF$11,4, FALSE)</f>
        <v>0.96911543279063928</v>
      </c>
      <c r="T2748" s="1" t="s">
        <v>9</v>
      </c>
      <c r="U2748">
        <f>VLOOKUP(T2748,'Rating Program (Effect. 2019)'!$AC$14:$AF$15,4,FALSE)</f>
        <v>1</v>
      </c>
      <c r="V2748" s="141">
        <f>(727.27*'Date Proration (2016-2017)'!E2748 +  800 * 'Date Proration (2016-2017)'!F2748)*E2748 *H2748*J2748*M2748</f>
        <v>978.64329537421918</v>
      </c>
      <c r="W2748" s="141">
        <f t="shared" si="170"/>
        <v>1011.9128051717341</v>
      </c>
      <c r="X2748" s="141">
        <f t="shared" si="171"/>
        <v>1011.9128051717341</v>
      </c>
      <c r="Y2748" s="258">
        <f>'New Base Rate Calculation'!$C$16 * '2016 &amp; 2017 Combined Data'!F2748 * '2016 &amp; 2017 Combined Data'!H2748 *'2016 &amp; 2017 Combined Data'!J2748 *'2016 &amp; 2017 Combined Data'!O2748* '2016 &amp; 2017 Combined Data'!S2748</f>
        <v>1502.8533380796173</v>
      </c>
      <c r="AZ2748" s="70"/>
      <c r="BA2748" s="70"/>
      <c r="BB2748" s="70"/>
      <c r="BK2748" s="15"/>
      <c r="BL2748" s="15"/>
    </row>
    <row r="2749" spans="1:64" x14ac:dyDescent="0.2">
      <c r="A2749" s="1" t="s">
        <v>2757</v>
      </c>
      <c r="B2749" s="13">
        <v>42649</v>
      </c>
      <c r="C2749" s="13">
        <f t="shared" si="168"/>
        <v>43014</v>
      </c>
      <c r="D2749" s="1">
        <v>1</v>
      </c>
      <c r="E2749" s="1">
        <f>VLOOKUP(D2749,'Rating Program (Effect. 2017)'!$E$6:$F$10,2,FALSE)</f>
        <v>1.05</v>
      </c>
      <c r="F2749" s="1">
        <f>VLOOKUP(D2749, 'Rating Program (Effect. 2019)'!$E$6:$I$10, 5, FALSE)</f>
        <v>1.0194620726838979</v>
      </c>
      <c r="G2749" s="1">
        <v>227600</v>
      </c>
      <c r="H2749">
        <f t="shared" si="169"/>
        <v>1.1752343942400001</v>
      </c>
      <c r="I2749" s="1">
        <v>7</v>
      </c>
      <c r="J2749" s="1">
        <f>VLOOKUP(I2749, 'Rating Program (Effect. 2017)'!$H$6:$I$141, 2, FALSE)</f>
        <v>1</v>
      </c>
      <c r="K2749" s="1">
        <f>VLOOKUP('2016 &amp; 2017 Combined Data'!I2749, 'Rating Program (Effect. 2019)'!$K$6:$O$58, 5)</f>
        <v>0</v>
      </c>
      <c r="L2749" s="96">
        <v>554</v>
      </c>
      <c r="M2749" s="95">
        <f>VLOOKUP(L2749,'Rating Program (Effect. 2017)'!$K$6:$M$556, 2, FALSE)</f>
        <v>1.1000000000000001</v>
      </c>
      <c r="N2749" s="97" t="str">
        <f>VLOOKUP(L2749, 'Rating Program (Effect. 2017)'!$K$6:$M$556, 3)</f>
        <v>Low</v>
      </c>
      <c r="O2749" s="95">
        <f>VLOOKUP(L2749, 'Rating Program (Effect. 2019)'!$Q$6:$T$556,4)</f>
        <v>1.21</v>
      </c>
      <c r="P2749" s="1" t="s">
        <v>9</v>
      </c>
      <c r="Q2749" s="1">
        <f>VLOOKUP(P2749, 'Rating Program (Effect. 2019)'!$AC$6:$AF$7, 4, FALSE)</f>
        <v>1</v>
      </c>
      <c r="R2749" s="1" t="s">
        <v>9</v>
      </c>
      <c r="S2749" s="1">
        <f>VLOOKUP(P2749, 'Rating Program (Effect. 2019)'!$AC$10:$AF$11,4, FALSE)</f>
        <v>1.1097123247655178</v>
      </c>
      <c r="T2749" s="1" t="s">
        <v>9</v>
      </c>
      <c r="U2749">
        <f>VLOOKUP(T2749,'Rating Program (Effect. 2019)'!$AC$14:$AF$15,4,FALSE)</f>
        <v>1</v>
      </c>
      <c r="V2749" s="141">
        <f>(727.27*'Date Proration (2016-2017)'!E2749 +  800 * 'Date Proration (2016-2017)'!F2749)*E2749 *H2749*J2749*M2749</f>
        <v>1059.6806125647056</v>
      </c>
      <c r="W2749" s="141">
        <f t="shared" si="170"/>
        <v>1085.9165802777602</v>
      </c>
      <c r="X2749" s="141">
        <f t="shared" si="171"/>
        <v>1085.9165802777602</v>
      </c>
      <c r="Y2749" s="258">
        <f>'New Base Rate Calculation'!$C$16 * '2016 &amp; 2017 Combined Data'!F2749 * '2016 &amp; 2017 Combined Data'!H2749 *'2016 &amp; 2017 Combined Data'!J2749 *'2016 &amp; 2017 Combined Data'!O2749* '2016 &amp; 2017 Combined Data'!S2749</f>
        <v>1774.4214719530842</v>
      </c>
      <c r="AZ2749" s="70"/>
      <c r="BA2749" s="70"/>
      <c r="BB2749" s="70"/>
      <c r="BK2749" s="15"/>
      <c r="BL2749" s="15"/>
    </row>
    <row r="2750" spans="1:64" x14ac:dyDescent="0.2">
      <c r="A2750" s="1" t="s">
        <v>2758</v>
      </c>
      <c r="B2750" s="13">
        <v>42690</v>
      </c>
      <c r="C2750" s="13">
        <f t="shared" si="168"/>
        <v>43055</v>
      </c>
      <c r="D2750" s="1">
        <v>1</v>
      </c>
      <c r="E2750" s="1">
        <f>VLOOKUP(D2750,'Rating Program (Effect. 2017)'!$E$6:$F$10,2,FALSE)</f>
        <v>1.05</v>
      </c>
      <c r="F2750" s="1">
        <f>VLOOKUP(D2750, 'Rating Program (Effect. 2019)'!$E$6:$I$10, 5, FALSE)</f>
        <v>1.0194620726838979</v>
      </c>
      <c r="G2750" s="1">
        <v>132248</v>
      </c>
      <c r="H2750">
        <f t="shared" si="169"/>
        <v>1.1558731118116301</v>
      </c>
      <c r="I2750" s="1">
        <v>4</v>
      </c>
      <c r="J2750" s="1">
        <f>VLOOKUP(I2750, 'Rating Program (Effect. 2017)'!$H$6:$I$141, 2, FALSE)</f>
        <v>0.88</v>
      </c>
      <c r="K2750" s="1">
        <f>VLOOKUP('2016 &amp; 2017 Combined Data'!I2750, 'Rating Program (Effect. 2019)'!$K$6:$O$58, 5)</f>
        <v>0</v>
      </c>
      <c r="L2750" s="96">
        <v>640</v>
      </c>
      <c r="M2750" s="95">
        <f>VLOOKUP(L2750,'Rating Program (Effect. 2017)'!$K$6:$M$556, 2, FALSE)</f>
        <v>1.1000000000000001</v>
      </c>
      <c r="N2750" s="97" t="str">
        <f>VLOOKUP(L2750, 'Rating Program (Effect. 2017)'!$K$6:$M$556, 3)</f>
        <v>Low</v>
      </c>
      <c r="O2750" s="95">
        <f>VLOOKUP(L2750, 'Rating Program (Effect. 2019)'!$Q$6:$T$556,4)</f>
        <v>1.21</v>
      </c>
      <c r="P2750" s="1" t="s">
        <v>9</v>
      </c>
      <c r="Q2750" s="1">
        <f>VLOOKUP(P2750, 'Rating Program (Effect. 2019)'!$AC$6:$AF$7, 4, FALSE)</f>
        <v>1</v>
      </c>
      <c r="R2750" s="1" t="s">
        <v>9</v>
      </c>
      <c r="S2750" s="1">
        <f>VLOOKUP(P2750, 'Rating Program (Effect. 2019)'!$AC$10:$AF$11,4, FALSE)</f>
        <v>1.1097123247655178</v>
      </c>
      <c r="T2750" s="1" t="s">
        <v>9</v>
      </c>
      <c r="U2750">
        <f>VLOOKUP(T2750,'Rating Program (Effect. 2019)'!$AC$14:$AF$15,4,FALSE)</f>
        <v>1</v>
      </c>
      <c r="V2750" s="141">
        <f>(727.27*'Date Proration (2016-2017)'!E2750 +  800 * 'Date Proration (2016-2017)'!F2750)*E2750 *H2750*J2750*M2750</f>
        <v>926.75421851896215</v>
      </c>
      <c r="W2750" s="141">
        <f t="shared" si="170"/>
        <v>939.8635446762728</v>
      </c>
      <c r="X2750" s="141">
        <f t="shared" si="171"/>
        <v>939.8635446762728</v>
      </c>
      <c r="Y2750" s="258">
        <f>'New Base Rate Calculation'!$C$16 * '2016 &amp; 2017 Combined Data'!F2750 * '2016 &amp; 2017 Combined Data'!H2750 *'2016 &amp; 2017 Combined Data'!J2750 *'2016 &amp; 2017 Combined Data'!O2750* '2016 &amp; 2017 Combined Data'!S2750</f>
        <v>1535.7662684853201</v>
      </c>
      <c r="AZ2750" s="70"/>
      <c r="BA2750" s="70"/>
      <c r="BB2750" s="70"/>
      <c r="BK2750" s="15"/>
      <c r="BL2750" s="15"/>
    </row>
    <row r="2751" spans="1:64" x14ac:dyDescent="0.2">
      <c r="A2751" s="1" t="s">
        <v>2759</v>
      </c>
      <c r="B2751" s="13">
        <v>42624</v>
      </c>
      <c r="C2751" s="13">
        <f t="shared" si="168"/>
        <v>42989</v>
      </c>
      <c r="D2751" s="1">
        <v>2</v>
      </c>
      <c r="E2751" s="1">
        <f>VLOOKUP(D2751,'Rating Program (Effect. 2017)'!$E$6:$F$10,2,FALSE)</f>
        <v>1.1100000000000001</v>
      </c>
      <c r="F2751" s="1">
        <f>VLOOKUP(D2751, 'Rating Program (Effect. 2019)'!$E$6:$I$10, 5, FALSE)</f>
        <v>1.388027431262149</v>
      </c>
      <c r="G2751" s="1">
        <v>286869</v>
      </c>
      <c r="H2751">
        <f t="shared" si="169"/>
        <v>1.3112869956562707</v>
      </c>
      <c r="I2751" s="1">
        <v>8</v>
      </c>
      <c r="J2751" s="1">
        <f>VLOOKUP(I2751, 'Rating Program (Effect. 2017)'!$H$6:$I$141, 2, FALSE)</f>
        <v>1.02</v>
      </c>
      <c r="K2751" s="1">
        <f>VLOOKUP('2016 &amp; 2017 Combined Data'!I2751, 'Rating Program (Effect. 2019)'!$K$6:$O$58, 5)</f>
        <v>0</v>
      </c>
      <c r="L2751" s="96">
        <v>658</v>
      </c>
      <c r="M2751" s="95">
        <f>VLOOKUP(L2751,'Rating Program (Effect. 2017)'!$K$6:$M$556, 2, FALSE)</f>
        <v>1</v>
      </c>
      <c r="N2751" s="97" t="str">
        <f>VLOOKUP(L2751, 'Rating Program (Effect. 2017)'!$K$6:$M$556, 3)</f>
        <v>Medium</v>
      </c>
      <c r="O2751" s="95">
        <f>VLOOKUP(L2751, 'Rating Program (Effect. 2019)'!$Q$6:$T$556,4)</f>
        <v>1</v>
      </c>
      <c r="P2751" s="1" t="s">
        <v>9</v>
      </c>
      <c r="Q2751" s="1">
        <f>VLOOKUP(P2751, 'Rating Program (Effect. 2019)'!$AC$6:$AF$7, 4, FALSE)</f>
        <v>1</v>
      </c>
      <c r="R2751" s="1" t="s">
        <v>9</v>
      </c>
      <c r="S2751" s="1">
        <f>VLOOKUP(P2751, 'Rating Program (Effect. 2019)'!$AC$10:$AF$11,4, FALSE)</f>
        <v>1.1097123247655178</v>
      </c>
      <c r="T2751" s="1" t="s">
        <v>9</v>
      </c>
      <c r="U2751">
        <f>VLOOKUP(T2751,'Rating Program (Effect. 2019)'!$AC$14:$AF$15,4,FALSE)</f>
        <v>1</v>
      </c>
      <c r="V2751" s="141">
        <f>(727.27*'Date Proration (2016-2017)'!E2751 +  800 * 'Date Proration (2016-2017)'!F2751)*E2751 *H2751*J2751*M2751</f>
        <v>1151.6202198782837</v>
      </c>
      <c r="W2751" s="141">
        <f t="shared" si="170"/>
        <v>1187.711309185624</v>
      </c>
      <c r="X2751" s="141">
        <f t="shared" si="171"/>
        <v>1187.711309185624</v>
      </c>
      <c r="Y2751" s="258">
        <f>'New Base Rate Calculation'!$C$16 * '2016 &amp; 2017 Combined Data'!F2751 * '2016 &amp; 2017 Combined Data'!H2751 *'2016 &amp; 2017 Combined Data'!J2751 *'2016 &amp; 2017 Combined Data'!O2751* '2016 &amp; 2017 Combined Data'!S2751</f>
        <v>2272.3322000596345</v>
      </c>
      <c r="AZ2751" s="70"/>
      <c r="BA2751" s="70"/>
      <c r="BB2751" s="70"/>
      <c r="BK2751" s="15"/>
      <c r="BL2751" s="15"/>
    </row>
    <row r="2752" spans="1:64" x14ac:dyDescent="0.2">
      <c r="A2752" s="1" t="s">
        <v>2760</v>
      </c>
      <c r="B2752" s="13">
        <v>42725</v>
      </c>
      <c r="C2752" s="13">
        <f t="shared" si="168"/>
        <v>43090</v>
      </c>
      <c r="D2752" s="1">
        <v>2</v>
      </c>
      <c r="E2752" s="1">
        <f>VLOOKUP(D2752,'Rating Program (Effect. 2017)'!$E$6:$F$10,2,FALSE)</f>
        <v>1.1100000000000001</v>
      </c>
      <c r="F2752" s="1">
        <f>VLOOKUP(D2752, 'Rating Program (Effect. 2019)'!$E$6:$I$10, 5, FALSE)</f>
        <v>1.388027431262149</v>
      </c>
      <c r="G2752" s="1">
        <v>229333</v>
      </c>
      <c r="H2752">
        <f t="shared" si="169"/>
        <v>1.1779599600133097</v>
      </c>
      <c r="I2752" s="1">
        <v>16</v>
      </c>
      <c r="J2752" s="1">
        <f>VLOOKUP(I2752, 'Rating Program (Effect. 2017)'!$H$6:$I$141, 2, FALSE)</f>
        <v>1.1200000000000001</v>
      </c>
      <c r="K2752" s="1">
        <f>VLOOKUP('2016 &amp; 2017 Combined Data'!I2752, 'Rating Program (Effect. 2019)'!$K$6:$O$58, 5)</f>
        <v>0</v>
      </c>
      <c r="L2752" s="96">
        <v>624</v>
      </c>
      <c r="M2752" s="95">
        <f>VLOOKUP(L2752,'Rating Program (Effect. 2017)'!$K$6:$M$556, 2, FALSE)</f>
        <v>1.1000000000000001</v>
      </c>
      <c r="N2752" s="97" t="str">
        <f>VLOOKUP(L2752, 'Rating Program (Effect. 2017)'!$K$6:$M$556, 3)</f>
        <v>Low</v>
      </c>
      <c r="O2752" s="95">
        <f>VLOOKUP(L2752, 'Rating Program (Effect. 2019)'!$Q$6:$T$556,4)</f>
        <v>1.21</v>
      </c>
      <c r="P2752" s="1" t="s">
        <v>11</v>
      </c>
      <c r="Q2752" s="1">
        <f>VLOOKUP(P2752, 'Rating Program (Effect. 2019)'!$AC$6:$AF$7, 4, FALSE)</f>
        <v>1</v>
      </c>
      <c r="R2752" s="1" t="s">
        <v>9</v>
      </c>
      <c r="S2752" s="1">
        <f>VLOOKUP(P2752, 'Rating Program (Effect. 2019)'!$AC$10:$AF$11,4, FALSE)</f>
        <v>0.96911543279063928</v>
      </c>
      <c r="T2752" s="1" t="s">
        <v>11</v>
      </c>
      <c r="U2752">
        <f>VLOOKUP(T2752,'Rating Program (Effect. 2019)'!$AC$14:$AF$15,4,FALSE)</f>
        <v>1</v>
      </c>
      <c r="V2752" s="141">
        <f>(727.27*'Date Proration (2016-2017)'!E2752 +  800 * 'Date Proration (2016-2017)'!F2752)*E2752 *H2752*J2752*M2752</f>
        <v>1281.9664879025806</v>
      </c>
      <c r="W2752" s="141">
        <f t="shared" si="170"/>
        <v>1288.7070436139213</v>
      </c>
      <c r="X2752" s="141">
        <f t="shared" si="171"/>
        <v>1288.7070436139213</v>
      </c>
      <c r="Y2752" s="258">
        <f>'New Base Rate Calculation'!$C$16 * '2016 &amp; 2017 Combined Data'!F2752 * '2016 &amp; 2017 Combined Data'!H2752 *'2016 &amp; 2017 Combined Data'!J2752 *'2016 &amp; 2017 Combined Data'!O2752* '2016 &amp; 2017 Combined Data'!S2752</f>
        <v>2368.4974333750479</v>
      </c>
      <c r="AZ2752" s="70"/>
      <c r="BA2752" s="70"/>
      <c r="BB2752" s="70"/>
      <c r="BK2752" s="15"/>
      <c r="BL2752" s="15"/>
    </row>
    <row r="2753" spans="1:64" x14ac:dyDescent="0.2">
      <c r="A2753" s="1" t="s">
        <v>2761</v>
      </c>
      <c r="B2753" s="13">
        <v>42558</v>
      </c>
      <c r="C2753" s="13">
        <f t="shared" si="168"/>
        <v>42923</v>
      </c>
      <c r="D2753" s="1">
        <v>2</v>
      </c>
      <c r="E2753" s="1">
        <f>VLOOKUP(D2753,'Rating Program (Effect. 2017)'!$E$6:$F$10,2,FALSE)</f>
        <v>1.1100000000000001</v>
      </c>
      <c r="F2753" s="1">
        <f>VLOOKUP(D2753, 'Rating Program (Effect. 2019)'!$E$6:$I$10, 5, FALSE)</f>
        <v>1.388027431262149</v>
      </c>
      <c r="G2753" s="1">
        <v>394118</v>
      </c>
      <c r="H2753">
        <f t="shared" si="169"/>
        <v>1.7523924184418891</v>
      </c>
      <c r="I2753" s="1">
        <v>14</v>
      </c>
      <c r="J2753" s="1">
        <f>VLOOKUP(I2753, 'Rating Program (Effect. 2017)'!$H$6:$I$141, 2, FALSE)</f>
        <v>1.1000000000000001</v>
      </c>
      <c r="K2753" s="1">
        <f>VLOOKUP('2016 &amp; 2017 Combined Data'!I2753, 'Rating Program (Effect. 2019)'!$K$6:$O$58, 5)</f>
        <v>0</v>
      </c>
      <c r="L2753" s="96">
        <v>584</v>
      </c>
      <c r="M2753" s="95">
        <f>VLOOKUP(L2753,'Rating Program (Effect. 2017)'!$K$6:$M$556, 2, FALSE)</f>
        <v>1.1000000000000001</v>
      </c>
      <c r="N2753" s="97" t="str">
        <f>VLOOKUP(L2753, 'Rating Program (Effect. 2017)'!$K$6:$M$556, 3)</f>
        <v>Low</v>
      </c>
      <c r="O2753" s="95">
        <f>VLOOKUP(L2753, 'Rating Program (Effect. 2019)'!$Q$6:$T$556,4)</f>
        <v>1.21</v>
      </c>
      <c r="P2753" s="1" t="s">
        <v>9</v>
      </c>
      <c r="Q2753" s="1">
        <f>VLOOKUP(P2753, 'Rating Program (Effect. 2019)'!$AC$6:$AF$7, 4, FALSE)</f>
        <v>1</v>
      </c>
      <c r="R2753" s="1" t="s">
        <v>9</v>
      </c>
      <c r="S2753" s="1">
        <f>VLOOKUP(P2753, 'Rating Program (Effect. 2019)'!$AC$10:$AF$11,4, FALSE)</f>
        <v>1.1097123247655178</v>
      </c>
      <c r="T2753" s="1" t="s">
        <v>9</v>
      </c>
      <c r="U2753">
        <f>VLOOKUP(T2753,'Rating Program (Effect. 2019)'!$AC$14:$AF$15,4,FALSE)</f>
        <v>1</v>
      </c>
      <c r="V2753" s="141">
        <f>(727.27*'Date Proration (2016-2017)'!E2753 +  800 * 'Date Proration (2016-2017)'!F2753)*E2753 *H2753*J2753*M2753</f>
        <v>1794.7413176719431</v>
      </c>
      <c r="W2753" s="141">
        <f t="shared" si="170"/>
        <v>1882.9106057674417</v>
      </c>
      <c r="X2753" s="141">
        <f t="shared" si="171"/>
        <v>1882.9106057674417</v>
      </c>
      <c r="Y2753" s="258">
        <f>'New Base Rate Calculation'!$C$16 * '2016 &amp; 2017 Combined Data'!F2753 * '2016 &amp; 2017 Combined Data'!H2753 *'2016 &amp; 2017 Combined Data'!J2753 *'2016 &amp; 2017 Combined Data'!O2753* '2016 &amp; 2017 Combined Data'!S2753</f>
        <v>3962.6281259190273</v>
      </c>
      <c r="AZ2753" s="70"/>
      <c r="BA2753" s="70"/>
      <c r="BB2753" s="70"/>
      <c r="BK2753" s="15"/>
      <c r="BL2753" s="15"/>
    </row>
    <row r="2754" spans="1:64" x14ac:dyDescent="0.2">
      <c r="A2754" s="1" t="s">
        <v>2762</v>
      </c>
      <c r="B2754" s="13">
        <v>42692</v>
      </c>
      <c r="C2754" s="13">
        <f t="shared" si="168"/>
        <v>43057</v>
      </c>
      <c r="D2754" s="1">
        <v>1</v>
      </c>
      <c r="E2754" s="1">
        <f>VLOOKUP(D2754,'Rating Program (Effect. 2017)'!$E$6:$F$10,2,FALSE)</f>
        <v>1.05</v>
      </c>
      <c r="F2754" s="1">
        <f>VLOOKUP(D2754, 'Rating Program (Effect. 2019)'!$E$6:$I$10, 5, FALSE)</f>
        <v>1.0194620726838979</v>
      </c>
      <c r="G2754" s="1">
        <v>244990</v>
      </c>
      <c r="H2754">
        <f t="shared" si="169"/>
        <v>1.20611875876501</v>
      </c>
      <c r="I2754" s="1">
        <v>20</v>
      </c>
      <c r="J2754" s="1">
        <f>VLOOKUP(I2754, 'Rating Program (Effect. 2017)'!$H$6:$I$141, 2, FALSE)</f>
        <v>1.1599999999999999</v>
      </c>
      <c r="K2754" s="1">
        <f>VLOOKUP('2016 &amp; 2017 Combined Data'!I2754, 'Rating Program (Effect. 2019)'!$K$6:$O$58, 5)</f>
        <v>0</v>
      </c>
      <c r="L2754" s="96">
        <v>720</v>
      </c>
      <c r="M2754" s="95">
        <f>VLOOKUP(L2754,'Rating Program (Effect. 2017)'!$K$6:$M$556, 2, FALSE)</f>
        <v>1</v>
      </c>
      <c r="N2754" s="97" t="str">
        <f>VLOOKUP(L2754, 'Rating Program (Effect. 2017)'!$K$6:$M$556, 3)</f>
        <v>Medium</v>
      </c>
      <c r="O2754" s="95">
        <f>VLOOKUP(L2754, 'Rating Program (Effect. 2019)'!$Q$6:$T$556,4)</f>
        <v>1</v>
      </c>
      <c r="P2754" s="1" t="s">
        <v>9</v>
      </c>
      <c r="Q2754" s="1">
        <f>VLOOKUP(P2754, 'Rating Program (Effect. 2019)'!$AC$6:$AF$7, 4, FALSE)</f>
        <v>1</v>
      </c>
      <c r="R2754" s="1" t="s">
        <v>9</v>
      </c>
      <c r="S2754" s="1">
        <f>VLOOKUP(P2754, 'Rating Program (Effect. 2019)'!$AC$10:$AF$11,4, FALSE)</f>
        <v>1.1097123247655178</v>
      </c>
      <c r="T2754" s="1" t="s">
        <v>9</v>
      </c>
      <c r="U2754">
        <f>VLOOKUP(T2754,'Rating Program (Effect. 2019)'!$AC$14:$AF$15,4,FALSE)</f>
        <v>1</v>
      </c>
      <c r="V2754" s="141">
        <f>(727.27*'Date Proration (2016-2017)'!E2754 +  800 * 'Date Proration (2016-2017)'!F2754)*E2754 *H2754*J2754*M2754</f>
        <v>1159.435152294272</v>
      </c>
      <c r="W2754" s="141">
        <f t="shared" si="170"/>
        <v>1175.2421185406256</v>
      </c>
      <c r="X2754" s="141">
        <f t="shared" si="171"/>
        <v>1175.2421185406256</v>
      </c>
      <c r="Y2754" s="258">
        <f>'New Base Rate Calculation'!$C$16 * '2016 &amp; 2017 Combined Data'!F2754 * '2016 &amp; 2017 Combined Data'!H2754 *'2016 &amp; 2017 Combined Data'!J2754 *'2016 &amp; 2017 Combined Data'!O2754* '2016 &amp; 2017 Combined Data'!S2754</f>
        <v>1745.8019819438973</v>
      </c>
      <c r="AZ2754" s="70"/>
      <c r="BA2754" s="70"/>
      <c r="BB2754" s="70"/>
      <c r="BK2754" s="15"/>
      <c r="BL2754" s="15"/>
    </row>
    <row r="2755" spans="1:64" x14ac:dyDescent="0.2">
      <c r="A2755" s="1" t="s">
        <v>2763</v>
      </c>
      <c r="B2755" s="13">
        <v>42615</v>
      </c>
      <c r="C2755" s="13">
        <f t="shared" ref="C2755:C2818" si="172" xml:space="preserve"> DATE(YEAR(B2755) +1,  MONTH(B2755), DAY(B2755))</f>
        <v>42980</v>
      </c>
      <c r="D2755" s="1">
        <v>4</v>
      </c>
      <c r="E2755" s="1">
        <f>VLOOKUP(D2755,'Rating Program (Effect. 2017)'!$E$6:$F$10,2,FALSE)</f>
        <v>0.94</v>
      </c>
      <c r="F2755" s="1">
        <f>VLOOKUP(D2755, 'Rating Program (Effect. 2019)'!$E$6:$I$10, 5, FALSE)</f>
        <v>1.3131422480634674</v>
      </c>
      <c r="G2755" s="1">
        <v>127821</v>
      </c>
      <c r="H2755">
        <f t="shared" ref="H2755:H2818" si="173" xml:space="preserve"> -0.00000000000000001*(G2755^3) + 0.00000000002*(G2755^2) - 0.000006*(G2755) + 1.6227</f>
        <v>1.1616544999199134</v>
      </c>
      <c r="I2755" s="1">
        <v>19</v>
      </c>
      <c r="J2755" s="1">
        <f>VLOOKUP(I2755, 'Rating Program (Effect. 2017)'!$H$6:$I$141, 2, FALSE)</f>
        <v>1.1499999999999999</v>
      </c>
      <c r="K2755" s="1">
        <f>VLOOKUP('2016 &amp; 2017 Combined Data'!I2755, 'Rating Program (Effect. 2019)'!$K$6:$O$58, 5)</f>
        <v>0</v>
      </c>
      <c r="L2755" s="96">
        <v>616</v>
      </c>
      <c r="M2755" s="95">
        <f>VLOOKUP(L2755,'Rating Program (Effect. 2017)'!$K$6:$M$556, 2, FALSE)</f>
        <v>1.1000000000000001</v>
      </c>
      <c r="N2755" s="97" t="str">
        <f>VLOOKUP(L2755, 'Rating Program (Effect. 2017)'!$K$6:$M$556, 3)</f>
        <v>Low</v>
      </c>
      <c r="O2755" s="95">
        <f>VLOOKUP(L2755, 'Rating Program (Effect. 2019)'!$Q$6:$T$556,4)</f>
        <v>1.21</v>
      </c>
      <c r="P2755" s="1" t="s">
        <v>9</v>
      </c>
      <c r="Q2755" s="1">
        <f>VLOOKUP(P2755, 'Rating Program (Effect. 2019)'!$AC$6:$AF$7, 4, FALSE)</f>
        <v>1</v>
      </c>
      <c r="R2755" s="1" t="s">
        <v>9</v>
      </c>
      <c r="S2755" s="1">
        <f>VLOOKUP(P2755, 'Rating Program (Effect. 2019)'!$AC$10:$AF$11,4, FALSE)</f>
        <v>1.1097123247655178</v>
      </c>
      <c r="T2755" s="1" t="s">
        <v>9</v>
      </c>
      <c r="U2755">
        <f>VLOOKUP(T2755,'Rating Program (Effect. 2019)'!$AC$14:$AF$15,4,FALSE)</f>
        <v>1</v>
      </c>
      <c r="V2755" s="141">
        <f>(727.27*'Date Proration (2016-2017)'!E2755 +  800 * 'Date Proration (2016-2017)'!F2755)*E2755 *H2755*J2755*M2755</f>
        <v>1069.0019899426702</v>
      </c>
      <c r="W2755" s="141">
        <f t="shared" ref="W2755:W2818" si="174">800 *E2755 * H2755 * J2755 *M2755</f>
        <v>1105.0586926838153</v>
      </c>
      <c r="X2755" s="141">
        <f t="shared" ref="X2755:X2818" si="175">800 *E2755 * H2755 * J2755 *M2755</f>
        <v>1105.0586926838153</v>
      </c>
      <c r="Y2755" s="258">
        <f>'New Base Rate Calculation'!$C$16 * '2016 &amp; 2017 Combined Data'!F2755 * '2016 &amp; 2017 Combined Data'!H2755 *'2016 &amp; 2017 Combined Data'!J2755 *'2016 &amp; 2017 Combined Data'!O2755* '2016 &amp; 2017 Combined Data'!S2755</f>
        <v>2598.0518348553578</v>
      </c>
      <c r="AZ2755" s="70"/>
      <c r="BA2755" s="70"/>
      <c r="BB2755" s="70"/>
      <c r="BK2755" s="15"/>
      <c r="BL2755" s="15"/>
    </row>
    <row r="2756" spans="1:64" x14ac:dyDescent="0.2">
      <c r="A2756" s="1" t="s">
        <v>2764</v>
      </c>
      <c r="B2756" s="13">
        <v>42675</v>
      </c>
      <c r="C2756" s="13">
        <f t="shared" si="172"/>
        <v>43040</v>
      </c>
      <c r="D2756" s="1">
        <v>2</v>
      </c>
      <c r="E2756" s="1">
        <f>VLOOKUP(D2756,'Rating Program (Effect. 2017)'!$E$6:$F$10,2,FALSE)</f>
        <v>1.1100000000000001</v>
      </c>
      <c r="F2756" s="1">
        <f>VLOOKUP(D2756, 'Rating Program (Effect. 2019)'!$E$6:$I$10, 5, FALSE)</f>
        <v>1.388027431262149</v>
      </c>
      <c r="G2756" s="1">
        <v>471987</v>
      </c>
      <c r="H2756">
        <f t="shared" si="173"/>
        <v>2.1947589667469818</v>
      </c>
      <c r="I2756" s="1">
        <v>8</v>
      </c>
      <c r="J2756" s="1">
        <f>VLOOKUP(I2756, 'Rating Program (Effect. 2017)'!$H$6:$I$141, 2, FALSE)</f>
        <v>1.02</v>
      </c>
      <c r="K2756" s="1">
        <f>VLOOKUP('2016 &amp; 2017 Combined Data'!I2756, 'Rating Program (Effect. 2019)'!$K$6:$O$58, 5)</f>
        <v>0</v>
      </c>
      <c r="L2756" s="96">
        <v>586</v>
      </c>
      <c r="M2756" s="95">
        <f>VLOOKUP(L2756,'Rating Program (Effect. 2017)'!$K$6:$M$556, 2, FALSE)</f>
        <v>1.1000000000000001</v>
      </c>
      <c r="N2756" s="97" t="str">
        <f>VLOOKUP(L2756, 'Rating Program (Effect. 2017)'!$K$6:$M$556, 3)</f>
        <v>Low</v>
      </c>
      <c r="O2756" s="95">
        <f>VLOOKUP(L2756, 'Rating Program (Effect. 2019)'!$Q$6:$T$556,4)</f>
        <v>1.21</v>
      </c>
      <c r="P2756" s="1" t="s">
        <v>11</v>
      </c>
      <c r="Q2756" s="1">
        <f>VLOOKUP(P2756, 'Rating Program (Effect. 2019)'!$AC$6:$AF$7, 4, FALSE)</f>
        <v>1</v>
      </c>
      <c r="R2756" s="1" t="s">
        <v>9</v>
      </c>
      <c r="S2756" s="1">
        <f>VLOOKUP(P2756, 'Rating Program (Effect. 2019)'!$AC$10:$AF$11,4, FALSE)</f>
        <v>0.96911543279063928</v>
      </c>
      <c r="T2756" s="1" t="s">
        <v>9</v>
      </c>
      <c r="U2756">
        <f>VLOOKUP(T2756,'Rating Program (Effect. 2019)'!$AC$14:$AF$15,4,FALSE)</f>
        <v>1</v>
      </c>
      <c r="V2756" s="141">
        <f>(727.27*'Date Proration (2016-2017)'!E2756 +  800 * 'Date Proration (2016-2017)'!F2756)*E2756 *H2756*J2756*M2756</f>
        <v>2148.0469207330525</v>
      </c>
      <c r="W2756" s="141">
        <f t="shared" si="174"/>
        <v>2186.7173698928214</v>
      </c>
      <c r="X2756" s="141">
        <f t="shared" si="175"/>
        <v>2186.7173698928214</v>
      </c>
      <c r="Y2756" s="258">
        <f>'New Base Rate Calculation'!$C$16 * '2016 &amp; 2017 Combined Data'!F2756 * '2016 &amp; 2017 Combined Data'!H2756 *'2016 &amp; 2017 Combined Data'!J2756 *'2016 &amp; 2017 Combined Data'!O2756* '2016 &amp; 2017 Combined Data'!S2756</f>
        <v>4018.9385972343675</v>
      </c>
      <c r="AZ2756" s="70"/>
      <c r="BA2756" s="70"/>
      <c r="BB2756" s="70"/>
      <c r="BK2756" s="15"/>
      <c r="BL2756" s="15"/>
    </row>
    <row r="2757" spans="1:64" x14ac:dyDescent="0.2">
      <c r="A2757" s="1" t="s">
        <v>2765</v>
      </c>
      <c r="B2757" s="13">
        <v>42553</v>
      </c>
      <c r="C2757" s="13">
        <f t="shared" si="172"/>
        <v>42918</v>
      </c>
      <c r="D2757" s="1">
        <v>1</v>
      </c>
      <c r="E2757" s="1">
        <f>VLOOKUP(D2757,'Rating Program (Effect. 2017)'!$E$6:$F$10,2,FALSE)</f>
        <v>1.05</v>
      </c>
      <c r="F2757" s="1">
        <f>VLOOKUP(D2757, 'Rating Program (Effect. 2019)'!$E$6:$I$10, 5, FALSE)</f>
        <v>1.0194620726838979</v>
      </c>
      <c r="G2757" s="1">
        <v>288946</v>
      </c>
      <c r="H2757">
        <f t="shared" si="173"/>
        <v>1.3175794070598545</v>
      </c>
      <c r="I2757" s="1">
        <v>1</v>
      </c>
      <c r="J2757" s="1">
        <f>VLOOKUP(I2757, 'Rating Program (Effect. 2017)'!$H$6:$I$141, 2, FALSE)</f>
        <v>0.76</v>
      </c>
      <c r="K2757" s="1">
        <f>VLOOKUP('2016 &amp; 2017 Combined Data'!I2757, 'Rating Program (Effect. 2019)'!$K$6:$O$58, 5)</f>
        <v>0</v>
      </c>
      <c r="L2757" s="96">
        <v>502</v>
      </c>
      <c r="M2757" s="95">
        <f>VLOOKUP(L2757,'Rating Program (Effect. 2017)'!$K$6:$M$556, 2, FALSE)</f>
        <v>1.1000000000000001</v>
      </c>
      <c r="N2757" s="97" t="str">
        <f>VLOOKUP(L2757, 'Rating Program (Effect. 2017)'!$K$6:$M$556, 3)</f>
        <v>Low</v>
      </c>
      <c r="O2757" s="95">
        <f>VLOOKUP(L2757, 'Rating Program (Effect. 2019)'!$Q$6:$T$556,4)</f>
        <v>1.21</v>
      </c>
      <c r="P2757" s="1" t="s">
        <v>9</v>
      </c>
      <c r="Q2757" s="1">
        <f>VLOOKUP(P2757, 'Rating Program (Effect. 2019)'!$AC$6:$AF$7, 4, FALSE)</f>
        <v>1</v>
      </c>
      <c r="R2757" s="1" t="s">
        <v>11</v>
      </c>
      <c r="S2757" s="1">
        <f>VLOOKUP(P2757, 'Rating Program (Effect. 2019)'!$AC$10:$AF$11,4, FALSE)</f>
        <v>1.1097123247655178</v>
      </c>
      <c r="T2757" s="1" t="s">
        <v>11</v>
      </c>
      <c r="U2757">
        <f>VLOOKUP(T2757,'Rating Program (Effect. 2019)'!$AC$14:$AF$15,4,FALSE)</f>
        <v>1</v>
      </c>
      <c r="V2757" s="141">
        <f>(727.27*'Date Proration (2016-2017)'!E2757 +  800 * 'Date Proration (2016-2017)'!F2757)*E2757 *H2757*J2757*M2757</f>
        <v>880.77852976220117</v>
      </c>
      <c r="W2757" s="141">
        <f t="shared" si="174"/>
        <v>925.25696281371233</v>
      </c>
      <c r="X2757" s="141">
        <f t="shared" si="175"/>
        <v>925.25696281371233</v>
      </c>
      <c r="Y2757" s="258">
        <f>'New Base Rate Calculation'!$C$16 * '2016 &amp; 2017 Combined Data'!F2757 * '2016 &amp; 2017 Combined Data'!H2757 *'2016 &amp; 2017 Combined Data'!J2757 *'2016 &amp; 2017 Combined Data'!O2757* '2016 &amp; 2017 Combined Data'!S2757</f>
        <v>1511.8986593526386</v>
      </c>
      <c r="AZ2757" s="70"/>
      <c r="BA2757" s="70"/>
      <c r="BB2757" s="70"/>
      <c r="BK2757" s="15"/>
      <c r="BL2757" s="15"/>
    </row>
    <row r="2758" spans="1:64" x14ac:dyDescent="0.2">
      <c r="A2758" s="1" t="s">
        <v>2766</v>
      </c>
      <c r="B2758" s="13">
        <v>42720</v>
      </c>
      <c r="C2758" s="13">
        <f t="shared" si="172"/>
        <v>43085</v>
      </c>
      <c r="D2758" s="1">
        <v>5</v>
      </c>
      <c r="E2758" s="1">
        <f>VLOOKUP(D2758,'Rating Program (Effect. 2017)'!$E$6:$F$10,2,FALSE)</f>
        <v>1.2</v>
      </c>
      <c r="F2758" s="1">
        <f>VLOOKUP(D2758, 'Rating Program (Effect. 2019)'!$E$6:$I$10, 5, FALSE)</f>
        <v>0.94464968963239226</v>
      </c>
      <c r="G2758" s="1">
        <v>447584</v>
      </c>
      <c r="H2758">
        <f t="shared" si="173"/>
        <v>2.047173281887273</v>
      </c>
      <c r="I2758" s="1">
        <v>3</v>
      </c>
      <c r="J2758" s="1">
        <f>VLOOKUP(I2758, 'Rating Program (Effect. 2017)'!$H$6:$I$141, 2, FALSE)</f>
        <v>0.84</v>
      </c>
      <c r="K2758" s="1">
        <f>VLOOKUP('2016 &amp; 2017 Combined Data'!I2758, 'Rating Program (Effect. 2019)'!$K$6:$O$58, 5)</f>
        <v>0</v>
      </c>
      <c r="L2758" s="96">
        <v>843</v>
      </c>
      <c r="M2758" s="95">
        <f>VLOOKUP(L2758,'Rating Program (Effect. 2017)'!$K$6:$M$556, 2, FALSE)</f>
        <v>0.9</v>
      </c>
      <c r="N2758" s="97" t="str">
        <f>VLOOKUP(L2758, 'Rating Program (Effect. 2017)'!$K$6:$M$556, 3)</f>
        <v>High</v>
      </c>
      <c r="O2758" s="95">
        <f>VLOOKUP(L2758, 'Rating Program (Effect. 2019)'!$Q$6:$T$556,4)</f>
        <v>0.8</v>
      </c>
      <c r="P2758" s="1" t="s">
        <v>9</v>
      </c>
      <c r="Q2758" s="1">
        <f>VLOOKUP(P2758, 'Rating Program (Effect. 2019)'!$AC$6:$AF$7, 4, FALSE)</f>
        <v>1</v>
      </c>
      <c r="R2758" s="1" t="s">
        <v>9</v>
      </c>
      <c r="S2758" s="1">
        <f>VLOOKUP(P2758, 'Rating Program (Effect. 2019)'!$AC$10:$AF$11,4, FALSE)</f>
        <v>1.1097123247655178</v>
      </c>
      <c r="T2758" s="1" t="s">
        <v>9</v>
      </c>
      <c r="U2758">
        <f>VLOOKUP(T2758,'Rating Program (Effect. 2019)'!$AC$14:$AF$15,4,FALSE)</f>
        <v>1</v>
      </c>
      <c r="V2758" s="141">
        <f>(727.27*'Date Proration (2016-2017)'!E2758 +  800 * 'Date Proration (2016-2017)'!F2758)*E2758 *H2758*J2758*M2758</f>
        <v>1476.1349357958456</v>
      </c>
      <c r="W2758" s="141">
        <f t="shared" si="174"/>
        <v>1485.7564810625072</v>
      </c>
      <c r="X2758" s="141">
        <f t="shared" si="175"/>
        <v>1485.7564810625072</v>
      </c>
      <c r="Y2758" s="258">
        <f>'New Base Rate Calculation'!$C$16 * '2016 &amp; 2017 Combined Data'!F2758 * '2016 &amp; 2017 Combined Data'!H2758 *'2016 &amp; 2017 Combined Data'!J2758 *'2016 &amp; 2017 Combined Data'!O2758* '2016 &amp; 2017 Combined Data'!S2758</f>
        <v>1590.6349172126202</v>
      </c>
      <c r="AZ2758" s="70"/>
      <c r="BA2758" s="70"/>
      <c r="BB2758" s="70"/>
      <c r="BK2758" s="15"/>
      <c r="BL2758" s="15"/>
    </row>
    <row r="2759" spans="1:64" x14ac:dyDescent="0.2">
      <c r="A2759" s="1" t="s">
        <v>2767</v>
      </c>
      <c r="B2759" s="13">
        <v>42580</v>
      </c>
      <c r="C2759" s="13">
        <f t="shared" si="172"/>
        <v>42945</v>
      </c>
      <c r="D2759" s="1">
        <v>3</v>
      </c>
      <c r="E2759" s="1">
        <f>VLOOKUP(D2759,'Rating Program (Effect. 2017)'!$E$6:$F$10,2,FALSE)</f>
        <v>0.97</v>
      </c>
      <c r="F2759" s="1">
        <f>VLOOKUP(D2759, 'Rating Program (Effect. 2019)'!$E$6:$I$10, 5, FALSE)</f>
        <v>1.2113287848472678</v>
      </c>
      <c r="G2759" s="1">
        <v>431298</v>
      </c>
      <c r="H2759">
        <f t="shared" si="173"/>
        <v>1.9529795342396437</v>
      </c>
      <c r="I2759" s="1">
        <v>18</v>
      </c>
      <c r="J2759" s="1">
        <f>VLOOKUP(I2759, 'Rating Program (Effect. 2017)'!$H$6:$I$141, 2, FALSE)</f>
        <v>1.1399999999999999</v>
      </c>
      <c r="K2759" s="1">
        <f>VLOOKUP('2016 &amp; 2017 Combined Data'!I2759, 'Rating Program (Effect. 2019)'!$K$6:$O$58, 5)</f>
        <v>0</v>
      </c>
      <c r="L2759" s="96">
        <v>798</v>
      </c>
      <c r="M2759" s="95">
        <f>VLOOKUP(L2759,'Rating Program (Effect. 2017)'!$K$6:$M$556, 2, FALSE)</f>
        <v>1</v>
      </c>
      <c r="N2759" s="97" t="str">
        <f>VLOOKUP(L2759, 'Rating Program (Effect. 2017)'!$K$6:$M$556, 3)</f>
        <v>Medium</v>
      </c>
      <c r="O2759" s="95">
        <f>VLOOKUP(L2759, 'Rating Program (Effect. 2019)'!$Q$6:$T$556,4)</f>
        <v>1</v>
      </c>
      <c r="P2759" s="1" t="s">
        <v>9</v>
      </c>
      <c r="Q2759" s="1">
        <f>VLOOKUP(P2759, 'Rating Program (Effect. 2019)'!$AC$6:$AF$7, 4, FALSE)</f>
        <v>1</v>
      </c>
      <c r="R2759" s="1" t="s">
        <v>9</v>
      </c>
      <c r="S2759" s="1">
        <f>VLOOKUP(P2759, 'Rating Program (Effect. 2019)'!$AC$10:$AF$11,4, FALSE)</f>
        <v>1.1097123247655178</v>
      </c>
      <c r="T2759" s="1" t="s">
        <v>9</v>
      </c>
      <c r="U2759">
        <f>VLOOKUP(T2759,'Rating Program (Effect. 2019)'!$AC$14:$AF$15,4,FALSE)</f>
        <v>1</v>
      </c>
      <c r="V2759" s="141">
        <f>(727.27*'Date Proration (2016-2017)'!E2759 +  800 * 'Date Proration (2016-2017)'!F2759)*E2759 *H2759*J2759*M2759</f>
        <v>1656.2503019741528</v>
      </c>
      <c r="W2759" s="141">
        <f t="shared" si="174"/>
        <v>1727.6838151697582</v>
      </c>
      <c r="X2759" s="141">
        <f t="shared" si="175"/>
        <v>1727.6838151697582</v>
      </c>
      <c r="Y2759" s="258">
        <f>'New Base Rate Calculation'!$C$16 * '2016 &amp; 2017 Combined Data'!F2759 * '2016 &amp; 2017 Combined Data'!H2759 *'2016 &amp; 2017 Combined Data'!J2759 *'2016 &amp; 2017 Combined Data'!O2759* '2016 &amp; 2017 Combined Data'!S2759</f>
        <v>3300.961269156614</v>
      </c>
      <c r="AZ2759" s="70"/>
      <c r="BA2759" s="70"/>
      <c r="BB2759" s="70"/>
      <c r="BK2759" s="15"/>
      <c r="BL2759" s="15"/>
    </row>
    <row r="2760" spans="1:64" x14ac:dyDescent="0.2">
      <c r="A2760" s="1" t="s">
        <v>2768</v>
      </c>
      <c r="B2760" s="13">
        <v>42602</v>
      </c>
      <c r="C2760" s="13">
        <f t="shared" si="172"/>
        <v>42967</v>
      </c>
      <c r="D2760" s="1">
        <v>5</v>
      </c>
      <c r="E2760" s="1">
        <f>VLOOKUP(D2760,'Rating Program (Effect. 2017)'!$E$6:$F$10,2,FALSE)</f>
        <v>1.2</v>
      </c>
      <c r="F2760" s="1">
        <f>VLOOKUP(D2760, 'Rating Program (Effect. 2019)'!$E$6:$I$10, 5, FALSE)</f>
        <v>0.94464968963239226</v>
      </c>
      <c r="G2760" s="1">
        <v>291500</v>
      </c>
      <c r="H2760">
        <f t="shared" si="173"/>
        <v>1.3254508912499998</v>
      </c>
      <c r="I2760" s="1">
        <v>17</v>
      </c>
      <c r="J2760" s="1">
        <f>VLOOKUP(I2760, 'Rating Program (Effect. 2017)'!$H$6:$I$141, 2, FALSE)</f>
        <v>1.1299999999999999</v>
      </c>
      <c r="K2760" s="1">
        <f>VLOOKUP('2016 &amp; 2017 Combined Data'!I2760, 'Rating Program (Effect. 2019)'!$K$6:$O$58, 5)</f>
        <v>0</v>
      </c>
      <c r="L2760" s="96">
        <v>656</v>
      </c>
      <c r="M2760" s="95">
        <f>VLOOKUP(L2760,'Rating Program (Effect. 2017)'!$K$6:$M$556, 2, FALSE)</f>
        <v>1</v>
      </c>
      <c r="N2760" s="97" t="str">
        <f>VLOOKUP(L2760, 'Rating Program (Effect. 2017)'!$K$6:$M$556, 3)</f>
        <v>Medium</v>
      </c>
      <c r="O2760" s="95">
        <f>VLOOKUP(L2760, 'Rating Program (Effect. 2019)'!$Q$6:$T$556,4)</f>
        <v>1</v>
      </c>
      <c r="P2760" s="1" t="s">
        <v>9</v>
      </c>
      <c r="Q2760" s="1">
        <f>VLOOKUP(P2760, 'Rating Program (Effect. 2019)'!$AC$6:$AF$7, 4, FALSE)</f>
        <v>1</v>
      </c>
      <c r="R2760" s="1" t="s">
        <v>9</v>
      </c>
      <c r="S2760" s="1">
        <f>VLOOKUP(P2760, 'Rating Program (Effect. 2019)'!$AC$10:$AF$11,4, FALSE)</f>
        <v>1.1097123247655178</v>
      </c>
      <c r="T2760" s="1" t="s">
        <v>9</v>
      </c>
      <c r="U2760">
        <f>VLOOKUP(T2760,'Rating Program (Effect. 2019)'!$AC$14:$AF$15,4,FALSE)</f>
        <v>1</v>
      </c>
      <c r="V2760" s="141">
        <f>(727.27*'Date Proration (2016-2017)'!E2760 +  800 * 'Date Proration (2016-2017)'!F2760)*E2760 *H2760*J2760*M2760</f>
        <v>1386.2781565824823</v>
      </c>
      <c r="W2760" s="141">
        <f t="shared" si="174"/>
        <v>1437.8491268279997</v>
      </c>
      <c r="X2760" s="141">
        <f t="shared" si="175"/>
        <v>1437.8491268279997</v>
      </c>
      <c r="Y2760" s="258">
        <f>'New Base Rate Calculation'!$C$16 * '2016 &amp; 2017 Combined Data'!F2760 * '2016 &amp; 2017 Combined Data'!H2760 *'2016 &amp; 2017 Combined Data'!J2760 *'2016 &amp; 2017 Combined Data'!O2760* '2016 &amp; 2017 Combined Data'!S2760</f>
        <v>1731.7640461028436</v>
      </c>
      <c r="AZ2760" s="70"/>
      <c r="BA2760" s="70"/>
      <c r="BB2760" s="70"/>
      <c r="BK2760" s="15"/>
      <c r="BL2760" s="15"/>
    </row>
    <row r="2761" spans="1:64" x14ac:dyDescent="0.2">
      <c r="A2761" s="1" t="s">
        <v>2769</v>
      </c>
      <c r="B2761" s="13">
        <v>42596</v>
      </c>
      <c r="C2761" s="13">
        <f t="shared" si="172"/>
        <v>42961</v>
      </c>
      <c r="D2761" s="1">
        <v>1</v>
      </c>
      <c r="E2761" s="1">
        <f>VLOOKUP(D2761,'Rating Program (Effect. 2017)'!$E$6:$F$10,2,FALSE)</f>
        <v>1.05</v>
      </c>
      <c r="F2761" s="1">
        <f>VLOOKUP(D2761, 'Rating Program (Effect. 2019)'!$E$6:$I$10, 5, FALSE)</f>
        <v>1.0194620726838979</v>
      </c>
      <c r="G2761" s="1">
        <v>278903</v>
      </c>
      <c r="H2761">
        <f t="shared" si="173"/>
        <v>1.2880697167457966</v>
      </c>
      <c r="I2761" s="1">
        <v>14</v>
      </c>
      <c r="J2761" s="1">
        <f>VLOOKUP(I2761, 'Rating Program (Effect. 2017)'!$H$6:$I$141, 2, FALSE)</f>
        <v>1.1000000000000001</v>
      </c>
      <c r="K2761" s="1">
        <f>VLOOKUP('2016 &amp; 2017 Combined Data'!I2761, 'Rating Program (Effect. 2019)'!$K$6:$O$58, 5)</f>
        <v>0</v>
      </c>
      <c r="L2761" s="96">
        <v>635</v>
      </c>
      <c r="M2761" s="95">
        <f>VLOOKUP(L2761,'Rating Program (Effect. 2017)'!$K$6:$M$556, 2, FALSE)</f>
        <v>1.1000000000000001</v>
      </c>
      <c r="N2761" s="97" t="str">
        <f>VLOOKUP(L2761, 'Rating Program (Effect. 2017)'!$K$6:$M$556, 3)</f>
        <v>Low</v>
      </c>
      <c r="O2761" s="95">
        <f>VLOOKUP(L2761, 'Rating Program (Effect. 2019)'!$Q$6:$T$556,4)</f>
        <v>1.21</v>
      </c>
      <c r="P2761" s="1" t="s">
        <v>9</v>
      </c>
      <c r="Q2761" s="1">
        <f>VLOOKUP(P2761, 'Rating Program (Effect. 2019)'!$AC$6:$AF$7, 4, FALSE)</f>
        <v>1</v>
      </c>
      <c r="R2761" s="1" t="s">
        <v>9</v>
      </c>
      <c r="S2761" s="1">
        <f>VLOOKUP(P2761, 'Rating Program (Effect. 2019)'!$AC$10:$AF$11,4, FALSE)</f>
        <v>1.1097123247655178</v>
      </c>
      <c r="T2761" s="1" t="s">
        <v>11</v>
      </c>
      <c r="U2761">
        <f>VLOOKUP(T2761,'Rating Program (Effect. 2019)'!$AC$14:$AF$15,4,FALSE)</f>
        <v>1</v>
      </c>
      <c r="V2761" s="141">
        <f>(727.27*'Date Proration (2016-2017)'!E2761 +  800 * 'Date Proration (2016-2017)'!F2761)*E2761 *H2761*J2761*M2761</f>
        <v>1260.2810007756204</v>
      </c>
      <c r="W2761" s="141">
        <f t="shared" si="174"/>
        <v>1309.1940601004278</v>
      </c>
      <c r="X2761" s="141">
        <f t="shared" si="175"/>
        <v>1309.1940601004278</v>
      </c>
      <c r="Y2761" s="258">
        <f>'New Base Rate Calculation'!$C$16 * '2016 &amp; 2017 Combined Data'!F2761 * '2016 &amp; 2017 Combined Data'!H2761 *'2016 &amp; 2017 Combined Data'!J2761 *'2016 &amp; 2017 Combined Data'!O2761* '2016 &amp; 2017 Combined Data'!S2761</f>
        <v>2139.2638195112868</v>
      </c>
      <c r="AZ2761" s="70"/>
      <c r="BA2761" s="70"/>
      <c r="BB2761" s="70"/>
      <c r="BK2761" s="15"/>
      <c r="BL2761" s="15"/>
    </row>
    <row r="2762" spans="1:64" x14ac:dyDescent="0.2">
      <c r="A2762" s="1" t="s">
        <v>2770</v>
      </c>
      <c r="B2762" s="13">
        <v>42617</v>
      </c>
      <c r="C2762" s="13">
        <f t="shared" si="172"/>
        <v>42982</v>
      </c>
      <c r="D2762" s="1">
        <v>3</v>
      </c>
      <c r="E2762" s="1">
        <f>VLOOKUP(D2762,'Rating Program (Effect. 2017)'!$E$6:$F$10,2,FALSE)</f>
        <v>0.97</v>
      </c>
      <c r="F2762" s="1">
        <f>VLOOKUP(D2762, 'Rating Program (Effect. 2019)'!$E$6:$I$10, 5, FALSE)</f>
        <v>1.2113287848472678</v>
      </c>
      <c r="G2762" s="1">
        <v>438710</v>
      </c>
      <c r="H2762">
        <f t="shared" si="173"/>
        <v>1.9953996573468897</v>
      </c>
      <c r="I2762" s="1">
        <v>7</v>
      </c>
      <c r="J2762" s="1">
        <f>VLOOKUP(I2762, 'Rating Program (Effect. 2017)'!$H$6:$I$141, 2, FALSE)</f>
        <v>1</v>
      </c>
      <c r="K2762" s="1">
        <f>VLOOKUP('2016 &amp; 2017 Combined Data'!I2762, 'Rating Program (Effect. 2019)'!$K$6:$O$58, 5)</f>
        <v>0</v>
      </c>
      <c r="L2762" s="96">
        <v>550</v>
      </c>
      <c r="M2762" s="95">
        <f>VLOOKUP(L2762,'Rating Program (Effect. 2017)'!$K$6:$M$556, 2, FALSE)</f>
        <v>1.1000000000000001</v>
      </c>
      <c r="N2762" s="97" t="str">
        <f>VLOOKUP(L2762, 'Rating Program (Effect. 2017)'!$K$6:$M$556, 3)</f>
        <v>Low</v>
      </c>
      <c r="O2762" s="95">
        <f>VLOOKUP(L2762, 'Rating Program (Effect. 2019)'!$Q$6:$T$556,4)</f>
        <v>1.21</v>
      </c>
      <c r="P2762" s="1" t="s">
        <v>9</v>
      </c>
      <c r="Q2762" s="1">
        <f>VLOOKUP(P2762, 'Rating Program (Effect. 2019)'!$AC$6:$AF$7, 4, FALSE)</f>
        <v>1</v>
      </c>
      <c r="R2762" s="1" t="s">
        <v>9</v>
      </c>
      <c r="S2762" s="1">
        <f>VLOOKUP(P2762, 'Rating Program (Effect. 2019)'!$AC$10:$AF$11,4, FALSE)</f>
        <v>1.1097123247655178</v>
      </c>
      <c r="T2762" s="1" t="s">
        <v>9</v>
      </c>
      <c r="U2762">
        <f>VLOOKUP(T2762,'Rating Program (Effect. 2019)'!$AC$14:$AF$15,4,FALSE)</f>
        <v>1</v>
      </c>
      <c r="V2762" s="141">
        <f>(727.27*'Date Proration (2016-2017)'!E2762 +  800 * 'Date Proration (2016-2017)'!F2762)*E2762 *H2762*J2762*M2762</f>
        <v>1648.5459313188678</v>
      </c>
      <c r="W2762" s="141">
        <f t="shared" si="174"/>
        <v>1703.2731475113053</v>
      </c>
      <c r="X2762" s="141">
        <f t="shared" si="175"/>
        <v>1703.2731475113053</v>
      </c>
      <c r="Y2762" s="258">
        <f>'New Base Rate Calculation'!$C$16 * '2016 &amp; 2017 Combined Data'!F2762 * '2016 &amp; 2017 Combined Data'!H2762 *'2016 &amp; 2017 Combined Data'!J2762 *'2016 &amp; 2017 Combined Data'!O2762* '2016 &amp; 2017 Combined Data'!S2762</f>
        <v>3579.7537173748051</v>
      </c>
      <c r="AZ2762" s="70"/>
      <c r="BA2762" s="70"/>
      <c r="BB2762" s="70"/>
      <c r="BK2762" s="15"/>
      <c r="BL2762" s="15"/>
    </row>
    <row r="2763" spans="1:64" x14ac:dyDescent="0.2">
      <c r="A2763" s="1" t="s">
        <v>2771</v>
      </c>
      <c r="B2763" s="13">
        <v>42694</v>
      </c>
      <c r="C2763" s="13">
        <f t="shared" si="172"/>
        <v>43059</v>
      </c>
      <c r="D2763" s="1">
        <v>4</v>
      </c>
      <c r="E2763" s="1">
        <f>VLOOKUP(D2763,'Rating Program (Effect. 2017)'!$E$6:$F$10,2,FALSE)</f>
        <v>0.94</v>
      </c>
      <c r="F2763" s="1">
        <f>VLOOKUP(D2763, 'Rating Program (Effect. 2019)'!$E$6:$I$10, 5, FALSE)</f>
        <v>1.3131422480634674</v>
      </c>
      <c r="G2763" s="1">
        <v>483485</v>
      </c>
      <c r="H2763">
        <f t="shared" si="173"/>
        <v>2.2667612699989079</v>
      </c>
      <c r="I2763" s="1">
        <v>2</v>
      </c>
      <c r="J2763" s="1">
        <f>VLOOKUP(I2763, 'Rating Program (Effect. 2017)'!$H$6:$I$141, 2, FALSE)</f>
        <v>0.8</v>
      </c>
      <c r="K2763" s="1">
        <f>VLOOKUP('2016 &amp; 2017 Combined Data'!I2763, 'Rating Program (Effect. 2019)'!$K$6:$O$58, 5)</f>
        <v>0</v>
      </c>
      <c r="L2763" s="96">
        <v>762</v>
      </c>
      <c r="M2763" s="95">
        <f>VLOOKUP(L2763,'Rating Program (Effect. 2017)'!$K$6:$M$556, 2, FALSE)</f>
        <v>1</v>
      </c>
      <c r="N2763" s="97" t="str">
        <f>VLOOKUP(L2763, 'Rating Program (Effect. 2017)'!$K$6:$M$556, 3)</f>
        <v>Medium</v>
      </c>
      <c r="O2763" s="95">
        <f>VLOOKUP(L2763, 'Rating Program (Effect. 2019)'!$Q$6:$T$556,4)</f>
        <v>1</v>
      </c>
      <c r="P2763" s="1" t="s">
        <v>9</v>
      </c>
      <c r="Q2763" s="1">
        <f>VLOOKUP(P2763, 'Rating Program (Effect. 2019)'!$AC$6:$AF$7, 4, FALSE)</f>
        <v>1</v>
      </c>
      <c r="R2763" s="1" t="s">
        <v>9</v>
      </c>
      <c r="S2763" s="1">
        <f>VLOOKUP(P2763, 'Rating Program (Effect. 2019)'!$AC$10:$AF$11,4, FALSE)</f>
        <v>1.1097123247655178</v>
      </c>
      <c r="T2763" s="1" t="s">
        <v>9</v>
      </c>
      <c r="U2763">
        <f>VLOOKUP(T2763,'Rating Program (Effect. 2019)'!$AC$14:$AF$15,4,FALSE)</f>
        <v>1</v>
      </c>
      <c r="V2763" s="141">
        <f>(727.27*'Date Proration (2016-2017)'!E2763 +  800 * 'Date Proration (2016-2017)'!F2763)*E2763 *H2763*J2763*M2763</f>
        <v>1346.0214024908364</v>
      </c>
      <c r="W2763" s="141">
        <f t="shared" si="174"/>
        <v>1363.6835800313431</v>
      </c>
      <c r="X2763" s="141">
        <f t="shared" si="175"/>
        <v>1363.6835800313431</v>
      </c>
      <c r="Y2763" s="258">
        <f>'New Base Rate Calculation'!$C$16 * '2016 &amp; 2017 Combined Data'!F2763 * '2016 &amp; 2017 Combined Data'!H2763 *'2016 &amp; 2017 Combined Data'!J2763 *'2016 &amp; 2017 Combined Data'!O2763* '2016 &amp; 2017 Combined Data'!S2763</f>
        <v>2914.6297433783557</v>
      </c>
      <c r="AZ2763" s="70"/>
      <c r="BA2763" s="70"/>
      <c r="BB2763" s="70"/>
      <c r="BK2763" s="15"/>
      <c r="BL2763" s="15"/>
    </row>
    <row r="2764" spans="1:64" x14ac:dyDescent="0.2">
      <c r="A2764" s="1" t="s">
        <v>2772</v>
      </c>
      <c r="B2764" s="13">
        <v>42626</v>
      </c>
      <c r="C2764" s="13">
        <f t="shared" si="172"/>
        <v>42991</v>
      </c>
      <c r="D2764" s="1">
        <v>5</v>
      </c>
      <c r="E2764" s="1">
        <f>VLOOKUP(D2764,'Rating Program (Effect. 2017)'!$E$6:$F$10,2,FALSE)</f>
        <v>1.2</v>
      </c>
      <c r="F2764" s="1">
        <f>VLOOKUP(D2764, 'Rating Program (Effect. 2019)'!$E$6:$I$10, 5, FALSE)</f>
        <v>0.94464968963239226</v>
      </c>
      <c r="G2764" s="1">
        <v>386390</v>
      </c>
      <c r="H2764">
        <f t="shared" si="173"/>
        <v>1.7134350668888096</v>
      </c>
      <c r="I2764" s="1">
        <v>16</v>
      </c>
      <c r="J2764" s="1">
        <f>VLOOKUP(I2764, 'Rating Program (Effect. 2017)'!$H$6:$I$141, 2, FALSE)</f>
        <v>1.1200000000000001</v>
      </c>
      <c r="K2764" s="1">
        <f>VLOOKUP('2016 &amp; 2017 Combined Data'!I2764, 'Rating Program (Effect. 2019)'!$K$6:$O$58, 5)</f>
        <v>0</v>
      </c>
      <c r="L2764" s="96">
        <v>633</v>
      </c>
      <c r="M2764" s="95">
        <f>VLOOKUP(L2764,'Rating Program (Effect. 2017)'!$K$6:$M$556, 2, FALSE)</f>
        <v>1.1000000000000001</v>
      </c>
      <c r="N2764" s="97" t="str">
        <f>VLOOKUP(L2764, 'Rating Program (Effect. 2017)'!$K$6:$M$556, 3)</f>
        <v>Low</v>
      </c>
      <c r="O2764" s="95">
        <f>VLOOKUP(L2764, 'Rating Program (Effect. 2019)'!$Q$6:$T$556,4)</f>
        <v>1.21</v>
      </c>
      <c r="P2764" s="1" t="s">
        <v>9</v>
      </c>
      <c r="Q2764" s="1">
        <f>VLOOKUP(P2764, 'Rating Program (Effect. 2019)'!$AC$6:$AF$7, 4, FALSE)</f>
        <v>1</v>
      </c>
      <c r="R2764" s="1" t="s">
        <v>9</v>
      </c>
      <c r="S2764" s="1">
        <f>VLOOKUP(P2764, 'Rating Program (Effect. 2019)'!$AC$10:$AF$11,4, FALSE)</f>
        <v>1.1097123247655178</v>
      </c>
      <c r="T2764" s="1" t="s">
        <v>9</v>
      </c>
      <c r="U2764">
        <f>VLOOKUP(T2764,'Rating Program (Effect. 2019)'!$AC$14:$AF$15,4,FALSE)</f>
        <v>1</v>
      </c>
      <c r="V2764" s="141">
        <f>(727.27*'Date Proration (2016-2017)'!E2764 +  800 * 'Date Proration (2016-2017)'!F2764)*E2764 *H2764*J2764*M2764</f>
        <v>1965.9435726088789</v>
      </c>
      <c r="W2764" s="141">
        <f t="shared" si="174"/>
        <v>2026.5139223107333</v>
      </c>
      <c r="X2764" s="141">
        <f t="shared" si="175"/>
        <v>2026.5139223107333</v>
      </c>
      <c r="Y2764" s="258">
        <f>'New Base Rate Calculation'!$C$16 * '2016 &amp; 2017 Combined Data'!F2764 * '2016 &amp; 2017 Combined Data'!H2764 *'2016 &amp; 2017 Combined Data'!J2764 *'2016 &amp; 2017 Combined Data'!O2764* '2016 &amp; 2017 Combined Data'!S2764</f>
        <v>2684.8354757910765</v>
      </c>
      <c r="AZ2764" s="70"/>
      <c r="BA2764" s="70"/>
      <c r="BB2764" s="70"/>
      <c r="BK2764" s="15"/>
      <c r="BL2764" s="15"/>
    </row>
    <row r="2765" spans="1:64" x14ac:dyDescent="0.2">
      <c r="A2765" s="1" t="s">
        <v>2773</v>
      </c>
      <c r="B2765" s="13">
        <v>42723</v>
      </c>
      <c r="C2765" s="13">
        <f t="shared" si="172"/>
        <v>43088</v>
      </c>
      <c r="D2765" s="1">
        <v>4</v>
      </c>
      <c r="E2765" s="1">
        <f>VLOOKUP(D2765,'Rating Program (Effect. 2017)'!$E$6:$F$10,2,FALSE)</f>
        <v>0.94</v>
      </c>
      <c r="F2765" s="1">
        <f>VLOOKUP(D2765, 'Rating Program (Effect. 2019)'!$E$6:$I$10, 5, FALSE)</f>
        <v>1.3131422480634674</v>
      </c>
      <c r="G2765" s="1">
        <v>658069</v>
      </c>
      <c r="H2765">
        <f t="shared" si="173"/>
        <v>3.4855827257545733</v>
      </c>
      <c r="I2765" s="1">
        <v>18</v>
      </c>
      <c r="J2765" s="1">
        <f>VLOOKUP(I2765, 'Rating Program (Effect. 2017)'!$H$6:$I$141, 2, FALSE)</f>
        <v>1.1399999999999999</v>
      </c>
      <c r="K2765" s="1">
        <f>VLOOKUP('2016 &amp; 2017 Combined Data'!I2765, 'Rating Program (Effect. 2019)'!$K$6:$O$58, 5)</f>
        <v>0</v>
      </c>
      <c r="L2765" s="96">
        <v>792</v>
      </c>
      <c r="M2765" s="95">
        <f>VLOOKUP(L2765,'Rating Program (Effect. 2017)'!$K$6:$M$556, 2, FALSE)</f>
        <v>1</v>
      </c>
      <c r="N2765" s="97" t="str">
        <f>VLOOKUP(L2765, 'Rating Program (Effect. 2017)'!$K$6:$M$556, 3)</f>
        <v>Medium</v>
      </c>
      <c r="O2765" s="95">
        <f>VLOOKUP(L2765, 'Rating Program (Effect. 2019)'!$Q$6:$T$556,4)</f>
        <v>1</v>
      </c>
      <c r="P2765" s="1" t="s">
        <v>9</v>
      </c>
      <c r="Q2765" s="1">
        <f>VLOOKUP(P2765, 'Rating Program (Effect. 2019)'!$AC$6:$AF$7, 4, FALSE)</f>
        <v>1</v>
      </c>
      <c r="R2765" s="1" t="s">
        <v>9</v>
      </c>
      <c r="S2765" s="1">
        <f>VLOOKUP(P2765, 'Rating Program (Effect. 2019)'!$AC$10:$AF$11,4, FALSE)</f>
        <v>1.1097123247655178</v>
      </c>
      <c r="T2765" s="1" t="s">
        <v>11</v>
      </c>
      <c r="U2765">
        <f>VLOOKUP(T2765,'Rating Program (Effect. 2019)'!$AC$14:$AF$15,4,FALSE)</f>
        <v>1</v>
      </c>
      <c r="V2765" s="141">
        <f>(727.27*'Date Proration (2016-2017)'!E2765 +  800 * 'Date Proration (2016-2017)'!F2765)*E2765 *H2765*J2765*M2765</f>
        <v>2971.002522792598</v>
      </c>
      <c r="W2765" s="141">
        <f t="shared" si="174"/>
        <v>2988.1203591348803</v>
      </c>
      <c r="X2765" s="141">
        <f t="shared" si="175"/>
        <v>2988.1203591348803</v>
      </c>
      <c r="Y2765" s="258">
        <f>'New Base Rate Calculation'!$C$16 * '2016 &amp; 2017 Combined Data'!F2765 * '2016 &amp; 2017 Combined Data'!H2765 *'2016 &amp; 2017 Combined Data'!J2765 *'2016 &amp; 2017 Combined Data'!O2765* '2016 &amp; 2017 Combined Data'!S2765</f>
        <v>6386.5728113619743</v>
      </c>
      <c r="AZ2765" s="70"/>
      <c r="BA2765" s="70"/>
      <c r="BB2765" s="70"/>
      <c r="BK2765" s="15"/>
      <c r="BL2765" s="15"/>
    </row>
    <row r="2766" spans="1:64" x14ac:dyDescent="0.2">
      <c r="A2766" s="1" t="s">
        <v>2774</v>
      </c>
      <c r="B2766" s="13">
        <v>42673</v>
      </c>
      <c r="C2766" s="13">
        <f t="shared" si="172"/>
        <v>43038</v>
      </c>
      <c r="D2766" s="1">
        <v>5</v>
      </c>
      <c r="E2766" s="1">
        <f>VLOOKUP(D2766,'Rating Program (Effect. 2017)'!$E$6:$F$10,2,FALSE)</f>
        <v>1.2</v>
      </c>
      <c r="F2766" s="1">
        <f>VLOOKUP(D2766, 'Rating Program (Effect. 2019)'!$E$6:$I$10, 5, FALSE)</f>
        <v>0.94464968963239226</v>
      </c>
      <c r="G2766" s="1">
        <v>175980</v>
      </c>
      <c r="H2766">
        <f t="shared" si="173"/>
        <v>1.1317000314880801</v>
      </c>
      <c r="I2766" s="1">
        <v>16</v>
      </c>
      <c r="J2766" s="1">
        <f>VLOOKUP(I2766, 'Rating Program (Effect. 2017)'!$H$6:$I$141, 2, FALSE)</f>
        <v>1.1200000000000001</v>
      </c>
      <c r="K2766" s="1">
        <f>VLOOKUP('2016 &amp; 2017 Combined Data'!I2766, 'Rating Program (Effect. 2019)'!$K$6:$O$58, 5)</f>
        <v>0</v>
      </c>
      <c r="L2766" s="96">
        <v>800</v>
      </c>
      <c r="M2766" s="95">
        <f>VLOOKUP(L2766,'Rating Program (Effect. 2017)'!$K$6:$M$556, 2, FALSE)</f>
        <v>1</v>
      </c>
      <c r="N2766" s="97" t="str">
        <f>VLOOKUP(L2766, 'Rating Program (Effect. 2017)'!$K$6:$M$556, 3)</f>
        <v>Medium</v>
      </c>
      <c r="O2766" s="95">
        <f>VLOOKUP(L2766, 'Rating Program (Effect. 2019)'!$Q$6:$T$556,4)</f>
        <v>1</v>
      </c>
      <c r="P2766" s="1" t="s">
        <v>9</v>
      </c>
      <c r="Q2766" s="1">
        <f>VLOOKUP(P2766, 'Rating Program (Effect. 2019)'!$AC$6:$AF$7, 4, FALSE)</f>
        <v>1</v>
      </c>
      <c r="R2766" s="1" t="s">
        <v>9</v>
      </c>
      <c r="S2766" s="1">
        <f>VLOOKUP(P2766, 'Rating Program (Effect. 2019)'!$AC$10:$AF$11,4, FALSE)</f>
        <v>1.1097123247655178</v>
      </c>
      <c r="T2766" s="1" t="s">
        <v>11</v>
      </c>
      <c r="U2766">
        <f>VLOOKUP(T2766,'Rating Program (Effect. 2019)'!$AC$14:$AF$15,4,FALSE)</f>
        <v>1</v>
      </c>
      <c r="V2766" s="141">
        <f>(727.27*'Date Proration (2016-2017)'!E2766 +  800 * 'Date Proration (2016-2017)'!F2766)*E2766 *H2766*J2766*M2766</f>
        <v>1194.679462433694</v>
      </c>
      <c r="W2766" s="141">
        <f t="shared" si="174"/>
        <v>1216.8038738559837</v>
      </c>
      <c r="X2766" s="141">
        <f t="shared" si="175"/>
        <v>1216.8038738559837</v>
      </c>
      <c r="Y2766" s="258">
        <f>'New Base Rate Calculation'!$C$16 * '2016 &amp; 2017 Combined Data'!F2766 * '2016 &amp; 2017 Combined Data'!H2766 *'2016 &amp; 2017 Combined Data'!J2766 *'2016 &amp; 2017 Combined Data'!O2766* '2016 &amp; 2017 Combined Data'!S2766</f>
        <v>1465.5342904795079</v>
      </c>
      <c r="AZ2766" s="70"/>
      <c r="BA2766" s="70"/>
      <c r="BB2766" s="70"/>
      <c r="BK2766" s="15"/>
      <c r="BL2766" s="15"/>
    </row>
    <row r="2767" spans="1:64" x14ac:dyDescent="0.2">
      <c r="A2767" s="1" t="s">
        <v>2775</v>
      </c>
      <c r="B2767" s="13">
        <v>42563</v>
      </c>
      <c r="C2767" s="13">
        <f t="shared" si="172"/>
        <v>42928</v>
      </c>
      <c r="D2767" s="1">
        <v>5</v>
      </c>
      <c r="E2767" s="1">
        <f>VLOOKUP(D2767,'Rating Program (Effect. 2017)'!$E$6:$F$10,2,FALSE)</f>
        <v>1.2</v>
      </c>
      <c r="F2767" s="1">
        <f>VLOOKUP(D2767, 'Rating Program (Effect. 2019)'!$E$6:$I$10, 5, FALSE)</f>
        <v>0.94464968963239226</v>
      </c>
      <c r="G2767" s="1">
        <v>255830</v>
      </c>
      <c r="H2767">
        <f t="shared" si="173"/>
        <v>1.2292616296971299</v>
      </c>
      <c r="I2767" s="1">
        <v>42</v>
      </c>
      <c r="J2767" s="1">
        <f>VLOOKUP(I2767, 'Rating Program (Effect. 2017)'!$H$6:$I$141, 2, FALSE)</f>
        <v>1.2</v>
      </c>
      <c r="K2767" s="1">
        <f>VLOOKUP('2016 &amp; 2017 Combined Data'!I2767, 'Rating Program (Effect. 2019)'!$K$6:$O$58, 5)</f>
        <v>0</v>
      </c>
      <c r="L2767" s="96">
        <v>825</v>
      </c>
      <c r="M2767" s="95">
        <f>VLOOKUP(L2767,'Rating Program (Effect. 2017)'!$K$6:$M$556, 2, FALSE)</f>
        <v>0.9</v>
      </c>
      <c r="N2767" s="97" t="str">
        <f>VLOOKUP(L2767, 'Rating Program (Effect. 2017)'!$K$6:$M$556, 3)</f>
        <v>High</v>
      </c>
      <c r="O2767" s="95">
        <f>VLOOKUP(L2767, 'Rating Program (Effect. 2019)'!$Q$6:$T$556,4)</f>
        <v>0.8</v>
      </c>
      <c r="P2767" s="1" t="s">
        <v>9</v>
      </c>
      <c r="Q2767" s="1">
        <f>VLOOKUP(P2767, 'Rating Program (Effect. 2019)'!$AC$6:$AF$7, 4, FALSE)</f>
        <v>1</v>
      </c>
      <c r="R2767" s="1" t="s">
        <v>9</v>
      </c>
      <c r="S2767" s="1">
        <f>VLOOKUP(P2767, 'Rating Program (Effect. 2019)'!$AC$10:$AF$11,4, FALSE)</f>
        <v>1.1097123247655178</v>
      </c>
      <c r="T2767" s="1" t="s">
        <v>11</v>
      </c>
      <c r="U2767">
        <f>VLOOKUP(T2767,'Rating Program (Effect. 2019)'!$AC$14:$AF$15,4,FALSE)</f>
        <v>1</v>
      </c>
      <c r="V2767" s="141">
        <f>(727.27*'Date Proration (2016-2017)'!E2767 +  800 * 'Date Proration (2016-2017)'!F2767)*E2767 *H2767*J2767*M2767</f>
        <v>1216.4059450252375</v>
      </c>
      <c r="W2767" s="141">
        <f t="shared" si="174"/>
        <v>1274.4984576699842</v>
      </c>
      <c r="X2767" s="141">
        <f t="shared" si="175"/>
        <v>1274.4984576699842</v>
      </c>
      <c r="Y2767" s="258">
        <f>'New Base Rate Calculation'!$C$16 * '2016 &amp; 2017 Combined Data'!F2767 * '2016 &amp; 2017 Combined Data'!H2767 *'2016 &amp; 2017 Combined Data'!J2767 *'2016 &amp; 2017 Combined Data'!O2767* '2016 &amp; 2017 Combined Data'!S2767</f>
        <v>1364.4643483256116</v>
      </c>
      <c r="AZ2767" s="70"/>
      <c r="BA2767" s="70"/>
      <c r="BB2767" s="70"/>
      <c r="BK2767" s="15"/>
      <c r="BL2767" s="15"/>
    </row>
    <row r="2768" spans="1:64" x14ac:dyDescent="0.2">
      <c r="A2768" s="1" t="s">
        <v>2776</v>
      </c>
      <c r="B2768" s="13">
        <v>42586</v>
      </c>
      <c r="C2768" s="13">
        <f t="shared" si="172"/>
        <v>42951</v>
      </c>
      <c r="D2768" s="1">
        <v>5</v>
      </c>
      <c r="E2768" s="1">
        <f>VLOOKUP(D2768,'Rating Program (Effect. 2017)'!$E$6:$F$10,2,FALSE)</f>
        <v>1.2</v>
      </c>
      <c r="F2768" s="1">
        <f>VLOOKUP(D2768, 'Rating Program (Effect. 2019)'!$E$6:$I$10, 5, FALSE)</f>
        <v>0.94464968963239226</v>
      </c>
      <c r="G2768" s="1">
        <v>265579</v>
      </c>
      <c r="H2768">
        <f t="shared" si="173"/>
        <v>1.2525513794630045</v>
      </c>
      <c r="I2768" s="1">
        <v>17</v>
      </c>
      <c r="J2768" s="1">
        <f>VLOOKUP(I2768, 'Rating Program (Effect. 2017)'!$H$6:$I$141, 2, FALSE)</f>
        <v>1.1299999999999999</v>
      </c>
      <c r="K2768" s="1">
        <f>VLOOKUP('2016 &amp; 2017 Combined Data'!I2768, 'Rating Program (Effect. 2019)'!$K$6:$O$58, 5)</f>
        <v>0</v>
      </c>
      <c r="L2768" s="96">
        <v>574</v>
      </c>
      <c r="M2768" s="95">
        <f>VLOOKUP(L2768,'Rating Program (Effect. 2017)'!$K$6:$M$556, 2, FALSE)</f>
        <v>1.1000000000000001</v>
      </c>
      <c r="N2768" s="97" t="str">
        <f>VLOOKUP(L2768, 'Rating Program (Effect. 2017)'!$K$6:$M$556, 3)</f>
        <v>Low</v>
      </c>
      <c r="O2768" s="95">
        <f>VLOOKUP(L2768, 'Rating Program (Effect. 2019)'!$Q$6:$T$556,4)</f>
        <v>1.21</v>
      </c>
      <c r="P2768" s="1" t="s">
        <v>9</v>
      </c>
      <c r="Q2768" s="1">
        <f>VLOOKUP(P2768, 'Rating Program (Effect. 2019)'!$AC$6:$AF$7, 4, FALSE)</f>
        <v>1</v>
      </c>
      <c r="R2768" s="1" t="s">
        <v>9</v>
      </c>
      <c r="S2768" s="1">
        <f>VLOOKUP(P2768, 'Rating Program (Effect. 2019)'!$AC$10:$AF$11,4, FALSE)</f>
        <v>1.1097123247655178</v>
      </c>
      <c r="T2768" s="1" t="s">
        <v>9</v>
      </c>
      <c r="U2768">
        <f>VLOOKUP(T2768,'Rating Program (Effect. 2019)'!$AC$14:$AF$15,4,FALSE)</f>
        <v>1</v>
      </c>
      <c r="V2768" s="141">
        <f>(727.27*'Date Proration (2016-2017)'!E2768 +  800 * 'Date Proration (2016-2017)'!F2768)*E2768 *H2768*J2768*M2768</f>
        <v>1435.0800087307202</v>
      </c>
      <c r="W2768" s="141">
        <f t="shared" si="174"/>
        <v>1494.6445100856142</v>
      </c>
      <c r="X2768" s="141">
        <f t="shared" si="175"/>
        <v>1494.6445100856142</v>
      </c>
      <c r="Y2768" s="258">
        <f>'New Base Rate Calculation'!$C$16 * '2016 &amp; 2017 Combined Data'!F2768 * '2016 &amp; 2017 Combined Data'!H2768 *'2016 &amp; 2017 Combined Data'!J2768 *'2016 &amp; 2017 Combined Data'!O2768* '2016 &amp; 2017 Combined Data'!S2768</f>
        <v>1980.186052607301</v>
      </c>
      <c r="AZ2768" s="70"/>
      <c r="BA2768" s="70"/>
      <c r="BB2768" s="70"/>
      <c r="BK2768" s="15"/>
      <c r="BL2768" s="15"/>
    </row>
    <row r="2769" spans="1:64" x14ac:dyDescent="0.2">
      <c r="A2769" s="1" t="s">
        <v>2777</v>
      </c>
      <c r="B2769" s="13">
        <v>42639</v>
      </c>
      <c r="C2769" s="13">
        <f t="shared" si="172"/>
        <v>43004</v>
      </c>
      <c r="D2769" s="1">
        <v>5</v>
      </c>
      <c r="E2769" s="1">
        <f>VLOOKUP(D2769,'Rating Program (Effect. 2017)'!$E$6:$F$10,2,FALSE)</f>
        <v>1.2</v>
      </c>
      <c r="F2769" s="1">
        <f>VLOOKUP(D2769, 'Rating Program (Effect. 2019)'!$E$6:$I$10, 5, FALSE)</f>
        <v>0.94464968963239226</v>
      </c>
      <c r="G2769" s="1">
        <v>343436</v>
      </c>
      <c r="H2769">
        <f t="shared" si="173"/>
        <v>1.5159728460833413</v>
      </c>
      <c r="I2769" s="1">
        <v>13</v>
      </c>
      <c r="J2769" s="1">
        <f>VLOOKUP(I2769, 'Rating Program (Effect. 2017)'!$H$6:$I$141, 2, FALSE)</f>
        <v>1.0900000000000001</v>
      </c>
      <c r="K2769" s="1">
        <f>VLOOKUP('2016 &amp; 2017 Combined Data'!I2769, 'Rating Program (Effect. 2019)'!$K$6:$O$58, 5)</f>
        <v>0</v>
      </c>
      <c r="L2769" s="96">
        <v>840</v>
      </c>
      <c r="M2769" s="95">
        <f>VLOOKUP(L2769,'Rating Program (Effect. 2017)'!$K$6:$M$556, 2, FALSE)</f>
        <v>0.9</v>
      </c>
      <c r="N2769" s="97" t="str">
        <f>VLOOKUP(L2769, 'Rating Program (Effect. 2017)'!$K$6:$M$556, 3)</f>
        <v>High</v>
      </c>
      <c r="O2769" s="95">
        <f>VLOOKUP(L2769, 'Rating Program (Effect. 2019)'!$Q$6:$T$556,4)</f>
        <v>0.8</v>
      </c>
      <c r="P2769" s="1" t="s">
        <v>9</v>
      </c>
      <c r="Q2769" s="1">
        <f>VLOOKUP(P2769, 'Rating Program (Effect. 2019)'!$AC$6:$AF$7, 4, FALSE)</f>
        <v>1</v>
      </c>
      <c r="R2769" s="1" t="s">
        <v>9</v>
      </c>
      <c r="S2769" s="1">
        <f>VLOOKUP(P2769, 'Rating Program (Effect. 2019)'!$AC$10:$AF$11,4, FALSE)</f>
        <v>1.1097123247655178</v>
      </c>
      <c r="T2769" s="1" t="s">
        <v>11</v>
      </c>
      <c r="U2769">
        <f>VLOOKUP(T2769,'Rating Program (Effect. 2019)'!$AC$14:$AF$15,4,FALSE)</f>
        <v>1</v>
      </c>
      <c r="V2769" s="141">
        <f>(727.27*'Date Proration (2016-2017)'!E2769 +  800 * 'Date Proration (2016-2017)'!F2769)*E2769 *H2769*J2769*M2769</f>
        <v>1389.6334775591406</v>
      </c>
      <c r="W2769" s="141">
        <f t="shared" si="174"/>
        <v>1427.6825875274476</v>
      </c>
      <c r="X2769" s="141">
        <f t="shared" si="175"/>
        <v>1427.6825875274476</v>
      </c>
      <c r="Y2769" s="258">
        <f>'New Base Rate Calculation'!$C$16 * '2016 &amp; 2017 Combined Data'!F2769 * '2016 &amp; 2017 Combined Data'!H2769 *'2016 &amp; 2017 Combined Data'!J2769 *'2016 &amp; 2017 Combined Data'!O2769* '2016 &amp; 2017 Combined Data'!S2769</f>
        <v>1528.4616310699985</v>
      </c>
      <c r="AZ2769" s="70"/>
      <c r="BA2769" s="70"/>
      <c r="BB2769" s="70"/>
      <c r="BK2769" s="15"/>
      <c r="BL2769" s="15"/>
    </row>
    <row r="2770" spans="1:64" x14ac:dyDescent="0.2">
      <c r="A2770" s="1" t="s">
        <v>2778</v>
      </c>
      <c r="B2770" s="13">
        <v>42641</v>
      </c>
      <c r="C2770" s="13">
        <f t="shared" si="172"/>
        <v>43006</v>
      </c>
      <c r="D2770" s="1">
        <v>3</v>
      </c>
      <c r="E2770" s="1">
        <f>VLOOKUP(D2770,'Rating Program (Effect. 2017)'!$E$6:$F$10,2,FALSE)</f>
        <v>0.97</v>
      </c>
      <c r="F2770" s="1">
        <f>VLOOKUP(D2770, 'Rating Program (Effect. 2019)'!$E$6:$I$10, 5, FALSE)</f>
        <v>1.2113287848472678</v>
      </c>
      <c r="G2770" s="1">
        <v>336316</v>
      </c>
      <c r="H2770">
        <f t="shared" si="173"/>
        <v>1.4865712161759752</v>
      </c>
      <c r="I2770" s="1">
        <v>18</v>
      </c>
      <c r="J2770" s="1">
        <f>VLOOKUP(I2770, 'Rating Program (Effect. 2017)'!$H$6:$I$141, 2, FALSE)</f>
        <v>1.1399999999999999</v>
      </c>
      <c r="K2770" s="1">
        <f>VLOOKUP('2016 &amp; 2017 Combined Data'!I2770, 'Rating Program (Effect. 2019)'!$K$6:$O$58, 5)</f>
        <v>0</v>
      </c>
      <c r="L2770" s="96">
        <v>667</v>
      </c>
      <c r="M2770" s="95">
        <f>VLOOKUP(L2770,'Rating Program (Effect. 2017)'!$K$6:$M$556, 2, FALSE)</f>
        <v>1</v>
      </c>
      <c r="N2770" s="97" t="str">
        <f>VLOOKUP(L2770, 'Rating Program (Effect. 2017)'!$K$6:$M$556, 3)</f>
        <v>Medium</v>
      </c>
      <c r="O2770" s="95">
        <f>VLOOKUP(L2770, 'Rating Program (Effect. 2019)'!$Q$6:$T$556,4)</f>
        <v>1</v>
      </c>
      <c r="P2770" s="1" t="s">
        <v>9</v>
      </c>
      <c r="Q2770" s="1">
        <f>VLOOKUP(P2770, 'Rating Program (Effect. 2019)'!$AC$6:$AF$7, 4, FALSE)</f>
        <v>1</v>
      </c>
      <c r="R2770" s="1" t="s">
        <v>9</v>
      </c>
      <c r="S2770" s="1">
        <f>VLOOKUP(P2770, 'Rating Program (Effect. 2019)'!$AC$10:$AF$11,4, FALSE)</f>
        <v>1.1097123247655178</v>
      </c>
      <c r="T2770" s="1" t="s">
        <v>9</v>
      </c>
      <c r="U2770">
        <f>VLOOKUP(T2770,'Rating Program (Effect. 2019)'!$AC$14:$AF$15,4,FALSE)</f>
        <v>1</v>
      </c>
      <c r="V2770" s="141">
        <f>(727.27*'Date Proration (2016-2017)'!E2770 +  800 * 'Date Proration (2016-2017)'!F2770)*E2770 *H2770*J2770*M2770</f>
        <v>1280.6873162122974</v>
      </c>
      <c r="W2770" s="141">
        <f t="shared" si="174"/>
        <v>1315.0803606779145</v>
      </c>
      <c r="X2770" s="141">
        <f t="shared" si="175"/>
        <v>1315.0803606779145</v>
      </c>
      <c r="Y2770" s="258">
        <f>'New Base Rate Calculation'!$C$16 * '2016 &amp; 2017 Combined Data'!F2770 * '2016 &amp; 2017 Combined Data'!H2770 *'2016 &amp; 2017 Combined Data'!J2770 *'2016 &amp; 2017 Combined Data'!O2770* '2016 &amp; 2017 Combined Data'!S2770</f>
        <v>2512.6295091210118</v>
      </c>
      <c r="AZ2770" s="70"/>
      <c r="BA2770" s="70"/>
      <c r="BB2770" s="70"/>
      <c r="BK2770" s="15"/>
      <c r="BL2770" s="15"/>
    </row>
    <row r="2771" spans="1:64" x14ac:dyDescent="0.2">
      <c r="A2771" s="1" t="s">
        <v>2779</v>
      </c>
      <c r="B2771" s="13">
        <v>42612</v>
      </c>
      <c r="C2771" s="13">
        <f t="shared" si="172"/>
        <v>42977</v>
      </c>
      <c r="D2771" s="1">
        <v>2</v>
      </c>
      <c r="E2771" s="1">
        <f>VLOOKUP(D2771,'Rating Program (Effect. 2017)'!$E$6:$F$10,2,FALSE)</f>
        <v>1.1100000000000001</v>
      </c>
      <c r="F2771" s="1">
        <f>VLOOKUP(D2771, 'Rating Program (Effect. 2019)'!$E$6:$I$10, 5, FALSE)</f>
        <v>1.388027431262149</v>
      </c>
      <c r="G2771" s="1">
        <v>488007</v>
      </c>
      <c r="H2771">
        <f t="shared" si="173"/>
        <v>2.2954819100226369</v>
      </c>
      <c r="I2771" s="1">
        <v>0</v>
      </c>
      <c r="J2771" s="1">
        <f>VLOOKUP(I2771, 'Rating Program (Effect. 2017)'!$H$6:$I$141, 2, FALSE)</f>
        <v>0.72</v>
      </c>
      <c r="K2771" s="1">
        <f>VLOOKUP('2016 &amp; 2017 Combined Data'!I2771, 'Rating Program (Effect. 2019)'!$K$6:$O$58, 5)</f>
        <v>0</v>
      </c>
      <c r="L2771" s="96">
        <v>656</v>
      </c>
      <c r="M2771" s="95">
        <f>VLOOKUP(L2771,'Rating Program (Effect. 2017)'!$K$6:$M$556, 2, FALSE)</f>
        <v>1</v>
      </c>
      <c r="N2771" s="97" t="str">
        <f>VLOOKUP(L2771, 'Rating Program (Effect. 2017)'!$K$6:$M$556, 3)</f>
        <v>Medium</v>
      </c>
      <c r="O2771" s="95">
        <f>VLOOKUP(L2771, 'Rating Program (Effect. 2019)'!$Q$6:$T$556,4)</f>
        <v>1</v>
      </c>
      <c r="P2771" s="1" t="s">
        <v>11</v>
      </c>
      <c r="Q2771" s="1">
        <f>VLOOKUP(P2771, 'Rating Program (Effect. 2019)'!$AC$6:$AF$7, 4, FALSE)</f>
        <v>1</v>
      </c>
      <c r="R2771" s="1" t="s">
        <v>9</v>
      </c>
      <c r="S2771" s="1">
        <f>VLOOKUP(P2771, 'Rating Program (Effect. 2019)'!$AC$10:$AF$11,4, FALSE)</f>
        <v>0.96911543279063928</v>
      </c>
      <c r="T2771" s="1" t="s">
        <v>9</v>
      </c>
      <c r="U2771">
        <f>VLOOKUP(T2771,'Rating Program (Effect. 2019)'!$AC$14:$AF$15,4,FALSE)</f>
        <v>1</v>
      </c>
      <c r="V2771" s="141">
        <f>(727.27*'Date Proration (2016-2017)'!E2771 +  800 * 'Date Proration (2016-2017)'!F2771)*E2771 *H2771*J2771*M2771</f>
        <v>1418.6553943005977</v>
      </c>
      <c r="W2771" s="141">
        <f t="shared" si="174"/>
        <v>1467.6393139920733</v>
      </c>
      <c r="X2771" s="141">
        <f t="shared" si="175"/>
        <v>1467.6393139920733</v>
      </c>
      <c r="Y2771" s="258">
        <f>'New Base Rate Calculation'!$C$16 * '2016 &amp; 2017 Combined Data'!F2771 * '2016 &amp; 2017 Combined Data'!H2771 *'2016 &amp; 2017 Combined Data'!J2771 *'2016 &amp; 2017 Combined Data'!O2771* '2016 &amp; 2017 Combined Data'!S2771</f>
        <v>2452.1405991843185</v>
      </c>
      <c r="AZ2771" s="70"/>
      <c r="BA2771" s="70"/>
      <c r="BB2771" s="70"/>
      <c r="BK2771" s="15"/>
      <c r="BL2771" s="15"/>
    </row>
    <row r="2772" spans="1:64" x14ac:dyDescent="0.2">
      <c r="A2772" s="1" t="s">
        <v>2780</v>
      </c>
      <c r="B2772" s="13">
        <v>42604</v>
      </c>
      <c r="C2772" s="13">
        <f t="shared" si="172"/>
        <v>42969</v>
      </c>
      <c r="D2772" s="1">
        <v>3</v>
      </c>
      <c r="E2772" s="1">
        <f>VLOOKUP(D2772,'Rating Program (Effect. 2017)'!$E$6:$F$10,2,FALSE)</f>
        <v>0.97</v>
      </c>
      <c r="F2772" s="1">
        <f>VLOOKUP(D2772, 'Rating Program (Effect. 2019)'!$E$6:$I$10, 5, FALSE)</f>
        <v>1.2113287848472678</v>
      </c>
      <c r="G2772" s="1">
        <v>236881</v>
      </c>
      <c r="H2772">
        <f t="shared" si="173"/>
        <v>1.1907460558821414</v>
      </c>
      <c r="I2772" s="1">
        <v>26</v>
      </c>
      <c r="J2772" s="1">
        <f>VLOOKUP(I2772, 'Rating Program (Effect. 2017)'!$H$6:$I$141, 2, FALSE)</f>
        <v>1.2</v>
      </c>
      <c r="K2772" s="1">
        <f>VLOOKUP('2016 &amp; 2017 Combined Data'!I2772, 'Rating Program (Effect. 2019)'!$K$6:$O$58, 5)</f>
        <v>0</v>
      </c>
      <c r="L2772" s="96">
        <v>798</v>
      </c>
      <c r="M2772" s="95">
        <f>VLOOKUP(L2772,'Rating Program (Effect. 2017)'!$K$6:$M$556, 2, FALSE)</f>
        <v>1</v>
      </c>
      <c r="N2772" s="97" t="str">
        <f>VLOOKUP(L2772, 'Rating Program (Effect. 2017)'!$K$6:$M$556, 3)</f>
        <v>Medium</v>
      </c>
      <c r="O2772" s="95">
        <f>VLOOKUP(L2772, 'Rating Program (Effect. 2019)'!$Q$6:$T$556,4)</f>
        <v>1</v>
      </c>
      <c r="P2772" s="1" t="s">
        <v>9</v>
      </c>
      <c r="Q2772" s="1">
        <f>VLOOKUP(P2772, 'Rating Program (Effect. 2019)'!$AC$6:$AF$7, 4, FALSE)</f>
        <v>1</v>
      </c>
      <c r="R2772" s="1" t="s">
        <v>9</v>
      </c>
      <c r="S2772" s="1">
        <f>VLOOKUP(P2772, 'Rating Program (Effect. 2019)'!$AC$10:$AF$11,4, FALSE)</f>
        <v>1.1097123247655178</v>
      </c>
      <c r="T2772" s="1" t="s">
        <v>9</v>
      </c>
      <c r="U2772">
        <f>VLOOKUP(T2772,'Rating Program (Effect. 2019)'!$AC$14:$AF$15,4,FALSE)</f>
        <v>1</v>
      </c>
      <c r="V2772" s="141">
        <f>(727.27*'Date Proration (2016-2017)'!E2772 +  800 * 'Date Proration (2016-2017)'!F2772)*E2772 *H2772*J2772*M2772</f>
        <v>1069.6052242836854</v>
      </c>
      <c r="W2772" s="141">
        <f t="shared" si="174"/>
        <v>1108.8227272374502</v>
      </c>
      <c r="X2772" s="141">
        <f t="shared" si="175"/>
        <v>1108.8227272374502</v>
      </c>
      <c r="Y2772" s="258">
        <f>'New Base Rate Calculation'!$C$16 * '2016 &amp; 2017 Combined Data'!F2772 * '2016 &amp; 2017 Combined Data'!H2772 *'2016 &amp; 2017 Combined Data'!J2772 *'2016 &amp; 2017 Combined Data'!O2772* '2016 &amp; 2017 Combined Data'!S2772</f>
        <v>2118.5478759675652</v>
      </c>
      <c r="AZ2772" s="70"/>
      <c r="BA2772" s="70"/>
      <c r="BB2772" s="70"/>
      <c r="BK2772" s="15"/>
      <c r="BL2772" s="15"/>
    </row>
    <row r="2773" spans="1:64" x14ac:dyDescent="0.2">
      <c r="A2773" s="1" t="s">
        <v>2781</v>
      </c>
      <c r="B2773" s="13">
        <v>42584</v>
      </c>
      <c r="C2773" s="13">
        <f t="shared" si="172"/>
        <v>42949</v>
      </c>
      <c r="D2773" s="1">
        <v>3</v>
      </c>
      <c r="E2773" s="1">
        <f>VLOOKUP(D2773,'Rating Program (Effect. 2017)'!$E$6:$F$10,2,FALSE)</f>
        <v>0.97</v>
      </c>
      <c r="F2773" s="1">
        <f>VLOOKUP(D2773, 'Rating Program (Effect. 2019)'!$E$6:$I$10, 5, FALSE)</f>
        <v>1.2113287848472678</v>
      </c>
      <c r="G2773" s="1">
        <v>398138</v>
      </c>
      <c r="H2773">
        <f t="shared" si="173"/>
        <v>1.7730454009083587</v>
      </c>
      <c r="I2773" s="1">
        <v>2</v>
      </c>
      <c r="J2773" s="1">
        <f>VLOOKUP(I2773, 'Rating Program (Effect. 2017)'!$H$6:$I$141, 2, FALSE)</f>
        <v>0.8</v>
      </c>
      <c r="K2773" s="1">
        <f>VLOOKUP('2016 &amp; 2017 Combined Data'!I2773, 'Rating Program (Effect. 2019)'!$K$6:$O$58, 5)</f>
        <v>0</v>
      </c>
      <c r="L2773" s="96">
        <v>754</v>
      </c>
      <c r="M2773" s="95">
        <f>VLOOKUP(L2773,'Rating Program (Effect. 2017)'!$K$6:$M$556, 2, FALSE)</f>
        <v>1</v>
      </c>
      <c r="N2773" s="97" t="str">
        <f>VLOOKUP(L2773, 'Rating Program (Effect. 2017)'!$K$6:$M$556, 3)</f>
        <v>Medium</v>
      </c>
      <c r="O2773" s="95">
        <f>VLOOKUP(L2773, 'Rating Program (Effect. 2019)'!$Q$6:$T$556,4)</f>
        <v>1</v>
      </c>
      <c r="P2773" s="1" t="s">
        <v>11</v>
      </c>
      <c r="Q2773" s="1">
        <f>VLOOKUP(P2773, 'Rating Program (Effect. 2019)'!$AC$6:$AF$7, 4, FALSE)</f>
        <v>1</v>
      </c>
      <c r="R2773" s="1" t="s">
        <v>9</v>
      </c>
      <c r="S2773" s="1">
        <f>VLOOKUP(P2773, 'Rating Program (Effect. 2019)'!$AC$10:$AF$11,4, FALSE)</f>
        <v>0.96911543279063928</v>
      </c>
      <c r="T2773" s="1" t="s">
        <v>9</v>
      </c>
      <c r="U2773">
        <f>VLOOKUP(T2773,'Rating Program (Effect. 2019)'!$AC$14:$AF$15,4,FALSE)</f>
        <v>1</v>
      </c>
      <c r="V2773" s="141">
        <f>(727.27*'Date Proration (2016-2017)'!E2773 +  800 * 'Date Proration (2016-2017)'!F2773)*E2773 *H2773*J2773*M2773</f>
        <v>1056.2929610975505</v>
      </c>
      <c r="W2773" s="141">
        <f t="shared" si="174"/>
        <v>1100.706584883909</v>
      </c>
      <c r="X2773" s="141">
        <f t="shared" si="175"/>
        <v>1100.706584883909</v>
      </c>
      <c r="Y2773" s="258">
        <f>'New Base Rate Calculation'!$C$16 * '2016 &amp; 2017 Combined Data'!F2773 * '2016 &amp; 2017 Combined Data'!H2773 *'2016 &amp; 2017 Combined Data'!J2773 *'2016 &amp; 2017 Combined Data'!O2773* '2016 &amp; 2017 Combined Data'!S2773</f>
        <v>1836.5925936652243</v>
      </c>
      <c r="AZ2773" s="70"/>
      <c r="BA2773" s="70"/>
      <c r="BB2773" s="70"/>
      <c r="BK2773" s="15"/>
      <c r="BL2773" s="15"/>
    </row>
    <row r="2774" spans="1:64" x14ac:dyDescent="0.2">
      <c r="A2774" s="1" t="s">
        <v>2782</v>
      </c>
      <c r="B2774" s="13">
        <v>42660</v>
      </c>
      <c r="C2774" s="13">
        <f t="shared" si="172"/>
        <v>43025</v>
      </c>
      <c r="D2774" s="1">
        <v>3</v>
      </c>
      <c r="E2774" s="1">
        <f>VLOOKUP(D2774,'Rating Program (Effect. 2017)'!$E$6:$F$10,2,FALSE)</f>
        <v>0.97</v>
      </c>
      <c r="F2774" s="1">
        <f>VLOOKUP(D2774, 'Rating Program (Effect. 2019)'!$E$6:$I$10, 5, FALSE)</f>
        <v>1.2113287848472678</v>
      </c>
      <c r="G2774" s="1">
        <v>417109</v>
      </c>
      <c r="H2774">
        <f t="shared" si="173"/>
        <v>1.873958461945739</v>
      </c>
      <c r="I2774" s="1">
        <v>5</v>
      </c>
      <c r="J2774" s="1">
        <f>VLOOKUP(I2774, 'Rating Program (Effect. 2017)'!$H$6:$I$141, 2, FALSE)</f>
        <v>0.92</v>
      </c>
      <c r="K2774" s="1">
        <f>VLOOKUP('2016 &amp; 2017 Combined Data'!I2774, 'Rating Program (Effect. 2019)'!$K$6:$O$58, 5)</f>
        <v>0</v>
      </c>
      <c r="L2774" s="96">
        <v>748</v>
      </c>
      <c r="M2774" s="95">
        <f>VLOOKUP(L2774,'Rating Program (Effect. 2017)'!$K$6:$M$556, 2, FALSE)</f>
        <v>1</v>
      </c>
      <c r="N2774" s="97" t="str">
        <f>VLOOKUP(L2774, 'Rating Program (Effect. 2017)'!$K$6:$M$556, 3)</f>
        <v>Medium</v>
      </c>
      <c r="O2774" s="95">
        <f>VLOOKUP(L2774, 'Rating Program (Effect. 2019)'!$Q$6:$T$556,4)</f>
        <v>1</v>
      </c>
      <c r="P2774" s="1" t="s">
        <v>9</v>
      </c>
      <c r="Q2774" s="1">
        <f>VLOOKUP(P2774, 'Rating Program (Effect. 2019)'!$AC$6:$AF$7, 4, FALSE)</f>
        <v>1</v>
      </c>
      <c r="R2774" s="1" t="s">
        <v>9</v>
      </c>
      <c r="S2774" s="1">
        <f>VLOOKUP(P2774, 'Rating Program (Effect. 2019)'!$AC$10:$AF$11,4, FALSE)</f>
        <v>1.1097123247655178</v>
      </c>
      <c r="T2774" s="1" t="s">
        <v>9</v>
      </c>
      <c r="U2774">
        <f>VLOOKUP(T2774,'Rating Program (Effect. 2019)'!$AC$14:$AF$15,4,FALSE)</f>
        <v>1</v>
      </c>
      <c r="V2774" s="141">
        <f>(727.27*'Date Proration (2016-2017)'!E2774 +  800 * 'Date Proration (2016-2017)'!F2774)*E2774 *H2774*J2774*M2774</f>
        <v>1309.19903653853</v>
      </c>
      <c r="W2774" s="141">
        <f t="shared" si="174"/>
        <v>1337.8564251523021</v>
      </c>
      <c r="X2774" s="141">
        <f t="shared" si="175"/>
        <v>1337.8564251523021</v>
      </c>
      <c r="Y2774" s="258">
        <f>'New Base Rate Calculation'!$C$16 * '2016 &amp; 2017 Combined Data'!F2774 * '2016 &amp; 2017 Combined Data'!H2774 *'2016 &amp; 2017 Combined Data'!J2774 *'2016 &amp; 2017 Combined Data'!O2774* '2016 &amp; 2017 Combined Data'!S2774</f>
        <v>2556.1460982292911</v>
      </c>
      <c r="AZ2774" s="70"/>
      <c r="BA2774" s="70"/>
      <c r="BB2774" s="70"/>
      <c r="BK2774" s="15"/>
      <c r="BL2774" s="15"/>
    </row>
    <row r="2775" spans="1:64" x14ac:dyDescent="0.2">
      <c r="A2775" s="1" t="s">
        <v>2783</v>
      </c>
      <c r="B2775" s="13">
        <v>42648</v>
      </c>
      <c r="C2775" s="13">
        <f t="shared" si="172"/>
        <v>43013</v>
      </c>
      <c r="D2775" s="1">
        <v>2</v>
      </c>
      <c r="E2775" s="1">
        <f>VLOOKUP(D2775,'Rating Program (Effect. 2017)'!$E$6:$F$10,2,FALSE)</f>
        <v>1.1100000000000001</v>
      </c>
      <c r="F2775" s="1">
        <f>VLOOKUP(D2775, 'Rating Program (Effect. 2019)'!$E$6:$I$10, 5, FALSE)</f>
        <v>1.388027431262149</v>
      </c>
      <c r="G2775" s="1">
        <v>325266</v>
      </c>
      <c r="H2775">
        <f t="shared" si="173"/>
        <v>1.4429385875607887</v>
      </c>
      <c r="I2775" s="1">
        <v>3</v>
      </c>
      <c r="J2775" s="1">
        <f>VLOOKUP(I2775, 'Rating Program (Effect. 2017)'!$H$6:$I$141, 2, FALSE)</f>
        <v>0.84</v>
      </c>
      <c r="K2775" s="1">
        <f>VLOOKUP('2016 &amp; 2017 Combined Data'!I2775, 'Rating Program (Effect. 2019)'!$K$6:$O$58, 5)</f>
        <v>0</v>
      </c>
      <c r="L2775" s="96">
        <v>767</v>
      </c>
      <c r="M2775" s="95">
        <f>VLOOKUP(L2775,'Rating Program (Effect. 2017)'!$K$6:$M$556, 2, FALSE)</f>
        <v>1</v>
      </c>
      <c r="N2775" s="97" t="str">
        <f>VLOOKUP(L2775, 'Rating Program (Effect. 2017)'!$K$6:$M$556, 3)</f>
        <v>Medium</v>
      </c>
      <c r="O2775" s="95">
        <f>VLOOKUP(L2775, 'Rating Program (Effect. 2019)'!$Q$6:$T$556,4)</f>
        <v>1</v>
      </c>
      <c r="P2775" s="1" t="s">
        <v>9</v>
      </c>
      <c r="Q2775" s="1">
        <f>VLOOKUP(P2775, 'Rating Program (Effect. 2019)'!$AC$6:$AF$7, 4, FALSE)</f>
        <v>1</v>
      </c>
      <c r="R2775" s="1" t="s">
        <v>9</v>
      </c>
      <c r="S2775" s="1">
        <f>VLOOKUP(P2775, 'Rating Program (Effect. 2019)'!$AC$10:$AF$11,4, FALSE)</f>
        <v>1.1097123247655178</v>
      </c>
      <c r="T2775" s="1" t="s">
        <v>9</v>
      </c>
      <c r="U2775">
        <f>VLOOKUP(T2775,'Rating Program (Effect. 2019)'!$AC$14:$AF$15,4,FALSE)</f>
        <v>1</v>
      </c>
      <c r="V2775" s="141">
        <f>(727.27*'Date Proration (2016-2017)'!E2775 +  800 * 'Date Proration (2016-2017)'!F2775)*E2775 *H2775*J2775*M2775</f>
        <v>1050.0446333991547</v>
      </c>
      <c r="W2775" s="141">
        <f t="shared" si="174"/>
        <v>1076.3167512333434</v>
      </c>
      <c r="X2775" s="141">
        <f t="shared" si="175"/>
        <v>1076.3167512333434</v>
      </c>
      <c r="Y2775" s="258">
        <f>'New Base Rate Calculation'!$C$16 * '2016 &amp; 2017 Combined Data'!F2775 * '2016 &amp; 2017 Combined Data'!H2775 *'2016 &amp; 2017 Combined Data'!J2775 *'2016 &amp; 2017 Combined Data'!O2775* '2016 &amp; 2017 Combined Data'!S2775</f>
        <v>2059.2118576087946</v>
      </c>
      <c r="AZ2775" s="70"/>
      <c r="BA2775" s="70"/>
      <c r="BB2775" s="70"/>
      <c r="BK2775" s="15"/>
      <c r="BL2775" s="15"/>
    </row>
    <row r="2776" spans="1:64" x14ac:dyDescent="0.2">
      <c r="A2776" s="1" t="s">
        <v>2784</v>
      </c>
      <c r="B2776" s="13">
        <v>42711</v>
      </c>
      <c r="C2776" s="13">
        <f t="shared" si="172"/>
        <v>43076</v>
      </c>
      <c r="D2776" s="1">
        <v>1</v>
      </c>
      <c r="E2776" s="1">
        <f>VLOOKUP(D2776,'Rating Program (Effect. 2017)'!$E$6:$F$10,2,FALSE)</f>
        <v>1.05</v>
      </c>
      <c r="F2776" s="1">
        <f>VLOOKUP(D2776, 'Rating Program (Effect. 2019)'!$E$6:$I$10, 5, FALSE)</f>
        <v>1.0194620726838979</v>
      </c>
      <c r="G2776" s="1">
        <v>299978</v>
      </c>
      <c r="H2776">
        <f t="shared" si="173"/>
        <v>1.3526274053241063</v>
      </c>
      <c r="I2776" s="1">
        <v>16</v>
      </c>
      <c r="J2776" s="1">
        <f>VLOOKUP(I2776, 'Rating Program (Effect. 2017)'!$H$6:$I$141, 2, FALSE)</f>
        <v>1.1200000000000001</v>
      </c>
      <c r="K2776" s="1">
        <f>VLOOKUP('2016 &amp; 2017 Combined Data'!I2776, 'Rating Program (Effect. 2019)'!$K$6:$O$58, 5)</f>
        <v>0</v>
      </c>
      <c r="L2776" s="96">
        <v>568</v>
      </c>
      <c r="M2776" s="95">
        <f>VLOOKUP(L2776,'Rating Program (Effect. 2017)'!$K$6:$M$556, 2, FALSE)</f>
        <v>1.1000000000000001</v>
      </c>
      <c r="N2776" s="97" t="str">
        <f>VLOOKUP(L2776, 'Rating Program (Effect. 2017)'!$K$6:$M$556, 3)</f>
        <v>Low</v>
      </c>
      <c r="O2776" s="95">
        <f>VLOOKUP(L2776, 'Rating Program (Effect. 2019)'!$Q$6:$T$556,4)</f>
        <v>1.21</v>
      </c>
      <c r="P2776" s="1" t="s">
        <v>9</v>
      </c>
      <c r="Q2776" s="1">
        <f>VLOOKUP(P2776, 'Rating Program (Effect. 2019)'!$AC$6:$AF$7, 4, FALSE)</f>
        <v>1</v>
      </c>
      <c r="R2776" s="1" t="s">
        <v>9</v>
      </c>
      <c r="S2776" s="1">
        <f>VLOOKUP(P2776, 'Rating Program (Effect. 2019)'!$AC$10:$AF$11,4, FALSE)</f>
        <v>1.1097123247655178</v>
      </c>
      <c r="T2776" s="1" t="s">
        <v>9</v>
      </c>
      <c r="U2776">
        <f>VLOOKUP(T2776,'Rating Program (Effect. 2019)'!$AC$14:$AF$15,4,FALSE)</f>
        <v>1</v>
      </c>
      <c r="V2776" s="141">
        <f>(727.27*'Date Proration (2016-2017)'!E2776 +  800 * 'Date Proration (2016-2017)'!F2776)*E2776 *H2776*J2776*M2776</f>
        <v>1387.6041833316226</v>
      </c>
      <c r="W2776" s="141">
        <f t="shared" si="174"/>
        <v>1399.8070492218112</v>
      </c>
      <c r="X2776" s="141">
        <f t="shared" si="175"/>
        <v>1399.8070492218112</v>
      </c>
      <c r="Y2776" s="258">
        <f>'New Base Rate Calculation'!$C$16 * '2016 &amp; 2017 Combined Data'!F2776 * '2016 &amp; 2017 Combined Data'!H2776 *'2016 &amp; 2017 Combined Data'!J2776 *'2016 &amp; 2017 Combined Data'!O2776* '2016 &amp; 2017 Combined Data'!S2776</f>
        <v>2287.3282624482454</v>
      </c>
      <c r="AZ2776" s="70"/>
      <c r="BA2776" s="70"/>
      <c r="BB2776" s="70"/>
      <c r="BK2776" s="15"/>
      <c r="BL2776" s="15"/>
    </row>
    <row r="2777" spans="1:64" x14ac:dyDescent="0.2">
      <c r="A2777" s="1" t="s">
        <v>2785</v>
      </c>
      <c r="B2777" s="13">
        <v>42621</v>
      </c>
      <c r="C2777" s="13">
        <f t="shared" si="172"/>
        <v>42986</v>
      </c>
      <c r="D2777" s="1">
        <v>5</v>
      </c>
      <c r="E2777" s="1">
        <f>VLOOKUP(D2777,'Rating Program (Effect. 2017)'!$E$6:$F$10,2,FALSE)</f>
        <v>1.2</v>
      </c>
      <c r="F2777" s="1">
        <f>VLOOKUP(D2777, 'Rating Program (Effect. 2019)'!$E$6:$I$10, 5, FALSE)</f>
        <v>0.94464968963239226</v>
      </c>
      <c r="G2777" s="1">
        <v>258858</v>
      </c>
      <c r="H2777">
        <f t="shared" si="173"/>
        <v>1.2362471016943528</v>
      </c>
      <c r="I2777" s="1">
        <v>1</v>
      </c>
      <c r="J2777" s="1">
        <f>VLOOKUP(I2777, 'Rating Program (Effect. 2017)'!$H$6:$I$141, 2, FALSE)</f>
        <v>0.76</v>
      </c>
      <c r="K2777" s="1">
        <f>VLOOKUP('2016 &amp; 2017 Combined Data'!I2777, 'Rating Program (Effect. 2019)'!$K$6:$O$58, 5)</f>
        <v>0</v>
      </c>
      <c r="L2777" s="96">
        <v>518</v>
      </c>
      <c r="M2777" s="95">
        <f>VLOOKUP(L2777,'Rating Program (Effect. 2017)'!$K$6:$M$556, 2, FALSE)</f>
        <v>1.1000000000000001</v>
      </c>
      <c r="N2777" s="97" t="str">
        <f>VLOOKUP(L2777, 'Rating Program (Effect. 2017)'!$K$6:$M$556, 3)</f>
        <v>Low</v>
      </c>
      <c r="O2777" s="95">
        <f>VLOOKUP(L2777, 'Rating Program (Effect. 2019)'!$Q$6:$T$556,4)</f>
        <v>1.21</v>
      </c>
      <c r="P2777" s="1" t="s">
        <v>9</v>
      </c>
      <c r="Q2777" s="1">
        <f>VLOOKUP(P2777, 'Rating Program (Effect. 2019)'!$AC$6:$AF$7, 4, FALSE)</f>
        <v>1</v>
      </c>
      <c r="R2777" s="1" t="s">
        <v>9</v>
      </c>
      <c r="S2777" s="1">
        <f>VLOOKUP(P2777, 'Rating Program (Effect. 2019)'!$AC$10:$AF$11,4, FALSE)</f>
        <v>1.1097123247655178</v>
      </c>
      <c r="T2777" s="1" t="s">
        <v>9</v>
      </c>
      <c r="U2777">
        <f>VLOOKUP(T2777,'Rating Program (Effect. 2019)'!$AC$14:$AF$15,4,FALSE)</f>
        <v>1</v>
      </c>
      <c r="V2777" s="141">
        <f>(727.27*'Date Proration (2016-2017)'!E2777 +  800 * 'Date Proration (2016-2017)'!F2777)*E2777 *H2777*J2777*M2777</f>
        <v>961.27217487316636</v>
      </c>
      <c r="W2777" s="141">
        <f t="shared" si="174"/>
        <v>992.16247393581989</v>
      </c>
      <c r="X2777" s="141">
        <f t="shared" si="175"/>
        <v>992.16247393581989</v>
      </c>
      <c r="Y2777" s="258">
        <f>'New Base Rate Calculation'!$C$16 * '2016 &amp; 2017 Combined Data'!F2777 * '2016 &amp; 2017 Combined Data'!H2777 *'2016 &amp; 2017 Combined Data'!J2777 *'2016 &amp; 2017 Combined Data'!O2777* '2016 &amp; 2017 Combined Data'!S2777</f>
        <v>1314.4706179635507</v>
      </c>
      <c r="AZ2777" s="70"/>
      <c r="BA2777" s="70"/>
      <c r="BB2777" s="70"/>
      <c r="BK2777" s="15"/>
      <c r="BL2777" s="15"/>
    </row>
    <row r="2778" spans="1:64" x14ac:dyDescent="0.2">
      <c r="A2778" s="1" t="s">
        <v>2786</v>
      </c>
      <c r="B2778" s="13">
        <v>42701</v>
      </c>
      <c r="C2778" s="13">
        <f t="shared" si="172"/>
        <v>43066</v>
      </c>
      <c r="D2778" s="1">
        <v>2</v>
      </c>
      <c r="E2778" s="1">
        <f>VLOOKUP(D2778,'Rating Program (Effect. 2017)'!$E$6:$F$10,2,FALSE)</f>
        <v>1.1100000000000001</v>
      </c>
      <c r="F2778" s="1">
        <f>VLOOKUP(D2778, 'Rating Program (Effect. 2019)'!$E$6:$I$10, 5, FALSE)</f>
        <v>1.388027431262149</v>
      </c>
      <c r="G2778" s="1">
        <v>655288</v>
      </c>
      <c r="H2778">
        <f t="shared" si="173"/>
        <v>3.4651971027915205</v>
      </c>
      <c r="I2778" s="1">
        <v>5</v>
      </c>
      <c r="J2778" s="1">
        <f>VLOOKUP(I2778, 'Rating Program (Effect. 2017)'!$H$6:$I$141, 2, FALSE)</f>
        <v>0.92</v>
      </c>
      <c r="K2778" s="1">
        <f>VLOOKUP('2016 &amp; 2017 Combined Data'!I2778, 'Rating Program (Effect. 2019)'!$K$6:$O$58, 5)</f>
        <v>0</v>
      </c>
      <c r="L2778" s="96">
        <v>860</v>
      </c>
      <c r="M2778" s="95">
        <f>VLOOKUP(L2778,'Rating Program (Effect. 2017)'!$K$6:$M$556, 2, FALSE)</f>
        <v>0.9</v>
      </c>
      <c r="N2778" s="97" t="str">
        <f>VLOOKUP(L2778, 'Rating Program (Effect. 2017)'!$K$6:$M$556, 3)</f>
        <v>High</v>
      </c>
      <c r="O2778" s="95">
        <f>VLOOKUP(L2778, 'Rating Program (Effect. 2019)'!$Q$6:$T$556,4)</f>
        <v>0.8</v>
      </c>
      <c r="P2778" s="1" t="s">
        <v>9</v>
      </c>
      <c r="Q2778" s="1">
        <f>VLOOKUP(P2778, 'Rating Program (Effect. 2019)'!$AC$6:$AF$7, 4, FALSE)</f>
        <v>1</v>
      </c>
      <c r="R2778" s="1" t="s">
        <v>9</v>
      </c>
      <c r="S2778" s="1">
        <f>VLOOKUP(P2778, 'Rating Program (Effect. 2019)'!$AC$10:$AF$11,4, FALSE)</f>
        <v>1.1097123247655178</v>
      </c>
      <c r="T2778" s="1" t="s">
        <v>9</v>
      </c>
      <c r="U2778">
        <f>VLOOKUP(T2778,'Rating Program (Effect. 2019)'!$AC$14:$AF$15,4,FALSE)</f>
        <v>1</v>
      </c>
      <c r="V2778" s="141">
        <f>(727.27*'Date Proration (2016-2017)'!E2778 +  800 * 'Date Proration (2016-2017)'!F2778)*E2778 *H2778*J2778*M2778</f>
        <v>2519.2778185257262</v>
      </c>
      <c r="W2778" s="141">
        <f t="shared" si="174"/>
        <v>2547.8346825869048</v>
      </c>
      <c r="X2778" s="141">
        <f t="shared" si="175"/>
        <v>2547.8346825869048</v>
      </c>
      <c r="Y2778" s="258">
        <f>'New Base Rate Calculation'!$C$16 * '2016 &amp; 2017 Combined Data'!F2778 * '2016 &amp; 2017 Combined Data'!H2778 *'2016 &amp; 2017 Combined Data'!J2778 *'2016 &amp; 2017 Combined Data'!O2778* '2016 &amp; 2017 Combined Data'!S2778</f>
        <v>4332.9098539877323</v>
      </c>
      <c r="AZ2778" s="70"/>
      <c r="BA2778" s="70"/>
      <c r="BB2778" s="70"/>
      <c r="BK2778" s="15"/>
      <c r="BL2778" s="15"/>
    </row>
    <row r="2779" spans="1:64" x14ac:dyDescent="0.2">
      <c r="A2779" s="1" t="s">
        <v>2787</v>
      </c>
      <c r="B2779" s="13">
        <v>42667</v>
      </c>
      <c r="C2779" s="13">
        <f t="shared" si="172"/>
        <v>43032</v>
      </c>
      <c r="D2779" s="1">
        <v>5</v>
      </c>
      <c r="E2779" s="1">
        <f>VLOOKUP(D2779,'Rating Program (Effect. 2017)'!$E$6:$F$10,2,FALSE)</f>
        <v>1.2</v>
      </c>
      <c r="F2779" s="1">
        <f>VLOOKUP(D2779, 'Rating Program (Effect. 2019)'!$E$6:$I$10, 5, FALSE)</f>
        <v>0.94464968963239226</v>
      </c>
      <c r="G2779" s="1">
        <v>151060</v>
      </c>
      <c r="H2779">
        <f t="shared" si="173"/>
        <v>1.13825190388984</v>
      </c>
      <c r="I2779" s="1">
        <v>1</v>
      </c>
      <c r="J2779" s="1">
        <f>VLOOKUP(I2779, 'Rating Program (Effect. 2017)'!$H$6:$I$141, 2, FALSE)</f>
        <v>0.76</v>
      </c>
      <c r="K2779" s="1">
        <f>VLOOKUP('2016 &amp; 2017 Combined Data'!I2779, 'Rating Program (Effect. 2019)'!$K$6:$O$58, 5)</f>
        <v>0</v>
      </c>
      <c r="L2779" s="96">
        <v>801</v>
      </c>
      <c r="M2779" s="95">
        <f>VLOOKUP(L2779,'Rating Program (Effect. 2017)'!$K$6:$M$556, 2, FALSE)</f>
        <v>0.9</v>
      </c>
      <c r="N2779" s="97" t="str">
        <f>VLOOKUP(L2779, 'Rating Program (Effect. 2017)'!$K$6:$M$556, 3)</f>
        <v>High</v>
      </c>
      <c r="O2779" s="95">
        <f>VLOOKUP(L2779, 'Rating Program (Effect. 2019)'!$Q$6:$T$556,4)</f>
        <v>0.8</v>
      </c>
      <c r="P2779" s="1" t="s">
        <v>9</v>
      </c>
      <c r="Q2779" s="1">
        <f>VLOOKUP(P2779, 'Rating Program (Effect. 2019)'!$AC$6:$AF$7, 4, FALSE)</f>
        <v>1</v>
      </c>
      <c r="R2779" s="1" t="s">
        <v>9</v>
      </c>
      <c r="S2779" s="1">
        <f>VLOOKUP(P2779, 'Rating Program (Effect. 2019)'!$AC$10:$AF$11,4, FALSE)</f>
        <v>1.1097123247655178</v>
      </c>
      <c r="T2779" s="1" t="s">
        <v>9</v>
      </c>
      <c r="U2779">
        <f>VLOOKUP(T2779,'Rating Program (Effect. 2019)'!$AC$14:$AF$15,4,FALSE)</f>
        <v>1</v>
      </c>
      <c r="V2779" s="141">
        <f>(727.27*'Date Proration (2016-2017)'!E2779 +  800 * 'Date Proration (2016-2017)'!F2779)*E2779 *H2779*J2779*M2779</f>
        <v>732.71482541085732</v>
      </c>
      <c r="W2779" s="141">
        <f t="shared" si="174"/>
        <v>747.42173017022446</v>
      </c>
      <c r="X2779" s="141">
        <f t="shared" si="175"/>
        <v>747.42173017022446</v>
      </c>
      <c r="Y2779" s="258">
        <f>'New Base Rate Calculation'!$C$16 * '2016 &amp; 2017 Combined Data'!F2779 * '2016 &amp; 2017 Combined Data'!H2779 *'2016 &amp; 2017 Combined Data'!J2779 *'2016 &amp; 2017 Combined Data'!O2779* '2016 &amp; 2017 Combined Data'!S2779</f>
        <v>800.18166977271369</v>
      </c>
      <c r="AZ2779" s="70"/>
      <c r="BA2779" s="70"/>
      <c r="BB2779" s="70"/>
      <c r="BK2779" s="15"/>
      <c r="BL2779" s="15"/>
    </row>
    <row r="2780" spans="1:64" x14ac:dyDescent="0.2">
      <c r="A2780" s="1" t="s">
        <v>2788</v>
      </c>
      <c r="B2780" s="13">
        <v>42643</v>
      </c>
      <c r="C2780" s="13">
        <f t="shared" si="172"/>
        <v>43008</v>
      </c>
      <c r="D2780" s="1">
        <v>2</v>
      </c>
      <c r="E2780" s="1">
        <f>VLOOKUP(D2780,'Rating Program (Effect. 2017)'!$E$6:$F$10,2,FALSE)</f>
        <v>1.1100000000000001</v>
      </c>
      <c r="F2780" s="1">
        <f>VLOOKUP(D2780, 'Rating Program (Effect. 2019)'!$E$6:$I$10, 5, FALSE)</f>
        <v>1.388027431262149</v>
      </c>
      <c r="G2780" s="1">
        <v>159699</v>
      </c>
      <c r="H2780">
        <f t="shared" si="173"/>
        <v>1.1338521454079089</v>
      </c>
      <c r="I2780" s="1">
        <v>10</v>
      </c>
      <c r="J2780" s="1">
        <f>VLOOKUP(I2780, 'Rating Program (Effect. 2017)'!$H$6:$I$141, 2, FALSE)</f>
        <v>1.06</v>
      </c>
      <c r="K2780" s="1">
        <f>VLOOKUP('2016 &amp; 2017 Combined Data'!I2780, 'Rating Program (Effect. 2019)'!$K$6:$O$58, 5)</f>
        <v>0</v>
      </c>
      <c r="L2780" s="96">
        <v>789</v>
      </c>
      <c r="M2780" s="95">
        <f>VLOOKUP(L2780,'Rating Program (Effect. 2017)'!$K$6:$M$556, 2, FALSE)</f>
        <v>1</v>
      </c>
      <c r="N2780" s="97" t="str">
        <f>VLOOKUP(L2780, 'Rating Program (Effect. 2017)'!$K$6:$M$556, 3)</f>
        <v>Medium</v>
      </c>
      <c r="O2780" s="95">
        <f>VLOOKUP(L2780, 'Rating Program (Effect. 2019)'!$Q$6:$T$556,4)</f>
        <v>1</v>
      </c>
      <c r="P2780" s="1" t="s">
        <v>9</v>
      </c>
      <c r="Q2780" s="1">
        <f>VLOOKUP(P2780, 'Rating Program (Effect. 2019)'!$AC$6:$AF$7, 4, FALSE)</f>
        <v>1</v>
      </c>
      <c r="R2780" s="1" t="s">
        <v>9</v>
      </c>
      <c r="S2780" s="1">
        <f>VLOOKUP(P2780, 'Rating Program (Effect. 2019)'!$AC$10:$AF$11,4, FALSE)</f>
        <v>1.1097123247655178</v>
      </c>
      <c r="T2780" s="1" t="s">
        <v>9</v>
      </c>
      <c r="U2780">
        <f>VLOOKUP(T2780,'Rating Program (Effect. 2019)'!$AC$14:$AF$15,4,FALSE)</f>
        <v>1</v>
      </c>
      <c r="V2780" s="141">
        <f>(727.27*'Date Proration (2016-2017)'!E2780 +  800 * 'Date Proration (2016-2017)'!F2780)*E2780 *H2780*J2780*M2780</f>
        <v>1039.89184086048</v>
      </c>
      <c r="W2780" s="141">
        <f t="shared" si="174"/>
        <v>1067.2723474295567</v>
      </c>
      <c r="X2780" s="141">
        <f t="shared" si="175"/>
        <v>1067.2723474295567</v>
      </c>
      <c r="Y2780" s="258">
        <f>'New Base Rate Calculation'!$C$16 * '2016 &amp; 2017 Combined Data'!F2780 * '2016 &amp; 2017 Combined Data'!H2780 *'2016 &amp; 2017 Combined Data'!J2780 *'2016 &amp; 2017 Combined Data'!O2780* '2016 &amp; 2017 Combined Data'!S2780</f>
        <v>2041.9080819903079</v>
      </c>
      <c r="AZ2780" s="70"/>
      <c r="BA2780" s="70"/>
      <c r="BB2780" s="70"/>
      <c r="BK2780" s="15"/>
      <c r="BL2780" s="15"/>
    </row>
    <row r="2781" spans="1:64" x14ac:dyDescent="0.2">
      <c r="A2781" s="1" t="s">
        <v>2789</v>
      </c>
      <c r="B2781" s="13">
        <v>42644</v>
      </c>
      <c r="C2781" s="13">
        <f t="shared" si="172"/>
        <v>43009</v>
      </c>
      <c r="D2781" s="1">
        <v>2</v>
      </c>
      <c r="E2781" s="1">
        <f>VLOOKUP(D2781,'Rating Program (Effect. 2017)'!$E$6:$F$10,2,FALSE)</f>
        <v>1.1100000000000001</v>
      </c>
      <c r="F2781" s="1">
        <f>VLOOKUP(D2781, 'Rating Program (Effect. 2019)'!$E$6:$I$10, 5, FALSE)</f>
        <v>1.388027431262149</v>
      </c>
      <c r="G2781" s="1">
        <v>239477</v>
      </c>
      <c r="H2781">
        <f t="shared" si="173"/>
        <v>1.1954844466017567</v>
      </c>
      <c r="I2781" s="1">
        <v>16</v>
      </c>
      <c r="J2781" s="1">
        <f>VLOOKUP(I2781, 'Rating Program (Effect. 2017)'!$H$6:$I$141, 2, FALSE)</f>
        <v>1.1200000000000001</v>
      </c>
      <c r="K2781" s="1">
        <f>VLOOKUP('2016 &amp; 2017 Combined Data'!I2781, 'Rating Program (Effect. 2019)'!$K$6:$O$58, 5)</f>
        <v>0</v>
      </c>
      <c r="L2781" s="96">
        <v>695</v>
      </c>
      <c r="M2781" s="95">
        <f>VLOOKUP(L2781,'Rating Program (Effect. 2017)'!$K$6:$M$556, 2, FALSE)</f>
        <v>1</v>
      </c>
      <c r="N2781" s="97" t="str">
        <f>VLOOKUP(L2781, 'Rating Program (Effect. 2017)'!$K$6:$M$556, 3)</f>
        <v>Medium</v>
      </c>
      <c r="O2781" s="95">
        <f>VLOOKUP(L2781, 'Rating Program (Effect. 2019)'!$Q$6:$T$556,4)</f>
        <v>1</v>
      </c>
      <c r="P2781" s="1" t="s">
        <v>9</v>
      </c>
      <c r="Q2781" s="1">
        <f>VLOOKUP(P2781, 'Rating Program (Effect. 2019)'!$AC$6:$AF$7, 4, FALSE)</f>
        <v>1</v>
      </c>
      <c r="R2781" s="1" t="s">
        <v>9</v>
      </c>
      <c r="S2781" s="1">
        <f>VLOOKUP(P2781, 'Rating Program (Effect. 2019)'!$AC$10:$AF$11,4, FALSE)</f>
        <v>1.1097123247655178</v>
      </c>
      <c r="T2781" s="1" t="s">
        <v>9</v>
      </c>
      <c r="U2781">
        <f>VLOOKUP(T2781,'Rating Program (Effect. 2019)'!$AC$14:$AF$15,4,FALSE)</f>
        <v>1</v>
      </c>
      <c r="V2781" s="141">
        <f>(727.27*'Date Proration (2016-2017)'!E2781 +  800 * 'Date Proration (2016-2017)'!F2781)*E2781 *H2781*J2781*M2781</f>
        <v>1158.774256407424</v>
      </c>
      <c r="W2781" s="141">
        <f t="shared" si="174"/>
        <v>1188.9810112122434</v>
      </c>
      <c r="X2781" s="141">
        <f t="shared" si="175"/>
        <v>1188.9810112122434</v>
      </c>
      <c r="Y2781" s="258">
        <f>'New Base Rate Calculation'!$C$16 * '2016 &amp; 2017 Combined Data'!F2781 * '2016 &amp; 2017 Combined Data'!H2781 *'2016 &amp; 2017 Combined Data'!J2781 *'2016 &amp; 2017 Combined Data'!O2781* '2016 &amp; 2017 Combined Data'!S2781</f>
        <v>2274.7613971020928</v>
      </c>
      <c r="AZ2781" s="70"/>
      <c r="BA2781" s="70"/>
      <c r="BB2781" s="70"/>
      <c r="BK2781" s="15"/>
      <c r="BL2781" s="15"/>
    </row>
    <row r="2782" spans="1:64" x14ac:dyDescent="0.2">
      <c r="A2782" s="1" t="s">
        <v>2790</v>
      </c>
      <c r="B2782" s="13">
        <v>42627</v>
      </c>
      <c r="C2782" s="13">
        <f t="shared" si="172"/>
        <v>42992</v>
      </c>
      <c r="D2782" s="1">
        <v>4</v>
      </c>
      <c r="E2782" s="1">
        <f>VLOOKUP(D2782,'Rating Program (Effect. 2017)'!$E$6:$F$10,2,FALSE)</f>
        <v>0.94</v>
      </c>
      <c r="F2782" s="1">
        <f>VLOOKUP(D2782, 'Rating Program (Effect. 2019)'!$E$6:$I$10, 5, FALSE)</f>
        <v>1.3131422480634674</v>
      </c>
      <c r="G2782" s="1">
        <v>821388</v>
      </c>
      <c r="H2782">
        <f t="shared" si="173"/>
        <v>4.6462107751571686</v>
      </c>
      <c r="I2782" s="1">
        <v>17</v>
      </c>
      <c r="J2782" s="1">
        <f>VLOOKUP(I2782, 'Rating Program (Effect. 2017)'!$H$6:$I$141, 2, FALSE)</f>
        <v>1.1299999999999999</v>
      </c>
      <c r="K2782" s="1">
        <f>VLOOKUP('2016 &amp; 2017 Combined Data'!I2782, 'Rating Program (Effect. 2019)'!$K$6:$O$58, 5)</f>
        <v>0</v>
      </c>
      <c r="L2782" s="96">
        <v>683</v>
      </c>
      <c r="M2782" s="95">
        <f>VLOOKUP(L2782,'Rating Program (Effect. 2017)'!$K$6:$M$556, 2, FALSE)</f>
        <v>1</v>
      </c>
      <c r="N2782" s="97" t="str">
        <f>VLOOKUP(L2782, 'Rating Program (Effect. 2017)'!$K$6:$M$556, 3)</f>
        <v>Medium</v>
      </c>
      <c r="O2782" s="95">
        <f>VLOOKUP(L2782, 'Rating Program (Effect. 2019)'!$Q$6:$T$556,4)</f>
        <v>1</v>
      </c>
      <c r="P2782" s="1" t="s">
        <v>9</v>
      </c>
      <c r="Q2782" s="1">
        <f>VLOOKUP(P2782, 'Rating Program (Effect. 2019)'!$AC$6:$AF$7, 4, FALSE)</f>
        <v>1</v>
      </c>
      <c r="R2782" s="1" t="s">
        <v>9</v>
      </c>
      <c r="S2782" s="1">
        <f>VLOOKUP(P2782, 'Rating Program (Effect. 2019)'!$AC$10:$AF$11,4, FALSE)</f>
        <v>1.1097123247655178</v>
      </c>
      <c r="T2782" s="1" t="s">
        <v>11</v>
      </c>
      <c r="U2782">
        <f>VLOOKUP(T2782,'Rating Program (Effect. 2019)'!$AC$14:$AF$15,4,FALSE)</f>
        <v>1</v>
      </c>
      <c r="V2782" s="141">
        <f>(727.27*'Date Proration (2016-2017)'!E2782 +  800 * 'Date Proration (2016-2017)'!F2782)*E2782 *H2782*J2782*M2782</f>
        <v>3831.1410261576079</v>
      </c>
      <c r="W2782" s="141">
        <f t="shared" si="174"/>
        <v>3948.1640682975553</v>
      </c>
      <c r="X2782" s="141">
        <f t="shared" si="175"/>
        <v>3948.1640682975553</v>
      </c>
      <c r="Y2782" s="258">
        <f>'New Base Rate Calculation'!$C$16 * '2016 &amp; 2017 Combined Data'!F2782 * '2016 &amp; 2017 Combined Data'!H2782 *'2016 &amp; 2017 Combined Data'!J2782 *'2016 &amp; 2017 Combined Data'!O2782* '2016 &amp; 2017 Combined Data'!S2782</f>
        <v>8438.494525931932</v>
      </c>
      <c r="AZ2782" s="70"/>
      <c r="BA2782" s="70"/>
      <c r="BB2782" s="70"/>
      <c r="BK2782" s="15"/>
      <c r="BL2782" s="15"/>
    </row>
    <row r="2783" spans="1:64" x14ac:dyDescent="0.2">
      <c r="A2783" s="1" t="s">
        <v>2791</v>
      </c>
      <c r="B2783" s="13">
        <v>42564</v>
      </c>
      <c r="C2783" s="13">
        <f t="shared" si="172"/>
        <v>42929</v>
      </c>
      <c r="D2783" s="1">
        <v>4</v>
      </c>
      <c r="E2783" s="1">
        <f>VLOOKUP(D2783,'Rating Program (Effect. 2017)'!$E$6:$F$10,2,FALSE)</f>
        <v>0.94</v>
      </c>
      <c r="F2783" s="1">
        <f>VLOOKUP(D2783, 'Rating Program (Effect. 2019)'!$E$6:$I$10, 5, FALSE)</f>
        <v>1.3131422480634674</v>
      </c>
      <c r="G2783" s="1">
        <v>462951</v>
      </c>
      <c r="H2783">
        <f t="shared" si="173"/>
        <v>2.1392531871012861</v>
      </c>
      <c r="I2783" s="1">
        <v>13</v>
      </c>
      <c r="J2783" s="1">
        <f>VLOOKUP(I2783, 'Rating Program (Effect. 2017)'!$H$6:$I$141, 2, FALSE)</f>
        <v>1.0900000000000001</v>
      </c>
      <c r="K2783" s="1">
        <f>VLOOKUP('2016 &amp; 2017 Combined Data'!I2783, 'Rating Program (Effect. 2019)'!$K$6:$O$58, 5)</f>
        <v>0</v>
      </c>
      <c r="L2783" s="96">
        <v>612</v>
      </c>
      <c r="M2783" s="95">
        <f>VLOOKUP(L2783,'Rating Program (Effect. 2017)'!$K$6:$M$556, 2, FALSE)</f>
        <v>1.1000000000000001</v>
      </c>
      <c r="N2783" s="97" t="str">
        <f>VLOOKUP(L2783, 'Rating Program (Effect. 2017)'!$K$6:$M$556, 3)</f>
        <v>Low</v>
      </c>
      <c r="O2783" s="95">
        <f>VLOOKUP(L2783, 'Rating Program (Effect. 2019)'!$Q$6:$T$556,4)</f>
        <v>1.21</v>
      </c>
      <c r="P2783" s="1" t="s">
        <v>9</v>
      </c>
      <c r="Q2783" s="1">
        <f>VLOOKUP(P2783, 'Rating Program (Effect. 2019)'!$AC$6:$AF$7, 4, FALSE)</f>
        <v>1</v>
      </c>
      <c r="R2783" s="1" t="s">
        <v>9</v>
      </c>
      <c r="S2783" s="1">
        <f>VLOOKUP(P2783, 'Rating Program (Effect. 2019)'!$AC$10:$AF$11,4, FALSE)</f>
        <v>1.1097123247655178</v>
      </c>
      <c r="T2783" s="1" t="s">
        <v>9</v>
      </c>
      <c r="U2783">
        <f>VLOOKUP(T2783,'Rating Program (Effect. 2019)'!$AC$14:$AF$15,4,FALSE)</f>
        <v>1</v>
      </c>
      <c r="V2783" s="141">
        <f>(727.27*'Date Proration (2016-2017)'!E2783 +  800 * 'Date Proration (2016-2017)'!F2783)*E2783 *H2783*J2783*M2783</f>
        <v>1841.4153302802945</v>
      </c>
      <c r="W2783" s="141">
        <f t="shared" si="174"/>
        <v>1928.8533576435009</v>
      </c>
      <c r="X2783" s="141">
        <f t="shared" si="175"/>
        <v>1928.8533576435009</v>
      </c>
      <c r="Y2783" s="258">
        <f>'New Base Rate Calculation'!$C$16 * '2016 &amp; 2017 Combined Data'!F2783 * '2016 &amp; 2017 Combined Data'!H2783 *'2016 &amp; 2017 Combined Data'!J2783 *'2016 &amp; 2017 Combined Data'!O2783* '2016 &amp; 2017 Combined Data'!S2783</f>
        <v>4534.836962208723</v>
      </c>
      <c r="AZ2783" s="70"/>
      <c r="BA2783" s="70"/>
      <c r="BB2783" s="70"/>
      <c r="BK2783" s="15"/>
      <c r="BL2783" s="15"/>
    </row>
    <row r="2784" spans="1:64" x14ac:dyDescent="0.2">
      <c r="A2784" s="1" t="s">
        <v>2792</v>
      </c>
      <c r="B2784" s="13">
        <v>42720</v>
      </c>
      <c r="C2784" s="13">
        <f t="shared" si="172"/>
        <v>43085</v>
      </c>
      <c r="D2784" s="1">
        <v>1</v>
      </c>
      <c r="E2784" s="1">
        <f>VLOOKUP(D2784,'Rating Program (Effect. 2017)'!$E$6:$F$10,2,FALSE)</f>
        <v>1.05</v>
      </c>
      <c r="F2784" s="1">
        <f>VLOOKUP(D2784, 'Rating Program (Effect. 2019)'!$E$6:$I$10, 5, FALSE)</f>
        <v>1.0194620726838979</v>
      </c>
      <c r="G2784" s="1">
        <v>398798</v>
      </c>
      <c r="H2784">
        <f t="shared" si="173"/>
        <v>1.776461175798544</v>
      </c>
      <c r="I2784" s="1">
        <v>4</v>
      </c>
      <c r="J2784" s="1">
        <f>VLOOKUP(I2784, 'Rating Program (Effect. 2017)'!$H$6:$I$141, 2, FALSE)</f>
        <v>0.88</v>
      </c>
      <c r="K2784" s="1">
        <f>VLOOKUP('2016 &amp; 2017 Combined Data'!I2784, 'Rating Program (Effect. 2019)'!$K$6:$O$58, 5)</f>
        <v>0</v>
      </c>
      <c r="L2784" s="96">
        <v>530</v>
      </c>
      <c r="M2784" s="95">
        <f>VLOOKUP(L2784,'Rating Program (Effect. 2017)'!$K$6:$M$556, 2, FALSE)</f>
        <v>1.1000000000000001</v>
      </c>
      <c r="N2784" s="97" t="str">
        <f>VLOOKUP(L2784, 'Rating Program (Effect. 2017)'!$K$6:$M$556, 3)</f>
        <v>Low</v>
      </c>
      <c r="O2784" s="95">
        <f>VLOOKUP(L2784, 'Rating Program (Effect. 2019)'!$Q$6:$T$556,4)</f>
        <v>1.21</v>
      </c>
      <c r="P2784" s="1" t="s">
        <v>9</v>
      </c>
      <c r="Q2784" s="1">
        <f>VLOOKUP(P2784, 'Rating Program (Effect. 2019)'!$AC$6:$AF$7, 4, FALSE)</f>
        <v>1</v>
      </c>
      <c r="R2784" s="1" t="s">
        <v>9</v>
      </c>
      <c r="S2784" s="1">
        <f>VLOOKUP(P2784, 'Rating Program (Effect. 2019)'!$AC$10:$AF$11,4, FALSE)</f>
        <v>1.1097123247655178</v>
      </c>
      <c r="T2784" s="1" t="s">
        <v>9</v>
      </c>
      <c r="U2784">
        <f>VLOOKUP(T2784,'Rating Program (Effect. 2019)'!$AC$14:$AF$15,4,FALSE)</f>
        <v>1</v>
      </c>
      <c r="V2784" s="141">
        <f>(727.27*'Date Proration (2016-2017)'!E2784 +  800 * 'Date Proration (2016-2017)'!F2784)*E2784 *H2784*J2784*M2784</f>
        <v>1435.1218917358699</v>
      </c>
      <c r="W2784" s="141">
        <f t="shared" si="174"/>
        <v>1444.4761112653123</v>
      </c>
      <c r="X2784" s="141">
        <f t="shared" si="175"/>
        <v>1444.4761112653123</v>
      </c>
      <c r="Y2784" s="258">
        <f>'New Base Rate Calculation'!$C$16 * '2016 &amp; 2017 Combined Data'!F2784 * '2016 &amp; 2017 Combined Data'!H2784 *'2016 &amp; 2017 Combined Data'!J2784 *'2016 &amp; 2017 Combined Data'!O2784* '2016 &amp; 2017 Combined Data'!S2784</f>
        <v>2360.3188993549206</v>
      </c>
      <c r="AZ2784" s="70"/>
      <c r="BA2784" s="70"/>
      <c r="BB2784" s="70"/>
      <c r="BK2784" s="15"/>
      <c r="BL2784" s="15"/>
    </row>
    <row r="2785" spans="1:64" x14ac:dyDescent="0.2">
      <c r="A2785" s="1" t="s">
        <v>2793</v>
      </c>
      <c r="B2785" s="13">
        <v>42734</v>
      </c>
      <c r="C2785" s="13">
        <f t="shared" si="172"/>
        <v>43099</v>
      </c>
      <c r="D2785" s="1">
        <v>4</v>
      </c>
      <c r="E2785" s="1">
        <f>VLOOKUP(D2785,'Rating Program (Effect. 2017)'!$E$6:$F$10,2,FALSE)</f>
        <v>0.94</v>
      </c>
      <c r="F2785" s="1">
        <f>VLOOKUP(D2785, 'Rating Program (Effect. 2019)'!$E$6:$I$10, 5, FALSE)</f>
        <v>1.3131422480634674</v>
      </c>
      <c r="G2785" s="1">
        <v>239056</v>
      </c>
      <c r="H2785">
        <f t="shared" si="173"/>
        <v>1.1947042469531237</v>
      </c>
      <c r="I2785" s="1">
        <v>7</v>
      </c>
      <c r="J2785" s="1">
        <f>VLOOKUP(I2785, 'Rating Program (Effect. 2017)'!$H$6:$I$141, 2, FALSE)</f>
        <v>1</v>
      </c>
      <c r="K2785" s="1">
        <f>VLOOKUP('2016 &amp; 2017 Combined Data'!I2785, 'Rating Program (Effect. 2019)'!$K$6:$O$58, 5)</f>
        <v>0</v>
      </c>
      <c r="L2785" s="96">
        <v>890</v>
      </c>
      <c r="M2785" s="95">
        <f>VLOOKUP(L2785,'Rating Program (Effect. 2017)'!$K$6:$M$556, 2, FALSE)</f>
        <v>0.9</v>
      </c>
      <c r="N2785" s="97" t="str">
        <f>VLOOKUP(L2785, 'Rating Program (Effect. 2017)'!$K$6:$M$556, 3)</f>
        <v>High</v>
      </c>
      <c r="O2785" s="95">
        <f>VLOOKUP(L2785, 'Rating Program (Effect. 2019)'!$Q$6:$T$556,4)</f>
        <v>0.8</v>
      </c>
      <c r="P2785" s="1" t="s">
        <v>9</v>
      </c>
      <c r="Q2785" s="1">
        <f>VLOOKUP(P2785, 'Rating Program (Effect. 2019)'!$AC$6:$AF$7, 4, FALSE)</f>
        <v>1</v>
      </c>
      <c r="R2785" s="1" t="s">
        <v>9</v>
      </c>
      <c r="S2785" s="1">
        <f>VLOOKUP(P2785, 'Rating Program (Effect. 2019)'!$AC$10:$AF$11,4, FALSE)</f>
        <v>1.1097123247655178</v>
      </c>
      <c r="T2785" s="1" t="s">
        <v>9</v>
      </c>
      <c r="U2785">
        <f>VLOOKUP(T2785,'Rating Program (Effect. 2019)'!$AC$14:$AF$15,4,FALSE)</f>
        <v>1</v>
      </c>
      <c r="V2785" s="141">
        <f>(727.27*'Date Proration (2016-2017)'!E2785 +  800 * 'Date Proration (2016-2017)'!F2785)*E2785 *H2785*J2785*M2785</f>
        <v>806.15916177656698</v>
      </c>
      <c r="W2785" s="141">
        <f t="shared" si="174"/>
        <v>808.57583433787408</v>
      </c>
      <c r="X2785" s="141">
        <f t="shared" si="175"/>
        <v>808.57583433787408</v>
      </c>
      <c r="Y2785" s="258">
        <f>'New Base Rate Calculation'!$C$16 * '2016 &amp; 2017 Combined Data'!F2785 * '2016 &amp; 2017 Combined Data'!H2785 *'2016 &amp; 2017 Combined Data'!J2785 *'2016 &amp; 2017 Combined Data'!O2785* '2016 &amp; 2017 Combined Data'!S2785</f>
        <v>1536.1655322052031</v>
      </c>
      <c r="AZ2785" s="70"/>
      <c r="BA2785" s="70"/>
      <c r="BB2785" s="70"/>
      <c r="BK2785" s="15"/>
      <c r="BL2785" s="15"/>
    </row>
    <row r="2786" spans="1:64" x14ac:dyDescent="0.2">
      <c r="A2786" s="1" t="s">
        <v>2794</v>
      </c>
      <c r="B2786" s="13">
        <v>42732</v>
      </c>
      <c r="C2786" s="13">
        <f t="shared" si="172"/>
        <v>43097</v>
      </c>
      <c r="D2786" s="1">
        <v>1</v>
      </c>
      <c r="E2786" s="1">
        <f>VLOOKUP(D2786,'Rating Program (Effect. 2017)'!$E$6:$F$10,2,FALSE)</f>
        <v>1.05</v>
      </c>
      <c r="F2786" s="1">
        <f>VLOOKUP(D2786, 'Rating Program (Effect. 2019)'!$E$6:$I$10, 5, FALSE)</f>
        <v>1.0194620726838979</v>
      </c>
      <c r="G2786" s="1">
        <v>224486</v>
      </c>
      <c r="H2786">
        <f t="shared" si="173"/>
        <v>1.1705358894549673</v>
      </c>
      <c r="I2786" s="1">
        <v>3</v>
      </c>
      <c r="J2786" s="1">
        <f>VLOOKUP(I2786, 'Rating Program (Effect. 2017)'!$H$6:$I$141, 2, FALSE)</f>
        <v>0.84</v>
      </c>
      <c r="K2786" s="1">
        <f>VLOOKUP('2016 &amp; 2017 Combined Data'!I2786, 'Rating Program (Effect. 2019)'!$K$6:$O$58, 5)</f>
        <v>0</v>
      </c>
      <c r="L2786" s="96">
        <v>727</v>
      </c>
      <c r="M2786" s="95">
        <f>VLOOKUP(L2786,'Rating Program (Effect. 2017)'!$K$6:$M$556, 2, FALSE)</f>
        <v>1</v>
      </c>
      <c r="N2786" s="97" t="str">
        <f>VLOOKUP(L2786, 'Rating Program (Effect. 2017)'!$K$6:$M$556, 3)</f>
        <v>Medium</v>
      </c>
      <c r="O2786" s="95">
        <f>VLOOKUP(L2786, 'Rating Program (Effect. 2019)'!$Q$6:$T$556,4)</f>
        <v>1</v>
      </c>
      <c r="P2786" s="1" t="s">
        <v>9</v>
      </c>
      <c r="Q2786" s="1">
        <f>VLOOKUP(P2786, 'Rating Program (Effect. 2019)'!$AC$6:$AF$7, 4, FALSE)</f>
        <v>1</v>
      </c>
      <c r="R2786" s="1" t="s">
        <v>9</v>
      </c>
      <c r="S2786" s="1">
        <f>VLOOKUP(P2786, 'Rating Program (Effect. 2019)'!$AC$10:$AF$11,4, FALSE)</f>
        <v>1.1097123247655178</v>
      </c>
      <c r="T2786" s="1" t="s">
        <v>11</v>
      </c>
      <c r="U2786">
        <f>VLOOKUP(T2786,'Rating Program (Effect. 2019)'!$AC$14:$AF$15,4,FALSE)</f>
        <v>1</v>
      </c>
      <c r="V2786" s="141">
        <f>(727.27*'Date Proration (2016-2017)'!E2786 +  800 * 'Date Proration (2016-2017)'!F2786)*E2786 *H2786*J2786*M2786</f>
        <v>823.05014485782328</v>
      </c>
      <c r="W2786" s="141">
        <f t="shared" si="174"/>
        <v>825.93012359942486</v>
      </c>
      <c r="X2786" s="141">
        <f t="shared" si="175"/>
        <v>825.93012359942486</v>
      </c>
      <c r="Y2786" s="258">
        <f>'New Base Rate Calculation'!$C$16 * '2016 &amp; 2017 Combined Data'!F2786 * '2016 &amp; 2017 Combined Data'!H2786 *'2016 &amp; 2017 Combined Data'!J2786 *'2016 &amp; 2017 Combined Data'!O2786* '2016 &amp; 2017 Combined Data'!S2786</f>
        <v>1226.9050130006895</v>
      </c>
      <c r="AZ2786" s="70"/>
      <c r="BA2786" s="70"/>
      <c r="BB2786" s="70"/>
      <c r="BK2786" s="15"/>
      <c r="BL2786" s="15"/>
    </row>
    <row r="2787" spans="1:64" x14ac:dyDescent="0.2">
      <c r="A2787" s="1" t="s">
        <v>2795</v>
      </c>
      <c r="B2787" s="13">
        <v>42655</v>
      </c>
      <c r="C2787" s="13">
        <f t="shared" si="172"/>
        <v>43020</v>
      </c>
      <c r="D2787" s="1">
        <v>3</v>
      </c>
      <c r="E2787" s="1">
        <f>VLOOKUP(D2787,'Rating Program (Effect. 2017)'!$E$6:$F$10,2,FALSE)</f>
        <v>0.97</v>
      </c>
      <c r="F2787" s="1">
        <f>VLOOKUP(D2787, 'Rating Program (Effect. 2019)'!$E$6:$I$10, 5, FALSE)</f>
        <v>1.2113287848472678</v>
      </c>
      <c r="G2787" s="1">
        <v>111270</v>
      </c>
      <c r="H2787">
        <f t="shared" si="173"/>
        <v>1.18892390494617</v>
      </c>
      <c r="I2787" s="1">
        <v>4</v>
      </c>
      <c r="J2787" s="1">
        <f>VLOOKUP(I2787, 'Rating Program (Effect. 2017)'!$H$6:$I$141, 2, FALSE)</f>
        <v>0.88</v>
      </c>
      <c r="K2787" s="1">
        <f>VLOOKUP('2016 &amp; 2017 Combined Data'!I2787, 'Rating Program (Effect. 2019)'!$K$6:$O$58, 5)</f>
        <v>0</v>
      </c>
      <c r="L2787" s="96">
        <v>747</v>
      </c>
      <c r="M2787" s="95">
        <f>VLOOKUP(L2787,'Rating Program (Effect. 2017)'!$K$6:$M$556, 2, FALSE)</f>
        <v>1</v>
      </c>
      <c r="N2787" s="97" t="str">
        <f>VLOOKUP(L2787, 'Rating Program (Effect. 2017)'!$K$6:$M$556, 3)</f>
        <v>Medium</v>
      </c>
      <c r="O2787" s="95">
        <f>VLOOKUP(L2787, 'Rating Program (Effect. 2019)'!$Q$6:$T$556,4)</f>
        <v>1</v>
      </c>
      <c r="P2787" s="1" t="s">
        <v>9</v>
      </c>
      <c r="Q2787" s="1">
        <f>VLOOKUP(P2787, 'Rating Program (Effect. 2019)'!$AC$6:$AF$7, 4, FALSE)</f>
        <v>1</v>
      </c>
      <c r="R2787" s="1" t="s">
        <v>9</v>
      </c>
      <c r="S2787" s="1">
        <f>VLOOKUP(P2787, 'Rating Program (Effect. 2019)'!$AC$10:$AF$11,4, FALSE)</f>
        <v>1.1097123247655178</v>
      </c>
      <c r="T2787" s="1" t="s">
        <v>11</v>
      </c>
      <c r="U2787">
        <f>VLOOKUP(T2787,'Rating Program (Effect. 2019)'!$AC$14:$AF$15,4,FALSE)</f>
        <v>1</v>
      </c>
      <c r="V2787" s="141">
        <f>(727.27*'Date Proration (2016-2017)'!E2787 +  800 * 'Date Proration (2016-2017)'!F2787)*E2787 *H2787*J2787*M2787</f>
        <v>793.49020425642857</v>
      </c>
      <c r="W2787" s="141">
        <f t="shared" si="174"/>
        <v>811.89235620964052</v>
      </c>
      <c r="X2787" s="141">
        <f t="shared" si="175"/>
        <v>811.89235620964052</v>
      </c>
      <c r="Y2787" s="258">
        <f>'New Base Rate Calculation'!$C$16 * '2016 &amp; 2017 Combined Data'!F2787 * '2016 &amp; 2017 Combined Data'!H2787 *'2016 &amp; 2017 Combined Data'!J2787 *'2016 &amp; 2017 Combined Data'!O2787* '2016 &amp; 2017 Combined Data'!S2787</f>
        <v>1551.2243612173884</v>
      </c>
      <c r="AZ2787" s="70"/>
      <c r="BA2787" s="70"/>
      <c r="BB2787" s="70"/>
      <c r="BK2787" s="15"/>
      <c r="BL2787" s="15"/>
    </row>
    <row r="2788" spans="1:64" x14ac:dyDescent="0.2">
      <c r="A2788" s="1" t="s">
        <v>2796</v>
      </c>
      <c r="B2788" s="13">
        <v>42643</v>
      </c>
      <c r="C2788" s="13">
        <f t="shared" si="172"/>
        <v>43008</v>
      </c>
      <c r="D2788" s="1">
        <v>4</v>
      </c>
      <c r="E2788" s="1">
        <f>VLOOKUP(D2788,'Rating Program (Effect. 2017)'!$E$6:$F$10,2,FALSE)</f>
        <v>0.94</v>
      </c>
      <c r="F2788" s="1">
        <f>VLOOKUP(D2788, 'Rating Program (Effect. 2019)'!$E$6:$I$10, 5, FALSE)</f>
        <v>1.3131422480634674</v>
      </c>
      <c r="G2788" s="1">
        <v>456229</v>
      </c>
      <c r="H2788">
        <f t="shared" si="173"/>
        <v>2.0986066109870301</v>
      </c>
      <c r="I2788" s="1">
        <v>8</v>
      </c>
      <c r="J2788" s="1">
        <f>VLOOKUP(I2788, 'Rating Program (Effect. 2017)'!$H$6:$I$141, 2, FALSE)</f>
        <v>1.02</v>
      </c>
      <c r="K2788" s="1">
        <f>VLOOKUP('2016 &amp; 2017 Combined Data'!I2788, 'Rating Program (Effect. 2019)'!$K$6:$O$58, 5)</f>
        <v>0</v>
      </c>
      <c r="L2788" s="96">
        <v>788</v>
      </c>
      <c r="M2788" s="95">
        <f>VLOOKUP(L2788,'Rating Program (Effect. 2017)'!$K$6:$M$556, 2, FALSE)</f>
        <v>1</v>
      </c>
      <c r="N2788" s="97" t="str">
        <f>VLOOKUP(L2788, 'Rating Program (Effect. 2017)'!$K$6:$M$556, 3)</f>
        <v>Medium</v>
      </c>
      <c r="O2788" s="95">
        <f>VLOOKUP(L2788, 'Rating Program (Effect. 2019)'!$Q$6:$T$556,4)</f>
        <v>1</v>
      </c>
      <c r="P2788" s="1" t="s">
        <v>9</v>
      </c>
      <c r="Q2788" s="1">
        <f>VLOOKUP(P2788, 'Rating Program (Effect. 2019)'!$AC$6:$AF$7, 4, FALSE)</f>
        <v>1</v>
      </c>
      <c r="R2788" s="1" t="s">
        <v>9</v>
      </c>
      <c r="S2788" s="1">
        <f>VLOOKUP(P2788, 'Rating Program (Effect. 2019)'!$AC$10:$AF$11,4, FALSE)</f>
        <v>1.1097123247655178</v>
      </c>
      <c r="T2788" s="1" t="s">
        <v>9</v>
      </c>
      <c r="U2788">
        <f>VLOOKUP(T2788,'Rating Program (Effect. 2019)'!$AC$14:$AF$15,4,FALSE)</f>
        <v>1</v>
      </c>
      <c r="V2788" s="141">
        <f>(727.27*'Date Proration (2016-2017)'!E2788 +  800 * 'Date Proration (2016-2017)'!F2788)*E2788 *H2788*J2788*M2788</f>
        <v>1568.4185223257841</v>
      </c>
      <c r="W2788" s="141">
        <f t="shared" si="174"/>
        <v>1609.7152148914915</v>
      </c>
      <c r="X2788" s="141">
        <f t="shared" si="175"/>
        <v>1609.7152148914915</v>
      </c>
      <c r="Y2788" s="258">
        <f>'New Base Rate Calculation'!$C$16 * '2016 &amp; 2017 Combined Data'!F2788 * '2016 &amp; 2017 Combined Data'!H2788 *'2016 &amp; 2017 Combined Data'!J2788 *'2016 &amp; 2017 Combined Data'!O2788* '2016 &amp; 2017 Combined Data'!S2788</f>
        <v>3440.4783575846736</v>
      </c>
      <c r="AZ2788" s="70"/>
      <c r="BA2788" s="70"/>
      <c r="BB2788" s="70"/>
      <c r="BK2788" s="15"/>
      <c r="BL2788" s="15"/>
    </row>
    <row r="2789" spans="1:64" x14ac:dyDescent="0.2">
      <c r="A2789" s="1" t="s">
        <v>2797</v>
      </c>
      <c r="B2789" s="13">
        <v>42715</v>
      </c>
      <c r="C2789" s="13">
        <f t="shared" si="172"/>
        <v>43080</v>
      </c>
      <c r="D2789" s="1">
        <v>3</v>
      </c>
      <c r="E2789" s="1">
        <f>VLOOKUP(D2789,'Rating Program (Effect. 2017)'!$E$6:$F$10,2,FALSE)</f>
        <v>0.97</v>
      </c>
      <c r="F2789" s="1">
        <f>VLOOKUP(D2789, 'Rating Program (Effect. 2019)'!$E$6:$I$10, 5, FALSE)</f>
        <v>1.2113287848472678</v>
      </c>
      <c r="G2789" s="1">
        <v>208485</v>
      </c>
      <c r="H2789">
        <f t="shared" si="173"/>
        <v>1.1504898243551587</v>
      </c>
      <c r="I2789" s="1">
        <v>7</v>
      </c>
      <c r="J2789" s="1">
        <f>VLOOKUP(I2789, 'Rating Program (Effect. 2017)'!$H$6:$I$141, 2, FALSE)</f>
        <v>1</v>
      </c>
      <c r="K2789" s="1">
        <f>VLOOKUP('2016 &amp; 2017 Combined Data'!I2789, 'Rating Program (Effect. 2019)'!$K$6:$O$58, 5)</f>
        <v>0</v>
      </c>
      <c r="L2789" s="96">
        <v>617</v>
      </c>
      <c r="M2789" s="95">
        <f>VLOOKUP(L2789,'Rating Program (Effect. 2017)'!$K$6:$M$556, 2, FALSE)</f>
        <v>1.1000000000000001</v>
      </c>
      <c r="N2789" s="97" t="str">
        <f>VLOOKUP(L2789, 'Rating Program (Effect. 2017)'!$K$6:$M$556, 3)</f>
        <v>Low</v>
      </c>
      <c r="O2789" s="95">
        <f>VLOOKUP(L2789, 'Rating Program (Effect. 2019)'!$Q$6:$T$556,4)</f>
        <v>1.21</v>
      </c>
      <c r="P2789" s="1" t="s">
        <v>9</v>
      </c>
      <c r="Q2789" s="1">
        <f>VLOOKUP(P2789, 'Rating Program (Effect. 2019)'!$AC$6:$AF$7, 4, FALSE)</f>
        <v>1</v>
      </c>
      <c r="R2789" s="1" t="s">
        <v>9</v>
      </c>
      <c r="S2789" s="1">
        <f>VLOOKUP(P2789, 'Rating Program (Effect. 2019)'!$AC$10:$AF$11,4, FALSE)</f>
        <v>1.1097123247655178</v>
      </c>
      <c r="T2789" s="1" t="s">
        <v>9</v>
      </c>
      <c r="U2789">
        <f>VLOOKUP(T2789,'Rating Program (Effect. 2019)'!$AC$14:$AF$15,4,FALSE)</f>
        <v>1</v>
      </c>
      <c r="V2789" s="141">
        <f>(727.27*'Date Proration (2016-2017)'!E2789 +  800 * 'Date Proration (2016-2017)'!F2789)*E2789 *H2789*J2789*M2789</f>
        <v>974.47541467236749</v>
      </c>
      <c r="W2789" s="141">
        <f t="shared" si="174"/>
        <v>982.05811406956354</v>
      </c>
      <c r="X2789" s="141">
        <f t="shared" si="175"/>
        <v>982.05811406956354</v>
      </c>
      <c r="Y2789" s="258">
        <f>'New Base Rate Calculation'!$C$16 * '2016 &amp; 2017 Combined Data'!F2789 * '2016 &amp; 2017 Combined Data'!H2789 *'2016 &amp; 2017 Combined Data'!J2789 *'2016 &amp; 2017 Combined Data'!O2789* '2016 &amp; 2017 Combined Data'!S2789</f>
        <v>2063.9826264244425</v>
      </c>
      <c r="AZ2789" s="70"/>
      <c r="BA2789" s="70"/>
      <c r="BB2789" s="70"/>
      <c r="BK2789" s="15"/>
      <c r="BL2789" s="15"/>
    </row>
    <row r="2790" spans="1:64" x14ac:dyDescent="0.2">
      <c r="A2790" s="1" t="s">
        <v>2798</v>
      </c>
      <c r="B2790" s="13">
        <v>42604</v>
      </c>
      <c r="C2790" s="13">
        <f t="shared" si="172"/>
        <v>42969</v>
      </c>
      <c r="D2790" s="1">
        <v>1</v>
      </c>
      <c r="E2790" s="1">
        <f>VLOOKUP(D2790,'Rating Program (Effect. 2017)'!$E$6:$F$10,2,FALSE)</f>
        <v>1.05</v>
      </c>
      <c r="F2790" s="1">
        <f>VLOOKUP(D2790, 'Rating Program (Effect. 2019)'!$E$6:$I$10, 5, FALSE)</f>
        <v>1.0194620726838979</v>
      </c>
      <c r="G2790" s="1">
        <v>468562</v>
      </c>
      <c r="H2790">
        <f t="shared" si="173"/>
        <v>2.1736054560151969</v>
      </c>
      <c r="I2790" s="1">
        <v>9</v>
      </c>
      <c r="J2790" s="1">
        <f>VLOOKUP(I2790, 'Rating Program (Effect. 2017)'!$H$6:$I$141, 2, FALSE)</f>
        <v>1.04</v>
      </c>
      <c r="K2790" s="1">
        <f>VLOOKUP('2016 &amp; 2017 Combined Data'!I2790, 'Rating Program (Effect. 2019)'!$K$6:$O$58, 5)</f>
        <v>0</v>
      </c>
      <c r="L2790" s="96">
        <v>644</v>
      </c>
      <c r="M2790" s="95">
        <f>VLOOKUP(L2790,'Rating Program (Effect. 2017)'!$K$6:$M$556, 2, FALSE)</f>
        <v>1.1000000000000001</v>
      </c>
      <c r="N2790" s="97" t="str">
        <f>VLOOKUP(L2790, 'Rating Program (Effect. 2017)'!$K$6:$M$556, 3)</f>
        <v>Low</v>
      </c>
      <c r="O2790" s="95">
        <f>VLOOKUP(L2790, 'Rating Program (Effect. 2019)'!$Q$6:$T$556,4)</f>
        <v>1.21</v>
      </c>
      <c r="P2790" s="1" t="s">
        <v>11</v>
      </c>
      <c r="Q2790" s="1">
        <f>VLOOKUP(P2790, 'Rating Program (Effect. 2019)'!$AC$6:$AF$7, 4, FALSE)</f>
        <v>1</v>
      </c>
      <c r="R2790" s="1" t="s">
        <v>9</v>
      </c>
      <c r="S2790" s="1">
        <f>VLOOKUP(P2790, 'Rating Program (Effect. 2019)'!$AC$10:$AF$11,4, FALSE)</f>
        <v>0.96911543279063928</v>
      </c>
      <c r="T2790" s="1" t="s">
        <v>9</v>
      </c>
      <c r="U2790">
        <f>VLOOKUP(T2790,'Rating Program (Effect. 2019)'!$AC$14:$AF$15,4,FALSE)</f>
        <v>1</v>
      </c>
      <c r="V2790" s="141">
        <f>(727.27*'Date Proration (2016-2017)'!E2790 +  800 * 'Date Proration (2016-2017)'!F2790)*E2790 *H2790*J2790*M2790</f>
        <v>2014.8718186552512</v>
      </c>
      <c r="W2790" s="141">
        <f t="shared" si="174"/>
        <v>2088.7478990123636</v>
      </c>
      <c r="X2790" s="141">
        <f t="shared" si="175"/>
        <v>2088.7478990123636</v>
      </c>
      <c r="Y2790" s="258">
        <f>'New Base Rate Calculation'!$C$16 * '2016 &amp; 2017 Combined Data'!F2790 * '2016 &amp; 2017 Combined Data'!H2790 *'2016 &amp; 2017 Combined Data'!J2790 *'2016 &amp; 2017 Combined Data'!O2790* '2016 &amp; 2017 Combined Data'!S2790</f>
        <v>2980.6531829172054</v>
      </c>
      <c r="AZ2790" s="70"/>
      <c r="BA2790" s="70"/>
      <c r="BB2790" s="70"/>
      <c r="BK2790" s="15"/>
      <c r="BL2790" s="15"/>
    </row>
    <row r="2791" spans="1:64" x14ac:dyDescent="0.2">
      <c r="A2791" s="1" t="s">
        <v>2799</v>
      </c>
      <c r="B2791" s="13">
        <v>42704</v>
      </c>
      <c r="C2791" s="13">
        <f t="shared" si="172"/>
        <v>43069</v>
      </c>
      <c r="D2791" s="1">
        <v>2</v>
      </c>
      <c r="E2791" s="1">
        <f>VLOOKUP(D2791,'Rating Program (Effect. 2017)'!$E$6:$F$10,2,FALSE)</f>
        <v>1.1100000000000001</v>
      </c>
      <c r="F2791" s="1">
        <f>VLOOKUP(D2791, 'Rating Program (Effect. 2019)'!$E$6:$I$10, 5, FALSE)</f>
        <v>1.388027431262149</v>
      </c>
      <c r="G2791" s="1">
        <v>384520</v>
      </c>
      <c r="H2791">
        <f t="shared" si="173"/>
        <v>1.7041581379859196</v>
      </c>
      <c r="I2791" s="1">
        <v>18</v>
      </c>
      <c r="J2791" s="1">
        <f>VLOOKUP(I2791, 'Rating Program (Effect. 2017)'!$H$6:$I$141, 2, FALSE)</f>
        <v>1.1399999999999999</v>
      </c>
      <c r="K2791" s="1">
        <f>VLOOKUP('2016 &amp; 2017 Combined Data'!I2791, 'Rating Program (Effect. 2019)'!$K$6:$O$58, 5)</f>
        <v>0</v>
      </c>
      <c r="L2791" s="96">
        <v>861</v>
      </c>
      <c r="M2791" s="95">
        <f>VLOOKUP(L2791,'Rating Program (Effect. 2017)'!$K$6:$M$556, 2, FALSE)</f>
        <v>0.9</v>
      </c>
      <c r="N2791" s="97" t="str">
        <f>VLOOKUP(L2791, 'Rating Program (Effect. 2017)'!$K$6:$M$556, 3)</f>
        <v>High</v>
      </c>
      <c r="O2791" s="95">
        <f>VLOOKUP(L2791, 'Rating Program (Effect. 2019)'!$Q$6:$T$556,4)</f>
        <v>0.8</v>
      </c>
      <c r="P2791" s="1" t="s">
        <v>9</v>
      </c>
      <c r="Q2791" s="1">
        <f>VLOOKUP(P2791, 'Rating Program (Effect. 2019)'!$AC$6:$AF$7, 4, FALSE)</f>
        <v>1</v>
      </c>
      <c r="R2791" s="1" t="s">
        <v>9</v>
      </c>
      <c r="S2791" s="1">
        <f>VLOOKUP(P2791, 'Rating Program (Effect. 2019)'!$AC$10:$AF$11,4, FALSE)</f>
        <v>1.1097123247655178</v>
      </c>
      <c r="T2791" s="1" t="s">
        <v>9</v>
      </c>
      <c r="U2791">
        <f>VLOOKUP(T2791,'Rating Program (Effect. 2019)'!$AC$14:$AF$15,4,FALSE)</f>
        <v>1</v>
      </c>
      <c r="V2791" s="141">
        <f>(727.27*'Date Proration (2016-2017)'!E2791 +  800 * 'Date Proration (2016-2017)'!F2791)*E2791 *H2791*J2791*M2791</f>
        <v>1536.3957874828834</v>
      </c>
      <c r="W2791" s="141">
        <f t="shared" si="174"/>
        <v>1552.6380296213156</v>
      </c>
      <c r="X2791" s="141">
        <f t="shared" si="175"/>
        <v>1552.6380296213156</v>
      </c>
      <c r="Y2791" s="258">
        <f>'New Base Rate Calculation'!$C$16 * '2016 &amp; 2017 Combined Data'!F2791 * '2016 &amp; 2017 Combined Data'!H2791 *'2016 &amp; 2017 Combined Data'!J2791 *'2016 &amp; 2017 Combined Data'!O2791* '2016 &amp; 2017 Combined Data'!S2791</f>
        <v>2640.4541331510923</v>
      </c>
      <c r="AZ2791" s="70"/>
      <c r="BA2791" s="70"/>
      <c r="BB2791" s="70"/>
      <c r="BK2791" s="15"/>
      <c r="BL2791" s="15"/>
    </row>
    <row r="2792" spans="1:64" x14ac:dyDescent="0.2">
      <c r="A2792" s="1" t="s">
        <v>2800</v>
      </c>
      <c r="B2792" s="13">
        <v>42564</v>
      </c>
      <c r="C2792" s="13">
        <f t="shared" si="172"/>
        <v>42929</v>
      </c>
      <c r="D2792" s="1">
        <v>4</v>
      </c>
      <c r="E2792" s="1">
        <f>VLOOKUP(D2792,'Rating Program (Effect. 2017)'!$E$6:$F$10,2,FALSE)</f>
        <v>0.94</v>
      </c>
      <c r="F2792" s="1">
        <f>VLOOKUP(D2792, 'Rating Program (Effect. 2019)'!$E$6:$I$10, 5, FALSE)</f>
        <v>1.3131422480634674</v>
      </c>
      <c r="G2792" s="1">
        <v>330874</v>
      </c>
      <c r="H2792">
        <f t="shared" si="173"/>
        <v>1.4647751504713236</v>
      </c>
      <c r="I2792" s="1">
        <v>18</v>
      </c>
      <c r="J2792" s="1">
        <f>VLOOKUP(I2792, 'Rating Program (Effect. 2017)'!$H$6:$I$141, 2, FALSE)</f>
        <v>1.1399999999999999</v>
      </c>
      <c r="K2792" s="1">
        <f>VLOOKUP('2016 &amp; 2017 Combined Data'!I2792, 'Rating Program (Effect. 2019)'!$K$6:$O$58, 5)</f>
        <v>0</v>
      </c>
      <c r="L2792" s="96">
        <v>790</v>
      </c>
      <c r="M2792" s="95">
        <f>VLOOKUP(L2792,'Rating Program (Effect. 2017)'!$K$6:$M$556, 2, FALSE)</f>
        <v>1</v>
      </c>
      <c r="N2792" s="97" t="str">
        <f>VLOOKUP(L2792, 'Rating Program (Effect. 2017)'!$K$6:$M$556, 3)</f>
        <v>Medium</v>
      </c>
      <c r="O2792" s="95">
        <f>VLOOKUP(L2792, 'Rating Program (Effect. 2019)'!$Q$6:$T$556,4)</f>
        <v>1</v>
      </c>
      <c r="P2792" s="1" t="s">
        <v>11</v>
      </c>
      <c r="Q2792" s="1">
        <f>VLOOKUP(P2792, 'Rating Program (Effect. 2019)'!$AC$6:$AF$7, 4, FALSE)</f>
        <v>1</v>
      </c>
      <c r="R2792" s="1" t="s">
        <v>9</v>
      </c>
      <c r="S2792" s="1">
        <f>VLOOKUP(P2792, 'Rating Program (Effect. 2019)'!$AC$10:$AF$11,4, FALSE)</f>
        <v>0.96911543279063928</v>
      </c>
      <c r="T2792" s="1" t="s">
        <v>11</v>
      </c>
      <c r="U2792">
        <f>VLOOKUP(T2792,'Rating Program (Effect. 2019)'!$AC$14:$AF$15,4,FALSE)</f>
        <v>1</v>
      </c>
      <c r="V2792" s="141">
        <f>(727.27*'Date Proration (2016-2017)'!E2792 +  800 * 'Date Proration (2016-2017)'!F2792)*E2792 *H2792*J2792*M2792</f>
        <v>1198.7985215486251</v>
      </c>
      <c r="W2792" s="141">
        <f t="shared" si="174"/>
        <v>1255.7224409960561</v>
      </c>
      <c r="X2792" s="141">
        <f t="shared" si="175"/>
        <v>1255.7224409960561</v>
      </c>
      <c r="Y2792" s="258">
        <f>'New Base Rate Calculation'!$C$16 * '2016 &amp; 2017 Combined Data'!F2792 * '2016 &amp; 2017 Combined Data'!H2792 *'2016 &amp; 2017 Combined Data'!J2792 *'2016 &amp; 2017 Combined Data'!O2792* '2016 &amp; 2017 Combined Data'!S2792</f>
        <v>2343.8431050431909</v>
      </c>
      <c r="AZ2792" s="70"/>
      <c r="BA2792" s="70"/>
      <c r="BB2792" s="70"/>
      <c r="BK2792" s="15"/>
      <c r="BL2792" s="15"/>
    </row>
    <row r="2793" spans="1:64" x14ac:dyDescent="0.2">
      <c r="A2793" s="1" t="s">
        <v>2801</v>
      </c>
      <c r="B2793" s="13">
        <v>42553</v>
      </c>
      <c r="C2793" s="13">
        <f t="shared" si="172"/>
        <v>42918</v>
      </c>
      <c r="D2793" s="1">
        <v>4</v>
      </c>
      <c r="E2793" s="1">
        <f>VLOOKUP(D2793,'Rating Program (Effect. 2017)'!$E$6:$F$10,2,FALSE)</f>
        <v>0.94</v>
      </c>
      <c r="F2793" s="1">
        <f>VLOOKUP(D2793, 'Rating Program (Effect. 2019)'!$E$6:$I$10, 5, FALSE)</f>
        <v>1.3131422480634674</v>
      </c>
      <c r="G2793" s="1">
        <v>476645</v>
      </c>
      <c r="H2793">
        <f t="shared" si="173"/>
        <v>2.2237471713796384</v>
      </c>
      <c r="I2793" s="1">
        <v>4</v>
      </c>
      <c r="J2793" s="1">
        <f>VLOOKUP(I2793, 'Rating Program (Effect. 2017)'!$H$6:$I$141, 2, FALSE)</f>
        <v>0.88</v>
      </c>
      <c r="K2793" s="1">
        <f>VLOOKUP('2016 &amp; 2017 Combined Data'!I2793, 'Rating Program (Effect. 2019)'!$K$6:$O$58, 5)</f>
        <v>0</v>
      </c>
      <c r="L2793" s="96">
        <v>555</v>
      </c>
      <c r="M2793" s="95">
        <f>VLOOKUP(L2793,'Rating Program (Effect. 2017)'!$K$6:$M$556, 2, FALSE)</f>
        <v>1.1000000000000001</v>
      </c>
      <c r="N2793" s="97" t="str">
        <f>VLOOKUP(L2793, 'Rating Program (Effect. 2017)'!$K$6:$M$556, 3)</f>
        <v>Low</v>
      </c>
      <c r="O2793" s="95">
        <f>VLOOKUP(L2793, 'Rating Program (Effect. 2019)'!$Q$6:$T$556,4)</f>
        <v>1.21</v>
      </c>
      <c r="P2793" s="1" t="s">
        <v>11</v>
      </c>
      <c r="Q2793" s="1">
        <f>VLOOKUP(P2793, 'Rating Program (Effect. 2019)'!$AC$6:$AF$7, 4, FALSE)</f>
        <v>1</v>
      </c>
      <c r="R2793" s="1" t="s">
        <v>9</v>
      </c>
      <c r="S2793" s="1">
        <f>VLOOKUP(P2793, 'Rating Program (Effect. 2019)'!$AC$10:$AF$11,4, FALSE)</f>
        <v>0.96911543279063928</v>
      </c>
      <c r="T2793" s="1" t="s">
        <v>9</v>
      </c>
      <c r="U2793">
        <f>VLOOKUP(T2793,'Rating Program (Effect. 2019)'!$AC$14:$AF$15,4,FALSE)</f>
        <v>1</v>
      </c>
      <c r="V2793" s="141">
        <f>(727.27*'Date Proration (2016-2017)'!E2793 +  800 * 'Date Proration (2016-2017)'!F2793)*E2793 *H2793*J2793*M2793</f>
        <v>1540.9301906138203</v>
      </c>
      <c r="W2793" s="141">
        <f t="shared" si="174"/>
        <v>1618.7456209454085</v>
      </c>
      <c r="X2793" s="141">
        <f t="shared" si="175"/>
        <v>1618.7456209454085</v>
      </c>
      <c r="Y2793" s="258">
        <f>'New Base Rate Calculation'!$C$16 * '2016 &amp; 2017 Combined Data'!F2793 * '2016 &amp; 2017 Combined Data'!H2793 *'2016 &amp; 2017 Combined Data'!J2793 *'2016 &amp; 2017 Combined Data'!O2793* '2016 &amp; 2017 Combined Data'!S2793</f>
        <v>3323.5802773489149</v>
      </c>
      <c r="AZ2793" s="70"/>
      <c r="BA2793" s="70"/>
      <c r="BB2793" s="70"/>
      <c r="BK2793" s="15"/>
      <c r="BL2793" s="15"/>
    </row>
    <row r="2794" spans="1:64" x14ac:dyDescent="0.2">
      <c r="A2794" s="1" t="s">
        <v>2802</v>
      </c>
      <c r="B2794" s="13">
        <v>42642</v>
      </c>
      <c r="C2794" s="13">
        <f t="shared" si="172"/>
        <v>43007</v>
      </c>
      <c r="D2794" s="1">
        <v>4</v>
      </c>
      <c r="E2794" s="1">
        <f>VLOOKUP(D2794,'Rating Program (Effect. 2017)'!$E$6:$F$10,2,FALSE)</f>
        <v>0.94</v>
      </c>
      <c r="F2794" s="1">
        <f>VLOOKUP(D2794, 'Rating Program (Effect. 2019)'!$E$6:$I$10, 5, FALSE)</f>
        <v>1.3131422480634674</v>
      </c>
      <c r="G2794" s="1">
        <v>428721</v>
      </c>
      <c r="H2794">
        <f t="shared" si="173"/>
        <v>1.9384114483935062</v>
      </c>
      <c r="I2794" s="1">
        <v>3</v>
      </c>
      <c r="J2794" s="1">
        <f>VLOOKUP(I2794, 'Rating Program (Effect. 2017)'!$H$6:$I$141, 2, FALSE)</f>
        <v>0.84</v>
      </c>
      <c r="K2794" s="1">
        <f>VLOOKUP('2016 &amp; 2017 Combined Data'!I2794, 'Rating Program (Effect. 2019)'!$K$6:$O$58, 5)</f>
        <v>0</v>
      </c>
      <c r="L2794" s="96">
        <v>746</v>
      </c>
      <c r="M2794" s="95">
        <f>VLOOKUP(L2794,'Rating Program (Effect. 2017)'!$K$6:$M$556, 2, FALSE)</f>
        <v>1</v>
      </c>
      <c r="N2794" s="97" t="str">
        <f>VLOOKUP(L2794, 'Rating Program (Effect. 2017)'!$K$6:$M$556, 3)</f>
        <v>Medium</v>
      </c>
      <c r="O2794" s="95">
        <f>VLOOKUP(L2794, 'Rating Program (Effect. 2019)'!$Q$6:$T$556,4)</f>
        <v>1</v>
      </c>
      <c r="P2794" s="1" t="s">
        <v>11</v>
      </c>
      <c r="Q2794" s="1">
        <f>VLOOKUP(P2794, 'Rating Program (Effect. 2019)'!$AC$6:$AF$7, 4, FALSE)</f>
        <v>1</v>
      </c>
      <c r="R2794" s="1" t="s">
        <v>9</v>
      </c>
      <c r="S2794" s="1">
        <f>VLOOKUP(P2794, 'Rating Program (Effect. 2019)'!$AC$10:$AF$11,4, FALSE)</f>
        <v>0.96911543279063928</v>
      </c>
      <c r="T2794" s="1" t="s">
        <v>9</v>
      </c>
      <c r="U2794">
        <f>VLOOKUP(T2794,'Rating Program (Effect. 2019)'!$AC$14:$AF$15,4,FALSE)</f>
        <v>1</v>
      </c>
      <c r="V2794" s="141">
        <f>(727.27*'Date Proration (2016-2017)'!E2794 +  800 * 'Date Proration (2016-2017)'!F2794)*E2794 *H2794*J2794*M2794</f>
        <v>1192.7377692164994</v>
      </c>
      <c r="W2794" s="141">
        <f t="shared" si="174"/>
        <v>1224.45574372121</v>
      </c>
      <c r="X2794" s="141">
        <f t="shared" si="175"/>
        <v>1224.45574372121</v>
      </c>
      <c r="Y2794" s="258">
        <f>'New Base Rate Calculation'!$C$16 * '2016 &amp; 2017 Combined Data'!F2794 * '2016 &amp; 2017 Combined Data'!H2794 *'2016 &amp; 2017 Combined Data'!J2794 *'2016 &amp; 2017 Combined Data'!O2794* '2016 &amp; 2017 Combined Data'!S2794</f>
        <v>2285.4828890969097</v>
      </c>
      <c r="AZ2794" s="70"/>
      <c r="BA2794" s="70"/>
      <c r="BB2794" s="70"/>
      <c r="BK2794" s="15"/>
      <c r="BL2794" s="15"/>
    </row>
    <row r="2795" spans="1:64" x14ac:dyDescent="0.2">
      <c r="A2795" s="1" t="s">
        <v>2803</v>
      </c>
      <c r="B2795" s="13">
        <v>42625</v>
      </c>
      <c r="C2795" s="13">
        <f t="shared" si="172"/>
        <v>42990</v>
      </c>
      <c r="D2795" s="1">
        <v>3</v>
      </c>
      <c r="E2795" s="1">
        <f>VLOOKUP(D2795,'Rating Program (Effect. 2017)'!$E$6:$F$10,2,FALSE)</f>
        <v>0.97</v>
      </c>
      <c r="F2795" s="1">
        <f>VLOOKUP(D2795, 'Rating Program (Effect. 2019)'!$E$6:$I$10, 5, FALSE)</f>
        <v>1.2113287848472678</v>
      </c>
      <c r="G2795" s="1">
        <v>423344</v>
      </c>
      <c r="H2795">
        <f t="shared" si="173"/>
        <v>1.9083211273490837</v>
      </c>
      <c r="I2795" s="1">
        <v>14</v>
      </c>
      <c r="J2795" s="1">
        <f>VLOOKUP(I2795, 'Rating Program (Effect. 2017)'!$H$6:$I$141, 2, FALSE)</f>
        <v>1.1000000000000001</v>
      </c>
      <c r="K2795" s="1">
        <f>VLOOKUP('2016 &amp; 2017 Combined Data'!I2795, 'Rating Program (Effect. 2019)'!$K$6:$O$58, 5)</f>
        <v>0</v>
      </c>
      <c r="L2795" s="96">
        <v>665</v>
      </c>
      <c r="M2795" s="95">
        <f>VLOOKUP(L2795,'Rating Program (Effect. 2017)'!$K$6:$M$556, 2, FALSE)</f>
        <v>1</v>
      </c>
      <c r="N2795" s="97" t="str">
        <f>VLOOKUP(L2795, 'Rating Program (Effect. 2017)'!$K$6:$M$556, 3)</f>
        <v>Medium</v>
      </c>
      <c r="O2795" s="95">
        <f>VLOOKUP(L2795, 'Rating Program (Effect. 2019)'!$Q$6:$T$556,4)</f>
        <v>1</v>
      </c>
      <c r="P2795" s="1" t="s">
        <v>11</v>
      </c>
      <c r="Q2795" s="1">
        <f>VLOOKUP(P2795, 'Rating Program (Effect. 2019)'!$AC$6:$AF$7, 4, FALSE)</f>
        <v>1</v>
      </c>
      <c r="R2795" s="1" t="s">
        <v>9</v>
      </c>
      <c r="S2795" s="1">
        <f>VLOOKUP(P2795, 'Rating Program (Effect. 2019)'!$AC$10:$AF$11,4, FALSE)</f>
        <v>0.96911543279063928</v>
      </c>
      <c r="T2795" s="1" t="s">
        <v>9</v>
      </c>
      <c r="U2795">
        <f>VLOOKUP(T2795,'Rating Program (Effect. 2019)'!$AC$14:$AF$15,4,FALSE)</f>
        <v>1</v>
      </c>
      <c r="V2795" s="141">
        <f>(727.27*'Date Proration (2016-2017)'!E2795 +  800 * 'Date Proration (2016-2017)'!F2795)*E2795 *H2795*J2795*M2795</f>
        <v>1579.8498104395619</v>
      </c>
      <c r="W2795" s="141">
        <f t="shared" si="174"/>
        <v>1628.942914305178</v>
      </c>
      <c r="X2795" s="141">
        <f t="shared" si="175"/>
        <v>1628.942914305178</v>
      </c>
      <c r="Y2795" s="258">
        <f>'New Base Rate Calculation'!$C$16 * '2016 &amp; 2017 Combined Data'!F2795 * '2016 &amp; 2017 Combined Data'!H2795 *'2016 &amp; 2017 Combined Data'!J2795 *'2016 &amp; 2017 Combined Data'!O2795* '2016 &amp; 2017 Combined Data'!S2795</f>
        <v>2717.985458615085</v>
      </c>
      <c r="AZ2795" s="70"/>
      <c r="BA2795" s="70"/>
      <c r="BB2795" s="70"/>
      <c r="BK2795" s="15"/>
      <c r="BL2795" s="15"/>
    </row>
    <row r="2796" spans="1:64" x14ac:dyDescent="0.2">
      <c r="A2796" s="1" t="s">
        <v>2804</v>
      </c>
      <c r="B2796" s="13">
        <v>42624</v>
      </c>
      <c r="C2796" s="13">
        <f t="shared" si="172"/>
        <v>42989</v>
      </c>
      <c r="D2796" s="1">
        <v>3</v>
      </c>
      <c r="E2796" s="1">
        <f>VLOOKUP(D2796,'Rating Program (Effect. 2017)'!$E$6:$F$10,2,FALSE)</f>
        <v>0.97</v>
      </c>
      <c r="F2796" s="1">
        <f>VLOOKUP(D2796, 'Rating Program (Effect. 2019)'!$E$6:$I$10, 5, FALSE)</f>
        <v>1.2113287848472678</v>
      </c>
      <c r="G2796" s="1">
        <v>358405</v>
      </c>
      <c r="H2796">
        <f t="shared" si="173"/>
        <v>1.5809668056071984</v>
      </c>
      <c r="I2796" s="1">
        <v>12</v>
      </c>
      <c r="J2796" s="1">
        <f>VLOOKUP(I2796, 'Rating Program (Effect. 2017)'!$H$6:$I$141, 2, FALSE)</f>
        <v>1.08</v>
      </c>
      <c r="K2796" s="1">
        <f>VLOOKUP('2016 &amp; 2017 Combined Data'!I2796, 'Rating Program (Effect. 2019)'!$K$6:$O$58, 5)</f>
        <v>0</v>
      </c>
      <c r="L2796" s="96">
        <v>753</v>
      </c>
      <c r="M2796" s="95">
        <f>VLOOKUP(L2796,'Rating Program (Effect. 2017)'!$K$6:$M$556, 2, FALSE)</f>
        <v>1</v>
      </c>
      <c r="N2796" s="97" t="str">
        <f>VLOOKUP(L2796, 'Rating Program (Effect. 2017)'!$K$6:$M$556, 3)</f>
        <v>Medium</v>
      </c>
      <c r="O2796" s="95">
        <f>VLOOKUP(L2796, 'Rating Program (Effect. 2019)'!$Q$6:$T$556,4)</f>
        <v>1</v>
      </c>
      <c r="P2796" s="1" t="s">
        <v>9</v>
      </c>
      <c r="Q2796" s="1">
        <f>VLOOKUP(P2796, 'Rating Program (Effect. 2019)'!$AC$6:$AF$7, 4, FALSE)</f>
        <v>1</v>
      </c>
      <c r="R2796" s="1" t="s">
        <v>9</v>
      </c>
      <c r="S2796" s="1">
        <f>VLOOKUP(P2796, 'Rating Program (Effect. 2019)'!$AC$10:$AF$11,4, FALSE)</f>
        <v>1.1097123247655178</v>
      </c>
      <c r="T2796" s="1" t="s">
        <v>11</v>
      </c>
      <c r="U2796">
        <f>VLOOKUP(T2796,'Rating Program (Effect. 2019)'!$AC$14:$AF$15,4,FALSE)</f>
        <v>1</v>
      </c>
      <c r="V2796" s="141">
        <f>(727.27*'Date Proration (2016-2017)'!E2796 +  800 * 'Date Proration (2016-2017)'!F2796)*E2796 *H2796*J2796*M2796</f>
        <v>1284.714476685017</v>
      </c>
      <c r="W2796" s="141">
        <f t="shared" si="174"/>
        <v>1324.9766604432809</v>
      </c>
      <c r="X2796" s="141">
        <f t="shared" si="175"/>
        <v>1324.9766604432809</v>
      </c>
      <c r="Y2796" s="258">
        <f>'New Base Rate Calculation'!$C$16 * '2016 &amp; 2017 Combined Data'!F2796 * '2016 &amp; 2017 Combined Data'!H2796 *'2016 &amp; 2017 Combined Data'!J2796 *'2016 &amp; 2017 Combined Data'!O2796* '2016 &amp; 2017 Combined Data'!S2796</f>
        <v>2531.5376576760918</v>
      </c>
      <c r="AZ2796" s="70"/>
      <c r="BA2796" s="70"/>
      <c r="BB2796" s="70"/>
      <c r="BK2796" s="15"/>
      <c r="BL2796" s="15"/>
    </row>
    <row r="2797" spans="1:64" x14ac:dyDescent="0.2">
      <c r="A2797" s="1" t="s">
        <v>2805</v>
      </c>
      <c r="B2797" s="13">
        <v>42688</v>
      </c>
      <c r="C2797" s="13">
        <f t="shared" si="172"/>
        <v>43053</v>
      </c>
      <c r="D2797" s="1">
        <v>3</v>
      </c>
      <c r="E2797" s="1">
        <f>VLOOKUP(D2797,'Rating Program (Effect. 2017)'!$E$6:$F$10,2,FALSE)</f>
        <v>0.97</v>
      </c>
      <c r="F2797" s="1">
        <f>VLOOKUP(D2797, 'Rating Program (Effect. 2019)'!$E$6:$I$10, 5, FALSE)</f>
        <v>1.2113287848472678</v>
      </c>
      <c r="G2797" s="1">
        <v>239674</v>
      </c>
      <c r="H2797">
        <f t="shared" si="173"/>
        <v>1.1958510886792595</v>
      </c>
      <c r="I2797" s="1">
        <v>1</v>
      </c>
      <c r="J2797" s="1">
        <f>VLOOKUP(I2797, 'Rating Program (Effect. 2017)'!$H$6:$I$141, 2, FALSE)</f>
        <v>0.76</v>
      </c>
      <c r="K2797" s="1">
        <f>VLOOKUP('2016 &amp; 2017 Combined Data'!I2797, 'Rating Program (Effect. 2019)'!$K$6:$O$58, 5)</f>
        <v>0</v>
      </c>
      <c r="L2797" s="96">
        <v>619</v>
      </c>
      <c r="M2797" s="95">
        <f>VLOOKUP(L2797,'Rating Program (Effect. 2017)'!$K$6:$M$556, 2, FALSE)</f>
        <v>1.1000000000000001</v>
      </c>
      <c r="N2797" s="97" t="str">
        <f>VLOOKUP(L2797, 'Rating Program (Effect. 2017)'!$K$6:$M$556, 3)</f>
        <v>Low</v>
      </c>
      <c r="O2797" s="95">
        <f>VLOOKUP(L2797, 'Rating Program (Effect. 2019)'!$Q$6:$T$556,4)</f>
        <v>1.21</v>
      </c>
      <c r="P2797" s="1" t="s">
        <v>11</v>
      </c>
      <c r="Q2797" s="1">
        <f>VLOOKUP(P2797, 'Rating Program (Effect. 2019)'!$AC$6:$AF$7, 4, FALSE)</f>
        <v>1</v>
      </c>
      <c r="R2797" s="1" t="s">
        <v>9</v>
      </c>
      <c r="S2797" s="1">
        <f>VLOOKUP(P2797, 'Rating Program (Effect. 2019)'!$AC$10:$AF$11,4, FALSE)</f>
        <v>0.96911543279063928</v>
      </c>
      <c r="T2797" s="1" t="s">
        <v>9</v>
      </c>
      <c r="U2797">
        <f>VLOOKUP(T2797,'Rating Program (Effect. 2019)'!$AC$14:$AF$15,4,FALSE)</f>
        <v>1</v>
      </c>
      <c r="V2797" s="141">
        <f>(727.27*'Date Proration (2016-2017)'!E2797 +  800 * 'Date Proration (2016-2017)'!F2797)*E2797 *H2797*J2797*M2797</f>
        <v>764.58435843056361</v>
      </c>
      <c r="W2797" s="141">
        <f t="shared" si="174"/>
        <v>775.79165186542809</v>
      </c>
      <c r="X2797" s="141">
        <f t="shared" si="175"/>
        <v>775.79165186542809</v>
      </c>
      <c r="Y2797" s="258">
        <f>'New Base Rate Calculation'!$C$16 * '2016 &amp; 2017 Combined Data'!F2797 * '2016 &amp; 2017 Combined Data'!H2797 *'2016 &amp; 2017 Combined Data'!J2797 *'2016 &amp; 2017 Combined Data'!O2797* '2016 &amp; 2017 Combined Data'!S2797</f>
        <v>1423.8985609530009</v>
      </c>
      <c r="AZ2797" s="70"/>
      <c r="BA2797" s="70"/>
      <c r="BB2797" s="70"/>
      <c r="BK2797" s="15"/>
      <c r="BL2797" s="15"/>
    </row>
    <row r="2798" spans="1:64" x14ac:dyDescent="0.2">
      <c r="A2798" s="1" t="s">
        <v>2806</v>
      </c>
      <c r="B2798" s="13">
        <v>42642</v>
      </c>
      <c r="C2798" s="13">
        <f t="shared" si="172"/>
        <v>43007</v>
      </c>
      <c r="D2798" s="1">
        <v>3</v>
      </c>
      <c r="E2798" s="1">
        <f>VLOOKUP(D2798,'Rating Program (Effect. 2017)'!$E$6:$F$10,2,FALSE)</f>
        <v>0.97</v>
      </c>
      <c r="F2798" s="1">
        <f>VLOOKUP(D2798, 'Rating Program (Effect. 2019)'!$E$6:$I$10, 5, FALSE)</f>
        <v>1.2113287848472678</v>
      </c>
      <c r="G2798" s="1">
        <v>367521</v>
      </c>
      <c r="H2798">
        <f t="shared" si="173"/>
        <v>1.6225908997703824</v>
      </c>
      <c r="I2798" s="1">
        <v>11</v>
      </c>
      <c r="J2798" s="1">
        <f>VLOOKUP(I2798, 'Rating Program (Effect. 2017)'!$H$6:$I$141, 2, FALSE)</f>
        <v>1.07</v>
      </c>
      <c r="K2798" s="1">
        <f>VLOOKUP('2016 &amp; 2017 Combined Data'!I2798, 'Rating Program (Effect. 2019)'!$K$6:$O$58, 5)</f>
        <v>0</v>
      </c>
      <c r="L2798" s="96">
        <v>595</v>
      </c>
      <c r="M2798" s="95">
        <f>VLOOKUP(L2798,'Rating Program (Effect. 2017)'!$K$6:$M$556, 2, FALSE)</f>
        <v>1.1000000000000001</v>
      </c>
      <c r="N2798" s="97" t="str">
        <f>VLOOKUP(L2798, 'Rating Program (Effect. 2017)'!$K$6:$M$556, 3)</f>
        <v>Low</v>
      </c>
      <c r="O2798" s="95">
        <f>VLOOKUP(L2798, 'Rating Program (Effect. 2019)'!$Q$6:$T$556,4)</f>
        <v>1.21</v>
      </c>
      <c r="P2798" s="1" t="s">
        <v>9</v>
      </c>
      <c r="Q2798" s="1">
        <f>VLOOKUP(P2798, 'Rating Program (Effect. 2019)'!$AC$6:$AF$7, 4, FALSE)</f>
        <v>1</v>
      </c>
      <c r="R2798" s="1" t="s">
        <v>9</v>
      </c>
      <c r="S2798" s="1">
        <f>VLOOKUP(P2798, 'Rating Program (Effect. 2019)'!$AC$10:$AF$11,4, FALSE)</f>
        <v>1.1097123247655178</v>
      </c>
      <c r="T2798" s="1" t="s">
        <v>9</v>
      </c>
      <c r="U2798">
        <f>VLOOKUP(T2798,'Rating Program (Effect. 2019)'!$AC$14:$AF$15,4,FALSE)</f>
        <v>1</v>
      </c>
      <c r="V2798" s="141">
        <f>(727.27*'Date Proration (2016-2017)'!E2798 +  800 * 'Date Proration (2016-2017)'!F2798)*E2798 *H2798*J2798*M2798</f>
        <v>1443.6073983100048</v>
      </c>
      <c r="W2798" s="141">
        <f t="shared" si="174"/>
        <v>1481.9966434870787</v>
      </c>
      <c r="X2798" s="141">
        <f t="shared" si="175"/>
        <v>1481.9966434870787</v>
      </c>
      <c r="Y2798" s="258">
        <f>'New Base Rate Calculation'!$C$16 * '2016 &amp; 2017 Combined Data'!F2798 * '2016 &amp; 2017 Combined Data'!H2798 *'2016 &amp; 2017 Combined Data'!J2798 *'2016 &amp; 2017 Combined Data'!O2798* '2016 &amp; 2017 Combined Data'!S2798</f>
        <v>3114.6988968923674</v>
      </c>
      <c r="AZ2798" s="70"/>
      <c r="BA2798" s="70"/>
      <c r="BB2798" s="70"/>
      <c r="BK2798" s="15"/>
      <c r="BL2798" s="15"/>
    </row>
    <row r="2799" spans="1:64" x14ac:dyDescent="0.2">
      <c r="A2799" s="1" t="s">
        <v>2807</v>
      </c>
      <c r="B2799" s="13">
        <v>42600</v>
      </c>
      <c r="C2799" s="13">
        <f t="shared" si="172"/>
        <v>42965</v>
      </c>
      <c r="D2799" s="1">
        <v>4</v>
      </c>
      <c r="E2799" s="1">
        <f>VLOOKUP(D2799,'Rating Program (Effect. 2017)'!$E$6:$F$10,2,FALSE)</f>
        <v>0.94</v>
      </c>
      <c r="F2799" s="1">
        <f>VLOOKUP(D2799, 'Rating Program (Effect. 2019)'!$E$6:$I$10, 5, FALSE)</f>
        <v>1.3131422480634674</v>
      </c>
      <c r="G2799" s="1">
        <v>465765</v>
      </c>
      <c r="H2799">
        <f t="shared" si="173"/>
        <v>2.156433922384279</v>
      </c>
      <c r="I2799" s="1">
        <v>14</v>
      </c>
      <c r="J2799" s="1">
        <f>VLOOKUP(I2799, 'Rating Program (Effect. 2017)'!$H$6:$I$141, 2, FALSE)</f>
        <v>1.1000000000000001</v>
      </c>
      <c r="K2799" s="1">
        <f>VLOOKUP('2016 &amp; 2017 Combined Data'!I2799, 'Rating Program (Effect. 2019)'!$K$6:$O$58, 5)</f>
        <v>0</v>
      </c>
      <c r="L2799" s="96">
        <v>918</v>
      </c>
      <c r="M2799" s="95">
        <f>VLOOKUP(L2799,'Rating Program (Effect. 2017)'!$K$6:$M$556, 2, FALSE)</f>
        <v>0.9</v>
      </c>
      <c r="N2799" s="97" t="str">
        <f>VLOOKUP(L2799, 'Rating Program (Effect. 2017)'!$K$6:$M$556, 3)</f>
        <v>High</v>
      </c>
      <c r="O2799" s="95">
        <f>VLOOKUP(L2799, 'Rating Program (Effect. 2019)'!$Q$6:$T$556,4)</f>
        <v>0.8</v>
      </c>
      <c r="P2799" s="1" t="s">
        <v>9</v>
      </c>
      <c r="Q2799" s="1">
        <f>VLOOKUP(P2799, 'Rating Program (Effect. 2019)'!$AC$6:$AF$7, 4, FALSE)</f>
        <v>1</v>
      </c>
      <c r="R2799" s="1" t="s">
        <v>9</v>
      </c>
      <c r="S2799" s="1">
        <f>VLOOKUP(P2799, 'Rating Program (Effect. 2019)'!$AC$10:$AF$11,4, FALSE)</f>
        <v>1.1097123247655178</v>
      </c>
      <c r="T2799" s="1" t="s">
        <v>9</v>
      </c>
      <c r="U2799">
        <f>VLOOKUP(T2799,'Rating Program (Effect. 2019)'!$AC$14:$AF$15,4,FALSE)</f>
        <v>1</v>
      </c>
      <c r="V2799" s="141">
        <f>(727.27*'Date Proration (2016-2017)'!E2799 +  800 * 'Date Proration (2016-2017)'!F2799)*E2799 *H2799*J2799*M2799</f>
        <v>1547.0409231187518</v>
      </c>
      <c r="W2799" s="141">
        <f t="shared" si="174"/>
        <v>1605.421926536648</v>
      </c>
      <c r="X2799" s="141">
        <f t="shared" si="175"/>
        <v>1605.421926536648</v>
      </c>
      <c r="Y2799" s="258">
        <f>'New Base Rate Calculation'!$C$16 * '2016 &amp; 2017 Combined Data'!F2799 * '2016 &amp; 2017 Combined Data'!H2799 *'2016 &amp; 2017 Combined Data'!J2799 *'2016 &amp; 2017 Combined Data'!O2799* '2016 &amp; 2017 Combined Data'!S2799</f>
        <v>3050.0464192224931</v>
      </c>
      <c r="AZ2799" s="70"/>
      <c r="BA2799" s="70"/>
      <c r="BB2799" s="70"/>
      <c r="BK2799" s="15"/>
      <c r="BL2799" s="15"/>
    </row>
    <row r="2800" spans="1:64" x14ac:dyDescent="0.2">
      <c r="A2800" s="1" t="s">
        <v>2808</v>
      </c>
      <c r="B2800" s="13">
        <v>42731</v>
      </c>
      <c r="C2800" s="13">
        <f t="shared" si="172"/>
        <v>43096</v>
      </c>
      <c r="D2800" s="1">
        <v>5</v>
      </c>
      <c r="E2800" s="1">
        <f>VLOOKUP(D2800,'Rating Program (Effect. 2017)'!$E$6:$F$10,2,FALSE)</f>
        <v>1.2</v>
      </c>
      <c r="F2800" s="1">
        <f>VLOOKUP(D2800, 'Rating Program (Effect. 2019)'!$E$6:$I$10, 5, FALSE)</f>
        <v>0.94464968963239226</v>
      </c>
      <c r="G2800" s="1">
        <v>494879</v>
      </c>
      <c r="H2800">
        <f t="shared" si="173"/>
        <v>2.3395459661688656</v>
      </c>
      <c r="I2800" s="1">
        <v>18</v>
      </c>
      <c r="J2800" s="1">
        <f>VLOOKUP(I2800, 'Rating Program (Effect. 2017)'!$H$6:$I$141, 2, FALSE)</f>
        <v>1.1399999999999999</v>
      </c>
      <c r="K2800" s="1">
        <f>VLOOKUP('2016 &amp; 2017 Combined Data'!I2800, 'Rating Program (Effect. 2019)'!$K$6:$O$58, 5)</f>
        <v>0</v>
      </c>
      <c r="L2800" s="96">
        <v>878</v>
      </c>
      <c r="M2800" s="95">
        <f>VLOOKUP(L2800,'Rating Program (Effect. 2017)'!$K$6:$M$556, 2, FALSE)</f>
        <v>0.9</v>
      </c>
      <c r="N2800" s="97" t="str">
        <f>VLOOKUP(L2800, 'Rating Program (Effect. 2017)'!$K$6:$M$556, 3)</f>
        <v>High</v>
      </c>
      <c r="O2800" s="95">
        <f>VLOOKUP(L2800, 'Rating Program (Effect. 2019)'!$Q$6:$T$556,4)</f>
        <v>0.8</v>
      </c>
      <c r="P2800" s="1" t="s">
        <v>9</v>
      </c>
      <c r="Q2800" s="1">
        <f>VLOOKUP(P2800, 'Rating Program (Effect. 2019)'!$AC$6:$AF$7, 4, FALSE)</f>
        <v>1</v>
      </c>
      <c r="R2800" s="1" t="s">
        <v>11</v>
      </c>
      <c r="S2800" s="1">
        <f>VLOOKUP(P2800, 'Rating Program (Effect. 2019)'!$AC$10:$AF$11,4, FALSE)</f>
        <v>1.1097123247655178</v>
      </c>
      <c r="T2800" s="1" t="s">
        <v>11</v>
      </c>
      <c r="U2800">
        <f>VLOOKUP(T2800,'Rating Program (Effect. 2019)'!$AC$14:$AF$15,4,FALSE)</f>
        <v>1</v>
      </c>
      <c r="V2800" s="141">
        <f>(727.27*'Date Proration (2016-2017)'!E2800 +  800 * 'Date Proration (2016-2017)'!F2800)*E2800 *H2800*J2800*M2800</f>
        <v>2295.7500457526435</v>
      </c>
      <c r="W2800" s="141">
        <f t="shared" si="174"/>
        <v>2304.3591948376861</v>
      </c>
      <c r="X2800" s="141">
        <f t="shared" si="175"/>
        <v>2304.3591948376861</v>
      </c>
      <c r="Y2800" s="258">
        <f>'New Base Rate Calculation'!$C$16 * '2016 &amp; 2017 Combined Data'!F2800 * '2016 &amp; 2017 Combined Data'!H2800 *'2016 &amp; 2017 Combined Data'!J2800 *'2016 &amp; 2017 Combined Data'!O2800* '2016 &amp; 2017 Combined Data'!S2800</f>
        <v>2467.0221828597059</v>
      </c>
      <c r="AZ2800" s="70"/>
      <c r="BA2800" s="70"/>
      <c r="BB2800" s="70"/>
      <c r="BK2800" s="15"/>
      <c r="BL2800" s="15"/>
    </row>
    <row r="2801" spans="1:64" x14ac:dyDescent="0.2">
      <c r="A2801" s="1" t="s">
        <v>2809</v>
      </c>
      <c r="B2801" s="13">
        <v>42660</v>
      </c>
      <c r="C2801" s="13">
        <f t="shared" si="172"/>
        <v>43025</v>
      </c>
      <c r="D2801" s="1">
        <v>1</v>
      </c>
      <c r="E2801" s="1">
        <f>VLOOKUP(D2801,'Rating Program (Effect. 2017)'!$E$6:$F$10,2,FALSE)</f>
        <v>1.05</v>
      </c>
      <c r="F2801" s="1">
        <f>VLOOKUP(D2801, 'Rating Program (Effect. 2019)'!$E$6:$I$10, 5, FALSE)</f>
        <v>1.0194620726838979</v>
      </c>
      <c r="G2801" s="1">
        <v>138626</v>
      </c>
      <c r="H2801">
        <f t="shared" si="173"/>
        <v>1.1486473663802161</v>
      </c>
      <c r="I2801" s="1">
        <v>8</v>
      </c>
      <c r="J2801" s="1">
        <f>VLOOKUP(I2801, 'Rating Program (Effect. 2017)'!$H$6:$I$141, 2, FALSE)</f>
        <v>1.02</v>
      </c>
      <c r="K2801" s="1">
        <f>VLOOKUP('2016 &amp; 2017 Combined Data'!I2801, 'Rating Program (Effect. 2019)'!$K$6:$O$58, 5)</f>
        <v>0</v>
      </c>
      <c r="L2801" s="96">
        <v>559</v>
      </c>
      <c r="M2801" s="95">
        <f>VLOOKUP(L2801,'Rating Program (Effect. 2017)'!$K$6:$M$556, 2, FALSE)</f>
        <v>1.1000000000000001</v>
      </c>
      <c r="N2801" s="97" t="str">
        <f>VLOOKUP(L2801, 'Rating Program (Effect. 2017)'!$K$6:$M$556, 3)</f>
        <v>Low</v>
      </c>
      <c r="O2801" s="95">
        <f>VLOOKUP(L2801, 'Rating Program (Effect. 2019)'!$Q$6:$T$556,4)</f>
        <v>1.21</v>
      </c>
      <c r="P2801" s="1" t="s">
        <v>9</v>
      </c>
      <c r="Q2801" s="1">
        <f>VLOOKUP(P2801, 'Rating Program (Effect. 2019)'!$AC$6:$AF$7, 4, FALSE)</f>
        <v>1</v>
      </c>
      <c r="R2801" s="1" t="s">
        <v>9</v>
      </c>
      <c r="S2801" s="1">
        <f>VLOOKUP(P2801, 'Rating Program (Effect. 2019)'!$AC$10:$AF$11,4, FALSE)</f>
        <v>1.1097123247655178</v>
      </c>
      <c r="T2801" s="1" t="s">
        <v>9</v>
      </c>
      <c r="U2801">
        <f>VLOOKUP(T2801,'Rating Program (Effect. 2019)'!$AC$14:$AF$15,4,FALSE)</f>
        <v>1</v>
      </c>
      <c r="V2801" s="141">
        <f>(727.27*'Date Proration (2016-2017)'!E2801 +  800 * 'Date Proration (2016-2017)'!F2801)*E2801 *H2801*J2801*M2801</f>
        <v>1059.3879590673291</v>
      </c>
      <c r="W2801" s="141">
        <f t="shared" si="174"/>
        <v>1082.5771698660262</v>
      </c>
      <c r="X2801" s="141">
        <f t="shared" si="175"/>
        <v>1082.5771698660262</v>
      </c>
      <c r="Y2801" s="258">
        <f>'New Base Rate Calculation'!$C$16 * '2016 &amp; 2017 Combined Data'!F2801 * '2016 &amp; 2017 Combined Data'!H2801 *'2016 &amp; 2017 Combined Data'!J2801 *'2016 &amp; 2017 Combined Data'!O2801* '2016 &amp; 2017 Combined Data'!S2801</f>
        <v>1768.9647714607418</v>
      </c>
      <c r="AZ2801" s="70"/>
      <c r="BA2801" s="70"/>
      <c r="BB2801" s="70"/>
      <c r="BK2801" s="15"/>
      <c r="BL2801" s="15"/>
    </row>
    <row r="2802" spans="1:64" x14ac:dyDescent="0.2">
      <c r="A2802" s="1" t="s">
        <v>2810</v>
      </c>
      <c r="B2802" s="13">
        <v>42731</v>
      </c>
      <c r="C2802" s="13">
        <f t="shared" si="172"/>
        <v>43096</v>
      </c>
      <c r="D2802" s="1">
        <v>5</v>
      </c>
      <c r="E2802" s="1">
        <f>VLOOKUP(D2802,'Rating Program (Effect. 2017)'!$E$6:$F$10,2,FALSE)</f>
        <v>1.2</v>
      </c>
      <c r="F2802" s="1">
        <f>VLOOKUP(D2802, 'Rating Program (Effect. 2019)'!$E$6:$I$10, 5, FALSE)</f>
        <v>0.94464968963239226</v>
      </c>
      <c r="G2802" s="1">
        <v>862301</v>
      </c>
      <c r="H2802">
        <f t="shared" si="173"/>
        <v>4.9084029814854295</v>
      </c>
      <c r="I2802" s="1">
        <v>4</v>
      </c>
      <c r="J2802" s="1">
        <f>VLOOKUP(I2802, 'Rating Program (Effect. 2017)'!$H$6:$I$141, 2, FALSE)</f>
        <v>0.88</v>
      </c>
      <c r="K2802" s="1">
        <f>VLOOKUP('2016 &amp; 2017 Combined Data'!I2802, 'Rating Program (Effect. 2019)'!$K$6:$O$58, 5)</f>
        <v>0</v>
      </c>
      <c r="L2802" s="96">
        <v>770</v>
      </c>
      <c r="M2802" s="95">
        <f>VLOOKUP(L2802,'Rating Program (Effect. 2017)'!$K$6:$M$556, 2, FALSE)</f>
        <v>1</v>
      </c>
      <c r="N2802" s="97" t="str">
        <f>VLOOKUP(L2802, 'Rating Program (Effect. 2017)'!$K$6:$M$556, 3)</f>
        <v>Medium</v>
      </c>
      <c r="O2802" s="95">
        <f>VLOOKUP(L2802, 'Rating Program (Effect. 2019)'!$Q$6:$T$556,4)</f>
        <v>1</v>
      </c>
      <c r="P2802" s="1" t="s">
        <v>11</v>
      </c>
      <c r="Q2802" s="1">
        <f>VLOOKUP(P2802, 'Rating Program (Effect. 2019)'!$AC$6:$AF$7, 4, FALSE)</f>
        <v>1</v>
      </c>
      <c r="R2802" s="1" t="s">
        <v>9</v>
      </c>
      <c r="S2802" s="1">
        <f>VLOOKUP(P2802, 'Rating Program (Effect. 2019)'!$AC$10:$AF$11,4, FALSE)</f>
        <v>0.96911543279063928</v>
      </c>
      <c r="T2802" s="1" t="s">
        <v>9</v>
      </c>
      <c r="U2802">
        <f>VLOOKUP(T2802,'Rating Program (Effect. 2019)'!$AC$14:$AF$15,4,FALSE)</f>
        <v>1</v>
      </c>
      <c r="V2802" s="141">
        <f>(727.27*'Date Proration (2016-2017)'!E2802 +  800 * 'Date Proration (2016-2017)'!F2802)*E2802 *H2802*J2802*M2802</f>
        <v>4131.1269571712919</v>
      </c>
      <c r="W2802" s="141">
        <f t="shared" si="174"/>
        <v>4146.6188387588909</v>
      </c>
      <c r="X2802" s="141">
        <f t="shared" si="175"/>
        <v>4146.6188387588909</v>
      </c>
      <c r="Y2802" s="258">
        <f>'New Base Rate Calculation'!$C$16 * '2016 &amp; 2017 Combined Data'!F2802 * '2016 &amp; 2017 Combined Data'!H2802 *'2016 &amp; 2017 Combined Data'!J2802 *'2016 &amp; 2017 Combined Data'!O2802* '2016 &amp; 2017 Combined Data'!S2802</f>
        <v>4361.4873518753639</v>
      </c>
      <c r="AZ2802" s="70"/>
      <c r="BA2802" s="70"/>
      <c r="BB2802" s="70"/>
      <c r="BK2802" s="15"/>
      <c r="BL2802" s="15"/>
    </row>
    <row r="2803" spans="1:64" x14ac:dyDescent="0.2">
      <c r="A2803" s="1" t="s">
        <v>2811</v>
      </c>
      <c r="B2803" s="13">
        <v>42589</v>
      </c>
      <c r="C2803" s="13">
        <f t="shared" si="172"/>
        <v>42954</v>
      </c>
      <c r="D2803" s="1">
        <v>3</v>
      </c>
      <c r="E2803" s="1">
        <f>VLOOKUP(D2803,'Rating Program (Effect. 2017)'!$E$6:$F$10,2,FALSE)</f>
        <v>0.97</v>
      </c>
      <c r="F2803" s="1">
        <f>VLOOKUP(D2803, 'Rating Program (Effect. 2019)'!$E$6:$I$10, 5, FALSE)</f>
        <v>1.2113287848472678</v>
      </c>
      <c r="G2803" s="1">
        <v>374620</v>
      </c>
      <c r="H2803">
        <f t="shared" si="173"/>
        <v>1.6560406390487197</v>
      </c>
      <c r="I2803" s="1">
        <v>15</v>
      </c>
      <c r="J2803" s="1">
        <f>VLOOKUP(I2803, 'Rating Program (Effect. 2017)'!$H$6:$I$141, 2, FALSE)</f>
        <v>1.1100000000000001</v>
      </c>
      <c r="K2803" s="1">
        <f>VLOOKUP('2016 &amp; 2017 Combined Data'!I2803, 'Rating Program (Effect. 2019)'!$K$6:$O$58, 5)</f>
        <v>0</v>
      </c>
      <c r="L2803" s="96">
        <v>750</v>
      </c>
      <c r="M2803" s="95">
        <f>VLOOKUP(L2803,'Rating Program (Effect. 2017)'!$K$6:$M$556, 2, FALSE)</f>
        <v>1</v>
      </c>
      <c r="N2803" s="97" t="str">
        <f>VLOOKUP(L2803, 'Rating Program (Effect. 2017)'!$K$6:$M$556, 3)</f>
        <v>Medium</v>
      </c>
      <c r="O2803" s="95">
        <f>VLOOKUP(L2803, 'Rating Program (Effect. 2019)'!$Q$6:$T$556,4)</f>
        <v>1</v>
      </c>
      <c r="P2803" s="1" t="s">
        <v>9</v>
      </c>
      <c r="Q2803" s="1">
        <f>VLOOKUP(P2803, 'Rating Program (Effect. 2019)'!$AC$6:$AF$7, 4, FALSE)</f>
        <v>1</v>
      </c>
      <c r="R2803" s="1" t="s">
        <v>9</v>
      </c>
      <c r="S2803" s="1">
        <f>VLOOKUP(P2803, 'Rating Program (Effect. 2019)'!$AC$10:$AF$11,4, FALSE)</f>
        <v>1.1097123247655178</v>
      </c>
      <c r="T2803" s="1" t="s">
        <v>9</v>
      </c>
      <c r="U2803">
        <f>VLOOKUP(T2803,'Rating Program (Effect. 2019)'!$AC$14:$AF$15,4,FALSE)</f>
        <v>1</v>
      </c>
      <c r="V2803" s="141">
        <f>(727.27*'Date Proration (2016-2017)'!E2803 +  800 * 'Date Proration (2016-2017)'!F2803)*E2803 *H2803*J2803*M2803</f>
        <v>1370.666339276949</v>
      </c>
      <c r="W2803" s="141">
        <f t="shared" si="174"/>
        <v>1426.4471648510053</v>
      </c>
      <c r="X2803" s="141">
        <f t="shared" si="175"/>
        <v>1426.4471648510053</v>
      </c>
      <c r="Y2803" s="258">
        <f>'New Base Rate Calculation'!$C$16 * '2016 &amp; 2017 Combined Data'!F2803 * '2016 &amp; 2017 Combined Data'!H2803 *'2016 &amp; 2017 Combined Data'!J2803 *'2016 &amp; 2017 Combined Data'!O2803* '2016 &amp; 2017 Combined Data'!S2803</f>
        <v>2725.410056126947</v>
      </c>
      <c r="AZ2803" s="70"/>
      <c r="BA2803" s="70"/>
      <c r="BB2803" s="70"/>
      <c r="BK2803" s="15"/>
      <c r="BL2803" s="15"/>
    </row>
    <row r="2804" spans="1:64" x14ac:dyDescent="0.2">
      <c r="A2804" s="1" t="s">
        <v>2812</v>
      </c>
      <c r="B2804" s="13">
        <v>42677</v>
      </c>
      <c r="C2804" s="13">
        <f t="shared" si="172"/>
        <v>43042</v>
      </c>
      <c r="D2804" s="1">
        <v>3</v>
      </c>
      <c r="E2804" s="1">
        <f>VLOOKUP(D2804,'Rating Program (Effect. 2017)'!$E$6:$F$10,2,FALSE)</f>
        <v>0.97</v>
      </c>
      <c r="F2804" s="1">
        <f>VLOOKUP(D2804, 'Rating Program (Effect. 2019)'!$E$6:$I$10, 5, FALSE)</f>
        <v>1.2113287848472678</v>
      </c>
      <c r="G2804" s="1">
        <v>260945</v>
      </c>
      <c r="H2804">
        <f t="shared" si="173"/>
        <v>1.2411924264659135</v>
      </c>
      <c r="I2804" s="1">
        <v>3</v>
      </c>
      <c r="J2804" s="1">
        <f>VLOOKUP(I2804, 'Rating Program (Effect. 2017)'!$H$6:$I$141, 2, FALSE)</f>
        <v>0.84</v>
      </c>
      <c r="K2804" s="1">
        <f>VLOOKUP('2016 &amp; 2017 Combined Data'!I2804, 'Rating Program (Effect. 2019)'!$K$6:$O$58, 5)</f>
        <v>0</v>
      </c>
      <c r="L2804" s="96">
        <v>502</v>
      </c>
      <c r="M2804" s="95">
        <f>VLOOKUP(L2804,'Rating Program (Effect. 2017)'!$K$6:$M$556, 2, FALSE)</f>
        <v>1.1000000000000001</v>
      </c>
      <c r="N2804" s="97" t="str">
        <f>VLOOKUP(L2804, 'Rating Program (Effect. 2017)'!$K$6:$M$556, 3)</f>
        <v>Low</v>
      </c>
      <c r="O2804" s="95">
        <f>VLOOKUP(L2804, 'Rating Program (Effect. 2019)'!$Q$6:$T$556,4)</f>
        <v>1.21</v>
      </c>
      <c r="P2804" s="1" t="s">
        <v>9</v>
      </c>
      <c r="Q2804" s="1">
        <f>VLOOKUP(P2804, 'Rating Program (Effect. 2019)'!$AC$6:$AF$7, 4, FALSE)</f>
        <v>1</v>
      </c>
      <c r="R2804" s="1" t="s">
        <v>9</v>
      </c>
      <c r="S2804" s="1">
        <f>VLOOKUP(P2804, 'Rating Program (Effect. 2019)'!$AC$10:$AF$11,4, FALSE)</f>
        <v>1.1097123247655178</v>
      </c>
      <c r="T2804" s="1" t="s">
        <v>9</v>
      </c>
      <c r="U2804">
        <f>VLOOKUP(T2804,'Rating Program (Effect. 2019)'!$AC$14:$AF$15,4,FALSE)</f>
        <v>1</v>
      </c>
      <c r="V2804" s="141">
        <f>(727.27*'Date Proration (2016-2017)'!E2804 +  800 * 'Date Proration (2016-2017)'!F2804)*E2804 *H2804*J2804*M2804</f>
        <v>874.66973871744449</v>
      </c>
      <c r="W2804" s="141">
        <f t="shared" si="174"/>
        <v>889.96475839429513</v>
      </c>
      <c r="X2804" s="141">
        <f t="shared" si="175"/>
        <v>889.96475839429513</v>
      </c>
      <c r="Y2804" s="258">
        <f>'New Base Rate Calculation'!$C$16 * '2016 &amp; 2017 Combined Data'!F2804 * '2016 &amp; 2017 Combined Data'!H2804 *'2016 &amp; 2017 Combined Data'!J2804 *'2016 &amp; 2017 Combined Data'!O2804* '2016 &amp; 2017 Combined Data'!S2804</f>
        <v>1870.4308565243809</v>
      </c>
      <c r="AZ2804" s="70"/>
      <c r="BA2804" s="70"/>
      <c r="BB2804" s="70"/>
      <c r="BK2804" s="15"/>
      <c r="BL2804" s="15"/>
    </row>
    <row r="2805" spans="1:64" x14ac:dyDescent="0.2">
      <c r="A2805" s="1" t="s">
        <v>2813</v>
      </c>
      <c r="B2805" s="13">
        <v>42555</v>
      </c>
      <c r="C2805" s="13">
        <f t="shared" si="172"/>
        <v>42920</v>
      </c>
      <c r="D2805" s="1">
        <v>4</v>
      </c>
      <c r="E2805" s="1">
        <f>VLOOKUP(D2805,'Rating Program (Effect. 2017)'!$E$6:$F$10,2,FALSE)</f>
        <v>0.94</v>
      </c>
      <c r="F2805" s="1">
        <f>VLOOKUP(D2805, 'Rating Program (Effect. 2019)'!$E$6:$I$10, 5, FALSE)</f>
        <v>1.3131422480634674</v>
      </c>
      <c r="G2805" s="1">
        <v>113270</v>
      </c>
      <c r="H2805">
        <f t="shared" si="173"/>
        <v>1.18514921177217</v>
      </c>
      <c r="I2805" s="1">
        <v>20</v>
      </c>
      <c r="J2805" s="1">
        <f>VLOOKUP(I2805, 'Rating Program (Effect. 2017)'!$H$6:$I$141, 2, FALSE)</f>
        <v>1.1599999999999999</v>
      </c>
      <c r="K2805" s="1">
        <f>VLOOKUP('2016 &amp; 2017 Combined Data'!I2805, 'Rating Program (Effect. 2019)'!$K$6:$O$58, 5)</f>
        <v>0</v>
      </c>
      <c r="L2805" s="96">
        <v>898</v>
      </c>
      <c r="M2805" s="95">
        <f>VLOOKUP(L2805,'Rating Program (Effect. 2017)'!$K$6:$M$556, 2, FALSE)</f>
        <v>0.9</v>
      </c>
      <c r="N2805" s="97" t="str">
        <f>VLOOKUP(L2805, 'Rating Program (Effect. 2017)'!$K$6:$M$556, 3)</f>
        <v>High</v>
      </c>
      <c r="O2805" s="95">
        <f>VLOOKUP(L2805, 'Rating Program (Effect. 2019)'!$Q$6:$T$556,4)</f>
        <v>0.8</v>
      </c>
      <c r="P2805" s="1" t="s">
        <v>9</v>
      </c>
      <c r="Q2805" s="1">
        <f>VLOOKUP(P2805, 'Rating Program (Effect. 2019)'!$AC$6:$AF$7, 4, FALSE)</f>
        <v>1</v>
      </c>
      <c r="R2805" s="1" t="s">
        <v>9</v>
      </c>
      <c r="S2805" s="1">
        <f>VLOOKUP(P2805, 'Rating Program (Effect. 2019)'!$AC$10:$AF$11,4, FALSE)</f>
        <v>1.1097123247655178</v>
      </c>
      <c r="T2805" s="1" t="s">
        <v>11</v>
      </c>
      <c r="U2805">
        <f>VLOOKUP(T2805,'Rating Program (Effect. 2019)'!$AC$14:$AF$15,4,FALSE)</f>
        <v>1</v>
      </c>
      <c r="V2805" s="141">
        <f>(727.27*'Date Proration (2016-2017)'!E2805 +  800 * 'Date Proration (2016-2017)'!F2805)*E2805 *H2805*J2805*M2805</f>
        <v>886.18202896248022</v>
      </c>
      <c r="W2805" s="141">
        <f t="shared" si="174"/>
        <v>930.44642437178936</v>
      </c>
      <c r="X2805" s="141">
        <f t="shared" si="175"/>
        <v>930.44642437178936</v>
      </c>
      <c r="Y2805" s="258">
        <f>'New Base Rate Calculation'!$C$16 * '2016 &amp; 2017 Combined Data'!F2805 * '2016 &amp; 2017 Combined Data'!H2805 *'2016 &amp; 2017 Combined Data'!J2805 *'2016 &amp; 2017 Combined Data'!O2805* '2016 &amp; 2017 Combined Data'!S2805</f>
        <v>1767.7002774315638</v>
      </c>
      <c r="AZ2805" s="70"/>
      <c r="BA2805" s="70"/>
      <c r="BB2805" s="70"/>
      <c r="BK2805" s="15"/>
      <c r="BL2805" s="15"/>
    </row>
    <row r="2806" spans="1:64" x14ac:dyDescent="0.2">
      <c r="A2806" s="1" t="s">
        <v>2814</v>
      </c>
      <c r="B2806" s="13">
        <v>42630</v>
      </c>
      <c r="C2806" s="13">
        <f t="shared" si="172"/>
        <v>42995</v>
      </c>
      <c r="D2806" s="1">
        <v>1</v>
      </c>
      <c r="E2806" s="1">
        <f>VLOOKUP(D2806,'Rating Program (Effect. 2017)'!$E$6:$F$10,2,FALSE)</f>
        <v>1.05</v>
      </c>
      <c r="F2806" s="1">
        <f>VLOOKUP(D2806, 'Rating Program (Effect. 2019)'!$E$6:$I$10, 5, FALSE)</f>
        <v>1.0194620726838979</v>
      </c>
      <c r="G2806" s="1">
        <v>388131</v>
      </c>
      <c r="H2806">
        <f t="shared" si="173"/>
        <v>1.7221249055234789</v>
      </c>
      <c r="I2806" s="1">
        <v>12</v>
      </c>
      <c r="J2806" s="1">
        <f>VLOOKUP(I2806, 'Rating Program (Effect. 2017)'!$H$6:$I$141, 2, FALSE)</f>
        <v>1.08</v>
      </c>
      <c r="K2806" s="1">
        <f>VLOOKUP('2016 &amp; 2017 Combined Data'!I2806, 'Rating Program (Effect. 2019)'!$K$6:$O$58, 5)</f>
        <v>0</v>
      </c>
      <c r="L2806" s="96">
        <v>711</v>
      </c>
      <c r="M2806" s="95">
        <f>VLOOKUP(L2806,'Rating Program (Effect. 2017)'!$K$6:$M$556, 2, FALSE)</f>
        <v>1</v>
      </c>
      <c r="N2806" s="97" t="str">
        <f>VLOOKUP(L2806, 'Rating Program (Effect. 2017)'!$K$6:$M$556, 3)</f>
        <v>Medium</v>
      </c>
      <c r="O2806" s="95">
        <f>VLOOKUP(L2806, 'Rating Program (Effect. 2019)'!$Q$6:$T$556,4)</f>
        <v>1</v>
      </c>
      <c r="P2806" s="1" t="s">
        <v>9</v>
      </c>
      <c r="Q2806" s="1">
        <f>VLOOKUP(P2806, 'Rating Program (Effect. 2019)'!$AC$6:$AF$7, 4, FALSE)</f>
        <v>1</v>
      </c>
      <c r="R2806" s="1" t="s">
        <v>9</v>
      </c>
      <c r="S2806" s="1">
        <f>VLOOKUP(P2806, 'Rating Program (Effect. 2019)'!$AC$10:$AF$11,4, FALSE)</f>
        <v>1.1097123247655178</v>
      </c>
      <c r="T2806" s="1" t="s">
        <v>9</v>
      </c>
      <c r="U2806">
        <f>VLOOKUP(T2806,'Rating Program (Effect. 2019)'!$AC$14:$AF$15,4,FALSE)</f>
        <v>1</v>
      </c>
      <c r="V2806" s="141">
        <f>(727.27*'Date Proration (2016-2017)'!E2806 +  800 * 'Date Proration (2016-2017)'!F2806)*E2806 *H2806*J2806*M2806</f>
        <v>1517.172409070447</v>
      </c>
      <c r="W2806" s="141">
        <f t="shared" si="174"/>
        <v>1562.3117142909</v>
      </c>
      <c r="X2806" s="141">
        <f t="shared" si="175"/>
        <v>1562.3117142909</v>
      </c>
      <c r="Y2806" s="258">
        <f>'New Base Rate Calculation'!$C$16 * '2016 &amp; 2017 Combined Data'!F2806 * '2016 &amp; 2017 Combined Data'!H2806 *'2016 &amp; 2017 Combined Data'!J2806 *'2016 &amp; 2017 Combined Data'!O2806* '2016 &amp; 2017 Combined Data'!S2806</f>
        <v>2320.7872183904697</v>
      </c>
      <c r="AZ2806" s="70"/>
      <c r="BA2806" s="70"/>
      <c r="BB2806" s="70"/>
      <c r="BK2806" s="15"/>
      <c r="BL2806" s="15"/>
    </row>
    <row r="2807" spans="1:64" x14ac:dyDescent="0.2">
      <c r="A2807" s="1" t="s">
        <v>2815</v>
      </c>
      <c r="B2807" s="13">
        <v>42699</v>
      </c>
      <c r="C2807" s="13">
        <f t="shared" si="172"/>
        <v>43064</v>
      </c>
      <c r="D2807" s="1">
        <v>2</v>
      </c>
      <c r="E2807" s="1">
        <f>VLOOKUP(D2807,'Rating Program (Effect. 2017)'!$E$6:$F$10,2,FALSE)</f>
        <v>1.1100000000000001</v>
      </c>
      <c r="F2807" s="1">
        <f>VLOOKUP(D2807, 'Rating Program (Effect. 2019)'!$E$6:$I$10, 5, FALSE)</f>
        <v>1.388027431262149</v>
      </c>
      <c r="G2807" s="1">
        <v>495640</v>
      </c>
      <c r="H2807">
        <f t="shared" si="173"/>
        <v>2.3444558768185595</v>
      </c>
      <c r="I2807" s="1">
        <v>18</v>
      </c>
      <c r="J2807" s="1">
        <f>VLOOKUP(I2807, 'Rating Program (Effect. 2017)'!$H$6:$I$141, 2, FALSE)</f>
        <v>1.1399999999999999</v>
      </c>
      <c r="K2807" s="1">
        <f>VLOOKUP('2016 &amp; 2017 Combined Data'!I2807, 'Rating Program (Effect. 2019)'!$K$6:$O$58, 5)</f>
        <v>0</v>
      </c>
      <c r="L2807" s="96">
        <v>644</v>
      </c>
      <c r="M2807" s="95">
        <f>VLOOKUP(L2807,'Rating Program (Effect. 2017)'!$K$6:$M$556, 2, FALSE)</f>
        <v>1.1000000000000001</v>
      </c>
      <c r="N2807" s="97" t="str">
        <f>VLOOKUP(L2807, 'Rating Program (Effect. 2017)'!$K$6:$M$556, 3)</f>
        <v>Low</v>
      </c>
      <c r="O2807" s="95">
        <f>VLOOKUP(L2807, 'Rating Program (Effect. 2019)'!$Q$6:$T$556,4)</f>
        <v>1.21</v>
      </c>
      <c r="P2807" s="1" t="s">
        <v>9</v>
      </c>
      <c r="Q2807" s="1">
        <f>VLOOKUP(P2807, 'Rating Program (Effect. 2019)'!$AC$6:$AF$7, 4, FALSE)</f>
        <v>1</v>
      </c>
      <c r="R2807" s="1" t="s">
        <v>9</v>
      </c>
      <c r="S2807" s="1">
        <f>VLOOKUP(P2807, 'Rating Program (Effect. 2019)'!$AC$10:$AF$11,4, FALSE)</f>
        <v>1.1097123247655178</v>
      </c>
      <c r="T2807" s="1" t="s">
        <v>11</v>
      </c>
      <c r="U2807">
        <f>VLOOKUP(T2807,'Rating Program (Effect. 2019)'!$AC$14:$AF$15,4,FALSE)</f>
        <v>1</v>
      </c>
      <c r="V2807" s="141">
        <f>(727.27*'Date Proration (2016-2017)'!E2807 +  800 * 'Date Proration (2016-2017)'!F2807)*E2807 *H2807*J2807*M2807</f>
        <v>2580.1118417896887</v>
      </c>
      <c r="W2807" s="141">
        <f t="shared" si="174"/>
        <v>2610.6735305430607</v>
      </c>
      <c r="X2807" s="141">
        <f t="shared" si="175"/>
        <v>2610.6735305430607</v>
      </c>
      <c r="Y2807" s="258">
        <f>'New Base Rate Calculation'!$C$16 * '2016 &amp; 2017 Combined Data'!F2807 * '2016 &amp; 2017 Combined Data'!H2807 *'2016 &amp; 2017 Combined Data'!J2807 *'2016 &amp; 2017 Combined Data'!O2807* '2016 &amp; 2017 Combined Data'!S2807</f>
        <v>5494.2217267429787</v>
      </c>
      <c r="AZ2807" s="70"/>
      <c r="BA2807" s="70"/>
      <c r="BB2807" s="70"/>
      <c r="BK2807" s="15"/>
      <c r="BL2807" s="15"/>
    </row>
    <row r="2808" spans="1:64" x14ac:dyDescent="0.2">
      <c r="A2808" s="1" t="s">
        <v>2816</v>
      </c>
      <c r="B2808" s="13">
        <v>42693</v>
      </c>
      <c r="C2808" s="13">
        <f t="shared" si="172"/>
        <v>43058</v>
      </c>
      <c r="D2808" s="1">
        <v>4</v>
      </c>
      <c r="E2808" s="1">
        <f>VLOOKUP(D2808,'Rating Program (Effect. 2017)'!$E$6:$F$10,2,FALSE)</f>
        <v>0.94</v>
      </c>
      <c r="F2808" s="1">
        <f>VLOOKUP(D2808, 'Rating Program (Effect. 2019)'!$E$6:$I$10, 5, FALSE)</f>
        <v>1.3131422480634674</v>
      </c>
      <c r="G2808" s="1">
        <v>101653</v>
      </c>
      <c r="H2808">
        <f t="shared" si="173"/>
        <v>1.2089445057862793</v>
      </c>
      <c r="I2808" s="1">
        <v>21</v>
      </c>
      <c r="J2808" s="1">
        <f>VLOOKUP(I2808, 'Rating Program (Effect. 2017)'!$H$6:$I$141, 2, FALSE)</f>
        <v>1.18</v>
      </c>
      <c r="K2808" s="1">
        <f>VLOOKUP('2016 &amp; 2017 Combined Data'!I2808, 'Rating Program (Effect. 2019)'!$K$6:$O$58, 5)</f>
        <v>0</v>
      </c>
      <c r="L2808" s="96">
        <v>767</v>
      </c>
      <c r="M2808" s="95">
        <f>VLOOKUP(L2808,'Rating Program (Effect. 2017)'!$K$6:$M$556, 2, FALSE)</f>
        <v>1</v>
      </c>
      <c r="N2808" s="97" t="str">
        <f>VLOOKUP(L2808, 'Rating Program (Effect. 2017)'!$K$6:$M$556, 3)</f>
        <v>Medium</v>
      </c>
      <c r="O2808" s="95">
        <f>VLOOKUP(L2808, 'Rating Program (Effect. 2019)'!$Q$6:$T$556,4)</f>
        <v>1</v>
      </c>
      <c r="P2808" s="1" t="s">
        <v>9</v>
      </c>
      <c r="Q2808" s="1">
        <f>VLOOKUP(P2808, 'Rating Program (Effect. 2019)'!$AC$6:$AF$7, 4, FALSE)</f>
        <v>1</v>
      </c>
      <c r="R2808" s="1" t="s">
        <v>9</v>
      </c>
      <c r="S2808" s="1">
        <f>VLOOKUP(P2808, 'Rating Program (Effect. 2019)'!$AC$10:$AF$11,4, FALSE)</f>
        <v>1.1097123247655178</v>
      </c>
      <c r="T2808" s="1" t="s">
        <v>9</v>
      </c>
      <c r="U2808">
        <f>VLOOKUP(T2808,'Rating Program (Effect. 2019)'!$AC$14:$AF$15,4,FALSE)</f>
        <v>1</v>
      </c>
      <c r="V2808" s="141">
        <f>(727.27*'Date Proration (2016-2017)'!E2808 +  800 * 'Date Proration (2016-2017)'!F2808)*E2808 *H2808*J2808*M2808</f>
        <v>1058.607490693402</v>
      </c>
      <c r="W2808" s="141">
        <f t="shared" si="174"/>
        <v>1072.7689966545129</v>
      </c>
      <c r="X2808" s="141">
        <f t="shared" si="175"/>
        <v>1072.7689966545129</v>
      </c>
      <c r="Y2808" s="258">
        <f>'New Base Rate Calculation'!$C$16 * '2016 &amp; 2017 Combined Data'!F2808 * '2016 &amp; 2017 Combined Data'!H2808 *'2016 &amp; 2017 Combined Data'!J2808 *'2016 &amp; 2017 Combined Data'!O2808* '2016 &amp; 2017 Combined Data'!S2808</f>
        <v>2292.8518544980457</v>
      </c>
      <c r="AZ2808" s="70"/>
      <c r="BA2808" s="70"/>
      <c r="BB2808" s="70"/>
      <c r="BK2808" s="15"/>
      <c r="BL2808" s="15"/>
    </row>
    <row r="2809" spans="1:64" x14ac:dyDescent="0.2">
      <c r="A2809" s="1" t="s">
        <v>2817</v>
      </c>
      <c r="B2809" s="13">
        <v>42649</v>
      </c>
      <c r="C2809" s="13">
        <f t="shared" si="172"/>
        <v>43014</v>
      </c>
      <c r="D2809" s="1">
        <v>4</v>
      </c>
      <c r="E2809" s="1">
        <f>VLOOKUP(D2809,'Rating Program (Effect. 2017)'!$E$6:$F$10,2,FALSE)</f>
        <v>0.94</v>
      </c>
      <c r="F2809" s="1">
        <f>VLOOKUP(D2809, 'Rating Program (Effect. 2019)'!$E$6:$I$10, 5, FALSE)</f>
        <v>1.3131422480634674</v>
      </c>
      <c r="G2809" s="1">
        <v>183992</v>
      </c>
      <c r="H2809">
        <f t="shared" si="173"/>
        <v>1.1335222063667252</v>
      </c>
      <c r="I2809" s="1">
        <v>12</v>
      </c>
      <c r="J2809" s="1">
        <f>VLOOKUP(I2809, 'Rating Program (Effect. 2017)'!$H$6:$I$141, 2, FALSE)</f>
        <v>1.08</v>
      </c>
      <c r="K2809" s="1">
        <f>VLOOKUP('2016 &amp; 2017 Combined Data'!I2809, 'Rating Program (Effect. 2019)'!$K$6:$O$58, 5)</f>
        <v>0</v>
      </c>
      <c r="L2809" s="96">
        <v>688</v>
      </c>
      <c r="M2809" s="95">
        <f>VLOOKUP(L2809,'Rating Program (Effect. 2017)'!$K$6:$M$556, 2, FALSE)</f>
        <v>1</v>
      </c>
      <c r="N2809" s="97" t="str">
        <f>VLOOKUP(L2809, 'Rating Program (Effect. 2017)'!$K$6:$M$556, 3)</f>
        <v>Medium</v>
      </c>
      <c r="O2809" s="95">
        <f>VLOOKUP(L2809, 'Rating Program (Effect. 2019)'!$Q$6:$T$556,4)</f>
        <v>1</v>
      </c>
      <c r="P2809" s="1" t="s">
        <v>9</v>
      </c>
      <c r="Q2809" s="1">
        <f>VLOOKUP(P2809, 'Rating Program (Effect. 2019)'!$AC$6:$AF$7, 4, FALSE)</f>
        <v>1</v>
      </c>
      <c r="R2809" s="1" t="s">
        <v>9</v>
      </c>
      <c r="S2809" s="1">
        <f>VLOOKUP(P2809, 'Rating Program (Effect. 2019)'!$AC$10:$AF$11,4, FALSE)</f>
        <v>1.1097123247655178</v>
      </c>
      <c r="T2809" s="1" t="s">
        <v>9</v>
      </c>
      <c r="U2809">
        <f>VLOOKUP(T2809,'Rating Program (Effect. 2019)'!$AC$14:$AF$15,4,FALSE)</f>
        <v>1</v>
      </c>
      <c r="V2809" s="141">
        <f>(727.27*'Date Proration (2016-2017)'!E2809 +  800 * 'Date Proration (2016-2017)'!F2809)*E2809 *H2809*J2809*M2809</f>
        <v>898.35947625196252</v>
      </c>
      <c r="W2809" s="141">
        <f t="shared" si="174"/>
        <v>920.60139512279954</v>
      </c>
      <c r="X2809" s="141">
        <f t="shared" si="175"/>
        <v>920.60139512279954</v>
      </c>
      <c r="Y2809" s="258">
        <f>'New Base Rate Calculation'!$C$16 * '2016 &amp; 2017 Combined Data'!F2809 * '2016 &amp; 2017 Combined Data'!H2809 *'2016 &amp; 2017 Combined Data'!J2809 *'2016 &amp; 2017 Combined Data'!O2809* '2016 &amp; 2017 Combined Data'!S2809</f>
        <v>1967.6208229762879</v>
      </c>
      <c r="AZ2809" s="70"/>
      <c r="BA2809" s="70"/>
      <c r="BB2809" s="70"/>
      <c r="BK2809" s="15"/>
      <c r="BL2809" s="15"/>
    </row>
    <row r="2810" spans="1:64" x14ac:dyDescent="0.2">
      <c r="A2810" s="1" t="s">
        <v>2818</v>
      </c>
      <c r="B2810" s="13">
        <v>42591</v>
      </c>
      <c r="C2810" s="13">
        <f t="shared" si="172"/>
        <v>42956</v>
      </c>
      <c r="D2810" s="1">
        <v>1</v>
      </c>
      <c r="E2810" s="1">
        <f>VLOOKUP(D2810,'Rating Program (Effect. 2017)'!$E$6:$F$10,2,FALSE)</f>
        <v>1.05</v>
      </c>
      <c r="F2810" s="1">
        <f>VLOOKUP(D2810, 'Rating Program (Effect. 2019)'!$E$6:$I$10, 5, FALSE)</f>
        <v>1.0194620726838979</v>
      </c>
      <c r="G2810" s="1">
        <v>323683</v>
      </c>
      <c r="H2810">
        <f t="shared" si="173"/>
        <v>1.4368907951054699</v>
      </c>
      <c r="I2810" s="1">
        <v>17</v>
      </c>
      <c r="J2810" s="1">
        <f>VLOOKUP(I2810, 'Rating Program (Effect. 2017)'!$H$6:$I$141, 2, FALSE)</f>
        <v>1.1299999999999999</v>
      </c>
      <c r="K2810" s="1">
        <f>VLOOKUP('2016 &amp; 2017 Combined Data'!I2810, 'Rating Program (Effect. 2019)'!$K$6:$O$58, 5)</f>
        <v>0</v>
      </c>
      <c r="L2810" s="96">
        <v>810</v>
      </c>
      <c r="M2810" s="95">
        <f>VLOOKUP(L2810,'Rating Program (Effect. 2017)'!$K$6:$M$556, 2, FALSE)</f>
        <v>0.9</v>
      </c>
      <c r="N2810" s="97" t="str">
        <f>VLOOKUP(L2810, 'Rating Program (Effect. 2017)'!$K$6:$M$556, 3)</f>
        <v>High</v>
      </c>
      <c r="O2810" s="95">
        <f>VLOOKUP(L2810, 'Rating Program (Effect. 2019)'!$Q$6:$T$556,4)</f>
        <v>0.8</v>
      </c>
      <c r="P2810" s="1" t="s">
        <v>9</v>
      </c>
      <c r="Q2810" s="1">
        <f>VLOOKUP(P2810, 'Rating Program (Effect. 2019)'!$AC$6:$AF$7, 4, FALSE)</f>
        <v>1</v>
      </c>
      <c r="R2810" s="1" t="s">
        <v>9</v>
      </c>
      <c r="S2810" s="1">
        <f>VLOOKUP(P2810, 'Rating Program (Effect. 2019)'!$AC$10:$AF$11,4, FALSE)</f>
        <v>1.1097123247655178</v>
      </c>
      <c r="T2810" s="1" t="s">
        <v>9</v>
      </c>
      <c r="U2810">
        <f>VLOOKUP(T2810,'Rating Program (Effect. 2019)'!$AC$14:$AF$15,4,FALSE)</f>
        <v>1</v>
      </c>
      <c r="V2810" s="141">
        <f>(727.27*'Date Proration (2016-2017)'!E2810 +  800 * 'Date Proration (2016-2017)'!F2810)*E2810 *H2810*J2810*M2810</f>
        <v>1180.1172243214585</v>
      </c>
      <c r="W2810" s="141">
        <f t="shared" si="174"/>
        <v>1227.5070684427008</v>
      </c>
      <c r="X2810" s="141">
        <f t="shared" si="175"/>
        <v>1227.5070684427008</v>
      </c>
      <c r="Y2810" s="258">
        <f>'New Base Rate Calculation'!$C$16 * '2016 &amp; 2017 Combined Data'!F2810 * '2016 &amp; 2017 Combined Data'!H2810 *'2016 &amp; 2017 Combined Data'!J2810 *'2016 &amp; 2017 Combined Data'!O2810* '2016 &amp; 2017 Combined Data'!S2810</f>
        <v>1620.8361487615036</v>
      </c>
      <c r="AZ2810" s="70"/>
      <c r="BA2810" s="70"/>
      <c r="BB2810" s="70"/>
      <c r="BK2810" s="15"/>
      <c r="BL2810" s="15"/>
    </row>
    <row r="2811" spans="1:64" x14ac:dyDescent="0.2">
      <c r="A2811" s="1" t="s">
        <v>2819</v>
      </c>
      <c r="B2811" s="13">
        <v>42735</v>
      </c>
      <c r="C2811" s="13">
        <f t="shared" si="172"/>
        <v>43100</v>
      </c>
      <c r="D2811" s="1">
        <v>2</v>
      </c>
      <c r="E2811" s="1">
        <f>VLOOKUP(D2811,'Rating Program (Effect. 2017)'!$E$6:$F$10,2,FALSE)</f>
        <v>1.1100000000000001</v>
      </c>
      <c r="F2811" s="1">
        <f>VLOOKUP(D2811, 'Rating Program (Effect. 2019)'!$E$6:$I$10, 5, FALSE)</f>
        <v>1.388027431262149</v>
      </c>
      <c r="G2811" s="1">
        <v>266950</v>
      </c>
      <c r="H2811">
        <f t="shared" si="173"/>
        <v>1.2560113334762497</v>
      </c>
      <c r="I2811" s="1">
        <v>8</v>
      </c>
      <c r="J2811" s="1">
        <f>VLOOKUP(I2811, 'Rating Program (Effect. 2017)'!$H$6:$I$141, 2, FALSE)</f>
        <v>1.02</v>
      </c>
      <c r="K2811" s="1">
        <f>VLOOKUP('2016 &amp; 2017 Combined Data'!I2811, 'Rating Program (Effect. 2019)'!$K$6:$O$58, 5)</f>
        <v>0</v>
      </c>
      <c r="L2811" s="96">
        <v>747</v>
      </c>
      <c r="M2811" s="95">
        <f>VLOOKUP(L2811,'Rating Program (Effect. 2017)'!$K$6:$M$556, 2, FALSE)</f>
        <v>1</v>
      </c>
      <c r="N2811" s="97" t="str">
        <f>VLOOKUP(L2811, 'Rating Program (Effect. 2017)'!$K$6:$M$556, 3)</f>
        <v>Medium</v>
      </c>
      <c r="O2811" s="95">
        <f>VLOOKUP(L2811, 'Rating Program (Effect. 2019)'!$Q$6:$T$556,4)</f>
        <v>1</v>
      </c>
      <c r="P2811" s="1" t="s">
        <v>9</v>
      </c>
      <c r="Q2811" s="1">
        <f>VLOOKUP(P2811, 'Rating Program (Effect. 2019)'!$AC$6:$AF$7, 4, FALSE)</f>
        <v>1</v>
      </c>
      <c r="R2811" s="1" t="s">
        <v>9</v>
      </c>
      <c r="S2811" s="1">
        <f>VLOOKUP(P2811, 'Rating Program (Effect. 2019)'!$AC$10:$AF$11,4, FALSE)</f>
        <v>1.1097123247655178</v>
      </c>
      <c r="T2811" s="1" t="s">
        <v>9</v>
      </c>
      <c r="U2811">
        <f>VLOOKUP(T2811,'Rating Program (Effect. 2019)'!$AC$14:$AF$15,4,FALSE)</f>
        <v>1</v>
      </c>
      <c r="V2811" s="141">
        <f>(727.27*'Date Proration (2016-2017)'!E2811 +  800 * 'Date Proration (2016-2017)'!F2811)*E2811 *H2811*J2811*M2811</f>
        <v>1134.5279902713401</v>
      </c>
      <c r="W2811" s="141">
        <f t="shared" si="174"/>
        <v>1137.644825409448</v>
      </c>
      <c r="X2811" s="141">
        <f t="shared" si="175"/>
        <v>1137.644825409448</v>
      </c>
      <c r="Y2811" s="258">
        <f>'New Base Rate Calculation'!$C$16 * '2016 &amp; 2017 Combined Data'!F2811 * '2016 &amp; 2017 Combined Data'!H2811 *'2016 &amp; 2017 Combined Data'!J2811 *'2016 &amp; 2017 Combined Data'!O2811* '2016 &amp; 2017 Combined Data'!S2811</f>
        <v>2176.5448800699187</v>
      </c>
      <c r="AZ2811" s="70"/>
      <c r="BA2811" s="70"/>
      <c r="BB2811" s="70"/>
      <c r="BK2811" s="15"/>
      <c r="BL2811" s="15"/>
    </row>
    <row r="2812" spans="1:64" x14ac:dyDescent="0.2">
      <c r="A2812" s="1" t="s">
        <v>2820</v>
      </c>
      <c r="B2812" s="13">
        <v>42584</v>
      </c>
      <c r="C2812" s="13">
        <f t="shared" si="172"/>
        <v>42949</v>
      </c>
      <c r="D2812" s="1">
        <v>2</v>
      </c>
      <c r="E2812" s="1">
        <f>VLOOKUP(D2812,'Rating Program (Effect. 2017)'!$E$6:$F$10,2,FALSE)</f>
        <v>1.1100000000000001</v>
      </c>
      <c r="F2812" s="1">
        <f>VLOOKUP(D2812, 'Rating Program (Effect. 2019)'!$E$6:$I$10, 5, FALSE)</f>
        <v>1.388027431262149</v>
      </c>
      <c r="G2812" s="1">
        <v>444107</v>
      </c>
      <c r="H2812">
        <f t="shared" si="173"/>
        <v>2.0267617499070689</v>
      </c>
      <c r="I2812" s="1">
        <v>1</v>
      </c>
      <c r="J2812" s="1">
        <f>VLOOKUP(I2812, 'Rating Program (Effect. 2017)'!$H$6:$I$141, 2, FALSE)</f>
        <v>0.76</v>
      </c>
      <c r="K2812" s="1">
        <f>VLOOKUP('2016 &amp; 2017 Combined Data'!I2812, 'Rating Program (Effect. 2019)'!$K$6:$O$58, 5)</f>
        <v>0</v>
      </c>
      <c r="L2812" s="96">
        <v>508</v>
      </c>
      <c r="M2812" s="95">
        <f>VLOOKUP(L2812,'Rating Program (Effect. 2017)'!$K$6:$M$556, 2, FALSE)</f>
        <v>1.1000000000000001</v>
      </c>
      <c r="N2812" s="97" t="str">
        <f>VLOOKUP(L2812, 'Rating Program (Effect. 2017)'!$K$6:$M$556, 3)</f>
        <v>Low</v>
      </c>
      <c r="O2812" s="95">
        <f>VLOOKUP(L2812, 'Rating Program (Effect. 2019)'!$Q$6:$T$556,4)</f>
        <v>1.21</v>
      </c>
      <c r="P2812" s="1" t="s">
        <v>11</v>
      </c>
      <c r="Q2812" s="1">
        <f>VLOOKUP(P2812, 'Rating Program (Effect. 2019)'!$AC$6:$AF$7, 4, FALSE)</f>
        <v>1</v>
      </c>
      <c r="R2812" s="1" t="s">
        <v>9</v>
      </c>
      <c r="S2812" s="1">
        <f>VLOOKUP(P2812, 'Rating Program (Effect. 2019)'!$AC$10:$AF$11,4, FALSE)</f>
        <v>0.96911543279063928</v>
      </c>
      <c r="T2812" s="1" t="s">
        <v>9</v>
      </c>
      <c r="U2812">
        <f>VLOOKUP(T2812,'Rating Program (Effect. 2019)'!$AC$14:$AF$15,4,FALSE)</f>
        <v>1</v>
      </c>
      <c r="V2812" s="141">
        <f>(727.27*'Date Proration (2016-2017)'!E2812 +  800 * 'Date Proration (2016-2017)'!F2812)*E2812 *H2812*J2812*M2812</f>
        <v>1443.8921784289396</v>
      </c>
      <c r="W2812" s="141">
        <f t="shared" si="174"/>
        <v>1504.6030667550112</v>
      </c>
      <c r="X2812" s="141">
        <f t="shared" si="175"/>
        <v>1504.6030667550112</v>
      </c>
      <c r="Y2812" s="258">
        <f>'New Base Rate Calculation'!$C$16 * '2016 &amp; 2017 Combined Data'!F2812 * '2016 &amp; 2017 Combined Data'!H2812 *'2016 &amp; 2017 Combined Data'!J2812 *'2016 &amp; 2017 Combined Data'!O2812* '2016 &amp; 2017 Combined Data'!S2812</f>
        <v>2765.2898457541824</v>
      </c>
      <c r="AZ2812" s="70"/>
      <c r="BA2812" s="70"/>
      <c r="BB2812" s="70"/>
      <c r="BK2812" s="15"/>
      <c r="BL2812" s="15"/>
    </row>
    <row r="2813" spans="1:64" x14ac:dyDescent="0.2">
      <c r="A2813" s="1" t="s">
        <v>2821</v>
      </c>
      <c r="B2813" s="13">
        <v>42570</v>
      </c>
      <c r="C2813" s="13">
        <f t="shared" si="172"/>
        <v>42935</v>
      </c>
      <c r="D2813" s="1">
        <v>4</v>
      </c>
      <c r="E2813" s="1">
        <f>VLOOKUP(D2813,'Rating Program (Effect. 2017)'!$E$6:$F$10,2,FALSE)</f>
        <v>0.94</v>
      </c>
      <c r="F2813" s="1">
        <f>VLOOKUP(D2813, 'Rating Program (Effect. 2019)'!$E$6:$I$10, 5, FALSE)</f>
        <v>1.3131422480634674</v>
      </c>
      <c r="G2813" s="1">
        <v>362468</v>
      </c>
      <c r="H2813">
        <f t="shared" si="173"/>
        <v>1.5993315030943274</v>
      </c>
      <c r="I2813" s="1">
        <v>6</v>
      </c>
      <c r="J2813" s="1">
        <f>VLOOKUP(I2813, 'Rating Program (Effect. 2017)'!$H$6:$I$141, 2, FALSE)</f>
        <v>0.96</v>
      </c>
      <c r="K2813" s="1">
        <f>VLOOKUP('2016 &amp; 2017 Combined Data'!I2813, 'Rating Program (Effect. 2019)'!$K$6:$O$58, 5)</f>
        <v>0</v>
      </c>
      <c r="L2813" s="96">
        <v>637</v>
      </c>
      <c r="M2813" s="95">
        <f>VLOOKUP(L2813,'Rating Program (Effect. 2017)'!$K$6:$M$556, 2, FALSE)</f>
        <v>1.1000000000000001</v>
      </c>
      <c r="N2813" s="97" t="str">
        <f>VLOOKUP(L2813, 'Rating Program (Effect. 2017)'!$K$6:$M$556, 3)</f>
        <v>Low</v>
      </c>
      <c r="O2813" s="95">
        <f>VLOOKUP(L2813, 'Rating Program (Effect. 2019)'!$Q$6:$T$556,4)</f>
        <v>1.21</v>
      </c>
      <c r="P2813" s="1" t="s">
        <v>9</v>
      </c>
      <c r="Q2813" s="1">
        <f>VLOOKUP(P2813, 'Rating Program (Effect. 2019)'!$AC$6:$AF$7, 4, FALSE)</f>
        <v>1</v>
      </c>
      <c r="R2813" s="1" t="s">
        <v>9</v>
      </c>
      <c r="S2813" s="1">
        <f>VLOOKUP(P2813, 'Rating Program (Effect. 2019)'!$AC$10:$AF$11,4, FALSE)</f>
        <v>1.1097123247655178</v>
      </c>
      <c r="T2813" s="1" t="s">
        <v>11</v>
      </c>
      <c r="U2813">
        <f>VLOOKUP(T2813,'Rating Program (Effect. 2019)'!$AC$14:$AF$15,4,FALSE)</f>
        <v>1</v>
      </c>
      <c r="V2813" s="141">
        <f>(727.27*'Date Proration (2016-2017)'!E2813 +  800 * 'Date Proration (2016-2017)'!F2813)*E2813 *H2813*J2813*M2813</f>
        <v>1214.3730294905729</v>
      </c>
      <c r="W2813" s="141">
        <f t="shared" si="174"/>
        <v>1270.0483385852426</v>
      </c>
      <c r="X2813" s="141">
        <f t="shared" si="175"/>
        <v>1270.0483385852426</v>
      </c>
      <c r="Y2813" s="258">
        <f>'New Base Rate Calculation'!$C$16 * '2016 &amp; 2017 Combined Data'!F2813 * '2016 &amp; 2017 Combined Data'!H2813 *'2016 &amp; 2017 Combined Data'!J2813 *'2016 &amp; 2017 Combined Data'!O2813* '2016 &amp; 2017 Combined Data'!S2813</f>
        <v>2985.951278662536</v>
      </c>
      <c r="AZ2813" s="70"/>
      <c r="BA2813" s="70"/>
      <c r="BB2813" s="70"/>
      <c r="BK2813" s="15"/>
      <c r="BL2813" s="15"/>
    </row>
    <row r="2814" spans="1:64" x14ac:dyDescent="0.2">
      <c r="A2814" s="1" t="s">
        <v>2822</v>
      </c>
      <c r="B2814" s="13">
        <v>42699</v>
      </c>
      <c r="C2814" s="13">
        <f t="shared" si="172"/>
        <v>43064</v>
      </c>
      <c r="D2814" s="1">
        <v>5</v>
      </c>
      <c r="E2814" s="1">
        <f>VLOOKUP(D2814,'Rating Program (Effect. 2017)'!$E$6:$F$10,2,FALSE)</f>
        <v>1.2</v>
      </c>
      <c r="F2814" s="1">
        <f>VLOOKUP(D2814, 'Rating Program (Effect. 2019)'!$E$6:$I$10, 5, FALSE)</f>
        <v>0.94464968963239226</v>
      </c>
      <c r="G2814" s="1">
        <v>248297</v>
      </c>
      <c r="H2814">
        <f t="shared" si="173"/>
        <v>1.2128674270030593</v>
      </c>
      <c r="I2814" s="1">
        <v>19</v>
      </c>
      <c r="J2814" s="1">
        <f>VLOOKUP(I2814, 'Rating Program (Effect. 2017)'!$H$6:$I$141, 2, FALSE)</f>
        <v>1.1499999999999999</v>
      </c>
      <c r="K2814" s="1">
        <f>VLOOKUP('2016 &amp; 2017 Combined Data'!I2814, 'Rating Program (Effect. 2019)'!$K$6:$O$58, 5)</f>
        <v>0</v>
      </c>
      <c r="L2814" s="96">
        <v>909</v>
      </c>
      <c r="M2814" s="95">
        <f>VLOOKUP(L2814,'Rating Program (Effect. 2017)'!$K$6:$M$556, 2, FALSE)</f>
        <v>0.9</v>
      </c>
      <c r="N2814" s="97" t="str">
        <f>VLOOKUP(L2814, 'Rating Program (Effect. 2017)'!$K$6:$M$556, 3)</f>
        <v>High</v>
      </c>
      <c r="O2814" s="95">
        <f>VLOOKUP(L2814, 'Rating Program (Effect. 2019)'!$Q$6:$T$556,4)</f>
        <v>0.8</v>
      </c>
      <c r="P2814" s="1" t="s">
        <v>9</v>
      </c>
      <c r="Q2814" s="1">
        <f>VLOOKUP(P2814, 'Rating Program (Effect. 2019)'!$AC$6:$AF$7, 4, FALSE)</f>
        <v>1</v>
      </c>
      <c r="R2814" s="1" t="s">
        <v>9</v>
      </c>
      <c r="S2814" s="1">
        <f>VLOOKUP(P2814, 'Rating Program (Effect. 2019)'!$AC$10:$AF$11,4, FALSE)</f>
        <v>1.1097123247655178</v>
      </c>
      <c r="T2814" s="1" t="s">
        <v>9</v>
      </c>
      <c r="U2814">
        <f>VLOOKUP(T2814,'Rating Program (Effect. 2019)'!$AC$14:$AF$15,4,FALSE)</f>
        <v>1</v>
      </c>
      <c r="V2814" s="141">
        <f>(727.27*'Date Proration (2016-2017)'!E2814 +  800 * 'Date Proration (2016-2017)'!F2814)*E2814 *H2814*J2814*M2814</f>
        <v>1190.9975871915465</v>
      </c>
      <c r="W2814" s="141">
        <f t="shared" si="174"/>
        <v>1205.1050754702396</v>
      </c>
      <c r="X2814" s="141">
        <f t="shared" si="175"/>
        <v>1205.1050754702396</v>
      </c>
      <c r="Y2814" s="258">
        <f>'New Base Rate Calculation'!$C$16 * '2016 &amp; 2017 Combined Data'!F2814 * '2016 &amp; 2017 Combined Data'!H2814 *'2016 &amp; 2017 Combined Data'!J2814 *'2016 &amp; 2017 Combined Data'!O2814* '2016 &amp; 2017 Combined Data'!S2814</f>
        <v>1290.1725392995058</v>
      </c>
      <c r="AZ2814" s="70"/>
      <c r="BA2814" s="70"/>
      <c r="BB2814" s="70"/>
      <c r="BK2814" s="15"/>
      <c r="BL2814" s="15"/>
    </row>
    <row r="2815" spans="1:64" x14ac:dyDescent="0.2">
      <c r="A2815" s="1" t="s">
        <v>2823</v>
      </c>
      <c r="B2815" s="13">
        <v>42735</v>
      </c>
      <c r="C2815" s="13">
        <f t="shared" si="172"/>
        <v>43100</v>
      </c>
      <c r="D2815" s="1">
        <v>3</v>
      </c>
      <c r="E2815" s="1">
        <f>VLOOKUP(D2815,'Rating Program (Effect. 2017)'!$E$6:$F$10,2,FALSE)</f>
        <v>0.97</v>
      </c>
      <c r="F2815" s="1">
        <f>VLOOKUP(D2815, 'Rating Program (Effect. 2019)'!$E$6:$I$10, 5, FALSE)</f>
        <v>1.2113287848472678</v>
      </c>
      <c r="G2815" s="1">
        <v>209515</v>
      </c>
      <c r="H2815">
        <f t="shared" si="173"/>
        <v>1.1515708787233412</v>
      </c>
      <c r="I2815" s="1">
        <v>19</v>
      </c>
      <c r="J2815" s="1">
        <f>VLOOKUP(I2815, 'Rating Program (Effect. 2017)'!$H$6:$I$141, 2, FALSE)</f>
        <v>1.1499999999999999</v>
      </c>
      <c r="K2815" s="1">
        <f>VLOOKUP('2016 &amp; 2017 Combined Data'!I2815, 'Rating Program (Effect. 2019)'!$K$6:$O$58, 5)</f>
        <v>0</v>
      </c>
      <c r="L2815" s="96">
        <v>640</v>
      </c>
      <c r="M2815" s="95">
        <f>VLOOKUP(L2815,'Rating Program (Effect. 2017)'!$K$6:$M$556, 2, FALSE)</f>
        <v>1.1000000000000001</v>
      </c>
      <c r="N2815" s="97" t="str">
        <f>VLOOKUP(L2815, 'Rating Program (Effect. 2017)'!$K$6:$M$556, 3)</f>
        <v>Low</v>
      </c>
      <c r="O2815" s="95">
        <f>VLOOKUP(L2815, 'Rating Program (Effect. 2019)'!$Q$6:$T$556,4)</f>
        <v>1.21</v>
      </c>
      <c r="P2815" s="1" t="s">
        <v>9</v>
      </c>
      <c r="Q2815" s="1">
        <f>VLOOKUP(P2815, 'Rating Program (Effect. 2019)'!$AC$6:$AF$7, 4, FALSE)</f>
        <v>1</v>
      </c>
      <c r="R2815" s="1" t="s">
        <v>9</v>
      </c>
      <c r="S2815" s="1">
        <f>VLOOKUP(P2815, 'Rating Program (Effect. 2019)'!$AC$10:$AF$11,4, FALSE)</f>
        <v>1.1097123247655178</v>
      </c>
      <c r="T2815" s="1" t="s">
        <v>9</v>
      </c>
      <c r="U2815">
        <f>VLOOKUP(T2815,'Rating Program (Effect. 2019)'!$AC$14:$AF$15,4,FALSE)</f>
        <v>1</v>
      </c>
      <c r="V2815" s="141">
        <f>(727.27*'Date Proration (2016-2017)'!E2815 +  800 * 'Date Proration (2016-2017)'!F2815)*E2815 *H2815*J2815*M2815</f>
        <v>1127.3309742738438</v>
      </c>
      <c r="W2815" s="141">
        <f t="shared" si="174"/>
        <v>1130.4280373899805</v>
      </c>
      <c r="X2815" s="141">
        <f t="shared" si="175"/>
        <v>1130.4280373899805</v>
      </c>
      <c r="Y2815" s="258">
        <f>'New Base Rate Calculation'!$C$16 * '2016 &amp; 2017 Combined Data'!F2815 * '2016 &amp; 2017 Combined Data'!H2815 *'2016 &amp; 2017 Combined Data'!J2815 *'2016 &amp; 2017 Combined Data'!O2815* '2016 &amp; 2017 Combined Data'!S2815</f>
        <v>2375.8103478494659</v>
      </c>
      <c r="AZ2815" s="70"/>
      <c r="BA2815" s="70"/>
      <c r="BB2815" s="70"/>
      <c r="BK2815" s="15"/>
      <c r="BL2815" s="15"/>
    </row>
    <row r="2816" spans="1:64" x14ac:dyDescent="0.2">
      <c r="A2816" s="1" t="s">
        <v>2824</v>
      </c>
      <c r="B2816" s="13">
        <v>42561</v>
      </c>
      <c r="C2816" s="13">
        <f t="shared" si="172"/>
        <v>42926</v>
      </c>
      <c r="D2816" s="1">
        <v>3</v>
      </c>
      <c r="E2816" s="1">
        <f>VLOOKUP(D2816,'Rating Program (Effect. 2017)'!$E$6:$F$10,2,FALSE)</f>
        <v>0.97</v>
      </c>
      <c r="F2816" s="1">
        <f>VLOOKUP(D2816, 'Rating Program (Effect. 2019)'!$E$6:$I$10, 5, FALSE)</f>
        <v>1.2113287848472678</v>
      </c>
      <c r="G2816" s="1">
        <v>314286</v>
      </c>
      <c r="H2816">
        <f t="shared" si="173"/>
        <v>1.4020596314877434</v>
      </c>
      <c r="I2816" s="1">
        <v>15</v>
      </c>
      <c r="J2816" s="1">
        <f>VLOOKUP(I2816, 'Rating Program (Effect. 2017)'!$H$6:$I$141, 2, FALSE)</f>
        <v>1.1100000000000001</v>
      </c>
      <c r="K2816" s="1">
        <f>VLOOKUP('2016 &amp; 2017 Combined Data'!I2816, 'Rating Program (Effect. 2019)'!$K$6:$O$58, 5)</f>
        <v>0</v>
      </c>
      <c r="L2816" s="96">
        <v>688</v>
      </c>
      <c r="M2816" s="95">
        <f>VLOOKUP(L2816,'Rating Program (Effect. 2017)'!$K$6:$M$556, 2, FALSE)</f>
        <v>1</v>
      </c>
      <c r="N2816" s="97" t="str">
        <f>VLOOKUP(L2816, 'Rating Program (Effect. 2017)'!$K$6:$M$556, 3)</f>
        <v>Medium</v>
      </c>
      <c r="O2816" s="95">
        <f>VLOOKUP(L2816, 'Rating Program (Effect. 2019)'!$Q$6:$T$556,4)</f>
        <v>1</v>
      </c>
      <c r="P2816" s="1" t="s">
        <v>9</v>
      </c>
      <c r="Q2816" s="1">
        <f>VLOOKUP(P2816, 'Rating Program (Effect. 2019)'!$AC$6:$AF$7, 4, FALSE)</f>
        <v>1</v>
      </c>
      <c r="R2816" s="1" t="s">
        <v>9</v>
      </c>
      <c r="S2816" s="1">
        <f>VLOOKUP(P2816, 'Rating Program (Effect. 2019)'!$AC$10:$AF$11,4, FALSE)</f>
        <v>1.1097123247655178</v>
      </c>
      <c r="T2816" s="1" t="s">
        <v>9</v>
      </c>
      <c r="U2816">
        <f>VLOOKUP(T2816,'Rating Program (Effect. 2019)'!$AC$14:$AF$15,4,FALSE)</f>
        <v>1</v>
      </c>
      <c r="V2816" s="141">
        <f>(727.27*'Date Proration (2016-2017)'!E2816 +  800 * 'Date Proration (2016-2017)'!F2816)*E2816 *H2816*J2816*M2816</f>
        <v>1152.0296842598564</v>
      </c>
      <c r="W2816" s="141">
        <f t="shared" si="174"/>
        <v>1207.6780841782827</v>
      </c>
      <c r="X2816" s="141">
        <f t="shared" si="175"/>
        <v>1207.6780841782827</v>
      </c>
      <c r="Y2816" s="258">
        <f>'New Base Rate Calculation'!$C$16 * '2016 &amp; 2017 Combined Data'!F2816 * '2016 &amp; 2017 Combined Data'!H2816 *'2016 &amp; 2017 Combined Data'!J2816 *'2016 &amp; 2017 Combined Data'!O2816* '2016 &amp; 2017 Combined Data'!S2816</f>
        <v>2307.4237001462375</v>
      </c>
      <c r="AZ2816" s="70"/>
      <c r="BA2816" s="70"/>
      <c r="BB2816" s="70"/>
      <c r="BK2816" s="15"/>
      <c r="BL2816" s="15"/>
    </row>
    <row r="2817" spans="1:64" x14ac:dyDescent="0.2">
      <c r="A2817" s="1" t="s">
        <v>2825</v>
      </c>
      <c r="B2817" s="13">
        <v>42566</v>
      </c>
      <c r="C2817" s="13">
        <f t="shared" si="172"/>
        <v>42931</v>
      </c>
      <c r="D2817" s="1">
        <v>5</v>
      </c>
      <c r="E2817" s="1">
        <f>VLOOKUP(D2817,'Rating Program (Effect. 2017)'!$E$6:$F$10,2,FALSE)</f>
        <v>1.2</v>
      </c>
      <c r="F2817" s="1">
        <f>VLOOKUP(D2817, 'Rating Program (Effect. 2019)'!$E$6:$I$10, 5, FALSE)</f>
        <v>0.94464968963239226</v>
      </c>
      <c r="G2817" s="1">
        <v>339087</v>
      </c>
      <c r="H2817">
        <f t="shared" si="173"/>
        <v>1.4978956605866849</v>
      </c>
      <c r="I2817" s="1">
        <v>17</v>
      </c>
      <c r="J2817" s="1">
        <f>VLOOKUP(I2817, 'Rating Program (Effect. 2017)'!$H$6:$I$141, 2, FALSE)</f>
        <v>1.1299999999999999</v>
      </c>
      <c r="K2817" s="1">
        <f>VLOOKUP('2016 &amp; 2017 Combined Data'!I2817, 'Rating Program (Effect. 2019)'!$K$6:$O$58, 5)</f>
        <v>0</v>
      </c>
      <c r="L2817" s="96">
        <v>730</v>
      </c>
      <c r="M2817" s="95">
        <f>VLOOKUP(L2817,'Rating Program (Effect. 2017)'!$K$6:$M$556, 2, FALSE)</f>
        <v>1</v>
      </c>
      <c r="N2817" s="97" t="str">
        <f>VLOOKUP(L2817, 'Rating Program (Effect. 2017)'!$K$6:$M$556, 3)</f>
        <v>Medium</v>
      </c>
      <c r="O2817" s="95">
        <f>VLOOKUP(L2817, 'Rating Program (Effect. 2019)'!$Q$6:$T$556,4)</f>
        <v>1</v>
      </c>
      <c r="P2817" s="1" t="s">
        <v>9</v>
      </c>
      <c r="Q2817" s="1">
        <f>VLOOKUP(P2817, 'Rating Program (Effect. 2019)'!$AC$6:$AF$7, 4, FALSE)</f>
        <v>1</v>
      </c>
      <c r="R2817" s="1" t="s">
        <v>9</v>
      </c>
      <c r="S2817" s="1">
        <f>VLOOKUP(P2817, 'Rating Program (Effect. 2019)'!$AC$10:$AF$11,4, FALSE)</f>
        <v>1.1097123247655178</v>
      </c>
      <c r="T2817" s="1" t="s">
        <v>9</v>
      </c>
      <c r="U2817">
        <f>VLOOKUP(T2817,'Rating Program (Effect. 2019)'!$AC$14:$AF$15,4,FALSE)</f>
        <v>1</v>
      </c>
      <c r="V2817" s="141">
        <f>(727.27*'Date Proration (2016-2017)'!E2817 +  800 * 'Date Proration (2016-2017)'!F2817)*E2817 *H2817*J2817*M2817</f>
        <v>1552.0665535305543</v>
      </c>
      <c r="W2817" s="141">
        <f t="shared" si="174"/>
        <v>1624.9172126044355</v>
      </c>
      <c r="X2817" s="141">
        <f t="shared" si="175"/>
        <v>1624.9172126044355</v>
      </c>
      <c r="Y2817" s="258">
        <f>'New Base Rate Calculation'!$C$16 * '2016 &amp; 2017 Combined Data'!F2817 * '2016 &amp; 2017 Combined Data'!H2817 *'2016 &amp; 2017 Combined Data'!J2817 *'2016 &amp; 2017 Combined Data'!O2817* '2016 &amp; 2017 Combined Data'!S2817</f>
        <v>1957.0712630259354</v>
      </c>
      <c r="AZ2817" s="70"/>
      <c r="BA2817" s="70"/>
      <c r="BB2817" s="70"/>
      <c r="BK2817" s="15"/>
      <c r="BL2817" s="15"/>
    </row>
    <row r="2818" spans="1:64" x14ac:dyDescent="0.2">
      <c r="A2818" s="1" t="s">
        <v>2826</v>
      </c>
      <c r="B2818" s="13">
        <v>42675</v>
      </c>
      <c r="C2818" s="13">
        <f t="shared" si="172"/>
        <v>43040</v>
      </c>
      <c r="D2818" s="1">
        <v>2</v>
      </c>
      <c r="E2818" s="1">
        <f>VLOOKUP(D2818,'Rating Program (Effect. 2017)'!$E$6:$F$10,2,FALSE)</f>
        <v>1.1100000000000001</v>
      </c>
      <c r="F2818" s="1">
        <f>VLOOKUP(D2818, 'Rating Program (Effect. 2019)'!$E$6:$I$10, 5, FALSE)</f>
        <v>1.388027431262149</v>
      </c>
      <c r="G2818" s="1">
        <v>425818</v>
      </c>
      <c r="H2818">
        <f t="shared" si="173"/>
        <v>1.9221140581755654</v>
      </c>
      <c r="I2818" s="1">
        <v>14</v>
      </c>
      <c r="J2818" s="1">
        <f>VLOOKUP(I2818, 'Rating Program (Effect. 2017)'!$H$6:$I$141, 2, FALSE)</f>
        <v>1.1000000000000001</v>
      </c>
      <c r="K2818" s="1">
        <f>VLOOKUP('2016 &amp; 2017 Combined Data'!I2818, 'Rating Program (Effect. 2019)'!$K$6:$O$58, 5)</f>
        <v>0</v>
      </c>
      <c r="L2818" s="96">
        <v>805</v>
      </c>
      <c r="M2818" s="95">
        <f>VLOOKUP(L2818,'Rating Program (Effect. 2017)'!$K$6:$M$556, 2, FALSE)</f>
        <v>0.9</v>
      </c>
      <c r="N2818" s="97" t="str">
        <f>VLOOKUP(L2818, 'Rating Program (Effect. 2017)'!$K$6:$M$556, 3)</f>
        <v>High</v>
      </c>
      <c r="O2818" s="95">
        <f>VLOOKUP(L2818, 'Rating Program (Effect. 2019)'!$Q$6:$T$556,4)</f>
        <v>0.8</v>
      </c>
      <c r="P2818" s="1" t="s">
        <v>9</v>
      </c>
      <c r="Q2818" s="1">
        <f>VLOOKUP(P2818, 'Rating Program (Effect. 2019)'!$AC$6:$AF$7, 4, FALSE)</f>
        <v>1</v>
      </c>
      <c r="R2818" s="1" t="s">
        <v>9</v>
      </c>
      <c r="S2818" s="1">
        <f>VLOOKUP(P2818, 'Rating Program (Effect. 2019)'!$AC$10:$AF$11,4, FALSE)</f>
        <v>1.1097123247655178</v>
      </c>
      <c r="T2818" s="1" t="s">
        <v>9</v>
      </c>
      <c r="U2818">
        <f>VLOOKUP(T2818,'Rating Program (Effect. 2019)'!$AC$14:$AF$15,4,FALSE)</f>
        <v>1</v>
      </c>
      <c r="V2818" s="141">
        <f>(727.27*'Date Proration (2016-2017)'!E2818 +  800 * 'Date Proration (2016-2017)'!F2818)*E2818 *H2818*J2818*M2818</f>
        <v>1659.8866207489564</v>
      </c>
      <c r="W2818" s="141">
        <f t="shared" si="174"/>
        <v>1689.7689108233033</v>
      </c>
      <c r="X2818" s="141">
        <f t="shared" si="175"/>
        <v>1689.7689108233033</v>
      </c>
      <c r="Y2818" s="258">
        <f>'New Base Rate Calculation'!$C$16 * '2016 &amp; 2017 Combined Data'!F2818 * '2016 &amp; 2017 Combined Data'!H2818 *'2016 &amp; 2017 Combined Data'!J2818 *'2016 &amp; 2017 Combined Data'!O2818* '2016 &amp; 2017 Combined Data'!S2818</f>
        <v>2873.6622570953141</v>
      </c>
      <c r="AZ2818" s="70"/>
      <c r="BA2818" s="70"/>
      <c r="BB2818" s="70"/>
      <c r="BK2818" s="15"/>
      <c r="BL2818" s="15"/>
    </row>
    <row r="2819" spans="1:64" x14ac:dyDescent="0.2">
      <c r="A2819" s="1" t="s">
        <v>2827</v>
      </c>
      <c r="B2819" s="13">
        <v>42608</v>
      </c>
      <c r="C2819" s="13">
        <f t="shared" ref="C2819:C2882" si="176" xml:space="preserve"> DATE(YEAR(B2819) +1,  MONTH(B2819), DAY(B2819))</f>
        <v>42973</v>
      </c>
      <c r="D2819" s="1">
        <v>1</v>
      </c>
      <c r="E2819" s="1">
        <f>VLOOKUP(D2819,'Rating Program (Effect. 2017)'!$E$6:$F$10,2,FALSE)</f>
        <v>1.05</v>
      </c>
      <c r="F2819" s="1">
        <f>VLOOKUP(D2819, 'Rating Program (Effect. 2019)'!$E$6:$I$10, 5, FALSE)</f>
        <v>1.0194620726838979</v>
      </c>
      <c r="G2819" s="1">
        <v>137083</v>
      </c>
      <c r="H2819">
        <f t="shared" ref="H2819:H2882" si="177" xml:space="preserve"> -0.00000000000000001*(G2819^3) + 0.00000000002*(G2819^2) - 0.000006*(G2819) + 1.6227</f>
        <v>1.1502766846504922</v>
      </c>
      <c r="I2819" s="1">
        <v>4</v>
      </c>
      <c r="J2819" s="1">
        <f>VLOOKUP(I2819, 'Rating Program (Effect. 2017)'!$H$6:$I$141, 2, FALSE)</f>
        <v>0.88</v>
      </c>
      <c r="K2819" s="1">
        <f>VLOOKUP('2016 &amp; 2017 Combined Data'!I2819, 'Rating Program (Effect. 2019)'!$K$6:$O$58, 5)</f>
        <v>0</v>
      </c>
      <c r="L2819" s="96">
        <v>695</v>
      </c>
      <c r="M2819" s="95">
        <f>VLOOKUP(L2819,'Rating Program (Effect. 2017)'!$K$6:$M$556, 2, FALSE)</f>
        <v>1</v>
      </c>
      <c r="N2819" s="97" t="str">
        <f>VLOOKUP(L2819, 'Rating Program (Effect. 2017)'!$K$6:$M$556, 3)</f>
        <v>Medium</v>
      </c>
      <c r="O2819" s="95">
        <f>VLOOKUP(L2819, 'Rating Program (Effect. 2019)'!$Q$6:$T$556,4)</f>
        <v>1</v>
      </c>
      <c r="P2819" s="1" t="s">
        <v>11</v>
      </c>
      <c r="Q2819" s="1">
        <f>VLOOKUP(P2819, 'Rating Program (Effect. 2019)'!$AC$6:$AF$7, 4, FALSE)</f>
        <v>1</v>
      </c>
      <c r="R2819" s="1" t="s">
        <v>9</v>
      </c>
      <c r="S2819" s="1">
        <f>VLOOKUP(P2819, 'Rating Program (Effect. 2019)'!$AC$10:$AF$11,4, FALSE)</f>
        <v>0.96911543279063928</v>
      </c>
      <c r="T2819" s="1" t="s">
        <v>11</v>
      </c>
      <c r="U2819">
        <f>VLOOKUP(T2819,'Rating Program (Effect. 2019)'!$AC$14:$AF$15,4,FALSE)</f>
        <v>1</v>
      </c>
      <c r="V2819" s="141">
        <f>(727.27*'Date Proration (2016-2017)'!E2819 +  800 * 'Date Proration (2016-2017)'!F2819)*E2819 *H2819*J2819*M2819</f>
        <v>821.05829516398649</v>
      </c>
      <c r="W2819" s="141">
        <f t="shared" ref="W2819:W2882" si="178">800 *E2819 * H2819 * J2819 *M2819</f>
        <v>850.28452529364381</v>
      </c>
      <c r="X2819" s="141">
        <f t="shared" ref="X2819:X2882" si="179">800 *E2819 * H2819 * J2819 *M2819</f>
        <v>850.28452529364381</v>
      </c>
      <c r="Y2819" s="258">
        <f>'New Base Rate Calculation'!$C$16 * '2016 &amp; 2017 Combined Data'!F2819 * '2016 &amp; 2017 Combined Data'!H2819 *'2016 &amp; 2017 Combined Data'!J2819 *'2016 &amp; 2017 Combined Data'!O2819* '2016 &amp; 2017 Combined Data'!S2819</f>
        <v>1103.0546002747312</v>
      </c>
      <c r="AZ2819" s="70"/>
      <c r="BA2819" s="70"/>
      <c r="BB2819" s="70"/>
      <c r="BK2819" s="15"/>
      <c r="BL2819" s="15"/>
    </row>
    <row r="2820" spans="1:64" x14ac:dyDescent="0.2">
      <c r="A2820" s="1" t="s">
        <v>2828</v>
      </c>
      <c r="B2820" s="13">
        <v>42682</v>
      </c>
      <c r="C2820" s="13">
        <f t="shared" si="176"/>
        <v>43047</v>
      </c>
      <c r="D2820" s="1">
        <v>2</v>
      </c>
      <c r="E2820" s="1">
        <f>VLOOKUP(D2820,'Rating Program (Effect. 2017)'!$E$6:$F$10,2,FALSE)</f>
        <v>1.1100000000000001</v>
      </c>
      <c r="F2820" s="1">
        <f>VLOOKUP(D2820, 'Rating Program (Effect. 2019)'!$E$6:$I$10, 5, FALSE)</f>
        <v>1.388027431262149</v>
      </c>
      <c r="G2820" s="1">
        <v>240598</v>
      </c>
      <c r="H2820">
        <f t="shared" si="177"/>
        <v>1.1975840311927279</v>
      </c>
      <c r="I2820" s="1">
        <v>1</v>
      </c>
      <c r="J2820" s="1">
        <f>VLOOKUP(I2820, 'Rating Program (Effect. 2017)'!$H$6:$I$141, 2, FALSE)</f>
        <v>0.76</v>
      </c>
      <c r="K2820" s="1">
        <f>VLOOKUP('2016 &amp; 2017 Combined Data'!I2820, 'Rating Program (Effect. 2019)'!$K$6:$O$58, 5)</f>
        <v>0</v>
      </c>
      <c r="L2820" s="96">
        <v>539</v>
      </c>
      <c r="M2820" s="95">
        <f>VLOOKUP(L2820,'Rating Program (Effect. 2017)'!$K$6:$M$556, 2, FALSE)</f>
        <v>1.1000000000000001</v>
      </c>
      <c r="N2820" s="97" t="str">
        <f>VLOOKUP(L2820, 'Rating Program (Effect. 2017)'!$K$6:$M$556, 3)</f>
        <v>Low</v>
      </c>
      <c r="O2820" s="95">
        <f>VLOOKUP(L2820, 'Rating Program (Effect. 2019)'!$Q$6:$T$556,4)</f>
        <v>1.21</v>
      </c>
      <c r="P2820" s="1" t="s">
        <v>9</v>
      </c>
      <c r="Q2820" s="1">
        <f>VLOOKUP(P2820, 'Rating Program (Effect. 2019)'!$AC$6:$AF$7, 4, FALSE)</f>
        <v>1</v>
      </c>
      <c r="R2820" s="1" t="s">
        <v>9</v>
      </c>
      <c r="S2820" s="1">
        <f>VLOOKUP(P2820, 'Rating Program (Effect. 2019)'!$AC$10:$AF$11,4, FALSE)</f>
        <v>1.1097123247655178</v>
      </c>
      <c r="T2820" s="1" t="s">
        <v>9</v>
      </c>
      <c r="U2820">
        <f>VLOOKUP(T2820,'Rating Program (Effect. 2019)'!$AC$14:$AF$15,4,FALSE)</f>
        <v>1</v>
      </c>
      <c r="V2820" s="141">
        <f>(727.27*'Date Proration (2016-2017)'!E2820 +  800 * 'Date Proration (2016-2017)'!F2820)*E2820 *H2820*J2820*M2820</f>
        <v>874.87599657523151</v>
      </c>
      <c r="W2820" s="141">
        <f t="shared" si="178"/>
        <v>889.0480620684832</v>
      </c>
      <c r="X2820" s="141">
        <f t="shared" si="179"/>
        <v>889.0480620684832</v>
      </c>
      <c r="Y2820" s="258">
        <f>'New Base Rate Calculation'!$C$16 * '2016 &amp; 2017 Combined Data'!F2820 * '2016 &amp; 2017 Combined Data'!H2820 *'2016 &amp; 2017 Combined Data'!J2820 *'2016 &amp; 2017 Combined Data'!O2820* '2016 &amp; 2017 Combined Data'!S2820</f>
        <v>1871.0218346295185</v>
      </c>
      <c r="AZ2820" s="70"/>
      <c r="BA2820" s="70"/>
      <c r="BB2820" s="70"/>
      <c r="BK2820" s="15"/>
      <c r="BL2820" s="15"/>
    </row>
    <row r="2821" spans="1:64" x14ac:dyDescent="0.2">
      <c r="A2821" s="1" t="s">
        <v>2829</v>
      </c>
      <c r="B2821" s="13">
        <v>42608</v>
      </c>
      <c r="C2821" s="13">
        <f t="shared" si="176"/>
        <v>42973</v>
      </c>
      <c r="D2821" s="1">
        <v>3</v>
      </c>
      <c r="E2821" s="1">
        <f>VLOOKUP(D2821,'Rating Program (Effect. 2017)'!$E$6:$F$10,2,FALSE)</f>
        <v>0.97</v>
      </c>
      <c r="F2821" s="1">
        <f>VLOOKUP(D2821, 'Rating Program (Effect. 2019)'!$E$6:$I$10, 5, FALSE)</f>
        <v>1.2113287848472678</v>
      </c>
      <c r="G2821" s="1">
        <v>484365</v>
      </c>
      <c r="H2821">
        <f t="shared" si="177"/>
        <v>2.2723329863867288</v>
      </c>
      <c r="I2821" s="1">
        <v>18</v>
      </c>
      <c r="J2821" s="1">
        <f>VLOOKUP(I2821, 'Rating Program (Effect. 2017)'!$H$6:$I$141, 2, FALSE)</f>
        <v>1.1399999999999999</v>
      </c>
      <c r="K2821" s="1">
        <f>VLOOKUP('2016 &amp; 2017 Combined Data'!I2821, 'Rating Program (Effect. 2019)'!$K$6:$O$58, 5)</f>
        <v>0</v>
      </c>
      <c r="L2821" s="96">
        <v>802</v>
      </c>
      <c r="M2821" s="95">
        <f>VLOOKUP(L2821,'Rating Program (Effect. 2017)'!$K$6:$M$556, 2, FALSE)</f>
        <v>0.9</v>
      </c>
      <c r="N2821" s="97" t="str">
        <f>VLOOKUP(L2821, 'Rating Program (Effect. 2017)'!$K$6:$M$556, 3)</f>
        <v>High</v>
      </c>
      <c r="O2821" s="95">
        <f>VLOOKUP(L2821, 'Rating Program (Effect. 2019)'!$Q$6:$T$556,4)</f>
        <v>0.8</v>
      </c>
      <c r="P2821" s="1" t="s">
        <v>9</v>
      </c>
      <c r="Q2821" s="1">
        <f>VLOOKUP(P2821, 'Rating Program (Effect. 2019)'!$AC$6:$AF$7, 4, FALSE)</f>
        <v>1</v>
      </c>
      <c r="R2821" s="1" t="s">
        <v>9</v>
      </c>
      <c r="S2821" s="1">
        <f>VLOOKUP(P2821, 'Rating Program (Effect. 2019)'!$AC$10:$AF$11,4, FALSE)</f>
        <v>1.1097123247655178</v>
      </c>
      <c r="T2821" s="1" t="s">
        <v>9</v>
      </c>
      <c r="U2821">
        <f>VLOOKUP(T2821,'Rating Program (Effect. 2019)'!$AC$14:$AF$15,4,FALSE)</f>
        <v>1</v>
      </c>
      <c r="V2821" s="141">
        <f>(727.27*'Date Proration (2016-2017)'!E2821 +  800 * 'Date Proration (2016-2017)'!F2821)*E2821 *H2821*J2821*M2821</f>
        <v>1746.9914235060312</v>
      </c>
      <c r="W2821" s="141">
        <f t="shared" si="178"/>
        <v>1809.1769877694401</v>
      </c>
      <c r="X2821" s="141">
        <f t="shared" si="179"/>
        <v>1809.1769877694401</v>
      </c>
      <c r="Y2821" s="258">
        <f>'New Base Rate Calculation'!$C$16 * '2016 &amp; 2017 Combined Data'!F2821 * '2016 &amp; 2017 Combined Data'!H2821 *'2016 &amp; 2017 Combined Data'!J2821 *'2016 &amp; 2017 Combined Data'!O2821* '2016 &amp; 2017 Combined Data'!S2821</f>
        <v>3072.5905918353233</v>
      </c>
      <c r="AZ2821" s="70"/>
      <c r="BA2821" s="70"/>
      <c r="BB2821" s="70"/>
      <c r="BK2821" s="15"/>
      <c r="BL2821" s="15"/>
    </row>
    <row r="2822" spans="1:64" x14ac:dyDescent="0.2">
      <c r="A2822" s="1" t="s">
        <v>2830</v>
      </c>
      <c r="B2822" s="13">
        <v>42624</v>
      </c>
      <c r="C2822" s="13">
        <f t="shared" si="176"/>
        <v>42989</v>
      </c>
      <c r="D2822" s="1">
        <v>4</v>
      </c>
      <c r="E2822" s="1">
        <f>VLOOKUP(D2822,'Rating Program (Effect. 2017)'!$E$6:$F$10,2,FALSE)</f>
        <v>0.94</v>
      </c>
      <c r="F2822" s="1">
        <f>VLOOKUP(D2822, 'Rating Program (Effect. 2019)'!$E$6:$I$10, 5, FALSE)</f>
        <v>1.3131422480634674</v>
      </c>
      <c r="G2822" s="1">
        <v>952492</v>
      </c>
      <c r="H2822">
        <f t="shared" si="177"/>
        <v>5.4111701597012019</v>
      </c>
      <c r="I2822" s="1">
        <v>17</v>
      </c>
      <c r="J2822" s="1">
        <f>VLOOKUP(I2822, 'Rating Program (Effect. 2017)'!$H$6:$I$141, 2, FALSE)</f>
        <v>1.1299999999999999</v>
      </c>
      <c r="K2822" s="1">
        <f>VLOOKUP('2016 &amp; 2017 Combined Data'!I2822, 'Rating Program (Effect. 2019)'!$K$6:$O$58, 5)</f>
        <v>0</v>
      </c>
      <c r="L2822" s="96">
        <v>688</v>
      </c>
      <c r="M2822" s="95">
        <f>VLOOKUP(L2822,'Rating Program (Effect. 2017)'!$K$6:$M$556, 2, FALSE)</f>
        <v>1</v>
      </c>
      <c r="N2822" s="97" t="str">
        <f>VLOOKUP(L2822, 'Rating Program (Effect. 2017)'!$K$6:$M$556, 3)</f>
        <v>Medium</v>
      </c>
      <c r="O2822" s="95">
        <f>VLOOKUP(L2822, 'Rating Program (Effect. 2019)'!$Q$6:$T$556,4)</f>
        <v>1</v>
      </c>
      <c r="P2822" s="1" t="s">
        <v>9</v>
      </c>
      <c r="Q2822" s="1">
        <f>VLOOKUP(P2822, 'Rating Program (Effect. 2019)'!$AC$6:$AF$7, 4, FALSE)</f>
        <v>1</v>
      </c>
      <c r="R2822" s="1" t="s">
        <v>9</v>
      </c>
      <c r="S2822" s="1">
        <f>VLOOKUP(P2822, 'Rating Program (Effect. 2019)'!$AC$10:$AF$11,4, FALSE)</f>
        <v>1.1097123247655178</v>
      </c>
      <c r="T2822" s="1" t="s">
        <v>11</v>
      </c>
      <c r="U2822">
        <f>VLOOKUP(T2822,'Rating Program (Effect. 2019)'!$AC$14:$AF$15,4,FALSE)</f>
        <v>1</v>
      </c>
      <c r="V2822" s="141">
        <f>(727.27*'Date Proration (2016-2017)'!E2822 +  800 * 'Date Proration (2016-2017)'!F2822)*E2822 *H2822*J2822*M2822</f>
        <v>4458.4701649975059</v>
      </c>
      <c r="W2822" s="141">
        <f t="shared" si="178"/>
        <v>4598.1959549076928</v>
      </c>
      <c r="X2822" s="141">
        <f t="shared" si="179"/>
        <v>4598.1959549076928</v>
      </c>
      <c r="Y2822" s="258">
        <f>'New Base Rate Calculation'!$C$16 * '2016 &amp; 2017 Combined Data'!F2822 * '2016 &amp; 2017 Combined Data'!H2822 *'2016 &amp; 2017 Combined Data'!J2822 *'2016 &amp; 2017 Combined Data'!O2822* '2016 &amp; 2017 Combined Data'!S2822</f>
        <v>9827.8214186226178</v>
      </c>
      <c r="AZ2822" s="70"/>
      <c r="BA2822" s="70"/>
      <c r="BB2822" s="70"/>
      <c r="BK2822" s="15"/>
      <c r="BL2822" s="15"/>
    </row>
    <row r="2823" spans="1:64" x14ac:dyDescent="0.2">
      <c r="A2823" s="1" t="s">
        <v>2831</v>
      </c>
      <c r="B2823" s="13">
        <v>42639</v>
      </c>
      <c r="C2823" s="13">
        <f t="shared" si="176"/>
        <v>43004</v>
      </c>
      <c r="D2823" s="1">
        <v>4</v>
      </c>
      <c r="E2823" s="1">
        <f>VLOOKUP(D2823,'Rating Program (Effect. 2017)'!$E$6:$F$10,2,FALSE)</f>
        <v>0.94</v>
      </c>
      <c r="F2823" s="1">
        <f>VLOOKUP(D2823, 'Rating Program (Effect. 2019)'!$E$6:$I$10, 5, FALSE)</f>
        <v>1.3131422480634674</v>
      </c>
      <c r="G2823" s="1">
        <v>423452</v>
      </c>
      <c r="H2823">
        <f t="shared" si="177"/>
        <v>1.9089213852987856</v>
      </c>
      <c r="I2823" s="1">
        <v>12</v>
      </c>
      <c r="J2823" s="1">
        <f>VLOOKUP(I2823, 'Rating Program (Effect. 2017)'!$H$6:$I$141, 2, FALSE)</f>
        <v>1.08</v>
      </c>
      <c r="K2823" s="1">
        <f>VLOOKUP('2016 &amp; 2017 Combined Data'!I2823, 'Rating Program (Effect. 2019)'!$K$6:$O$58, 5)</f>
        <v>0</v>
      </c>
      <c r="L2823" s="96">
        <v>796</v>
      </c>
      <c r="M2823" s="95">
        <f>VLOOKUP(L2823,'Rating Program (Effect. 2017)'!$K$6:$M$556, 2, FALSE)</f>
        <v>1</v>
      </c>
      <c r="N2823" s="97" t="str">
        <f>VLOOKUP(L2823, 'Rating Program (Effect. 2017)'!$K$6:$M$556, 3)</f>
        <v>Medium</v>
      </c>
      <c r="O2823" s="95">
        <f>VLOOKUP(L2823, 'Rating Program (Effect. 2019)'!$Q$6:$T$556,4)</f>
        <v>1</v>
      </c>
      <c r="P2823" s="1" t="s">
        <v>11</v>
      </c>
      <c r="Q2823" s="1">
        <f>VLOOKUP(P2823, 'Rating Program (Effect. 2019)'!$AC$6:$AF$7, 4, FALSE)</f>
        <v>1</v>
      </c>
      <c r="R2823" s="1" t="s">
        <v>9</v>
      </c>
      <c r="S2823" s="1">
        <f>VLOOKUP(P2823, 'Rating Program (Effect. 2019)'!$AC$10:$AF$11,4, FALSE)</f>
        <v>0.96911543279063928</v>
      </c>
      <c r="T2823" s="1" t="s">
        <v>9</v>
      </c>
      <c r="U2823">
        <f>VLOOKUP(T2823,'Rating Program (Effect. 2019)'!$AC$14:$AF$15,4,FALSE)</f>
        <v>1</v>
      </c>
      <c r="V2823" s="141">
        <f>(727.27*'Date Proration (2016-2017)'!E2823 +  800 * 'Date Proration (2016-2017)'!F2823)*E2823 *H2823*J2823*M2823</f>
        <v>1509.0312890132909</v>
      </c>
      <c r="W2823" s="141">
        <f t="shared" si="178"/>
        <v>1550.3495922842617</v>
      </c>
      <c r="X2823" s="141">
        <f t="shared" si="179"/>
        <v>1550.3495922842617</v>
      </c>
      <c r="Y2823" s="258">
        <f>'New Base Rate Calculation'!$C$16 * '2016 &amp; 2017 Combined Data'!F2823 * '2016 &amp; 2017 Combined Data'!H2823 *'2016 &amp; 2017 Combined Data'!J2823 *'2016 &amp; 2017 Combined Data'!O2823* '2016 &amp; 2017 Combined Data'!S2823</f>
        <v>2893.773403778328</v>
      </c>
      <c r="AZ2823" s="70"/>
      <c r="BA2823" s="70"/>
      <c r="BB2823" s="70"/>
      <c r="BK2823" s="15"/>
      <c r="BL2823" s="15"/>
    </row>
    <row r="2824" spans="1:64" x14ac:dyDescent="0.2">
      <c r="A2824" s="1" t="s">
        <v>2832</v>
      </c>
      <c r="B2824" s="13">
        <v>42634</v>
      </c>
      <c r="C2824" s="13">
        <f t="shared" si="176"/>
        <v>42999</v>
      </c>
      <c r="D2824" s="1">
        <v>5</v>
      </c>
      <c r="E2824" s="1">
        <f>VLOOKUP(D2824,'Rating Program (Effect. 2017)'!$E$6:$F$10,2,FALSE)</f>
        <v>1.2</v>
      </c>
      <c r="F2824" s="1">
        <f>VLOOKUP(D2824, 'Rating Program (Effect. 2019)'!$E$6:$I$10, 5, FALSE)</f>
        <v>0.94464968963239226</v>
      </c>
      <c r="G2824" s="1">
        <v>428987</v>
      </c>
      <c r="H2824">
        <f t="shared" si="177"/>
        <v>1.939910807194992</v>
      </c>
      <c r="I2824" s="1">
        <v>7</v>
      </c>
      <c r="J2824" s="1">
        <f>VLOOKUP(I2824, 'Rating Program (Effect. 2017)'!$H$6:$I$141, 2, FALSE)</f>
        <v>1</v>
      </c>
      <c r="K2824" s="1">
        <f>VLOOKUP('2016 &amp; 2017 Combined Data'!I2824, 'Rating Program (Effect. 2019)'!$K$6:$O$58, 5)</f>
        <v>0</v>
      </c>
      <c r="L2824" s="96">
        <v>604</v>
      </c>
      <c r="M2824" s="95">
        <f>VLOOKUP(L2824,'Rating Program (Effect. 2017)'!$K$6:$M$556, 2, FALSE)</f>
        <v>1.1000000000000001</v>
      </c>
      <c r="N2824" s="97" t="str">
        <f>VLOOKUP(L2824, 'Rating Program (Effect. 2017)'!$K$6:$M$556, 3)</f>
        <v>Low</v>
      </c>
      <c r="O2824" s="95">
        <f>VLOOKUP(L2824, 'Rating Program (Effect. 2019)'!$Q$6:$T$556,4)</f>
        <v>1.21</v>
      </c>
      <c r="P2824" s="1" t="s">
        <v>9</v>
      </c>
      <c r="Q2824" s="1">
        <f>VLOOKUP(P2824, 'Rating Program (Effect. 2019)'!$AC$6:$AF$7, 4, FALSE)</f>
        <v>1</v>
      </c>
      <c r="R2824" s="1" t="s">
        <v>9</v>
      </c>
      <c r="S2824" s="1">
        <f>VLOOKUP(P2824, 'Rating Program (Effect. 2019)'!$AC$10:$AF$11,4, FALSE)</f>
        <v>1.1097123247655178</v>
      </c>
      <c r="T2824" s="1" t="s">
        <v>9</v>
      </c>
      <c r="U2824">
        <f>VLOOKUP(T2824,'Rating Program (Effect. 2019)'!$AC$14:$AF$15,4,FALSE)</f>
        <v>1</v>
      </c>
      <c r="V2824" s="141">
        <f>(727.27*'Date Proration (2016-2017)'!E2824 +  800 * 'Date Proration (2016-2017)'!F2824)*E2824 *H2824*J2824*M2824</f>
        <v>1991.3988908896101</v>
      </c>
      <c r="W2824" s="141">
        <f t="shared" si="178"/>
        <v>2048.545812397912</v>
      </c>
      <c r="X2824" s="141">
        <f t="shared" si="179"/>
        <v>2048.545812397912</v>
      </c>
      <c r="Y2824" s="258">
        <f>'New Base Rate Calculation'!$C$16 * '2016 &amp; 2017 Combined Data'!F2824 * '2016 &amp; 2017 Combined Data'!H2824 *'2016 &amp; 2017 Combined Data'!J2824 *'2016 &amp; 2017 Combined Data'!O2824* '2016 &amp; 2017 Combined Data'!S2824</f>
        <v>2714.0245178467753</v>
      </c>
      <c r="AZ2824" s="70"/>
      <c r="BA2824" s="70"/>
      <c r="BB2824" s="70"/>
      <c r="BK2824" s="15"/>
      <c r="BL2824" s="15"/>
    </row>
    <row r="2825" spans="1:64" x14ac:dyDescent="0.2">
      <c r="A2825" s="1" t="s">
        <v>2833</v>
      </c>
      <c r="B2825" s="13">
        <v>42589</v>
      </c>
      <c r="C2825" s="13">
        <f t="shared" si="176"/>
        <v>42954</v>
      </c>
      <c r="D2825" s="1">
        <v>5</v>
      </c>
      <c r="E2825" s="1">
        <f>VLOOKUP(D2825,'Rating Program (Effect. 2017)'!$E$6:$F$10,2,FALSE)</f>
        <v>1.2</v>
      </c>
      <c r="F2825" s="1">
        <f>VLOOKUP(D2825, 'Rating Program (Effect. 2019)'!$E$6:$I$10, 5, FALSE)</f>
        <v>0.94464968963239226</v>
      </c>
      <c r="G2825" s="1">
        <v>399928</v>
      </c>
      <c r="H2825">
        <f t="shared" si="177"/>
        <v>1.7823256414757322</v>
      </c>
      <c r="I2825" s="1">
        <v>17</v>
      </c>
      <c r="J2825" s="1">
        <f>VLOOKUP(I2825, 'Rating Program (Effect. 2017)'!$H$6:$I$141, 2, FALSE)</f>
        <v>1.1299999999999999</v>
      </c>
      <c r="K2825" s="1">
        <f>VLOOKUP('2016 &amp; 2017 Combined Data'!I2825, 'Rating Program (Effect. 2019)'!$K$6:$O$58, 5)</f>
        <v>0</v>
      </c>
      <c r="L2825" s="96">
        <v>699</v>
      </c>
      <c r="M2825" s="95">
        <f>VLOOKUP(L2825,'Rating Program (Effect. 2017)'!$K$6:$M$556, 2, FALSE)</f>
        <v>1</v>
      </c>
      <c r="N2825" s="97" t="str">
        <f>VLOOKUP(L2825, 'Rating Program (Effect. 2017)'!$K$6:$M$556, 3)</f>
        <v>Medium</v>
      </c>
      <c r="O2825" s="95">
        <f>VLOOKUP(L2825, 'Rating Program (Effect. 2019)'!$Q$6:$T$556,4)</f>
        <v>1</v>
      </c>
      <c r="P2825" s="1" t="s">
        <v>9</v>
      </c>
      <c r="Q2825" s="1">
        <f>VLOOKUP(P2825, 'Rating Program (Effect. 2019)'!$AC$6:$AF$7, 4, FALSE)</f>
        <v>1</v>
      </c>
      <c r="R2825" s="1" t="s">
        <v>9</v>
      </c>
      <c r="S2825" s="1">
        <f>VLOOKUP(P2825, 'Rating Program (Effect. 2019)'!$AC$10:$AF$11,4, FALSE)</f>
        <v>1.1097123247655178</v>
      </c>
      <c r="T2825" s="1" t="s">
        <v>9</v>
      </c>
      <c r="U2825">
        <f>VLOOKUP(T2825,'Rating Program (Effect. 2019)'!$AC$14:$AF$15,4,FALSE)</f>
        <v>1</v>
      </c>
      <c r="V2825" s="141">
        <f>(727.27*'Date Proration (2016-2017)'!E2825 +  800 * 'Date Proration (2016-2017)'!F2825)*E2825 *H2825*J2825*M2825</f>
        <v>1857.859164190912</v>
      </c>
      <c r="W2825" s="141">
        <f t="shared" si="178"/>
        <v>1933.466855872874</v>
      </c>
      <c r="X2825" s="141">
        <f t="shared" si="179"/>
        <v>1933.466855872874</v>
      </c>
      <c r="Y2825" s="258">
        <f>'New Base Rate Calculation'!$C$16 * '2016 &amp; 2017 Combined Data'!F2825 * '2016 &amp; 2017 Combined Data'!H2825 *'2016 &amp; 2017 Combined Data'!J2825 *'2016 &amp; 2017 Combined Data'!O2825* '2016 &amp; 2017 Combined Data'!S2825</f>
        <v>2328.6924357069129</v>
      </c>
      <c r="AZ2825" s="70"/>
      <c r="BA2825" s="70"/>
      <c r="BB2825" s="70"/>
      <c r="BK2825" s="15"/>
      <c r="BL2825" s="15"/>
    </row>
    <row r="2826" spans="1:64" x14ac:dyDescent="0.2">
      <c r="A2826" s="1" t="s">
        <v>2834</v>
      </c>
      <c r="B2826" s="13">
        <v>42681</v>
      </c>
      <c r="C2826" s="13">
        <f t="shared" si="176"/>
        <v>43046</v>
      </c>
      <c r="D2826" s="1">
        <v>1</v>
      </c>
      <c r="E2826" s="1">
        <f>VLOOKUP(D2826,'Rating Program (Effect. 2017)'!$E$6:$F$10,2,FALSE)</f>
        <v>1.05</v>
      </c>
      <c r="F2826" s="1">
        <f>VLOOKUP(D2826, 'Rating Program (Effect. 2019)'!$E$6:$I$10, 5, FALSE)</f>
        <v>1.0194620726838979</v>
      </c>
      <c r="G2826" s="1">
        <v>255709</v>
      </c>
      <c r="H2826">
        <f t="shared" si="177"/>
        <v>1.2289871727963415</v>
      </c>
      <c r="I2826" s="1">
        <v>6</v>
      </c>
      <c r="J2826" s="1">
        <f>VLOOKUP(I2826, 'Rating Program (Effect. 2017)'!$H$6:$I$141, 2, FALSE)</f>
        <v>0.96</v>
      </c>
      <c r="K2826" s="1">
        <f>VLOOKUP('2016 &amp; 2017 Combined Data'!I2826, 'Rating Program (Effect. 2019)'!$K$6:$O$58, 5)</f>
        <v>0</v>
      </c>
      <c r="L2826" s="96">
        <v>606</v>
      </c>
      <c r="M2826" s="95">
        <f>VLOOKUP(L2826,'Rating Program (Effect. 2017)'!$K$6:$M$556, 2, FALSE)</f>
        <v>1.1000000000000001</v>
      </c>
      <c r="N2826" s="97" t="str">
        <f>VLOOKUP(L2826, 'Rating Program (Effect. 2017)'!$K$6:$M$556, 3)</f>
        <v>Low</v>
      </c>
      <c r="O2826" s="95">
        <f>VLOOKUP(L2826, 'Rating Program (Effect. 2019)'!$Q$6:$T$556,4)</f>
        <v>1.21</v>
      </c>
      <c r="P2826" s="1" t="s">
        <v>9</v>
      </c>
      <c r="Q2826" s="1">
        <f>VLOOKUP(P2826, 'Rating Program (Effect. 2019)'!$AC$6:$AF$7, 4, FALSE)</f>
        <v>1</v>
      </c>
      <c r="R2826" s="1" t="s">
        <v>9</v>
      </c>
      <c r="S2826" s="1">
        <f>VLOOKUP(P2826, 'Rating Program (Effect. 2019)'!$AC$10:$AF$11,4, FALSE)</f>
        <v>1.1097123247655178</v>
      </c>
      <c r="T2826" s="1" t="s">
        <v>9</v>
      </c>
      <c r="U2826">
        <f>VLOOKUP(T2826,'Rating Program (Effect. 2019)'!$AC$14:$AF$15,4,FALSE)</f>
        <v>1</v>
      </c>
      <c r="V2826" s="141">
        <f>(727.27*'Date Proration (2016-2017)'!E2826 +  800 * 'Date Proration (2016-2017)'!F2826)*E2826 *H2826*J2826*M2826</f>
        <v>1072.5113027062569</v>
      </c>
      <c r="W2826" s="141">
        <f t="shared" si="178"/>
        <v>1090.1607817572669</v>
      </c>
      <c r="X2826" s="141">
        <f t="shared" si="179"/>
        <v>1090.1607817572669</v>
      </c>
      <c r="Y2826" s="258">
        <f>'New Base Rate Calculation'!$C$16 * '2016 &amp; 2017 Combined Data'!F2826 * '2016 &amp; 2017 Combined Data'!H2826 *'2016 &amp; 2017 Combined Data'!J2826 *'2016 &amp; 2017 Combined Data'!O2826* '2016 &amp; 2017 Combined Data'!S2826</f>
        <v>1781.3566291956461</v>
      </c>
      <c r="AZ2826" s="70"/>
      <c r="BA2826" s="70"/>
      <c r="BB2826" s="70"/>
      <c r="BK2826" s="15"/>
      <c r="BL2826" s="15"/>
    </row>
    <row r="2827" spans="1:64" x14ac:dyDescent="0.2">
      <c r="A2827" s="1" t="s">
        <v>2835</v>
      </c>
      <c r="B2827" s="13">
        <v>42687</v>
      </c>
      <c r="C2827" s="13">
        <f t="shared" si="176"/>
        <v>43052</v>
      </c>
      <c r="D2827" s="1">
        <v>5</v>
      </c>
      <c r="E2827" s="1">
        <f>VLOOKUP(D2827,'Rating Program (Effect. 2017)'!$E$6:$F$10,2,FALSE)</f>
        <v>1.2</v>
      </c>
      <c r="F2827" s="1">
        <f>VLOOKUP(D2827, 'Rating Program (Effect. 2019)'!$E$6:$I$10, 5, FALSE)</f>
        <v>0.94464968963239226</v>
      </c>
      <c r="G2827" s="1">
        <v>905689</v>
      </c>
      <c r="H2827">
        <f t="shared" si="177"/>
        <v>5.1648989057240211</v>
      </c>
      <c r="I2827" s="1">
        <v>0</v>
      </c>
      <c r="J2827" s="1">
        <f>VLOOKUP(I2827, 'Rating Program (Effect. 2017)'!$H$6:$I$141, 2, FALSE)</f>
        <v>0.72</v>
      </c>
      <c r="K2827" s="1">
        <f>VLOOKUP('2016 &amp; 2017 Combined Data'!I2827, 'Rating Program (Effect. 2019)'!$K$6:$O$58, 5)</f>
        <v>0</v>
      </c>
      <c r="L2827" s="96">
        <v>702</v>
      </c>
      <c r="M2827" s="95">
        <f>VLOOKUP(L2827,'Rating Program (Effect. 2017)'!$K$6:$M$556, 2, FALSE)</f>
        <v>1</v>
      </c>
      <c r="N2827" s="97" t="str">
        <f>VLOOKUP(L2827, 'Rating Program (Effect. 2017)'!$K$6:$M$556, 3)</f>
        <v>Medium</v>
      </c>
      <c r="O2827" s="95">
        <f>VLOOKUP(L2827, 'Rating Program (Effect. 2019)'!$Q$6:$T$556,4)</f>
        <v>1</v>
      </c>
      <c r="P2827" s="1" t="s">
        <v>9</v>
      </c>
      <c r="Q2827" s="1">
        <f>VLOOKUP(P2827, 'Rating Program (Effect. 2019)'!$AC$6:$AF$7, 4, FALSE)</f>
        <v>1</v>
      </c>
      <c r="R2827" s="1" t="s">
        <v>9</v>
      </c>
      <c r="S2827" s="1">
        <f>VLOOKUP(P2827, 'Rating Program (Effect. 2019)'!$AC$10:$AF$11,4, FALSE)</f>
        <v>1.1097123247655178</v>
      </c>
      <c r="T2827" s="1" t="s">
        <v>9</v>
      </c>
      <c r="U2827">
        <f>VLOOKUP(T2827,'Rating Program (Effect. 2019)'!$AC$14:$AF$15,4,FALSE)</f>
        <v>1</v>
      </c>
      <c r="V2827" s="141">
        <f>(727.27*'Date Proration (2016-2017)'!E2827 +  800 * 'Date Proration (2016-2017)'!F2827)*E2827 *H2827*J2827*M2827</f>
        <v>3517.5160725143573</v>
      </c>
      <c r="W2827" s="141">
        <f t="shared" si="178"/>
        <v>3569.9781236364433</v>
      </c>
      <c r="X2827" s="141">
        <f t="shared" si="179"/>
        <v>3569.9781236364433</v>
      </c>
      <c r="Y2827" s="258">
        <f>'New Base Rate Calculation'!$C$16 * '2016 &amp; 2017 Combined Data'!F2827 * '2016 &amp; 2017 Combined Data'!H2827 *'2016 &amp; 2017 Combined Data'!J2827 *'2016 &amp; 2017 Combined Data'!O2827* '2016 &amp; 2017 Combined Data'!S2827</f>
        <v>4299.727728406403</v>
      </c>
      <c r="AZ2827" s="70"/>
      <c r="BA2827" s="70"/>
      <c r="BB2827" s="70"/>
      <c r="BK2827" s="15"/>
      <c r="BL2827" s="15"/>
    </row>
    <row r="2828" spans="1:64" x14ac:dyDescent="0.2">
      <c r="A2828" s="1" t="s">
        <v>2836</v>
      </c>
      <c r="B2828" s="13">
        <v>42661</v>
      </c>
      <c r="C2828" s="13">
        <f t="shared" si="176"/>
        <v>43026</v>
      </c>
      <c r="D2828" s="1">
        <v>4</v>
      </c>
      <c r="E2828" s="1">
        <f>VLOOKUP(D2828,'Rating Program (Effect. 2017)'!$E$6:$F$10,2,FALSE)</f>
        <v>0.94</v>
      </c>
      <c r="F2828" s="1">
        <f>VLOOKUP(D2828, 'Rating Program (Effect. 2019)'!$E$6:$I$10, 5, FALSE)</f>
        <v>1.3131422480634674</v>
      </c>
      <c r="G2828" s="1">
        <v>351157</v>
      </c>
      <c r="H2828">
        <f t="shared" si="177"/>
        <v>1.5489667266773308</v>
      </c>
      <c r="I2828" s="1">
        <v>7</v>
      </c>
      <c r="J2828" s="1">
        <f>VLOOKUP(I2828, 'Rating Program (Effect. 2017)'!$H$6:$I$141, 2, FALSE)</f>
        <v>1</v>
      </c>
      <c r="K2828" s="1">
        <f>VLOOKUP('2016 &amp; 2017 Combined Data'!I2828, 'Rating Program (Effect. 2019)'!$K$6:$O$58, 5)</f>
        <v>0</v>
      </c>
      <c r="L2828" s="96">
        <v>924</v>
      </c>
      <c r="M2828" s="95">
        <f>VLOOKUP(L2828,'Rating Program (Effect. 2017)'!$K$6:$M$556, 2, FALSE)</f>
        <v>0.9</v>
      </c>
      <c r="N2828" s="97" t="str">
        <f>VLOOKUP(L2828, 'Rating Program (Effect. 2017)'!$K$6:$M$556, 3)</f>
        <v>High</v>
      </c>
      <c r="O2828" s="95">
        <f>VLOOKUP(L2828, 'Rating Program (Effect. 2019)'!$Q$6:$T$556,4)</f>
        <v>0.8</v>
      </c>
      <c r="P2828" s="1" t="s">
        <v>11</v>
      </c>
      <c r="Q2828" s="1">
        <f>VLOOKUP(P2828, 'Rating Program (Effect. 2019)'!$AC$6:$AF$7, 4, FALSE)</f>
        <v>1</v>
      </c>
      <c r="R2828" s="1" t="s">
        <v>9</v>
      </c>
      <c r="S2828" s="1">
        <f>VLOOKUP(P2828, 'Rating Program (Effect. 2019)'!$AC$10:$AF$11,4, FALSE)</f>
        <v>0.96911543279063928</v>
      </c>
      <c r="T2828" s="1" t="s">
        <v>9</v>
      </c>
      <c r="U2828">
        <f>VLOOKUP(T2828,'Rating Program (Effect. 2019)'!$AC$14:$AF$15,4,FALSE)</f>
        <v>1</v>
      </c>
      <c r="V2828" s="141">
        <f>(727.27*'Date Proration (2016-2017)'!E2828 +  800 * 'Date Proration (2016-2017)'!F2828)*E2828 *H2828*J2828*M2828</f>
        <v>1026.1459441276252</v>
      </c>
      <c r="W2828" s="141">
        <f t="shared" si="178"/>
        <v>1048.3406806152175</v>
      </c>
      <c r="X2828" s="141">
        <f t="shared" si="179"/>
        <v>1048.3406806152175</v>
      </c>
      <c r="Y2828" s="258">
        <f>'New Base Rate Calculation'!$C$16 * '2016 &amp; 2017 Combined Data'!F2828 * '2016 &amp; 2017 Combined Data'!H2828 *'2016 &amp; 2017 Combined Data'!J2828 *'2016 &amp; 2017 Combined Data'!O2828* '2016 &amp; 2017 Combined Data'!S2828</f>
        <v>1739.3412541051111</v>
      </c>
      <c r="AZ2828" s="70"/>
      <c r="BA2828" s="70"/>
      <c r="BB2828" s="70"/>
      <c r="BK2828" s="15"/>
      <c r="BL2828" s="15"/>
    </row>
    <row r="2829" spans="1:64" x14ac:dyDescent="0.2">
      <c r="A2829" s="1" t="s">
        <v>2837</v>
      </c>
      <c r="B2829" s="13">
        <v>42646</v>
      </c>
      <c r="C2829" s="13">
        <f t="shared" si="176"/>
        <v>43011</v>
      </c>
      <c r="D2829" s="1">
        <v>3</v>
      </c>
      <c r="E2829" s="1">
        <f>VLOOKUP(D2829,'Rating Program (Effect. 2017)'!$E$6:$F$10,2,FALSE)</f>
        <v>0.97</v>
      </c>
      <c r="F2829" s="1">
        <f>VLOOKUP(D2829, 'Rating Program (Effect. 2019)'!$E$6:$I$10, 5, FALSE)</f>
        <v>1.2113287848472678</v>
      </c>
      <c r="G2829" s="1">
        <v>223933</v>
      </c>
      <c r="H2829">
        <f t="shared" si="177"/>
        <v>1.1697283533769274</v>
      </c>
      <c r="I2829" s="1">
        <v>16</v>
      </c>
      <c r="J2829" s="1">
        <f>VLOOKUP(I2829, 'Rating Program (Effect. 2017)'!$H$6:$I$141, 2, FALSE)</f>
        <v>1.1200000000000001</v>
      </c>
      <c r="K2829" s="1">
        <f>VLOOKUP('2016 &amp; 2017 Combined Data'!I2829, 'Rating Program (Effect. 2019)'!$K$6:$O$58, 5)</f>
        <v>0</v>
      </c>
      <c r="L2829" s="96">
        <v>725</v>
      </c>
      <c r="M2829" s="95">
        <f>VLOOKUP(L2829,'Rating Program (Effect. 2017)'!$K$6:$M$556, 2, FALSE)</f>
        <v>1</v>
      </c>
      <c r="N2829" s="97" t="str">
        <f>VLOOKUP(L2829, 'Rating Program (Effect. 2017)'!$K$6:$M$556, 3)</f>
        <v>Medium</v>
      </c>
      <c r="O2829" s="95">
        <f>VLOOKUP(L2829, 'Rating Program (Effect. 2019)'!$Q$6:$T$556,4)</f>
        <v>1</v>
      </c>
      <c r="P2829" s="1" t="s">
        <v>9</v>
      </c>
      <c r="Q2829" s="1">
        <f>VLOOKUP(P2829, 'Rating Program (Effect. 2019)'!$AC$6:$AF$7, 4, FALSE)</f>
        <v>1</v>
      </c>
      <c r="R2829" s="1" t="s">
        <v>9</v>
      </c>
      <c r="S2829" s="1">
        <f>VLOOKUP(P2829, 'Rating Program (Effect. 2019)'!$AC$10:$AF$11,4, FALSE)</f>
        <v>1.1097123247655178</v>
      </c>
      <c r="T2829" s="1" t="s">
        <v>9</v>
      </c>
      <c r="U2829">
        <f>VLOOKUP(T2829,'Rating Program (Effect. 2019)'!$AC$14:$AF$15,4,FALSE)</f>
        <v>1</v>
      </c>
      <c r="V2829" s="141">
        <f>(727.27*'Date Proration (2016-2017)'!E2829 +  800 * 'Date Proration (2016-2017)'!F2829)*E2829 *H2829*J2829*M2829</f>
        <v>991.31255713061819</v>
      </c>
      <c r="W2829" s="141">
        <f t="shared" si="178"/>
        <v>1016.6343064869552</v>
      </c>
      <c r="X2829" s="141">
        <f t="shared" si="179"/>
        <v>1016.6343064869552</v>
      </c>
      <c r="Y2829" s="258">
        <f>'New Base Rate Calculation'!$C$16 * '2016 &amp; 2017 Combined Data'!F2829 * '2016 &amp; 2017 Combined Data'!H2829 *'2016 &amp; 2017 Combined Data'!J2829 *'2016 &amp; 2017 Combined Data'!O2829* '2016 &amp; 2017 Combined Data'!S2829</f>
        <v>1942.4100875075881</v>
      </c>
      <c r="AZ2829" s="70"/>
      <c r="BA2829" s="70"/>
      <c r="BB2829" s="70"/>
      <c r="BK2829" s="15"/>
      <c r="BL2829" s="15"/>
    </row>
    <row r="2830" spans="1:64" x14ac:dyDescent="0.2">
      <c r="A2830" s="1" t="s">
        <v>2838</v>
      </c>
      <c r="B2830" s="13">
        <v>42562</v>
      </c>
      <c r="C2830" s="13">
        <f t="shared" si="176"/>
        <v>42927</v>
      </c>
      <c r="D2830" s="1">
        <v>5</v>
      </c>
      <c r="E2830" s="1">
        <f>VLOOKUP(D2830,'Rating Program (Effect. 2017)'!$E$6:$F$10,2,FALSE)</f>
        <v>1.2</v>
      </c>
      <c r="F2830" s="1">
        <f>VLOOKUP(D2830, 'Rating Program (Effect. 2019)'!$E$6:$I$10, 5, FALSE)</f>
        <v>0.94464968963239226</v>
      </c>
      <c r="G2830" s="1">
        <v>332309</v>
      </c>
      <c r="H2830">
        <f t="shared" si="177"/>
        <v>1.4704650218542035</v>
      </c>
      <c r="I2830" s="1">
        <v>6</v>
      </c>
      <c r="J2830" s="1">
        <f>VLOOKUP(I2830, 'Rating Program (Effect. 2017)'!$H$6:$I$141, 2, FALSE)</f>
        <v>0.96</v>
      </c>
      <c r="K2830" s="1">
        <f>VLOOKUP('2016 &amp; 2017 Combined Data'!I2830, 'Rating Program (Effect. 2019)'!$K$6:$O$58, 5)</f>
        <v>0</v>
      </c>
      <c r="L2830" s="96">
        <v>556</v>
      </c>
      <c r="M2830" s="95">
        <f>VLOOKUP(L2830,'Rating Program (Effect. 2017)'!$K$6:$M$556, 2, FALSE)</f>
        <v>1.1000000000000001</v>
      </c>
      <c r="N2830" s="97" t="str">
        <f>VLOOKUP(L2830, 'Rating Program (Effect. 2017)'!$K$6:$M$556, 3)</f>
        <v>Low</v>
      </c>
      <c r="O2830" s="95">
        <f>VLOOKUP(L2830, 'Rating Program (Effect. 2019)'!$Q$6:$T$556,4)</f>
        <v>1.21</v>
      </c>
      <c r="P2830" s="1" t="s">
        <v>9</v>
      </c>
      <c r="Q2830" s="1">
        <f>VLOOKUP(P2830, 'Rating Program (Effect. 2019)'!$AC$6:$AF$7, 4, FALSE)</f>
        <v>1</v>
      </c>
      <c r="R2830" s="1" t="s">
        <v>9</v>
      </c>
      <c r="S2830" s="1">
        <f>VLOOKUP(P2830, 'Rating Program (Effect. 2019)'!$AC$10:$AF$11,4, FALSE)</f>
        <v>1.1097123247655178</v>
      </c>
      <c r="T2830" s="1" t="s">
        <v>9</v>
      </c>
      <c r="U2830">
        <f>VLOOKUP(T2830,'Rating Program (Effect. 2019)'!$AC$14:$AF$15,4,FALSE)</f>
        <v>1</v>
      </c>
      <c r="V2830" s="141">
        <f>(727.27*'Date Proration (2016-2017)'!E2830 +  800 * 'Date Proration (2016-2017)'!F2830)*E2830 *H2830*J2830*M2830</f>
        <v>1422.3802601341438</v>
      </c>
      <c r="W2830" s="141">
        <f t="shared" si="178"/>
        <v>1490.6986205549174</v>
      </c>
      <c r="X2830" s="141">
        <f t="shared" si="179"/>
        <v>1490.6986205549174</v>
      </c>
      <c r="Y2830" s="258">
        <f>'New Base Rate Calculation'!$C$16 * '2016 &amp; 2017 Combined Data'!F2830 * '2016 &amp; 2017 Combined Data'!H2830 *'2016 &amp; 2017 Combined Data'!J2830 *'2016 &amp; 2017 Combined Data'!O2830* '2016 &amp; 2017 Combined Data'!S2830</f>
        <v>1974.9583243006105</v>
      </c>
      <c r="AZ2830" s="70"/>
      <c r="BA2830" s="70"/>
      <c r="BB2830" s="70"/>
      <c r="BK2830" s="15"/>
      <c r="BL2830" s="15"/>
    </row>
    <row r="2831" spans="1:64" x14ac:dyDescent="0.2">
      <c r="A2831" s="1" t="s">
        <v>2839</v>
      </c>
      <c r="B2831" s="13">
        <v>42689</v>
      </c>
      <c r="C2831" s="13">
        <f t="shared" si="176"/>
        <v>43054</v>
      </c>
      <c r="D2831" s="1">
        <v>4</v>
      </c>
      <c r="E2831" s="1">
        <f>VLOOKUP(D2831,'Rating Program (Effect. 2017)'!$E$6:$F$10,2,FALSE)</f>
        <v>0.94</v>
      </c>
      <c r="F2831" s="1">
        <f>VLOOKUP(D2831, 'Rating Program (Effect. 2019)'!$E$6:$I$10, 5, FALSE)</f>
        <v>1.3131422480634674</v>
      </c>
      <c r="G2831" s="1">
        <v>340914</v>
      </c>
      <c r="H2831">
        <f t="shared" si="177"/>
        <v>1.5054448272452803</v>
      </c>
      <c r="I2831" s="1">
        <v>5</v>
      </c>
      <c r="J2831" s="1">
        <f>VLOOKUP(I2831, 'Rating Program (Effect. 2017)'!$H$6:$I$141, 2, FALSE)</f>
        <v>0.92</v>
      </c>
      <c r="K2831" s="1">
        <f>VLOOKUP('2016 &amp; 2017 Combined Data'!I2831, 'Rating Program (Effect. 2019)'!$K$6:$O$58, 5)</f>
        <v>0</v>
      </c>
      <c r="L2831" s="96">
        <v>742</v>
      </c>
      <c r="M2831" s="95">
        <f>VLOOKUP(L2831,'Rating Program (Effect. 2017)'!$K$6:$M$556, 2, FALSE)</f>
        <v>1</v>
      </c>
      <c r="N2831" s="97" t="str">
        <f>VLOOKUP(L2831, 'Rating Program (Effect. 2017)'!$K$6:$M$556, 3)</f>
        <v>Medium</v>
      </c>
      <c r="O2831" s="95">
        <f>VLOOKUP(L2831, 'Rating Program (Effect. 2019)'!$Q$6:$T$556,4)</f>
        <v>1</v>
      </c>
      <c r="P2831" s="1" t="s">
        <v>9</v>
      </c>
      <c r="Q2831" s="1">
        <f>VLOOKUP(P2831, 'Rating Program (Effect. 2019)'!$AC$6:$AF$7, 4, FALSE)</f>
        <v>1</v>
      </c>
      <c r="R2831" s="1" t="s">
        <v>9</v>
      </c>
      <c r="S2831" s="1">
        <f>VLOOKUP(P2831, 'Rating Program (Effect. 2019)'!$AC$10:$AF$11,4, FALSE)</f>
        <v>1.1097123247655178</v>
      </c>
      <c r="T2831" s="1" t="s">
        <v>9</v>
      </c>
      <c r="U2831">
        <f>VLOOKUP(T2831,'Rating Program (Effect. 2019)'!$AC$14:$AF$15,4,FALSE)</f>
        <v>1</v>
      </c>
      <c r="V2831" s="141">
        <f>(727.27*'Date Proration (2016-2017)'!E2831 +  800 * 'Date Proration (2016-2017)'!F2831)*E2831 *H2831*J2831*M2831</f>
        <v>1026.7401914375328</v>
      </c>
      <c r="W2831" s="141">
        <f t="shared" si="178"/>
        <v>1041.5269492813748</v>
      </c>
      <c r="X2831" s="141">
        <f t="shared" si="179"/>
        <v>1041.5269492813748</v>
      </c>
      <c r="Y2831" s="258">
        <f>'New Base Rate Calculation'!$C$16 * '2016 &amp; 2017 Combined Data'!F2831 * '2016 &amp; 2017 Combined Data'!H2831 *'2016 &amp; 2017 Combined Data'!J2831 *'2016 &amp; 2017 Combined Data'!O2831* '2016 &amp; 2017 Combined Data'!S2831</f>
        <v>2226.0775662018623</v>
      </c>
      <c r="AZ2831" s="70"/>
      <c r="BA2831" s="70"/>
      <c r="BB2831" s="70"/>
      <c r="BK2831" s="15"/>
      <c r="BL2831" s="15"/>
    </row>
    <row r="2832" spans="1:64" x14ac:dyDescent="0.2">
      <c r="A2832" s="1" t="s">
        <v>2840</v>
      </c>
      <c r="B2832" s="13">
        <v>42663</v>
      </c>
      <c r="C2832" s="13">
        <f t="shared" si="176"/>
        <v>43028</v>
      </c>
      <c r="D2832" s="1">
        <v>2</v>
      </c>
      <c r="E2832" s="1">
        <f>VLOOKUP(D2832,'Rating Program (Effect. 2017)'!$E$6:$F$10,2,FALSE)</f>
        <v>1.1100000000000001</v>
      </c>
      <c r="F2832" s="1">
        <f>VLOOKUP(D2832, 'Rating Program (Effect. 2019)'!$E$6:$I$10, 5, FALSE)</f>
        <v>1.388027431262149</v>
      </c>
      <c r="G2832" s="1">
        <v>238725</v>
      </c>
      <c r="H2832">
        <f t="shared" si="177"/>
        <v>1.1940940287267188</v>
      </c>
      <c r="I2832" s="1">
        <v>10</v>
      </c>
      <c r="J2832" s="1">
        <f>VLOOKUP(I2832, 'Rating Program (Effect. 2017)'!$H$6:$I$141, 2, FALSE)</f>
        <v>1.06</v>
      </c>
      <c r="K2832" s="1">
        <f>VLOOKUP('2016 &amp; 2017 Combined Data'!I2832, 'Rating Program (Effect. 2019)'!$K$6:$O$58, 5)</f>
        <v>0</v>
      </c>
      <c r="L2832" s="96">
        <v>748</v>
      </c>
      <c r="M2832" s="95">
        <f>VLOOKUP(L2832,'Rating Program (Effect. 2017)'!$K$6:$M$556, 2, FALSE)</f>
        <v>1</v>
      </c>
      <c r="N2832" s="97" t="str">
        <f>VLOOKUP(L2832, 'Rating Program (Effect. 2017)'!$K$6:$M$556, 3)</f>
        <v>Medium</v>
      </c>
      <c r="O2832" s="95">
        <f>VLOOKUP(L2832, 'Rating Program (Effect. 2019)'!$Q$6:$T$556,4)</f>
        <v>1</v>
      </c>
      <c r="P2832" s="1" t="s">
        <v>9</v>
      </c>
      <c r="Q2832" s="1">
        <f>VLOOKUP(P2832, 'Rating Program (Effect. 2019)'!$AC$6:$AF$7, 4, FALSE)</f>
        <v>1</v>
      </c>
      <c r="R2832" s="1" t="s">
        <v>9</v>
      </c>
      <c r="S2832" s="1">
        <f>VLOOKUP(P2832, 'Rating Program (Effect. 2019)'!$AC$10:$AF$11,4, FALSE)</f>
        <v>1.1097123247655178</v>
      </c>
      <c r="T2832" s="1" t="s">
        <v>11</v>
      </c>
      <c r="U2832">
        <f>VLOOKUP(T2832,'Rating Program (Effect. 2019)'!$AC$14:$AF$15,4,FALSE)</f>
        <v>1</v>
      </c>
      <c r="V2832" s="141">
        <f>(727.27*'Date Proration (2016-2017)'!E2832 +  800 * 'Date Proration (2016-2017)'!F2832)*E2832 *H2832*J2832*M2832</f>
        <v>1100.7406850415039</v>
      </c>
      <c r="W2832" s="141">
        <f t="shared" si="178"/>
        <v>1123.9768273598861</v>
      </c>
      <c r="X2832" s="141">
        <f t="shared" si="179"/>
        <v>1123.9768273598861</v>
      </c>
      <c r="Y2832" s="258">
        <f>'New Base Rate Calculation'!$C$16 * '2016 &amp; 2017 Combined Data'!F2832 * '2016 &amp; 2017 Combined Data'!H2832 *'2016 &amp; 2017 Combined Data'!J2832 *'2016 &amp; 2017 Combined Data'!O2832* '2016 &amp; 2017 Combined Data'!S2832</f>
        <v>2150.3952325603163</v>
      </c>
      <c r="AZ2832" s="70"/>
      <c r="BA2832" s="70"/>
      <c r="BB2832" s="70"/>
      <c r="BK2832" s="15"/>
      <c r="BL2832" s="15"/>
    </row>
    <row r="2833" spans="1:64" x14ac:dyDescent="0.2">
      <c r="A2833" s="1" t="s">
        <v>2841</v>
      </c>
      <c r="B2833" s="13">
        <v>42690</v>
      </c>
      <c r="C2833" s="13">
        <f t="shared" si="176"/>
        <v>43055</v>
      </c>
      <c r="D2833" s="1">
        <v>5</v>
      </c>
      <c r="E2833" s="1">
        <f>VLOOKUP(D2833,'Rating Program (Effect. 2017)'!$E$6:$F$10,2,FALSE)</f>
        <v>1.2</v>
      </c>
      <c r="F2833" s="1">
        <f>VLOOKUP(D2833, 'Rating Program (Effect. 2019)'!$E$6:$I$10, 5, FALSE)</f>
        <v>0.94464968963239226</v>
      </c>
      <c r="G2833" s="1">
        <v>279061</v>
      </c>
      <c r="H2833">
        <f t="shared" si="177"/>
        <v>1.28851596424296</v>
      </c>
      <c r="I2833" s="1">
        <v>4</v>
      </c>
      <c r="J2833" s="1">
        <f>VLOOKUP(I2833, 'Rating Program (Effect. 2017)'!$H$6:$I$141, 2, FALSE)</f>
        <v>0.88</v>
      </c>
      <c r="K2833" s="1">
        <f>VLOOKUP('2016 &amp; 2017 Combined Data'!I2833, 'Rating Program (Effect. 2019)'!$K$6:$O$58, 5)</f>
        <v>0</v>
      </c>
      <c r="L2833" s="96">
        <v>753</v>
      </c>
      <c r="M2833" s="95">
        <f>VLOOKUP(L2833,'Rating Program (Effect. 2017)'!$K$6:$M$556, 2, FALSE)</f>
        <v>1</v>
      </c>
      <c r="N2833" s="97" t="str">
        <f>VLOOKUP(L2833, 'Rating Program (Effect. 2017)'!$K$6:$M$556, 3)</f>
        <v>Medium</v>
      </c>
      <c r="O2833" s="95">
        <f>VLOOKUP(L2833, 'Rating Program (Effect. 2019)'!$Q$6:$T$556,4)</f>
        <v>1</v>
      </c>
      <c r="P2833" s="1" t="s">
        <v>9</v>
      </c>
      <c r="Q2833" s="1">
        <f>VLOOKUP(P2833, 'Rating Program (Effect. 2019)'!$AC$6:$AF$7, 4, FALSE)</f>
        <v>1</v>
      </c>
      <c r="R2833" s="1" t="s">
        <v>9</v>
      </c>
      <c r="S2833" s="1">
        <f>VLOOKUP(P2833, 'Rating Program (Effect. 2019)'!$AC$10:$AF$11,4, FALSE)</f>
        <v>1.1097123247655178</v>
      </c>
      <c r="T2833" s="1" t="s">
        <v>9</v>
      </c>
      <c r="U2833">
        <f>VLOOKUP(T2833,'Rating Program (Effect. 2019)'!$AC$14:$AF$15,4,FALSE)</f>
        <v>1</v>
      </c>
      <c r="V2833" s="141">
        <f>(727.27*'Date Proration (2016-2017)'!E2833 +  800 * 'Date Proration (2016-2017)'!F2833)*E2833 *H2833*J2833*M2833</f>
        <v>1073.3552278234527</v>
      </c>
      <c r="W2833" s="141">
        <f t="shared" si="178"/>
        <v>1088.5382865924526</v>
      </c>
      <c r="X2833" s="141">
        <f t="shared" si="179"/>
        <v>1088.5382865924526</v>
      </c>
      <c r="Y2833" s="258">
        <f>'New Base Rate Calculation'!$C$16 * '2016 &amp; 2017 Combined Data'!F2833 * '2016 &amp; 2017 Combined Data'!H2833 *'2016 &amp; 2017 Combined Data'!J2833 *'2016 &amp; 2017 Combined Data'!O2833* '2016 &amp; 2017 Combined Data'!S2833</f>
        <v>1311.0495617059989</v>
      </c>
      <c r="AZ2833" s="70"/>
      <c r="BA2833" s="70"/>
      <c r="BB2833" s="70"/>
      <c r="BK2833" s="15"/>
      <c r="BL2833" s="15"/>
    </row>
    <row r="2834" spans="1:64" x14ac:dyDescent="0.2">
      <c r="A2834" s="1" t="s">
        <v>2842</v>
      </c>
      <c r="B2834" s="13">
        <v>42558</v>
      </c>
      <c r="C2834" s="13">
        <f t="shared" si="176"/>
        <v>42923</v>
      </c>
      <c r="D2834" s="1">
        <v>4</v>
      </c>
      <c r="E2834" s="1">
        <f>VLOOKUP(D2834,'Rating Program (Effect. 2017)'!$E$6:$F$10,2,FALSE)</f>
        <v>0.94</v>
      </c>
      <c r="F2834" s="1">
        <f>VLOOKUP(D2834, 'Rating Program (Effect. 2019)'!$E$6:$I$10, 5, FALSE)</f>
        <v>1.3131422480634674</v>
      </c>
      <c r="G2834" s="1">
        <v>116718</v>
      </c>
      <c r="H2834">
        <f t="shared" si="177"/>
        <v>1.1789532305150177</v>
      </c>
      <c r="I2834" s="1">
        <v>15</v>
      </c>
      <c r="J2834" s="1">
        <f>VLOOKUP(I2834, 'Rating Program (Effect. 2017)'!$H$6:$I$141, 2, FALSE)</f>
        <v>1.1100000000000001</v>
      </c>
      <c r="K2834" s="1">
        <f>VLOOKUP('2016 &amp; 2017 Combined Data'!I2834, 'Rating Program (Effect. 2019)'!$K$6:$O$58, 5)</f>
        <v>0</v>
      </c>
      <c r="L2834" s="96">
        <v>713</v>
      </c>
      <c r="M2834" s="95">
        <f>VLOOKUP(L2834,'Rating Program (Effect. 2017)'!$K$6:$M$556, 2, FALSE)</f>
        <v>1</v>
      </c>
      <c r="N2834" s="97" t="str">
        <f>VLOOKUP(L2834, 'Rating Program (Effect. 2017)'!$K$6:$M$556, 3)</f>
        <v>Medium</v>
      </c>
      <c r="O2834" s="95">
        <f>VLOOKUP(L2834, 'Rating Program (Effect. 2019)'!$Q$6:$T$556,4)</f>
        <v>1</v>
      </c>
      <c r="P2834" s="1" t="s">
        <v>9</v>
      </c>
      <c r="Q2834" s="1">
        <f>VLOOKUP(P2834, 'Rating Program (Effect. 2019)'!$AC$6:$AF$7, 4, FALSE)</f>
        <v>1</v>
      </c>
      <c r="R2834" s="1" t="s">
        <v>9</v>
      </c>
      <c r="S2834" s="1">
        <f>VLOOKUP(P2834, 'Rating Program (Effect. 2019)'!$AC$10:$AF$11,4, FALSE)</f>
        <v>1.1097123247655178</v>
      </c>
      <c r="T2834" s="1" t="s">
        <v>9</v>
      </c>
      <c r="U2834">
        <f>VLOOKUP(T2834,'Rating Program (Effect. 2019)'!$AC$14:$AF$15,4,FALSE)</f>
        <v>1</v>
      </c>
      <c r="V2834" s="141">
        <f>(727.27*'Date Proration (2016-2017)'!E2834 +  800 * 'Date Proration (2016-2017)'!F2834)*E2834 *H2834*J2834*M2834</f>
        <v>938.01450808126503</v>
      </c>
      <c r="W2834" s="141">
        <f t="shared" si="178"/>
        <v>984.09584057549557</v>
      </c>
      <c r="X2834" s="141">
        <f t="shared" si="179"/>
        <v>984.09584057549557</v>
      </c>
      <c r="Y2834" s="258">
        <f>'New Base Rate Calculation'!$C$16 * '2016 &amp; 2017 Combined Data'!F2834 * '2016 &amp; 2017 Combined Data'!H2834 *'2016 &amp; 2017 Combined Data'!J2834 *'2016 &amp; 2017 Combined Data'!O2834* '2016 &amp; 2017 Combined Data'!S2834</f>
        <v>2103.3288434919332</v>
      </c>
      <c r="AZ2834" s="70"/>
      <c r="BA2834" s="70"/>
      <c r="BB2834" s="70"/>
      <c r="BK2834" s="15"/>
      <c r="BL2834" s="15"/>
    </row>
    <row r="2835" spans="1:64" x14ac:dyDescent="0.2">
      <c r="A2835" s="1" t="s">
        <v>2843</v>
      </c>
      <c r="B2835" s="13">
        <v>42627</v>
      </c>
      <c r="C2835" s="13">
        <f t="shared" si="176"/>
        <v>42992</v>
      </c>
      <c r="D2835" s="1">
        <v>5</v>
      </c>
      <c r="E2835" s="1">
        <f>VLOOKUP(D2835,'Rating Program (Effect. 2017)'!$E$6:$F$10,2,FALSE)</f>
        <v>1.2</v>
      </c>
      <c r="F2835" s="1">
        <f>VLOOKUP(D2835, 'Rating Program (Effect. 2019)'!$E$6:$I$10, 5, FALSE)</f>
        <v>0.94464968963239226</v>
      </c>
      <c r="G2835" s="1">
        <v>147720</v>
      </c>
      <c r="H2835">
        <f t="shared" si="177"/>
        <v>1.1405696937235201</v>
      </c>
      <c r="I2835" s="1">
        <v>13</v>
      </c>
      <c r="J2835" s="1">
        <f>VLOOKUP(I2835, 'Rating Program (Effect. 2017)'!$H$6:$I$141, 2, FALSE)</f>
        <v>1.0900000000000001</v>
      </c>
      <c r="K2835" s="1">
        <f>VLOOKUP('2016 &amp; 2017 Combined Data'!I2835, 'Rating Program (Effect. 2019)'!$K$6:$O$58, 5)</f>
        <v>0</v>
      </c>
      <c r="L2835" s="96">
        <v>502</v>
      </c>
      <c r="M2835" s="95">
        <f>VLOOKUP(L2835,'Rating Program (Effect. 2017)'!$K$6:$M$556, 2, FALSE)</f>
        <v>1.1000000000000001</v>
      </c>
      <c r="N2835" s="97" t="str">
        <f>VLOOKUP(L2835, 'Rating Program (Effect. 2017)'!$K$6:$M$556, 3)</f>
        <v>Low</v>
      </c>
      <c r="O2835" s="95">
        <f>VLOOKUP(L2835, 'Rating Program (Effect. 2019)'!$Q$6:$T$556,4)</f>
        <v>1.21</v>
      </c>
      <c r="P2835" s="1" t="s">
        <v>9</v>
      </c>
      <c r="Q2835" s="1">
        <f>VLOOKUP(P2835, 'Rating Program (Effect. 2019)'!$AC$6:$AF$7, 4, FALSE)</f>
        <v>1</v>
      </c>
      <c r="R2835" s="1" t="s">
        <v>9</v>
      </c>
      <c r="S2835" s="1">
        <f>VLOOKUP(P2835, 'Rating Program (Effect. 2019)'!$AC$10:$AF$11,4, FALSE)</f>
        <v>1.1097123247655178</v>
      </c>
      <c r="T2835" s="1" t="s">
        <v>9</v>
      </c>
      <c r="U2835">
        <f>VLOOKUP(T2835,'Rating Program (Effect. 2019)'!$AC$14:$AF$15,4,FALSE)</f>
        <v>1</v>
      </c>
      <c r="V2835" s="141">
        <f>(727.27*'Date Proration (2016-2017)'!E2835 +  800 * 'Date Proration (2016-2017)'!F2835)*E2835 *H2835*J2835*M2835</f>
        <v>1273.9289027793893</v>
      </c>
      <c r="W2835" s="141">
        <f t="shared" si="178"/>
        <v>1312.8413402635208</v>
      </c>
      <c r="X2835" s="141">
        <f t="shared" si="179"/>
        <v>1312.8413402635208</v>
      </c>
      <c r="Y2835" s="258">
        <f>'New Base Rate Calculation'!$C$16 * '2016 &amp; 2017 Combined Data'!F2835 * '2016 &amp; 2017 Combined Data'!H2835 *'2016 &amp; 2017 Combined Data'!J2835 *'2016 &amp; 2017 Combined Data'!O2835* '2016 &amp; 2017 Combined Data'!S2835</f>
        <v>1739.323359992263</v>
      </c>
      <c r="AZ2835" s="70"/>
      <c r="BA2835" s="70"/>
      <c r="BB2835" s="70"/>
      <c r="BK2835" s="15"/>
      <c r="BL2835" s="15"/>
    </row>
    <row r="2836" spans="1:64" x14ac:dyDescent="0.2">
      <c r="A2836" s="1" t="s">
        <v>2844</v>
      </c>
      <c r="B2836" s="13">
        <v>42735</v>
      </c>
      <c r="C2836" s="13">
        <f t="shared" si="176"/>
        <v>43100</v>
      </c>
      <c r="D2836" s="1">
        <v>5</v>
      </c>
      <c r="E2836" s="1">
        <f>VLOOKUP(D2836,'Rating Program (Effect. 2017)'!$E$6:$F$10,2,FALSE)</f>
        <v>1.2</v>
      </c>
      <c r="F2836" s="1">
        <f>VLOOKUP(D2836, 'Rating Program (Effect. 2019)'!$E$6:$I$10, 5, FALSE)</f>
        <v>0.94464968963239226</v>
      </c>
      <c r="G2836" s="1">
        <v>297340</v>
      </c>
      <c r="H2836">
        <f t="shared" si="177"/>
        <v>1.3440000198109598</v>
      </c>
      <c r="I2836" s="1">
        <v>20</v>
      </c>
      <c r="J2836" s="1">
        <f>VLOOKUP(I2836, 'Rating Program (Effect. 2017)'!$H$6:$I$141, 2, FALSE)</f>
        <v>1.1599999999999999</v>
      </c>
      <c r="K2836" s="1">
        <f>VLOOKUP('2016 &amp; 2017 Combined Data'!I2836, 'Rating Program (Effect. 2019)'!$K$6:$O$58, 5)</f>
        <v>0</v>
      </c>
      <c r="L2836" s="96">
        <v>687</v>
      </c>
      <c r="M2836" s="95">
        <f>VLOOKUP(L2836,'Rating Program (Effect. 2017)'!$K$6:$M$556, 2, FALSE)</f>
        <v>1</v>
      </c>
      <c r="N2836" s="97" t="str">
        <f>VLOOKUP(L2836, 'Rating Program (Effect. 2017)'!$K$6:$M$556, 3)</f>
        <v>Medium</v>
      </c>
      <c r="O2836" s="95">
        <f>VLOOKUP(L2836, 'Rating Program (Effect. 2019)'!$Q$6:$T$556,4)</f>
        <v>1</v>
      </c>
      <c r="P2836" s="1" t="s">
        <v>9</v>
      </c>
      <c r="Q2836" s="1">
        <f>VLOOKUP(P2836, 'Rating Program (Effect. 2019)'!$AC$6:$AF$7, 4, FALSE)</f>
        <v>1</v>
      </c>
      <c r="R2836" s="1" t="s">
        <v>9</v>
      </c>
      <c r="S2836" s="1">
        <f>VLOOKUP(P2836, 'Rating Program (Effect. 2019)'!$AC$10:$AF$11,4, FALSE)</f>
        <v>1.1097123247655178</v>
      </c>
      <c r="T2836" s="1" t="s">
        <v>9</v>
      </c>
      <c r="U2836">
        <f>VLOOKUP(T2836,'Rating Program (Effect. 2019)'!$AC$14:$AF$15,4,FALSE)</f>
        <v>1</v>
      </c>
      <c r="V2836" s="141">
        <f>(727.27*'Date Proration (2016-2017)'!E2836 +  800 * 'Date Proration (2016-2017)'!F2836)*E2836 *H2836*J2836*M2836</f>
        <v>1492.5779332339191</v>
      </c>
      <c r="W2836" s="141">
        <f t="shared" si="178"/>
        <v>1496.6784220614848</v>
      </c>
      <c r="X2836" s="141">
        <f t="shared" si="179"/>
        <v>1496.6784220614848</v>
      </c>
      <c r="Y2836" s="258">
        <f>'New Base Rate Calculation'!$C$16 * '2016 &amp; 2017 Combined Data'!F2836 * '2016 &amp; 2017 Combined Data'!H2836 *'2016 &amp; 2017 Combined Data'!J2836 *'2016 &amp; 2017 Combined Data'!O2836* '2016 &amp; 2017 Combined Data'!S2836</f>
        <v>1802.618808568548</v>
      </c>
      <c r="AZ2836" s="70"/>
      <c r="BA2836" s="70"/>
      <c r="BB2836" s="70"/>
      <c r="BK2836" s="15"/>
      <c r="BL2836" s="15"/>
    </row>
    <row r="2837" spans="1:64" x14ac:dyDescent="0.2">
      <c r="A2837" s="1" t="s">
        <v>2845</v>
      </c>
      <c r="B2837" s="13">
        <v>42640</v>
      </c>
      <c r="C2837" s="13">
        <f t="shared" si="176"/>
        <v>43005</v>
      </c>
      <c r="D2837" s="1">
        <v>5</v>
      </c>
      <c r="E2837" s="1">
        <f>VLOOKUP(D2837,'Rating Program (Effect. 2017)'!$E$6:$F$10,2,FALSE)</f>
        <v>1.2</v>
      </c>
      <c r="F2837" s="1">
        <f>VLOOKUP(D2837, 'Rating Program (Effect. 2019)'!$E$6:$I$10, 5, FALSE)</f>
        <v>0.94464968963239226</v>
      </c>
      <c r="G2837" s="1">
        <v>151236</v>
      </c>
      <c r="H2837">
        <f t="shared" si="177"/>
        <v>1.1381393604056775</v>
      </c>
      <c r="I2837" s="1">
        <v>8</v>
      </c>
      <c r="J2837" s="1">
        <f>VLOOKUP(I2837, 'Rating Program (Effect. 2017)'!$H$6:$I$141, 2, FALSE)</f>
        <v>1.02</v>
      </c>
      <c r="K2837" s="1">
        <f>VLOOKUP('2016 &amp; 2017 Combined Data'!I2837, 'Rating Program (Effect. 2019)'!$K$6:$O$58, 5)</f>
        <v>0</v>
      </c>
      <c r="L2837" s="96">
        <v>948</v>
      </c>
      <c r="M2837" s="95">
        <f>VLOOKUP(L2837,'Rating Program (Effect. 2017)'!$K$6:$M$556, 2, FALSE)</f>
        <v>0.9</v>
      </c>
      <c r="N2837" s="97" t="str">
        <f>VLOOKUP(L2837, 'Rating Program (Effect. 2017)'!$K$6:$M$556, 3)</f>
        <v>High</v>
      </c>
      <c r="O2837" s="95">
        <f>VLOOKUP(L2837, 'Rating Program (Effect. 2019)'!$Q$6:$T$556,4)</f>
        <v>0.8</v>
      </c>
      <c r="P2837" s="1" t="s">
        <v>9</v>
      </c>
      <c r="Q2837" s="1">
        <f>VLOOKUP(P2837, 'Rating Program (Effect. 2019)'!$AC$6:$AF$7, 4, FALSE)</f>
        <v>1</v>
      </c>
      <c r="R2837" s="1" t="s">
        <v>9</v>
      </c>
      <c r="S2837" s="1">
        <f>VLOOKUP(P2837, 'Rating Program (Effect. 2019)'!$AC$10:$AF$11,4, FALSE)</f>
        <v>1.1097123247655178</v>
      </c>
      <c r="T2837" s="1" t="s">
        <v>9</v>
      </c>
      <c r="U2837">
        <f>VLOOKUP(T2837,'Rating Program (Effect. 2019)'!$AC$14:$AF$15,4,FALSE)</f>
        <v>1</v>
      </c>
      <c r="V2837" s="141">
        <f>(727.27*'Date Proration (2016-2017)'!E2837 +  800 * 'Date Proration (2016-2017)'!F2837)*E2837 *H2837*J2837*M2837</f>
        <v>976.53785266312946</v>
      </c>
      <c r="W2837" s="141">
        <f t="shared" si="178"/>
        <v>1003.0194555383156</v>
      </c>
      <c r="X2837" s="141">
        <f t="shared" si="179"/>
        <v>1003.0194555383156</v>
      </c>
      <c r="Y2837" s="258">
        <f>'New Base Rate Calculation'!$C$16 * '2016 &amp; 2017 Combined Data'!F2837 * '2016 &amp; 2017 Combined Data'!H2837 *'2016 &amp; 2017 Combined Data'!J2837 *'2016 &amp; 2017 Combined Data'!O2837* '2016 &amp; 2017 Combined Data'!S2837</f>
        <v>1073.8218469569742</v>
      </c>
      <c r="AZ2837" s="70"/>
      <c r="BA2837" s="70"/>
      <c r="BB2837" s="70"/>
      <c r="BK2837" s="15"/>
      <c r="BL2837" s="15"/>
    </row>
    <row r="2838" spans="1:64" x14ac:dyDescent="0.2">
      <c r="A2838" s="1" t="s">
        <v>2846</v>
      </c>
      <c r="B2838" s="13">
        <v>42606</v>
      </c>
      <c r="C2838" s="13">
        <f t="shared" si="176"/>
        <v>42971</v>
      </c>
      <c r="D2838" s="1">
        <v>5</v>
      </c>
      <c r="E2838" s="1">
        <f>VLOOKUP(D2838,'Rating Program (Effect. 2017)'!$E$6:$F$10,2,FALSE)</f>
        <v>1.2</v>
      </c>
      <c r="F2838" s="1">
        <f>VLOOKUP(D2838, 'Rating Program (Effect. 2019)'!$E$6:$I$10, 5, FALSE)</f>
        <v>0.94464968963239226</v>
      </c>
      <c r="G2838" s="1">
        <v>199586</v>
      </c>
      <c r="H2838">
        <f t="shared" si="177"/>
        <v>1.1423712002535793</v>
      </c>
      <c r="I2838" s="1">
        <v>16</v>
      </c>
      <c r="J2838" s="1">
        <f>VLOOKUP(I2838, 'Rating Program (Effect. 2017)'!$H$6:$I$141, 2, FALSE)</f>
        <v>1.1200000000000001</v>
      </c>
      <c r="K2838" s="1">
        <f>VLOOKUP('2016 &amp; 2017 Combined Data'!I2838, 'Rating Program (Effect. 2019)'!$K$6:$O$58, 5)</f>
        <v>0</v>
      </c>
      <c r="L2838" s="96">
        <v>650</v>
      </c>
      <c r="M2838" s="95">
        <f>VLOOKUP(L2838,'Rating Program (Effect. 2017)'!$K$6:$M$556, 2, FALSE)</f>
        <v>1.1000000000000001</v>
      </c>
      <c r="N2838" s="97" t="str">
        <f>VLOOKUP(L2838, 'Rating Program (Effect. 2017)'!$K$6:$M$556, 3)</f>
        <v>Low</v>
      </c>
      <c r="O2838" s="95">
        <f>VLOOKUP(L2838, 'Rating Program (Effect. 2019)'!$Q$6:$T$556,4)</f>
        <v>1.21</v>
      </c>
      <c r="P2838" s="1" t="s">
        <v>9</v>
      </c>
      <c r="Q2838" s="1">
        <f>VLOOKUP(P2838, 'Rating Program (Effect. 2019)'!$AC$6:$AF$7, 4, FALSE)</f>
        <v>1</v>
      </c>
      <c r="R2838" s="1" t="s">
        <v>9</v>
      </c>
      <c r="S2838" s="1">
        <f>VLOOKUP(P2838, 'Rating Program (Effect. 2019)'!$AC$10:$AF$11,4, FALSE)</f>
        <v>1.1097123247655178</v>
      </c>
      <c r="T2838" s="1" t="s">
        <v>9</v>
      </c>
      <c r="U2838">
        <f>VLOOKUP(T2838,'Rating Program (Effect. 2019)'!$AC$14:$AF$15,4,FALSE)</f>
        <v>1</v>
      </c>
      <c r="V2838" s="141">
        <f>(727.27*'Date Proration (2016-2017)'!E2838 +  800 * 'Date Proration (2016-2017)'!F2838)*E2838 *H2838*J2838*M2838</f>
        <v>1303.9916238202838</v>
      </c>
      <c r="W2838" s="141">
        <f t="shared" si="178"/>
        <v>1351.1052659639136</v>
      </c>
      <c r="X2838" s="141">
        <f t="shared" si="179"/>
        <v>1351.1052659639136</v>
      </c>
      <c r="Y2838" s="258">
        <f>'New Base Rate Calculation'!$C$16 * '2016 &amp; 2017 Combined Data'!F2838 * '2016 &amp; 2017 Combined Data'!H2838 *'2016 &amp; 2017 Combined Data'!J2838 *'2016 &amp; 2017 Combined Data'!O2838* '2016 &amp; 2017 Combined Data'!S2838</f>
        <v>1790.0174825602974</v>
      </c>
      <c r="AZ2838" s="70"/>
      <c r="BA2838" s="70"/>
      <c r="BB2838" s="70"/>
      <c r="BK2838" s="15"/>
      <c r="BL2838" s="15"/>
    </row>
    <row r="2839" spans="1:64" x14ac:dyDescent="0.2">
      <c r="A2839" s="1" t="s">
        <v>2847</v>
      </c>
      <c r="B2839" s="13">
        <v>42604</v>
      </c>
      <c r="C2839" s="13">
        <f t="shared" si="176"/>
        <v>42969</v>
      </c>
      <c r="D2839" s="1">
        <v>1</v>
      </c>
      <c r="E2839" s="1">
        <f>VLOOKUP(D2839,'Rating Program (Effect. 2017)'!$E$6:$F$10,2,FALSE)</f>
        <v>1.05</v>
      </c>
      <c r="F2839" s="1">
        <f>VLOOKUP(D2839, 'Rating Program (Effect. 2019)'!$E$6:$I$10, 5, FALSE)</f>
        <v>1.0194620726838979</v>
      </c>
      <c r="G2839" s="1">
        <v>190945</v>
      </c>
      <c r="H2839">
        <f t="shared" si="177"/>
        <v>1.1366113268184139</v>
      </c>
      <c r="I2839" s="1">
        <v>9</v>
      </c>
      <c r="J2839" s="1">
        <f>VLOOKUP(I2839, 'Rating Program (Effect. 2017)'!$H$6:$I$141, 2, FALSE)</f>
        <v>1.04</v>
      </c>
      <c r="K2839" s="1">
        <f>VLOOKUP('2016 &amp; 2017 Combined Data'!I2839, 'Rating Program (Effect. 2019)'!$K$6:$O$58, 5)</f>
        <v>0</v>
      </c>
      <c r="L2839" s="96">
        <v>712</v>
      </c>
      <c r="M2839" s="95">
        <f>VLOOKUP(L2839,'Rating Program (Effect. 2017)'!$K$6:$M$556, 2, FALSE)</f>
        <v>1</v>
      </c>
      <c r="N2839" s="97" t="str">
        <f>VLOOKUP(L2839, 'Rating Program (Effect. 2017)'!$K$6:$M$556, 3)</f>
        <v>Medium</v>
      </c>
      <c r="O2839" s="95">
        <f>VLOOKUP(L2839, 'Rating Program (Effect. 2019)'!$Q$6:$T$556,4)</f>
        <v>1</v>
      </c>
      <c r="P2839" s="1" t="s">
        <v>9</v>
      </c>
      <c r="Q2839" s="1">
        <f>VLOOKUP(P2839, 'Rating Program (Effect. 2019)'!$AC$6:$AF$7, 4, FALSE)</f>
        <v>1</v>
      </c>
      <c r="R2839" s="1" t="s">
        <v>9</v>
      </c>
      <c r="S2839" s="1">
        <f>VLOOKUP(P2839, 'Rating Program (Effect. 2019)'!$AC$10:$AF$11,4, FALSE)</f>
        <v>1.1097123247655178</v>
      </c>
      <c r="T2839" s="1" t="s">
        <v>9</v>
      </c>
      <c r="U2839">
        <f>VLOOKUP(T2839,'Rating Program (Effect. 2019)'!$AC$14:$AF$15,4,FALSE)</f>
        <v>1</v>
      </c>
      <c r="V2839" s="141">
        <f>(727.27*'Date Proration (2016-2017)'!E2839 +  800 * 'Date Proration (2016-2017)'!F2839)*E2839 *H2839*J2839*M2839</f>
        <v>957.82463222908416</v>
      </c>
      <c r="W2839" s="141">
        <f t="shared" si="178"/>
        <v>992.94365510856642</v>
      </c>
      <c r="X2839" s="141">
        <f t="shared" si="179"/>
        <v>992.94365510856642</v>
      </c>
      <c r="Y2839" s="258">
        <f>'New Base Rate Calculation'!$C$16 * '2016 &amp; 2017 Combined Data'!F2839 * '2016 &amp; 2017 Combined Data'!H2839 *'2016 &amp; 2017 Combined Data'!J2839 *'2016 &amp; 2017 Combined Data'!O2839* '2016 &amp; 2017 Combined Data'!S2839</f>
        <v>1475.0007455482714</v>
      </c>
      <c r="AZ2839" s="70"/>
      <c r="BA2839" s="70"/>
      <c r="BB2839" s="70"/>
      <c r="BK2839" s="15"/>
      <c r="BL2839" s="15"/>
    </row>
    <row r="2840" spans="1:64" x14ac:dyDescent="0.2">
      <c r="A2840" s="1" t="s">
        <v>2848</v>
      </c>
      <c r="B2840" s="13">
        <v>42605</v>
      </c>
      <c r="C2840" s="13">
        <f t="shared" si="176"/>
        <v>42970</v>
      </c>
      <c r="D2840" s="1">
        <v>5</v>
      </c>
      <c r="E2840" s="1">
        <f>VLOOKUP(D2840,'Rating Program (Effect. 2017)'!$E$6:$F$10,2,FALSE)</f>
        <v>1.2</v>
      </c>
      <c r="F2840" s="1">
        <f>VLOOKUP(D2840, 'Rating Program (Effect. 2019)'!$E$6:$I$10, 5, FALSE)</f>
        <v>0.94464968963239226</v>
      </c>
      <c r="G2840" s="1">
        <v>104151</v>
      </c>
      <c r="H2840">
        <f t="shared" si="177"/>
        <v>1.2034449083664507</v>
      </c>
      <c r="I2840" s="1">
        <v>40</v>
      </c>
      <c r="J2840" s="1">
        <f>VLOOKUP(I2840, 'Rating Program (Effect. 2017)'!$H$6:$I$141, 2, FALSE)</f>
        <v>1.2</v>
      </c>
      <c r="K2840" s="1">
        <f>VLOOKUP('2016 &amp; 2017 Combined Data'!I2840, 'Rating Program (Effect. 2019)'!$K$6:$O$58, 5)</f>
        <v>0</v>
      </c>
      <c r="L2840" s="96">
        <v>809</v>
      </c>
      <c r="M2840" s="95">
        <f>VLOOKUP(L2840,'Rating Program (Effect. 2017)'!$K$6:$M$556, 2, FALSE)</f>
        <v>0.9</v>
      </c>
      <c r="N2840" s="97" t="str">
        <f>VLOOKUP(L2840, 'Rating Program (Effect. 2017)'!$K$6:$M$556, 3)</f>
        <v>High</v>
      </c>
      <c r="O2840" s="95">
        <f>VLOOKUP(L2840, 'Rating Program (Effect. 2019)'!$Q$6:$T$556,4)</f>
        <v>0.8</v>
      </c>
      <c r="P2840" s="1" t="s">
        <v>9</v>
      </c>
      <c r="Q2840" s="1">
        <f>VLOOKUP(P2840, 'Rating Program (Effect. 2019)'!$AC$6:$AF$7, 4, FALSE)</f>
        <v>1</v>
      </c>
      <c r="R2840" s="1" t="s">
        <v>9</v>
      </c>
      <c r="S2840" s="1">
        <f>VLOOKUP(P2840, 'Rating Program (Effect. 2019)'!$AC$10:$AF$11,4, FALSE)</f>
        <v>1.1097123247655178</v>
      </c>
      <c r="T2840" s="1" t="s">
        <v>9</v>
      </c>
      <c r="U2840">
        <f>VLOOKUP(T2840,'Rating Program (Effect. 2019)'!$AC$14:$AF$15,4,FALSE)</f>
        <v>1</v>
      </c>
      <c r="V2840" s="141">
        <f>(727.27*'Date Proration (2016-2017)'!E2840 +  800 * 'Date Proration (2016-2017)'!F2840)*E2840 *H2840*J2840*M2840</f>
        <v>1203.9119425853332</v>
      </c>
      <c r="W2840" s="141">
        <f t="shared" si="178"/>
        <v>1247.7316809943361</v>
      </c>
      <c r="X2840" s="141">
        <f t="shared" si="179"/>
        <v>1247.7316809943361</v>
      </c>
      <c r="Y2840" s="258">
        <f>'New Base Rate Calculation'!$C$16 * '2016 &amp; 2017 Combined Data'!F2840 * '2016 &amp; 2017 Combined Data'!H2840 *'2016 &amp; 2017 Combined Data'!J2840 *'2016 &amp; 2017 Combined Data'!O2840* '2016 &amp; 2017 Combined Data'!S2840</f>
        <v>1335.8081249510578</v>
      </c>
      <c r="AZ2840" s="70"/>
      <c r="BA2840" s="70"/>
      <c r="BB2840" s="70"/>
      <c r="BK2840" s="15"/>
      <c r="BL2840" s="15"/>
    </row>
    <row r="2841" spans="1:64" x14ac:dyDescent="0.2">
      <c r="A2841" s="1" t="s">
        <v>2849</v>
      </c>
      <c r="B2841" s="13">
        <v>42578</v>
      </c>
      <c r="C2841" s="13">
        <f t="shared" si="176"/>
        <v>42943</v>
      </c>
      <c r="D2841" s="1">
        <v>5</v>
      </c>
      <c r="E2841" s="1">
        <f>VLOOKUP(D2841,'Rating Program (Effect. 2017)'!$E$6:$F$10,2,FALSE)</f>
        <v>1.2</v>
      </c>
      <c r="F2841" s="1">
        <f>VLOOKUP(D2841, 'Rating Program (Effect. 2019)'!$E$6:$I$10, 5, FALSE)</f>
        <v>0.94464968963239226</v>
      </c>
      <c r="G2841" s="1">
        <v>134094</v>
      </c>
      <c r="H2841">
        <f t="shared" si="177"/>
        <v>1.1536483052709741</v>
      </c>
      <c r="I2841" s="1">
        <v>2</v>
      </c>
      <c r="J2841" s="1">
        <f>VLOOKUP(I2841, 'Rating Program (Effect. 2017)'!$H$6:$I$141, 2, FALSE)</f>
        <v>0.8</v>
      </c>
      <c r="K2841" s="1">
        <f>VLOOKUP('2016 &amp; 2017 Combined Data'!I2841, 'Rating Program (Effect. 2019)'!$K$6:$O$58, 5)</f>
        <v>0</v>
      </c>
      <c r="L2841" s="96">
        <v>653</v>
      </c>
      <c r="M2841" s="95">
        <f>VLOOKUP(L2841,'Rating Program (Effect. 2017)'!$K$6:$M$556, 2, FALSE)</f>
        <v>1</v>
      </c>
      <c r="N2841" s="97" t="str">
        <f>VLOOKUP(L2841, 'Rating Program (Effect. 2017)'!$K$6:$M$556, 3)</f>
        <v>Medium</v>
      </c>
      <c r="O2841" s="95">
        <f>VLOOKUP(L2841, 'Rating Program (Effect. 2019)'!$Q$6:$T$556,4)</f>
        <v>1</v>
      </c>
      <c r="P2841" s="1" t="s">
        <v>9</v>
      </c>
      <c r="Q2841" s="1">
        <f>VLOOKUP(P2841, 'Rating Program (Effect. 2019)'!$AC$6:$AF$7, 4, FALSE)</f>
        <v>1</v>
      </c>
      <c r="R2841" s="1" t="s">
        <v>9</v>
      </c>
      <c r="S2841" s="1">
        <f>VLOOKUP(P2841, 'Rating Program (Effect. 2019)'!$AC$10:$AF$11,4, FALSE)</f>
        <v>1.1097123247655178</v>
      </c>
      <c r="T2841" s="1" t="s">
        <v>9</v>
      </c>
      <c r="U2841">
        <f>VLOOKUP(T2841,'Rating Program (Effect. 2019)'!$AC$14:$AF$15,4,FALSE)</f>
        <v>1</v>
      </c>
      <c r="V2841" s="141">
        <f>(727.27*'Date Proration (2016-2017)'!E2841 +  800 * 'Date Proration (2016-2017)'!F2841)*E2841 *H2841*J2841*M2841</f>
        <v>848.92754346044694</v>
      </c>
      <c r="W2841" s="141">
        <f t="shared" si="178"/>
        <v>886.00189844810814</v>
      </c>
      <c r="X2841" s="141">
        <f t="shared" si="179"/>
        <v>886.00189844810814</v>
      </c>
      <c r="Y2841" s="258">
        <f>'New Base Rate Calculation'!$C$16 * '2016 &amp; 2017 Combined Data'!F2841 * '2016 &amp; 2017 Combined Data'!H2841 *'2016 &amp; 2017 Combined Data'!J2841 *'2016 &amp; 2017 Combined Data'!O2841* '2016 &amp; 2017 Combined Data'!S2841</f>
        <v>1067.1121217677241</v>
      </c>
      <c r="AZ2841" s="70"/>
      <c r="BA2841" s="70"/>
      <c r="BB2841" s="70"/>
      <c r="BK2841" s="15"/>
      <c r="BL2841" s="15"/>
    </row>
    <row r="2842" spans="1:64" x14ac:dyDescent="0.2">
      <c r="A2842" s="1" t="s">
        <v>2850</v>
      </c>
      <c r="B2842" s="13">
        <v>42695</v>
      </c>
      <c r="C2842" s="13">
        <f t="shared" si="176"/>
        <v>43060</v>
      </c>
      <c r="D2842" s="1">
        <v>1</v>
      </c>
      <c r="E2842" s="1">
        <f>VLOOKUP(D2842,'Rating Program (Effect. 2017)'!$E$6:$F$10,2,FALSE)</f>
        <v>1.05</v>
      </c>
      <c r="F2842" s="1">
        <f>VLOOKUP(D2842, 'Rating Program (Effect. 2019)'!$E$6:$I$10, 5, FALSE)</f>
        <v>1.0194620726838979</v>
      </c>
      <c r="G2842" s="1">
        <v>311620</v>
      </c>
      <c r="H2842">
        <f t="shared" si="177"/>
        <v>1.3925155785647199</v>
      </c>
      <c r="I2842" s="1">
        <v>11</v>
      </c>
      <c r="J2842" s="1">
        <f>VLOOKUP(I2842, 'Rating Program (Effect. 2017)'!$H$6:$I$141, 2, FALSE)</f>
        <v>1.07</v>
      </c>
      <c r="K2842" s="1">
        <f>VLOOKUP('2016 &amp; 2017 Combined Data'!I2842, 'Rating Program (Effect. 2019)'!$K$6:$O$58, 5)</f>
        <v>0</v>
      </c>
      <c r="L2842" s="96">
        <v>920</v>
      </c>
      <c r="M2842" s="95">
        <f>VLOOKUP(L2842,'Rating Program (Effect. 2017)'!$K$6:$M$556, 2, FALSE)</f>
        <v>0.9</v>
      </c>
      <c r="N2842" s="97" t="str">
        <f>VLOOKUP(L2842, 'Rating Program (Effect. 2017)'!$K$6:$M$556, 3)</f>
        <v>High</v>
      </c>
      <c r="O2842" s="95">
        <f>VLOOKUP(L2842, 'Rating Program (Effect. 2019)'!$Q$6:$T$556,4)</f>
        <v>0.8</v>
      </c>
      <c r="P2842" s="1" t="s">
        <v>9</v>
      </c>
      <c r="Q2842" s="1">
        <f>VLOOKUP(P2842, 'Rating Program (Effect. 2019)'!$AC$6:$AF$7, 4, FALSE)</f>
        <v>1</v>
      </c>
      <c r="R2842" s="1" t="s">
        <v>9</v>
      </c>
      <c r="S2842" s="1">
        <f>VLOOKUP(P2842, 'Rating Program (Effect. 2019)'!$AC$10:$AF$11,4, FALSE)</f>
        <v>1.1097123247655178</v>
      </c>
      <c r="T2842" s="1" t="s">
        <v>9</v>
      </c>
      <c r="U2842">
        <f>VLOOKUP(T2842,'Rating Program (Effect. 2019)'!$AC$14:$AF$15,4,FALSE)</f>
        <v>1</v>
      </c>
      <c r="V2842" s="141">
        <f>(727.27*'Date Proration (2016-2017)'!E2842 +  800 * 'Date Proration (2016-2017)'!F2842)*E2842 *H2842*J2842*M2842</f>
        <v>1112.1249076798226</v>
      </c>
      <c r="W2842" s="141">
        <f t="shared" si="178"/>
        <v>1126.4337018125734</v>
      </c>
      <c r="X2842" s="141">
        <f t="shared" si="179"/>
        <v>1126.4337018125734</v>
      </c>
      <c r="Y2842" s="258">
        <f>'New Base Rate Calculation'!$C$16 * '2016 &amp; 2017 Combined Data'!F2842 * '2016 &amp; 2017 Combined Data'!H2842 *'2016 &amp; 2017 Combined Data'!J2842 *'2016 &amp; 2017 Combined Data'!O2842* '2016 &amp; 2017 Combined Data'!S2842</f>
        <v>1487.3759263947411</v>
      </c>
      <c r="AZ2842" s="70"/>
      <c r="BA2842" s="70"/>
      <c r="BB2842" s="70"/>
      <c r="BK2842" s="15"/>
      <c r="BL2842" s="15"/>
    </row>
    <row r="2843" spans="1:64" x14ac:dyDescent="0.2">
      <c r="A2843" s="1" t="s">
        <v>2851</v>
      </c>
      <c r="B2843" s="13">
        <v>42616</v>
      </c>
      <c r="C2843" s="13">
        <f t="shared" si="176"/>
        <v>42981</v>
      </c>
      <c r="D2843" s="1">
        <v>1</v>
      </c>
      <c r="E2843" s="1">
        <f>VLOOKUP(D2843,'Rating Program (Effect. 2017)'!$E$6:$F$10,2,FALSE)</f>
        <v>1.05</v>
      </c>
      <c r="F2843" s="1">
        <f>VLOOKUP(D2843, 'Rating Program (Effect. 2019)'!$E$6:$I$10, 5, FALSE)</f>
        <v>1.0194620726838979</v>
      </c>
      <c r="G2843" s="1">
        <v>278745</v>
      </c>
      <c r="H2843">
        <f t="shared" si="177"/>
        <v>1.2876240500565637</v>
      </c>
      <c r="I2843" s="1">
        <v>18</v>
      </c>
      <c r="J2843" s="1">
        <f>VLOOKUP(I2843, 'Rating Program (Effect. 2017)'!$H$6:$I$141, 2, FALSE)</f>
        <v>1.1399999999999999</v>
      </c>
      <c r="K2843" s="1">
        <f>VLOOKUP('2016 &amp; 2017 Combined Data'!I2843, 'Rating Program (Effect. 2019)'!$K$6:$O$58, 5)</f>
        <v>0</v>
      </c>
      <c r="L2843" s="96">
        <v>530</v>
      </c>
      <c r="M2843" s="95">
        <f>VLOOKUP(L2843,'Rating Program (Effect. 2017)'!$K$6:$M$556, 2, FALSE)</f>
        <v>1.1000000000000001</v>
      </c>
      <c r="N2843" s="97" t="str">
        <f>VLOOKUP(L2843, 'Rating Program (Effect. 2017)'!$K$6:$M$556, 3)</f>
        <v>Low</v>
      </c>
      <c r="O2843" s="95">
        <f>VLOOKUP(L2843, 'Rating Program (Effect. 2019)'!$Q$6:$T$556,4)</f>
        <v>1.21</v>
      </c>
      <c r="P2843" s="1" t="s">
        <v>9</v>
      </c>
      <c r="Q2843" s="1">
        <f>VLOOKUP(P2843, 'Rating Program (Effect. 2019)'!$AC$6:$AF$7, 4, FALSE)</f>
        <v>1</v>
      </c>
      <c r="R2843" s="1" t="s">
        <v>9</v>
      </c>
      <c r="S2843" s="1">
        <f>VLOOKUP(P2843, 'Rating Program (Effect. 2019)'!$AC$10:$AF$11,4, FALSE)</f>
        <v>1.1097123247655178</v>
      </c>
      <c r="T2843" s="1" t="s">
        <v>9</v>
      </c>
      <c r="U2843">
        <f>VLOOKUP(T2843,'Rating Program (Effect. 2019)'!$AC$14:$AF$15,4,FALSE)</f>
        <v>1</v>
      </c>
      <c r="V2843" s="141">
        <f>(727.27*'Date Proration (2016-2017)'!E2843 +  800 * 'Date Proration (2016-2017)'!F2843)*E2843 *H2843*J2843*M2843</f>
        <v>1312.414067960892</v>
      </c>
      <c r="W2843" s="141">
        <f t="shared" si="178"/>
        <v>1356.3316693675822</v>
      </c>
      <c r="X2843" s="141">
        <f t="shared" si="179"/>
        <v>1356.3316693675822</v>
      </c>
      <c r="Y2843" s="258">
        <f>'New Base Rate Calculation'!$C$16 * '2016 &amp; 2017 Combined Data'!F2843 * '2016 &amp; 2017 Combined Data'!H2843 *'2016 &amp; 2017 Combined Data'!J2843 *'2016 &amp; 2017 Combined Data'!O2843* '2016 &amp; 2017 Combined Data'!S2843</f>
        <v>2216.2881393709008</v>
      </c>
      <c r="AZ2843" s="70"/>
      <c r="BA2843" s="70"/>
      <c r="BB2843" s="70"/>
      <c r="BK2843" s="15"/>
      <c r="BL2843" s="15"/>
    </row>
    <row r="2844" spans="1:64" x14ac:dyDescent="0.2">
      <c r="A2844" s="1" t="s">
        <v>2852</v>
      </c>
      <c r="B2844" s="13">
        <v>42620</v>
      </c>
      <c r="C2844" s="13">
        <f t="shared" si="176"/>
        <v>42985</v>
      </c>
      <c r="D2844" s="1">
        <v>4</v>
      </c>
      <c r="E2844" s="1">
        <f>VLOOKUP(D2844,'Rating Program (Effect. 2017)'!$E$6:$F$10,2,FALSE)</f>
        <v>0.94</v>
      </c>
      <c r="F2844" s="1">
        <f>VLOOKUP(D2844, 'Rating Program (Effect. 2019)'!$E$6:$I$10, 5, FALSE)</f>
        <v>1.3131422480634674</v>
      </c>
      <c r="G2844" s="1">
        <v>285833</v>
      </c>
      <c r="H2844">
        <f t="shared" si="177"/>
        <v>1.3081850764989547</v>
      </c>
      <c r="I2844" s="1">
        <v>0</v>
      </c>
      <c r="J2844" s="1">
        <f>VLOOKUP(I2844, 'Rating Program (Effect. 2017)'!$H$6:$I$141, 2, FALSE)</f>
        <v>0.72</v>
      </c>
      <c r="K2844" s="1">
        <f>VLOOKUP('2016 &amp; 2017 Combined Data'!I2844, 'Rating Program (Effect. 2019)'!$K$6:$O$58, 5)</f>
        <v>0</v>
      </c>
      <c r="L2844" s="96">
        <v>915</v>
      </c>
      <c r="M2844" s="95">
        <f>VLOOKUP(L2844,'Rating Program (Effect. 2017)'!$K$6:$M$556, 2, FALSE)</f>
        <v>0.9</v>
      </c>
      <c r="N2844" s="97" t="str">
        <f>VLOOKUP(L2844, 'Rating Program (Effect. 2017)'!$K$6:$M$556, 3)</f>
        <v>High</v>
      </c>
      <c r="O2844" s="95">
        <f>VLOOKUP(L2844, 'Rating Program (Effect. 2019)'!$Q$6:$T$556,4)</f>
        <v>0.8</v>
      </c>
      <c r="P2844" s="1" t="s">
        <v>9</v>
      </c>
      <c r="Q2844" s="1">
        <f>VLOOKUP(P2844, 'Rating Program (Effect. 2019)'!$AC$6:$AF$7, 4, FALSE)</f>
        <v>1</v>
      </c>
      <c r="R2844" s="1" t="s">
        <v>9</v>
      </c>
      <c r="S2844" s="1">
        <f>VLOOKUP(P2844, 'Rating Program (Effect. 2019)'!$AC$10:$AF$11,4, FALSE)</f>
        <v>1.1097123247655178</v>
      </c>
      <c r="T2844" s="1" t="s">
        <v>9</v>
      </c>
      <c r="U2844">
        <f>VLOOKUP(T2844,'Rating Program (Effect. 2019)'!$AC$14:$AF$15,4,FALSE)</f>
        <v>1</v>
      </c>
      <c r="V2844" s="141">
        <f>(727.27*'Date Proration (2016-2017)'!E2844 +  800 * 'Date Proration (2016-2017)'!F2844)*E2844 *H2844*J2844*M2844</f>
        <v>617.46727985990458</v>
      </c>
      <c r="W2844" s="141">
        <f t="shared" si="178"/>
        <v>637.47335503763463</v>
      </c>
      <c r="X2844" s="141">
        <f t="shared" si="179"/>
        <v>637.47335503763463</v>
      </c>
      <c r="Y2844" s="258">
        <f>'New Base Rate Calculation'!$C$16 * '2016 &amp; 2017 Combined Data'!F2844 * '2016 &amp; 2017 Combined Data'!H2844 *'2016 &amp; 2017 Combined Data'!J2844 *'2016 &amp; 2017 Combined Data'!O2844* '2016 &amp; 2017 Combined Data'!S2844</f>
        <v>1211.098024602632</v>
      </c>
      <c r="AZ2844" s="70"/>
      <c r="BA2844" s="70"/>
      <c r="BB2844" s="70"/>
      <c r="BK2844" s="15"/>
      <c r="BL2844" s="15"/>
    </row>
    <row r="2845" spans="1:64" x14ac:dyDescent="0.2">
      <c r="A2845" s="1" t="s">
        <v>2853</v>
      </c>
      <c r="B2845" s="13">
        <v>42690</v>
      </c>
      <c r="C2845" s="13">
        <f t="shared" si="176"/>
        <v>43055</v>
      </c>
      <c r="D2845" s="1">
        <v>5</v>
      </c>
      <c r="E2845" s="1">
        <f>VLOOKUP(D2845,'Rating Program (Effect. 2017)'!$E$6:$F$10,2,FALSE)</f>
        <v>1.2</v>
      </c>
      <c r="F2845" s="1">
        <f>VLOOKUP(D2845, 'Rating Program (Effect. 2019)'!$E$6:$I$10, 5, FALSE)</f>
        <v>0.94464968963239226</v>
      </c>
      <c r="G2845" s="1">
        <v>222060</v>
      </c>
      <c r="H2845">
        <f t="shared" si="177"/>
        <v>1.1670536568218401</v>
      </c>
      <c r="I2845" s="1">
        <v>2</v>
      </c>
      <c r="J2845" s="1">
        <f>VLOOKUP(I2845, 'Rating Program (Effect. 2017)'!$H$6:$I$141, 2, FALSE)</f>
        <v>0.8</v>
      </c>
      <c r="K2845" s="1">
        <f>VLOOKUP('2016 &amp; 2017 Combined Data'!I2845, 'Rating Program (Effect. 2019)'!$K$6:$O$58, 5)</f>
        <v>0</v>
      </c>
      <c r="L2845" s="96">
        <v>946</v>
      </c>
      <c r="M2845" s="95">
        <f>VLOOKUP(L2845,'Rating Program (Effect. 2017)'!$K$6:$M$556, 2, FALSE)</f>
        <v>0.9</v>
      </c>
      <c r="N2845" s="97" t="str">
        <f>VLOOKUP(L2845, 'Rating Program (Effect. 2017)'!$K$6:$M$556, 3)</f>
        <v>High</v>
      </c>
      <c r="O2845" s="95">
        <f>VLOOKUP(L2845, 'Rating Program (Effect. 2019)'!$Q$6:$T$556,4)</f>
        <v>0.8</v>
      </c>
      <c r="P2845" s="1" t="s">
        <v>9</v>
      </c>
      <c r="Q2845" s="1">
        <f>VLOOKUP(P2845, 'Rating Program (Effect. 2019)'!$AC$6:$AF$7, 4, FALSE)</f>
        <v>1</v>
      </c>
      <c r="R2845" s="1" t="s">
        <v>9</v>
      </c>
      <c r="S2845" s="1">
        <f>VLOOKUP(P2845, 'Rating Program (Effect. 2019)'!$AC$10:$AF$11,4, FALSE)</f>
        <v>1.1097123247655178</v>
      </c>
      <c r="T2845" s="1" t="s">
        <v>9</v>
      </c>
      <c r="U2845">
        <f>VLOOKUP(T2845,'Rating Program (Effect. 2019)'!$AC$14:$AF$15,4,FALSE)</f>
        <v>1</v>
      </c>
      <c r="V2845" s="141">
        <f>(727.27*'Date Proration (2016-2017)'!E2845 +  800 * 'Date Proration (2016-2017)'!F2845)*E2845 *H2845*J2845*M2845</f>
        <v>795.41599555124117</v>
      </c>
      <c r="W2845" s="141">
        <f t="shared" si="178"/>
        <v>806.66748759525603</v>
      </c>
      <c r="X2845" s="141">
        <f t="shared" si="179"/>
        <v>806.66748759525603</v>
      </c>
      <c r="Y2845" s="258">
        <f>'New Base Rate Calculation'!$C$16 * '2016 &amp; 2017 Combined Data'!F2845 * '2016 &amp; 2017 Combined Data'!H2845 *'2016 &amp; 2017 Combined Data'!J2845 *'2016 &amp; 2017 Combined Data'!O2845* '2016 &amp; 2017 Combined Data'!S2845</f>
        <v>863.60954079877285</v>
      </c>
      <c r="AZ2845" s="70"/>
      <c r="BA2845" s="70"/>
      <c r="BB2845" s="70"/>
      <c r="BK2845" s="15"/>
      <c r="BL2845" s="15"/>
    </row>
    <row r="2846" spans="1:64" x14ac:dyDescent="0.2">
      <c r="A2846" s="1" t="s">
        <v>2854</v>
      </c>
      <c r="B2846" s="13">
        <v>42698</v>
      </c>
      <c r="C2846" s="13">
        <f t="shared" si="176"/>
        <v>43063</v>
      </c>
      <c r="D2846" s="1">
        <v>5</v>
      </c>
      <c r="E2846" s="1">
        <f>VLOOKUP(D2846,'Rating Program (Effect. 2017)'!$E$6:$F$10,2,FALSE)</f>
        <v>1.2</v>
      </c>
      <c r="F2846" s="1">
        <f>VLOOKUP(D2846, 'Rating Program (Effect. 2019)'!$E$6:$I$10, 5, FALSE)</f>
        <v>0.94464968963239226</v>
      </c>
      <c r="G2846" s="1">
        <v>378297</v>
      </c>
      <c r="H2846">
        <f t="shared" si="177"/>
        <v>1.6737147871879587</v>
      </c>
      <c r="I2846" s="1">
        <v>3</v>
      </c>
      <c r="J2846" s="1">
        <f>VLOOKUP(I2846, 'Rating Program (Effect. 2017)'!$H$6:$I$141, 2, FALSE)</f>
        <v>0.84</v>
      </c>
      <c r="K2846" s="1">
        <f>VLOOKUP('2016 &amp; 2017 Combined Data'!I2846, 'Rating Program (Effect. 2019)'!$K$6:$O$58, 5)</f>
        <v>0</v>
      </c>
      <c r="L2846" s="96">
        <v>611</v>
      </c>
      <c r="M2846" s="95">
        <f>VLOOKUP(L2846,'Rating Program (Effect. 2017)'!$K$6:$M$556, 2, FALSE)</f>
        <v>1.1000000000000001</v>
      </c>
      <c r="N2846" s="97" t="str">
        <f>VLOOKUP(L2846, 'Rating Program (Effect. 2017)'!$K$6:$M$556, 3)</f>
        <v>Low</v>
      </c>
      <c r="O2846" s="95">
        <f>VLOOKUP(L2846, 'Rating Program (Effect. 2019)'!$Q$6:$T$556,4)</f>
        <v>1.21</v>
      </c>
      <c r="P2846" s="1" t="s">
        <v>9</v>
      </c>
      <c r="Q2846" s="1">
        <f>VLOOKUP(P2846, 'Rating Program (Effect. 2019)'!$AC$6:$AF$7, 4, FALSE)</f>
        <v>1</v>
      </c>
      <c r="R2846" s="1" t="s">
        <v>9</v>
      </c>
      <c r="S2846" s="1">
        <f>VLOOKUP(P2846, 'Rating Program (Effect. 2019)'!$AC$10:$AF$11,4, FALSE)</f>
        <v>1.1097123247655178</v>
      </c>
      <c r="T2846" s="1" t="s">
        <v>9</v>
      </c>
      <c r="U2846">
        <f>VLOOKUP(T2846,'Rating Program (Effect. 2019)'!$AC$14:$AF$15,4,FALSE)</f>
        <v>1</v>
      </c>
      <c r="V2846" s="141">
        <f>(727.27*'Date Proration (2016-2017)'!E2846 +  800 * 'Date Proration (2016-2017)'!F2846)*E2846 *H2846*J2846*M2846</f>
        <v>1466.9021879240172</v>
      </c>
      <c r="W2846" s="141">
        <f t="shared" si="178"/>
        <v>1484.6519648272072</v>
      </c>
      <c r="X2846" s="141">
        <f t="shared" si="179"/>
        <v>1484.6519648272072</v>
      </c>
      <c r="Y2846" s="258">
        <f>'New Base Rate Calculation'!$C$16 * '2016 &amp; 2017 Combined Data'!F2846 * '2016 &amp; 2017 Combined Data'!H2846 *'2016 &amp; 2017 Combined Data'!J2846 *'2016 &amp; 2017 Combined Data'!O2846* '2016 &amp; 2017 Combined Data'!S2846</f>
        <v>1966.9473870803315</v>
      </c>
      <c r="AZ2846" s="70"/>
      <c r="BA2846" s="70"/>
      <c r="BB2846" s="70"/>
      <c r="BK2846" s="15"/>
      <c r="BL2846" s="15"/>
    </row>
    <row r="2847" spans="1:64" x14ac:dyDescent="0.2">
      <c r="A2847" s="1" t="s">
        <v>2855</v>
      </c>
      <c r="B2847" s="13">
        <v>42615</v>
      </c>
      <c r="C2847" s="13">
        <f t="shared" si="176"/>
        <v>42980</v>
      </c>
      <c r="D2847" s="1">
        <v>4</v>
      </c>
      <c r="E2847" s="1">
        <f>VLOOKUP(D2847,'Rating Program (Effect. 2017)'!$E$6:$F$10,2,FALSE)</f>
        <v>0.94</v>
      </c>
      <c r="F2847" s="1">
        <f>VLOOKUP(D2847, 'Rating Program (Effect. 2019)'!$E$6:$I$10, 5, FALSE)</f>
        <v>1.3131422480634674</v>
      </c>
      <c r="G2847" s="1">
        <v>241348</v>
      </c>
      <c r="H2847">
        <f t="shared" si="177"/>
        <v>1.1990066904366381</v>
      </c>
      <c r="I2847" s="1">
        <v>13</v>
      </c>
      <c r="J2847" s="1">
        <f>VLOOKUP(I2847, 'Rating Program (Effect. 2017)'!$H$6:$I$141, 2, FALSE)</f>
        <v>1.0900000000000001</v>
      </c>
      <c r="K2847" s="1">
        <f>VLOOKUP('2016 &amp; 2017 Combined Data'!I2847, 'Rating Program (Effect. 2019)'!$K$6:$O$58, 5)</f>
        <v>0</v>
      </c>
      <c r="L2847" s="96">
        <v>638</v>
      </c>
      <c r="M2847" s="95">
        <f>VLOOKUP(L2847,'Rating Program (Effect. 2017)'!$K$6:$M$556, 2, FALSE)</f>
        <v>1.1000000000000001</v>
      </c>
      <c r="N2847" s="97" t="str">
        <f>VLOOKUP(L2847, 'Rating Program (Effect. 2017)'!$K$6:$M$556, 3)</f>
        <v>Low</v>
      </c>
      <c r="O2847" s="95">
        <f>VLOOKUP(L2847, 'Rating Program (Effect. 2019)'!$Q$6:$T$556,4)</f>
        <v>1.21</v>
      </c>
      <c r="P2847" s="1" t="s">
        <v>9</v>
      </c>
      <c r="Q2847" s="1">
        <f>VLOOKUP(P2847, 'Rating Program (Effect. 2019)'!$AC$6:$AF$7, 4, FALSE)</f>
        <v>1</v>
      </c>
      <c r="R2847" s="1" t="s">
        <v>9</v>
      </c>
      <c r="S2847" s="1">
        <f>VLOOKUP(P2847, 'Rating Program (Effect. 2019)'!$AC$10:$AF$11,4, FALSE)</f>
        <v>1.1097123247655178</v>
      </c>
      <c r="T2847" s="1" t="s">
        <v>11</v>
      </c>
      <c r="U2847">
        <f>VLOOKUP(T2847,'Rating Program (Effect. 2019)'!$AC$14:$AF$15,4,FALSE)</f>
        <v>1</v>
      </c>
      <c r="V2847" s="141">
        <f>(727.27*'Date Proration (2016-2017)'!E2847 +  800 * 'Date Proration (2016-2017)'!F2847)*E2847 *H2847*J2847*M2847</f>
        <v>1045.8076121080308</v>
      </c>
      <c r="W2847" s="141">
        <f t="shared" si="178"/>
        <v>1081.081984418814</v>
      </c>
      <c r="X2847" s="141">
        <f t="shared" si="179"/>
        <v>1081.081984418814</v>
      </c>
      <c r="Y2847" s="258">
        <f>'New Base Rate Calculation'!$C$16 * '2016 &amp; 2017 Combined Data'!F2847 * '2016 &amp; 2017 Combined Data'!H2847 *'2016 &amp; 2017 Combined Data'!J2847 *'2016 &amp; 2017 Combined Data'!O2847* '2016 &amp; 2017 Combined Data'!S2847</f>
        <v>2541.6813168782633</v>
      </c>
      <c r="AZ2847" s="70"/>
      <c r="BA2847" s="70"/>
      <c r="BB2847" s="70"/>
      <c r="BK2847" s="15"/>
      <c r="BL2847" s="15"/>
    </row>
    <row r="2848" spans="1:64" x14ac:dyDescent="0.2">
      <c r="A2848" s="1" t="s">
        <v>2856</v>
      </c>
      <c r="B2848" s="13">
        <v>42712</v>
      </c>
      <c r="C2848" s="13">
        <f t="shared" si="176"/>
        <v>43077</v>
      </c>
      <c r="D2848" s="1">
        <v>3</v>
      </c>
      <c r="E2848" s="1">
        <f>VLOOKUP(D2848,'Rating Program (Effect. 2017)'!$E$6:$F$10,2,FALSE)</f>
        <v>0.97</v>
      </c>
      <c r="F2848" s="1">
        <f>VLOOKUP(D2848, 'Rating Program (Effect. 2019)'!$E$6:$I$10, 5, FALSE)</f>
        <v>1.2113287848472678</v>
      </c>
      <c r="G2848" s="1">
        <v>295085</v>
      </c>
      <c r="H2848">
        <f t="shared" si="177"/>
        <v>1.3367474168026088</v>
      </c>
      <c r="I2848" s="1">
        <v>18</v>
      </c>
      <c r="J2848" s="1">
        <f>VLOOKUP(I2848, 'Rating Program (Effect. 2017)'!$H$6:$I$141, 2, FALSE)</f>
        <v>1.1399999999999999</v>
      </c>
      <c r="K2848" s="1">
        <f>VLOOKUP('2016 &amp; 2017 Combined Data'!I2848, 'Rating Program (Effect. 2019)'!$K$6:$O$58, 5)</f>
        <v>0</v>
      </c>
      <c r="L2848" s="96">
        <v>942</v>
      </c>
      <c r="M2848" s="95">
        <f>VLOOKUP(L2848,'Rating Program (Effect. 2017)'!$K$6:$M$556, 2, FALSE)</f>
        <v>0.9</v>
      </c>
      <c r="N2848" s="97" t="str">
        <f>VLOOKUP(L2848, 'Rating Program (Effect. 2017)'!$K$6:$M$556, 3)</f>
        <v>High</v>
      </c>
      <c r="O2848" s="95">
        <f>VLOOKUP(L2848, 'Rating Program (Effect. 2019)'!$Q$6:$T$556,4)</f>
        <v>0.8</v>
      </c>
      <c r="P2848" s="1" t="s">
        <v>9</v>
      </c>
      <c r="Q2848" s="1">
        <f>VLOOKUP(P2848, 'Rating Program (Effect. 2019)'!$AC$6:$AF$7, 4, FALSE)</f>
        <v>1</v>
      </c>
      <c r="R2848" s="1" t="s">
        <v>9</v>
      </c>
      <c r="S2848" s="1">
        <f>VLOOKUP(P2848, 'Rating Program (Effect. 2019)'!$AC$10:$AF$11,4, FALSE)</f>
        <v>1.1097123247655178</v>
      </c>
      <c r="T2848" s="1" t="s">
        <v>9</v>
      </c>
      <c r="U2848">
        <f>VLOOKUP(T2848,'Rating Program (Effect. 2019)'!$AC$14:$AF$15,4,FALSE)</f>
        <v>1</v>
      </c>
      <c r="V2848" s="141">
        <f>(727.27*'Date Proration (2016-2017)'!E2848 +  800 * 'Date Proration (2016-2017)'!F2848)*E2848 *H2848*J2848*M2848</f>
        <v>1055.273347277458</v>
      </c>
      <c r="W2848" s="141">
        <f t="shared" si="178"/>
        <v>1064.2862113202336</v>
      </c>
      <c r="X2848" s="141">
        <f t="shared" si="179"/>
        <v>1064.2862113202336</v>
      </c>
      <c r="Y2848" s="258">
        <f>'New Base Rate Calculation'!$C$16 * '2016 &amp; 2017 Combined Data'!F2848 * '2016 &amp; 2017 Combined Data'!H2848 *'2016 &amp; 2017 Combined Data'!J2848 *'2016 &amp; 2017 Combined Data'!O2848* '2016 &amp; 2017 Combined Data'!S2848</f>
        <v>1807.5156947217106</v>
      </c>
      <c r="AZ2848" s="70"/>
      <c r="BA2848" s="70"/>
      <c r="BB2848" s="70"/>
      <c r="BK2848" s="15"/>
      <c r="BL2848" s="15"/>
    </row>
    <row r="2849" spans="1:64" x14ac:dyDescent="0.2">
      <c r="A2849" s="1" t="s">
        <v>2857</v>
      </c>
      <c r="B2849" s="13">
        <v>42564</v>
      </c>
      <c r="C2849" s="13">
        <f t="shared" si="176"/>
        <v>42929</v>
      </c>
      <c r="D2849" s="1">
        <v>1</v>
      </c>
      <c r="E2849" s="1">
        <f>VLOOKUP(D2849,'Rating Program (Effect. 2017)'!$E$6:$F$10,2,FALSE)</f>
        <v>1.05</v>
      </c>
      <c r="F2849" s="1">
        <f>VLOOKUP(D2849, 'Rating Program (Effect. 2019)'!$E$6:$I$10, 5, FALSE)</f>
        <v>1.0194620726838979</v>
      </c>
      <c r="G2849" s="1">
        <v>448743</v>
      </c>
      <c r="H2849">
        <f t="shared" si="177"/>
        <v>2.0540125651797156</v>
      </c>
      <c r="I2849" s="1">
        <v>2</v>
      </c>
      <c r="J2849" s="1">
        <f>VLOOKUP(I2849, 'Rating Program (Effect. 2017)'!$H$6:$I$141, 2, FALSE)</f>
        <v>0.8</v>
      </c>
      <c r="K2849" s="1">
        <f>VLOOKUP('2016 &amp; 2017 Combined Data'!I2849, 'Rating Program (Effect. 2019)'!$K$6:$O$58, 5)</f>
        <v>0</v>
      </c>
      <c r="L2849" s="96">
        <v>715</v>
      </c>
      <c r="M2849" s="95">
        <f>VLOOKUP(L2849,'Rating Program (Effect. 2017)'!$K$6:$M$556, 2, FALSE)</f>
        <v>1</v>
      </c>
      <c r="N2849" s="97" t="str">
        <f>VLOOKUP(L2849, 'Rating Program (Effect. 2017)'!$K$6:$M$556, 3)</f>
        <v>Medium</v>
      </c>
      <c r="O2849" s="95">
        <f>VLOOKUP(L2849, 'Rating Program (Effect. 2019)'!$Q$6:$T$556,4)</f>
        <v>1</v>
      </c>
      <c r="P2849" s="1" t="s">
        <v>9</v>
      </c>
      <c r="Q2849" s="1">
        <f>VLOOKUP(P2849, 'Rating Program (Effect. 2019)'!$AC$6:$AF$7, 4, FALSE)</f>
        <v>1</v>
      </c>
      <c r="R2849" s="1" t="s">
        <v>9</v>
      </c>
      <c r="S2849" s="1">
        <f>VLOOKUP(P2849, 'Rating Program (Effect. 2019)'!$AC$10:$AF$11,4, FALSE)</f>
        <v>1.1097123247655178</v>
      </c>
      <c r="T2849" s="1" t="s">
        <v>9</v>
      </c>
      <c r="U2849">
        <f>VLOOKUP(T2849,'Rating Program (Effect. 2019)'!$AC$14:$AF$15,4,FALSE)</f>
        <v>1</v>
      </c>
      <c r="V2849" s="141">
        <f>(727.27*'Date Proration (2016-2017)'!E2849 +  800 * 'Date Proration (2016-2017)'!F2849)*E2849 *H2849*J2849*M2849</f>
        <v>1317.7253842932507</v>
      </c>
      <c r="W2849" s="141">
        <f t="shared" si="178"/>
        <v>1380.2964438007691</v>
      </c>
      <c r="X2849" s="141">
        <f t="shared" si="179"/>
        <v>1380.2964438007691</v>
      </c>
      <c r="Y2849" s="258">
        <f>'New Base Rate Calculation'!$C$16 * '2016 &amp; 2017 Combined Data'!F2849 * '2016 &amp; 2017 Combined Data'!H2849 *'2016 &amp; 2017 Combined Data'!J2849 *'2016 &amp; 2017 Combined Data'!O2849* '2016 &amp; 2017 Combined Data'!S2849</f>
        <v>2050.4066602461512</v>
      </c>
      <c r="AZ2849" s="70"/>
      <c r="BA2849" s="70"/>
      <c r="BB2849" s="70"/>
      <c r="BK2849" s="15"/>
      <c r="BL2849" s="15"/>
    </row>
    <row r="2850" spans="1:64" x14ac:dyDescent="0.2">
      <c r="A2850" s="1" t="s">
        <v>2858</v>
      </c>
      <c r="B2850" s="13">
        <v>42717</v>
      </c>
      <c r="C2850" s="13">
        <f t="shared" si="176"/>
        <v>43082</v>
      </c>
      <c r="D2850" s="1">
        <v>2</v>
      </c>
      <c r="E2850" s="1">
        <f>VLOOKUP(D2850,'Rating Program (Effect. 2017)'!$E$6:$F$10,2,FALSE)</f>
        <v>1.1100000000000001</v>
      </c>
      <c r="F2850" s="1">
        <f>VLOOKUP(D2850, 'Rating Program (Effect. 2019)'!$E$6:$I$10, 5, FALSE)</f>
        <v>1.388027431262149</v>
      </c>
      <c r="G2850" s="1">
        <v>260275</v>
      </c>
      <c r="H2850">
        <f t="shared" si="177"/>
        <v>1.2395932224170312</v>
      </c>
      <c r="I2850" s="1">
        <v>4</v>
      </c>
      <c r="J2850" s="1">
        <f>VLOOKUP(I2850, 'Rating Program (Effect. 2017)'!$H$6:$I$141, 2, FALSE)</f>
        <v>0.88</v>
      </c>
      <c r="K2850" s="1">
        <f>VLOOKUP('2016 &amp; 2017 Combined Data'!I2850, 'Rating Program (Effect. 2019)'!$K$6:$O$58, 5)</f>
        <v>0</v>
      </c>
      <c r="L2850" s="96">
        <v>689</v>
      </c>
      <c r="M2850" s="95">
        <f>VLOOKUP(L2850,'Rating Program (Effect. 2017)'!$K$6:$M$556, 2, FALSE)</f>
        <v>1</v>
      </c>
      <c r="N2850" s="97" t="str">
        <f>VLOOKUP(L2850, 'Rating Program (Effect. 2017)'!$K$6:$M$556, 3)</f>
        <v>Medium</v>
      </c>
      <c r="O2850" s="95">
        <f>VLOOKUP(L2850, 'Rating Program (Effect. 2019)'!$Q$6:$T$556,4)</f>
        <v>1</v>
      </c>
      <c r="P2850" s="1" t="s">
        <v>11</v>
      </c>
      <c r="Q2850" s="1">
        <f>VLOOKUP(P2850, 'Rating Program (Effect. 2019)'!$AC$6:$AF$7, 4, FALSE)</f>
        <v>1</v>
      </c>
      <c r="R2850" s="1" t="s">
        <v>9</v>
      </c>
      <c r="S2850" s="1">
        <f>VLOOKUP(P2850, 'Rating Program (Effect. 2019)'!$AC$10:$AF$11,4, FALSE)</f>
        <v>0.96911543279063928</v>
      </c>
      <c r="T2850" s="1" t="s">
        <v>9</v>
      </c>
      <c r="U2850">
        <f>VLOOKUP(T2850,'Rating Program (Effect. 2019)'!$AC$14:$AF$15,4,FALSE)</f>
        <v>1</v>
      </c>
      <c r="V2850" s="141">
        <f>(727.27*'Date Proration (2016-2017)'!E2850 +  800 * 'Date Proration (2016-2017)'!F2850)*E2850 *H2850*J2850*M2850</f>
        <v>961.67096111167757</v>
      </c>
      <c r="W2850" s="141">
        <f t="shared" si="178"/>
        <v>968.66772772556499</v>
      </c>
      <c r="X2850" s="141">
        <f t="shared" si="179"/>
        <v>968.66772772556499</v>
      </c>
      <c r="Y2850" s="258">
        <f>'New Base Rate Calculation'!$C$16 * '2016 &amp; 2017 Combined Data'!F2850 * '2016 &amp; 2017 Combined Data'!H2850 *'2016 &amp; 2017 Combined Data'!J2850 *'2016 &amp; 2017 Combined Data'!O2850* '2016 &amp; 2017 Combined Data'!S2850</f>
        <v>1618.4558696608394</v>
      </c>
      <c r="AZ2850" s="70"/>
      <c r="BA2850" s="70"/>
      <c r="BB2850" s="70"/>
      <c r="BK2850" s="15"/>
      <c r="BL2850" s="15"/>
    </row>
    <row r="2851" spans="1:64" x14ac:dyDescent="0.2">
      <c r="A2851" s="1" t="s">
        <v>2859</v>
      </c>
      <c r="B2851" s="13">
        <v>42644</v>
      </c>
      <c r="C2851" s="13">
        <f t="shared" si="176"/>
        <v>43009</v>
      </c>
      <c r="D2851" s="1">
        <v>3</v>
      </c>
      <c r="E2851" s="1">
        <f>VLOOKUP(D2851,'Rating Program (Effect. 2017)'!$E$6:$F$10,2,FALSE)</f>
        <v>0.97</v>
      </c>
      <c r="F2851" s="1">
        <f>VLOOKUP(D2851, 'Rating Program (Effect. 2019)'!$E$6:$I$10, 5, FALSE)</f>
        <v>1.2113287848472678</v>
      </c>
      <c r="G2851" s="1">
        <v>367693</v>
      </c>
      <c r="H2851">
        <f t="shared" si="177"/>
        <v>1.6233907398003846</v>
      </c>
      <c r="I2851" s="1">
        <v>3</v>
      </c>
      <c r="J2851" s="1">
        <f>VLOOKUP(I2851, 'Rating Program (Effect. 2017)'!$H$6:$I$141, 2, FALSE)</f>
        <v>0.84</v>
      </c>
      <c r="K2851" s="1">
        <f>VLOOKUP('2016 &amp; 2017 Combined Data'!I2851, 'Rating Program (Effect. 2019)'!$K$6:$O$58, 5)</f>
        <v>0</v>
      </c>
      <c r="L2851" s="96">
        <v>820</v>
      </c>
      <c r="M2851" s="95">
        <f>VLOOKUP(L2851,'Rating Program (Effect. 2017)'!$K$6:$M$556, 2, FALSE)</f>
        <v>0.9</v>
      </c>
      <c r="N2851" s="97" t="str">
        <f>VLOOKUP(L2851, 'Rating Program (Effect. 2017)'!$K$6:$M$556, 3)</f>
        <v>High</v>
      </c>
      <c r="O2851" s="95">
        <f>VLOOKUP(L2851, 'Rating Program (Effect. 2019)'!$Q$6:$T$556,4)</f>
        <v>0.8</v>
      </c>
      <c r="P2851" s="1" t="s">
        <v>9</v>
      </c>
      <c r="Q2851" s="1">
        <f>VLOOKUP(P2851, 'Rating Program (Effect. 2019)'!$AC$6:$AF$7, 4, FALSE)</f>
        <v>1</v>
      </c>
      <c r="R2851" s="1" t="s">
        <v>9</v>
      </c>
      <c r="S2851" s="1">
        <f>VLOOKUP(P2851, 'Rating Program (Effect. 2019)'!$AC$10:$AF$11,4, FALSE)</f>
        <v>1.1097123247655178</v>
      </c>
      <c r="T2851" s="1" t="s">
        <v>9</v>
      </c>
      <c r="U2851">
        <f>VLOOKUP(T2851,'Rating Program (Effect. 2019)'!$AC$14:$AF$15,4,FALSE)</f>
        <v>1</v>
      </c>
      <c r="V2851" s="141">
        <f>(727.27*'Date Proration (2016-2017)'!E2851 +  800 * 'Date Proration (2016-2017)'!F2851)*E2851 *H2851*J2851*M2851</f>
        <v>928.17635481229468</v>
      </c>
      <c r="W2851" s="141">
        <f t="shared" si="178"/>
        <v>952.37191784833442</v>
      </c>
      <c r="X2851" s="141">
        <f t="shared" si="179"/>
        <v>952.37191784833442</v>
      </c>
      <c r="Y2851" s="258">
        <f>'New Base Rate Calculation'!$C$16 * '2016 &amp; 2017 Combined Data'!F2851 * '2016 &amp; 2017 Combined Data'!H2851 *'2016 &amp; 2017 Combined Data'!J2851 *'2016 &amp; 2017 Combined Data'!O2851* '2016 &amp; 2017 Combined Data'!S2851</f>
        <v>1617.4476098752336</v>
      </c>
      <c r="AZ2851" s="70"/>
      <c r="BA2851" s="70"/>
      <c r="BB2851" s="70"/>
      <c r="BK2851" s="15"/>
      <c r="BL2851" s="15"/>
    </row>
    <row r="2852" spans="1:64" x14ac:dyDescent="0.2">
      <c r="A2852" s="1" t="s">
        <v>2860</v>
      </c>
      <c r="B2852" s="13">
        <v>42689</v>
      </c>
      <c r="C2852" s="13">
        <f t="shared" si="176"/>
        <v>43054</v>
      </c>
      <c r="D2852" s="1">
        <v>1</v>
      </c>
      <c r="E2852" s="1">
        <f>VLOOKUP(D2852,'Rating Program (Effect. 2017)'!$E$6:$F$10,2,FALSE)</f>
        <v>1.05</v>
      </c>
      <c r="F2852" s="1">
        <f>VLOOKUP(D2852, 'Rating Program (Effect. 2019)'!$E$6:$I$10, 5, FALSE)</f>
        <v>1.0194620726838979</v>
      </c>
      <c r="G2852" s="1">
        <v>201681</v>
      </c>
      <c r="H2852">
        <f t="shared" si="177"/>
        <v>1.1440843131529577</v>
      </c>
      <c r="I2852" s="1">
        <v>6</v>
      </c>
      <c r="J2852" s="1">
        <f>VLOOKUP(I2852, 'Rating Program (Effect. 2017)'!$H$6:$I$141, 2, FALSE)</f>
        <v>0.96</v>
      </c>
      <c r="K2852" s="1">
        <f>VLOOKUP('2016 &amp; 2017 Combined Data'!I2852, 'Rating Program (Effect. 2019)'!$K$6:$O$58, 5)</f>
        <v>0</v>
      </c>
      <c r="L2852" s="96">
        <v>878</v>
      </c>
      <c r="M2852" s="95">
        <f>VLOOKUP(L2852,'Rating Program (Effect. 2017)'!$K$6:$M$556, 2, FALSE)</f>
        <v>0.9</v>
      </c>
      <c r="N2852" s="97" t="str">
        <f>VLOOKUP(L2852, 'Rating Program (Effect. 2017)'!$K$6:$M$556, 3)</f>
        <v>High</v>
      </c>
      <c r="O2852" s="95">
        <f>VLOOKUP(L2852, 'Rating Program (Effect. 2019)'!$Q$6:$T$556,4)</f>
        <v>0.8</v>
      </c>
      <c r="P2852" s="1" t="s">
        <v>9</v>
      </c>
      <c r="Q2852" s="1">
        <f>VLOOKUP(P2852, 'Rating Program (Effect. 2019)'!$AC$6:$AF$7, 4, FALSE)</f>
        <v>1</v>
      </c>
      <c r="R2852" s="1" t="s">
        <v>9</v>
      </c>
      <c r="S2852" s="1">
        <f>VLOOKUP(P2852, 'Rating Program (Effect. 2019)'!$AC$10:$AF$11,4, FALSE)</f>
        <v>1.1097123247655178</v>
      </c>
      <c r="T2852" s="1" t="s">
        <v>9</v>
      </c>
      <c r="U2852">
        <f>VLOOKUP(T2852,'Rating Program (Effect. 2019)'!$AC$14:$AF$15,4,FALSE)</f>
        <v>1</v>
      </c>
      <c r="V2852" s="141">
        <f>(727.27*'Date Proration (2016-2017)'!E2852 +  800 * 'Date Proration (2016-2017)'!F2852)*E2852 *H2852*J2852*M2852</f>
        <v>818.54226790247583</v>
      </c>
      <c r="W2852" s="141">
        <f t="shared" si="178"/>
        <v>830.33063111389049</v>
      </c>
      <c r="X2852" s="141">
        <f t="shared" si="179"/>
        <v>830.33063111389049</v>
      </c>
      <c r="Y2852" s="258">
        <f>'New Base Rate Calculation'!$C$16 * '2016 &amp; 2017 Combined Data'!F2852 * '2016 &amp; 2017 Combined Data'!H2852 *'2016 &amp; 2017 Combined Data'!J2852 *'2016 &amp; 2017 Combined Data'!O2852* '2016 &amp; 2017 Combined Data'!S2852</f>
        <v>1096.3927922963071</v>
      </c>
      <c r="AZ2852" s="70"/>
      <c r="BA2852" s="70"/>
      <c r="BB2852" s="70"/>
      <c r="BK2852" s="15"/>
      <c r="BL2852" s="15"/>
    </row>
    <row r="2853" spans="1:64" x14ac:dyDescent="0.2">
      <c r="A2853" s="1" t="s">
        <v>2861</v>
      </c>
      <c r="B2853" s="13">
        <v>42552</v>
      </c>
      <c r="C2853" s="13">
        <f t="shared" si="176"/>
        <v>42917</v>
      </c>
      <c r="D2853" s="1">
        <v>2</v>
      </c>
      <c r="E2853" s="1">
        <f>VLOOKUP(D2853,'Rating Program (Effect. 2017)'!$E$6:$F$10,2,FALSE)</f>
        <v>1.1100000000000001</v>
      </c>
      <c r="F2853" s="1">
        <f>VLOOKUP(D2853, 'Rating Program (Effect. 2019)'!$E$6:$I$10, 5, FALSE)</f>
        <v>1.388027431262149</v>
      </c>
      <c r="G2853" s="1">
        <v>163860</v>
      </c>
      <c r="H2853">
        <f t="shared" si="177"/>
        <v>1.13254541879544</v>
      </c>
      <c r="I2853" s="1">
        <v>0</v>
      </c>
      <c r="J2853" s="1">
        <f>VLOOKUP(I2853, 'Rating Program (Effect. 2017)'!$H$6:$I$141, 2, FALSE)</f>
        <v>0.72</v>
      </c>
      <c r="K2853" s="1">
        <f>VLOOKUP('2016 &amp; 2017 Combined Data'!I2853, 'Rating Program (Effect. 2019)'!$K$6:$O$58, 5)</f>
        <v>0</v>
      </c>
      <c r="L2853" s="96">
        <v>546</v>
      </c>
      <c r="M2853" s="95">
        <f>VLOOKUP(L2853,'Rating Program (Effect. 2017)'!$K$6:$M$556, 2, FALSE)</f>
        <v>1.1000000000000001</v>
      </c>
      <c r="N2853" s="97" t="str">
        <f>VLOOKUP(L2853, 'Rating Program (Effect. 2017)'!$K$6:$M$556, 3)</f>
        <v>Low</v>
      </c>
      <c r="O2853" s="95">
        <f>VLOOKUP(L2853, 'Rating Program (Effect. 2019)'!$Q$6:$T$556,4)</f>
        <v>1.21</v>
      </c>
      <c r="P2853" s="1" t="s">
        <v>9</v>
      </c>
      <c r="Q2853" s="1">
        <f>VLOOKUP(P2853, 'Rating Program (Effect. 2019)'!$AC$6:$AF$7, 4, FALSE)</f>
        <v>1</v>
      </c>
      <c r="R2853" s="1" t="s">
        <v>9</v>
      </c>
      <c r="S2853" s="1">
        <f>VLOOKUP(P2853, 'Rating Program (Effect. 2019)'!$AC$10:$AF$11,4, FALSE)</f>
        <v>1.1097123247655178</v>
      </c>
      <c r="T2853" s="1" t="s">
        <v>9</v>
      </c>
      <c r="U2853">
        <f>VLOOKUP(T2853,'Rating Program (Effect. 2019)'!$AC$14:$AF$15,4,FALSE)</f>
        <v>1</v>
      </c>
      <c r="V2853" s="141">
        <f>(727.27*'Date Proration (2016-2017)'!E2853 +  800 * 'Date Proration (2016-2017)'!F2853)*E2853 *H2853*J2853*M2853</f>
        <v>758.02666517940895</v>
      </c>
      <c r="W2853" s="141">
        <f t="shared" si="178"/>
        <v>796.51466285715787</v>
      </c>
      <c r="X2853" s="141">
        <f t="shared" si="179"/>
        <v>796.51466285715787</v>
      </c>
      <c r="Y2853" s="258">
        <f>'New Base Rate Calculation'!$C$16 * '2016 &amp; 2017 Combined Data'!F2853 * '2016 &amp; 2017 Combined Data'!H2853 *'2016 &amp; 2017 Combined Data'!J2853 *'2016 &amp; 2017 Combined Data'!O2853* '2016 &amp; 2017 Combined Data'!S2853</f>
        <v>1676.2831947925833</v>
      </c>
      <c r="AZ2853" s="70"/>
      <c r="BA2853" s="70"/>
      <c r="BB2853" s="70"/>
      <c r="BK2853" s="15"/>
      <c r="BL2853" s="15"/>
    </row>
    <row r="2854" spans="1:64" x14ac:dyDescent="0.2">
      <c r="A2854" s="1" t="s">
        <v>2862</v>
      </c>
      <c r="B2854" s="13">
        <v>42694</v>
      </c>
      <c r="C2854" s="13">
        <f t="shared" si="176"/>
        <v>43059</v>
      </c>
      <c r="D2854" s="1">
        <v>5</v>
      </c>
      <c r="E2854" s="1">
        <f>VLOOKUP(D2854,'Rating Program (Effect. 2017)'!$E$6:$F$10,2,FALSE)</f>
        <v>1.2</v>
      </c>
      <c r="F2854" s="1">
        <f>VLOOKUP(D2854, 'Rating Program (Effect. 2019)'!$E$6:$I$10, 5, FALSE)</f>
        <v>0.94464968963239226</v>
      </c>
      <c r="G2854" s="1">
        <v>116006</v>
      </c>
      <c r="H2854">
        <f t="shared" si="177"/>
        <v>1.1802004585147179</v>
      </c>
      <c r="I2854" s="1">
        <v>18</v>
      </c>
      <c r="J2854" s="1">
        <f>VLOOKUP(I2854, 'Rating Program (Effect. 2017)'!$H$6:$I$141, 2, FALSE)</f>
        <v>1.1399999999999999</v>
      </c>
      <c r="K2854" s="1">
        <f>VLOOKUP('2016 &amp; 2017 Combined Data'!I2854, 'Rating Program (Effect. 2019)'!$K$6:$O$58, 5)</f>
        <v>0</v>
      </c>
      <c r="L2854" s="96">
        <v>838</v>
      </c>
      <c r="M2854" s="95">
        <f>VLOOKUP(L2854,'Rating Program (Effect. 2017)'!$K$6:$M$556, 2, FALSE)</f>
        <v>0.9</v>
      </c>
      <c r="N2854" s="97" t="str">
        <f>VLOOKUP(L2854, 'Rating Program (Effect. 2017)'!$K$6:$M$556, 3)</f>
        <v>High</v>
      </c>
      <c r="O2854" s="95">
        <f>VLOOKUP(L2854, 'Rating Program (Effect. 2019)'!$Q$6:$T$556,4)</f>
        <v>0.8</v>
      </c>
      <c r="P2854" s="1" t="s">
        <v>9</v>
      </c>
      <c r="Q2854" s="1">
        <f>VLOOKUP(P2854, 'Rating Program (Effect. 2019)'!$AC$6:$AF$7, 4, FALSE)</f>
        <v>1</v>
      </c>
      <c r="R2854" s="1" t="s">
        <v>9</v>
      </c>
      <c r="S2854" s="1">
        <f>VLOOKUP(P2854, 'Rating Program (Effect. 2019)'!$AC$10:$AF$11,4, FALSE)</f>
        <v>1.1097123247655178</v>
      </c>
      <c r="T2854" s="1" t="s">
        <v>9</v>
      </c>
      <c r="U2854">
        <f>VLOOKUP(T2854,'Rating Program (Effect. 2019)'!$AC$14:$AF$15,4,FALSE)</f>
        <v>1</v>
      </c>
      <c r="V2854" s="141">
        <f>(727.27*'Date Proration (2016-2017)'!E2854 +  800 * 'Date Proration (2016-2017)'!F2854)*E2854 *H2854*J2854*M2854</f>
        <v>1147.3944030369828</v>
      </c>
      <c r="W2854" s="141">
        <f t="shared" si="178"/>
        <v>1162.4502436186565</v>
      </c>
      <c r="X2854" s="141">
        <f t="shared" si="179"/>
        <v>1162.4502436186565</v>
      </c>
      <c r="Y2854" s="258">
        <f>'New Base Rate Calculation'!$C$16 * '2016 &amp; 2017 Combined Data'!F2854 * '2016 &amp; 2017 Combined Data'!H2854 *'2016 &amp; 2017 Combined Data'!J2854 *'2016 &amp; 2017 Combined Data'!O2854* '2016 &amp; 2017 Combined Data'!S2854</f>
        <v>1244.5067348451712</v>
      </c>
      <c r="AZ2854" s="70"/>
      <c r="BA2854" s="70"/>
      <c r="BB2854" s="70"/>
      <c r="BK2854" s="15"/>
      <c r="BL2854" s="15"/>
    </row>
    <row r="2855" spans="1:64" x14ac:dyDescent="0.2">
      <c r="A2855" s="1" t="s">
        <v>2863</v>
      </c>
      <c r="B2855" s="13">
        <v>42565</v>
      </c>
      <c r="C2855" s="13">
        <f t="shared" si="176"/>
        <v>42930</v>
      </c>
      <c r="D2855" s="1">
        <v>5</v>
      </c>
      <c r="E2855" s="1">
        <f>VLOOKUP(D2855,'Rating Program (Effect. 2017)'!$E$6:$F$10,2,FALSE)</f>
        <v>1.2</v>
      </c>
      <c r="F2855" s="1">
        <f>VLOOKUP(D2855, 'Rating Program (Effect. 2019)'!$E$6:$I$10, 5, FALSE)</f>
        <v>0.94464968963239226</v>
      </c>
      <c r="G2855" s="1">
        <v>315592</v>
      </c>
      <c r="H2855">
        <f t="shared" si="177"/>
        <v>1.406789909320453</v>
      </c>
      <c r="I2855" s="1">
        <v>18</v>
      </c>
      <c r="J2855" s="1">
        <f>VLOOKUP(I2855, 'Rating Program (Effect. 2017)'!$H$6:$I$141, 2, FALSE)</f>
        <v>1.1399999999999999</v>
      </c>
      <c r="K2855" s="1">
        <f>VLOOKUP('2016 &amp; 2017 Combined Data'!I2855, 'Rating Program (Effect. 2019)'!$K$6:$O$58, 5)</f>
        <v>0</v>
      </c>
      <c r="L2855" s="96">
        <v>645</v>
      </c>
      <c r="M2855" s="95">
        <f>VLOOKUP(L2855,'Rating Program (Effect. 2017)'!$K$6:$M$556, 2, FALSE)</f>
        <v>1.1000000000000001</v>
      </c>
      <c r="N2855" s="97" t="str">
        <f>VLOOKUP(L2855, 'Rating Program (Effect. 2017)'!$K$6:$M$556, 3)</f>
        <v>Low</v>
      </c>
      <c r="O2855" s="95">
        <f>VLOOKUP(L2855, 'Rating Program (Effect. 2019)'!$Q$6:$T$556,4)</f>
        <v>1.21</v>
      </c>
      <c r="P2855" s="1" t="s">
        <v>11</v>
      </c>
      <c r="Q2855" s="1">
        <f>VLOOKUP(P2855, 'Rating Program (Effect. 2019)'!$AC$6:$AF$7, 4, FALSE)</f>
        <v>1</v>
      </c>
      <c r="R2855" s="1" t="s">
        <v>9</v>
      </c>
      <c r="S2855" s="1">
        <f>VLOOKUP(P2855, 'Rating Program (Effect. 2019)'!$AC$10:$AF$11,4, FALSE)</f>
        <v>0.96911543279063928</v>
      </c>
      <c r="T2855" s="1" t="s">
        <v>9</v>
      </c>
      <c r="U2855">
        <f>VLOOKUP(T2855,'Rating Program (Effect. 2019)'!$AC$14:$AF$15,4,FALSE)</f>
        <v>1</v>
      </c>
      <c r="V2855" s="141">
        <f>(727.27*'Date Proration (2016-2017)'!E2855 +  800 * 'Date Proration (2016-2017)'!F2855)*E2855 *H2855*J2855*M2855</f>
        <v>1617.2004401663464</v>
      </c>
      <c r="W2855" s="141">
        <f t="shared" si="178"/>
        <v>1693.5499644363342</v>
      </c>
      <c r="X2855" s="141">
        <f t="shared" si="179"/>
        <v>1693.5499644363342</v>
      </c>
      <c r="Y2855" s="258">
        <f>'New Base Rate Calculation'!$C$16 * '2016 &amp; 2017 Combined Data'!F2855 * '2016 &amp; 2017 Combined Data'!H2855 *'2016 &amp; 2017 Combined Data'!J2855 *'2016 &amp; 2017 Combined Data'!O2855* '2016 &amp; 2017 Combined Data'!S2855</f>
        <v>1959.4365290289672</v>
      </c>
      <c r="AZ2855" s="70"/>
      <c r="BA2855" s="70"/>
      <c r="BB2855" s="70"/>
      <c r="BK2855" s="15"/>
      <c r="BL2855" s="15"/>
    </row>
    <row r="2856" spans="1:64" x14ac:dyDescent="0.2">
      <c r="A2856" s="1" t="s">
        <v>2864</v>
      </c>
      <c r="B2856" s="13">
        <v>42602</v>
      </c>
      <c r="C2856" s="13">
        <f t="shared" si="176"/>
        <v>42967</v>
      </c>
      <c r="D2856" s="1">
        <v>2</v>
      </c>
      <c r="E2856" s="1">
        <f>VLOOKUP(D2856,'Rating Program (Effect. 2017)'!$E$6:$F$10,2,FALSE)</f>
        <v>1.1100000000000001</v>
      </c>
      <c r="F2856" s="1">
        <f>VLOOKUP(D2856, 'Rating Program (Effect. 2019)'!$E$6:$I$10, 5, FALSE)</f>
        <v>1.388027431262149</v>
      </c>
      <c r="G2856" s="1">
        <v>124946</v>
      </c>
      <c r="H2856">
        <f t="shared" si="177"/>
        <v>1.1657481098865747</v>
      </c>
      <c r="I2856" s="1">
        <v>25</v>
      </c>
      <c r="J2856" s="1">
        <f>VLOOKUP(I2856, 'Rating Program (Effect. 2017)'!$H$6:$I$141, 2, FALSE)</f>
        <v>1.18</v>
      </c>
      <c r="K2856" s="1">
        <f>VLOOKUP('2016 &amp; 2017 Combined Data'!I2856, 'Rating Program (Effect. 2019)'!$K$6:$O$58, 5)</f>
        <v>0</v>
      </c>
      <c r="L2856" s="96">
        <v>653</v>
      </c>
      <c r="M2856" s="95">
        <f>VLOOKUP(L2856,'Rating Program (Effect. 2017)'!$K$6:$M$556, 2, FALSE)</f>
        <v>1</v>
      </c>
      <c r="N2856" s="97" t="str">
        <f>VLOOKUP(L2856, 'Rating Program (Effect. 2017)'!$K$6:$M$556, 3)</f>
        <v>Medium</v>
      </c>
      <c r="O2856" s="95">
        <f>VLOOKUP(L2856, 'Rating Program (Effect. 2019)'!$Q$6:$T$556,4)</f>
        <v>1</v>
      </c>
      <c r="P2856" s="1" t="s">
        <v>9</v>
      </c>
      <c r="Q2856" s="1">
        <f>VLOOKUP(P2856, 'Rating Program (Effect. 2019)'!$AC$6:$AF$7, 4, FALSE)</f>
        <v>1</v>
      </c>
      <c r="R2856" s="1" t="s">
        <v>9</v>
      </c>
      <c r="S2856" s="1">
        <f>VLOOKUP(P2856, 'Rating Program (Effect. 2019)'!$AC$10:$AF$11,4, FALSE)</f>
        <v>1.1097123247655178</v>
      </c>
      <c r="T2856" s="1" t="s">
        <v>11</v>
      </c>
      <c r="U2856">
        <f>VLOOKUP(T2856,'Rating Program (Effect. 2019)'!$AC$14:$AF$15,4,FALSE)</f>
        <v>1</v>
      </c>
      <c r="V2856" s="141">
        <f>(727.27*'Date Proration (2016-2017)'!E2856 +  800 * 'Date Proration (2016-2017)'!F2856)*E2856 *H2856*J2856*M2856</f>
        <v>1177.7056408729434</v>
      </c>
      <c r="W2856" s="141">
        <f t="shared" si="178"/>
        <v>1221.5174994635486</v>
      </c>
      <c r="X2856" s="141">
        <f t="shared" si="179"/>
        <v>1221.5174994635486</v>
      </c>
      <c r="Y2856" s="258">
        <f>'New Base Rate Calculation'!$C$16 * '2016 &amp; 2017 Combined Data'!F2856 * '2016 &amp; 2017 Combined Data'!H2856 *'2016 &amp; 2017 Combined Data'!J2856 *'2016 &amp; 2017 Combined Data'!O2856* '2016 &amp; 2017 Combined Data'!S2856</f>
        <v>2337.0102865068729</v>
      </c>
      <c r="AZ2856" s="70"/>
      <c r="BA2856" s="70"/>
      <c r="BB2856" s="70"/>
      <c r="BK2856" s="15"/>
      <c r="BL2856" s="15"/>
    </row>
    <row r="2857" spans="1:64" x14ac:dyDescent="0.2">
      <c r="A2857" s="1" t="s">
        <v>2865</v>
      </c>
      <c r="B2857" s="13">
        <v>42619</v>
      </c>
      <c r="C2857" s="13">
        <f t="shared" si="176"/>
        <v>42984</v>
      </c>
      <c r="D2857" s="1">
        <v>5</v>
      </c>
      <c r="E2857" s="1">
        <f>VLOOKUP(D2857,'Rating Program (Effect. 2017)'!$E$6:$F$10,2,FALSE)</f>
        <v>1.2</v>
      </c>
      <c r="F2857" s="1">
        <f>VLOOKUP(D2857, 'Rating Program (Effect. 2019)'!$E$6:$I$10, 5, FALSE)</f>
        <v>0.94464968963239226</v>
      </c>
      <c r="G2857" s="1">
        <v>139835</v>
      </c>
      <c r="H2857">
        <f t="shared" si="177"/>
        <v>1.1474234501999212</v>
      </c>
      <c r="I2857" s="1">
        <v>13</v>
      </c>
      <c r="J2857" s="1">
        <f>VLOOKUP(I2857, 'Rating Program (Effect. 2017)'!$H$6:$I$141, 2, FALSE)</f>
        <v>1.0900000000000001</v>
      </c>
      <c r="K2857" s="1">
        <f>VLOOKUP('2016 &amp; 2017 Combined Data'!I2857, 'Rating Program (Effect. 2019)'!$K$6:$O$58, 5)</f>
        <v>0</v>
      </c>
      <c r="L2857" s="96">
        <v>525</v>
      </c>
      <c r="M2857" s="95">
        <f>VLOOKUP(L2857,'Rating Program (Effect. 2017)'!$K$6:$M$556, 2, FALSE)</f>
        <v>1.1000000000000001</v>
      </c>
      <c r="N2857" s="97" t="str">
        <f>VLOOKUP(L2857, 'Rating Program (Effect. 2017)'!$K$6:$M$556, 3)</f>
        <v>Low</v>
      </c>
      <c r="O2857" s="95">
        <f>VLOOKUP(L2857, 'Rating Program (Effect. 2019)'!$Q$6:$T$556,4)</f>
        <v>1.21</v>
      </c>
      <c r="P2857" s="1" t="s">
        <v>11</v>
      </c>
      <c r="Q2857" s="1">
        <f>VLOOKUP(P2857, 'Rating Program (Effect. 2019)'!$AC$6:$AF$7, 4, FALSE)</f>
        <v>1</v>
      </c>
      <c r="R2857" s="1" t="s">
        <v>9</v>
      </c>
      <c r="S2857" s="1">
        <f>VLOOKUP(P2857, 'Rating Program (Effect. 2019)'!$AC$10:$AF$11,4, FALSE)</f>
        <v>0.96911543279063928</v>
      </c>
      <c r="T2857" s="1" t="s">
        <v>9</v>
      </c>
      <c r="U2857">
        <f>VLOOKUP(T2857,'Rating Program (Effect. 2019)'!$AC$14:$AF$15,4,FALSE)</f>
        <v>1</v>
      </c>
      <c r="V2857" s="141">
        <f>(727.27*'Date Proration (2016-2017)'!E2857 +  800 * 'Date Proration (2016-2017)'!F2857)*E2857 *H2857*J2857*M2857</f>
        <v>1278.9523325097102</v>
      </c>
      <c r="W2857" s="141">
        <f t="shared" si="178"/>
        <v>1320.7302881181176</v>
      </c>
      <c r="X2857" s="141">
        <f t="shared" si="179"/>
        <v>1320.7302881181176</v>
      </c>
      <c r="Y2857" s="258">
        <f>'New Base Rate Calculation'!$C$16 * '2016 &amp; 2017 Combined Data'!F2857 * '2016 &amp; 2017 Combined Data'!H2857 *'2016 &amp; 2017 Combined Data'!J2857 *'2016 &amp; 2017 Combined Data'!O2857* '2016 &amp; 2017 Combined Data'!S2857</f>
        <v>1528.0843351999486</v>
      </c>
      <c r="AZ2857" s="70"/>
      <c r="BA2857" s="70"/>
      <c r="BB2857" s="70"/>
      <c r="BK2857" s="15"/>
      <c r="BL2857" s="15"/>
    </row>
    <row r="2858" spans="1:64" x14ac:dyDescent="0.2">
      <c r="A2858" s="1" t="s">
        <v>2866</v>
      </c>
      <c r="B2858" s="13">
        <v>42641</v>
      </c>
      <c r="C2858" s="13">
        <f t="shared" si="176"/>
        <v>43006</v>
      </c>
      <c r="D2858" s="1">
        <v>4</v>
      </c>
      <c r="E2858" s="1">
        <f>VLOOKUP(D2858,'Rating Program (Effect. 2017)'!$E$6:$F$10,2,FALSE)</f>
        <v>0.94</v>
      </c>
      <c r="F2858" s="1">
        <f>VLOOKUP(D2858, 'Rating Program (Effect. 2019)'!$E$6:$I$10, 5, FALSE)</f>
        <v>1.3131422480634674</v>
      </c>
      <c r="G2858" s="1">
        <v>325136</v>
      </c>
      <c r="H2858">
        <f t="shared" si="177"/>
        <v>1.4424399895588453</v>
      </c>
      <c r="I2858" s="1">
        <v>11</v>
      </c>
      <c r="J2858" s="1">
        <f>VLOOKUP(I2858, 'Rating Program (Effect. 2017)'!$H$6:$I$141, 2, FALSE)</f>
        <v>1.07</v>
      </c>
      <c r="K2858" s="1">
        <f>VLOOKUP('2016 &amp; 2017 Combined Data'!I2858, 'Rating Program (Effect. 2019)'!$K$6:$O$58, 5)</f>
        <v>0</v>
      </c>
      <c r="L2858" s="96">
        <v>632</v>
      </c>
      <c r="M2858" s="95">
        <f>VLOOKUP(L2858,'Rating Program (Effect. 2017)'!$K$6:$M$556, 2, FALSE)</f>
        <v>1.1000000000000001</v>
      </c>
      <c r="N2858" s="97" t="str">
        <f>VLOOKUP(L2858, 'Rating Program (Effect. 2017)'!$K$6:$M$556, 3)</f>
        <v>Low</v>
      </c>
      <c r="O2858" s="95">
        <f>VLOOKUP(L2858, 'Rating Program (Effect. 2019)'!$Q$6:$T$556,4)</f>
        <v>1.21</v>
      </c>
      <c r="P2858" s="1" t="s">
        <v>9</v>
      </c>
      <c r="Q2858" s="1">
        <f>VLOOKUP(P2858, 'Rating Program (Effect. 2019)'!$AC$6:$AF$7, 4, FALSE)</f>
        <v>1</v>
      </c>
      <c r="R2858" s="1" t="s">
        <v>9</v>
      </c>
      <c r="S2858" s="1">
        <f>VLOOKUP(P2858, 'Rating Program (Effect. 2019)'!$AC$10:$AF$11,4, FALSE)</f>
        <v>1.1097123247655178</v>
      </c>
      <c r="T2858" s="1" t="s">
        <v>9</v>
      </c>
      <c r="U2858">
        <f>VLOOKUP(T2858,'Rating Program (Effect. 2019)'!$AC$14:$AF$15,4,FALSE)</f>
        <v>1</v>
      </c>
      <c r="V2858" s="141">
        <f>(727.27*'Date Proration (2016-2017)'!E2858 +  800 * 'Date Proration (2016-2017)'!F2858)*E2858 *H2858*J2858*M2858</f>
        <v>1243.3198683104993</v>
      </c>
      <c r="W2858" s="141">
        <f t="shared" si="178"/>
        <v>1276.7094045184924</v>
      </c>
      <c r="X2858" s="141">
        <f t="shared" si="179"/>
        <v>1276.7094045184924</v>
      </c>
      <c r="Y2858" s="258">
        <f>'New Base Rate Calculation'!$C$16 * '2016 &amp; 2017 Combined Data'!F2858 * '2016 &amp; 2017 Combined Data'!H2858 *'2016 &amp; 2017 Combined Data'!J2858 *'2016 &amp; 2017 Combined Data'!O2858* '2016 &amp; 2017 Combined Data'!S2858</f>
        <v>3001.6117993973598</v>
      </c>
      <c r="AZ2858" s="70"/>
      <c r="BA2858" s="70"/>
      <c r="BB2858" s="70"/>
      <c r="BK2858" s="15"/>
      <c r="BL2858" s="15"/>
    </row>
    <row r="2859" spans="1:64" x14ac:dyDescent="0.2">
      <c r="A2859" s="1" t="s">
        <v>2867</v>
      </c>
      <c r="B2859" s="13">
        <v>42635</v>
      </c>
      <c r="C2859" s="13">
        <f t="shared" si="176"/>
        <v>43000</v>
      </c>
      <c r="D2859" s="1">
        <v>5</v>
      </c>
      <c r="E2859" s="1">
        <f>VLOOKUP(D2859,'Rating Program (Effect. 2017)'!$E$6:$F$10,2,FALSE)</f>
        <v>1.2</v>
      </c>
      <c r="F2859" s="1">
        <f>VLOOKUP(D2859, 'Rating Program (Effect. 2019)'!$E$6:$I$10, 5, FALSE)</f>
        <v>0.94464968963239226</v>
      </c>
      <c r="G2859" s="1">
        <v>539886</v>
      </c>
      <c r="H2859">
        <f t="shared" si="177"/>
        <v>2.6392789213996148</v>
      </c>
      <c r="I2859" s="1">
        <v>14</v>
      </c>
      <c r="J2859" s="1">
        <f>VLOOKUP(I2859, 'Rating Program (Effect. 2017)'!$H$6:$I$141, 2, FALSE)</f>
        <v>1.1000000000000001</v>
      </c>
      <c r="K2859" s="1">
        <f>VLOOKUP('2016 &amp; 2017 Combined Data'!I2859, 'Rating Program (Effect. 2019)'!$K$6:$O$58, 5)</f>
        <v>0</v>
      </c>
      <c r="L2859" s="96">
        <v>724</v>
      </c>
      <c r="M2859" s="95">
        <f>VLOOKUP(L2859,'Rating Program (Effect. 2017)'!$K$6:$M$556, 2, FALSE)</f>
        <v>1</v>
      </c>
      <c r="N2859" s="97" t="str">
        <f>VLOOKUP(L2859, 'Rating Program (Effect. 2017)'!$K$6:$M$556, 3)</f>
        <v>Medium</v>
      </c>
      <c r="O2859" s="95">
        <f>VLOOKUP(L2859, 'Rating Program (Effect. 2019)'!$Q$6:$T$556,4)</f>
        <v>1</v>
      </c>
      <c r="P2859" s="1" t="s">
        <v>11</v>
      </c>
      <c r="Q2859" s="1">
        <f>VLOOKUP(P2859, 'Rating Program (Effect. 2019)'!$AC$6:$AF$7, 4, FALSE)</f>
        <v>1</v>
      </c>
      <c r="R2859" s="1" t="s">
        <v>9</v>
      </c>
      <c r="S2859" s="1">
        <f>VLOOKUP(P2859, 'Rating Program (Effect. 2019)'!$AC$10:$AF$11,4, FALSE)</f>
        <v>0.96911543279063928</v>
      </c>
      <c r="T2859" s="1" t="s">
        <v>9</v>
      </c>
      <c r="U2859">
        <f>VLOOKUP(T2859,'Rating Program (Effect. 2019)'!$AC$14:$AF$15,4,FALSE)</f>
        <v>1</v>
      </c>
      <c r="V2859" s="141">
        <f>(727.27*'Date Proration (2016-2017)'!E2859 +  800 * 'Date Proration (2016-2017)'!F2859)*E2859 *H2859*J2859*M2859</f>
        <v>2710.0234551710178</v>
      </c>
      <c r="W2859" s="141">
        <f t="shared" si="178"/>
        <v>2787.0785409979935</v>
      </c>
      <c r="X2859" s="141">
        <f t="shared" si="179"/>
        <v>2787.0785409979935</v>
      </c>
      <c r="Y2859" s="258">
        <f>'New Base Rate Calculation'!$C$16 * '2016 &amp; 2017 Combined Data'!F2859 * '2016 &amp; 2017 Combined Data'!H2859 *'2016 &amp; 2017 Combined Data'!J2859 *'2016 &amp; 2017 Combined Data'!O2859* '2016 &amp; 2017 Combined Data'!S2859</f>
        <v>2931.4987168881676</v>
      </c>
      <c r="AZ2859" s="70"/>
      <c r="BA2859" s="70"/>
      <c r="BB2859" s="70"/>
      <c r="BK2859" s="15"/>
      <c r="BL2859" s="15"/>
    </row>
    <row r="2860" spans="1:64" x14ac:dyDescent="0.2">
      <c r="A2860" s="1" t="s">
        <v>2868</v>
      </c>
      <c r="B2860" s="13">
        <v>42682</v>
      </c>
      <c r="C2860" s="13">
        <f t="shared" si="176"/>
        <v>43047</v>
      </c>
      <c r="D2860" s="1">
        <v>1</v>
      </c>
      <c r="E2860" s="1">
        <f>VLOOKUP(D2860,'Rating Program (Effect. 2017)'!$E$6:$F$10,2,FALSE)</f>
        <v>1.05</v>
      </c>
      <c r="F2860" s="1">
        <f>VLOOKUP(D2860, 'Rating Program (Effect. 2019)'!$E$6:$I$10, 5, FALSE)</f>
        <v>1.0194620726838979</v>
      </c>
      <c r="G2860" s="1">
        <v>362779</v>
      </c>
      <c r="H2860">
        <f t="shared" si="177"/>
        <v>1.6007496835194486</v>
      </c>
      <c r="I2860" s="1">
        <v>6</v>
      </c>
      <c r="J2860" s="1">
        <f>VLOOKUP(I2860, 'Rating Program (Effect. 2017)'!$H$6:$I$141, 2, FALSE)</f>
        <v>0.96</v>
      </c>
      <c r="K2860" s="1">
        <f>VLOOKUP('2016 &amp; 2017 Combined Data'!I2860, 'Rating Program (Effect. 2019)'!$K$6:$O$58, 5)</f>
        <v>0</v>
      </c>
      <c r="L2860" s="96">
        <v>843</v>
      </c>
      <c r="M2860" s="95">
        <f>VLOOKUP(L2860,'Rating Program (Effect. 2017)'!$K$6:$M$556, 2, FALSE)</f>
        <v>0.9</v>
      </c>
      <c r="N2860" s="97" t="str">
        <f>VLOOKUP(L2860, 'Rating Program (Effect. 2017)'!$K$6:$M$556, 3)</f>
        <v>High</v>
      </c>
      <c r="O2860" s="95">
        <f>VLOOKUP(L2860, 'Rating Program (Effect. 2019)'!$Q$6:$T$556,4)</f>
        <v>0.8</v>
      </c>
      <c r="P2860" s="1" t="s">
        <v>9</v>
      </c>
      <c r="Q2860" s="1">
        <f>VLOOKUP(P2860, 'Rating Program (Effect. 2019)'!$AC$6:$AF$7, 4, FALSE)</f>
        <v>1</v>
      </c>
      <c r="R2860" s="1" t="s">
        <v>9</v>
      </c>
      <c r="S2860" s="1">
        <f>VLOOKUP(P2860, 'Rating Program (Effect. 2019)'!$AC$10:$AF$11,4, FALSE)</f>
        <v>1.1097123247655178</v>
      </c>
      <c r="T2860" s="1" t="s">
        <v>9</v>
      </c>
      <c r="U2860">
        <f>VLOOKUP(T2860,'Rating Program (Effect. 2019)'!$AC$14:$AF$15,4,FALSE)</f>
        <v>1</v>
      </c>
      <c r="V2860" s="141">
        <f>(727.27*'Date Proration (2016-2017)'!E2860 +  800 * 'Date Proration (2016-2017)'!F2860)*E2860 *H2860*J2860*M2860</f>
        <v>1143.2407989591229</v>
      </c>
      <c r="W2860" s="141">
        <f t="shared" si="178"/>
        <v>1161.7600903110749</v>
      </c>
      <c r="X2860" s="141">
        <f t="shared" si="179"/>
        <v>1161.7600903110749</v>
      </c>
      <c r="Y2860" s="258">
        <f>'New Base Rate Calculation'!$C$16 * '2016 &amp; 2017 Combined Data'!F2860 * '2016 &amp; 2017 Combined Data'!H2860 *'2016 &amp; 2017 Combined Data'!J2860 *'2016 &amp; 2017 Combined Data'!O2860* '2016 &amp; 2017 Combined Data'!S2860</f>
        <v>1534.0219205039289</v>
      </c>
      <c r="AZ2860" s="70"/>
      <c r="BA2860" s="70"/>
      <c r="BB2860" s="70"/>
      <c r="BK2860" s="15"/>
      <c r="BL2860" s="15"/>
    </row>
    <row r="2861" spans="1:64" x14ac:dyDescent="0.2">
      <c r="A2861" s="1" t="s">
        <v>2869</v>
      </c>
      <c r="B2861" s="13">
        <v>42695</v>
      </c>
      <c r="C2861" s="13">
        <f t="shared" si="176"/>
        <v>43060</v>
      </c>
      <c r="D2861" s="1">
        <v>2</v>
      </c>
      <c r="E2861" s="1">
        <f>VLOOKUP(D2861,'Rating Program (Effect. 2017)'!$E$6:$F$10,2,FALSE)</f>
        <v>1.1100000000000001</v>
      </c>
      <c r="F2861" s="1">
        <f>VLOOKUP(D2861, 'Rating Program (Effect. 2019)'!$E$6:$I$10, 5, FALSE)</f>
        <v>1.388027431262149</v>
      </c>
      <c r="G2861" s="1">
        <v>347116</v>
      </c>
      <c r="H2861">
        <f t="shared" si="177"/>
        <v>1.531555955707431</v>
      </c>
      <c r="I2861" s="1">
        <v>0</v>
      </c>
      <c r="J2861" s="1">
        <f>VLOOKUP(I2861, 'Rating Program (Effect. 2017)'!$H$6:$I$141, 2, FALSE)</f>
        <v>0.72</v>
      </c>
      <c r="K2861" s="1">
        <f>VLOOKUP('2016 &amp; 2017 Combined Data'!I2861, 'Rating Program (Effect. 2019)'!$K$6:$O$58, 5)</f>
        <v>0</v>
      </c>
      <c r="L2861" s="96">
        <v>588</v>
      </c>
      <c r="M2861" s="95">
        <f>VLOOKUP(L2861,'Rating Program (Effect. 2017)'!$K$6:$M$556, 2, FALSE)</f>
        <v>1.1000000000000001</v>
      </c>
      <c r="N2861" s="97" t="str">
        <f>VLOOKUP(L2861, 'Rating Program (Effect. 2017)'!$K$6:$M$556, 3)</f>
        <v>Low</v>
      </c>
      <c r="O2861" s="95">
        <f>VLOOKUP(L2861, 'Rating Program (Effect. 2019)'!$Q$6:$T$556,4)</f>
        <v>1.21</v>
      </c>
      <c r="P2861" s="1" t="s">
        <v>11</v>
      </c>
      <c r="Q2861" s="1">
        <f>VLOOKUP(P2861, 'Rating Program (Effect. 2019)'!$AC$6:$AF$7, 4, FALSE)</f>
        <v>1</v>
      </c>
      <c r="R2861" s="1" t="s">
        <v>9</v>
      </c>
      <c r="S2861" s="1">
        <f>VLOOKUP(P2861, 'Rating Program (Effect. 2019)'!$AC$10:$AF$11,4, FALSE)</f>
        <v>0.96911543279063928</v>
      </c>
      <c r="T2861" s="1" t="s">
        <v>9</v>
      </c>
      <c r="U2861">
        <f>VLOOKUP(T2861,'Rating Program (Effect. 2019)'!$AC$14:$AF$15,4,FALSE)</f>
        <v>1</v>
      </c>
      <c r="V2861" s="141">
        <f>(727.27*'Date Proration (2016-2017)'!E2861 +  800 * 'Date Proration (2016-2017)'!F2861)*E2861 *H2861*J2861*M2861</f>
        <v>1063.4545842111534</v>
      </c>
      <c r="W2861" s="141">
        <f t="shared" si="178"/>
        <v>1077.1371774252136</v>
      </c>
      <c r="X2861" s="141">
        <f t="shared" si="179"/>
        <v>1077.1371774252136</v>
      </c>
      <c r="Y2861" s="258">
        <f>'New Base Rate Calculation'!$C$16 * '2016 &amp; 2017 Combined Data'!F2861 * '2016 &amp; 2017 Combined Data'!H2861 *'2016 &amp; 2017 Combined Data'!J2861 *'2016 &amp; 2017 Combined Data'!O2861* '2016 &amp; 2017 Combined Data'!S2861</f>
        <v>1979.6560069774589</v>
      </c>
      <c r="AZ2861" s="70"/>
      <c r="BA2861" s="70"/>
      <c r="BB2861" s="70"/>
      <c r="BK2861" s="15"/>
      <c r="BL2861" s="15"/>
    </row>
    <row r="2862" spans="1:64" x14ac:dyDescent="0.2">
      <c r="A2862" s="1" t="s">
        <v>2870</v>
      </c>
      <c r="B2862" s="13">
        <v>42729</v>
      </c>
      <c r="C2862" s="13">
        <f t="shared" si="176"/>
        <v>43094</v>
      </c>
      <c r="D2862" s="1">
        <v>4</v>
      </c>
      <c r="E2862" s="1">
        <f>VLOOKUP(D2862,'Rating Program (Effect. 2017)'!$E$6:$F$10,2,FALSE)</f>
        <v>0.94</v>
      </c>
      <c r="F2862" s="1">
        <f>VLOOKUP(D2862, 'Rating Program (Effect. 2019)'!$E$6:$I$10, 5, FALSE)</f>
        <v>1.3131422480634674</v>
      </c>
      <c r="G2862" s="1">
        <v>164616</v>
      </c>
      <c r="H2862">
        <f t="shared" si="177"/>
        <v>1.132364201779031</v>
      </c>
      <c r="I2862" s="1">
        <v>15</v>
      </c>
      <c r="J2862" s="1">
        <f>VLOOKUP(I2862, 'Rating Program (Effect. 2017)'!$H$6:$I$141, 2, FALSE)</f>
        <v>1.1100000000000001</v>
      </c>
      <c r="K2862" s="1">
        <f>VLOOKUP('2016 &amp; 2017 Combined Data'!I2862, 'Rating Program (Effect. 2019)'!$K$6:$O$58, 5)</f>
        <v>0</v>
      </c>
      <c r="L2862" s="96">
        <v>924</v>
      </c>
      <c r="M2862" s="95">
        <f>VLOOKUP(L2862,'Rating Program (Effect. 2017)'!$K$6:$M$556, 2, FALSE)</f>
        <v>0.9</v>
      </c>
      <c r="N2862" s="97" t="str">
        <f>VLOOKUP(L2862, 'Rating Program (Effect. 2017)'!$K$6:$M$556, 3)</f>
        <v>High</v>
      </c>
      <c r="O2862" s="95">
        <f>VLOOKUP(L2862, 'Rating Program (Effect. 2019)'!$Q$6:$T$556,4)</f>
        <v>0.8</v>
      </c>
      <c r="P2862" s="1" t="s">
        <v>9</v>
      </c>
      <c r="Q2862" s="1">
        <f>VLOOKUP(P2862, 'Rating Program (Effect. 2019)'!$AC$6:$AF$7, 4, FALSE)</f>
        <v>1</v>
      </c>
      <c r="R2862" s="1" t="s">
        <v>9</v>
      </c>
      <c r="S2862" s="1">
        <f>VLOOKUP(P2862, 'Rating Program (Effect. 2019)'!$AC$10:$AF$11,4, FALSE)</f>
        <v>1.1097123247655178</v>
      </c>
      <c r="T2862" s="1" t="s">
        <v>9</v>
      </c>
      <c r="U2862">
        <f>VLOOKUP(T2862,'Rating Program (Effect. 2019)'!$AC$14:$AF$15,4,FALSE)</f>
        <v>1</v>
      </c>
      <c r="V2862" s="141">
        <f>(727.27*'Date Proration (2016-2017)'!E2862 +  800 * 'Date Proration (2016-2017)'!F2862)*E2862 *H2862*J2862*M2862</f>
        <v>847.08438439457802</v>
      </c>
      <c r="W2862" s="141">
        <f t="shared" si="178"/>
        <v>850.68634185809356</v>
      </c>
      <c r="X2862" s="141">
        <f t="shared" si="179"/>
        <v>850.68634185809356</v>
      </c>
      <c r="Y2862" s="258">
        <f>'New Base Rate Calculation'!$C$16 * '2016 &amp; 2017 Combined Data'!F2862 * '2016 &amp; 2017 Combined Data'!H2862 *'2016 &amp; 2017 Combined Data'!J2862 *'2016 &amp; 2017 Combined Data'!O2862* '2016 &amp; 2017 Combined Data'!S2862</f>
        <v>1616.1688014708513</v>
      </c>
      <c r="AZ2862" s="70"/>
      <c r="BA2862" s="70"/>
      <c r="BB2862" s="70"/>
      <c r="BK2862" s="15"/>
      <c r="BL2862" s="15"/>
    </row>
    <row r="2863" spans="1:64" x14ac:dyDescent="0.2">
      <c r="A2863" s="1" t="s">
        <v>2871</v>
      </c>
      <c r="B2863" s="13">
        <v>42637</v>
      </c>
      <c r="C2863" s="13">
        <f t="shared" si="176"/>
        <v>43002</v>
      </c>
      <c r="D2863" s="1">
        <v>3</v>
      </c>
      <c r="E2863" s="1">
        <f>VLOOKUP(D2863,'Rating Program (Effect. 2017)'!$E$6:$F$10,2,FALSE)</f>
        <v>0.97</v>
      </c>
      <c r="F2863" s="1">
        <f>VLOOKUP(D2863, 'Rating Program (Effect. 2019)'!$E$6:$I$10, 5, FALSE)</f>
        <v>1.2113287848472678</v>
      </c>
      <c r="G2863" s="1">
        <v>135230</v>
      </c>
      <c r="H2863">
        <f t="shared" si="177"/>
        <v>1.1523333411333301</v>
      </c>
      <c r="I2863" s="1">
        <v>0</v>
      </c>
      <c r="J2863" s="1">
        <f>VLOOKUP(I2863, 'Rating Program (Effect. 2017)'!$H$6:$I$141, 2, FALSE)</f>
        <v>0.72</v>
      </c>
      <c r="K2863" s="1">
        <f>VLOOKUP('2016 &amp; 2017 Combined Data'!I2863, 'Rating Program (Effect. 2019)'!$K$6:$O$58, 5)</f>
        <v>0</v>
      </c>
      <c r="L2863" s="96">
        <v>503</v>
      </c>
      <c r="M2863" s="95">
        <f>VLOOKUP(L2863,'Rating Program (Effect. 2017)'!$K$6:$M$556, 2, FALSE)</f>
        <v>1.1000000000000001</v>
      </c>
      <c r="N2863" s="97" t="str">
        <f>VLOOKUP(L2863, 'Rating Program (Effect. 2017)'!$K$6:$M$556, 3)</f>
        <v>Low</v>
      </c>
      <c r="O2863" s="95">
        <f>VLOOKUP(L2863, 'Rating Program (Effect. 2019)'!$Q$6:$T$556,4)</f>
        <v>1.21</v>
      </c>
      <c r="P2863" s="1" t="s">
        <v>9</v>
      </c>
      <c r="Q2863" s="1">
        <f>VLOOKUP(P2863, 'Rating Program (Effect. 2019)'!$AC$6:$AF$7, 4, FALSE)</f>
        <v>1</v>
      </c>
      <c r="R2863" s="1" t="s">
        <v>9</v>
      </c>
      <c r="S2863" s="1">
        <f>VLOOKUP(P2863, 'Rating Program (Effect. 2019)'!$AC$10:$AF$11,4, FALSE)</f>
        <v>1.1097123247655178</v>
      </c>
      <c r="T2863" s="1" t="s">
        <v>9</v>
      </c>
      <c r="U2863">
        <f>VLOOKUP(T2863,'Rating Program (Effect. 2019)'!$AC$14:$AF$15,4,FALSE)</f>
        <v>1</v>
      </c>
      <c r="V2863" s="141">
        <f>(727.27*'Date Proration (2016-2017)'!E2863 +  800 * 'Date Proration (2016-2017)'!F2863)*E2863 *H2863*J2863*M2863</f>
        <v>688.9874501427297</v>
      </c>
      <c r="W2863" s="141">
        <f t="shared" si="178"/>
        <v>708.21485279381568</v>
      </c>
      <c r="X2863" s="141">
        <f t="shared" si="179"/>
        <v>708.21485279381568</v>
      </c>
      <c r="Y2863" s="258">
        <f>'New Base Rate Calculation'!$C$16 * '2016 &amp; 2017 Combined Data'!F2863 * '2016 &amp; 2017 Combined Data'!H2863 *'2016 &amp; 2017 Combined Data'!J2863 *'2016 &amp; 2017 Combined Data'!O2863* '2016 &amp; 2017 Combined Data'!S2863</f>
        <v>1488.4487292557901</v>
      </c>
      <c r="AZ2863" s="70"/>
      <c r="BA2863" s="70"/>
      <c r="BB2863" s="70"/>
      <c r="BK2863" s="15"/>
      <c r="BL2863" s="15"/>
    </row>
    <row r="2864" spans="1:64" x14ac:dyDescent="0.2">
      <c r="A2864" s="1" t="s">
        <v>2872</v>
      </c>
      <c r="B2864" s="13">
        <v>42630</v>
      </c>
      <c r="C2864" s="13">
        <f t="shared" si="176"/>
        <v>42995</v>
      </c>
      <c r="D2864" s="1">
        <v>5</v>
      </c>
      <c r="E2864" s="1">
        <f>VLOOKUP(D2864,'Rating Program (Effect. 2017)'!$E$6:$F$10,2,FALSE)</f>
        <v>1.2</v>
      </c>
      <c r="F2864" s="1">
        <f>VLOOKUP(D2864, 'Rating Program (Effect. 2019)'!$E$6:$I$10, 5, FALSE)</f>
        <v>0.94464968963239226</v>
      </c>
      <c r="G2864" s="1">
        <v>282293</v>
      </c>
      <c r="H2864">
        <f t="shared" si="177"/>
        <v>1.2977713344859223</v>
      </c>
      <c r="I2864" s="1">
        <v>14</v>
      </c>
      <c r="J2864" s="1">
        <f>VLOOKUP(I2864, 'Rating Program (Effect. 2017)'!$H$6:$I$141, 2, FALSE)</f>
        <v>1.1000000000000001</v>
      </c>
      <c r="K2864" s="1">
        <f>VLOOKUP('2016 &amp; 2017 Combined Data'!I2864, 'Rating Program (Effect. 2019)'!$K$6:$O$58, 5)</f>
        <v>0</v>
      </c>
      <c r="L2864" s="96">
        <v>777</v>
      </c>
      <c r="M2864" s="95">
        <f>VLOOKUP(L2864,'Rating Program (Effect. 2017)'!$K$6:$M$556, 2, FALSE)</f>
        <v>1</v>
      </c>
      <c r="N2864" s="97" t="str">
        <f>VLOOKUP(L2864, 'Rating Program (Effect. 2017)'!$K$6:$M$556, 3)</f>
        <v>Medium</v>
      </c>
      <c r="O2864" s="95">
        <f>VLOOKUP(L2864, 'Rating Program (Effect. 2019)'!$Q$6:$T$556,4)</f>
        <v>1</v>
      </c>
      <c r="P2864" s="1" t="s">
        <v>9</v>
      </c>
      <c r="Q2864" s="1">
        <f>VLOOKUP(P2864, 'Rating Program (Effect. 2019)'!$AC$6:$AF$7, 4, FALSE)</f>
        <v>1</v>
      </c>
      <c r="R2864" s="1" t="s">
        <v>9</v>
      </c>
      <c r="S2864" s="1">
        <f>VLOOKUP(P2864, 'Rating Program (Effect. 2019)'!$AC$10:$AF$11,4, FALSE)</f>
        <v>1.1097123247655178</v>
      </c>
      <c r="T2864" s="1" t="s">
        <v>9</v>
      </c>
      <c r="U2864">
        <f>VLOOKUP(T2864,'Rating Program (Effect. 2019)'!$AC$14:$AF$15,4,FALSE)</f>
        <v>1</v>
      </c>
      <c r="V2864" s="141">
        <f>(727.27*'Date Proration (2016-2017)'!E2864 +  800 * 'Date Proration (2016-2017)'!F2864)*E2864 *H2864*J2864*M2864</f>
        <v>1330.8507151393264</v>
      </c>
      <c r="W2864" s="141">
        <f t="shared" si="178"/>
        <v>1370.446529217134</v>
      </c>
      <c r="X2864" s="141">
        <f t="shared" si="179"/>
        <v>1370.446529217134</v>
      </c>
      <c r="Y2864" s="258">
        <f>'New Base Rate Calculation'!$C$16 * '2016 &amp; 2017 Combined Data'!F2864 * '2016 &amp; 2017 Combined Data'!H2864 *'2016 &amp; 2017 Combined Data'!J2864 *'2016 &amp; 2017 Combined Data'!O2864* '2016 &amp; 2017 Combined Data'!S2864</f>
        <v>1650.5834876015915</v>
      </c>
      <c r="AZ2864" s="70"/>
      <c r="BA2864" s="70"/>
      <c r="BB2864" s="70"/>
      <c r="BK2864" s="15"/>
      <c r="BL2864" s="15"/>
    </row>
    <row r="2865" spans="1:64" x14ac:dyDescent="0.2">
      <c r="A2865" s="1" t="s">
        <v>2873</v>
      </c>
      <c r="B2865" s="13">
        <v>42582</v>
      </c>
      <c r="C2865" s="13">
        <f t="shared" si="176"/>
        <v>42947</v>
      </c>
      <c r="D2865" s="1">
        <v>3</v>
      </c>
      <c r="E2865" s="1">
        <f>VLOOKUP(D2865,'Rating Program (Effect. 2017)'!$E$6:$F$10,2,FALSE)</f>
        <v>0.97</v>
      </c>
      <c r="F2865" s="1">
        <f>VLOOKUP(D2865, 'Rating Program (Effect. 2019)'!$E$6:$I$10, 5, FALSE)</f>
        <v>1.2113287848472678</v>
      </c>
      <c r="G2865" s="1">
        <v>279231</v>
      </c>
      <c r="H2865">
        <f t="shared" si="177"/>
        <v>1.288996752335166</v>
      </c>
      <c r="I2865" s="1">
        <v>14</v>
      </c>
      <c r="J2865" s="1">
        <f>VLOOKUP(I2865, 'Rating Program (Effect. 2017)'!$H$6:$I$141, 2, FALSE)</f>
        <v>1.1000000000000001</v>
      </c>
      <c r="K2865" s="1">
        <f>VLOOKUP('2016 &amp; 2017 Combined Data'!I2865, 'Rating Program (Effect. 2019)'!$K$6:$O$58, 5)</f>
        <v>0</v>
      </c>
      <c r="L2865" s="96">
        <v>619</v>
      </c>
      <c r="M2865" s="95">
        <f>VLOOKUP(L2865,'Rating Program (Effect. 2017)'!$K$6:$M$556, 2, FALSE)</f>
        <v>1.1000000000000001</v>
      </c>
      <c r="N2865" s="97" t="str">
        <f>VLOOKUP(L2865, 'Rating Program (Effect. 2017)'!$K$6:$M$556, 3)</f>
        <v>Low</v>
      </c>
      <c r="O2865" s="95">
        <f>VLOOKUP(L2865, 'Rating Program (Effect. 2019)'!$Q$6:$T$556,4)</f>
        <v>1.21</v>
      </c>
      <c r="P2865" s="1" t="s">
        <v>11</v>
      </c>
      <c r="Q2865" s="1">
        <f>VLOOKUP(P2865, 'Rating Program (Effect. 2019)'!$AC$6:$AF$7, 4, FALSE)</f>
        <v>1</v>
      </c>
      <c r="R2865" s="1" t="s">
        <v>9</v>
      </c>
      <c r="S2865" s="1">
        <f>VLOOKUP(P2865, 'Rating Program (Effect. 2019)'!$AC$10:$AF$11,4, FALSE)</f>
        <v>0.96911543279063928</v>
      </c>
      <c r="T2865" s="1" t="s">
        <v>11</v>
      </c>
      <c r="U2865">
        <f>VLOOKUP(T2865,'Rating Program (Effect. 2019)'!$AC$14:$AF$15,4,FALSE)</f>
        <v>1</v>
      </c>
      <c r="V2865" s="141">
        <f>(727.27*'Date Proration (2016-2017)'!E2865 +  800 * 'Date Proration (2016-2017)'!F2865)*E2865 *H2865*J2865*M2865</f>
        <v>1160.8770799264998</v>
      </c>
      <c r="W2865" s="141">
        <f t="shared" si="178"/>
        <v>1210.3163905726276</v>
      </c>
      <c r="X2865" s="141">
        <f t="shared" si="179"/>
        <v>1210.3163905726276</v>
      </c>
      <c r="Y2865" s="258">
        <f>'New Base Rate Calculation'!$C$16 * '2016 &amp; 2017 Combined Data'!F2865 * '2016 &amp; 2017 Combined Data'!H2865 *'2016 &amp; 2017 Combined Data'!J2865 *'2016 &amp; 2017 Combined Data'!O2865* '2016 &amp; 2017 Combined Data'!S2865</f>
        <v>2221.4311828314662</v>
      </c>
      <c r="AZ2865" s="70"/>
      <c r="BA2865" s="70"/>
      <c r="BB2865" s="70"/>
      <c r="BK2865" s="15"/>
      <c r="BL2865" s="15"/>
    </row>
    <row r="2866" spans="1:64" x14ac:dyDescent="0.2">
      <c r="A2866" s="1" t="s">
        <v>2874</v>
      </c>
      <c r="B2866" s="13">
        <v>42716</v>
      </c>
      <c r="C2866" s="13">
        <f t="shared" si="176"/>
        <v>43081</v>
      </c>
      <c r="D2866" s="1">
        <v>3</v>
      </c>
      <c r="E2866" s="1">
        <f>VLOOKUP(D2866,'Rating Program (Effect. 2017)'!$E$6:$F$10,2,FALSE)</f>
        <v>0.97</v>
      </c>
      <c r="F2866" s="1">
        <f>VLOOKUP(D2866, 'Rating Program (Effect. 2019)'!$E$6:$I$10, 5, FALSE)</f>
        <v>1.2113287848472678</v>
      </c>
      <c r="G2866" s="1">
        <v>140920</v>
      </c>
      <c r="H2866">
        <f t="shared" si="177"/>
        <v>1.1463644053331199</v>
      </c>
      <c r="I2866" s="1">
        <v>14</v>
      </c>
      <c r="J2866" s="1">
        <f>VLOOKUP(I2866, 'Rating Program (Effect. 2017)'!$H$6:$I$141, 2, FALSE)</f>
        <v>1.1000000000000001</v>
      </c>
      <c r="K2866" s="1">
        <f>VLOOKUP('2016 &amp; 2017 Combined Data'!I2866, 'Rating Program (Effect. 2019)'!$K$6:$O$58, 5)</f>
        <v>0</v>
      </c>
      <c r="L2866" s="96">
        <v>684</v>
      </c>
      <c r="M2866" s="95">
        <f>VLOOKUP(L2866,'Rating Program (Effect. 2017)'!$K$6:$M$556, 2, FALSE)</f>
        <v>1</v>
      </c>
      <c r="N2866" s="97" t="str">
        <f>VLOOKUP(L2866, 'Rating Program (Effect. 2017)'!$K$6:$M$556, 3)</f>
        <v>Medium</v>
      </c>
      <c r="O2866" s="95">
        <f>VLOOKUP(L2866, 'Rating Program (Effect. 2019)'!$Q$6:$T$556,4)</f>
        <v>1</v>
      </c>
      <c r="P2866" s="1" t="s">
        <v>9</v>
      </c>
      <c r="Q2866" s="1">
        <f>VLOOKUP(P2866, 'Rating Program (Effect. 2019)'!$AC$6:$AF$7, 4, FALSE)</f>
        <v>1</v>
      </c>
      <c r="R2866" s="1" t="s">
        <v>9</v>
      </c>
      <c r="S2866" s="1">
        <f>VLOOKUP(P2866, 'Rating Program (Effect. 2019)'!$AC$10:$AF$11,4, FALSE)</f>
        <v>1.1097123247655178</v>
      </c>
      <c r="T2866" s="1" t="s">
        <v>9</v>
      </c>
      <c r="U2866">
        <f>VLOOKUP(T2866,'Rating Program (Effect. 2019)'!$AC$14:$AF$15,4,FALSE)</f>
        <v>1</v>
      </c>
      <c r="V2866" s="141">
        <f>(727.27*'Date Proration (2016-2017)'!E2866 +  800 * 'Date Proration (2016-2017)'!F2866)*E2866 *H2866*J2866*M2866</f>
        <v>971.22487634275274</v>
      </c>
      <c r="W2866" s="141">
        <f t="shared" si="178"/>
        <v>978.53665639235123</v>
      </c>
      <c r="X2866" s="141">
        <f t="shared" si="179"/>
        <v>978.53665639235123</v>
      </c>
      <c r="Y2866" s="258">
        <f>'New Base Rate Calculation'!$C$16 * '2016 &amp; 2017 Combined Data'!F2866 * '2016 &amp; 2017 Combined Data'!H2866 *'2016 &amp; 2017 Combined Data'!J2866 *'2016 &amp; 2017 Combined Data'!O2866* '2016 &amp; 2017 Combined Data'!S2866</f>
        <v>1869.619646164123</v>
      </c>
      <c r="AZ2866" s="70"/>
      <c r="BA2866" s="70"/>
      <c r="BB2866" s="70"/>
      <c r="BK2866" s="15"/>
      <c r="BL2866" s="15"/>
    </row>
    <row r="2867" spans="1:64" x14ac:dyDescent="0.2">
      <c r="A2867" s="1" t="s">
        <v>2875</v>
      </c>
      <c r="B2867" s="13">
        <v>42698</v>
      </c>
      <c r="C2867" s="13">
        <f t="shared" si="176"/>
        <v>43063</v>
      </c>
      <c r="D2867" s="1">
        <v>5</v>
      </c>
      <c r="E2867" s="1">
        <f>VLOOKUP(D2867,'Rating Program (Effect. 2017)'!$E$6:$F$10,2,FALSE)</f>
        <v>1.2</v>
      </c>
      <c r="F2867" s="1">
        <f>VLOOKUP(D2867, 'Rating Program (Effect. 2019)'!$E$6:$I$10, 5, FALSE)</f>
        <v>0.94464968963239226</v>
      </c>
      <c r="G2867" s="1">
        <v>471172</v>
      </c>
      <c r="H2867">
        <f t="shared" si="177"/>
        <v>2.1897128440471949</v>
      </c>
      <c r="I2867" s="1">
        <v>15</v>
      </c>
      <c r="J2867" s="1">
        <f>VLOOKUP(I2867, 'Rating Program (Effect. 2017)'!$H$6:$I$141, 2, FALSE)</f>
        <v>1.1100000000000001</v>
      </c>
      <c r="K2867" s="1">
        <f>VLOOKUP('2016 &amp; 2017 Combined Data'!I2867, 'Rating Program (Effect. 2019)'!$K$6:$O$58, 5)</f>
        <v>0</v>
      </c>
      <c r="L2867" s="96">
        <v>581</v>
      </c>
      <c r="M2867" s="95">
        <f>VLOOKUP(L2867,'Rating Program (Effect. 2017)'!$K$6:$M$556, 2, FALSE)</f>
        <v>1.1000000000000001</v>
      </c>
      <c r="N2867" s="97" t="str">
        <f>VLOOKUP(L2867, 'Rating Program (Effect. 2017)'!$K$6:$M$556, 3)</f>
        <v>Low</v>
      </c>
      <c r="O2867" s="95">
        <f>VLOOKUP(L2867, 'Rating Program (Effect. 2019)'!$Q$6:$T$556,4)</f>
        <v>1.21</v>
      </c>
      <c r="P2867" s="1" t="s">
        <v>9</v>
      </c>
      <c r="Q2867" s="1">
        <f>VLOOKUP(P2867, 'Rating Program (Effect. 2019)'!$AC$6:$AF$7, 4, FALSE)</f>
        <v>1</v>
      </c>
      <c r="R2867" s="1" t="s">
        <v>9</v>
      </c>
      <c r="S2867" s="1">
        <f>VLOOKUP(P2867, 'Rating Program (Effect. 2019)'!$AC$10:$AF$11,4, FALSE)</f>
        <v>1.1097123247655178</v>
      </c>
      <c r="T2867" s="1" t="s">
        <v>9</v>
      </c>
      <c r="U2867">
        <f>VLOOKUP(T2867,'Rating Program (Effect. 2019)'!$AC$14:$AF$15,4,FALSE)</f>
        <v>1</v>
      </c>
      <c r="V2867" s="141">
        <f>(727.27*'Date Proration (2016-2017)'!E2867 +  800 * 'Date Proration (2016-2017)'!F2867)*E2867 *H2867*J2867*M2867</f>
        <v>2536.0076643052548</v>
      </c>
      <c r="W2867" s="141">
        <f t="shared" si="178"/>
        <v>2566.6938072783605</v>
      </c>
      <c r="X2867" s="141">
        <f t="shared" si="179"/>
        <v>2566.6938072783605</v>
      </c>
      <c r="Y2867" s="258">
        <f>'New Base Rate Calculation'!$C$16 * '2016 &amp; 2017 Combined Data'!F2867 * '2016 &amp; 2017 Combined Data'!H2867 *'2016 &amp; 2017 Combined Data'!J2867 *'2016 &amp; 2017 Combined Data'!O2867* '2016 &amp; 2017 Combined Data'!S2867</f>
        <v>3400.4950636690269</v>
      </c>
      <c r="AZ2867" s="70"/>
      <c r="BA2867" s="70"/>
      <c r="BB2867" s="70"/>
      <c r="BK2867" s="15"/>
      <c r="BL2867" s="15"/>
    </row>
    <row r="2868" spans="1:64" x14ac:dyDescent="0.2">
      <c r="A2868" s="1" t="s">
        <v>2876</v>
      </c>
      <c r="B2868" s="13">
        <v>42659</v>
      </c>
      <c r="C2868" s="13">
        <f t="shared" si="176"/>
        <v>43024</v>
      </c>
      <c r="D2868" s="1">
        <v>2</v>
      </c>
      <c r="E2868" s="1">
        <f>VLOOKUP(D2868,'Rating Program (Effect. 2017)'!$E$6:$F$10,2,FALSE)</f>
        <v>1.1100000000000001</v>
      </c>
      <c r="F2868" s="1">
        <f>VLOOKUP(D2868, 'Rating Program (Effect. 2019)'!$E$6:$I$10, 5, FALSE)</f>
        <v>1.388027431262149</v>
      </c>
      <c r="G2868" s="1">
        <v>309194</v>
      </c>
      <c r="H2868">
        <f t="shared" si="177"/>
        <v>1.383962254341266</v>
      </c>
      <c r="I2868" s="1">
        <v>4</v>
      </c>
      <c r="J2868" s="1">
        <f>VLOOKUP(I2868, 'Rating Program (Effect. 2017)'!$H$6:$I$141, 2, FALSE)</f>
        <v>0.88</v>
      </c>
      <c r="K2868" s="1">
        <f>VLOOKUP('2016 &amp; 2017 Combined Data'!I2868, 'Rating Program (Effect. 2019)'!$K$6:$O$58, 5)</f>
        <v>0</v>
      </c>
      <c r="L2868" s="96">
        <v>856</v>
      </c>
      <c r="M2868" s="95">
        <f>VLOOKUP(L2868,'Rating Program (Effect. 2017)'!$K$6:$M$556, 2, FALSE)</f>
        <v>0.9</v>
      </c>
      <c r="N2868" s="97" t="str">
        <f>VLOOKUP(L2868, 'Rating Program (Effect. 2017)'!$K$6:$M$556, 3)</f>
        <v>High</v>
      </c>
      <c r="O2868" s="95">
        <f>VLOOKUP(L2868, 'Rating Program (Effect. 2019)'!$Q$6:$T$556,4)</f>
        <v>0.8</v>
      </c>
      <c r="P2868" s="1" t="s">
        <v>9</v>
      </c>
      <c r="Q2868" s="1">
        <f>VLOOKUP(P2868, 'Rating Program (Effect. 2019)'!$AC$6:$AF$7, 4, FALSE)</f>
        <v>1</v>
      </c>
      <c r="R2868" s="1" t="s">
        <v>9</v>
      </c>
      <c r="S2868" s="1">
        <f>VLOOKUP(P2868, 'Rating Program (Effect. 2019)'!$AC$10:$AF$11,4, FALSE)</f>
        <v>1.1097123247655178</v>
      </c>
      <c r="T2868" s="1" t="s">
        <v>9</v>
      </c>
      <c r="U2868">
        <f>VLOOKUP(T2868,'Rating Program (Effect. 2019)'!$AC$14:$AF$15,4,FALSE)</f>
        <v>1</v>
      </c>
      <c r="V2868" s="141">
        <f>(727.27*'Date Proration (2016-2017)'!E2868 +  800 * 'Date Proration (2016-2017)'!F2868)*E2868 *H2868*J2868*M2868</f>
        <v>952.2434789644816</v>
      </c>
      <c r="W2868" s="141">
        <f t="shared" si="178"/>
        <v>973.33511762919522</v>
      </c>
      <c r="X2868" s="141">
        <f t="shared" si="179"/>
        <v>973.33511762919522</v>
      </c>
      <c r="Y2868" s="258">
        <f>'New Base Rate Calculation'!$C$16 * '2016 &amp; 2017 Combined Data'!F2868 * '2016 &amp; 2017 Combined Data'!H2868 *'2016 &amp; 2017 Combined Data'!J2868 *'2016 &amp; 2017 Combined Data'!O2868* '2016 &amp; 2017 Combined Data'!S2868</f>
        <v>1655.2774602023244</v>
      </c>
      <c r="AZ2868" s="70"/>
      <c r="BA2868" s="70"/>
      <c r="BB2868" s="70"/>
      <c r="BK2868" s="15"/>
      <c r="BL2868" s="15"/>
    </row>
    <row r="2869" spans="1:64" x14ac:dyDescent="0.2">
      <c r="A2869" s="1" t="s">
        <v>2877</v>
      </c>
      <c r="B2869" s="13">
        <v>42598</v>
      </c>
      <c r="C2869" s="13">
        <f t="shared" si="176"/>
        <v>42963</v>
      </c>
      <c r="D2869" s="1">
        <v>2</v>
      </c>
      <c r="E2869" s="1">
        <f>VLOOKUP(D2869,'Rating Program (Effect. 2017)'!$E$6:$F$10,2,FALSE)</f>
        <v>1.1100000000000001</v>
      </c>
      <c r="F2869" s="1">
        <f>VLOOKUP(D2869, 'Rating Program (Effect. 2019)'!$E$6:$I$10, 5, FALSE)</f>
        <v>1.388027431262149</v>
      </c>
      <c r="G2869" s="1">
        <v>446968</v>
      </c>
      <c r="H2869">
        <f t="shared" si="177"/>
        <v>2.0435454333884873</v>
      </c>
      <c r="I2869" s="1">
        <v>19</v>
      </c>
      <c r="J2869" s="1">
        <f>VLOOKUP(I2869, 'Rating Program (Effect. 2017)'!$H$6:$I$141, 2, FALSE)</f>
        <v>1.1499999999999999</v>
      </c>
      <c r="K2869" s="1">
        <f>VLOOKUP('2016 &amp; 2017 Combined Data'!I2869, 'Rating Program (Effect. 2019)'!$K$6:$O$58, 5)</f>
        <v>0</v>
      </c>
      <c r="L2869" s="96">
        <v>717</v>
      </c>
      <c r="M2869" s="95">
        <f>VLOOKUP(L2869,'Rating Program (Effect. 2017)'!$K$6:$M$556, 2, FALSE)</f>
        <v>1</v>
      </c>
      <c r="N2869" s="97" t="str">
        <f>VLOOKUP(L2869, 'Rating Program (Effect. 2017)'!$K$6:$M$556, 3)</f>
        <v>Medium</v>
      </c>
      <c r="O2869" s="95">
        <f>VLOOKUP(L2869, 'Rating Program (Effect. 2019)'!$Q$6:$T$556,4)</f>
        <v>1</v>
      </c>
      <c r="P2869" s="1" t="s">
        <v>11</v>
      </c>
      <c r="Q2869" s="1">
        <f>VLOOKUP(P2869, 'Rating Program (Effect. 2019)'!$AC$6:$AF$7, 4, FALSE)</f>
        <v>1</v>
      </c>
      <c r="R2869" s="1" t="s">
        <v>9</v>
      </c>
      <c r="S2869" s="1">
        <f>VLOOKUP(P2869, 'Rating Program (Effect. 2019)'!$AC$10:$AF$11,4, FALSE)</f>
        <v>0.96911543279063928</v>
      </c>
      <c r="T2869" s="1" t="s">
        <v>9</v>
      </c>
      <c r="U2869">
        <f>VLOOKUP(T2869,'Rating Program (Effect. 2019)'!$AC$14:$AF$15,4,FALSE)</f>
        <v>1</v>
      </c>
      <c r="V2869" s="141">
        <f>(727.27*'Date Proration (2016-2017)'!E2869 +  800 * 'Date Proration (2016-2017)'!F2869)*E2869 *H2869*J2869*M2869</f>
        <v>2009.9402594453868</v>
      </c>
      <c r="W2869" s="141">
        <f t="shared" si="178"/>
        <v>2086.8685965763234</v>
      </c>
      <c r="X2869" s="141">
        <f t="shared" si="179"/>
        <v>2086.8685965763234</v>
      </c>
      <c r="Y2869" s="258">
        <f>'New Base Rate Calculation'!$C$16 * '2016 &amp; 2017 Combined Data'!F2869 * '2016 &amp; 2017 Combined Data'!H2869 *'2016 &amp; 2017 Combined Data'!J2869 *'2016 &amp; 2017 Combined Data'!O2869* '2016 &amp; 2017 Combined Data'!S2869</f>
        <v>3486.7526115174919</v>
      </c>
      <c r="AZ2869" s="70"/>
      <c r="BA2869" s="70"/>
      <c r="BB2869" s="70"/>
      <c r="BK2869" s="15"/>
      <c r="BL2869" s="15"/>
    </row>
    <row r="2870" spans="1:64" x14ac:dyDescent="0.2">
      <c r="A2870" s="1" t="s">
        <v>2878</v>
      </c>
      <c r="B2870" s="13">
        <v>42665</v>
      </c>
      <c r="C2870" s="13">
        <f t="shared" si="176"/>
        <v>43030</v>
      </c>
      <c r="D2870" s="1">
        <v>4</v>
      </c>
      <c r="E2870" s="1">
        <f>VLOOKUP(D2870,'Rating Program (Effect. 2017)'!$E$6:$F$10,2,FALSE)</f>
        <v>0.94</v>
      </c>
      <c r="F2870" s="1">
        <f>VLOOKUP(D2870, 'Rating Program (Effect. 2019)'!$E$6:$I$10, 5, FALSE)</f>
        <v>1.3131422480634674</v>
      </c>
      <c r="G2870" s="1">
        <v>382952</v>
      </c>
      <c r="H2870">
        <f t="shared" si="177"/>
        <v>1.6964250217681456</v>
      </c>
      <c r="I2870" s="1">
        <v>20</v>
      </c>
      <c r="J2870" s="1">
        <f>VLOOKUP(I2870, 'Rating Program (Effect. 2017)'!$H$6:$I$141, 2, FALSE)</f>
        <v>1.1599999999999999</v>
      </c>
      <c r="K2870" s="1">
        <f>VLOOKUP('2016 &amp; 2017 Combined Data'!I2870, 'Rating Program (Effect. 2019)'!$K$6:$O$58, 5)</f>
        <v>0</v>
      </c>
      <c r="L2870" s="96">
        <v>717</v>
      </c>
      <c r="M2870" s="95">
        <f>VLOOKUP(L2870,'Rating Program (Effect. 2017)'!$K$6:$M$556, 2, FALSE)</f>
        <v>1</v>
      </c>
      <c r="N2870" s="97" t="str">
        <f>VLOOKUP(L2870, 'Rating Program (Effect. 2017)'!$K$6:$M$556, 3)</f>
        <v>Medium</v>
      </c>
      <c r="O2870" s="95">
        <f>VLOOKUP(L2870, 'Rating Program (Effect. 2019)'!$Q$6:$T$556,4)</f>
        <v>1</v>
      </c>
      <c r="P2870" s="1" t="s">
        <v>9</v>
      </c>
      <c r="Q2870" s="1">
        <f>VLOOKUP(P2870, 'Rating Program (Effect. 2019)'!$AC$6:$AF$7, 4, FALSE)</f>
        <v>1</v>
      </c>
      <c r="R2870" s="1" t="s">
        <v>9</v>
      </c>
      <c r="S2870" s="1">
        <f>VLOOKUP(P2870, 'Rating Program (Effect. 2019)'!$AC$10:$AF$11,4, FALSE)</f>
        <v>1.1097123247655178</v>
      </c>
      <c r="T2870" s="1" t="s">
        <v>9</v>
      </c>
      <c r="U2870">
        <f>VLOOKUP(T2870,'Rating Program (Effect. 2019)'!$AC$14:$AF$15,4,FALSE)</f>
        <v>1</v>
      </c>
      <c r="V2870" s="141">
        <f>(727.27*'Date Proration (2016-2017)'!E2870 +  800 * 'Date Proration (2016-2017)'!F2870)*E2870 *H2870*J2870*M2870</f>
        <v>1449.9699960308897</v>
      </c>
      <c r="W2870" s="141">
        <f t="shared" si="178"/>
        <v>1479.8254749887888</v>
      </c>
      <c r="X2870" s="141">
        <f t="shared" si="179"/>
        <v>1479.8254749887888</v>
      </c>
      <c r="Y2870" s="258">
        <f>'New Base Rate Calculation'!$C$16 * '2016 &amp; 2017 Combined Data'!F2870 * '2016 &amp; 2017 Combined Data'!H2870 *'2016 &amp; 2017 Combined Data'!J2870 *'2016 &amp; 2017 Combined Data'!O2870* '2016 &amp; 2017 Combined Data'!S2870</f>
        <v>3162.8622706685319</v>
      </c>
      <c r="AZ2870" s="70"/>
      <c r="BA2870" s="70"/>
      <c r="BB2870" s="70"/>
      <c r="BK2870" s="15"/>
      <c r="BL2870" s="15"/>
    </row>
    <row r="2871" spans="1:64" x14ac:dyDescent="0.2">
      <c r="A2871" s="1" t="s">
        <v>2879</v>
      </c>
      <c r="B2871" s="13">
        <v>42604</v>
      </c>
      <c r="C2871" s="13">
        <f t="shared" si="176"/>
        <v>42969</v>
      </c>
      <c r="D2871" s="1">
        <v>2</v>
      </c>
      <c r="E2871" s="1">
        <f>VLOOKUP(D2871,'Rating Program (Effect. 2017)'!$E$6:$F$10,2,FALSE)</f>
        <v>1.1100000000000001</v>
      </c>
      <c r="F2871" s="1">
        <f>VLOOKUP(D2871, 'Rating Program (Effect. 2019)'!$E$6:$I$10, 5, FALSE)</f>
        <v>1.388027431262149</v>
      </c>
      <c r="G2871" s="1">
        <v>428313</v>
      </c>
      <c r="H2871">
        <f t="shared" si="177"/>
        <v>1.9361136433913968</v>
      </c>
      <c r="I2871" s="1">
        <v>8</v>
      </c>
      <c r="J2871" s="1">
        <f>VLOOKUP(I2871, 'Rating Program (Effect. 2017)'!$H$6:$I$141, 2, FALSE)</f>
        <v>1.02</v>
      </c>
      <c r="K2871" s="1">
        <f>VLOOKUP('2016 &amp; 2017 Combined Data'!I2871, 'Rating Program (Effect. 2019)'!$K$6:$O$58, 5)</f>
        <v>0</v>
      </c>
      <c r="L2871" s="96">
        <v>730</v>
      </c>
      <c r="M2871" s="95">
        <f>VLOOKUP(L2871,'Rating Program (Effect. 2017)'!$K$6:$M$556, 2, FALSE)</f>
        <v>1</v>
      </c>
      <c r="N2871" s="97" t="str">
        <f>VLOOKUP(L2871, 'Rating Program (Effect. 2017)'!$K$6:$M$556, 3)</f>
        <v>Medium</v>
      </c>
      <c r="O2871" s="95">
        <f>VLOOKUP(L2871, 'Rating Program (Effect. 2019)'!$Q$6:$T$556,4)</f>
        <v>1</v>
      </c>
      <c r="P2871" s="1" t="s">
        <v>9</v>
      </c>
      <c r="Q2871" s="1">
        <f>VLOOKUP(P2871, 'Rating Program (Effect. 2019)'!$AC$6:$AF$7, 4, FALSE)</f>
        <v>1</v>
      </c>
      <c r="R2871" s="1" t="s">
        <v>9</v>
      </c>
      <c r="S2871" s="1">
        <f>VLOOKUP(P2871, 'Rating Program (Effect. 2019)'!$AC$10:$AF$11,4, FALSE)</f>
        <v>1.1097123247655178</v>
      </c>
      <c r="T2871" s="1" t="s">
        <v>9</v>
      </c>
      <c r="U2871">
        <f>VLOOKUP(T2871,'Rating Program (Effect. 2019)'!$AC$14:$AF$15,4,FALSE)</f>
        <v>1</v>
      </c>
      <c r="V2871" s="141">
        <f>(727.27*'Date Proration (2016-2017)'!E2871 +  800 * 'Date Proration (2016-2017)'!F2871)*E2871 *H2871*J2871*M2871</f>
        <v>1691.6300035950187</v>
      </c>
      <c r="W2871" s="141">
        <f t="shared" si="178"/>
        <v>1753.6542936381918</v>
      </c>
      <c r="X2871" s="141">
        <f t="shared" si="179"/>
        <v>1753.6542936381918</v>
      </c>
      <c r="Y2871" s="258">
        <f>'New Base Rate Calculation'!$C$16 * '2016 &amp; 2017 Combined Data'!F2871 * '2016 &amp; 2017 Combined Data'!H2871 *'2016 &amp; 2017 Combined Data'!J2871 *'2016 &amp; 2017 Combined Data'!O2871* '2016 &amp; 2017 Combined Data'!S2871</f>
        <v>3355.0957108754028</v>
      </c>
      <c r="AZ2871" s="70"/>
      <c r="BA2871" s="70"/>
      <c r="BB2871" s="70"/>
      <c r="BK2871" s="15"/>
      <c r="BL2871" s="15"/>
    </row>
    <row r="2872" spans="1:64" x14ac:dyDescent="0.2">
      <c r="A2872" s="1" t="s">
        <v>2880</v>
      </c>
      <c r="B2872" s="13">
        <v>42559</v>
      </c>
      <c r="C2872" s="13">
        <f t="shared" si="176"/>
        <v>42924</v>
      </c>
      <c r="D2872" s="1">
        <v>2</v>
      </c>
      <c r="E2872" s="1">
        <f>VLOOKUP(D2872,'Rating Program (Effect. 2017)'!$E$6:$F$10,2,FALSE)</f>
        <v>1.1100000000000001</v>
      </c>
      <c r="F2872" s="1">
        <f>VLOOKUP(D2872, 'Rating Program (Effect. 2019)'!$E$6:$I$10, 5, FALSE)</f>
        <v>1.388027431262149</v>
      </c>
      <c r="G2872" s="1">
        <v>265246</v>
      </c>
      <c r="H2872">
        <f t="shared" si="177"/>
        <v>1.2517178185689306</v>
      </c>
      <c r="I2872" s="1">
        <v>16</v>
      </c>
      <c r="J2872" s="1">
        <f>VLOOKUP(I2872, 'Rating Program (Effect. 2017)'!$H$6:$I$141, 2, FALSE)</f>
        <v>1.1200000000000001</v>
      </c>
      <c r="K2872" s="1">
        <f>VLOOKUP('2016 &amp; 2017 Combined Data'!I2872, 'Rating Program (Effect. 2019)'!$K$6:$O$58, 5)</f>
        <v>0</v>
      </c>
      <c r="L2872" s="96">
        <v>629</v>
      </c>
      <c r="M2872" s="95">
        <f>VLOOKUP(L2872,'Rating Program (Effect. 2017)'!$K$6:$M$556, 2, FALSE)</f>
        <v>1.1000000000000001</v>
      </c>
      <c r="N2872" s="97" t="str">
        <f>VLOOKUP(L2872, 'Rating Program (Effect. 2017)'!$K$6:$M$556, 3)</f>
        <v>Low</v>
      </c>
      <c r="O2872" s="95">
        <f>VLOOKUP(L2872, 'Rating Program (Effect. 2019)'!$Q$6:$T$556,4)</f>
        <v>1.21</v>
      </c>
      <c r="P2872" s="1" t="s">
        <v>9</v>
      </c>
      <c r="Q2872" s="1">
        <f>VLOOKUP(P2872, 'Rating Program (Effect. 2019)'!$AC$6:$AF$7, 4, FALSE)</f>
        <v>1</v>
      </c>
      <c r="R2872" s="1" t="s">
        <v>9</v>
      </c>
      <c r="S2872" s="1">
        <f>VLOOKUP(P2872, 'Rating Program (Effect. 2019)'!$AC$10:$AF$11,4, FALSE)</f>
        <v>1.1097123247655178</v>
      </c>
      <c r="T2872" s="1" t="s">
        <v>9</v>
      </c>
      <c r="U2872">
        <f>VLOOKUP(T2872,'Rating Program (Effect. 2019)'!$AC$14:$AF$15,4,FALSE)</f>
        <v>1</v>
      </c>
      <c r="V2872" s="141">
        <f>(727.27*'Date Proration (2016-2017)'!E2872 +  800 * 'Date Proration (2016-2017)'!F2872)*E2872 *H2872*J2872*M2872</f>
        <v>1305.6168275842081</v>
      </c>
      <c r="W2872" s="141">
        <f t="shared" si="178"/>
        <v>1369.3993209995076</v>
      </c>
      <c r="X2872" s="141">
        <f t="shared" si="179"/>
        <v>1369.3993209995076</v>
      </c>
      <c r="Y2872" s="258">
        <f>'New Base Rate Calculation'!$C$16 * '2016 &amp; 2017 Combined Data'!F2872 * '2016 &amp; 2017 Combined Data'!H2872 *'2016 &amp; 2017 Combined Data'!J2872 *'2016 &amp; 2017 Combined Data'!O2872* '2016 &amp; 2017 Combined Data'!S2872</f>
        <v>2881.9319665977205</v>
      </c>
      <c r="AZ2872" s="70"/>
      <c r="BA2872" s="70"/>
      <c r="BB2872" s="70"/>
      <c r="BK2872" s="15"/>
      <c r="BL2872" s="15"/>
    </row>
    <row r="2873" spans="1:64" x14ac:dyDescent="0.2">
      <c r="A2873" s="1" t="s">
        <v>2881</v>
      </c>
      <c r="B2873" s="13">
        <v>42648</v>
      </c>
      <c r="C2873" s="13">
        <f t="shared" si="176"/>
        <v>43013</v>
      </c>
      <c r="D2873" s="1">
        <v>3</v>
      </c>
      <c r="E2873" s="1">
        <f>VLOOKUP(D2873,'Rating Program (Effect. 2017)'!$E$6:$F$10,2,FALSE)</f>
        <v>0.97</v>
      </c>
      <c r="F2873" s="1">
        <f>VLOOKUP(D2873, 'Rating Program (Effect. 2019)'!$E$6:$I$10, 5, FALSE)</f>
        <v>1.2113287848472678</v>
      </c>
      <c r="G2873" s="1">
        <v>385179</v>
      </c>
      <c r="H2873">
        <f t="shared" si="177"/>
        <v>1.7074206524390965</v>
      </c>
      <c r="I2873" s="1">
        <v>20</v>
      </c>
      <c r="J2873" s="1">
        <f>VLOOKUP(I2873, 'Rating Program (Effect. 2017)'!$H$6:$I$141, 2, FALSE)</f>
        <v>1.1599999999999999</v>
      </c>
      <c r="K2873" s="1">
        <f>VLOOKUP('2016 &amp; 2017 Combined Data'!I2873, 'Rating Program (Effect. 2019)'!$K$6:$O$58, 5)</f>
        <v>0</v>
      </c>
      <c r="L2873" s="96">
        <v>933</v>
      </c>
      <c r="M2873" s="95">
        <f>VLOOKUP(L2873,'Rating Program (Effect. 2017)'!$K$6:$M$556, 2, FALSE)</f>
        <v>0.9</v>
      </c>
      <c r="N2873" s="97" t="str">
        <f>VLOOKUP(L2873, 'Rating Program (Effect. 2017)'!$K$6:$M$556, 3)</f>
        <v>High</v>
      </c>
      <c r="O2873" s="95">
        <f>VLOOKUP(L2873, 'Rating Program (Effect. 2019)'!$Q$6:$T$556,4)</f>
        <v>0.8</v>
      </c>
      <c r="P2873" s="1" t="s">
        <v>9</v>
      </c>
      <c r="Q2873" s="1">
        <f>VLOOKUP(P2873, 'Rating Program (Effect. 2019)'!$AC$6:$AF$7, 4, FALSE)</f>
        <v>1</v>
      </c>
      <c r="R2873" s="1" t="s">
        <v>9</v>
      </c>
      <c r="S2873" s="1">
        <f>VLOOKUP(P2873, 'Rating Program (Effect. 2019)'!$AC$10:$AF$11,4, FALSE)</f>
        <v>1.1097123247655178</v>
      </c>
      <c r="T2873" s="1" t="s">
        <v>9</v>
      </c>
      <c r="U2873">
        <f>VLOOKUP(T2873,'Rating Program (Effect. 2019)'!$AC$14:$AF$15,4,FALSE)</f>
        <v>1</v>
      </c>
      <c r="V2873" s="141">
        <f>(727.27*'Date Proration (2016-2017)'!E2873 +  800 * 'Date Proration (2016-2017)'!F2873)*E2873 *H2873*J2873*M2873</f>
        <v>1349.4922983234646</v>
      </c>
      <c r="W2873" s="141">
        <f t="shared" si="178"/>
        <v>1383.2565970496194</v>
      </c>
      <c r="X2873" s="141">
        <f t="shared" si="179"/>
        <v>1383.2565970496194</v>
      </c>
      <c r="Y2873" s="258">
        <f>'New Base Rate Calculation'!$C$16 * '2016 &amp; 2017 Combined Data'!F2873 * '2016 &amp; 2017 Combined Data'!H2873 *'2016 &amp; 2017 Combined Data'!J2873 *'2016 &amp; 2017 Combined Data'!O2873* '2016 &amp; 2017 Combined Data'!S2873</f>
        <v>2349.2346160277625</v>
      </c>
      <c r="AZ2873" s="70"/>
      <c r="BA2873" s="70"/>
      <c r="BB2873" s="70"/>
      <c r="BK2873" s="15"/>
      <c r="BL2873" s="15"/>
    </row>
    <row r="2874" spans="1:64" x14ac:dyDescent="0.2">
      <c r="A2874" s="1" t="s">
        <v>2882</v>
      </c>
      <c r="B2874" s="13">
        <v>42680</v>
      </c>
      <c r="C2874" s="13">
        <f t="shared" si="176"/>
        <v>43045</v>
      </c>
      <c r="D2874" s="1">
        <v>1</v>
      </c>
      <c r="E2874" s="1">
        <f>VLOOKUP(D2874,'Rating Program (Effect. 2017)'!$E$6:$F$10,2,FALSE)</f>
        <v>1.05</v>
      </c>
      <c r="F2874" s="1">
        <f>VLOOKUP(D2874, 'Rating Program (Effect. 2019)'!$E$6:$I$10, 5, FALSE)</f>
        <v>1.0194620726838979</v>
      </c>
      <c r="G2874" s="1">
        <v>271537</v>
      </c>
      <c r="H2874">
        <f t="shared" si="177"/>
        <v>1.2679142568814883</v>
      </c>
      <c r="I2874" s="1">
        <v>16</v>
      </c>
      <c r="J2874" s="1">
        <f>VLOOKUP(I2874, 'Rating Program (Effect. 2017)'!$H$6:$I$141, 2, FALSE)</f>
        <v>1.1200000000000001</v>
      </c>
      <c r="K2874" s="1">
        <f>VLOOKUP('2016 &amp; 2017 Combined Data'!I2874, 'Rating Program (Effect. 2019)'!$K$6:$O$58, 5)</f>
        <v>0</v>
      </c>
      <c r="L2874" s="96">
        <v>536</v>
      </c>
      <c r="M2874" s="95">
        <f>VLOOKUP(L2874,'Rating Program (Effect. 2017)'!$K$6:$M$556, 2, FALSE)</f>
        <v>1.1000000000000001</v>
      </c>
      <c r="N2874" s="97" t="str">
        <f>VLOOKUP(L2874, 'Rating Program (Effect. 2017)'!$K$6:$M$556, 3)</f>
        <v>Low</v>
      </c>
      <c r="O2874" s="95">
        <f>VLOOKUP(L2874, 'Rating Program (Effect. 2019)'!$Q$6:$T$556,4)</f>
        <v>1.21</v>
      </c>
      <c r="P2874" s="1" t="s">
        <v>9</v>
      </c>
      <c r="Q2874" s="1">
        <f>VLOOKUP(P2874, 'Rating Program (Effect. 2019)'!$AC$6:$AF$7, 4, FALSE)</f>
        <v>1</v>
      </c>
      <c r="R2874" s="1" t="s">
        <v>9</v>
      </c>
      <c r="S2874" s="1">
        <f>VLOOKUP(P2874, 'Rating Program (Effect. 2019)'!$AC$10:$AF$11,4, FALSE)</f>
        <v>1.1097123247655178</v>
      </c>
      <c r="T2874" s="1" t="s">
        <v>11</v>
      </c>
      <c r="U2874">
        <f>VLOOKUP(T2874,'Rating Program (Effect. 2019)'!$AC$14:$AF$15,4,FALSE)</f>
        <v>1</v>
      </c>
      <c r="V2874" s="141">
        <f>(727.27*'Date Proration (2016-2017)'!E2874 +  800 * 'Date Proration (2016-2017)'!F2874)*E2874 *H2874*J2874*M2874</f>
        <v>1290.5690221531545</v>
      </c>
      <c r="W2874" s="141">
        <f t="shared" si="178"/>
        <v>1312.1391061615147</v>
      </c>
      <c r="X2874" s="141">
        <f t="shared" si="179"/>
        <v>1312.1391061615147</v>
      </c>
      <c r="Y2874" s="258">
        <f>'New Base Rate Calculation'!$C$16 * '2016 &amp; 2017 Combined Data'!F2874 * '2016 &amp; 2017 Combined Data'!H2874 *'2016 &amp; 2017 Combined Data'!J2874 *'2016 &amp; 2017 Combined Data'!O2874* '2016 &amp; 2017 Combined Data'!S2874</f>
        <v>2144.0761163871171</v>
      </c>
      <c r="AZ2874" s="70"/>
      <c r="BA2874" s="70"/>
      <c r="BB2874" s="70"/>
      <c r="BK2874" s="15"/>
      <c r="BL2874" s="15"/>
    </row>
    <row r="2875" spans="1:64" x14ac:dyDescent="0.2">
      <c r="A2875" s="1" t="s">
        <v>2883</v>
      </c>
      <c r="B2875" s="13">
        <v>42650</v>
      </c>
      <c r="C2875" s="13">
        <f t="shared" si="176"/>
        <v>43015</v>
      </c>
      <c r="D2875" s="1">
        <v>4</v>
      </c>
      <c r="E2875" s="1">
        <f>VLOOKUP(D2875,'Rating Program (Effect. 2017)'!$E$6:$F$10,2,FALSE)</f>
        <v>0.94</v>
      </c>
      <c r="F2875" s="1">
        <f>VLOOKUP(D2875, 'Rating Program (Effect. 2019)'!$E$6:$I$10, 5, FALSE)</f>
        <v>1.3131422480634674</v>
      </c>
      <c r="G2875" s="1">
        <v>492058</v>
      </c>
      <c r="H2875">
        <f t="shared" si="177"/>
        <v>2.3213973862654087</v>
      </c>
      <c r="I2875" s="1">
        <v>14</v>
      </c>
      <c r="J2875" s="1">
        <f>VLOOKUP(I2875, 'Rating Program (Effect. 2017)'!$H$6:$I$141, 2, FALSE)</f>
        <v>1.1000000000000001</v>
      </c>
      <c r="K2875" s="1">
        <f>VLOOKUP('2016 &amp; 2017 Combined Data'!I2875, 'Rating Program (Effect. 2019)'!$K$6:$O$58, 5)</f>
        <v>0</v>
      </c>
      <c r="L2875" s="96">
        <v>722</v>
      </c>
      <c r="M2875" s="95">
        <f>VLOOKUP(L2875,'Rating Program (Effect. 2017)'!$K$6:$M$556, 2, FALSE)</f>
        <v>1</v>
      </c>
      <c r="N2875" s="97" t="str">
        <f>VLOOKUP(L2875, 'Rating Program (Effect. 2017)'!$K$6:$M$556, 3)</f>
        <v>Medium</v>
      </c>
      <c r="O2875" s="95">
        <f>VLOOKUP(L2875, 'Rating Program (Effect. 2019)'!$Q$6:$T$556,4)</f>
        <v>1</v>
      </c>
      <c r="P2875" s="1" t="s">
        <v>9</v>
      </c>
      <c r="Q2875" s="1">
        <f>VLOOKUP(P2875, 'Rating Program (Effect. 2019)'!$AC$6:$AF$7, 4, FALSE)</f>
        <v>1</v>
      </c>
      <c r="R2875" s="1" t="s">
        <v>9</v>
      </c>
      <c r="S2875" s="1">
        <f>VLOOKUP(P2875, 'Rating Program (Effect. 2019)'!$AC$10:$AF$11,4, FALSE)</f>
        <v>1.1097123247655178</v>
      </c>
      <c r="T2875" s="1" t="s">
        <v>9</v>
      </c>
      <c r="U2875">
        <f>VLOOKUP(T2875,'Rating Program (Effect. 2019)'!$AC$14:$AF$15,4,FALSE)</f>
        <v>1</v>
      </c>
      <c r="V2875" s="141">
        <f>(727.27*'Date Proration (2016-2017)'!E2875 +  800 * 'Date Proration (2016-2017)'!F2875)*E2875 *H2875*J2875*M2875</f>
        <v>1874.3443331245523</v>
      </c>
      <c r="W2875" s="141">
        <f t="shared" si="178"/>
        <v>1920.2599179187462</v>
      </c>
      <c r="X2875" s="141">
        <f t="shared" si="179"/>
        <v>1920.2599179187462</v>
      </c>
      <c r="Y2875" s="258">
        <f>'New Base Rate Calculation'!$C$16 * '2016 &amp; 2017 Combined Data'!F2875 * '2016 &amp; 2017 Combined Data'!H2875 *'2016 &amp; 2017 Combined Data'!J2875 *'2016 &amp; 2017 Combined Data'!O2875* '2016 &amp; 2017 Combined Data'!S2875</f>
        <v>4104.2121161674613</v>
      </c>
      <c r="AZ2875" s="70"/>
      <c r="BA2875" s="70"/>
      <c r="BB2875" s="70"/>
      <c r="BK2875" s="15"/>
      <c r="BL2875" s="15"/>
    </row>
    <row r="2876" spans="1:64" x14ac:dyDescent="0.2">
      <c r="A2876" s="1" t="s">
        <v>2884</v>
      </c>
      <c r="B2876" s="13">
        <v>42645</v>
      </c>
      <c r="C2876" s="13">
        <f t="shared" si="176"/>
        <v>43010</v>
      </c>
      <c r="D2876" s="1">
        <v>2</v>
      </c>
      <c r="E2876" s="1">
        <f>VLOOKUP(D2876,'Rating Program (Effect. 2017)'!$E$6:$F$10,2,FALSE)</f>
        <v>1.1100000000000001</v>
      </c>
      <c r="F2876" s="1">
        <f>VLOOKUP(D2876, 'Rating Program (Effect. 2019)'!$E$6:$I$10, 5, FALSE)</f>
        <v>1.388027431262149</v>
      </c>
      <c r="G2876" s="1">
        <v>204965</v>
      </c>
      <c r="H2876">
        <f t="shared" si="177"/>
        <v>1.1470158932166787</v>
      </c>
      <c r="I2876" s="1">
        <v>3</v>
      </c>
      <c r="J2876" s="1">
        <f>VLOOKUP(I2876, 'Rating Program (Effect. 2017)'!$H$6:$I$141, 2, FALSE)</f>
        <v>0.84</v>
      </c>
      <c r="K2876" s="1">
        <f>VLOOKUP('2016 &amp; 2017 Combined Data'!I2876, 'Rating Program (Effect. 2019)'!$K$6:$O$58, 5)</f>
        <v>0</v>
      </c>
      <c r="L2876" s="96">
        <v>579</v>
      </c>
      <c r="M2876" s="95">
        <f>VLOOKUP(L2876,'Rating Program (Effect. 2017)'!$K$6:$M$556, 2, FALSE)</f>
        <v>1.1000000000000001</v>
      </c>
      <c r="N2876" s="97" t="str">
        <f>VLOOKUP(L2876, 'Rating Program (Effect. 2017)'!$K$6:$M$556, 3)</f>
        <v>Low</v>
      </c>
      <c r="O2876" s="95">
        <f>VLOOKUP(L2876, 'Rating Program (Effect. 2019)'!$Q$6:$T$556,4)</f>
        <v>1.21</v>
      </c>
      <c r="P2876" s="1" t="s">
        <v>9</v>
      </c>
      <c r="Q2876" s="1">
        <f>VLOOKUP(P2876, 'Rating Program (Effect. 2019)'!$AC$6:$AF$7, 4, FALSE)</f>
        <v>1</v>
      </c>
      <c r="R2876" s="1" t="s">
        <v>9</v>
      </c>
      <c r="S2876" s="1">
        <f>VLOOKUP(P2876, 'Rating Program (Effect. 2019)'!$AC$10:$AF$11,4, FALSE)</f>
        <v>1.1097123247655178</v>
      </c>
      <c r="T2876" s="1" t="s">
        <v>9</v>
      </c>
      <c r="U2876">
        <f>VLOOKUP(T2876,'Rating Program (Effect. 2019)'!$AC$14:$AF$15,4,FALSE)</f>
        <v>1</v>
      </c>
      <c r="V2876" s="141">
        <f>(727.27*'Date Proration (2016-2017)'!E2876 +  800 * 'Date Proration (2016-2017)'!F2876)*E2876 *H2876*J2876*M2876</f>
        <v>917.46450205679594</v>
      </c>
      <c r="W2876" s="141">
        <f t="shared" si="178"/>
        <v>941.1403045750036</v>
      </c>
      <c r="X2876" s="141">
        <f t="shared" si="179"/>
        <v>941.1403045750036</v>
      </c>
      <c r="Y2876" s="258">
        <f>'New Base Rate Calculation'!$C$16 * '2016 &amp; 2017 Combined Data'!F2876 * '2016 &amp; 2017 Combined Data'!H2876 *'2016 &amp; 2017 Combined Data'!J2876 *'2016 &amp; 2017 Combined Data'!O2876* '2016 &amp; 2017 Combined Data'!S2876</f>
        <v>1980.6511418660129</v>
      </c>
      <c r="AZ2876" s="70"/>
      <c r="BA2876" s="70"/>
      <c r="BB2876" s="70"/>
      <c r="BK2876" s="15"/>
      <c r="BL2876" s="15"/>
    </row>
    <row r="2877" spans="1:64" x14ac:dyDescent="0.2">
      <c r="A2877" s="1" t="s">
        <v>2885</v>
      </c>
      <c r="B2877" s="13">
        <v>42637</v>
      </c>
      <c r="C2877" s="13">
        <f t="shared" si="176"/>
        <v>43002</v>
      </c>
      <c r="D2877" s="1">
        <v>3</v>
      </c>
      <c r="E2877" s="1">
        <f>VLOOKUP(D2877,'Rating Program (Effect. 2017)'!$E$6:$F$10,2,FALSE)</f>
        <v>0.97</v>
      </c>
      <c r="F2877" s="1">
        <f>VLOOKUP(D2877, 'Rating Program (Effect. 2019)'!$E$6:$I$10, 5, FALSE)</f>
        <v>1.2113287848472678</v>
      </c>
      <c r="G2877" s="1">
        <v>323965</v>
      </c>
      <c r="H2877">
        <f t="shared" si="177"/>
        <v>1.4379643973934284</v>
      </c>
      <c r="I2877" s="1">
        <v>2</v>
      </c>
      <c r="J2877" s="1">
        <f>VLOOKUP(I2877, 'Rating Program (Effect. 2017)'!$H$6:$I$141, 2, FALSE)</f>
        <v>0.8</v>
      </c>
      <c r="K2877" s="1">
        <f>VLOOKUP('2016 &amp; 2017 Combined Data'!I2877, 'Rating Program (Effect. 2019)'!$K$6:$O$58, 5)</f>
        <v>0</v>
      </c>
      <c r="L2877" s="96">
        <v>641</v>
      </c>
      <c r="M2877" s="95">
        <f>VLOOKUP(L2877,'Rating Program (Effect. 2017)'!$K$6:$M$556, 2, FALSE)</f>
        <v>1.1000000000000001</v>
      </c>
      <c r="N2877" s="97" t="str">
        <f>VLOOKUP(L2877, 'Rating Program (Effect. 2017)'!$K$6:$M$556, 3)</f>
        <v>Low</v>
      </c>
      <c r="O2877" s="95">
        <f>VLOOKUP(L2877, 'Rating Program (Effect. 2019)'!$Q$6:$T$556,4)</f>
        <v>1.21</v>
      </c>
      <c r="P2877" s="1" t="s">
        <v>9</v>
      </c>
      <c r="Q2877" s="1">
        <f>VLOOKUP(P2877, 'Rating Program (Effect. 2019)'!$AC$6:$AF$7, 4, FALSE)</f>
        <v>1</v>
      </c>
      <c r="R2877" s="1" t="s">
        <v>9</v>
      </c>
      <c r="S2877" s="1">
        <f>VLOOKUP(P2877, 'Rating Program (Effect. 2019)'!$AC$10:$AF$11,4, FALSE)</f>
        <v>1.1097123247655178</v>
      </c>
      <c r="T2877" s="1" t="s">
        <v>9</v>
      </c>
      <c r="U2877">
        <f>VLOOKUP(T2877,'Rating Program (Effect. 2019)'!$AC$14:$AF$15,4,FALSE)</f>
        <v>1</v>
      </c>
      <c r="V2877" s="141">
        <f>(727.27*'Date Proration (2016-2017)'!E2877 +  800 * 'Date Proration (2016-2017)'!F2877)*E2877 *H2877*J2877*M2877</f>
        <v>955.29786602057368</v>
      </c>
      <c r="W2877" s="141">
        <f t="shared" si="178"/>
        <v>981.95712769202441</v>
      </c>
      <c r="X2877" s="141">
        <f t="shared" si="179"/>
        <v>981.95712769202441</v>
      </c>
      <c r="Y2877" s="258">
        <f>'New Base Rate Calculation'!$C$16 * '2016 &amp; 2017 Combined Data'!F2877 * '2016 &amp; 2017 Combined Data'!H2877 *'2016 &amp; 2017 Combined Data'!J2877 *'2016 &amp; 2017 Combined Data'!O2877* '2016 &amp; 2017 Combined Data'!S2877</f>
        <v>2063.7703842711931</v>
      </c>
      <c r="AZ2877" s="70"/>
      <c r="BA2877" s="70"/>
      <c r="BB2877" s="70"/>
      <c r="BK2877" s="15"/>
      <c r="BL2877" s="15"/>
    </row>
    <row r="2878" spans="1:64" x14ac:dyDescent="0.2">
      <c r="A2878" s="1" t="s">
        <v>2886</v>
      </c>
      <c r="B2878" s="13">
        <v>42642</v>
      </c>
      <c r="C2878" s="13">
        <f t="shared" si="176"/>
        <v>43007</v>
      </c>
      <c r="D2878" s="1">
        <v>4</v>
      </c>
      <c r="E2878" s="1">
        <f>VLOOKUP(D2878,'Rating Program (Effect. 2017)'!$E$6:$F$10,2,FALSE)</f>
        <v>0.94</v>
      </c>
      <c r="F2878" s="1">
        <f>VLOOKUP(D2878, 'Rating Program (Effect. 2019)'!$E$6:$I$10, 5, FALSE)</f>
        <v>1.3131422480634674</v>
      </c>
      <c r="G2878" s="1">
        <v>457611</v>
      </c>
      <c r="H2878">
        <f t="shared" si="177"/>
        <v>2.1069172937380989</v>
      </c>
      <c r="I2878" s="1">
        <v>2</v>
      </c>
      <c r="J2878" s="1">
        <f>VLOOKUP(I2878, 'Rating Program (Effect. 2017)'!$H$6:$I$141, 2, FALSE)</f>
        <v>0.8</v>
      </c>
      <c r="K2878" s="1">
        <f>VLOOKUP('2016 &amp; 2017 Combined Data'!I2878, 'Rating Program (Effect. 2019)'!$K$6:$O$58, 5)</f>
        <v>0</v>
      </c>
      <c r="L2878" s="96">
        <v>858</v>
      </c>
      <c r="M2878" s="95">
        <f>VLOOKUP(L2878,'Rating Program (Effect. 2017)'!$K$6:$M$556, 2, FALSE)</f>
        <v>0.9</v>
      </c>
      <c r="N2878" s="97" t="str">
        <f>VLOOKUP(L2878, 'Rating Program (Effect. 2017)'!$K$6:$M$556, 3)</f>
        <v>High</v>
      </c>
      <c r="O2878" s="95">
        <f>VLOOKUP(L2878, 'Rating Program (Effect. 2019)'!$Q$6:$T$556,4)</f>
        <v>0.8</v>
      </c>
      <c r="P2878" s="1" t="s">
        <v>9</v>
      </c>
      <c r="Q2878" s="1">
        <f>VLOOKUP(P2878, 'Rating Program (Effect. 2019)'!$AC$6:$AF$7, 4, FALSE)</f>
        <v>1</v>
      </c>
      <c r="R2878" s="1" t="s">
        <v>9</v>
      </c>
      <c r="S2878" s="1">
        <f>VLOOKUP(P2878, 'Rating Program (Effect. 2019)'!$AC$10:$AF$11,4, FALSE)</f>
        <v>1.1097123247655178</v>
      </c>
      <c r="T2878" s="1" t="s">
        <v>9</v>
      </c>
      <c r="U2878">
        <f>VLOOKUP(T2878,'Rating Program (Effect. 2019)'!$AC$14:$AF$15,4,FALSE)</f>
        <v>1</v>
      </c>
      <c r="V2878" s="141">
        <f>(727.27*'Date Proration (2016-2017)'!E2878 +  800 * 'Date Proration (2016-2017)'!F2878)*E2878 *H2878*J2878*M2878</f>
        <v>1111.2191163127954</v>
      </c>
      <c r="W2878" s="141">
        <f t="shared" si="178"/>
        <v>1140.7692995215564</v>
      </c>
      <c r="X2878" s="141">
        <f t="shared" si="179"/>
        <v>1140.7692995215564</v>
      </c>
      <c r="Y2878" s="258">
        <f>'New Base Rate Calculation'!$C$16 * '2016 &amp; 2017 Combined Data'!F2878 * '2016 &amp; 2017 Combined Data'!H2878 *'2016 &amp; 2017 Combined Data'!J2878 *'2016 &amp; 2017 Combined Data'!O2878* '2016 &amp; 2017 Combined Data'!S2878</f>
        <v>2167.2803016156186</v>
      </c>
      <c r="AZ2878" s="70"/>
      <c r="BA2878" s="70"/>
      <c r="BB2878" s="70"/>
      <c r="BK2878" s="15"/>
      <c r="BL2878" s="15"/>
    </row>
    <row r="2879" spans="1:64" x14ac:dyDescent="0.2">
      <c r="A2879" s="1" t="s">
        <v>2887</v>
      </c>
      <c r="B2879" s="13">
        <v>42602</v>
      </c>
      <c r="C2879" s="13">
        <f t="shared" si="176"/>
        <v>42967</v>
      </c>
      <c r="D2879" s="1">
        <v>4</v>
      </c>
      <c r="E2879" s="1">
        <f>VLOOKUP(D2879,'Rating Program (Effect. 2017)'!$E$6:$F$10,2,FALSE)</f>
        <v>0.94</v>
      </c>
      <c r="F2879" s="1">
        <f>VLOOKUP(D2879, 'Rating Program (Effect. 2019)'!$E$6:$I$10, 5, FALSE)</f>
        <v>1.3131422480634674</v>
      </c>
      <c r="G2879" s="1">
        <v>171525</v>
      </c>
      <c r="H2879">
        <f t="shared" si="177"/>
        <v>1.1315024413467187</v>
      </c>
      <c r="I2879" s="1">
        <v>18</v>
      </c>
      <c r="J2879" s="1">
        <f>VLOOKUP(I2879, 'Rating Program (Effect. 2017)'!$H$6:$I$141, 2, FALSE)</f>
        <v>1.1399999999999999</v>
      </c>
      <c r="K2879" s="1">
        <f>VLOOKUP('2016 &amp; 2017 Combined Data'!I2879, 'Rating Program (Effect. 2019)'!$K$6:$O$58, 5)</f>
        <v>0</v>
      </c>
      <c r="L2879" s="96">
        <v>533</v>
      </c>
      <c r="M2879" s="95">
        <f>VLOOKUP(L2879,'Rating Program (Effect. 2017)'!$K$6:$M$556, 2, FALSE)</f>
        <v>1.1000000000000001</v>
      </c>
      <c r="N2879" s="97" t="str">
        <f>VLOOKUP(L2879, 'Rating Program (Effect. 2017)'!$K$6:$M$556, 3)</f>
        <v>Low</v>
      </c>
      <c r="O2879" s="95">
        <f>VLOOKUP(L2879, 'Rating Program (Effect. 2019)'!$Q$6:$T$556,4)</f>
        <v>1.21</v>
      </c>
      <c r="P2879" s="1" t="s">
        <v>9</v>
      </c>
      <c r="Q2879" s="1">
        <f>VLOOKUP(P2879, 'Rating Program (Effect. 2019)'!$AC$6:$AF$7, 4, FALSE)</f>
        <v>1</v>
      </c>
      <c r="R2879" s="1" t="s">
        <v>9</v>
      </c>
      <c r="S2879" s="1">
        <f>VLOOKUP(P2879, 'Rating Program (Effect. 2019)'!$AC$10:$AF$11,4, FALSE)</f>
        <v>1.1097123247655178</v>
      </c>
      <c r="T2879" s="1" t="s">
        <v>9</v>
      </c>
      <c r="U2879">
        <f>VLOOKUP(T2879,'Rating Program (Effect. 2019)'!$AC$14:$AF$15,4,FALSE)</f>
        <v>1</v>
      </c>
      <c r="V2879" s="141">
        <f>(727.27*'Date Proration (2016-2017)'!E2879 +  800 * 'Date Proration (2016-2017)'!F2879)*E2879 *H2879*J2879*M2879</f>
        <v>1028.7454669746824</v>
      </c>
      <c r="W2879" s="141">
        <f t="shared" si="178"/>
        <v>1067.0158542094864</v>
      </c>
      <c r="X2879" s="141">
        <f t="shared" si="179"/>
        <v>1067.0158542094864</v>
      </c>
      <c r="Y2879" s="258">
        <f>'New Base Rate Calculation'!$C$16 * '2016 &amp; 2017 Combined Data'!F2879 * '2016 &amp; 2017 Combined Data'!H2879 *'2016 &amp; 2017 Combined Data'!J2879 *'2016 &amp; 2017 Combined Data'!O2879* '2016 &amp; 2017 Combined Data'!S2879</f>
        <v>2508.6110956840353</v>
      </c>
      <c r="AZ2879" s="70"/>
      <c r="BA2879" s="70"/>
      <c r="BB2879" s="70"/>
      <c r="BK2879" s="15"/>
      <c r="BL2879" s="15"/>
    </row>
    <row r="2880" spans="1:64" x14ac:dyDescent="0.2">
      <c r="A2880" s="1" t="s">
        <v>2888</v>
      </c>
      <c r="B2880" s="13">
        <v>42695</v>
      </c>
      <c r="C2880" s="13">
        <f t="shared" si="176"/>
        <v>43060</v>
      </c>
      <c r="D2880" s="1">
        <v>3</v>
      </c>
      <c r="E2880" s="1">
        <f>VLOOKUP(D2880,'Rating Program (Effect. 2017)'!$E$6:$F$10,2,FALSE)</f>
        <v>0.97</v>
      </c>
      <c r="F2880" s="1">
        <f>VLOOKUP(D2880, 'Rating Program (Effect. 2019)'!$E$6:$I$10, 5, FALSE)</f>
        <v>1.2113287848472678</v>
      </c>
      <c r="G2880" s="1">
        <v>176724</v>
      </c>
      <c r="H2880">
        <f t="shared" si="177"/>
        <v>1.1317901133556858</v>
      </c>
      <c r="I2880" s="1">
        <v>3</v>
      </c>
      <c r="J2880" s="1">
        <f>VLOOKUP(I2880, 'Rating Program (Effect. 2017)'!$H$6:$I$141, 2, FALSE)</f>
        <v>0.84</v>
      </c>
      <c r="K2880" s="1">
        <f>VLOOKUP('2016 &amp; 2017 Combined Data'!I2880, 'Rating Program (Effect. 2019)'!$K$6:$O$58, 5)</f>
        <v>0</v>
      </c>
      <c r="L2880" s="96">
        <v>506</v>
      </c>
      <c r="M2880" s="95">
        <f>VLOOKUP(L2880,'Rating Program (Effect. 2017)'!$K$6:$M$556, 2, FALSE)</f>
        <v>1.1000000000000001</v>
      </c>
      <c r="N2880" s="97" t="str">
        <f>VLOOKUP(L2880, 'Rating Program (Effect. 2017)'!$K$6:$M$556, 3)</f>
        <v>Low</v>
      </c>
      <c r="O2880" s="95">
        <f>VLOOKUP(L2880, 'Rating Program (Effect. 2019)'!$Q$6:$T$556,4)</f>
        <v>1.21</v>
      </c>
      <c r="P2880" s="1" t="s">
        <v>9</v>
      </c>
      <c r="Q2880" s="1">
        <f>VLOOKUP(P2880, 'Rating Program (Effect. 2019)'!$AC$6:$AF$7, 4, FALSE)</f>
        <v>1</v>
      </c>
      <c r="R2880" s="1" t="s">
        <v>9</v>
      </c>
      <c r="S2880" s="1">
        <f>VLOOKUP(P2880, 'Rating Program (Effect. 2019)'!$AC$10:$AF$11,4, FALSE)</f>
        <v>1.1097123247655178</v>
      </c>
      <c r="T2880" s="1" t="s">
        <v>9</v>
      </c>
      <c r="U2880">
        <f>VLOOKUP(T2880,'Rating Program (Effect. 2019)'!$AC$14:$AF$15,4,FALSE)</f>
        <v>1</v>
      </c>
      <c r="V2880" s="141">
        <f>(727.27*'Date Proration (2016-2017)'!E2880 +  800 * 'Date Proration (2016-2017)'!F2880)*E2880 *H2880*J2880*M2880</f>
        <v>801.21213833160232</v>
      </c>
      <c r="W2880" s="141">
        <f t="shared" si="178"/>
        <v>811.52067423874735</v>
      </c>
      <c r="X2880" s="141">
        <f t="shared" si="179"/>
        <v>811.52067423874735</v>
      </c>
      <c r="Y2880" s="258">
        <f>'New Base Rate Calculation'!$C$16 * '2016 &amp; 2017 Combined Data'!F2880 * '2016 &amp; 2017 Combined Data'!H2880 *'2016 &amp; 2017 Combined Data'!J2880 *'2016 &amp; 2017 Combined Data'!O2880* '2016 &amp; 2017 Combined Data'!S2880</f>
        <v>1705.5656367138154</v>
      </c>
      <c r="AZ2880" s="70"/>
      <c r="BA2880" s="70"/>
      <c r="BB2880" s="70"/>
      <c r="BK2880" s="15"/>
      <c r="BL2880" s="15"/>
    </row>
    <row r="2881" spans="1:64" x14ac:dyDescent="0.2">
      <c r="A2881" s="1" t="s">
        <v>2889</v>
      </c>
      <c r="B2881" s="13">
        <v>42627</v>
      </c>
      <c r="C2881" s="13">
        <f t="shared" si="176"/>
        <v>42992</v>
      </c>
      <c r="D2881" s="1">
        <v>4</v>
      </c>
      <c r="E2881" s="1">
        <f>VLOOKUP(D2881,'Rating Program (Effect. 2017)'!$E$6:$F$10,2,FALSE)</f>
        <v>0.94</v>
      </c>
      <c r="F2881" s="1">
        <f>VLOOKUP(D2881, 'Rating Program (Effect. 2019)'!$E$6:$I$10, 5, FALSE)</f>
        <v>1.3131422480634674</v>
      </c>
      <c r="G2881" s="1">
        <v>400094</v>
      </c>
      <c r="H2881">
        <f t="shared" si="177"/>
        <v>1.7831888706796937</v>
      </c>
      <c r="I2881" s="1">
        <v>2</v>
      </c>
      <c r="J2881" s="1">
        <f>VLOOKUP(I2881, 'Rating Program (Effect. 2017)'!$H$6:$I$141, 2, FALSE)</f>
        <v>0.8</v>
      </c>
      <c r="K2881" s="1">
        <f>VLOOKUP('2016 &amp; 2017 Combined Data'!I2881, 'Rating Program (Effect. 2019)'!$K$6:$O$58, 5)</f>
        <v>0</v>
      </c>
      <c r="L2881" s="96">
        <v>672</v>
      </c>
      <c r="M2881" s="95">
        <f>VLOOKUP(L2881,'Rating Program (Effect. 2017)'!$K$6:$M$556, 2, FALSE)</f>
        <v>1</v>
      </c>
      <c r="N2881" s="97" t="str">
        <f>VLOOKUP(L2881, 'Rating Program (Effect. 2017)'!$K$6:$M$556, 3)</f>
        <v>Medium</v>
      </c>
      <c r="O2881" s="95">
        <f>VLOOKUP(L2881, 'Rating Program (Effect. 2019)'!$Q$6:$T$556,4)</f>
        <v>1</v>
      </c>
      <c r="P2881" s="1" t="s">
        <v>9</v>
      </c>
      <c r="Q2881" s="1">
        <f>VLOOKUP(P2881, 'Rating Program (Effect. 2019)'!$AC$6:$AF$7, 4, FALSE)</f>
        <v>1</v>
      </c>
      <c r="R2881" s="1" t="s">
        <v>9</v>
      </c>
      <c r="S2881" s="1">
        <f>VLOOKUP(P2881, 'Rating Program (Effect. 2019)'!$AC$10:$AF$11,4, FALSE)</f>
        <v>1.1097123247655178</v>
      </c>
      <c r="T2881" s="1" t="s">
        <v>9</v>
      </c>
      <c r="U2881">
        <f>VLOOKUP(T2881,'Rating Program (Effect. 2019)'!$AC$14:$AF$15,4,FALSE)</f>
        <v>1</v>
      </c>
      <c r="V2881" s="141">
        <f>(727.27*'Date Proration (2016-2017)'!E2881 +  800 * 'Date Proration (2016-2017)'!F2881)*E2881 *H2881*J2881*M2881</f>
        <v>1040.9697747300374</v>
      </c>
      <c r="W2881" s="141">
        <f t="shared" si="178"/>
        <v>1072.7664246009037</v>
      </c>
      <c r="X2881" s="141">
        <f t="shared" si="179"/>
        <v>1072.7664246009037</v>
      </c>
      <c r="Y2881" s="258">
        <f>'New Base Rate Calculation'!$C$16 * '2016 &amp; 2017 Combined Data'!F2881 * '2016 &amp; 2017 Combined Data'!H2881 *'2016 &amp; 2017 Combined Data'!J2881 *'2016 &amp; 2017 Combined Data'!O2881* '2016 &amp; 2017 Combined Data'!S2881</f>
        <v>2292.8463571934949</v>
      </c>
      <c r="AZ2881" s="70"/>
      <c r="BA2881" s="70"/>
      <c r="BB2881" s="70"/>
      <c r="BK2881" s="15"/>
      <c r="BL2881" s="15"/>
    </row>
    <row r="2882" spans="1:64" x14ac:dyDescent="0.2">
      <c r="A2882" s="1" t="s">
        <v>2890</v>
      </c>
      <c r="B2882" s="13">
        <v>42617</v>
      </c>
      <c r="C2882" s="13">
        <f t="shared" si="176"/>
        <v>42982</v>
      </c>
      <c r="D2882" s="1">
        <v>3</v>
      </c>
      <c r="E2882" s="1">
        <f>VLOOKUP(D2882,'Rating Program (Effect. 2017)'!$E$6:$F$10,2,FALSE)</f>
        <v>0.97</v>
      </c>
      <c r="F2882" s="1">
        <f>VLOOKUP(D2882, 'Rating Program (Effect. 2019)'!$E$6:$I$10, 5, FALSE)</f>
        <v>1.2113287848472678</v>
      </c>
      <c r="G2882" s="1">
        <v>195199</v>
      </c>
      <c r="H2882">
        <f t="shared" si="177"/>
        <v>1.1391830010253439</v>
      </c>
      <c r="I2882" s="1">
        <v>9</v>
      </c>
      <c r="J2882" s="1">
        <f>VLOOKUP(I2882, 'Rating Program (Effect. 2017)'!$H$6:$I$141, 2, FALSE)</f>
        <v>1.04</v>
      </c>
      <c r="K2882" s="1">
        <f>VLOOKUP('2016 &amp; 2017 Combined Data'!I2882, 'Rating Program (Effect. 2019)'!$K$6:$O$58, 5)</f>
        <v>0</v>
      </c>
      <c r="L2882" s="96">
        <v>812</v>
      </c>
      <c r="M2882" s="95">
        <f>VLOOKUP(L2882,'Rating Program (Effect. 2017)'!$K$6:$M$556, 2, FALSE)</f>
        <v>0.9</v>
      </c>
      <c r="N2882" s="97" t="str">
        <f>VLOOKUP(L2882, 'Rating Program (Effect. 2017)'!$K$6:$M$556, 3)</f>
        <v>High</v>
      </c>
      <c r="O2882" s="95">
        <f>VLOOKUP(L2882, 'Rating Program (Effect. 2019)'!$Q$6:$T$556,4)</f>
        <v>0.8</v>
      </c>
      <c r="P2882" s="1" t="s">
        <v>9</v>
      </c>
      <c r="Q2882" s="1">
        <f>VLOOKUP(P2882, 'Rating Program (Effect. 2019)'!$AC$6:$AF$7, 4, FALSE)</f>
        <v>1</v>
      </c>
      <c r="R2882" s="1" t="s">
        <v>9</v>
      </c>
      <c r="S2882" s="1">
        <f>VLOOKUP(P2882, 'Rating Program (Effect. 2019)'!$AC$10:$AF$11,4, FALSE)</f>
        <v>1.1097123247655178</v>
      </c>
      <c r="T2882" s="1" t="s">
        <v>9</v>
      </c>
      <c r="U2882">
        <f>VLOOKUP(T2882,'Rating Program (Effect. 2019)'!$AC$14:$AF$15,4,FALSE)</f>
        <v>1</v>
      </c>
      <c r="V2882" s="141">
        <f>(727.27*'Date Proration (2016-2017)'!E2882 +  800 * 'Date Proration (2016-2017)'!F2882)*E2882 *H2882*J2882*M2882</f>
        <v>800.84380034678873</v>
      </c>
      <c r="W2882" s="141">
        <f t="shared" si="178"/>
        <v>827.42962423274423</v>
      </c>
      <c r="X2882" s="141">
        <f t="shared" si="179"/>
        <v>827.42962423274423</v>
      </c>
      <c r="Y2882" s="258">
        <f>'New Base Rate Calculation'!$C$16 * '2016 &amp; 2017 Combined Data'!F2882 * '2016 &amp; 2017 Combined Data'!H2882 *'2016 &amp; 2017 Combined Data'!J2882 *'2016 &amp; 2017 Combined Data'!O2882* '2016 &amp; 2017 Combined Data'!S2882</f>
        <v>1405.253602057955</v>
      </c>
      <c r="AZ2882" s="70"/>
      <c r="BA2882" s="70"/>
      <c r="BB2882" s="70"/>
      <c r="BK2882" s="15"/>
      <c r="BL2882" s="15"/>
    </row>
    <row r="2883" spans="1:64" x14ac:dyDescent="0.2">
      <c r="A2883" s="1" t="s">
        <v>2891</v>
      </c>
      <c r="B2883" s="13">
        <v>42644</v>
      </c>
      <c r="C2883" s="13">
        <f t="shared" ref="C2883:C2946" si="180" xml:space="preserve"> DATE(YEAR(B2883) +1,  MONTH(B2883), DAY(B2883))</f>
        <v>43009</v>
      </c>
      <c r="D2883" s="1">
        <v>1</v>
      </c>
      <c r="E2883" s="1">
        <f>VLOOKUP(D2883,'Rating Program (Effect. 2017)'!$E$6:$F$10,2,FALSE)</f>
        <v>1.05</v>
      </c>
      <c r="F2883" s="1">
        <f>VLOOKUP(D2883, 'Rating Program (Effect. 2019)'!$E$6:$I$10, 5, FALSE)</f>
        <v>1.0194620726838979</v>
      </c>
      <c r="G2883" s="1">
        <v>278684</v>
      </c>
      <c r="H2883">
        <f t="shared" ref="H2883:H2946" si="181" xml:space="preserve"> -0.00000000000000001*(G2883^3) + 0.00000000002*(G2883^2) - 0.000006*(G2883) + 1.6227</f>
        <v>1.2874521443208247</v>
      </c>
      <c r="I2883" s="1">
        <v>18</v>
      </c>
      <c r="J2883" s="1">
        <f>VLOOKUP(I2883, 'Rating Program (Effect. 2017)'!$H$6:$I$141, 2, FALSE)</f>
        <v>1.1399999999999999</v>
      </c>
      <c r="K2883" s="1">
        <f>VLOOKUP('2016 &amp; 2017 Combined Data'!I2883, 'Rating Program (Effect. 2019)'!$K$6:$O$58, 5)</f>
        <v>0</v>
      </c>
      <c r="L2883" s="96">
        <v>794</v>
      </c>
      <c r="M2883" s="95">
        <f>VLOOKUP(L2883,'Rating Program (Effect. 2017)'!$K$6:$M$556, 2, FALSE)</f>
        <v>1</v>
      </c>
      <c r="N2883" s="97" t="str">
        <f>VLOOKUP(L2883, 'Rating Program (Effect. 2017)'!$K$6:$M$556, 3)</f>
        <v>Medium</v>
      </c>
      <c r="O2883" s="95">
        <f>VLOOKUP(L2883, 'Rating Program (Effect. 2019)'!$Q$6:$T$556,4)</f>
        <v>1</v>
      </c>
      <c r="P2883" s="1" t="s">
        <v>11</v>
      </c>
      <c r="Q2883" s="1">
        <f>VLOOKUP(P2883, 'Rating Program (Effect. 2019)'!$AC$6:$AF$7, 4, FALSE)</f>
        <v>1</v>
      </c>
      <c r="R2883" s="1" t="s">
        <v>9</v>
      </c>
      <c r="S2883" s="1">
        <f>VLOOKUP(P2883, 'Rating Program (Effect. 2019)'!$AC$10:$AF$11,4, FALSE)</f>
        <v>0.96911543279063928</v>
      </c>
      <c r="T2883" s="1" t="s">
        <v>9</v>
      </c>
      <c r="U2883">
        <f>VLOOKUP(T2883,'Rating Program (Effect. 2019)'!$AC$14:$AF$15,4,FALSE)</f>
        <v>1</v>
      </c>
      <c r="V2883" s="141">
        <f>(727.27*'Date Proration (2016-2017)'!E2883 +  800 * 'Date Proration (2016-2017)'!F2883)*E2883 *H2883*J2883*M2883</f>
        <v>1201.5425413129649</v>
      </c>
      <c r="W2883" s="141">
        <f t="shared" ref="W2883:W2946" si="182">800 *E2883 * H2883 * J2883 *M2883</f>
        <v>1232.8641734016217</v>
      </c>
      <c r="X2883" s="141">
        <f t="shared" ref="X2883:X2946" si="183">800 *E2883 * H2883 * J2883 *M2883</f>
        <v>1232.8641734016217</v>
      </c>
      <c r="Y2883" s="258">
        <f>'New Base Rate Calculation'!$C$16 * '2016 &amp; 2017 Combined Data'!F2883 * '2016 &amp; 2017 Combined Data'!H2883 *'2016 &amp; 2017 Combined Data'!J2883 *'2016 &amp; 2017 Combined Data'!O2883* '2016 &amp; 2017 Combined Data'!S2883</f>
        <v>1599.3663974008214</v>
      </c>
      <c r="AZ2883" s="70"/>
      <c r="BA2883" s="70"/>
      <c r="BB2883" s="70"/>
      <c r="BK2883" s="15"/>
      <c r="BL2883" s="15"/>
    </row>
    <row r="2884" spans="1:64" x14ac:dyDescent="0.2">
      <c r="A2884" s="1" t="s">
        <v>2892</v>
      </c>
      <c r="B2884" s="13">
        <v>42594</v>
      </c>
      <c r="C2884" s="13">
        <f t="shared" si="180"/>
        <v>42959</v>
      </c>
      <c r="D2884" s="1">
        <v>4</v>
      </c>
      <c r="E2884" s="1">
        <f>VLOOKUP(D2884,'Rating Program (Effect. 2017)'!$E$6:$F$10,2,FALSE)</f>
        <v>0.94</v>
      </c>
      <c r="F2884" s="1">
        <f>VLOOKUP(D2884, 'Rating Program (Effect. 2019)'!$E$6:$I$10, 5, FALSE)</f>
        <v>1.3131422480634674</v>
      </c>
      <c r="G2884" s="1">
        <v>238015</v>
      </c>
      <c r="H2884">
        <f t="shared" si="181"/>
        <v>1.192794593093466</v>
      </c>
      <c r="I2884" s="1">
        <v>19</v>
      </c>
      <c r="J2884" s="1">
        <f>VLOOKUP(I2884, 'Rating Program (Effect. 2017)'!$H$6:$I$141, 2, FALSE)</f>
        <v>1.1499999999999999</v>
      </c>
      <c r="K2884" s="1">
        <f>VLOOKUP('2016 &amp; 2017 Combined Data'!I2884, 'Rating Program (Effect. 2019)'!$K$6:$O$58, 5)</f>
        <v>0</v>
      </c>
      <c r="L2884" s="96">
        <v>790</v>
      </c>
      <c r="M2884" s="95">
        <f>VLOOKUP(L2884,'Rating Program (Effect. 2017)'!$K$6:$M$556, 2, FALSE)</f>
        <v>1</v>
      </c>
      <c r="N2884" s="97" t="str">
        <f>VLOOKUP(L2884, 'Rating Program (Effect. 2017)'!$K$6:$M$556, 3)</f>
        <v>Medium</v>
      </c>
      <c r="O2884" s="95">
        <f>VLOOKUP(L2884, 'Rating Program (Effect. 2019)'!$Q$6:$T$556,4)</f>
        <v>1</v>
      </c>
      <c r="P2884" s="1" t="s">
        <v>9</v>
      </c>
      <c r="Q2884" s="1">
        <f>VLOOKUP(P2884, 'Rating Program (Effect. 2019)'!$AC$6:$AF$7, 4, FALSE)</f>
        <v>1</v>
      </c>
      <c r="R2884" s="1" t="s">
        <v>9</v>
      </c>
      <c r="S2884" s="1">
        <f>VLOOKUP(P2884, 'Rating Program (Effect. 2019)'!$AC$10:$AF$11,4, FALSE)</f>
        <v>1.1097123247655178</v>
      </c>
      <c r="T2884" s="1" t="s">
        <v>9</v>
      </c>
      <c r="U2884">
        <f>VLOOKUP(T2884,'Rating Program (Effect. 2019)'!$AC$14:$AF$15,4,FALSE)</f>
        <v>1</v>
      </c>
      <c r="V2884" s="141">
        <f>(727.27*'Date Proration (2016-2017)'!E2884 +  800 * 'Date Proration (2016-2017)'!F2884)*E2884 *H2884*J2884*M2884</f>
        <v>992.47575629835285</v>
      </c>
      <c r="W2884" s="141">
        <f t="shared" si="182"/>
        <v>1031.5287641072293</v>
      </c>
      <c r="X2884" s="141">
        <f t="shared" si="183"/>
        <v>1031.5287641072293</v>
      </c>
      <c r="Y2884" s="258">
        <f>'New Base Rate Calculation'!$C$16 * '2016 &amp; 2017 Combined Data'!F2884 * '2016 &amp; 2017 Combined Data'!H2884 *'2016 &amp; 2017 Combined Data'!J2884 *'2016 &amp; 2017 Combined Data'!O2884* '2016 &amp; 2017 Combined Data'!S2884</f>
        <v>2204.7082336711455</v>
      </c>
      <c r="AZ2884" s="70"/>
      <c r="BA2884" s="70"/>
      <c r="BB2884" s="70"/>
      <c r="BK2884" s="15"/>
      <c r="BL2884" s="15"/>
    </row>
    <row r="2885" spans="1:64" x14ac:dyDescent="0.2">
      <c r="A2885" s="1" t="s">
        <v>2893</v>
      </c>
      <c r="B2885" s="13">
        <v>42687</v>
      </c>
      <c r="C2885" s="13">
        <f t="shared" si="180"/>
        <v>43052</v>
      </c>
      <c r="D2885" s="1">
        <v>1</v>
      </c>
      <c r="E2885" s="1">
        <f>VLOOKUP(D2885,'Rating Program (Effect. 2017)'!$E$6:$F$10,2,FALSE)</f>
        <v>1.05</v>
      </c>
      <c r="F2885" s="1">
        <f>VLOOKUP(D2885, 'Rating Program (Effect. 2019)'!$E$6:$I$10, 5, FALSE)</f>
        <v>1.0194620726838979</v>
      </c>
      <c r="G2885" s="1">
        <v>420793</v>
      </c>
      <c r="H2885">
        <f t="shared" si="181"/>
        <v>1.8941924924958271</v>
      </c>
      <c r="I2885" s="1">
        <v>16</v>
      </c>
      <c r="J2885" s="1">
        <f>VLOOKUP(I2885, 'Rating Program (Effect. 2017)'!$H$6:$I$141, 2, FALSE)</f>
        <v>1.1200000000000001</v>
      </c>
      <c r="K2885" s="1">
        <f>VLOOKUP('2016 &amp; 2017 Combined Data'!I2885, 'Rating Program (Effect. 2019)'!$K$6:$O$58, 5)</f>
        <v>0</v>
      </c>
      <c r="L2885" s="96">
        <v>529</v>
      </c>
      <c r="M2885" s="95">
        <f>VLOOKUP(L2885,'Rating Program (Effect. 2017)'!$K$6:$M$556, 2, FALSE)</f>
        <v>1.1000000000000001</v>
      </c>
      <c r="N2885" s="97" t="str">
        <f>VLOOKUP(L2885, 'Rating Program (Effect. 2017)'!$K$6:$M$556, 3)</f>
        <v>Low</v>
      </c>
      <c r="O2885" s="95">
        <f>VLOOKUP(L2885, 'Rating Program (Effect. 2019)'!$Q$6:$T$556,4)</f>
        <v>1.21</v>
      </c>
      <c r="P2885" s="1" t="s">
        <v>9</v>
      </c>
      <c r="Q2885" s="1">
        <f>VLOOKUP(P2885, 'Rating Program (Effect. 2019)'!$AC$6:$AF$7, 4, FALSE)</f>
        <v>1</v>
      </c>
      <c r="R2885" s="1" t="s">
        <v>9</v>
      </c>
      <c r="S2885" s="1">
        <f>VLOOKUP(P2885, 'Rating Program (Effect. 2019)'!$AC$10:$AF$11,4, FALSE)</f>
        <v>1.1097123247655178</v>
      </c>
      <c r="T2885" s="1" t="s">
        <v>9</v>
      </c>
      <c r="U2885">
        <f>VLOOKUP(T2885,'Rating Program (Effect. 2019)'!$AC$14:$AF$15,4,FALSE)</f>
        <v>1</v>
      </c>
      <c r="V2885" s="141">
        <f>(727.27*'Date Proration (2016-2017)'!E2885 +  800 * 'Date Proration (2016-2017)'!F2885)*E2885 *H2885*J2885*M2885</f>
        <v>1931.4552062996163</v>
      </c>
      <c r="W2885" s="141">
        <f t="shared" si="182"/>
        <v>1960.2619266340816</v>
      </c>
      <c r="X2885" s="141">
        <f t="shared" si="183"/>
        <v>1960.2619266340816</v>
      </c>
      <c r="Y2885" s="258">
        <f>'New Base Rate Calculation'!$C$16 * '2016 &amp; 2017 Combined Data'!F2885 * '2016 &amp; 2017 Combined Data'!H2885 *'2016 &amp; 2017 Combined Data'!J2885 *'2016 &amp; 2017 Combined Data'!O2885* '2016 &amp; 2017 Combined Data'!S2885</f>
        <v>3203.1289662986223</v>
      </c>
      <c r="AZ2885" s="70"/>
      <c r="BA2885" s="70"/>
      <c r="BB2885" s="70"/>
      <c r="BK2885" s="15"/>
      <c r="BL2885" s="15"/>
    </row>
    <row r="2886" spans="1:64" x14ac:dyDescent="0.2">
      <c r="A2886" s="1" t="s">
        <v>2894</v>
      </c>
      <c r="B2886" s="13">
        <v>42568</v>
      </c>
      <c r="C2886" s="13">
        <f t="shared" si="180"/>
        <v>42933</v>
      </c>
      <c r="D2886" s="1">
        <v>5</v>
      </c>
      <c r="E2886" s="1">
        <f>VLOOKUP(D2886,'Rating Program (Effect. 2017)'!$E$6:$F$10,2,FALSE)</f>
        <v>1.2</v>
      </c>
      <c r="F2886" s="1">
        <f>VLOOKUP(D2886, 'Rating Program (Effect. 2019)'!$E$6:$I$10, 5, FALSE)</f>
        <v>0.94464968963239226</v>
      </c>
      <c r="G2886" s="1">
        <v>293360</v>
      </c>
      <c r="H2886">
        <f t="shared" si="181"/>
        <v>1.3312759131494398</v>
      </c>
      <c r="I2886" s="1">
        <v>7</v>
      </c>
      <c r="J2886" s="1">
        <f>VLOOKUP(I2886, 'Rating Program (Effect. 2017)'!$H$6:$I$141, 2, FALSE)</f>
        <v>1</v>
      </c>
      <c r="K2886" s="1">
        <f>VLOOKUP('2016 &amp; 2017 Combined Data'!I2886, 'Rating Program (Effect. 2019)'!$K$6:$O$58, 5)</f>
        <v>0</v>
      </c>
      <c r="L2886" s="96">
        <v>729</v>
      </c>
      <c r="M2886" s="95">
        <f>VLOOKUP(L2886,'Rating Program (Effect. 2017)'!$K$6:$M$556, 2, FALSE)</f>
        <v>1</v>
      </c>
      <c r="N2886" s="97" t="str">
        <f>VLOOKUP(L2886, 'Rating Program (Effect. 2017)'!$K$6:$M$556, 3)</f>
        <v>Medium</v>
      </c>
      <c r="O2886" s="95">
        <f>VLOOKUP(L2886, 'Rating Program (Effect. 2019)'!$Q$6:$T$556,4)</f>
        <v>1</v>
      </c>
      <c r="P2886" s="1" t="s">
        <v>9</v>
      </c>
      <c r="Q2886" s="1">
        <f>VLOOKUP(P2886, 'Rating Program (Effect. 2019)'!$AC$6:$AF$7, 4, FALSE)</f>
        <v>1</v>
      </c>
      <c r="R2886" s="1" t="s">
        <v>9</v>
      </c>
      <c r="S2886" s="1">
        <f>VLOOKUP(P2886, 'Rating Program (Effect. 2019)'!$AC$10:$AF$11,4, FALSE)</f>
        <v>1.1097123247655178</v>
      </c>
      <c r="T2886" s="1" t="s">
        <v>9</v>
      </c>
      <c r="U2886">
        <f>VLOOKUP(T2886,'Rating Program (Effect. 2019)'!$AC$14:$AF$15,4,FALSE)</f>
        <v>1</v>
      </c>
      <c r="V2886" s="141">
        <f>(727.27*'Date Proration (2016-2017)'!E2886 +  800 * 'Date Proration (2016-2017)'!F2886)*E2886 *H2886*J2886*M2886</f>
        <v>1221.363249806584</v>
      </c>
      <c r="W2886" s="141">
        <f t="shared" si="182"/>
        <v>1278.0248766234622</v>
      </c>
      <c r="X2886" s="141">
        <f t="shared" si="183"/>
        <v>1278.0248766234622</v>
      </c>
      <c r="Y2886" s="258">
        <f>'New Base Rate Calculation'!$C$16 * '2016 &amp; 2017 Combined Data'!F2886 * '2016 &amp; 2017 Combined Data'!H2886 *'2016 &amp; 2017 Combined Data'!J2886 *'2016 &amp; 2017 Combined Data'!O2886* '2016 &amp; 2017 Combined Data'!S2886</f>
        <v>1539.2696563679795</v>
      </c>
      <c r="AZ2886" s="70"/>
      <c r="BA2886" s="70"/>
      <c r="BB2886" s="70"/>
      <c r="BK2886" s="15"/>
      <c r="BL2886" s="15"/>
    </row>
    <row r="2887" spans="1:64" x14ac:dyDescent="0.2">
      <c r="A2887" s="1" t="s">
        <v>2895</v>
      </c>
      <c r="B2887" s="13">
        <v>42688</v>
      </c>
      <c r="C2887" s="13">
        <f t="shared" si="180"/>
        <v>43053</v>
      </c>
      <c r="D2887" s="1">
        <v>4</v>
      </c>
      <c r="E2887" s="1">
        <f>VLOOKUP(D2887,'Rating Program (Effect. 2017)'!$E$6:$F$10,2,FALSE)</f>
        <v>0.94</v>
      </c>
      <c r="F2887" s="1">
        <f>VLOOKUP(D2887, 'Rating Program (Effect. 2019)'!$E$6:$I$10, 5, FALSE)</f>
        <v>1.3131422480634674</v>
      </c>
      <c r="G2887" s="1">
        <v>153463</v>
      </c>
      <c r="H2887">
        <f t="shared" si="181"/>
        <v>1.1367979414237617</v>
      </c>
      <c r="I2887" s="1">
        <v>48</v>
      </c>
      <c r="J2887" s="1">
        <f>VLOOKUP(I2887, 'Rating Program (Effect. 2017)'!$H$6:$I$141, 2, FALSE)</f>
        <v>1.2</v>
      </c>
      <c r="K2887" s="1">
        <f>VLOOKUP('2016 &amp; 2017 Combined Data'!I2887, 'Rating Program (Effect. 2019)'!$K$6:$O$58, 5)</f>
        <v>0</v>
      </c>
      <c r="L2887" s="96">
        <v>809</v>
      </c>
      <c r="M2887" s="95">
        <f>VLOOKUP(L2887,'Rating Program (Effect. 2017)'!$K$6:$M$556, 2, FALSE)</f>
        <v>0.9</v>
      </c>
      <c r="N2887" s="97" t="str">
        <f>VLOOKUP(L2887, 'Rating Program (Effect. 2017)'!$K$6:$M$556, 3)</f>
        <v>High</v>
      </c>
      <c r="O2887" s="95">
        <f>VLOOKUP(L2887, 'Rating Program (Effect. 2019)'!$Q$6:$T$556,4)</f>
        <v>0.8</v>
      </c>
      <c r="P2887" s="1" t="s">
        <v>9</v>
      </c>
      <c r="Q2887" s="1">
        <f>VLOOKUP(P2887, 'Rating Program (Effect. 2019)'!$AC$6:$AF$7, 4, FALSE)</f>
        <v>1</v>
      </c>
      <c r="R2887" s="1" t="s">
        <v>9</v>
      </c>
      <c r="S2887" s="1">
        <f>VLOOKUP(P2887, 'Rating Program (Effect. 2019)'!$AC$10:$AF$11,4, FALSE)</f>
        <v>1.1097123247655178</v>
      </c>
      <c r="T2887" s="1" t="s">
        <v>9</v>
      </c>
      <c r="U2887">
        <f>VLOOKUP(T2887,'Rating Program (Effect. 2019)'!$AC$14:$AF$15,4,FALSE)</f>
        <v>1</v>
      </c>
      <c r="V2887" s="141">
        <f>(727.27*'Date Proration (2016-2017)'!E2887 +  800 * 'Date Proration (2016-2017)'!F2887)*E2887 *H2887*J2887*M2887</f>
        <v>909.92412928651299</v>
      </c>
      <c r="W2887" s="141">
        <f t="shared" si="182"/>
        <v>923.26181610672222</v>
      </c>
      <c r="X2887" s="141">
        <f t="shared" si="183"/>
        <v>923.26181610672222</v>
      </c>
      <c r="Y2887" s="258">
        <f>'New Base Rate Calculation'!$C$16 * '2016 &amp; 2017 Combined Data'!F2887 * '2016 &amp; 2017 Combined Data'!H2887 *'2016 &amp; 2017 Combined Data'!J2887 *'2016 &amp; 2017 Combined Data'!O2887* '2016 &amp; 2017 Combined Data'!S2887</f>
        <v>1754.0506639871667</v>
      </c>
      <c r="AZ2887" s="70"/>
      <c r="BA2887" s="70"/>
      <c r="BB2887" s="70"/>
      <c r="BK2887" s="15"/>
      <c r="BL2887" s="15"/>
    </row>
    <row r="2888" spans="1:64" x14ac:dyDescent="0.2">
      <c r="A2888" s="1" t="s">
        <v>2896</v>
      </c>
      <c r="B2888" s="13">
        <v>42584</v>
      </c>
      <c r="C2888" s="13">
        <f t="shared" si="180"/>
        <v>42949</v>
      </c>
      <c r="D2888" s="1">
        <v>1</v>
      </c>
      <c r="E2888" s="1">
        <f>VLOOKUP(D2888,'Rating Program (Effect. 2017)'!$E$6:$F$10,2,FALSE)</f>
        <v>1.05</v>
      </c>
      <c r="F2888" s="1">
        <f>VLOOKUP(D2888, 'Rating Program (Effect. 2019)'!$E$6:$I$10, 5, FALSE)</f>
        <v>1.0194620726838979</v>
      </c>
      <c r="G2888" s="1">
        <v>496570</v>
      </c>
      <c r="H2888">
        <f t="shared" si="181"/>
        <v>2.3504642280360697</v>
      </c>
      <c r="I2888" s="1">
        <v>48</v>
      </c>
      <c r="J2888" s="1">
        <f>VLOOKUP(I2888, 'Rating Program (Effect. 2017)'!$H$6:$I$141, 2, FALSE)</f>
        <v>1.2</v>
      </c>
      <c r="K2888" s="1">
        <f>VLOOKUP('2016 &amp; 2017 Combined Data'!I2888, 'Rating Program (Effect. 2019)'!$K$6:$O$58, 5)</f>
        <v>0</v>
      </c>
      <c r="L2888" s="96">
        <v>507</v>
      </c>
      <c r="M2888" s="95">
        <f>VLOOKUP(L2888,'Rating Program (Effect. 2017)'!$K$6:$M$556, 2, FALSE)</f>
        <v>1.1000000000000001</v>
      </c>
      <c r="N2888" s="97" t="str">
        <f>VLOOKUP(L2888, 'Rating Program (Effect. 2017)'!$K$6:$M$556, 3)</f>
        <v>Low</v>
      </c>
      <c r="O2888" s="95">
        <f>VLOOKUP(L2888, 'Rating Program (Effect. 2019)'!$Q$6:$T$556,4)</f>
        <v>1.21</v>
      </c>
      <c r="P2888" s="1" t="s">
        <v>9</v>
      </c>
      <c r="Q2888" s="1">
        <f>VLOOKUP(P2888, 'Rating Program (Effect. 2019)'!$AC$6:$AF$7, 4, FALSE)</f>
        <v>1</v>
      </c>
      <c r="R2888" s="1" t="s">
        <v>9</v>
      </c>
      <c r="S2888" s="1">
        <f>VLOOKUP(P2888, 'Rating Program (Effect. 2019)'!$AC$10:$AF$11,4, FALSE)</f>
        <v>1.1097123247655178</v>
      </c>
      <c r="T2888" s="1" t="s">
        <v>9</v>
      </c>
      <c r="U2888">
        <f>VLOOKUP(T2888,'Rating Program (Effect. 2019)'!$AC$14:$AF$15,4,FALSE)</f>
        <v>1</v>
      </c>
      <c r="V2888" s="141">
        <f>(727.27*'Date Proration (2016-2017)'!E2888 +  800 * 'Date Proration (2016-2017)'!F2888)*E2888 *H2888*J2888*M2888</f>
        <v>2501.0345106871891</v>
      </c>
      <c r="W2888" s="141">
        <f t="shared" si="182"/>
        <v>2606.1947360463942</v>
      </c>
      <c r="X2888" s="141">
        <f t="shared" si="183"/>
        <v>2606.1947360463942</v>
      </c>
      <c r="Y2888" s="258">
        <f>'New Base Rate Calculation'!$C$16 * '2016 &amp; 2017 Combined Data'!F2888 * '2016 &amp; 2017 Combined Data'!H2888 *'2016 &amp; 2017 Combined Data'!J2888 *'2016 &amp; 2017 Combined Data'!O2888* '2016 &amp; 2017 Combined Data'!S2888</f>
        <v>4258.6032700126489</v>
      </c>
      <c r="AZ2888" s="70"/>
      <c r="BA2888" s="70"/>
      <c r="BB2888" s="70"/>
      <c r="BK2888" s="15"/>
      <c r="BL2888" s="15"/>
    </row>
    <row r="2889" spans="1:64" x14ac:dyDescent="0.2">
      <c r="A2889" s="1" t="s">
        <v>2897</v>
      </c>
      <c r="B2889" s="13">
        <v>42722</v>
      </c>
      <c r="C2889" s="13">
        <f t="shared" si="180"/>
        <v>43087</v>
      </c>
      <c r="D2889" s="1">
        <v>4</v>
      </c>
      <c r="E2889" s="1">
        <f>VLOOKUP(D2889,'Rating Program (Effect. 2017)'!$E$6:$F$10,2,FALSE)</f>
        <v>0.94</v>
      </c>
      <c r="F2889" s="1">
        <f>VLOOKUP(D2889, 'Rating Program (Effect. 2019)'!$E$6:$I$10, 5, FALSE)</f>
        <v>1.3131422480634674</v>
      </c>
      <c r="G2889" s="1">
        <v>162619</v>
      </c>
      <c r="H2889">
        <f t="shared" si="181"/>
        <v>1.1328802876057735</v>
      </c>
      <c r="I2889" s="1">
        <v>0</v>
      </c>
      <c r="J2889" s="1">
        <f>VLOOKUP(I2889, 'Rating Program (Effect. 2017)'!$H$6:$I$141, 2, FALSE)</f>
        <v>0.72</v>
      </c>
      <c r="K2889" s="1">
        <f>VLOOKUP('2016 &amp; 2017 Combined Data'!I2889, 'Rating Program (Effect. 2019)'!$K$6:$O$58, 5)</f>
        <v>0</v>
      </c>
      <c r="L2889" s="96">
        <v>825</v>
      </c>
      <c r="M2889" s="95">
        <f>VLOOKUP(L2889,'Rating Program (Effect. 2017)'!$K$6:$M$556, 2, FALSE)</f>
        <v>0.9</v>
      </c>
      <c r="N2889" s="97" t="str">
        <f>VLOOKUP(L2889, 'Rating Program (Effect. 2017)'!$K$6:$M$556, 3)</f>
        <v>High</v>
      </c>
      <c r="O2889" s="95">
        <f>VLOOKUP(L2889, 'Rating Program (Effect. 2019)'!$Q$6:$T$556,4)</f>
        <v>0.8</v>
      </c>
      <c r="P2889" s="1" t="s">
        <v>9</v>
      </c>
      <c r="Q2889" s="1">
        <f>VLOOKUP(P2889, 'Rating Program (Effect. 2019)'!$AC$6:$AF$7, 4, FALSE)</f>
        <v>1</v>
      </c>
      <c r="R2889" s="1" t="s">
        <v>9</v>
      </c>
      <c r="S2889" s="1">
        <f>VLOOKUP(P2889, 'Rating Program (Effect. 2019)'!$AC$10:$AF$11,4, FALSE)</f>
        <v>1.1097123247655178</v>
      </c>
      <c r="T2889" s="1" t="s">
        <v>9</v>
      </c>
      <c r="U2889">
        <f>VLOOKUP(T2889,'Rating Program (Effect. 2019)'!$AC$14:$AF$15,4,FALSE)</f>
        <v>1</v>
      </c>
      <c r="V2889" s="141">
        <f>(727.27*'Date Proration (2016-2017)'!E2889 +  800 * 'Date Proration (2016-2017)'!F2889)*E2889 *H2889*J2889*M2889</f>
        <v>548.74805207957513</v>
      </c>
      <c r="W2889" s="141">
        <f t="shared" si="182"/>
        <v>552.04803262914311</v>
      </c>
      <c r="X2889" s="141">
        <f t="shared" si="183"/>
        <v>552.04803262914311</v>
      </c>
      <c r="Y2889" s="258">
        <f>'New Base Rate Calculation'!$C$16 * '2016 &amp; 2017 Combined Data'!F2889 * '2016 &amp; 2017 Combined Data'!H2889 *'2016 &amp; 2017 Combined Data'!J2889 *'2016 &amp; 2017 Combined Data'!O2889* '2016 &amp; 2017 Combined Data'!S2889</f>
        <v>1048.803493541237</v>
      </c>
      <c r="AZ2889" s="70"/>
      <c r="BA2889" s="70"/>
      <c r="BB2889" s="70"/>
      <c r="BK2889" s="15"/>
      <c r="BL2889" s="15"/>
    </row>
    <row r="2890" spans="1:64" x14ac:dyDescent="0.2">
      <c r="A2890" s="1" t="s">
        <v>2898</v>
      </c>
      <c r="B2890" s="13">
        <v>42561</v>
      </c>
      <c r="C2890" s="13">
        <f t="shared" si="180"/>
        <v>42926</v>
      </c>
      <c r="D2890" s="1">
        <v>4</v>
      </c>
      <c r="E2890" s="1">
        <f>VLOOKUP(D2890,'Rating Program (Effect. 2017)'!$E$6:$F$10,2,FALSE)</f>
        <v>0.94</v>
      </c>
      <c r="F2890" s="1">
        <f>VLOOKUP(D2890, 'Rating Program (Effect. 2019)'!$E$6:$I$10, 5, FALSE)</f>
        <v>1.3131422480634674</v>
      </c>
      <c r="G2890" s="1">
        <v>296212</v>
      </c>
      <c r="H2890">
        <f t="shared" si="181"/>
        <v>1.3403579819219986</v>
      </c>
      <c r="I2890" s="1">
        <v>14</v>
      </c>
      <c r="J2890" s="1">
        <f>VLOOKUP(I2890, 'Rating Program (Effect. 2017)'!$H$6:$I$141, 2, FALSE)</f>
        <v>1.1000000000000001</v>
      </c>
      <c r="K2890" s="1">
        <f>VLOOKUP('2016 &amp; 2017 Combined Data'!I2890, 'Rating Program (Effect. 2019)'!$K$6:$O$58, 5)</f>
        <v>0</v>
      </c>
      <c r="L2890" s="96">
        <v>732</v>
      </c>
      <c r="M2890" s="95">
        <f>VLOOKUP(L2890,'Rating Program (Effect. 2017)'!$K$6:$M$556, 2, FALSE)</f>
        <v>1</v>
      </c>
      <c r="N2890" s="97" t="str">
        <f>VLOOKUP(L2890, 'Rating Program (Effect. 2017)'!$K$6:$M$556, 3)</f>
        <v>Medium</v>
      </c>
      <c r="O2890" s="95">
        <f>VLOOKUP(L2890, 'Rating Program (Effect. 2019)'!$Q$6:$T$556,4)</f>
        <v>1</v>
      </c>
      <c r="P2890" s="1" t="s">
        <v>9</v>
      </c>
      <c r="Q2890" s="1">
        <f>VLOOKUP(P2890, 'Rating Program (Effect. 2019)'!$AC$6:$AF$7, 4, FALSE)</f>
        <v>1</v>
      </c>
      <c r="R2890" s="1" t="s">
        <v>9</v>
      </c>
      <c r="S2890" s="1">
        <f>VLOOKUP(P2890, 'Rating Program (Effect. 2019)'!$AC$10:$AF$11,4, FALSE)</f>
        <v>1.1097123247655178</v>
      </c>
      <c r="T2890" s="1" t="s">
        <v>11</v>
      </c>
      <c r="U2890">
        <f>VLOOKUP(T2890,'Rating Program (Effect. 2019)'!$AC$14:$AF$15,4,FALSE)</f>
        <v>1</v>
      </c>
      <c r="V2890" s="141">
        <f>(727.27*'Date Proration (2016-2017)'!E2890 +  800 * 'Date Proration (2016-2017)'!F2890)*E2890 *H2890*J2890*M2890</f>
        <v>1057.6544844777857</v>
      </c>
      <c r="W2890" s="141">
        <f t="shared" si="182"/>
        <v>1108.7441226458773</v>
      </c>
      <c r="X2890" s="141">
        <f t="shared" si="183"/>
        <v>1108.7441226458773</v>
      </c>
      <c r="Y2890" s="258">
        <f>'New Base Rate Calculation'!$C$16 * '2016 &amp; 2017 Combined Data'!F2890 * '2016 &amp; 2017 Combined Data'!H2890 *'2016 &amp; 2017 Combined Data'!J2890 *'2016 &amp; 2017 Combined Data'!O2890* '2016 &amp; 2017 Combined Data'!S2890</f>
        <v>2369.742251780533</v>
      </c>
      <c r="AZ2890" s="70"/>
      <c r="BA2890" s="70"/>
      <c r="BB2890" s="70"/>
      <c r="BK2890" s="15"/>
      <c r="BL2890" s="15"/>
    </row>
    <row r="2891" spans="1:64" x14ac:dyDescent="0.2">
      <c r="A2891" s="1" t="s">
        <v>2899</v>
      </c>
      <c r="B2891" s="13">
        <v>42620</v>
      </c>
      <c r="C2891" s="13">
        <f t="shared" si="180"/>
        <v>42985</v>
      </c>
      <c r="D2891" s="1">
        <v>4</v>
      </c>
      <c r="E2891" s="1">
        <f>VLOOKUP(D2891,'Rating Program (Effect. 2017)'!$E$6:$F$10,2,FALSE)</f>
        <v>0.94</v>
      </c>
      <c r="F2891" s="1">
        <f>VLOOKUP(D2891, 'Rating Program (Effect. 2019)'!$E$6:$I$10, 5, FALSE)</f>
        <v>1.3131422480634674</v>
      </c>
      <c r="G2891" s="1">
        <v>255955</v>
      </c>
      <c r="H2891">
        <f t="shared" si="181"/>
        <v>1.2295455385489111</v>
      </c>
      <c r="I2891" s="1">
        <v>7</v>
      </c>
      <c r="J2891" s="1">
        <f>VLOOKUP(I2891, 'Rating Program (Effect. 2017)'!$H$6:$I$141, 2, FALSE)</f>
        <v>1</v>
      </c>
      <c r="K2891" s="1">
        <f>VLOOKUP('2016 &amp; 2017 Combined Data'!I2891, 'Rating Program (Effect. 2019)'!$K$6:$O$58, 5)</f>
        <v>0</v>
      </c>
      <c r="L2891" s="96">
        <v>927</v>
      </c>
      <c r="M2891" s="95">
        <f>VLOOKUP(L2891,'Rating Program (Effect. 2017)'!$K$6:$M$556, 2, FALSE)</f>
        <v>0.9</v>
      </c>
      <c r="N2891" s="97" t="str">
        <f>VLOOKUP(L2891, 'Rating Program (Effect. 2017)'!$K$6:$M$556, 3)</f>
        <v>High</v>
      </c>
      <c r="O2891" s="95">
        <f>VLOOKUP(L2891, 'Rating Program (Effect. 2019)'!$Q$6:$T$556,4)</f>
        <v>0.8</v>
      </c>
      <c r="P2891" s="1" t="s">
        <v>11</v>
      </c>
      <c r="Q2891" s="1">
        <f>VLOOKUP(P2891, 'Rating Program (Effect. 2019)'!$AC$6:$AF$7, 4, FALSE)</f>
        <v>1</v>
      </c>
      <c r="R2891" s="1" t="s">
        <v>9</v>
      </c>
      <c r="S2891" s="1">
        <f>VLOOKUP(P2891, 'Rating Program (Effect. 2019)'!$AC$10:$AF$11,4, FALSE)</f>
        <v>0.96911543279063928</v>
      </c>
      <c r="T2891" s="1" t="s">
        <v>9</v>
      </c>
      <c r="U2891">
        <f>VLOOKUP(T2891,'Rating Program (Effect. 2019)'!$AC$14:$AF$15,4,FALSE)</f>
        <v>1</v>
      </c>
      <c r="V2891" s="141">
        <f>(727.27*'Date Proration (2016-2017)'!E2891 +  800 * 'Date Proration (2016-2017)'!F2891)*E2891 *H2891*J2891*M2891</f>
        <v>806.04053066268227</v>
      </c>
      <c r="W2891" s="141">
        <f t="shared" si="182"/>
        <v>832.1564204899031</v>
      </c>
      <c r="X2891" s="141">
        <f t="shared" si="183"/>
        <v>832.1564204899031</v>
      </c>
      <c r="Y2891" s="258">
        <f>'New Base Rate Calculation'!$C$16 * '2016 &amp; 2017 Combined Data'!F2891 * '2016 &amp; 2017 Combined Data'!H2891 *'2016 &amp; 2017 Combined Data'!J2891 *'2016 &amp; 2017 Combined Data'!O2891* '2016 &amp; 2017 Combined Data'!S2891</f>
        <v>1380.6618581062035</v>
      </c>
      <c r="AZ2891" s="70"/>
      <c r="BA2891" s="70"/>
      <c r="BB2891" s="70"/>
      <c r="BK2891" s="15"/>
      <c r="BL2891" s="15"/>
    </row>
    <row r="2892" spans="1:64" x14ac:dyDescent="0.2">
      <c r="A2892" s="1" t="s">
        <v>2900</v>
      </c>
      <c r="B2892" s="13">
        <v>42599</v>
      </c>
      <c r="C2892" s="13">
        <f t="shared" si="180"/>
        <v>42964</v>
      </c>
      <c r="D2892" s="1">
        <v>3</v>
      </c>
      <c r="E2892" s="1">
        <f>VLOOKUP(D2892,'Rating Program (Effect. 2017)'!$E$6:$F$10,2,FALSE)</f>
        <v>0.97</v>
      </c>
      <c r="F2892" s="1">
        <f>VLOOKUP(D2892, 'Rating Program (Effect. 2019)'!$E$6:$I$10, 5, FALSE)</f>
        <v>1.2113287848472678</v>
      </c>
      <c r="G2892" s="1">
        <v>267775</v>
      </c>
      <c r="H2892">
        <f t="shared" si="181"/>
        <v>1.2581150975889062</v>
      </c>
      <c r="I2892" s="1">
        <v>15</v>
      </c>
      <c r="J2892" s="1">
        <f>VLOOKUP(I2892, 'Rating Program (Effect. 2017)'!$H$6:$I$141, 2, FALSE)</f>
        <v>1.1100000000000001</v>
      </c>
      <c r="K2892" s="1">
        <f>VLOOKUP('2016 &amp; 2017 Combined Data'!I2892, 'Rating Program (Effect. 2019)'!$K$6:$O$58, 5)</f>
        <v>0</v>
      </c>
      <c r="L2892" s="96">
        <v>750</v>
      </c>
      <c r="M2892" s="95">
        <f>VLOOKUP(L2892,'Rating Program (Effect. 2017)'!$K$6:$M$556, 2, FALSE)</f>
        <v>1</v>
      </c>
      <c r="N2892" s="97" t="str">
        <f>VLOOKUP(L2892, 'Rating Program (Effect. 2017)'!$K$6:$M$556, 3)</f>
        <v>Medium</v>
      </c>
      <c r="O2892" s="95">
        <f>VLOOKUP(L2892, 'Rating Program (Effect. 2019)'!$Q$6:$T$556,4)</f>
        <v>1</v>
      </c>
      <c r="P2892" s="1" t="s">
        <v>9</v>
      </c>
      <c r="Q2892" s="1">
        <f>VLOOKUP(P2892, 'Rating Program (Effect. 2019)'!$AC$6:$AF$7, 4, FALSE)</f>
        <v>1</v>
      </c>
      <c r="R2892" s="1" t="s">
        <v>9</v>
      </c>
      <c r="S2892" s="1">
        <f>VLOOKUP(P2892, 'Rating Program (Effect. 2019)'!$AC$10:$AF$11,4, FALSE)</f>
        <v>1.1097123247655178</v>
      </c>
      <c r="T2892" s="1" t="s">
        <v>9</v>
      </c>
      <c r="U2892">
        <f>VLOOKUP(T2892,'Rating Program (Effect. 2019)'!$AC$14:$AF$15,4,FALSE)</f>
        <v>1</v>
      </c>
      <c r="V2892" s="141">
        <f>(727.27*'Date Proration (2016-2017)'!E2892 +  800 * 'Date Proration (2016-2017)'!F2892)*E2892 *H2892*J2892*M2892</f>
        <v>1044.0118237402253</v>
      </c>
      <c r="W2892" s="141">
        <f t="shared" si="182"/>
        <v>1083.6900204591802</v>
      </c>
      <c r="X2892" s="141">
        <f t="shared" si="183"/>
        <v>1083.6900204591802</v>
      </c>
      <c r="Y2892" s="258">
        <f>'New Base Rate Calculation'!$C$16 * '2016 &amp; 2017 Combined Data'!F2892 * '2016 &amp; 2017 Combined Data'!H2892 *'2016 &amp; 2017 Combined Data'!J2892 *'2016 &amp; 2017 Combined Data'!O2892* '2016 &amp; 2017 Combined Data'!S2892</f>
        <v>2070.5286198191325</v>
      </c>
      <c r="AZ2892" s="70"/>
      <c r="BA2892" s="70"/>
      <c r="BB2892" s="70"/>
      <c r="BK2892" s="15"/>
      <c r="BL2892" s="15"/>
    </row>
    <row r="2893" spans="1:64" x14ac:dyDescent="0.2">
      <c r="A2893" s="1" t="s">
        <v>2901</v>
      </c>
      <c r="B2893" s="13">
        <v>42617</v>
      </c>
      <c r="C2893" s="13">
        <f t="shared" si="180"/>
        <v>42982</v>
      </c>
      <c r="D2893" s="1">
        <v>1</v>
      </c>
      <c r="E2893" s="1">
        <f>VLOOKUP(D2893,'Rating Program (Effect. 2017)'!$E$6:$F$10,2,FALSE)</f>
        <v>1.05</v>
      </c>
      <c r="F2893" s="1">
        <f>VLOOKUP(D2893, 'Rating Program (Effect. 2019)'!$E$6:$I$10, 5, FALSE)</f>
        <v>1.0194620726838979</v>
      </c>
      <c r="G2893" s="1">
        <v>302633</v>
      </c>
      <c r="H2893">
        <f t="shared" si="181"/>
        <v>1.3614649770412985</v>
      </c>
      <c r="I2893" s="1">
        <v>12</v>
      </c>
      <c r="J2893" s="1">
        <f>VLOOKUP(I2893, 'Rating Program (Effect. 2017)'!$H$6:$I$141, 2, FALSE)</f>
        <v>1.08</v>
      </c>
      <c r="K2893" s="1">
        <f>VLOOKUP('2016 &amp; 2017 Combined Data'!I2893, 'Rating Program (Effect. 2019)'!$K$6:$O$58, 5)</f>
        <v>0</v>
      </c>
      <c r="L2893" s="96">
        <v>587</v>
      </c>
      <c r="M2893" s="95">
        <f>VLOOKUP(L2893,'Rating Program (Effect. 2017)'!$K$6:$M$556, 2, FALSE)</f>
        <v>1.1000000000000001</v>
      </c>
      <c r="N2893" s="97" t="str">
        <f>VLOOKUP(L2893, 'Rating Program (Effect. 2017)'!$K$6:$M$556, 3)</f>
        <v>Low</v>
      </c>
      <c r="O2893" s="95">
        <f>VLOOKUP(L2893, 'Rating Program (Effect. 2019)'!$Q$6:$T$556,4)</f>
        <v>1.21</v>
      </c>
      <c r="P2893" s="1" t="s">
        <v>9</v>
      </c>
      <c r="Q2893" s="1">
        <f>VLOOKUP(P2893, 'Rating Program (Effect. 2019)'!$AC$6:$AF$7, 4, FALSE)</f>
        <v>1</v>
      </c>
      <c r="R2893" s="1" t="s">
        <v>9</v>
      </c>
      <c r="S2893" s="1">
        <f>VLOOKUP(P2893, 'Rating Program (Effect. 2019)'!$AC$10:$AF$11,4, FALSE)</f>
        <v>1.1097123247655178</v>
      </c>
      <c r="T2893" s="1" t="s">
        <v>11</v>
      </c>
      <c r="U2893">
        <f>VLOOKUP(T2893,'Rating Program (Effect. 2019)'!$AC$14:$AF$15,4,FALSE)</f>
        <v>1</v>
      </c>
      <c r="V2893" s="141">
        <f>(727.27*'Date Proration (2016-2017)'!E2893 +  800 * 'Date Proration (2016-2017)'!F2893)*E2893 *H2893*J2893*M2893</f>
        <v>1314.9794099121445</v>
      </c>
      <c r="W2893" s="141">
        <f t="shared" si="182"/>
        <v>1358.6331298890527</v>
      </c>
      <c r="X2893" s="141">
        <f t="shared" si="183"/>
        <v>1358.6331298890527</v>
      </c>
      <c r="Y2893" s="258">
        <f>'New Base Rate Calculation'!$C$16 * '2016 &amp; 2017 Combined Data'!F2893 * '2016 &amp; 2017 Combined Data'!H2893 *'2016 &amp; 2017 Combined Data'!J2893 *'2016 &amp; 2017 Combined Data'!O2893* '2016 &amp; 2017 Combined Data'!S2893</f>
        <v>2220.0487974548814</v>
      </c>
      <c r="AZ2893" s="70"/>
      <c r="BA2893" s="70"/>
      <c r="BB2893" s="70"/>
      <c r="BK2893" s="15"/>
      <c r="BL2893" s="15"/>
    </row>
    <row r="2894" spans="1:64" x14ac:dyDescent="0.2">
      <c r="A2894" s="1" t="s">
        <v>2902</v>
      </c>
      <c r="B2894" s="13">
        <v>42655</v>
      </c>
      <c r="C2894" s="13">
        <f t="shared" si="180"/>
        <v>43020</v>
      </c>
      <c r="D2894" s="1">
        <v>4</v>
      </c>
      <c r="E2894" s="1">
        <f>VLOOKUP(D2894,'Rating Program (Effect. 2017)'!$E$6:$F$10,2,FALSE)</f>
        <v>0.94</v>
      </c>
      <c r="F2894" s="1">
        <f>VLOOKUP(D2894, 'Rating Program (Effect. 2019)'!$E$6:$I$10, 5, FALSE)</f>
        <v>1.3131422480634674</v>
      </c>
      <c r="G2894" s="1">
        <v>902543</v>
      </c>
      <c r="H2894">
        <f t="shared" si="181"/>
        <v>5.147149667605027</v>
      </c>
      <c r="I2894" s="1">
        <v>20</v>
      </c>
      <c r="J2894" s="1">
        <f>VLOOKUP(I2894, 'Rating Program (Effect. 2017)'!$H$6:$I$141, 2, FALSE)</f>
        <v>1.1599999999999999</v>
      </c>
      <c r="K2894" s="1">
        <f>VLOOKUP('2016 &amp; 2017 Combined Data'!I2894, 'Rating Program (Effect. 2019)'!$K$6:$O$58, 5)</f>
        <v>0</v>
      </c>
      <c r="L2894" s="96">
        <v>532</v>
      </c>
      <c r="M2894" s="95">
        <f>VLOOKUP(L2894,'Rating Program (Effect. 2017)'!$K$6:$M$556, 2, FALSE)</f>
        <v>1.1000000000000001</v>
      </c>
      <c r="N2894" s="97" t="str">
        <f>VLOOKUP(L2894, 'Rating Program (Effect. 2017)'!$K$6:$M$556, 3)</f>
        <v>Low</v>
      </c>
      <c r="O2894" s="95">
        <f>VLOOKUP(L2894, 'Rating Program (Effect. 2019)'!$Q$6:$T$556,4)</f>
        <v>1.21</v>
      </c>
      <c r="P2894" s="1" t="s">
        <v>9</v>
      </c>
      <c r="Q2894" s="1">
        <f>VLOOKUP(P2894, 'Rating Program (Effect. 2019)'!$AC$6:$AF$7, 4, FALSE)</f>
        <v>1</v>
      </c>
      <c r="R2894" s="1" t="s">
        <v>9</v>
      </c>
      <c r="S2894" s="1">
        <f>VLOOKUP(P2894, 'Rating Program (Effect. 2019)'!$AC$10:$AF$11,4, FALSE)</f>
        <v>1.1097123247655178</v>
      </c>
      <c r="T2894" s="1" t="s">
        <v>11</v>
      </c>
      <c r="U2894">
        <f>VLOOKUP(T2894,'Rating Program (Effect. 2019)'!$AC$14:$AF$15,4,FALSE)</f>
        <v>1</v>
      </c>
      <c r="V2894" s="141">
        <f>(727.27*'Date Proration (2016-2017)'!E2894 +  800 * 'Date Proration (2016-2017)'!F2894)*E2894 *H2894*J2894*M2894</f>
        <v>4827.0125591355172</v>
      </c>
      <c r="W2894" s="141">
        <f t="shared" si="182"/>
        <v>4938.9577578497383</v>
      </c>
      <c r="X2894" s="141">
        <f t="shared" si="183"/>
        <v>4938.9577578497383</v>
      </c>
      <c r="Y2894" s="258">
        <f>'New Base Rate Calculation'!$C$16 * '2016 &amp; 2017 Combined Data'!F2894 * '2016 &amp; 2017 Combined Data'!H2894 *'2016 &amp; 2017 Combined Data'!J2894 *'2016 &amp; 2017 Combined Data'!O2894* '2016 &amp; 2017 Combined Data'!S2894</f>
        <v>11611.752705995028</v>
      </c>
      <c r="AZ2894" s="70"/>
      <c r="BA2894" s="70"/>
      <c r="BB2894" s="70"/>
      <c r="BK2894" s="15"/>
      <c r="BL2894" s="15"/>
    </row>
    <row r="2895" spans="1:64" x14ac:dyDescent="0.2">
      <c r="A2895" s="1" t="s">
        <v>2903</v>
      </c>
      <c r="B2895" s="13">
        <v>42679</v>
      </c>
      <c r="C2895" s="13">
        <f t="shared" si="180"/>
        <v>43044</v>
      </c>
      <c r="D2895" s="1">
        <v>2</v>
      </c>
      <c r="E2895" s="1">
        <f>VLOOKUP(D2895,'Rating Program (Effect. 2017)'!$E$6:$F$10,2,FALSE)</f>
        <v>1.1100000000000001</v>
      </c>
      <c r="F2895" s="1">
        <f>VLOOKUP(D2895, 'Rating Program (Effect. 2019)'!$E$6:$I$10, 5, FALSE)</f>
        <v>1.388027431262149</v>
      </c>
      <c r="G2895" s="1">
        <v>382137</v>
      </c>
      <c r="H2895">
        <f t="shared" si="181"/>
        <v>1.6924220926215461</v>
      </c>
      <c r="I2895" s="1">
        <v>2</v>
      </c>
      <c r="J2895" s="1">
        <f>VLOOKUP(I2895, 'Rating Program (Effect. 2017)'!$H$6:$I$141, 2, FALSE)</f>
        <v>0.8</v>
      </c>
      <c r="K2895" s="1">
        <f>VLOOKUP('2016 &amp; 2017 Combined Data'!I2895, 'Rating Program (Effect. 2019)'!$K$6:$O$58, 5)</f>
        <v>0</v>
      </c>
      <c r="L2895" s="96">
        <v>697</v>
      </c>
      <c r="M2895" s="95">
        <f>VLOOKUP(L2895,'Rating Program (Effect. 2017)'!$K$6:$M$556, 2, FALSE)</f>
        <v>1</v>
      </c>
      <c r="N2895" s="97" t="str">
        <f>VLOOKUP(L2895, 'Rating Program (Effect. 2017)'!$K$6:$M$556, 3)</f>
        <v>Medium</v>
      </c>
      <c r="O2895" s="95">
        <f>VLOOKUP(L2895, 'Rating Program (Effect. 2019)'!$Q$6:$T$556,4)</f>
        <v>1</v>
      </c>
      <c r="P2895" s="1" t="s">
        <v>9</v>
      </c>
      <c r="Q2895" s="1">
        <f>VLOOKUP(P2895, 'Rating Program (Effect. 2019)'!$AC$6:$AF$7, 4, FALSE)</f>
        <v>1</v>
      </c>
      <c r="R2895" s="1" t="s">
        <v>9</v>
      </c>
      <c r="S2895" s="1">
        <f>VLOOKUP(P2895, 'Rating Program (Effect. 2019)'!$AC$10:$AF$11,4, FALSE)</f>
        <v>1.1097123247655178</v>
      </c>
      <c r="T2895" s="1" t="s">
        <v>11</v>
      </c>
      <c r="U2895">
        <f>VLOOKUP(T2895,'Rating Program (Effect. 2019)'!$AC$14:$AF$15,4,FALSE)</f>
        <v>1</v>
      </c>
      <c r="V2895" s="141">
        <f>(727.27*'Date Proration (2016-2017)'!E2895 +  800 * 'Date Proration (2016-2017)'!F2895)*E2895 *H2895*J2895*M2895</f>
        <v>1182.2327939056781</v>
      </c>
      <c r="W2895" s="141">
        <f t="shared" si="182"/>
        <v>1202.2966545983465</v>
      </c>
      <c r="X2895" s="141">
        <f t="shared" si="183"/>
        <v>1202.2966545983465</v>
      </c>
      <c r="Y2895" s="258">
        <f>'New Base Rate Calculation'!$C$16 * '2016 &amp; 2017 Combined Data'!F2895 * '2016 &amp; 2017 Combined Data'!H2895 *'2016 &amp; 2017 Combined Data'!J2895 *'2016 &amp; 2017 Combined Data'!O2895* '2016 &amp; 2017 Combined Data'!S2895</f>
        <v>2300.2369188023113</v>
      </c>
      <c r="AZ2895" s="70"/>
      <c r="BA2895" s="70"/>
      <c r="BB2895" s="70"/>
      <c r="BK2895" s="15"/>
      <c r="BL2895" s="15"/>
    </row>
    <row r="2896" spans="1:64" x14ac:dyDescent="0.2">
      <c r="A2896" s="1" t="s">
        <v>2904</v>
      </c>
      <c r="B2896" s="13">
        <v>42717</v>
      </c>
      <c r="C2896" s="13">
        <f t="shared" si="180"/>
        <v>43082</v>
      </c>
      <c r="D2896" s="1">
        <v>4</v>
      </c>
      <c r="E2896" s="1">
        <f>VLOOKUP(D2896,'Rating Program (Effect. 2017)'!$E$6:$F$10,2,FALSE)</f>
        <v>0.94</v>
      </c>
      <c r="F2896" s="1">
        <f>VLOOKUP(D2896, 'Rating Program (Effect. 2019)'!$E$6:$I$10, 5, FALSE)</f>
        <v>1.3131422480634674</v>
      </c>
      <c r="G2896" s="1">
        <v>416739</v>
      </c>
      <c r="H2896">
        <f t="shared" si="181"/>
        <v>1.8719374512740852</v>
      </c>
      <c r="I2896" s="1">
        <v>12</v>
      </c>
      <c r="J2896" s="1">
        <f>VLOOKUP(I2896, 'Rating Program (Effect. 2017)'!$H$6:$I$141, 2, FALSE)</f>
        <v>1.08</v>
      </c>
      <c r="K2896" s="1">
        <f>VLOOKUP('2016 &amp; 2017 Combined Data'!I2896, 'Rating Program (Effect. 2019)'!$K$6:$O$58, 5)</f>
        <v>0</v>
      </c>
      <c r="L2896" s="96">
        <v>616</v>
      </c>
      <c r="M2896" s="95">
        <f>VLOOKUP(L2896,'Rating Program (Effect. 2017)'!$K$6:$M$556, 2, FALSE)</f>
        <v>1.1000000000000001</v>
      </c>
      <c r="N2896" s="97" t="str">
        <f>VLOOKUP(L2896, 'Rating Program (Effect. 2017)'!$K$6:$M$556, 3)</f>
        <v>Low</v>
      </c>
      <c r="O2896" s="95">
        <f>VLOOKUP(L2896, 'Rating Program (Effect. 2019)'!$Q$6:$T$556,4)</f>
        <v>1.21</v>
      </c>
      <c r="P2896" s="1" t="s">
        <v>11</v>
      </c>
      <c r="Q2896" s="1">
        <f>VLOOKUP(P2896, 'Rating Program (Effect. 2019)'!$AC$6:$AF$7, 4, FALSE)</f>
        <v>1</v>
      </c>
      <c r="R2896" s="1" t="s">
        <v>9</v>
      </c>
      <c r="S2896" s="1">
        <f>VLOOKUP(P2896, 'Rating Program (Effect. 2019)'!$AC$10:$AF$11,4, FALSE)</f>
        <v>0.96911543279063928</v>
      </c>
      <c r="T2896" s="1" t="s">
        <v>9</v>
      </c>
      <c r="U2896">
        <f>VLOOKUP(T2896,'Rating Program (Effect. 2019)'!$AC$14:$AF$15,4,FALSE)</f>
        <v>1</v>
      </c>
      <c r="V2896" s="141">
        <f>(727.27*'Date Proration (2016-2017)'!E2896 +  800 * 'Date Proration (2016-2017)'!F2896)*E2896 *H2896*J2896*M2896</f>
        <v>1660.2645143589</v>
      </c>
      <c r="W2896" s="141">
        <f t="shared" si="182"/>
        <v>1672.3439924694374</v>
      </c>
      <c r="X2896" s="141">
        <f t="shared" si="183"/>
        <v>1672.3439924694374</v>
      </c>
      <c r="Y2896" s="258">
        <f>'New Base Rate Calculation'!$C$16 * '2016 &amp; 2017 Combined Data'!F2896 * '2016 &amp; 2017 Combined Data'!H2896 *'2016 &amp; 2017 Combined Data'!J2896 *'2016 &amp; 2017 Combined Data'!O2896* '2016 &amp; 2017 Combined Data'!S2896</f>
        <v>3433.6275189848443</v>
      </c>
      <c r="AZ2896" s="70"/>
      <c r="BA2896" s="70"/>
      <c r="BB2896" s="70"/>
      <c r="BK2896" s="15"/>
      <c r="BL2896" s="15"/>
    </row>
    <row r="2897" spans="1:64" x14ac:dyDescent="0.2">
      <c r="A2897" s="1" t="s">
        <v>2905</v>
      </c>
      <c r="B2897" s="13">
        <v>42613</v>
      </c>
      <c r="C2897" s="13">
        <f t="shared" si="180"/>
        <v>42978</v>
      </c>
      <c r="D2897" s="1">
        <v>1</v>
      </c>
      <c r="E2897" s="1">
        <f>VLOOKUP(D2897,'Rating Program (Effect. 2017)'!$E$6:$F$10,2,FALSE)</f>
        <v>1.05</v>
      </c>
      <c r="F2897" s="1">
        <f>VLOOKUP(D2897, 'Rating Program (Effect. 2019)'!$E$6:$I$10, 5, FALSE)</f>
        <v>1.0194620726838979</v>
      </c>
      <c r="G2897" s="1">
        <v>235105</v>
      </c>
      <c r="H2897">
        <f t="shared" si="181"/>
        <v>1.1876044340121736</v>
      </c>
      <c r="I2897" s="1">
        <v>7</v>
      </c>
      <c r="J2897" s="1">
        <f>VLOOKUP(I2897, 'Rating Program (Effect. 2017)'!$H$6:$I$141, 2, FALSE)</f>
        <v>1</v>
      </c>
      <c r="K2897" s="1">
        <f>VLOOKUP('2016 &amp; 2017 Combined Data'!I2897, 'Rating Program (Effect. 2019)'!$K$6:$O$58, 5)</f>
        <v>0</v>
      </c>
      <c r="L2897" s="96">
        <v>854</v>
      </c>
      <c r="M2897" s="95">
        <f>VLOOKUP(L2897,'Rating Program (Effect. 2017)'!$K$6:$M$556, 2, FALSE)</f>
        <v>0.9</v>
      </c>
      <c r="N2897" s="97" t="str">
        <f>VLOOKUP(L2897, 'Rating Program (Effect. 2017)'!$K$6:$M$556, 3)</f>
        <v>High</v>
      </c>
      <c r="O2897" s="95">
        <f>VLOOKUP(L2897, 'Rating Program (Effect. 2019)'!$Q$6:$T$556,4)</f>
        <v>0.8</v>
      </c>
      <c r="P2897" s="1" t="s">
        <v>11</v>
      </c>
      <c r="Q2897" s="1">
        <f>VLOOKUP(P2897, 'Rating Program (Effect. 2019)'!$AC$6:$AF$7, 4, FALSE)</f>
        <v>1</v>
      </c>
      <c r="R2897" s="1" t="s">
        <v>9</v>
      </c>
      <c r="S2897" s="1">
        <f>VLOOKUP(P2897, 'Rating Program (Effect. 2019)'!$AC$10:$AF$11,4, FALSE)</f>
        <v>0.96911543279063928</v>
      </c>
      <c r="T2897" s="1" t="s">
        <v>9</v>
      </c>
      <c r="U2897">
        <f>VLOOKUP(T2897,'Rating Program (Effect. 2019)'!$AC$14:$AF$15,4,FALSE)</f>
        <v>1</v>
      </c>
      <c r="V2897" s="141">
        <f>(727.27*'Date Proration (2016-2017)'!E2897 +  800 * 'Date Proration (2016-2017)'!F2897)*E2897 *H2897*J2897*M2897</f>
        <v>868.08664621070977</v>
      </c>
      <c r="W2897" s="141">
        <f t="shared" si="182"/>
        <v>897.82895211320329</v>
      </c>
      <c r="X2897" s="141">
        <f t="shared" si="183"/>
        <v>897.82895211320329</v>
      </c>
      <c r="Y2897" s="258">
        <f>'New Base Rate Calculation'!$C$16 * '2016 &amp; 2017 Combined Data'!F2897 * '2016 &amp; 2017 Combined Data'!H2897 *'2016 &amp; 2017 Combined Data'!J2897 *'2016 &amp; 2017 Combined Data'!O2897* '2016 &amp; 2017 Combined Data'!S2897</f>
        <v>1035.3181280205197</v>
      </c>
      <c r="AZ2897" s="70"/>
      <c r="BA2897" s="70"/>
      <c r="BB2897" s="70"/>
      <c r="BK2897" s="15"/>
      <c r="BL2897" s="15"/>
    </row>
    <row r="2898" spans="1:64" x14ac:dyDescent="0.2">
      <c r="A2898" s="1" t="s">
        <v>2906</v>
      </c>
      <c r="B2898" s="13">
        <v>42731</v>
      </c>
      <c r="C2898" s="13">
        <f t="shared" si="180"/>
        <v>43096</v>
      </c>
      <c r="D2898" s="1">
        <v>2</v>
      </c>
      <c r="E2898" s="1">
        <f>VLOOKUP(D2898,'Rating Program (Effect. 2017)'!$E$6:$F$10,2,FALSE)</f>
        <v>1.1100000000000001</v>
      </c>
      <c r="F2898" s="1">
        <f>VLOOKUP(D2898, 'Rating Program (Effect. 2019)'!$E$6:$I$10, 5, FALSE)</f>
        <v>1.388027431262149</v>
      </c>
      <c r="G2898" s="1">
        <v>420004</v>
      </c>
      <c r="H2898">
        <f t="shared" si="181"/>
        <v>1.8898420321183989</v>
      </c>
      <c r="I2898" s="1">
        <v>18</v>
      </c>
      <c r="J2898" s="1">
        <f>VLOOKUP(I2898, 'Rating Program (Effect. 2017)'!$H$6:$I$141, 2, FALSE)</f>
        <v>1.1399999999999999</v>
      </c>
      <c r="K2898" s="1">
        <f>VLOOKUP('2016 &amp; 2017 Combined Data'!I2898, 'Rating Program (Effect. 2019)'!$K$6:$O$58, 5)</f>
        <v>0</v>
      </c>
      <c r="L2898" s="96">
        <v>626</v>
      </c>
      <c r="M2898" s="95">
        <f>VLOOKUP(L2898,'Rating Program (Effect. 2017)'!$K$6:$M$556, 2, FALSE)</f>
        <v>1.1000000000000001</v>
      </c>
      <c r="N2898" s="97" t="str">
        <f>VLOOKUP(L2898, 'Rating Program (Effect. 2017)'!$K$6:$M$556, 3)</f>
        <v>Low</v>
      </c>
      <c r="O2898" s="95">
        <f>VLOOKUP(L2898, 'Rating Program (Effect. 2019)'!$Q$6:$T$556,4)</f>
        <v>1.21</v>
      </c>
      <c r="P2898" s="1" t="s">
        <v>9</v>
      </c>
      <c r="Q2898" s="1">
        <f>VLOOKUP(P2898, 'Rating Program (Effect. 2019)'!$AC$6:$AF$7, 4, FALSE)</f>
        <v>1</v>
      </c>
      <c r="R2898" s="1" t="s">
        <v>9</v>
      </c>
      <c r="S2898" s="1">
        <f>VLOOKUP(P2898, 'Rating Program (Effect. 2019)'!$AC$10:$AF$11,4, FALSE)</f>
        <v>1.1097123247655178</v>
      </c>
      <c r="T2898" s="1" t="s">
        <v>9</v>
      </c>
      <c r="U2898">
        <f>VLOOKUP(T2898,'Rating Program (Effect. 2019)'!$AC$14:$AF$15,4,FALSE)</f>
        <v>1</v>
      </c>
      <c r="V2898" s="141">
        <f>(727.27*'Date Proration (2016-2017)'!E2898 +  800 * 'Date Proration (2016-2017)'!F2898)*E2898 *H2898*J2898*M2898</f>
        <v>2096.5751388623721</v>
      </c>
      <c r="W2898" s="141">
        <f t="shared" si="182"/>
        <v>2104.4373745495077</v>
      </c>
      <c r="X2898" s="141">
        <f t="shared" si="183"/>
        <v>2104.4373745495077</v>
      </c>
      <c r="Y2898" s="258">
        <f>'New Base Rate Calculation'!$C$16 * '2016 &amp; 2017 Combined Data'!F2898 * '2016 &amp; 2017 Combined Data'!H2898 *'2016 &amp; 2017 Combined Data'!J2898 *'2016 &amp; 2017 Combined Data'!O2898* '2016 &amp; 2017 Combined Data'!S2898</f>
        <v>4428.8362411269127</v>
      </c>
      <c r="AZ2898" s="70"/>
      <c r="BA2898" s="70"/>
      <c r="BB2898" s="70"/>
      <c r="BK2898" s="15"/>
      <c r="BL2898" s="15"/>
    </row>
    <row r="2899" spans="1:64" x14ac:dyDescent="0.2">
      <c r="A2899" s="1" t="s">
        <v>2907</v>
      </c>
      <c r="B2899" s="13">
        <v>42562</v>
      </c>
      <c r="C2899" s="13">
        <f t="shared" si="180"/>
        <v>42927</v>
      </c>
      <c r="D2899" s="1">
        <v>5</v>
      </c>
      <c r="E2899" s="1">
        <f>VLOOKUP(D2899,'Rating Program (Effect. 2017)'!$E$6:$F$10,2,FALSE)</f>
        <v>1.2</v>
      </c>
      <c r="F2899" s="1">
        <f>VLOOKUP(D2899, 'Rating Program (Effect. 2019)'!$E$6:$I$10, 5, FALSE)</f>
        <v>0.94464968963239226</v>
      </c>
      <c r="G2899" s="1">
        <v>474498</v>
      </c>
      <c r="H2899">
        <f t="shared" si="181"/>
        <v>2.2103546127880596</v>
      </c>
      <c r="I2899" s="1">
        <v>1</v>
      </c>
      <c r="J2899" s="1">
        <f>VLOOKUP(I2899, 'Rating Program (Effect. 2017)'!$H$6:$I$141, 2, FALSE)</f>
        <v>0.76</v>
      </c>
      <c r="K2899" s="1">
        <f>VLOOKUP('2016 &amp; 2017 Combined Data'!I2899, 'Rating Program (Effect. 2019)'!$K$6:$O$58, 5)</f>
        <v>0</v>
      </c>
      <c r="L2899" s="96">
        <v>897</v>
      </c>
      <c r="M2899" s="95">
        <f>VLOOKUP(L2899,'Rating Program (Effect. 2017)'!$K$6:$M$556, 2, FALSE)</f>
        <v>0.9</v>
      </c>
      <c r="N2899" s="97" t="str">
        <f>VLOOKUP(L2899, 'Rating Program (Effect. 2017)'!$K$6:$M$556, 3)</f>
        <v>High</v>
      </c>
      <c r="O2899" s="95">
        <f>VLOOKUP(L2899, 'Rating Program (Effect. 2019)'!$Q$6:$T$556,4)</f>
        <v>0.8</v>
      </c>
      <c r="P2899" s="1" t="s">
        <v>9</v>
      </c>
      <c r="Q2899" s="1">
        <f>VLOOKUP(P2899, 'Rating Program (Effect. 2019)'!$AC$6:$AF$7, 4, FALSE)</f>
        <v>1</v>
      </c>
      <c r="R2899" s="1" t="s">
        <v>9</v>
      </c>
      <c r="S2899" s="1">
        <f>VLOOKUP(P2899, 'Rating Program (Effect. 2019)'!$AC$10:$AF$11,4, FALSE)</f>
        <v>1.1097123247655178</v>
      </c>
      <c r="T2899" s="1" t="s">
        <v>9</v>
      </c>
      <c r="U2899">
        <f>VLOOKUP(T2899,'Rating Program (Effect. 2019)'!$AC$14:$AF$15,4,FALSE)</f>
        <v>1</v>
      </c>
      <c r="V2899" s="141">
        <f>(727.27*'Date Proration (2016-2017)'!E2899 +  800 * 'Date Proration (2016-2017)'!F2899)*E2899 *H2899*J2899*M2899</f>
        <v>1384.8896064789533</v>
      </c>
      <c r="W2899" s="141">
        <f t="shared" si="182"/>
        <v>1451.4072529411517</v>
      </c>
      <c r="X2899" s="141">
        <f t="shared" si="183"/>
        <v>1451.4072529411517</v>
      </c>
      <c r="Y2899" s="258">
        <f>'New Base Rate Calculation'!$C$16 * '2016 &amp; 2017 Combined Data'!F2899 * '2016 &amp; 2017 Combined Data'!H2899 *'2016 &amp; 2017 Combined Data'!J2899 *'2016 &amp; 2017 Combined Data'!O2899* '2016 &amp; 2017 Combined Data'!S2899</f>
        <v>1553.8610028292503</v>
      </c>
      <c r="AZ2899" s="70"/>
      <c r="BA2899" s="70"/>
      <c r="BB2899" s="70"/>
      <c r="BK2899" s="15"/>
      <c r="BL2899" s="15"/>
    </row>
    <row r="2900" spans="1:64" x14ac:dyDescent="0.2">
      <c r="A2900" s="1" t="s">
        <v>2908</v>
      </c>
      <c r="B2900" s="13">
        <v>42713</v>
      </c>
      <c r="C2900" s="13">
        <f t="shared" si="180"/>
        <v>43078</v>
      </c>
      <c r="D2900" s="1">
        <v>2</v>
      </c>
      <c r="E2900" s="1">
        <f>VLOOKUP(D2900,'Rating Program (Effect. 2017)'!$E$6:$F$10,2,FALSE)</f>
        <v>1.1100000000000001</v>
      </c>
      <c r="F2900" s="1">
        <f>VLOOKUP(D2900, 'Rating Program (Effect. 2019)'!$E$6:$I$10, 5, FALSE)</f>
        <v>1.388027431262149</v>
      </c>
      <c r="G2900" s="1">
        <v>268623</v>
      </c>
      <c r="H2900">
        <f t="shared" si="181"/>
        <v>1.2602944890447962</v>
      </c>
      <c r="I2900" s="1">
        <v>13</v>
      </c>
      <c r="J2900" s="1">
        <f>VLOOKUP(I2900, 'Rating Program (Effect. 2017)'!$H$6:$I$141, 2, FALSE)</f>
        <v>1.0900000000000001</v>
      </c>
      <c r="K2900" s="1">
        <f>VLOOKUP('2016 &amp; 2017 Combined Data'!I2900, 'Rating Program (Effect. 2019)'!$K$6:$O$58, 5)</f>
        <v>0</v>
      </c>
      <c r="L2900" s="96">
        <v>936</v>
      </c>
      <c r="M2900" s="95">
        <f>VLOOKUP(L2900,'Rating Program (Effect. 2017)'!$K$6:$M$556, 2, FALSE)</f>
        <v>0.9</v>
      </c>
      <c r="N2900" s="97" t="str">
        <f>VLOOKUP(L2900, 'Rating Program (Effect. 2017)'!$K$6:$M$556, 3)</f>
        <v>High</v>
      </c>
      <c r="O2900" s="95">
        <f>VLOOKUP(L2900, 'Rating Program (Effect. 2019)'!$Q$6:$T$556,4)</f>
        <v>0.8</v>
      </c>
      <c r="P2900" s="1" t="s">
        <v>9</v>
      </c>
      <c r="Q2900" s="1">
        <f>VLOOKUP(P2900, 'Rating Program (Effect. 2019)'!$AC$6:$AF$7, 4, FALSE)</f>
        <v>1</v>
      </c>
      <c r="R2900" s="1" t="s">
        <v>9</v>
      </c>
      <c r="S2900" s="1">
        <f>VLOOKUP(P2900, 'Rating Program (Effect. 2019)'!$AC$10:$AF$11,4, FALSE)</f>
        <v>1.1097123247655178</v>
      </c>
      <c r="T2900" s="1" t="s">
        <v>9</v>
      </c>
      <c r="U2900">
        <f>VLOOKUP(T2900,'Rating Program (Effect. 2019)'!$AC$14:$AF$15,4,FALSE)</f>
        <v>1</v>
      </c>
      <c r="V2900" s="141">
        <f>(727.27*'Date Proration (2016-2017)'!E2900 +  800 * 'Date Proration (2016-2017)'!F2900)*E2900 *H2900*J2900*M2900</f>
        <v>1088.853938765508</v>
      </c>
      <c r="W2900" s="141">
        <f t="shared" si="182"/>
        <v>1097.8778176526155</v>
      </c>
      <c r="X2900" s="141">
        <f t="shared" si="183"/>
        <v>1097.8778176526155</v>
      </c>
      <c r="Y2900" s="258">
        <f>'New Base Rate Calculation'!$C$16 * '2016 &amp; 2017 Combined Data'!F2900 * '2016 &amp; 2017 Combined Data'!H2900 *'2016 &amp; 2017 Combined Data'!J2900 *'2016 &amp; 2017 Combined Data'!O2900* '2016 &amp; 2017 Combined Data'!S2900</f>
        <v>1867.0778159561009</v>
      </c>
      <c r="AZ2900" s="70"/>
      <c r="BA2900" s="70"/>
      <c r="BB2900" s="70"/>
      <c r="BK2900" s="15"/>
      <c r="BL2900" s="15"/>
    </row>
    <row r="2901" spans="1:64" x14ac:dyDescent="0.2">
      <c r="A2901" s="1" t="s">
        <v>2909</v>
      </c>
      <c r="B2901" s="13">
        <v>42626</v>
      </c>
      <c r="C2901" s="13">
        <f t="shared" si="180"/>
        <v>42991</v>
      </c>
      <c r="D2901" s="1">
        <v>2</v>
      </c>
      <c r="E2901" s="1">
        <f>VLOOKUP(D2901,'Rating Program (Effect. 2017)'!$E$6:$F$10,2,FALSE)</f>
        <v>1.1100000000000001</v>
      </c>
      <c r="F2901" s="1">
        <f>VLOOKUP(D2901, 'Rating Program (Effect. 2019)'!$E$6:$I$10, 5, FALSE)</f>
        <v>1.388027431262149</v>
      </c>
      <c r="G2901" s="1">
        <v>264352</v>
      </c>
      <c r="H2901">
        <f t="shared" si="181"/>
        <v>1.2494931865641778</v>
      </c>
      <c r="I2901" s="1">
        <v>20</v>
      </c>
      <c r="J2901" s="1">
        <f>VLOOKUP(I2901, 'Rating Program (Effect. 2017)'!$H$6:$I$141, 2, FALSE)</f>
        <v>1.1599999999999999</v>
      </c>
      <c r="K2901" s="1">
        <f>VLOOKUP('2016 &amp; 2017 Combined Data'!I2901, 'Rating Program (Effect. 2019)'!$K$6:$O$58, 5)</f>
        <v>0</v>
      </c>
      <c r="L2901" s="96">
        <v>537</v>
      </c>
      <c r="M2901" s="95">
        <f>VLOOKUP(L2901,'Rating Program (Effect. 2017)'!$K$6:$M$556, 2, FALSE)</f>
        <v>1.1000000000000001</v>
      </c>
      <c r="N2901" s="97" t="str">
        <f>VLOOKUP(L2901, 'Rating Program (Effect. 2017)'!$K$6:$M$556, 3)</f>
        <v>Low</v>
      </c>
      <c r="O2901" s="95">
        <f>VLOOKUP(L2901, 'Rating Program (Effect. 2019)'!$Q$6:$T$556,4)</f>
        <v>1.21</v>
      </c>
      <c r="P2901" s="1" t="s">
        <v>11</v>
      </c>
      <c r="Q2901" s="1">
        <f>VLOOKUP(P2901, 'Rating Program (Effect. 2019)'!$AC$6:$AF$7, 4, FALSE)</f>
        <v>1</v>
      </c>
      <c r="R2901" s="1" t="s">
        <v>9</v>
      </c>
      <c r="S2901" s="1">
        <f>VLOOKUP(P2901, 'Rating Program (Effect. 2019)'!$AC$10:$AF$11,4, FALSE)</f>
        <v>0.96911543279063928</v>
      </c>
      <c r="T2901" s="1" t="s">
        <v>9</v>
      </c>
      <c r="U2901">
        <f>VLOOKUP(T2901,'Rating Program (Effect. 2019)'!$AC$14:$AF$15,4,FALSE)</f>
        <v>1</v>
      </c>
      <c r="V2901" s="141">
        <f>(727.27*'Date Proration (2016-2017)'!E2901 +  800 * 'Date Proration (2016-2017)'!F2901)*E2901 *H2901*J2901*M2901</f>
        <v>1373.4694031954368</v>
      </c>
      <c r="W2901" s="141">
        <f t="shared" si="182"/>
        <v>1415.7857357776315</v>
      </c>
      <c r="X2901" s="141">
        <f t="shared" si="183"/>
        <v>1415.7857357776315</v>
      </c>
      <c r="Y2901" s="258">
        <f>'New Base Rate Calculation'!$C$16 * '2016 &amp; 2017 Combined Data'!F2901 * '2016 &amp; 2017 Combined Data'!H2901 *'2016 &amp; 2017 Combined Data'!J2901 *'2016 &amp; 2017 Combined Data'!O2901* '2016 &amp; 2017 Combined Data'!S2901</f>
        <v>2602.0536614704192</v>
      </c>
      <c r="AZ2901" s="70"/>
      <c r="BA2901" s="70"/>
      <c r="BB2901" s="70"/>
      <c r="BK2901" s="15"/>
      <c r="BL2901" s="15"/>
    </row>
    <row r="2902" spans="1:64" x14ac:dyDescent="0.2">
      <c r="A2902" s="1" t="s">
        <v>2910</v>
      </c>
      <c r="B2902" s="13">
        <v>42633</v>
      </c>
      <c r="C2902" s="13">
        <f t="shared" si="180"/>
        <v>42998</v>
      </c>
      <c r="D2902" s="1">
        <v>5</v>
      </c>
      <c r="E2902" s="1">
        <f>VLOOKUP(D2902,'Rating Program (Effect. 2017)'!$E$6:$F$10,2,FALSE)</f>
        <v>1.2</v>
      </c>
      <c r="F2902" s="1">
        <f>VLOOKUP(D2902, 'Rating Program (Effect. 2019)'!$E$6:$I$10, 5, FALSE)</f>
        <v>0.94464968963239226</v>
      </c>
      <c r="G2902" s="1">
        <v>407932</v>
      </c>
      <c r="H2902">
        <f t="shared" si="181"/>
        <v>1.8244447424453836</v>
      </c>
      <c r="I2902" s="1">
        <v>0</v>
      </c>
      <c r="J2902" s="1">
        <f>VLOOKUP(I2902, 'Rating Program (Effect. 2017)'!$H$6:$I$141, 2, FALSE)</f>
        <v>0.72</v>
      </c>
      <c r="K2902" s="1">
        <f>VLOOKUP('2016 &amp; 2017 Combined Data'!I2902, 'Rating Program (Effect. 2019)'!$K$6:$O$58, 5)</f>
        <v>0</v>
      </c>
      <c r="L2902" s="96">
        <v>575</v>
      </c>
      <c r="M2902" s="95">
        <f>VLOOKUP(L2902,'Rating Program (Effect. 2017)'!$K$6:$M$556, 2, FALSE)</f>
        <v>1.1000000000000001</v>
      </c>
      <c r="N2902" s="97" t="str">
        <f>VLOOKUP(L2902, 'Rating Program (Effect. 2017)'!$K$6:$M$556, 3)</f>
        <v>Low</v>
      </c>
      <c r="O2902" s="95">
        <f>VLOOKUP(L2902, 'Rating Program (Effect. 2019)'!$Q$6:$T$556,4)</f>
        <v>1.21</v>
      </c>
      <c r="P2902" s="1" t="s">
        <v>11</v>
      </c>
      <c r="Q2902" s="1">
        <f>VLOOKUP(P2902, 'Rating Program (Effect. 2019)'!$AC$6:$AF$7, 4, FALSE)</f>
        <v>1</v>
      </c>
      <c r="R2902" s="1" t="s">
        <v>9</v>
      </c>
      <c r="S2902" s="1">
        <f>VLOOKUP(P2902, 'Rating Program (Effect. 2019)'!$AC$10:$AF$11,4, FALSE)</f>
        <v>0.96911543279063928</v>
      </c>
      <c r="T2902" s="1" t="s">
        <v>9</v>
      </c>
      <c r="U2902">
        <f>VLOOKUP(T2902,'Rating Program (Effect. 2019)'!$AC$14:$AF$15,4,FALSE)</f>
        <v>1</v>
      </c>
      <c r="V2902" s="141">
        <f>(727.27*'Date Proration (2016-2017)'!E2902 +  800 * 'Date Proration (2016-2017)'!F2902)*E2902 *H2902*J2902*M2902</f>
        <v>1348.1195869005867</v>
      </c>
      <c r="W2902" s="141">
        <f t="shared" si="182"/>
        <v>1387.1618265760742</v>
      </c>
      <c r="X2902" s="141">
        <f t="shared" si="183"/>
        <v>1387.1618265760742</v>
      </c>
      <c r="Y2902" s="258">
        <f>'New Base Rate Calculation'!$C$16 * '2016 &amp; 2017 Combined Data'!F2902 * '2016 &amp; 2017 Combined Data'!H2902 *'2016 &amp; 2017 Combined Data'!J2902 *'2016 &amp; 2017 Combined Data'!O2902* '2016 &amp; 2017 Combined Data'!S2902</f>
        <v>1604.9455946062728</v>
      </c>
      <c r="AZ2902" s="70"/>
      <c r="BA2902" s="70"/>
      <c r="BB2902" s="70"/>
      <c r="BK2902" s="15"/>
      <c r="BL2902" s="15"/>
    </row>
    <row r="2903" spans="1:64" x14ac:dyDescent="0.2">
      <c r="A2903" s="1" t="s">
        <v>2911</v>
      </c>
      <c r="B2903" s="13">
        <v>42673</v>
      </c>
      <c r="C2903" s="13">
        <f t="shared" si="180"/>
        <v>43038</v>
      </c>
      <c r="D2903" s="1">
        <v>3</v>
      </c>
      <c r="E2903" s="1">
        <f>VLOOKUP(D2903,'Rating Program (Effect. 2017)'!$E$6:$F$10,2,FALSE)</f>
        <v>0.97</v>
      </c>
      <c r="F2903" s="1">
        <f>VLOOKUP(D2903, 'Rating Program (Effect. 2019)'!$E$6:$I$10, 5, FALSE)</f>
        <v>1.2113287848472678</v>
      </c>
      <c r="G2903" s="1">
        <v>301949</v>
      </c>
      <c r="H2903">
        <f t="shared" si="181"/>
        <v>1.3591734105762663</v>
      </c>
      <c r="I2903" s="1">
        <v>3</v>
      </c>
      <c r="J2903" s="1">
        <f>VLOOKUP(I2903, 'Rating Program (Effect. 2017)'!$H$6:$I$141, 2, FALSE)</f>
        <v>0.84</v>
      </c>
      <c r="K2903" s="1">
        <f>VLOOKUP('2016 &amp; 2017 Combined Data'!I2903, 'Rating Program (Effect. 2019)'!$K$6:$O$58, 5)</f>
        <v>0</v>
      </c>
      <c r="L2903" s="96">
        <v>759</v>
      </c>
      <c r="M2903" s="95">
        <f>VLOOKUP(L2903,'Rating Program (Effect. 2017)'!$K$6:$M$556, 2, FALSE)</f>
        <v>1</v>
      </c>
      <c r="N2903" s="97" t="str">
        <f>VLOOKUP(L2903, 'Rating Program (Effect. 2017)'!$K$6:$M$556, 3)</f>
        <v>Medium</v>
      </c>
      <c r="O2903" s="95">
        <f>VLOOKUP(L2903, 'Rating Program (Effect. 2019)'!$Q$6:$T$556,4)</f>
        <v>1</v>
      </c>
      <c r="P2903" s="1" t="s">
        <v>11</v>
      </c>
      <c r="Q2903" s="1">
        <f>VLOOKUP(P2903, 'Rating Program (Effect. 2019)'!$AC$6:$AF$7, 4, FALSE)</f>
        <v>1</v>
      </c>
      <c r="R2903" s="1" t="s">
        <v>9</v>
      </c>
      <c r="S2903" s="1">
        <f>VLOOKUP(P2903, 'Rating Program (Effect. 2019)'!$AC$10:$AF$11,4, FALSE)</f>
        <v>0.96911543279063928</v>
      </c>
      <c r="T2903" s="1" t="s">
        <v>9</v>
      </c>
      <c r="U2903">
        <f>VLOOKUP(T2903,'Rating Program (Effect. 2019)'!$AC$14:$AF$15,4,FALSE)</f>
        <v>1</v>
      </c>
      <c r="V2903" s="141">
        <f>(727.27*'Date Proration (2016-2017)'!E2903 +  800 * 'Date Proration (2016-2017)'!F2903)*E2903 *H2903*J2903*M2903</f>
        <v>869.85465389032902</v>
      </c>
      <c r="W2903" s="141">
        <f t="shared" si="182"/>
        <v>885.96359595003332</v>
      </c>
      <c r="X2903" s="141">
        <f t="shared" si="183"/>
        <v>885.96359595003332</v>
      </c>
      <c r="Y2903" s="258">
        <f>'New Base Rate Calculation'!$C$16 * '2016 &amp; 2017 Combined Data'!F2903 * '2016 &amp; 2017 Combined Data'!H2903 *'2016 &amp; 2017 Combined Data'!J2903 *'2016 &amp; 2017 Combined Data'!O2903* '2016 &amp; 2017 Combined Data'!S2903</f>
        <v>1478.2814974714222</v>
      </c>
      <c r="AZ2903" s="70"/>
      <c r="BA2903" s="70"/>
      <c r="BB2903" s="70"/>
      <c r="BK2903" s="15"/>
      <c r="BL2903" s="15"/>
    </row>
    <row r="2904" spans="1:64" x14ac:dyDescent="0.2">
      <c r="A2904" s="1" t="s">
        <v>2912</v>
      </c>
      <c r="B2904" s="13">
        <v>42563</v>
      </c>
      <c r="C2904" s="13">
        <f t="shared" si="180"/>
        <v>42928</v>
      </c>
      <c r="D2904" s="1">
        <v>4</v>
      </c>
      <c r="E2904" s="1">
        <f>VLOOKUP(D2904,'Rating Program (Effect. 2017)'!$E$6:$F$10,2,FALSE)</f>
        <v>0.94</v>
      </c>
      <c r="F2904" s="1">
        <f>VLOOKUP(D2904, 'Rating Program (Effect. 2019)'!$E$6:$I$10, 5, FALSE)</f>
        <v>1.3131422480634674</v>
      </c>
      <c r="G2904" s="1">
        <v>143565</v>
      </c>
      <c r="H2904">
        <f t="shared" si="181"/>
        <v>1.1439381326711286</v>
      </c>
      <c r="I2904" s="1">
        <v>19</v>
      </c>
      <c r="J2904" s="1">
        <f>VLOOKUP(I2904, 'Rating Program (Effect. 2017)'!$H$6:$I$141, 2, FALSE)</f>
        <v>1.1499999999999999</v>
      </c>
      <c r="K2904" s="1">
        <f>VLOOKUP('2016 &amp; 2017 Combined Data'!I2904, 'Rating Program (Effect. 2019)'!$K$6:$O$58, 5)</f>
        <v>0</v>
      </c>
      <c r="L2904" s="96">
        <v>511</v>
      </c>
      <c r="M2904" s="95">
        <f>VLOOKUP(L2904,'Rating Program (Effect. 2017)'!$K$6:$M$556, 2, FALSE)</f>
        <v>1.1000000000000001</v>
      </c>
      <c r="N2904" s="97" t="str">
        <f>VLOOKUP(L2904, 'Rating Program (Effect. 2017)'!$K$6:$M$556, 3)</f>
        <v>Low</v>
      </c>
      <c r="O2904" s="95">
        <f>VLOOKUP(L2904, 'Rating Program (Effect. 2019)'!$Q$6:$T$556,4)</f>
        <v>1.21</v>
      </c>
      <c r="P2904" s="1" t="s">
        <v>11</v>
      </c>
      <c r="Q2904" s="1">
        <f>VLOOKUP(P2904, 'Rating Program (Effect. 2019)'!$AC$6:$AF$7, 4, FALSE)</f>
        <v>1</v>
      </c>
      <c r="R2904" s="1" t="s">
        <v>9</v>
      </c>
      <c r="S2904" s="1">
        <f>VLOOKUP(P2904, 'Rating Program (Effect. 2019)'!$AC$10:$AF$11,4, FALSE)</f>
        <v>0.96911543279063928</v>
      </c>
      <c r="T2904" s="1" t="s">
        <v>9</v>
      </c>
      <c r="U2904">
        <f>VLOOKUP(T2904,'Rating Program (Effect. 2019)'!$AC$14:$AF$15,4,FALSE)</f>
        <v>1</v>
      </c>
      <c r="V2904" s="141">
        <f>(727.27*'Date Proration (2016-2017)'!E2904 +  800 * 'Date Proration (2016-2017)'!F2904)*E2904 *H2904*J2904*M2904</f>
        <v>1038.6043163222771</v>
      </c>
      <c r="W2904" s="141">
        <f t="shared" si="182"/>
        <v>1088.2054668473913</v>
      </c>
      <c r="X2904" s="141">
        <f t="shared" si="183"/>
        <v>1088.2054668473913</v>
      </c>
      <c r="Y2904" s="258">
        <f>'New Base Rate Calculation'!$C$16 * '2016 &amp; 2017 Combined Data'!F2904 * '2016 &amp; 2017 Combined Data'!H2904 *'2016 &amp; 2017 Combined Data'!J2904 *'2016 &amp; 2017 Combined Data'!O2904* '2016 &amp; 2017 Combined Data'!S2904</f>
        <v>2234.2844857890314</v>
      </c>
      <c r="AZ2904" s="70"/>
      <c r="BA2904" s="70"/>
      <c r="BB2904" s="70"/>
      <c r="BK2904" s="15"/>
      <c r="BL2904" s="15"/>
    </row>
    <row r="2905" spans="1:64" x14ac:dyDescent="0.2">
      <c r="A2905" s="1" t="s">
        <v>2913</v>
      </c>
      <c r="B2905" s="13">
        <v>42573</v>
      </c>
      <c r="C2905" s="13">
        <f t="shared" si="180"/>
        <v>42938</v>
      </c>
      <c r="D2905" s="1">
        <v>3</v>
      </c>
      <c r="E2905" s="1">
        <f>VLOOKUP(D2905,'Rating Program (Effect. 2017)'!$E$6:$F$10,2,FALSE)</f>
        <v>0.97</v>
      </c>
      <c r="F2905" s="1">
        <f>VLOOKUP(D2905, 'Rating Program (Effect. 2019)'!$E$6:$I$10, 5, FALSE)</f>
        <v>1.2113287848472678</v>
      </c>
      <c r="G2905" s="1">
        <v>400858</v>
      </c>
      <c r="H2905">
        <f t="shared" si="181"/>
        <v>1.7871674829957125</v>
      </c>
      <c r="I2905" s="1">
        <v>2</v>
      </c>
      <c r="J2905" s="1">
        <f>VLOOKUP(I2905, 'Rating Program (Effect. 2017)'!$H$6:$I$141, 2, FALSE)</f>
        <v>0.8</v>
      </c>
      <c r="K2905" s="1">
        <f>VLOOKUP('2016 &amp; 2017 Combined Data'!I2905, 'Rating Program (Effect. 2019)'!$K$6:$O$58, 5)</f>
        <v>0</v>
      </c>
      <c r="L2905" s="96">
        <v>832</v>
      </c>
      <c r="M2905" s="95">
        <f>VLOOKUP(L2905,'Rating Program (Effect. 2017)'!$K$6:$M$556, 2, FALSE)</f>
        <v>0.9</v>
      </c>
      <c r="N2905" s="97" t="str">
        <f>VLOOKUP(L2905, 'Rating Program (Effect. 2017)'!$K$6:$M$556, 3)</f>
        <v>High</v>
      </c>
      <c r="O2905" s="95">
        <f>VLOOKUP(L2905, 'Rating Program (Effect. 2019)'!$Q$6:$T$556,4)</f>
        <v>0.8</v>
      </c>
      <c r="P2905" s="1" t="s">
        <v>9</v>
      </c>
      <c r="Q2905" s="1">
        <f>VLOOKUP(P2905, 'Rating Program (Effect. 2019)'!$AC$6:$AF$7, 4, FALSE)</f>
        <v>1</v>
      </c>
      <c r="R2905" s="1" t="s">
        <v>9</v>
      </c>
      <c r="S2905" s="1">
        <f>VLOOKUP(P2905, 'Rating Program (Effect. 2019)'!$AC$10:$AF$11,4, FALSE)</f>
        <v>1.1097123247655178</v>
      </c>
      <c r="T2905" s="1" t="s">
        <v>11</v>
      </c>
      <c r="U2905">
        <f>VLOOKUP(T2905,'Rating Program (Effect. 2019)'!$AC$14:$AF$15,4,FALSE)</f>
        <v>1</v>
      </c>
      <c r="V2905" s="141">
        <f>(727.27*'Date Proration (2016-2017)'!E2905 +  800 * 'Date Proration (2016-2017)'!F2905)*E2905 *H2905*J2905*M2905</f>
        <v>955.49978983984943</v>
      </c>
      <c r="W2905" s="141">
        <f t="shared" si="182"/>
        <v>998.52621609936455</v>
      </c>
      <c r="X2905" s="141">
        <f t="shared" si="183"/>
        <v>998.52621609936455</v>
      </c>
      <c r="Y2905" s="258">
        <f>'New Base Rate Calculation'!$C$16 * '2016 &amp; 2017 Combined Data'!F2905 * '2016 &amp; 2017 Combined Data'!H2905 *'2016 &amp; 2017 Combined Data'!J2905 *'2016 &amp; 2017 Combined Data'!O2905* '2016 &amp; 2017 Combined Data'!S2905</f>
        <v>1695.8331208216889</v>
      </c>
      <c r="AZ2905" s="70"/>
      <c r="BA2905" s="70"/>
      <c r="BB2905" s="70"/>
      <c r="BK2905" s="15"/>
      <c r="BL2905" s="15"/>
    </row>
    <row r="2906" spans="1:64" x14ac:dyDescent="0.2">
      <c r="A2906" s="1" t="s">
        <v>2914</v>
      </c>
      <c r="B2906" s="13">
        <v>42690</v>
      </c>
      <c r="C2906" s="13">
        <f t="shared" si="180"/>
        <v>43055</v>
      </c>
      <c r="D2906" s="1">
        <v>2</v>
      </c>
      <c r="E2906" s="1">
        <f>VLOOKUP(D2906,'Rating Program (Effect. 2017)'!$E$6:$F$10,2,FALSE)</f>
        <v>1.1100000000000001</v>
      </c>
      <c r="F2906" s="1">
        <f>VLOOKUP(D2906, 'Rating Program (Effect. 2019)'!$E$6:$I$10, 5, FALSE)</f>
        <v>1.388027431262149</v>
      </c>
      <c r="G2906" s="1">
        <v>317059</v>
      </c>
      <c r="H2906">
        <f t="shared" si="181"/>
        <v>1.4121461609836361</v>
      </c>
      <c r="I2906" s="1">
        <v>18</v>
      </c>
      <c r="J2906" s="1">
        <f>VLOOKUP(I2906, 'Rating Program (Effect. 2017)'!$H$6:$I$141, 2, FALSE)</f>
        <v>1.1399999999999999</v>
      </c>
      <c r="K2906" s="1">
        <f>VLOOKUP('2016 &amp; 2017 Combined Data'!I2906, 'Rating Program (Effect. 2019)'!$K$6:$O$58, 5)</f>
        <v>0</v>
      </c>
      <c r="L2906" s="96">
        <v>866</v>
      </c>
      <c r="M2906" s="95">
        <f>VLOOKUP(L2906,'Rating Program (Effect. 2017)'!$K$6:$M$556, 2, FALSE)</f>
        <v>0.9</v>
      </c>
      <c r="N2906" s="97" t="str">
        <f>VLOOKUP(L2906, 'Rating Program (Effect. 2017)'!$K$6:$M$556, 3)</f>
        <v>High</v>
      </c>
      <c r="O2906" s="95">
        <f>VLOOKUP(L2906, 'Rating Program (Effect. 2019)'!$Q$6:$T$556,4)</f>
        <v>0.8</v>
      </c>
      <c r="P2906" s="1" t="s">
        <v>9</v>
      </c>
      <c r="Q2906" s="1">
        <f>VLOOKUP(P2906, 'Rating Program (Effect. 2019)'!$AC$6:$AF$7, 4, FALSE)</f>
        <v>1</v>
      </c>
      <c r="R2906" s="1" t="s">
        <v>9</v>
      </c>
      <c r="S2906" s="1">
        <f>VLOOKUP(P2906, 'Rating Program (Effect. 2019)'!$AC$10:$AF$11,4, FALSE)</f>
        <v>1.1097123247655178</v>
      </c>
      <c r="T2906" s="1" t="s">
        <v>9</v>
      </c>
      <c r="U2906">
        <f>VLOOKUP(T2906,'Rating Program (Effect. 2019)'!$AC$14:$AF$15,4,FALSE)</f>
        <v>1</v>
      </c>
      <c r="V2906" s="141">
        <f>(727.27*'Date Proration (2016-2017)'!E2906 +  800 * 'Date Proration (2016-2017)'!F2906)*E2906 *H2906*J2906*M2906</f>
        <v>1268.6439224585652</v>
      </c>
      <c r="W2906" s="141">
        <f t="shared" si="182"/>
        <v>1286.5894215182591</v>
      </c>
      <c r="X2906" s="141">
        <f t="shared" si="183"/>
        <v>1286.5894215182591</v>
      </c>
      <c r="Y2906" s="258">
        <f>'New Base Rate Calculation'!$C$16 * '2016 &amp; 2017 Combined Data'!F2906 * '2016 &amp; 2017 Combined Data'!H2906 *'2016 &amp; 2017 Combined Data'!J2906 *'2016 &amp; 2017 Combined Data'!O2906* '2016 &amp; 2017 Combined Data'!S2906</f>
        <v>2188.0053759503257</v>
      </c>
      <c r="AZ2906" s="70"/>
      <c r="BA2906" s="70"/>
      <c r="BB2906" s="70"/>
      <c r="BK2906" s="15"/>
      <c r="BL2906" s="15"/>
    </row>
    <row r="2907" spans="1:64" x14ac:dyDescent="0.2">
      <c r="A2907" s="1" t="s">
        <v>2915</v>
      </c>
      <c r="B2907" s="13">
        <v>42694</v>
      </c>
      <c r="C2907" s="13">
        <f t="shared" si="180"/>
        <v>43059</v>
      </c>
      <c r="D2907" s="1">
        <v>5</v>
      </c>
      <c r="E2907" s="1">
        <f>VLOOKUP(D2907,'Rating Program (Effect. 2017)'!$E$6:$F$10,2,FALSE)</f>
        <v>1.2</v>
      </c>
      <c r="F2907" s="1">
        <f>VLOOKUP(D2907, 'Rating Program (Effect. 2019)'!$E$6:$I$10, 5, FALSE)</f>
        <v>0.94464968963239226</v>
      </c>
      <c r="G2907" s="1">
        <v>141317</v>
      </c>
      <c r="H2907">
        <f t="shared" si="181"/>
        <v>1.1459861860829799</v>
      </c>
      <c r="I2907" s="1">
        <v>8</v>
      </c>
      <c r="J2907" s="1">
        <f>VLOOKUP(I2907, 'Rating Program (Effect. 2017)'!$H$6:$I$141, 2, FALSE)</f>
        <v>1.02</v>
      </c>
      <c r="K2907" s="1">
        <f>VLOOKUP('2016 &amp; 2017 Combined Data'!I2907, 'Rating Program (Effect. 2019)'!$K$6:$O$58, 5)</f>
        <v>0</v>
      </c>
      <c r="L2907" s="96">
        <v>801</v>
      </c>
      <c r="M2907" s="95">
        <f>VLOOKUP(L2907,'Rating Program (Effect. 2017)'!$K$6:$M$556, 2, FALSE)</f>
        <v>0.9</v>
      </c>
      <c r="N2907" s="97" t="str">
        <f>VLOOKUP(L2907, 'Rating Program (Effect. 2017)'!$K$6:$M$556, 3)</f>
        <v>High</v>
      </c>
      <c r="O2907" s="95">
        <f>VLOOKUP(L2907, 'Rating Program (Effect. 2019)'!$Q$6:$T$556,4)</f>
        <v>0.8</v>
      </c>
      <c r="P2907" s="1" t="s">
        <v>11</v>
      </c>
      <c r="Q2907" s="1">
        <f>VLOOKUP(P2907, 'Rating Program (Effect. 2019)'!$AC$6:$AF$7, 4, FALSE)</f>
        <v>1</v>
      </c>
      <c r="R2907" s="1" t="s">
        <v>9</v>
      </c>
      <c r="S2907" s="1">
        <f>VLOOKUP(P2907, 'Rating Program (Effect. 2019)'!$AC$10:$AF$11,4, FALSE)</f>
        <v>0.96911543279063928</v>
      </c>
      <c r="T2907" s="1" t="s">
        <v>9</v>
      </c>
      <c r="U2907">
        <f>VLOOKUP(T2907,'Rating Program (Effect. 2019)'!$AC$14:$AF$15,4,FALSE)</f>
        <v>1</v>
      </c>
      <c r="V2907" s="141">
        <f>(727.27*'Date Proration (2016-2017)'!E2907 +  800 * 'Date Proration (2016-2017)'!F2907)*E2907 *H2907*J2907*M2907</f>
        <v>996.85421852692104</v>
      </c>
      <c r="W2907" s="141">
        <f t="shared" si="182"/>
        <v>1009.9347060712086</v>
      </c>
      <c r="X2907" s="141">
        <f t="shared" si="183"/>
        <v>1009.9347060712086</v>
      </c>
      <c r="Y2907" s="258">
        <f>'New Base Rate Calculation'!$C$16 * '2016 &amp; 2017 Combined Data'!F2907 * '2016 &amp; 2017 Combined Data'!H2907 *'2016 &amp; 2017 Combined Data'!J2907 *'2016 &amp; 2017 Combined Data'!O2907* '2016 &amp; 2017 Combined Data'!S2907</f>
        <v>944.23756758204786</v>
      </c>
      <c r="AZ2907" s="70"/>
      <c r="BA2907" s="70"/>
      <c r="BB2907" s="70"/>
      <c r="BK2907" s="15"/>
      <c r="BL2907" s="15"/>
    </row>
    <row r="2908" spans="1:64" x14ac:dyDescent="0.2">
      <c r="A2908" s="1" t="s">
        <v>2916</v>
      </c>
      <c r="B2908" s="13">
        <v>42664</v>
      </c>
      <c r="C2908" s="13">
        <f t="shared" si="180"/>
        <v>43029</v>
      </c>
      <c r="D2908" s="1">
        <v>5</v>
      </c>
      <c r="E2908" s="1">
        <f>VLOOKUP(D2908,'Rating Program (Effect. 2017)'!$E$6:$F$10,2,FALSE)</f>
        <v>1.2</v>
      </c>
      <c r="F2908" s="1">
        <f>VLOOKUP(D2908, 'Rating Program (Effect. 2019)'!$E$6:$I$10, 5, FALSE)</f>
        <v>0.94464968963239226</v>
      </c>
      <c r="G2908" s="1">
        <v>374668</v>
      </c>
      <c r="H2908">
        <f t="shared" si="181"/>
        <v>1.6562698398259434</v>
      </c>
      <c r="I2908" s="1">
        <v>10</v>
      </c>
      <c r="J2908" s="1">
        <f>VLOOKUP(I2908, 'Rating Program (Effect. 2017)'!$H$6:$I$141, 2, FALSE)</f>
        <v>1.06</v>
      </c>
      <c r="K2908" s="1">
        <f>VLOOKUP('2016 &amp; 2017 Combined Data'!I2908, 'Rating Program (Effect. 2019)'!$K$6:$O$58, 5)</f>
        <v>0</v>
      </c>
      <c r="L2908" s="96">
        <v>943</v>
      </c>
      <c r="M2908" s="95">
        <f>VLOOKUP(L2908,'Rating Program (Effect. 2017)'!$K$6:$M$556, 2, FALSE)</f>
        <v>0.9</v>
      </c>
      <c r="N2908" s="97" t="str">
        <f>VLOOKUP(L2908, 'Rating Program (Effect. 2017)'!$K$6:$M$556, 3)</f>
        <v>High</v>
      </c>
      <c r="O2908" s="95">
        <f>VLOOKUP(L2908, 'Rating Program (Effect. 2019)'!$Q$6:$T$556,4)</f>
        <v>0.8</v>
      </c>
      <c r="P2908" s="1" t="s">
        <v>9</v>
      </c>
      <c r="Q2908" s="1">
        <f>VLOOKUP(P2908, 'Rating Program (Effect. 2019)'!$AC$6:$AF$7, 4, FALSE)</f>
        <v>1</v>
      </c>
      <c r="R2908" s="1" t="s">
        <v>9</v>
      </c>
      <c r="S2908" s="1">
        <f>VLOOKUP(P2908, 'Rating Program (Effect. 2019)'!$AC$10:$AF$11,4, FALSE)</f>
        <v>1.1097123247655178</v>
      </c>
      <c r="T2908" s="1" t="s">
        <v>11</v>
      </c>
      <c r="U2908">
        <f>VLOOKUP(T2908,'Rating Program (Effect. 2019)'!$AC$14:$AF$15,4,FALSE)</f>
        <v>1</v>
      </c>
      <c r="V2908" s="141">
        <f>(727.27*'Date Proration (2016-2017)'!E2908 +  800 * 'Date Proration (2016-2017)'!F2908)*E2908 *H2908*J2908*M2908</f>
        <v>1485.8973360746018</v>
      </c>
      <c r="W2908" s="141">
        <f t="shared" si="182"/>
        <v>1516.8781701061923</v>
      </c>
      <c r="X2908" s="141">
        <f t="shared" si="183"/>
        <v>1516.8781701061923</v>
      </c>
      <c r="Y2908" s="258">
        <f>'New Base Rate Calculation'!$C$16 * '2016 &amp; 2017 Combined Data'!F2908 * '2016 &amp; 2017 Combined Data'!H2908 *'2016 &amp; 2017 Combined Data'!J2908 *'2016 &amp; 2017 Combined Data'!O2908* '2016 &amp; 2017 Combined Data'!S2908</f>
        <v>1623.9534629544619</v>
      </c>
      <c r="AZ2908" s="70"/>
      <c r="BA2908" s="70"/>
      <c r="BB2908" s="70"/>
      <c r="BK2908" s="15"/>
      <c r="BL2908" s="15"/>
    </row>
    <row r="2909" spans="1:64" x14ac:dyDescent="0.2">
      <c r="A2909" s="1" t="s">
        <v>2917</v>
      </c>
      <c r="B2909" s="13">
        <v>42659</v>
      </c>
      <c r="C2909" s="13">
        <f t="shared" si="180"/>
        <v>43024</v>
      </c>
      <c r="D2909" s="1">
        <v>3</v>
      </c>
      <c r="E2909" s="1">
        <f>VLOOKUP(D2909,'Rating Program (Effect. 2017)'!$E$6:$F$10,2,FALSE)</f>
        <v>0.97</v>
      </c>
      <c r="F2909" s="1">
        <f>VLOOKUP(D2909, 'Rating Program (Effect. 2019)'!$E$6:$I$10, 5, FALSE)</f>
        <v>1.2113287848472678</v>
      </c>
      <c r="G2909" s="1">
        <v>318319</v>
      </c>
      <c r="H2909">
        <f t="shared" si="181"/>
        <v>1.416782667415442</v>
      </c>
      <c r="I2909" s="1">
        <v>14</v>
      </c>
      <c r="J2909" s="1">
        <f>VLOOKUP(I2909, 'Rating Program (Effect. 2017)'!$H$6:$I$141, 2, FALSE)</f>
        <v>1.1000000000000001</v>
      </c>
      <c r="K2909" s="1">
        <f>VLOOKUP('2016 &amp; 2017 Combined Data'!I2909, 'Rating Program (Effect. 2019)'!$K$6:$O$58, 5)</f>
        <v>0</v>
      </c>
      <c r="L2909" s="96">
        <v>783</v>
      </c>
      <c r="M2909" s="95">
        <f>VLOOKUP(L2909,'Rating Program (Effect. 2017)'!$K$6:$M$556, 2, FALSE)</f>
        <v>1</v>
      </c>
      <c r="N2909" s="97" t="str">
        <f>VLOOKUP(L2909, 'Rating Program (Effect. 2017)'!$K$6:$M$556, 3)</f>
        <v>Medium</v>
      </c>
      <c r="O2909" s="95">
        <f>VLOOKUP(L2909, 'Rating Program (Effect. 2019)'!$Q$6:$T$556,4)</f>
        <v>1</v>
      </c>
      <c r="P2909" s="1" t="s">
        <v>9</v>
      </c>
      <c r="Q2909" s="1">
        <f>VLOOKUP(P2909, 'Rating Program (Effect. 2019)'!$AC$6:$AF$7, 4, FALSE)</f>
        <v>1</v>
      </c>
      <c r="R2909" s="1" t="s">
        <v>9</v>
      </c>
      <c r="S2909" s="1">
        <f>VLOOKUP(P2909, 'Rating Program (Effect. 2019)'!$AC$10:$AF$11,4, FALSE)</f>
        <v>1.1097123247655178</v>
      </c>
      <c r="T2909" s="1" t="s">
        <v>9</v>
      </c>
      <c r="U2909">
        <f>VLOOKUP(T2909,'Rating Program (Effect. 2019)'!$AC$14:$AF$15,4,FALSE)</f>
        <v>1</v>
      </c>
      <c r="V2909" s="141">
        <f>(727.27*'Date Proration (2016-2017)'!E2909 +  800 * 'Date Proration (2016-2017)'!F2909)*E2909 *H2909*J2909*M2909</f>
        <v>1183.159393180041</v>
      </c>
      <c r="W2909" s="141">
        <f t="shared" si="182"/>
        <v>1209.3656849058214</v>
      </c>
      <c r="X2909" s="141">
        <f t="shared" si="183"/>
        <v>1209.3656849058214</v>
      </c>
      <c r="Y2909" s="258">
        <f>'New Base Rate Calculation'!$C$16 * '2016 &amp; 2017 Combined Data'!F2909 * '2016 &amp; 2017 Combined Data'!H2909 *'2016 &amp; 2017 Combined Data'!J2909 *'2016 &amp; 2017 Combined Data'!O2909* '2016 &amp; 2017 Combined Data'!S2909</f>
        <v>2310.6480775412751</v>
      </c>
      <c r="AZ2909" s="70"/>
      <c r="BA2909" s="70"/>
      <c r="BB2909" s="70"/>
      <c r="BK2909" s="15"/>
      <c r="BL2909" s="15"/>
    </row>
    <row r="2910" spans="1:64" x14ac:dyDescent="0.2">
      <c r="A2910" s="1" t="s">
        <v>2918</v>
      </c>
      <c r="B2910" s="13">
        <v>42562</v>
      </c>
      <c r="C2910" s="13">
        <f t="shared" si="180"/>
        <v>42927</v>
      </c>
      <c r="D2910" s="1">
        <v>1</v>
      </c>
      <c r="E2910" s="1">
        <f>VLOOKUP(D2910,'Rating Program (Effect. 2017)'!$E$6:$F$10,2,FALSE)</f>
        <v>1.05</v>
      </c>
      <c r="F2910" s="1">
        <f>VLOOKUP(D2910, 'Rating Program (Effect. 2019)'!$E$6:$I$10, 5, FALSE)</f>
        <v>1.0194620726838979</v>
      </c>
      <c r="G2910" s="1">
        <v>398381</v>
      </c>
      <c r="H2910">
        <f t="shared" si="181"/>
        <v>1.7743022117245961</v>
      </c>
      <c r="I2910" s="1">
        <v>18</v>
      </c>
      <c r="J2910" s="1">
        <f>VLOOKUP(I2910, 'Rating Program (Effect. 2017)'!$H$6:$I$141, 2, FALSE)</f>
        <v>1.1399999999999999</v>
      </c>
      <c r="K2910" s="1">
        <f>VLOOKUP('2016 &amp; 2017 Combined Data'!I2910, 'Rating Program (Effect. 2019)'!$K$6:$O$58, 5)</f>
        <v>0</v>
      </c>
      <c r="L2910" s="96">
        <v>867</v>
      </c>
      <c r="M2910" s="95">
        <f>VLOOKUP(L2910,'Rating Program (Effect. 2017)'!$K$6:$M$556, 2, FALSE)</f>
        <v>0.9</v>
      </c>
      <c r="N2910" s="97" t="str">
        <f>VLOOKUP(L2910, 'Rating Program (Effect. 2017)'!$K$6:$M$556, 3)</f>
        <v>High</v>
      </c>
      <c r="O2910" s="95">
        <f>VLOOKUP(L2910, 'Rating Program (Effect. 2019)'!$Q$6:$T$556,4)</f>
        <v>0.8</v>
      </c>
      <c r="P2910" s="1" t="s">
        <v>9</v>
      </c>
      <c r="Q2910" s="1">
        <f>VLOOKUP(P2910, 'Rating Program (Effect. 2019)'!$AC$6:$AF$7, 4, FALSE)</f>
        <v>1</v>
      </c>
      <c r="R2910" s="1" t="s">
        <v>9</v>
      </c>
      <c r="S2910" s="1">
        <f>VLOOKUP(P2910, 'Rating Program (Effect. 2019)'!$AC$10:$AF$11,4, FALSE)</f>
        <v>1.1097123247655178</v>
      </c>
      <c r="T2910" s="1" t="s">
        <v>9</v>
      </c>
      <c r="U2910">
        <f>VLOOKUP(T2910,'Rating Program (Effect. 2019)'!$AC$14:$AF$15,4,FALSE)</f>
        <v>1</v>
      </c>
      <c r="V2910" s="141">
        <f>(727.27*'Date Proration (2016-2017)'!E2910 +  800 * 'Date Proration (2016-2017)'!F2910)*E2910 *H2910*J2910*M2910</f>
        <v>1459.0833702833456</v>
      </c>
      <c r="W2910" s="141">
        <f t="shared" si="182"/>
        <v>1529.1646181527258</v>
      </c>
      <c r="X2910" s="141">
        <f t="shared" si="183"/>
        <v>1529.1646181527258</v>
      </c>
      <c r="Y2910" s="258">
        <f>'New Base Rate Calculation'!$C$16 * '2016 &amp; 2017 Combined Data'!F2910 * '2016 &amp; 2017 Combined Data'!H2910 *'2016 &amp; 2017 Combined Data'!J2910 *'2016 &amp; 2017 Combined Data'!O2910* '2016 &amp; 2017 Combined Data'!S2910</f>
        <v>2019.1535790123357</v>
      </c>
      <c r="AZ2910" s="70"/>
      <c r="BA2910" s="70"/>
      <c r="BB2910" s="70"/>
      <c r="BK2910" s="15"/>
      <c r="BL2910" s="15"/>
    </row>
    <row r="2911" spans="1:64" x14ac:dyDescent="0.2">
      <c r="A2911" s="1" t="s">
        <v>2919</v>
      </c>
      <c r="B2911" s="13">
        <v>42630</v>
      </c>
      <c r="C2911" s="13">
        <f t="shared" si="180"/>
        <v>42995</v>
      </c>
      <c r="D2911" s="1">
        <v>4</v>
      </c>
      <c r="E2911" s="1">
        <f>VLOOKUP(D2911,'Rating Program (Effect. 2017)'!$E$6:$F$10,2,FALSE)</f>
        <v>0.94</v>
      </c>
      <c r="F2911" s="1">
        <f>VLOOKUP(D2911, 'Rating Program (Effect. 2019)'!$E$6:$I$10, 5, FALSE)</f>
        <v>1.3131422480634674</v>
      </c>
      <c r="G2911" s="1">
        <v>275603</v>
      </c>
      <c r="H2911">
        <f t="shared" si="181"/>
        <v>1.2788824639631875</v>
      </c>
      <c r="I2911" s="1">
        <v>12</v>
      </c>
      <c r="J2911" s="1">
        <f>VLOOKUP(I2911, 'Rating Program (Effect. 2017)'!$H$6:$I$141, 2, FALSE)</f>
        <v>1.08</v>
      </c>
      <c r="K2911" s="1">
        <f>VLOOKUP('2016 &amp; 2017 Combined Data'!I2911, 'Rating Program (Effect. 2019)'!$K$6:$O$58, 5)</f>
        <v>0</v>
      </c>
      <c r="L2911" s="96">
        <v>707</v>
      </c>
      <c r="M2911" s="95">
        <f>VLOOKUP(L2911,'Rating Program (Effect. 2017)'!$K$6:$M$556, 2, FALSE)</f>
        <v>1</v>
      </c>
      <c r="N2911" s="97" t="str">
        <f>VLOOKUP(L2911, 'Rating Program (Effect. 2017)'!$K$6:$M$556, 3)</f>
        <v>Medium</v>
      </c>
      <c r="O2911" s="95">
        <f>VLOOKUP(L2911, 'Rating Program (Effect. 2019)'!$Q$6:$T$556,4)</f>
        <v>1</v>
      </c>
      <c r="P2911" s="1" t="s">
        <v>9</v>
      </c>
      <c r="Q2911" s="1">
        <f>VLOOKUP(P2911, 'Rating Program (Effect. 2019)'!$AC$6:$AF$7, 4, FALSE)</f>
        <v>1</v>
      </c>
      <c r="R2911" s="1" t="s">
        <v>9</v>
      </c>
      <c r="S2911" s="1">
        <f>VLOOKUP(P2911, 'Rating Program (Effect. 2019)'!$AC$10:$AF$11,4, FALSE)</f>
        <v>1.1097123247655178</v>
      </c>
      <c r="T2911" s="1" t="s">
        <v>9</v>
      </c>
      <c r="U2911">
        <f>VLOOKUP(T2911,'Rating Program (Effect. 2019)'!$AC$14:$AF$15,4,FALSE)</f>
        <v>1</v>
      </c>
      <c r="V2911" s="141">
        <f>(727.27*'Date Proration (2016-2017)'!E2911 +  800 * 'Date Proration (2016-2017)'!F2911)*E2911 *H2911*J2911*M2911</f>
        <v>1008.6476370215564</v>
      </c>
      <c r="W2911" s="141">
        <f t="shared" si="182"/>
        <v>1038.6571819323424</v>
      </c>
      <c r="X2911" s="141">
        <f t="shared" si="183"/>
        <v>1038.6571819323424</v>
      </c>
      <c r="Y2911" s="258">
        <f>'New Base Rate Calculation'!$C$16 * '2016 &amp; 2017 Combined Data'!F2911 * '2016 &amp; 2017 Combined Data'!H2911 *'2016 &amp; 2017 Combined Data'!J2911 *'2016 &amp; 2017 Combined Data'!O2911* '2016 &amp; 2017 Combined Data'!S2911</f>
        <v>2219.9439517809328</v>
      </c>
      <c r="AZ2911" s="70"/>
      <c r="BA2911" s="70"/>
      <c r="BB2911" s="70"/>
      <c r="BK2911" s="15"/>
      <c r="BL2911" s="15"/>
    </row>
    <row r="2912" spans="1:64" x14ac:dyDescent="0.2">
      <c r="A2912" s="1" t="s">
        <v>2920</v>
      </c>
      <c r="B2912" s="13">
        <v>42587</v>
      </c>
      <c r="C2912" s="13">
        <f t="shared" si="180"/>
        <v>42952</v>
      </c>
      <c r="D2912" s="1">
        <v>5</v>
      </c>
      <c r="E2912" s="1">
        <f>VLOOKUP(D2912,'Rating Program (Effect. 2017)'!$E$6:$F$10,2,FALSE)</f>
        <v>1.2</v>
      </c>
      <c r="F2912" s="1">
        <f>VLOOKUP(D2912, 'Rating Program (Effect. 2019)'!$E$6:$I$10, 5, FALSE)</f>
        <v>0.94464968963239226</v>
      </c>
      <c r="G2912" s="1">
        <v>428227</v>
      </c>
      <c r="H2912">
        <f t="shared" si="181"/>
        <v>1.9356296057906688</v>
      </c>
      <c r="I2912" s="1">
        <v>3</v>
      </c>
      <c r="J2912" s="1">
        <f>VLOOKUP(I2912, 'Rating Program (Effect. 2017)'!$H$6:$I$141, 2, FALSE)</f>
        <v>0.84</v>
      </c>
      <c r="K2912" s="1">
        <f>VLOOKUP('2016 &amp; 2017 Combined Data'!I2912, 'Rating Program (Effect. 2019)'!$K$6:$O$58, 5)</f>
        <v>0</v>
      </c>
      <c r="L2912" s="96">
        <v>940</v>
      </c>
      <c r="M2912" s="95">
        <f>VLOOKUP(L2912,'Rating Program (Effect. 2017)'!$K$6:$M$556, 2, FALSE)</f>
        <v>0.9</v>
      </c>
      <c r="N2912" s="97" t="str">
        <f>VLOOKUP(L2912, 'Rating Program (Effect. 2017)'!$K$6:$M$556, 3)</f>
        <v>High</v>
      </c>
      <c r="O2912" s="95">
        <f>VLOOKUP(L2912, 'Rating Program (Effect. 2019)'!$Q$6:$T$556,4)</f>
        <v>0.8</v>
      </c>
      <c r="P2912" s="1" t="s">
        <v>9</v>
      </c>
      <c r="Q2912" s="1">
        <f>VLOOKUP(P2912, 'Rating Program (Effect. 2019)'!$AC$6:$AF$7, 4, FALSE)</f>
        <v>1</v>
      </c>
      <c r="R2912" s="1" t="s">
        <v>9</v>
      </c>
      <c r="S2912" s="1">
        <f>VLOOKUP(P2912, 'Rating Program (Effect. 2019)'!$AC$10:$AF$11,4, FALSE)</f>
        <v>1.1097123247655178</v>
      </c>
      <c r="T2912" s="1" t="s">
        <v>9</v>
      </c>
      <c r="U2912">
        <f>VLOOKUP(T2912,'Rating Program (Effect. 2019)'!$AC$14:$AF$15,4,FALSE)</f>
        <v>1</v>
      </c>
      <c r="V2912" s="141">
        <f>(727.27*'Date Proration (2016-2017)'!E2912 +  800 * 'Date Proration (2016-2017)'!F2912)*E2912 *H2912*J2912*M2912</f>
        <v>1349.1683207949757</v>
      </c>
      <c r="W2912" s="141">
        <f t="shared" si="182"/>
        <v>1404.8025426986355</v>
      </c>
      <c r="X2912" s="141">
        <f t="shared" si="183"/>
        <v>1404.8025426986355</v>
      </c>
      <c r="Y2912" s="258">
        <f>'New Base Rate Calculation'!$C$16 * '2016 &amp; 2017 Combined Data'!F2912 * '2016 &amp; 2017 Combined Data'!H2912 *'2016 &amp; 2017 Combined Data'!J2912 *'2016 &amp; 2017 Combined Data'!O2912* '2016 &amp; 2017 Combined Data'!S2912</f>
        <v>1503.9665010295278</v>
      </c>
      <c r="AZ2912" s="70"/>
      <c r="BA2912" s="70"/>
      <c r="BB2912" s="70"/>
      <c r="BK2912" s="15"/>
      <c r="BL2912" s="15"/>
    </row>
    <row r="2913" spans="1:64" x14ac:dyDescent="0.2">
      <c r="A2913" s="1" t="s">
        <v>2921</v>
      </c>
      <c r="B2913" s="13">
        <v>42638</v>
      </c>
      <c r="C2913" s="13">
        <f t="shared" si="180"/>
        <v>43003</v>
      </c>
      <c r="D2913" s="1">
        <v>5</v>
      </c>
      <c r="E2913" s="1">
        <f>VLOOKUP(D2913,'Rating Program (Effect. 2017)'!$E$6:$F$10,2,FALSE)</f>
        <v>1.2</v>
      </c>
      <c r="F2913" s="1">
        <f>VLOOKUP(D2913, 'Rating Program (Effect. 2019)'!$E$6:$I$10, 5, FALSE)</f>
        <v>0.94464968963239226</v>
      </c>
      <c r="G2913" s="1">
        <v>271831</v>
      </c>
      <c r="H2913">
        <f t="shared" si="181"/>
        <v>1.2686942370905081</v>
      </c>
      <c r="I2913" s="1">
        <v>19</v>
      </c>
      <c r="J2913" s="1">
        <f>VLOOKUP(I2913, 'Rating Program (Effect. 2017)'!$H$6:$I$141, 2, FALSE)</f>
        <v>1.1499999999999999</v>
      </c>
      <c r="K2913" s="1">
        <f>VLOOKUP('2016 &amp; 2017 Combined Data'!I2913, 'Rating Program (Effect. 2019)'!$K$6:$O$58, 5)</f>
        <v>0</v>
      </c>
      <c r="L2913" s="96">
        <v>950</v>
      </c>
      <c r="M2913" s="95">
        <f>VLOOKUP(L2913,'Rating Program (Effect. 2017)'!$K$6:$M$556, 2, FALSE)</f>
        <v>0.9</v>
      </c>
      <c r="N2913" s="97" t="str">
        <f>VLOOKUP(L2913, 'Rating Program (Effect. 2017)'!$K$6:$M$556, 3)</f>
        <v>High</v>
      </c>
      <c r="O2913" s="95">
        <f>VLOOKUP(L2913, 'Rating Program (Effect. 2019)'!$Q$6:$T$556,4)</f>
        <v>0.8</v>
      </c>
      <c r="P2913" s="1" t="s">
        <v>9</v>
      </c>
      <c r="Q2913" s="1">
        <f>VLOOKUP(P2913, 'Rating Program (Effect. 2019)'!$AC$6:$AF$7, 4, FALSE)</f>
        <v>1</v>
      </c>
      <c r="R2913" s="1" t="s">
        <v>9</v>
      </c>
      <c r="S2913" s="1">
        <f>VLOOKUP(P2913, 'Rating Program (Effect. 2019)'!$AC$10:$AF$11,4, FALSE)</f>
        <v>1.1097123247655178</v>
      </c>
      <c r="T2913" s="1" t="s">
        <v>9</v>
      </c>
      <c r="U2913">
        <f>VLOOKUP(T2913,'Rating Program (Effect. 2019)'!$AC$14:$AF$15,4,FALSE)</f>
        <v>1</v>
      </c>
      <c r="V2913" s="141">
        <f>(727.27*'Date Proration (2016-2017)'!E2913 +  800 * 'Date Proration (2016-2017)'!F2913)*E2913 *H2913*J2913*M2913</f>
        <v>1226.6650942248889</v>
      </c>
      <c r="W2913" s="141">
        <f t="shared" si="182"/>
        <v>1260.5745939731289</v>
      </c>
      <c r="X2913" s="141">
        <f t="shared" si="183"/>
        <v>1260.5745939731289</v>
      </c>
      <c r="Y2913" s="258">
        <f>'New Base Rate Calculation'!$C$16 * '2016 &amp; 2017 Combined Data'!F2913 * '2016 &amp; 2017 Combined Data'!H2913 *'2016 &amp; 2017 Combined Data'!J2913 *'2016 &amp; 2017 Combined Data'!O2913* '2016 &amp; 2017 Combined Data'!S2913</f>
        <v>1349.5576095288948</v>
      </c>
      <c r="AZ2913" s="70"/>
      <c r="BA2913" s="70"/>
      <c r="BB2913" s="70"/>
      <c r="BK2913" s="15"/>
      <c r="BL2913" s="15"/>
    </row>
    <row r="2914" spans="1:64" x14ac:dyDescent="0.2">
      <c r="A2914" s="1" t="s">
        <v>2922</v>
      </c>
      <c r="B2914" s="13">
        <v>42699</v>
      </c>
      <c r="C2914" s="13">
        <f t="shared" si="180"/>
        <v>43064</v>
      </c>
      <c r="D2914" s="1">
        <v>1</v>
      </c>
      <c r="E2914" s="1">
        <f>VLOOKUP(D2914,'Rating Program (Effect. 2017)'!$E$6:$F$10,2,FALSE)</f>
        <v>1.05</v>
      </c>
      <c r="F2914" s="1">
        <f>VLOOKUP(D2914, 'Rating Program (Effect. 2019)'!$E$6:$I$10, 5, FALSE)</f>
        <v>1.0194620726838979</v>
      </c>
      <c r="G2914" s="1">
        <v>451436</v>
      </c>
      <c r="H2914">
        <f t="shared" si="181"/>
        <v>2.0699716740123009</v>
      </c>
      <c r="I2914" s="1">
        <v>32</v>
      </c>
      <c r="J2914" s="1">
        <f>VLOOKUP(I2914, 'Rating Program (Effect. 2017)'!$H$6:$I$141, 2, FALSE)</f>
        <v>1.2</v>
      </c>
      <c r="K2914" s="1">
        <f>VLOOKUP('2016 &amp; 2017 Combined Data'!I2914, 'Rating Program (Effect. 2019)'!$K$6:$O$58, 5)</f>
        <v>0</v>
      </c>
      <c r="L2914" s="96">
        <v>527</v>
      </c>
      <c r="M2914" s="95">
        <f>VLOOKUP(L2914,'Rating Program (Effect. 2017)'!$K$6:$M$556, 2, FALSE)</f>
        <v>1.1000000000000001</v>
      </c>
      <c r="N2914" s="97" t="str">
        <f>VLOOKUP(L2914, 'Rating Program (Effect. 2017)'!$K$6:$M$556, 3)</f>
        <v>Low</v>
      </c>
      <c r="O2914" s="95">
        <f>VLOOKUP(L2914, 'Rating Program (Effect. 2019)'!$Q$6:$T$556,4)</f>
        <v>1.21</v>
      </c>
      <c r="P2914" s="1" t="s">
        <v>11</v>
      </c>
      <c r="Q2914" s="1">
        <f>VLOOKUP(P2914, 'Rating Program (Effect. 2019)'!$AC$6:$AF$7, 4, FALSE)</f>
        <v>1</v>
      </c>
      <c r="R2914" s="1" t="s">
        <v>9</v>
      </c>
      <c r="S2914" s="1">
        <f>VLOOKUP(P2914, 'Rating Program (Effect. 2019)'!$AC$10:$AF$11,4, FALSE)</f>
        <v>0.96911543279063928</v>
      </c>
      <c r="T2914" s="1" t="s">
        <v>9</v>
      </c>
      <c r="U2914">
        <f>VLOOKUP(T2914,'Rating Program (Effect. 2019)'!$AC$14:$AF$15,4,FALSE)</f>
        <v>1</v>
      </c>
      <c r="V2914" s="141">
        <f>(727.27*'Date Proration (2016-2017)'!E2914 +  800 * 'Date Proration (2016-2017)'!F2914)*E2914 *H2914*J2914*M2914</f>
        <v>2268.3161552008778</v>
      </c>
      <c r="W2914" s="141">
        <f t="shared" si="182"/>
        <v>2295.1845921448389</v>
      </c>
      <c r="X2914" s="141">
        <f t="shared" si="183"/>
        <v>2295.1845921448389</v>
      </c>
      <c r="Y2914" s="258">
        <f>'New Base Rate Calculation'!$C$16 * '2016 &amp; 2017 Combined Data'!F2914 * '2016 &amp; 2017 Combined Data'!H2914 *'2016 &amp; 2017 Combined Data'!J2914 *'2016 &amp; 2017 Combined Data'!O2914* '2016 &amp; 2017 Combined Data'!S2914</f>
        <v>3275.2393255278853</v>
      </c>
      <c r="AZ2914" s="70"/>
      <c r="BA2914" s="70"/>
      <c r="BB2914" s="70"/>
      <c r="BK2914" s="15"/>
      <c r="BL2914" s="15"/>
    </row>
    <row r="2915" spans="1:64" x14ac:dyDescent="0.2">
      <c r="A2915" s="1" t="s">
        <v>2923</v>
      </c>
      <c r="B2915" s="13">
        <v>42665</v>
      </c>
      <c r="C2915" s="13">
        <f t="shared" si="180"/>
        <v>43030</v>
      </c>
      <c r="D2915" s="1">
        <v>1</v>
      </c>
      <c r="E2915" s="1">
        <f>VLOOKUP(D2915,'Rating Program (Effect. 2017)'!$E$6:$F$10,2,FALSE)</f>
        <v>1.05</v>
      </c>
      <c r="F2915" s="1">
        <f>VLOOKUP(D2915, 'Rating Program (Effect. 2019)'!$E$6:$I$10, 5, FALSE)</f>
        <v>1.0194620726838979</v>
      </c>
      <c r="G2915" s="1">
        <v>496557</v>
      </c>
      <c r="H2915">
        <f t="shared" si="181"/>
        <v>2.3503801793867924</v>
      </c>
      <c r="I2915" s="1">
        <v>13</v>
      </c>
      <c r="J2915" s="1">
        <f>VLOOKUP(I2915, 'Rating Program (Effect. 2017)'!$H$6:$I$141, 2, FALSE)</f>
        <v>1.0900000000000001</v>
      </c>
      <c r="K2915" s="1">
        <f>VLOOKUP('2016 &amp; 2017 Combined Data'!I2915, 'Rating Program (Effect. 2019)'!$K$6:$O$58, 5)</f>
        <v>0</v>
      </c>
      <c r="L2915" s="96">
        <v>878</v>
      </c>
      <c r="M2915" s="95">
        <f>VLOOKUP(L2915,'Rating Program (Effect. 2017)'!$K$6:$M$556, 2, FALSE)</f>
        <v>0.9</v>
      </c>
      <c r="N2915" s="97" t="str">
        <f>VLOOKUP(L2915, 'Rating Program (Effect. 2017)'!$K$6:$M$556, 3)</f>
        <v>High</v>
      </c>
      <c r="O2915" s="95">
        <f>VLOOKUP(L2915, 'Rating Program (Effect. 2019)'!$Q$6:$T$556,4)</f>
        <v>0.8</v>
      </c>
      <c r="P2915" s="1" t="s">
        <v>9</v>
      </c>
      <c r="Q2915" s="1">
        <f>VLOOKUP(P2915, 'Rating Program (Effect. 2019)'!$AC$6:$AF$7, 4, FALSE)</f>
        <v>1</v>
      </c>
      <c r="R2915" s="1" t="s">
        <v>9</v>
      </c>
      <c r="S2915" s="1">
        <f>VLOOKUP(P2915, 'Rating Program (Effect. 2019)'!$AC$10:$AF$11,4, FALSE)</f>
        <v>1.1097123247655178</v>
      </c>
      <c r="T2915" s="1" t="s">
        <v>9</v>
      </c>
      <c r="U2915">
        <f>VLOOKUP(T2915,'Rating Program (Effect. 2019)'!$AC$14:$AF$15,4,FALSE)</f>
        <v>1</v>
      </c>
      <c r="V2915" s="141">
        <f>(727.27*'Date Proration (2016-2017)'!E2915 +  800 * 'Date Proration (2016-2017)'!F2915)*E2915 *H2915*J2915*M2915</f>
        <v>1897.732196086926</v>
      </c>
      <c r="W2915" s="141">
        <f t="shared" si="182"/>
        <v>1936.8072830218925</v>
      </c>
      <c r="X2915" s="141">
        <f t="shared" si="183"/>
        <v>1936.8072830218925</v>
      </c>
      <c r="Y2915" s="258">
        <f>'New Base Rate Calculation'!$C$16 * '2016 &amp; 2017 Combined Data'!F2915 * '2016 &amp; 2017 Combined Data'!H2915 *'2016 &amp; 2017 Combined Data'!J2915 *'2016 &amp; 2017 Combined Data'!O2915* '2016 &amp; 2017 Combined Data'!S2915</f>
        <v>2557.4168477001917</v>
      </c>
      <c r="AZ2915" s="70"/>
      <c r="BA2915" s="70"/>
      <c r="BB2915" s="70"/>
      <c r="BK2915" s="15"/>
      <c r="BL2915" s="15"/>
    </row>
    <row r="2916" spans="1:64" x14ac:dyDescent="0.2">
      <c r="A2916" s="1" t="s">
        <v>2924</v>
      </c>
      <c r="B2916" s="13">
        <v>42647</v>
      </c>
      <c r="C2916" s="13">
        <f t="shared" si="180"/>
        <v>43012</v>
      </c>
      <c r="D2916" s="1">
        <v>3</v>
      </c>
      <c r="E2916" s="1">
        <f>VLOOKUP(D2916,'Rating Program (Effect. 2017)'!$E$6:$F$10,2,FALSE)</f>
        <v>0.97</v>
      </c>
      <c r="F2916" s="1">
        <f>VLOOKUP(D2916, 'Rating Program (Effect. 2019)'!$E$6:$I$10, 5, FALSE)</f>
        <v>1.2113287848472678</v>
      </c>
      <c r="G2916" s="1">
        <v>419015</v>
      </c>
      <c r="H2916">
        <f t="shared" si="181"/>
        <v>1.8844018092217163</v>
      </c>
      <c r="I2916" s="1">
        <v>17</v>
      </c>
      <c r="J2916" s="1">
        <f>VLOOKUP(I2916, 'Rating Program (Effect. 2017)'!$H$6:$I$141, 2, FALSE)</f>
        <v>1.1299999999999999</v>
      </c>
      <c r="K2916" s="1">
        <f>VLOOKUP('2016 &amp; 2017 Combined Data'!I2916, 'Rating Program (Effect. 2019)'!$K$6:$O$58, 5)</f>
        <v>0</v>
      </c>
      <c r="L2916" s="96">
        <v>676</v>
      </c>
      <c r="M2916" s="95">
        <f>VLOOKUP(L2916,'Rating Program (Effect. 2017)'!$K$6:$M$556, 2, FALSE)</f>
        <v>1</v>
      </c>
      <c r="N2916" s="97" t="str">
        <f>VLOOKUP(L2916, 'Rating Program (Effect. 2017)'!$K$6:$M$556, 3)</f>
        <v>Medium</v>
      </c>
      <c r="O2916" s="95">
        <f>VLOOKUP(L2916, 'Rating Program (Effect. 2019)'!$Q$6:$T$556,4)</f>
        <v>1</v>
      </c>
      <c r="P2916" s="1" t="s">
        <v>9</v>
      </c>
      <c r="Q2916" s="1">
        <f>VLOOKUP(P2916, 'Rating Program (Effect. 2019)'!$AC$6:$AF$7, 4, FALSE)</f>
        <v>1</v>
      </c>
      <c r="R2916" s="1" t="s">
        <v>9</v>
      </c>
      <c r="S2916" s="1">
        <f>VLOOKUP(P2916, 'Rating Program (Effect. 2019)'!$AC$10:$AF$11,4, FALSE)</f>
        <v>1.1097123247655178</v>
      </c>
      <c r="T2916" s="1" t="s">
        <v>9</v>
      </c>
      <c r="U2916">
        <f>VLOOKUP(T2916,'Rating Program (Effect. 2019)'!$AC$14:$AF$15,4,FALSE)</f>
        <v>1</v>
      </c>
      <c r="V2916" s="141">
        <f>(727.27*'Date Proration (2016-2017)'!E2916 +  800 * 'Date Proration (2016-2017)'!F2916)*E2916 *H2916*J2916*M2916</f>
        <v>1611.6489323209944</v>
      </c>
      <c r="W2916" s="141">
        <f t="shared" si="182"/>
        <v>1652.3942584703386</v>
      </c>
      <c r="X2916" s="141">
        <f t="shared" si="183"/>
        <v>1652.3942584703386</v>
      </c>
      <c r="Y2916" s="258">
        <f>'New Base Rate Calculation'!$C$16 * '2016 &amp; 2017 Combined Data'!F2916 * '2016 &amp; 2017 Combined Data'!H2916 *'2016 &amp; 2017 Combined Data'!J2916 *'2016 &amp; 2017 Combined Data'!O2916* '2016 &amp; 2017 Combined Data'!S2916</f>
        <v>3157.1109254452349</v>
      </c>
      <c r="AZ2916" s="70"/>
      <c r="BA2916" s="70"/>
      <c r="BB2916" s="70"/>
      <c r="BK2916" s="15"/>
      <c r="BL2916" s="15"/>
    </row>
    <row r="2917" spans="1:64" x14ac:dyDescent="0.2">
      <c r="A2917" s="1" t="s">
        <v>2925</v>
      </c>
      <c r="B2917" s="13">
        <v>42559</v>
      </c>
      <c r="C2917" s="13">
        <f t="shared" si="180"/>
        <v>42924</v>
      </c>
      <c r="D2917" s="1">
        <v>4</v>
      </c>
      <c r="E2917" s="1">
        <f>VLOOKUP(D2917,'Rating Program (Effect. 2017)'!$E$6:$F$10,2,FALSE)</f>
        <v>0.94</v>
      </c>
      <c r="F2917" s="1">
        <f>VLOOKUP(D2917, 'Rating Program (Effect. 2019)'!$E$6:$I$10, 5, FALSE)</f>
        <v>1.3131422480634674</v>
      </c>
      <c r="G2917" s="1">
        <v>889489</v>
      </c>
      <c r="H2917">
        <f t="shared" si="181"/>
        <v>5.0720255448236271</v>
      </c>
      <c r="I2917" s="1">
        <v>0</v>
      </c>
      <c r="J2917" s="1">
        <f>VLOOKUP(I2917, 'Rating Program (Effect. 2017)'!$H$6:$I$141, 2, FALSE)</f>
        <v>0.72</v>
      </c>
      <c r="K2917" s="1">
        <f>VLOOKUP('2016 &amp; 2017 Combined Data'!I2917, 'Rating Program (Effect. 2019)'!$K$6:$O$58, 5)</f>
        <v>0</v>
      </c>
      <c r="L2917" s="96">
        <v>689</v>
      </c>
      <c r="M2917" s="95">
        <f>VLOOKUP(L2917,'Rating Program (Effect. 2017)'!$K$6:$M$556, 2, FALSE)</f>
        <v>1</v>
      </c>
      <c r="N2917" s="97" t="str">
        <f>VLOOKUP(L2917, 'Rating Program (Effect. 2017)'!$K$6:$M$556, 3)</f>
        <v>Medium</v>
      </c>
      <c r="O2917" s="95">
        <f>VLOOKUP(L2917, 'Rating Program (Effect. 2019)'!$Q$6:$T$556,4)</f>
        <v>1</v>
      </c>
      <c r="P2917" s="1" t="s">
        <v>11</v>
      </c>
      <c r="Q2917" s="1">
        <f>VLOOKUP(P2917, 'Rating Program (Effect. 2019)'!$AC$6:$AF$7, 4, FALSE)</f>
        <v>1</v>
      </c>
      <c r="R2917" s="1" t="s">
        <v>9</v>
      </c>
      <c r="S2917" s="1">
        <f>VLOOKUP(P2917, 'Rating Program (Effect. 2019)'!$AC$10:$AF$11,4, FALSE)</f>
        <v>0.96911543279063928</v>
      </c>
      <c r="T2917" s="1" t="s">
        <v>9</v>
      </c>
      <c r="U2917">
        <f>VLOOKUP(T2917,'Rating Program (Effect. 2019)'!$AC$14:$AF$15,4,FALSE)</f>
        <v>1</v>
      </c>
      <c r="V2917" s="141">
        <f>(727.27*'Date Proration (2016-2017)'!E2917 +  800 * 'Date Proration (2016-2017)'!F2917)*E2917 *H2917*J2917*M2917</f>
        <v>2618.2879071390998</v>
      </c>
      <c r="W2917" s="141">
        <f t="shared" si="182"/>
        <v>2746.1975109893046</v>
      </c>
      <c r="X2917" s="141">
        <f t="shared" si="183"/>
        <v>2746.1975109893046</v>
      </c>
      <c r="Y2917" s="258">
        <f>'New Base Rate Calculation'!$C$16 * '2016 &amp; 2017 Combined Data'!F2917 * '2016 &amp; 2017 Combined Data'!H2917 *'2016 &amp; 2017 Combined Data'!J2917 *'2016 &amp; 2017 Combined Data'!O2917* '2016 &amp; 2017 Combined Data'!S2917</f>
        <v>5125.858940701426</v>
      </c>
      <c r="AZ2917" s="70"/>
      <c r="BA2917" s="70"/>
      <c r="BB2917" s="70"/>
      <c r="BK2917" s="15"/>
      <c r="BL2917" s="15"/>
    </row>
    <row r="2918" spans="1:64" x14ac:dyDescent="0.2">
      <c r="A2918" s="1" t="s">
        <v>2926</v>
      </c>
      <c r="B2918" s="13">
        <v>42582</v>
      </c>
      <c r="C2918" s="13">
        <f t="shared" si="180"/>
        <v>42947</v>
      </c>
      <c r="D2918" s="1">
        <v>4</v>
      </c>
      <c r="E2918" s="1">
        <f>VLOOKUP(D2918,'Rating Program (Effect. 2017)'!$E$6:$F$10,2,FALSE)</f>
        <v>0.94</v>
      </c>
      <c r="F2918" s="1">
        <f>VLOOKUP(D2918, 'Rating Program (Effect. 2019)'!$E$6:$I$10, 5, FALSE)</f>
        <v>1.3131422480634674</v>
      </c>
      <c r="G2918" s="1">
        <v>303405</v>
      </c>
      <c r="H2918">
        <f t="shared" si="181"/>
        <v>1.3640636394984487</v>
      </c>
      <c r="I2918" s="1">
        <v>18</v>
      </c>
      <c r="J2918" s="1">
        <f>VLOOKUP(I2918, 'Rating Program (Effect. 2017)'!$H$6:$I$141, 2, FALSE)</f>
        <v>1.1399999999999999</v>
      </c>
      <c r="K2918" s="1">
        <f>VLOOKUP('2016 &amp; 2017 Combined Data'!I2918, 'Rating Program (Effect. 2019)'!$K$6:$O$58, 5)</f>
        <v>0</v>
      </c>
      <c r="L2918" s="96">
        <v>546</v>
      </c>
      <c r="M2918" s="95">
        <f>VLOOKUP(L2918,'Rating Program (Effect. 2017)'!$K$6:$M$556, 2, FALSE)</f>
        <v>1.1000000000000001</v>
      </c>
      <c r="N2918" s="97" t="str">
        <f>VLOOKUP(L2918, 'Rating Program (Effect. 2017)'!$K$6:$M$556, 3)</f>
        <v>Low</v>
      </c>
      <c r="O2918" s="95">
        <f>VLOOKUP(L2918, 'Rating Program (Effect. 2019)'!$Q$6:$T$556,4)</f>
        <v>1.21</v>
      </c>
      <c r="P2918" s="1" t="s">
        <v>11</v>
      </c>
      <c r="Q2918" s="1">
        <f>VLOOKUP(P2918, 'Rating Program (Effect. 2019)'!$AC$6:$AF$7, 4, FALSE)</f>
        <v>1</v>
      </c>
      <c r="R2918" s="1" t="s">
        <v>9</v>
      </c>
      <c r="S2918" s="1">
        <f>VLOOKUP(P2918, 'Rating Program (Effect. 2019)'!$AC$10:$AF$11,4, FALSE)</f>
        <v>0.96911543279063928</v>
      </c>
      <c r="T2918" s="1" t="s">
        <v>9</v>
      </c>
      <c r="U2918">
        <f>VLOOKUP(T2918,'Rating Program (Effect. 2019)'!$AC$14:$AF$15,4,FALSE)</f>
        <v>1</v>
      </c>
      <c r="V2918" s="141">
        <f>(727.27*'Date Proration (2016-2017)'!E2918 +  800 * 'Date Proration (2016-2017)'!F2918)*E2918 *H2918*J2918*M2918</f>
        <v>1233.7788797479363</v>
      </c>
      <c r="W2918" s="141">
        <f t="shared" si="182"/>
        <v>1286.3229245561531</v>
      </c>
      <c r="X2918" s="141">
        <f t="shared" si="183"/>
        <v>1286.3229245561531</v>
      </c>
      <c r="Y2918" s="258">
        <f>'New Base Rate Calculation'!$C$16 * '2016 &amp; 2017 Combined Data'!F2918 * '2016 &amp; 2017 Combined Data'!H2918 *'2016 &amp; 2017 Combined Data'!J2918 *'2016 &amp; 2017 Combined Data'!O2918* '2016 &amp; 2017 Combined Data'!S2918</f>
        <v>2641.0557947083312</v>
      </c>
      <c r="AZ2918" s="70"/>
      <c r="BA2918" s="70"/>
      <c r="BB2918" s="70"/>
      <c r="BK2918" s="15"/>
      <c r="BL2918" s="15"/>
    </row>
    <row r="2919" spans="1:64" x14ac:dyDescent="0.2">
      <c r="A2919" s="1" t="s">
        <v>2927</v>
      </c>
      <c r="B2919" s="13">
        <v>42643</v>
      </c>
      <c r="C2919" s="13">
        <f t="shared" si="180"/>
        <v>43008</v>
      </c>
      <c r="D2919" s="1">
        <v>5</v>
      </c>
      <c r="E2919" s="1">
        <f>VLOOKUP(D2919,'Rating Program (Effect. 2017)'!$E$6:$F$10,2,FALSE)</f>
        <v>1.2</v>
      </c>
      <c r="F2919" s="1">
        <f>VLOOKUP(D2919, 'Rating Program (Effect. 2019)'!$E$6:$I$10, 5, FALSE)</f>
        <v>0.94464968963239226</v>
      </c>
      <c r="G2919" s="1">
        <v>324073</v>
      </c>
      <c r="H2919">
        <f t="shared" si="181"/>
        <v>1.4383759973382295</v>
      </c>
      <c r="I2919" s="1">
        <v>7</v>
      </c>
      <c r="J2919" s="1">
        <f>VLOOKUP(I2919, 'Rating Program (Effect. 2017)'!$H$6:$I$141, 2, FALSE)</f>
        <v>1</v>
      </c>
      <c r="K2919" s="1">
        <f>VLOOKUP('2016 &amp; 2017 Combined Data'!I2919, 'Rating Program (Effect. 2019)'!$K$6:$O$58, 5)</f>
        <v>0</v>
      </c>
      <c r="L2919" s="96">
        <v>572</v>
      </c>
      <c r="M2919" s="95">
        <f>VLOOKUP(L2919,'Rating Program (Effect. 2017)'!$K$6:$M$556, 2, FALSE)</f>
        <v>1.1000000000000001</v>
      </c>
      <c r="N2919" s="97" t="str">
        <f>VLOOKUP(L2919, 'Rating Program (Effect. 2017)'!$K$6:$M$556, 3)</f>
        <v>Low</v>
      </c>
      <c r="O2919" s="95">
        <f>VLOOKUP(L2919, 'Rating Program (Effect. 2019)'!$Q$6:$T$556,4)</f>
        <v>1.21</v>
      </c>
      <c r="P2919" s="1" t="s">
        <v>9</v>
      </c>
      <c r="Q2919" s="1">
        <f>VLOOKUP(P2919, 'Rating Program (Effect. 2019)'!$AC$6:$AF$7, 4, FALSE)</f>
        <v>1</v>
      </c>
      <c r="R2919" s="1" t="s">
        <v>9</v>
      </c>
      <c r="S2919" s="1">
        <f>VLOOKUP(P2919, 'Rating Program (Effect. 2019)'!$AC$10:$AF$11,4, FALSE)</f>
        <v>1.1097123247655178</v>
      </c>
      <c r="T2919" s="1" t="s">
        <v>9</v>
      </c>
      <c r="U2919">
        <f>VLOOKUP(T2919,'Rating Program (Effect. 2019)'!$AC$14:$AF$15,4,FALSE)</f>
        <v>1</v>
      </c>
      <c r="V2919" s="141">
        <f>(727.27*'Date Proration (2016-2017)'!E2919 +  800 * 'Date Proration (2016-2017)'!F2919)*E2919 *H2919*J2919*M2919</f>
        <v>1479.9575511294149</v>
      </c>
      <c r="W2919" s="141">
        <f t="shared" si="182"/>
        <v>1518.9250531891705</v>
      </c>
      <c r="X2919" s="141">
        <f t="shared" si="183"/>
        <v>1518.9250531891705</v>
      </c>
      <c r="Y2919" s="258">
        <f>'New Base Rate Calculation'!$C$16 * '2016 &amp; 2017 Combined Data'!F2919 * '2016 &amp; 2017 Combined Data'!H2919 *'2016 &amp; 2017 Combined Data'!J2919 *'2016 &amp; 2017 Combined Data'!O2919* '2016 &amp; 2017 Combined Data'!S2919</f>
        <v>2012.3542320499428</v>
      </c>
      <c r="AZ2919" s="70"/>
      <c r="BA2919" s="70"/>
      <c r="BB2919" s="70"/>
      <c r="BK2919" s="15"/>
      <c r="BL2919" s="15"/>
    </row>
    <row r="2920" spans="1:64" x14ac:dyDescent="0.2">
      <c r="A2920" s="1" t="s">
        <v>2928</v>
      </c>
      <c r="B2920" s="13">
        <v>42640</v>
      </c>
      <c r="C2920" s="13">
        <f t="shared" si="180"/>
        <v>43005</v>
      </c>
      <c r="D2920" s="1">
        <v>5</v>
      </c>
      <c r="E2920" s="1">
        <f>VLOOKUP(D2920,'Rating Program (Effect. 2017)'!$E$6:$F$10,2,FALSE)</f>
        <v>1.2</v>
      </c>
      <c r="F2920" s="1">
        <f>VLOOKUP(D2920, 'Rating Program (Effect. 2019)'!$E$6:$I$10, 5, FALSE)</f>
        <v>0.94464968963239226</v>
      </c>
      <c r="G2920" s="1">
        <v>274108</v>
      </c>
      <c r="H2920">
        <f t="shared" si="181"/>
        <v>1.2748043311493227</v>
      </c>
      <c r="I2920" s="1">
        <v>4</v>
      </c>
      <c r="J2920" s="1">
        <f>VLOOKUP(I2920, 'Rating Program (Effect. 2017)'!$H$6:$I$141, 2, FALSE)</f>
        <v>0.88</v>
      </c>
      <c r="K2920" s="1">
        <f>VLOOKUP('2016 &amp; 2017 Combined Data'!I2920, 'Rating Program (Effect. 2019)'!$K$6:$O$58, 5)</f>
        <v>0</v>
      </c>
      <c r="L2920" s="96">
        <v>805</v>
      </c>
      <c r="M2920" s="95">
        <f>VLOOKUP(L2920,'Rating Program (Effect. 2017)'!$K$6:$M$556, 2, FALSE)</f>
        <v>0.9</v>
      </c>
      <c r="N2920" s="97" t="str">
        <f>VLOOKUP(L2920, 'Rating Program (Effect. 2017)'!$K$6:$M$556, 3)</f>
        <v>High</v>
      </c>
      <c r="O2920" s="95">
        <f>VLOOKUP(L2920, 'Rating Program (Effect. 2019)'!$Q$6:$T$556,4)</f>
        <v>0.8</v>
      </c>
      <c r="P2920" s="1" t="s">
        <v>9</v>
      </c>
      <c r="Q2920" s="1">
        <f>VLOOKUP(P2920, 'Rating Program (Effect. 2019)'!$AC$6:$AF$7, 4, FALSE)</f>
        <v>1</v>
      </c>
      <c r="R2920" s="1" t="s">
        <v>9</v>
      </c>
      <c r="S2920" s="1">
        <f>VLOOKUP(P2920, 'Rating Program (Effect. 2019)'!$AC$10:$AF$11,4, FALSE)</f>
        <v>1.1097123247655178</v>
      </c>
      <c r="T2920" s="1" t="s">
        <v>11</v>
      </c>
      <c r="U2920">
        <f>VLOOKUP(T2920,'Rating Program (Effect. 2019)'!$AC$14:$AF$15,4,FALSE)</f>
        <v>1</v>
      </c>
      <c r="V2920" s="141">
        <f>(727.27*'Date Proration (2016-2017)'!E2920 +  800 * 'Date Proration (2016-2017)'!F2920)*E2920 *H2920*J2920*M2920</f>
        <v>943.66895975277669</v>
      </c>
      <c r="W2920" s="141">
        <f t="shared" si="182"/>
        <v>969.25922905945311</v>
      </c>
      <c r="X2920" s="141">
        <f t="shared" si="183"/>
        <v>969.25922905945311</v>
      </c>
      <c r="Y2920" s="258">
        <f>'New Base Rate Calculation'!$C$16 * '2016 &amp; 2017 Combined Data'!F2920 * '2016 &amp; 2017 Combined Data'!H2920 *'2016 &amp; 2017 Combined Data'!J2920 *'2016 &amp; 2017 Combined Data'!O2920* '2016 &amp; 2017 Combined Data'!S2920</f>
        <v>1037.6785114004756</v>
      </c>
      <c r="AZ2920" s="70"/>
      <c r="BA2920" s="70"/>
      <c r="BB2920" s="70"/>
      <c r="BK2920" s="15"/>
      <c r="BL2920" s="15"/>
    </row>
    <row r="2921" spans="1:64" x14ac:dyDescent="0.2">
      <c r="A2921" s="1" t="s">
        <v>2929</v>
      </c>
      <c r="B2921" s="13">
        <v>42695</v>
      </c>
      <c r="C2921" s="13">
        <f t="shared" si="180"/>
        <v>43060</v>
      </c>
      <c r="D2921" s="1">
        <v>1</v>
      </c>
      <c r="E2921" s="1">
        <f>VLOOKUP(D2921,'Rating Program (Effect. 2017)'!$E$6:$F$10,2,FALSE)</f>
        <v>1.05</v>
      </c>
      <c r="F2921" s="1">
        <f>VLOOKUP(D2921, 'Rating Program (Effect. 2019)'!$E$6:$I$10, 5, FALSE)</f>
        <v>1.0194620726838979</v>
      </c>
      <c r="G2921" s="1">
        <v>423950</v>
      </c>
      <c r="H2921">
        <f t="shared" si="181"/>
        <v>1.9116914422012496</v>
      </c>
      <c r="I2921" s="1">
        <v>17</v>
      </c>
      <c r="J2921" s="1">
        <f>VLOOKUP(I2921, 'Rating Program (Effect. 2017)'!$H$6:$I$141, 2, FALSE)</f>
        <v>1.1299999999999999</v>
      </c>
      <c r="K2921" s="1">
        <f>VLOOKUP('2016 &amp; 2017 Combined Data'!I2921, 'Rating Program (Effect. 2019)'!$K$6:$O$58, 5)</f>
        <v>0</v>
      </c>
      <c r="L2921" s="96">
        <v>843</v>
      </c>
      <c r="M2921" s="95">
        <f>VLOOKUP(L2921,'Rating Program (Effect. 2017)'!$K$6:$M$556, 2, FALSE)</f>
        <v>0.9</v>
      </c>
      <c r="N2921" s="97" t="str">
        <f>VLOOKUP(L2921, 'Rating Program (Effect. 2017)'!$K$6:$M$556, 3)</f>
        <v>High</v>
      </c>
      <c r="O2921" s="95">
        <f>VLOOKUP(L2921, 'Rating Program (Effect. 2019)'!$Q$6:$T$556,4)</f>
        <v>0.8</v>
      </c>
      <c r="P2921" s="1" t="s">
        <v>9</v>
      </c>
      <c r="Q2921" s="1">
        <f>VLOOKUP(P2921, 'Rating Program (Effect. 2019)'!$AC$6:$AF$7, 4, FALSE)</f>
        <v>1</v>
      </c>
      <c r="R2921" s="1" t="s">
        <v>9</v>
      </c>
      <c r="S2921" s="1">
        <f>VLOOKUP(P2921, 'Rating Program (Effect. 2019)'!$AC$10:$AF$11,4, FALSE)</f>
        <v>1.1097123247655178</v>
      </c>
      <c r="T2921" s="1" t="s">
        <v>9</v>
      </c>
      <c r="U2921">
        <f>VLOOKUP(T2921,'Rating Program (Effect. 2019)'!$AC$14:$AF$15,4,FALSE)</f>
        <v>1</v>
      </c>
      <c r="V2921" s="141">
        <f>(727.27*'Date Proration (2016-2017)'!E2921 +  800 * 'Date Proration (2016-2017)'!F2921)*E2921 *H2921*J2921*M2921</f>
        <v>1612.3746699243623</v>
      </c>
      <c r="W2921" s="141">
        <f t="shared" si="182"/>
        <v>1633.1197652436836</v>
      </c>
      <c r="X2921" s="141">
        <f t="shared" si="183"/>
        <v>1633.1197652436836</v>
      </c>
      <c r="Y2921" s="258">
        <f>'New Base Rate Calculation'!$C$16 * '2016 &amp; 2017 Combined Data'!F2921 * '2016 &amp; 2017 Combined Data'!H2921 *'2016 &amp; 2017 Combined Data'!J2921 *'2016 &amp; 2017 Combined Data'!O2921* '2016 &amp; 2017 Combined Data'!S2921</f>
        <v>2156.4189883827326</v>
      </c>
      <c r="AZ2921" s="70"/>
      <c r="BA2921" s="70"/>
      <c r="BB2921" s="70"/>
      <c r="BK2921" s="15"/>
      <c r="BL2921" s="15"/>
    </row>
    <row r="2922" spans="1:64" x14ac:dyDescent="0.2">
      <c r="A2922" s="1" t="s">
        <v>2930</v>
      </c>
      <c r="B2922" s="13">
        <v>42646</v>
      </c>
      <c r="C2922" s="13">
        <f t="shared" si="180"/>
        <v>43011</v>
      </c>
      <c r="D2922" s="1">
        <v>4</v>
      </c>
      <c r="E2922" s="1">
        <f>VLOOKUP(D2922,'Rating Program (Effect. 2017)'!$E$6:$F$10,2,FALSE)</f>
        <v>0.94</v>
      </c>
      <c r="F2922" s="1">
        <f>VLOOKUP(D2922, 'Rating Program (Effect. 2019)'!$E$6:$I$10, 5, FALSE)</f>
        <v>1.3131422480634674</v>
      </c>
      <c r="G2922" s="1">
        <v>228238</v>
      </c>
      <c r="H2922">
        <f t="shared" si="181"/>
        <v>1.1762286195402272</v>
      </c>
      <c r="I2922" s="1">
        <v>10</v>
      </c>
      <c r="J2922" s="1">
        <f>VLOOKUP(I2922, 'Rating Program (Effect. 2017)'!$H$6:$I$141, 2, FALSE)</f>
        <v>1.06</v>
      </c>
      <c r="K2922" s="1">
        <f>VLOOKUP('2016 &amp; 2017 Combined Data'!I2922, 'Rating Program (Effect. 2019)'!$K$6:$O$58, 5)</f>
        <v>0</v>
      </c>
      <c r="L2922" s="96">
        <v>634</v>
      </c>
      <c r="M2922" s="95">
        <f>VLOOKUP(L2922,'Rating Program (Effect. 2017)'!$K$6:$M$556, 2, FALSE)</f>
        <v>1.1000000000000001</v>
      </c>
      <c r="N2922" s="97" t="str">
        <f>VLOOKUP(L2922, 'Rating Program (Effect. 2017)'!$K$6:$M$556, 3)</f>
        <v>Low</v>
      </c>
      <c r="O2922" s="95">
        <f>VLOOKUP(L2922, 'Rating Program (Effect. 2019)'!$Q$6:$T$556,4)</f>
        <v>1.21</v>
      </c>
      <c r="P2922" s="1" t="s">
        <v>9</v>
      </c>
      <c r="Q2922" s="1">
        <f>VLOOKUP(P2922, 'Rating Program (Effect. 2019)'!$AC$6:$AF$7, 4, FALSE)</f>
        <v>1</v>
      </c>
      <c r="R2922" s="1" t="s">
        <v>9</v>
      </c>
      <c r="S2922" s="1">
        <f>VLOOKUP(P2922, 'Rating Program (Effect. 2019)'!$AC$10:$AF$11,4, FALSE)</f>
        <v>1.1097123247655178</v>
      </c>
      <c r="T2922" s="1" t="s">
        <v>9</v>
      </c>
      <c r="U2922">
        <f>VLOOKUP(T2922,'Rating Program (Effect. 2019)'!$AC$14:$AF$15,4,FALSE)</f>
        <v>1</v>
      </c>
      <c r="V2922" s="141">
        <f>(727.27*'Date Proration (2016-2017)'!E2922 +  800 * 'Date Proration (2016-2017)'!F2922)*E2922 *H2922*J2922*M2922</f>
        <v>1005.6664915738212</v>
      </c>
      <c r="W2922" s="141">
        <f t="shared" si="182"/>
        <v>1031.3548929286967</v>
      </c>
      <c r="X2922" s="141">
        <f t="shared" si="183"/>
        <v>1031.3548929286967</v>
      </c>
      <c r="Y2922" s="258">
        <f>'New Base Rate Calculation'!$C$16 * '2016 &amp; 2017 Combined Data'!F2922 * '2016 &amp; 2017 Combined Data'!H2922 *'2016 &amp; 2017 Combined Data'!J2922 *'2016 &amp; 2017 Combined Data'!O2922* '2016 &amp; 2017 Combined Data'!S2922</f>
        <v>2424.7702766382627</v>
      </c>
      <c r="AZ2922" s="70"/>
      <c r="BA2922" s="70"/>
      <c r="BB2922" s="70"/>
      <c r="BK2922" s="15"/>
      <c r="BL2922" s="15"/>
    </row>
    <row r="2923" spans="1:64" x14ac:dyDescent="0.2">
      <c r="A2923" s="1" t="s">
        <v>2931</v>
      </c>
      <c r="B2923" s="13">
        <v>42628</v>
      </c>
      <c r="C2923" s="13">
        <f t="shared" si="180"/>
        <v>42993</v>
      </c>
      <c r="D2923" s="1">
        <v>4</v>
      </c>
      <c r="E2923" s="1">
        <f>VLOOKUP(D2923,'Rating Program (Effect. 2017)'!$E$6:$F$10,2,FALSE)</f>
        <v>0.94</v>
      </c>
      <c r="F2923" s="1">
        <f>VLOOKUP(D2923, 'Rating Program (Effect. 2019)'!$E$6:$I$10, 5, FALSE)</f>
        <v>1.3131422480634674</v>
      </c>
      <c r="G2923" s="1">
        <v>347614</v>
      </c>
      <c r="H2923">
        <f t="shared" si="181"/>
        <v>1.533684769296884</v>
      </c>
      <c r="I2923" s="1">
        <v>12</v>
      </c>
      <c r="J2923" s="1">
        <f>VLOOKUP(I2923, 'Rating Program (Effect. 2017)'!$H$6:$I$141, 2, FALSE)</f>
        <v>1.08</v>
      </c>
      <c r="K2923" s="1">
        <f>VLOOKUP('2016 &amp; 2017 Combined Data'!I2923, 'Rating Program (Effect. 2019)'!$K$6:$O$58, 5)</f>
        <v>0</v>
      </c>
      <c r="L2923" s="96">
        <v>735</v>
      </c>
      <c r="M2923" s="95">
        <f>VLOOKUP(L2923,'Rating Program (Effect. 2017)'!$K$6:$M$556, 2, FALSE)</f>
        <v>1</v>
      </c>
      <c r="N2923" s="97" t="str">
        <f>VLOOKUP(L2923, 'Rating Program (Effect. 2017)'!$K$6:$M$556, 3)</f>
        <v>Medium</v>
      </c>
      <c r="O2923" s="95">
        <f>VLOOKUP(L2923, 'Rating Program (Effect. 2019)'!$Q$6:$T$556,4)</f>
        <v>1</v>
      </c>
      <c r="P2923" s="1" t="s">
        <v>9</v>
      </c>
      <c r="Q2923" s="1">
        <f>VLOOKUP(P2923, 'Rating Program (Effect. 2019)'!$AC$6:$AF$7, 4, FALSE)</f>
        <v>1</v>
      </c>
      <c r="R2923" s="1" t="s">
        <v>9</v>
      </c>
      <c r="S2923" s="1">
        <f>VLOOKUP(P2923, 'Rating Program (Effect. 2019)'!$AC$10:$AF$11,4, FALSE)</f>
        <v>1.1097123247655178</v>
      </c>
      <c r="T2923" s="1" t="s">
        <v>9</v>
      </c>
      <c r="U2923">
        <f>VLOOKUP(T2923,'Rating Program (Effect. 2019)'!$AC$14:$AF$15,4,FALSE)</f>
        <v>1</v>
      </c>
      <c r="V2923" s="141">
        <f>(727.27*'Date Proration (2016-2017)'!E2923 +  800 * 'Date Proration (2016-2017)'!F2923)*E2923 *H2923*J2923*M2923</f>
        <v>1208.9883328714973</v>
      </c>
      <c r="W2923" s="141">
        <f t="shared" si="182"/>
        <v>1245.5974222321574</v>
      </c>
      <c r="X2923" s="141">
        <f t="shared" si="183"/>
        <v>1245.5974222321574</v>
      </c>
      <c r="Y2923" s="258">
        <f>'New Base Rate Calculation'!$C$16 * '2016 &amp; 2017 Combined Data'!F2923 * '2016 &amp; 2017 Combined Data'!H2923 *'2016 &amp; 2017 Combined Data'!J2923 *'2016 &amp; 2017 Combined Data'!O2923* '2016 &amp; 2017 Combined Data'!S2923</f>
        <v>2662.2417020155158</v>
      </c>
      <c r="AZ2923" s="70"/>
      <c r="BA2923" s="70"/>
      <c r="BB2923" s="70"/>
      <c r="BK2923" s="15"/>
      <c r="BL2923" s="15"/>
    </row>
    <row r="2924" spans="1:64" x14ac:dyDescent="0.2">
      <c r="A2924" s="1" t="s">
        <v>2932</v>
      </c>
      <c r="B2924" s="13">
        <v>42641</v>
      </c>
      <c r="C2924" s="13">
        <f t="shared" si="180"/>
        <v>43006</v>
      </c>
      <c r="D2924" s="1">
        <v>1</v>
      </c>
      <c r="E2924" s="1">
        <f>VLOOKUP(D2924,'Rating Program (Effect. 2017)'!$E$6:$F$10,2,FALSE)</f>
        <v>1.05</v>
      </c>
      <c r="F2924" s="1">
        <f>VLOOKUP(D2924, 'Rating Program (Effect. 2019)'!$E$6:$I$10, 5, FALSE)</f>
        <v>1.0194620726838979</v>
      </c>
      <c r="G2924" s="1">
        <v>175619</v>
      </c>
      <c r="H2924">
        <f t="shared" si="181"/>
        <v>1.1316621930029833</v>
      </c>
      <c r="I2924" s="1">
        <v>7</v>
      </c>
      <c r="J2924" s="1">
        <f>VLOOKUP(I2924, 'Rating Program (Effect. 2017)'!$H$6:$I$141, 2, FALSE)</f>
        <v>1</v>
      </c>
      <c r="K2924" s="1">
        <f>VLOOKUP('2016 &amp; 2017 Combined Data'!I2924, 'Rating Program (Effect. 2019)'!$K$6:$O$58, 5)</f>
        <v>0</v>
      </c>
      <c r="L2924" s="96">
        <v>849</v>
      </c>
      <c r="M2924" s="95">
        <f>VLOOKUP(L2924,'Rating Program (Effect. 2017)'!$K$6:$M$556, 2, FALSE)</f>
        <v>0.9</v>
      </c>
      <c r="N2924" s="97" t="str">
        <f>VLOOKUP(L2924, 'Rating Program (Effect. 2017)'!$K$6:$M$556, 3)</f>
        <v>High</v>
      </c>
      <c r="O2924" s="95">
        <f>VLOOKUP(L2924, 'Rating Program (Effect. 2019)'!$Q$6:$T$556,4)</f>
        <v>0.8</v>
      </c>
      <c r="P2924" s="1" t="s">
        <v>11</v>
      </c>
      <c r="Q2924" s="1">
        <f>VLOOKUP(P2924, 'Rating Program (Effect. 2019)'!$AC$6:$AF$7, 4, FALSE)</f>
        <v>1</v>
      </c>
      <c r="R2924" s="1" t="s">
        <v>9</v>
      </c>
      <c r="S2924" s="1">
        <f>VLOOKUP(P2924, 'Rating Program (Effect. 2019)'!$AC$10:$AF$11,4, FALSE)</f>
        <v>0.96911543279063928</v>
      </c>
      <c r="T2924" s="1" t="s">
        <v>11</v>
      </c>
      <c r="U2924">
        <f>VLOOKUP(T2924,'Rating Program (Effect. 2019)'!$AC$14:$AF$15,4,FALSE)</f>
        <v>1</v>
      </c>
      <c r="V2924" s="141">
        <f>(727.27*'Date Proration (2016-2017)'!E2924 +  800 * 'Date Proration (2016-2017)'!F2924)*E2924 *H2924*J2924*M2924</f>
        <v>833.16193281756432</v>
      </c>
      <c r="W2924" s="141">
        <f t="shared" si="182"/>
        <v>855.53661791025536</v>
      </c>
      <c r="X2924" s="141">
        <f t="shared" si="183"/>
        <v>855.53661791025536</v>
      </c>
      <c r="Y2924" s="258">
        <f>'New Base Rate Calculation'!$C$16 * '2016 &amp; 2017 Combined Data'!F2924 * '2016 &amp; 2017 Combined Data'!H2924 *'2016 &amp; 2017 Combined Data'!J2924 *'2016 &amp; 2017 Combined Data'!O2924* '2016 &amp; 2017 Combined Data'!S2924</f>
        <v>986.5493506564618</v>
      </c>
      <c r="AZ2924" s="70"/>
      <c r="BA2924" s="70"/>
      <c r="BB2924" s="70"/>
      <c r="BK2924" s="15"/>
      <c r="BL2924" s="15"/>
    </row>
    <row r="2925" spans="1:64" x14ac:dyDescent="0.2">
      <c r="A2925" s="1" t="s">
        <v>2933</v>
      </c>
      <c r="B2925" s="13">
        <v>42727</v>
      </c>
      <c r="C2925" s="13">
        <f t="shared" si="180"/>
        <v>43092</v>
      </c>
      <c r="D2925" s="1">
        <v>2</v>
      </c>
      <c r="E2925" s="1">
        <f>VLOOKUP(D2925,'Rating Program (Effect. 2017)'!$E$6:$F$10,2,FALSE)</f>
        <v>1.1100000000000001</v>
      </c>
      <c r="F2925" s="1">
        <f>VLOOKUP(D2925, 'Rating Program (Effect. 2019)'!$E$6:$I$10, 5, FALSE)</f>
        <v>1.388027431262149</v>
      </c>
      <c r="G2925" s="1">
        <v>318004</v>
      </c>
      <c r="H2925">
        <f t="shared" si="181"/>
        <v>1.4156204252873592</v>
      </c>
      <c r="I2925" s="1">
        <v>30</v>
      </c>
      <c r="J2925" s="1">
        <f>VLOOKUP(I2925, 'Rating Program (Effect. 2017)'!$H$6:$I$141, 2, FALSE)</f>
        <v>1.2</v>
      </c>
      <c r="K2925" s="1">
        <f>VLOOKUP('2016 &amp; 2017 Combined Data'!I2925, 'Rating Program (Effect. 2019)'!$K$6:$O$58, 5)</f>
        <v>0</v>
      </c>
      <c r="L2925" s="96">
        <v>653</v>
      </c>
      <c r="M2925" s="95">
        <f>VLOOKUP(L2925,'Rating Program (Effect. 2017)'!$K$6:$M$556, 2, FALSE)</f>
        <v>1</v>
      </c>
      <c r="N2925" s="97" t="str">
        <f>VLOOKUP(L2925, 'Rating Program (Effect. 2017)'!$K$6:$M$556, 3)</f>
        <v>Medium</v>
      </c>
      <c r="O2925" s="95">
        <f>VLOOKUP(L2925, 'Rating Program (Effect. 2019)'!$Q$6:$T$556,4)</f>
        <v>1</v>
      </c>
      <c r="P2925" s="1" t="s">
        <v>9</v>
      </c>
      <c r="Q2925" s="1">
        <f>VLOOKUP(P2925, 'Rating Program (Effect. 2019)'!$AC$6:$AF$7, 4, FALSE)</f>
        <v>1</v>
      </c>
      <c r="R2925" s="1" t="s">
        <v>9</v>
      </c>
      <c r="S2925" s="1">
        <f>VLOOKUP(P2925, 'Rating Program (Effect. 2019)'!$AC$10:$AF$11,4, FALSE)</f>
        <v>1.1097123247655178</v>
      </c>
      <c r="T2925" s="1" t="s">
        <v>9</v>
      </c>
      <c r="U2925">
        <f>VLOOKUP(T2925,'Rating Program (Effect. 2019)'!$AC$14:$AF$15,4,FALSE)</f>
        <v>1</v>
      </c>
      <c r="V2925" s="141">
        <f>(727.27*'Date Proration (2016-2017)'!E2925 +  800 * 'Date Proration (2016-2017)'!F2925)*E2925 *H2925*J2925*M2925</f>
        <v>1501.3464776335138</v>
      </c>
      <c r="W2925" s="141">
        <f t="shared" si="182"/>
        <v>1508.4851251862101</v>
      </c>
      <c r="X2925" s="141">
        <f t="shared" si="183"/>
        <v>1508.4851251862101</v>
      </c>
      <c r="Y2925" s="258">
        <f>'New Base Rate Calculation'!$C$16 * '2016 &amp; 2017 Combined Data'!F2925 * '2016 &amp; 2017 Combined Data'!H2925 *'2016 &amp; 2017 Combined Data'!J2925 *'2016 &amp; 2017 Combined Data'!O2925* '2016 &amp; 2017 Combined Data'!S2925</f>
        <v>2886.0374543557505</v>
      </c>
      <c r="AZ2925" s="70"/>
      <c r="BA2925" s="70"/>
      <c r="BB2925" s="70"/>
      <c r="BK2925" s="15"/>
      <c r="BL2925" s="15"/>
    </row>
    <row r="2926" spans="1:64" x14ac:dyDescent="0.2">
      <c r="A2926" s="1" t="s">
        <v>2934</v>
      </c>
      <c r="B2926" s="13">
        <v>42660</v>
      </c>
      <c r="C2926" s="13">
        <f t="shared" si="180"/>
        <v>43025</v>
      </c>
      <c r="D2926" s="1">
        <v>3</v>
      </c>
      <c r="E2926" s="1">
        <f>VLOOKUP(D2926,'Rating Program (Effect. 2017)'!$E$6:$F$10,2,FALSE)</f>
        <v>0.97</v>
      </c>
      <c r="F2926" s="1">
        <f>VLOOKUP(D2926, 'Rating Program (Effect. 2019)'!$E$6:$I$10, 5, FALSE)</f>
        <v>1.2113287848472678</v>
      </c>
      <c r="G2926" s="1">
        <v>402152</v>
      </c>
      <c r="H2926">
        <f t="shared" si="181"/>
        <v>1.7939273491706418</v>
      </c>
      <c r="I2926" s="1">
        <v>20</v>
      </c>
      <c r="J2926" s="1">
        <f>VLOOKUP(I2926, 'Rating Program (Effect. 2017)'!$H$6:$I$141, 2, FALSE)</f>
        <v>1.1599999999999999</v>
      </c>
      <c r="K2926" s="1">
        <f>VLOOKUP('2016 &amp; 2017 Combined Data'!I2926, 'Rating Program (Effect. 2019)'!$K$6:$O$58, 5)</f>
        <v>0</v>
      </c>
      <c r="L2926" s="96">
        <v>682</v>
      </c>
      <c r="M2926" s="95">
        <f>VLOOKUP(L2926,'Rating Program (Effect. 2017)'!$K$6:$M$556, 2, FALSE)</f>
        <v>1</v>
      </c>
      <c r="N2926" s="97" t="str">
        <f>VLOOKUP(L2926, 'Rating Program (Effect. 2017)'!$K$6:$M$556, 3)</f>
        <v>Medium</v>
      </c>
      <c r="O2926" s="95">
        <f>VLOOKUP(L2926, 'Rating Program (Effect. 2019)'!$Q$6:$T$556,4)</f>
        <v>1</v>
      </c>
      <c r="P2926" s="1" t="s">
        <v>9</v>
      </c>
      <c r="Q2926" s="1">
        <f>VLOOKUP(P2926, 'Rating Program (Effect. 2019)'!$AC$6:$AF$7, 4, FALSE)</f>
        <v>1</v>
      </c>
      <c r="R2926" s="1" t="s">
        <v>9</v>
      </c>
      <c r="S2926" s="1">
        <f>VLOOKUP(P2926, 'Rating Program (Effect. 2019)'!$AC$10:$AF$11,4, FALSE)</f>
        <v>1.1097123247655178</v>
      </c>
      <c r="T2926" s="1" t="s">
        <v>9</v>
      </c>
      <c r="U2926">
        <f>VLOOKUP(T2926,'Rating Program (Effect. 2019)'!$AC$14:$AF$15,4,FALSE)</f>
        <v>1</v>
      </c>
      <c r="V2926" s="141">
        <f>(727.27*'Date Proration (2016-2017)'!E2926 +  800 * 'Date Proration (2016-2017)'!F2926)*E2926 *H2926*J2926*M2926</f>
        <v>1580.2315547211003</v>
      </c>
      <c r="W2926" s="141">
        <f t="shared" si="182"/>
        <v>1614.8216426294448</v>
      </c>
      <c r="X2926" s="141">
        <f t="shared" si="183"/>
        <v>1614.8216426294448</v>
      </c>
      <c r="Y2926" s="258">
        <f>'New Base Rate Calculation'!$C$16 * '2016 &amp; 2017 Combined Data'!F2926 * '2016 &amp; 2017 Combined Data'!H2926 *'2016 &amp; 2017 Combined Data'!J2926 *'2016 &amp; 2017 Combined Data'!O2926* '2016 &amp; 2017 Combined Data'!S2926</f>
        <v>3085.3236293076588</v>
      </c>
      <c r="AZ2926" s="70"/>
      <c r="BA2926" s="70"/>
      <c r="BB2926" s="70"/>
      <c r="BK2926" s="15"/>
      <c r="BL2926" s="15"/>
    </row>
    <row r="2927" spans="1:64" x14ac:dyDescent="0.2">
      <c r="A2927" s="1" t="s">
        <v>2935</v>
      </c>
      <c r="B2927" s="13">
        <v>42696</v>
      </c>
      <c r="C2927" s="13">
        <f t="shared" si="180"/>
        <v>43061</v>
      </c>
      <c r="D2927" s="1">
        <v>2</v>
      </c>
      <c r="E2927" s="1">
        <f>VLOOKUP(D2927,'Rating Program (Effect. 2017)'!$E$6:$F$10,2,FALSE)</f>
        <v>1.1100000000000001</v>
      </c>
      <c r="F2927" s="1">
        <f>VLOOKUP(D2927, 'Rating Program (Effect. 2019)'!$E$6:$I$10, 5, FALSE)</f>
        <v>1.388027431262149</v>
      </c>
      <c r="G2927" s="1">
        <v>404392</v>
      </c>
      <c r="H2927">
        <f t="shared" si="181"/>
        <v>1.8056918701099569</v>
      </c>
      <c r="I2927" s="1">
        <v>3</v>
      </c>
      <c r="J2927" s="1">
        <f>VLOOKUP(I2927, 'Rating Program (Effect. 2017)'!$H$6:$I$141, 2, FALSE)</f>
        <v>0.84</v>
      </c>
      <c r="K2927" s="1">
        <f>VLOOKUP('2016 &amp; 2017 Combined Data'!I2927, 'Rating Program (Effect. 2019)'!$K$6:$O$58, 5)</f>
        <v>0</v>
      </c>
      <c r="L2927" s="96">
        <v>621</v>
      </c>
      <c r="M2927" s="95">
        <f>VLOOKUP(L2927,'Rating Program (Effect. 2017)'!$K$6:$M$556, 2, FALSE)</f>
        <v>1.1000000000000001</v>
      </c>
      <c r="N2927" s="97" t="str">
        <f>VLOOKUP(L2927, 'Rating Program (Effect. 2017)'!$K$6:$M$556, 3)</f>
        <v>Low</v>
      </c>
      <c r="O2927" s="95">
        <f>VLOOKUP(L2927, 'Rating Program (Effect. 2019)'!$Q$6:$T$556,4)</f>
        <v>1.21</v>
      </c>
      <c r="P2927" s="1" t="s">
        <v>9</v>
      </c>
      <c r="Q2927" s="1">
        <f>VLOOKUP(P2927, 'Rating Program (Effect. 2019)'!$AC$6:$AF$7, 4, FALSE)</f>
        <v>1</v>
      </c>
      <c r="R2927" s="1" t="s">
        <v>9</v>
      </c>
      <c r="S2927" s="1">
        <f>VLOOKUP(P2927, 'Rating Program (Effect. 2019)'!$AC$10:$AF$11,4, FALSE)</f>
        <v>1.1097123247655178</v>
      </c>
      <c r="T2927" s="1" t="s">
        <v>9</v>
      </c>
      <c r="U2927">
        <f>VLOOKUP(T2927,'Rating Program (Effect. 2019)'!$AC$14:$AF$15,4,FALSE)</f>
        <v>1</v>
      </c>
      <c r="V2927" s="141">
        <f>(727.27*'Date Proration (2016-2017)'!E2927 +  800 * 'Date Proration (2016-2017)'!F2927)*E2927 *H2927*J2927*M2927</f>
        <v>1463.1406001026396</v>
      </c>
      <c r="W2927" s="141">
        <f t="shared" si="182"/>
        <v>1481.5918477276612</v>
      </c>
      <c r="X2927" s="141">
        <f t="shared" si="183"/>
        <v>1481.5918477276612</v>
      </c>
      <c r="Y2927" s="258">
        <f>'New Base Rate Calculation'!$C$16 * '2016 &amp; 2017 Combined Data'!F2927 * '2016 &amp; 2017 Combined Data'!H2927 *'2016 &amp; 2017 Combined Data'!J2927 *'2016 &amp; 2017 Combined Data'!O2927* '2016 &amp; 2017 Combined Data'!S2927</f>
        <v>3118.0436867022981</v>
      </c>
      <c r="AZ2927" s="70"/>
      <c r="BA2927" s="70"/>
      <c r="BB2927" s="70"/>
      <c r="BK2927" s="15"/>
      <c r="BL2927" s="15"/>
    </row>
    <row r="2928" spans="1:64" x14ac:dyDescent="0.2">
      <c r="A2928" s="1" t="s">
        <v>2936</v>
      </c>
      <c r="B2928" s="13">
        <v>42582</v>
      </c>
      <c r="C2928" s="13">
        <f t="shared" si="180"/>
        <v>42947</v>
      </c>
      <c r="D2928" s="1">
        <v>3</v>
      </c>
      <c r="E2928" s="1">
        <f>VLOOKUP(D2928,'Rating Program (Effect. 2017)'!$E$6:$F$10,2,FALSE)</f>
        <v>0.97</v>
      </c>
      <c r="F2928" s="1">
        <f>VLOOKUP(D2928, 'Rating Program (Effect. 2019)'!$E$6:$I$10, 5, FALSE)</f>
        <v>1.2113287848472678</v>
      </c>
      <c r="G2928" s="1">
        <v>247637</v>
      </c>
      <c r="H2928">
        <f t="shared" si="181"/>
        <v>1.2114985540569614</v>
      </c>
      <c r="I2928" s="1">
        <v>4</v>
      </c>
      <c r="J2928" s="1">
        <f>VLOOKUP(I2928, 'Rating Program (Effect. 2017)'!$H$6:$I$141, 2, FALSE)</f>
        <v>0.88</v>
      </c>
      <c r="K2928" s="1">
        <f>VLOOKUP('2016 &amp; 2017 Combined Data'!I2928, 'Rating Program (Effect. 2019)'!$K$6:$O$58, 5)</f>
        <v>0</v>
      </c>
      <c r="L2928" s="96">
        <v>875</v>
      </c>
      <c r="M2928" s="95">
        <f>VLOOKUP(L2928,'Rating Program (Effect. 2017)'!$K$6:$M$556, 2, FALSE)</f>
        <v>0.9</v>
      </c>
      <c r="N2928" s="97" t="str">
        <f>VLOOKUP(L2928, 'Rating Program (Effect. 2017)'!$K$6:$M$556, 3)</f>
        <v>High</v>
      </c>
      <c r="O2928" s="95">
        <f>VLOOKUP(L2928, 'Rating Program (Effect. 2019)'!$Q$6:$T$556,4)</f>
        <v>0.8</v>
      </c>
      <c r="P2928" s="1" t="s">
        <v>9</v>
      </c>
      <c r="Q2928" s="1">
        <f>VLOOKUP(P2928, 'Rating Program (Effect. 2019)'!$AC$6:$AF$7, 4, FALSE)</f>
        <v>1</v>
      </c>
      <c r="R2928" s="1" t="s">
        <v>9</v>
      </c>
      <c r="S2928" s="1">
        <f>VLOOKUP(P2928, 'Rating Program (Effect. 2019)'!$AC$10:$AF$11,4, FALSE)</f>
        <v>1.1097123247655178</v>
      </c>
      <c r="T2928" s="1" t="s">
        <v>9</v>
      </c>
      <c r="U2928">
        <f>VLOOKUP(T2928,'Rating Program (Effect. 2019)'!$AC$14:$AF$15,4,FALSE)</f>
        <v>1</v>
      </c>
      <c r="V2928" s="141">
        <f>(727.27*'Date Proration (2016-2017)'!E2928 +  800 * 'Date Proration (2016-2017)'!F2928)*E2928 *H2928*J2928*M2928</f>
        <v>714.16263630052856</v>
      </c>
      <c r="W2928" s="141">
        <f t="shared" si="182"/>
        <v>744.57731933497598</v>
      </c>
      <c r="X2928" s="141">
        <f t="shared" si="183"/>
        <v>744.57731933497598</v>
      </c>
      <c r="Y2928" s="258">
        <f>'New Base Rate Calculation'!$C$16 * '2016 &amp; 2017 Combined Data'!F2928 * '2016 &amp; 2017 Combined Data'!H2928 *'2016 &amp; 2017 Combined Data'!J2928 *'2016 &amp; 2017 Combined Data'!O2928* '2016 &amp; 2017 Combined Data'!S2928</f>
        <v>1264.5425415803293</v>
      </c>
      <c r="AZ2928" s="70"/>
      <c r="BA2928" s="70"/>
      <c r="BB2928" s="70"/>
      <c r="BK2928" s="15"/>
      <c r="BL2928" s="15"/>
    </row>
    <row r="2929" spans="1:64" x14ac:dyDescent="0.2">
      <c r="A2929" s="1" t="s">
        <v>2937</v>
      </c>
      <c r="B2929" s="13">
        <v>42593</v>
      </c>
      <c r="C2929" s="13">
        <f t="shared" si="180"/>
        <v>42958</v>
      </c>
      <c r="D2929" s="1">
        <v>5</v>
      </c>
      <c r="E2929" s="1">
        <f>VLOOKUP(D2929,'Rating Program (Effect. 2017)'!$E$6:$F$10,2,FALSE)</f>
        <v>1.2</v>
      </c>
      <c r="F2929" s="1">
        <f>VLOOKUP(D2929, 'Rating Program (Effect. 2019)'!$E$6:$I$10, 5, FALSE)</f>
        <v>0.94464968963239226</v>
      </c>
      <c r="G2929" s="1">
        <v>437386</v>
      </c>
      <c r="H2929">
        <f t="shared" si="181"/>
        <v>1.9877663549873152</v>
      </c>
      <c r="I2929" s="1">
        <v>3</v>
      </c>
      <c r="J2929" s="1">
        <f>VLOOKUP(I2929, 'Rating Program (Effect. 2017)'!$H$6:$I$141, 2, FALSE)</f>
        <v>0.84</v>
      </c>
      <c r="K2929" s="1">
        <f>VLOOKUP('2016 &amp; 2017 Combined Data'!I2929, 'Rating Program (Effect. 2019)'!$K$6:$O$58, 5)</f>
        <v>0</v>
      </c>
      <c r="L2929" s="96">
        <v>662</v>
      </c>
      <c r="M2929" s="95">
        <f>VLOOKUP(L2929,'Rating Program (Effect. 2017)'!$K$6:$M$556, 2, FALSE)</f>
        <v>1</v>
      </c>
      <c r="N2929" s="97" t="str">
        <f>VLOOKUP(L2929, 'Rating Program (Effect. 2017)'!$K$6:$M$556, 3)</f>
        <v>Medium</v>
      </c>
      <c r="O2929" s="95">
        <f>VLOOKUP(L2929, 'Rating Program (Effect. 2019)'!$Q$6:$T$556,4)</f>
        <v>1</v>
      </c>
      <c r="P2929" s="1" t="s">
        <v>11</v>
      </c>
      <c r="Q2929" s="1">
        <f>VLOOKUP(P2929, 'Rating Program (Effect. 2019)'!$AC$6:$AF$7, 4, FALSE)</f>
        <v>1</v>
      </c>
      <c r="R2929" s="1" t="s">
        <v>9</v>
      </c>
      <c r="S2929" s="1">
        <f>VLOOKUP(P2929, 'Rating Program (Effect. 2019)'!$AC$10:$AF$11,4, FALSE)</f>
        <v>0.96911543279063928</v>
      </c>
      <c r="T2929" s="1" t="s">
        <v>9</v>
      </c>
      <c r="U2929">
        <f>VLOOKUP(T2929,'Rating Program (Effect. 2019)'!$AC$14:$AF$15,4,FALSE)</f>
        <v>1</v>
      </c>
      <c r="V2929" s="141">
        <f>(727.27*'Date Proration (2016-2017)'!E2929 +  800 * 'Date Proration (2016-2017)'!F2929)*E2929 *H2929*J2929*M2929</f>
        <v>1541.8494690371135</v>
      </c>
      <c r="W2929" s="141">
        <f t="shared" si="182"/>
        <v>1602.9347886617709</v>
      </c>
      <c r="X2929" s="141">
        <f t="shared" si="183"/>
        <v>1602.9347886617709</v>
      </c>
      <c r="Y2929" s="258">
        <f>'New Base Rate Calculation'!$C$16 * '2016 &amp; 2017 Combined Data'!F2929 * '2016 &amp; 2017 Combined Data'!H2929 *'2016 &amp; 2017 Combined Data'!J2929 *'2016 &amp; 2017 Combined Data'!O2929* '2016 &amp; 2017 Combined Data'!S2929</f>
        <v>1685.9952839846328</v>
      </c>
      <c r="AZ2929" s="70"/>
      <c r="BA2929" s="70"/>
      <c r="BB2929" s="70"/>
      <c r="BK2929" s="15"/>
      <c r="BL2929" s="15"/>
    </row>
    <row r="2930" spans="1:64" x14ac:dyDescent="0.2">
      <c r="A2930" s="1" t="s">
        <v>2938</v>
      </c>
      <c r="B2930" s="13">
        <v>42657</v>
      </c>
      <c r="C2930" s="13">
        <f t="shared" si="180"/>
        <v>43022</v>
      </c>
      <c r="D2930" s="1">
        <v>5</v>
      </c>
      <c r="E2930" s="1">
        <f>VLOOKUP(D2930,'Rating Program (Effect. 2017)'!$E$6:$F$10,2,FALSE)</f>
        <v>1.2</v>
      </c>
      <c r="F2930" s="1">
        <f>VLOOKUP(D2930, 'Rating Program (Effect. 2019)'!$E$6:$I$10, 5, FALSE)</f>
        <v>0.94464968963239226</v>
      </c>
      <c r="G2930" s="1">
        <v>170887</v>
      </c>
      <c r="H2930">
        <f t="shared" si="181"/>
        <v>1.1315222868794588</v>
      </c>
      <c r="I2930" s="1">
        <v>2</v>
      </c>
      <c r="J2930" s="1">
        <f>VLOOKUP(I2930, 'Rating Program (Effect. 2017)'!$H$6:$I$141, 2, FALSE)</f>
        <v>0.8</v>
      </c>
      <c r="K2930" s="1">
        <f>VLOOKUP('2016 &amp; 2017 Combined Data'!I2930, 'Rating Program (Effect. 2019)'!$K$6:$O$58, 5)</f>
        <v>0</v>
      </c>
      <c r="L2930" s="96">
        <v>899</v>
      </c>
      <c r="M2930" s="95">
        <f>VLOOKUP(L2930,'Rating Program (Effect. 2017)'!$K$6:$M$556, 2, FALSE)</f>
        <v>0.9</v>
      </c>
      <c r="N2930" s="97" t="str">
        <f>VLOOKUP(L2930, 'Rating Program (Effect. 2017)'!$K$6:$M$556, 3)</f>
        <v>High</v>
      </c>
      <c r="O2930" s="95">
        <f>VLOOKUP(L2930, 'Rating Program (Effect. 2019)'!$Q$6:$T$556,4)</f>
        <v>0.8</v>
      </c>
      <c r="P2930" s="1" t="s">
        <v>9</v>
      </c>
      <c r="Q2930" s="1">
        <f>VLOOKUP(P2930, 'Rating Program (Effect. 2019)'!$AC$6:$AF$7, 4, FALSE)</f>
        <v>1</v>
      </c>
      <c r="R2930" s="1" t="s">
        <v>9</v>
      </c>
      <c r="S2930" s="1">
        <f>VLOOKUP(P2930, 'Rating Program (Effect. 2019)'!$AC$10:$AF$11,4, FALSE)</f>
        <v>1.1097123247655178</v>
      </c>
      <c r="T2930" s="1" t="s">
        <v>9</v>
      </c>
      <c r="U2930">
        <f>VLOOKUP(T2930,'Rating Program (Effect. 2019)'!$AC$14:$AF$15,4,FALSE)</f>
        <v>1</v>
      </c>
      <c r="V2930" s="141">
        <f>(727.27*'Date Proration (2016-2017)'!E2930 +  800 * 'Date Proration (2016-2017)'!F2930)*E2930 *H2930*J2930*M2930</f>
        <v>764.7707407100097</v>
      </c>
      <c r="W2930" s="141">
        <f t="shared" si="182"/>
        <v>782.10820469108194</v>
      </c>
      <c r="X2930" s="141">
        <f t="shared" si="183"/>
        <v>782.10820469108194</v>
      </c>
      <c r="Y2930" s="258">
        <f>'New Base Rate Calculation'!$C$16 * '2016 &amp; 2017 Combined Data'!F2930 * '2016 &amp; 2017 Combined Data'!H2930 *'2016 &amp; 2017 Combined Data'!J2930 *'2016 &amp; 2017 Combined Data'!O2930* '2016 &amp; 2017 Combined Data'!S2930</f>
        <v>837.31663652609825</v>
      </c>
      <c r="AZ2930" s="70"/>
      <c r="BA2930" s="70"/>
      <c r="BB2930" s="70"/>
      <c r="BK2930" s="15"/>
      <c r="BL2930" s="15"/>
    </row>
    <row r="2931" spans="1:64" x14ac:dyDescent="0.2">
      <c r="A2931" s="1" t="s">
        <v>2939</v>
      </c>
      <c r="B2931" s="13">
        <v>42640</v>
      </c>
      <c r="C2931" s="13">
        <f t="shared" si="180"/>
        <v>43005</v>
      </c>
      <c r="D2931" s="1">
        <v>2</v>
      </c>
      <c r="E2931" s="1">
        <f>VLOOKUP(D2931,'Rating Program (Effect. 2017)'!$E$6:$F$10,2,FALSE)</f>
        <v>1.1100000000000001</v>
      </c>
      <c r="F2931" s="1">
        <f>VLOOKUP(D2931, 'Rating Program (Effect. 2019)'!$E$6:$I$10, 5, FALSE)</f>
        <v>1.388027431262149</v>
      </c>
      <c r="G2931" s="1">
        <v>345232</v>
      </c>
      <c r="H2931">
        <f t="shared" si="181"/>
        <v>1.5235454552767285</v>
      </c>
      <c r="I2931" s="1">
        <v>20</v>
      </c>
      <c r="J2931" s="1">
        <f>VLOOKUP(I2931, 'Rating Program (Effect. 2017)'!$H$6:$I$141, 2, FALSE)</f>
        <v>1.1599999999999999</v>
      </c>
      <c r="K2931" s="1">
        <f>VLOOKUP('2016 &amp; 2017 Combined Data'!I2931, 'Rating Program (Effect. 2019)'!$K$6:$O$58, 5)</f>
        <v>0</v>
      </c>
      <c r="L2931" s="96">
        <v>544</v>
      </c>
      <c r="M2931" s="95">
        <f>VLOOKUP(L2931,'Rating Program (Effect. 2017)'!$K$6:$M$556, 2, FALSE)</f>
        <v>1.1000000000000001</v>
      </c>
      <c r="N2931" s="97" t="str">
        <f>VLOOKUP(L2931, 'Rating Program (Effect. 2017)'!$K$6:$M$556, 3)</f>
        <v>Low</v>
      </c>
      <c r="O2931" s="95">
        <f>VLOOKUP(L2931, 'Rating Program (Effect. 2019)'!$Q$6:$T$556,4)</f>
        <v>1.21</v>
      </c>
      <c r="P2931" s="1" t="s">
        <v>9</v>
      </c>
      <c r="Q2931" s="1">
        <f>VLOOKUP(P2931, 'Rating Program (Effect. 2019)'!$AC$6:$AF$7, 4, FALSE)</f>
        <v>1</v>
      </c>
      <c r="R2931" s="1" t="s">
        <v>9</v>
      </c>
      <c r="S2931" s="1">
        <f>VLOOKUP(P2931, 'Rating Program (Effect. 2019)'!$AC$10:$AF$11,4, FALSE)</f>
        <v>1.1097123247655178</v>
      </c>
      <c r="T2931" s="1" t="s">
        <v>11</v>
      </c>
      <c r="U2931">
        <f>VLOOKUP(T2931,'Rating Program (Effect. 2019)'!$AC$14:$AF$15,4,FALSE)</f>
        <v>1</v>
      </c>
      <c r="V2931" s="141">
        <f>(727.27*'Date Proration (2016-2017)'!E2931 +  800 * 'Date Proration (2016-2017)'!F2931)*E2931 *H2931*J2931*M2931</f>
        <v>1680.7332088926007</v>
      </c>
      <c r="W2931" s="141">
        <f t="shared" si="182"/>
        <v>1726.3110728285981</v>
      </c>
      <c r="X2931" s="141">
        <f t="shared" si="183"/>
        <v>1726.3110728285981</v>
      </c>
      <c r="Y2931" s="258">
        <f>'New Base Rate Calculation'!$C$16 * '2016 &amp; 2017 Combined Data'!F2931 * '2016 &amp; 2017 Combined Data'!H2931 *'2016 &amp; 2017 Combined Data'!J2931 *'2016 &amp; 2017 Combined Data'!O2931* '2016 &amp; 2017 Combined Data'!S2931</f>
        <v>3633.0608528745802</v>
      </c>
      <c r="AZ2931" s="70"/>
      <c r="BA2931" s="70"/>
      <c r="BB2931" s="70"/>
      <c r="BK2931" s="15"/>
      <c r="BL2931" s="15"/>
    </row>
    <row r="2932" spans="1:64" x14ac:dyDescent="0.2">
      <c r="A2932" s="1" t="s">
        <v>2940</v>
      </c>
      <c r="B2932" s="13">
        <v>42727</v>
      </c>
      <c r="C2932" s="13">
        <f t="shared" si="180"/>
        <v>43092</v>
      </c>
      <c r="D2932" s="1">
        <v>1</v>
      </c>
      <c r="E2932" s="1">
        <f>VLOOKUP(D2932,'Rating Program (Effect. 2017)'!$E$6:$F$10,2,FALSE)</f>
        <v>1.05</v>
      </c>
      <c r="F2932" s="1">
        <f>VLOOKUP(D2932, 'Rating Program (Effect. 2019)'!$E$6:$I$10, 5, FALSE)</f>
        <v>1.0194620726838979</v>
      </c>
      <c r="G2932" s="1">
        <v>371735</v>
      </c>
      <c r="H2932">
        <f t="shared" si="181"/>
        <v>1.6423390937750959</v>
      </c>
      <c r="I2932" s="1">
        <v>19</v>
      </c>
      <c r="J2932" s="1">
        <f>VLOOKUP(I2932, 'Rating Program (Effect. 2017)'!$H$6:$I$141, 2, FALSE)</f>
        <v>1.1499999999999999</v>
      </c>
      <c r="K2932" s="1">
        <f>VLOOKUP('2016 &amp; 2017 Combined Data'!I2932, 'Rating Program (Effect. 2019)'!$K$6:$O$58, 5)</f>
        <v>0</v>
      </c>
      <c r="L2932" s="96">
        <v>580</v>
      </c>
      <c r="M2932" s="95">
        <f>VLOOKUP(L2932,'Rating Program (Effect. 2017)'!$K$6:$M$556, 2, FALSE)</f>
        <v>1.1000000000000001</v>
      </c>
      <c r="N2932" s="97" t="str">
        <f>VLOOKUP(L2932, 'Rating Program (Effect. 2017)'!$K$6:$M$556, 3)</f>
        <v>Low</v>
      </c>
      <c r="O2932" s="95">
        <f>VLOOKUP(L2932, 'Rating Program (Effect. 2019)'!$Q$6:$T$556,4)</f>
        <v>1.21</v>
      </c>
      <c r="P2932" s="1" t="s">
        <v>9</v>
      </c>
      <c r="Q2932" s="1">
        <f>VLOOKUP(P2932, 'Rating Program (Effect. 2019)'!$AC$6:$AF$7, 4, FALSE)</f>
        <v>1</v>
      </c>
      <c r="R2932" s="1" t="s">
        <v>9</v>
      </c>
      <c r="S2932" s="1">
        <f>VLOOKUP(P2932, 'Rating Program (Effect. 2019)'!$AC$10:$AF$11,4, FALSE)</f>
        <v>1.1097123247655178</v>
      </c>
      <c r="T2932" s="1" t="s">
        <v>9</v>
      </c>
      <c r="U2932">
        <f>VLOOKUP(T2932,'Rating Program (Effect. 2019)'!$AC$14:$AF$15,4,FALSE)</f>
        <v>1</v>
      </c>
      <c r="V2932" s="141">
        <f>(727.27*'Date Proration (2016-2017)'!E2932 +  800 * 'Date Proration (2016-2017)'!F2932)*E2932 *H2932*J2932*M2932</f>
        <v>1736.8908997640422</v>
      </c>
      <c r="W2932" s="141">
        <f t="shared" si="182"/>
        <v>1745.1495210454168</v>
      </c>
      <c r="X2932" s="141">
        <f t="shared" si="183"/>
        <v>1745.1495210454168</v>
      </c>
      <c r="Y2932" s="258">
        <f>'New Base Rate Calculation'!$C$16 * '2016 &amp; 2017 Combined Data'!F2932 * '2016 &amp; 2017 Combined Data'!H2932 *'2016 &amp; 2017 Combined Data'!J2932 *'2016 &amp; 2017 Combined Data'!O2932* '2016 &amp; 2017 Combined Data'!S2932</f>
        <v>2851.6286040310388</v>
      </c>
      <c r="AZ2932" s="70"/>
      <c r="BA2932" s="70"/>
      <c r="BB2932" s="70"/>
      <c r="BK2932" s="15"/>
      <c r="BL2932" s="15"/>
    </row>
    <row r="2933" spans="1:64" x14ac:dyDescent="0.2">
      <c r="A2933" s="1" t="s">
        <v>2941</v>
      </c>
      <c r="B2933" s="13">
        <v>42610</v>
      </c>
      <c r="C2933" s="13">
        <f t="shared" si="180"/>
        <v>42975</v>
      </c>
      <c r="D2933" s="1">
        <v>2</v>
      </c>
      <c r="E2933" s="1">
        <f>VLOOKUP(D2933,'Rating Program (Effect. 2017)'!$E$6:$F$10,2,FALSE)</f>
        <v>1.1100000000000001</v>
      </c>
      <c r="F2933" s="1">
        <f>VLOOKUP(D2933, 'Rating Program (Effect. 2019)'!$E$6:$I$10, 5, FALSE)</f>
        <v>1.388027431262149</v>
      </c>
      <c r="G2933" s="1">
        <v>189180</v>
      </c>
      <c r="H2933">
        <f t="shared" si="181"/>
        <v>1.1356956808336798</v>
      </c>
      <c r="I2933" s="1">
        <v>19</v>
      </c>
      <c r="J2933" s="1">
        <f>VLOOKUP(I2933, 'Rating Program (Effect. 2017)'!$H$6:$I$141, 2, FALSE)</f>
        <v>1.1499999999999999</v>
      </c>
      <c r="K2933" s="1">
        <f>VLOOKUP('2016 &amp; 2017 Combined Data'!I2933, 'Rating Program (Effect. 2019)'!$K$6:$O$58, 5)</f>
        <v>0</v>
      </c>
      <c r="L2933" s="96">
        <v>601</v>
      </c>
      <c r="M2933" s="95">
        <f>VLOOKUP(L2933,'Rating Program (Effect. 2017)'!$K$6:$M$556, 2, FALSE)</f>
        <v>1.1000000000000001</v>
      </c>
      <c r="N2933" s="97" t="str">
        <f>VLOOKUP(L2933, 'Rating Program (Effect. 2017)'!$K$6:$M$556, 3)</f>
        <v>Low</v>
      </c>
      <c r="O2933" s="95">
        <f>VLOOKUP(L2933, 'Rating Program (Effect. 2019)'!$Q$6:$T$556,4)</f>
        <v>1.21</v>
      </c>
      <c r="P2933" s="1" t="s">
        <v>9</v>
      </c>
      <c r="Q2933" s="1">
        <f>VLOOKUP(P2933, 'Rating Program (Effect. 2019)'!$AC$6:$AF$7, 4, FALSE)</f>
        <v>1</v>
      </c>
      <c r="R2933" s="1" t="s">
        <v>9</v>
      </c>
      <c r="S2933" s="1">
        <f>VLOOKUP(P2933, 'Rating Program (Effect. 2019)'!$AC$10:$AF$11,4, FALSE)</f>
        <v>1.1097123247655178</v>
      </c>
      <c r="T2933" s="1" t="s">
        <v>9</v>
      </c>
      <c r="U2933">
        <f>VLOOKUP(T2933,'Rating Program (Effect. 2019)'!$AC$14:$AF$15,4,FALSE)</f>
        <v>1</v>
      </c>
      <c r="V2933" s="141">
        <f>(727.27*'Date Proration (2016-2017)'!E2933 +  800 * 'Date Proration (2016-2017)'!F2933)*E2933 *H2933*J2933*M2933</f>
        <v>1232.5347442999462</v>
      </c>
      <c r="W2933" s="141">
        <f t="shared" si="182"/>
        <v>1275.7496721940893</v>
      </c>
      <c r="X2933" s="141">
        <f t="shared" si="183"/>
        <v>1275.7496721940893</v>
      </c>
      <c r="Y2933" s="258">
        <f>'New Base Rate Calculation'!$C$16 * '2016 &amp; 2017 Combined Data'!F2933 * '2016 &amp; 2017 Combined Data'!H2933 *'2016 &amp; 2017 Combined Data'!J2933 *'2016 &amp; 2017 Combined Data'!O2933* '2016 &amp; 2017 Combined Data'!S2933</f>
        <v>2684.8441541428451</v>
      </c>
      <c r="AZ2933" s="70"/>
      <c r="BA2933" s="70"/>
      <c r="BB2933" s="70"/>
      <c r="BK2933" s="15"/>
      <c r="BL2933" s="15"/>
    </row>
    <row r="2934" spans="1:64" x14ac:dyDescent="0.2">
      <c r="A2934" s="1" t="s">
        <v>2942</v>
      </c>
      <c r="B2934" s="13">
        <v>42679</v>
      </c>
      <c r="C2934" s="13">
        <f t="shared" si="180"/>
        <v>43044</v>
      </c>
      <c r="D2934" s="1">
        <v>2</v>
      </c>
      <c r="E2934" s="1">
        <f>VLOOKUP(D2934,'Rating Program (Effect. 2017)'!$E$6:$F$10,2,FALSE)</f>
        <v>1.1100000000000001</v>
      </c>
      <c r="F2934" s="1">
        <f>VLOOKUP(D2934, 'Rating Program (Effect. 2019)'!$E$6:$I$10, 5, FALSE)</f>
        <v>1.388027431262149</v>
      </c>
      <c r="G2934" s="1">
        <v>240648</v>
      </c>
      <c r="H2934">
        <f t="shared" si="181"/>
        <v>1.197678428050222</v>
      </c>
      <c r="I2934" s="1">
        <v>9</v>
      </c>
      <c r="J2934" s="1">
        <f>VLOOKUP(I2934, 'Rating Program (Effect. 2017)'!$H$6:$I$141, 2, FALSE)</f>
        <v>1.04</v>
      </c>
      <c r="K2934" s="1">
        <f>VLOOKUP('2016 &amp; 2017 Combined Data'!I2934, 'Rating Program (Effect. 2019)'!$K$6:$O$58, 5)</f>
        <v>0</v>
      </c>
      <c r="L2934" s="96">
        <v>633</v>
      </c>
      <c r="M2934" s="95">
        <f>VLOOKUP(L2934,'Rating Program (Effect. 2017)'!$K$6:$M$556, 2, FALSE)</f>
        <v>1.1000000000000001</v>
      </c>
      <c r="N2934" s="97" t="str">
        <f>VLOOKUP(L2934, 'Rating Program (Effect. 2017)'!$K$6:$M$556, 3)</f>
        <v>Low</v>
      </c>
      <c r="O2934" s="95">
        <f>VLOOKUP(L2934, 'Rating Program (Effect. 2019)'!$Q$6:$T$556,4)</f>
        <v>1.21</v>
      </c>
      <c r="P2934" s="1" t="s">
        <v>9</v>
      </c>
      <c r="Q2934" s="1">
        <f>VLOOKUP(P2934, 'Rating Program (Effect. 2019)'!$AC$6:$AF$7, 4, FALSE)</f>
        <v>1</v>
      </c>
      <c r="R2934" s="1" t="s">
        <v>9</v>
      </c>
      <c r="S2934" s="1">
        <f>VLOOKUP(P2934, 'Rating Program (Effect. 2019)'!$AC$10:$AF$11,4, FALSE)</f>
        <v>1.1097123247655178</v>
      </c>
      <c r="T2934" s="1" t="s">
        <v>9</v>
      </c>
      <c r="U2934">
        <f>VLOOKUP(T2934,'Rating Program (Effect. 2019)'!$AC$14:$AF$15,4,FALSE)</f>
        <v>1</v>
      </c>
      <c r="V2934" s="141">
        <f>(727.27*'Date Proration (2016-2017)'!E2934 +  800 * 'Date Proration (2016-2017)'!F2934)*E2934 *H2934*J2934*M2934</f>
        <v>1196.3839577168246</v>
      </c>
      <c r="W2934" s="141">
        <f t="shared" si="182"/>
        <v>1216.6879800602355</v>
      </c>
      <c r="X2934" s="141">
        <f t="shared" si="183"/>
        <v>1216.6879800602355</v>
      </c>
      <c r="Y2934" s="258">
        <f>'New Base Rate Calculation'!$C$16 * '2016 &amp; 2017 Combined Data'!F2934 * '2016 &amp; 2017 Combined Data'!H2934 *'2016 &amp; 2017 Combined Data'!J2934 *'2016 &amp; 2017 Combined Data'!O2934* '2016 &amp; 2017 Combined Data'!S2934</f>
        <v>2560.5474819072606</v>
      </c>
      <c r="AZ2934" s="70"/>
      <c r="BA2934" s="70"/>
      <c r="BB2934" s="70"/>
      <c r="BK2934" s="15"/>
      <c r="BL2934" s="15"/>
    </row>
    <row r="2935" spans="1:64" x14ac:dyDescent="0.2">
      <c r="A2935" s="1" t="s">
        <v>2943</v>
      </c>
      <c r="B2935" s="13">
        <v>42652</v>
      </c>
      <c r="C2935" s="13">
        <f t="shared" si="180"/>
        <v>43017</v>
      </c>
      <c r="D2935" s="1">
        <v>2</v>
      </c>
      <c r="E2935" s="1">
        <f>VLOOKUP(D2935,'Rating Program (Effect. 2017)'!$E$6:$F$10,2,FALSE)</f>
        <v>1.1100000000000001</v>
      </c>
      <c r="F2935" s="1">
        <f>VLOOKUP(D2935, 'Rating Program (Effect. 2019)'!$E$6:$I$10, 5, FALSE)</f>
        <v>1.388027431262149</v>
      </c>
      <c r="G2935" s="1">
        <v>370955</v>
      </c>
      <c r="H2935">
        <f t="shared" si="181"/>
        <v>1.6386599233126611</v>
      </c>
      <c r="I2935" s="1">
        <v>0</v>
      </c>
      <c r="J2935" s="1">
        <f>VLOOKUP(I2935, 'Rating Program (Effect. 2017)'!$H$6:$I$141, 2, FALSE)</f>
        <v>0.72</v>
      </c>
      <c r="K2935" s="1">
        <f>VLOOKUP('2016 &amp; 2017 Combined Data'!I2935, 'Rating Program (Effect. 2019)'!$K$6:$O$58, 5)</f>
        <v>0</v>
      </c>
      <c r="L2935" s="96">
        <v>707</v>
      </c>
      <c r="M2935" s="95">
        <f>VLOOKUP(L2935,'Rating Program (Effect. 2017)'!$K$6:$M$556, 2, FALSE)</f>
        <v>1</v>
      </c>
      <c r="N2935" s="97" t="str">
        <f>VLOOKUP(L2935, 'Rating Program (Effect. 2017)'!$K$6:$M$556, 3)</f>
        <v>Medium</v>
      </c>
      <c r="O2935" s="95">
        <f>VLOOKUP(L2935, 'Rating Program (Effect. 2019)'!$Q$6:$T$556,4)</f>
        <v>1</v>
      </c>
      <c r="P2935" s="1" t="s">
        <v>9</v>
      </c>
      <c r="Q2935" s="1">
        <f>VLOOKUP(P2935, 'Rating Program (Effect. 2019)'!$AC$6:$AF$7, 4, FALSE)</f>
        <v>1</v>
      </c>
      <c r="R2935" s="1" t="s">
        <v>9</v>
      </c>
      <c r="S2935" s="1">
        <f>VLOOKUP(P2935, 'Rating Program (Effect. 2019)'!$AC$10:$AF$11,4, FALSE)</f>
        <v>1.1097123247655178</v>
      </c>
      <c r="T2935" s="1" t="s">
        <v>9</v>
      </c>
      <c r="U2935">
        <f>VLOOKUP(T2935,'Rating Program (Effect. 2019)'!$AC$14:$AF$15,4,FALSE)</f>
        <v>1</v>
      </c>
      <c r="V2935" s="141">
        <f>(727.27*'Date Proration (2016-2017)'!E2935 +  800 * 'Date Proration (2016-2017)'!F2935)*E2935 *H2935*J2935*M2935</f>
        <v>1023.1639796397036</v>
      </c>
      <c r="W2935" s="141">
        <f t="shared" si="182"/>
        <v>1047.6936085691832</v>
      </c>
      <c r="X2935" s="141">
        <f t="shared" si="183"/>
        <v>1047.6936085691832</v>
      </c>
      <c r="Y2935" s="258">
        <f>'New Base Rate Calculation'!$C$16 * '2016 &amp; 2017 Combined Data'!F2935 * '2016 &amp; 2017 Combined Data'!H2935 *'2016 &amp; 2017 Combined Data'!J2935 *'2016 &amp; 2017 Combined Data'!O2935* '2016 &amp; 2017 Combined Data'!S2935</f>
        <v>2004.4499906132958</v>
      </c>
      <c r="AZ2935" s="70"/>
      <c r="BA2935" s="70"/>
      <c r="BB2935" s="70"/>
      <c r="BK2935" s="15"/>
      <c r="BL2935" s="15"/>
    </row>
    <row r="2936" spans="1:64" x14ac:dyDescent="0.2">
      <c r="A2936" s="1" t="s">
        <v>2944</v>
      </c>
      <c r="B2936" s="13">
        <v>42714</v>
      </c>
      <c r="C2936" s="13">
        <f t="shared" si="180"/>
        <v>43079</v>
      </c>
      <c r="D2936" s="1">
        <v>3</v>
      </c>
      <c r="E2936" s="1">
        <f>VLOOKUP(D2936,'Rating Program (Effect. 2017)'!$E$6:$F$10,2,FALSE)</f>
        <v>0.97</v>
      </c>
      <c r="F2936" s="1">
        <f>VLOOKUP(D2936, 'Rating Program (Effect. 2019)'!$E$6:$I$10, 5, FALSE)</f>
        <v>1.2113287848472678</v>
      </c>
      <c r="G2936" s="1">
        <v>400503</v>
      </c>
      <c r="H2936">
        <f t="shared" si="181"/>
        <v>1.7853176227993646</v>
      </c>
      <c r="I2936" s="1">
        <v>9</v>
      </c>
      <c r="J2936" s="1">
        <f>VLOOKUP(I2936, 'Rating Program (Effect. 2017)'!$H$6:$I$141, 2, FALSE)</f>
        <v>1.04</v>
      </c>
      <c r="K2936" s="1">
        <f>VLOOKUP('2016 &amp; 2017 Combined Data'!I2936, 'Rating Program (Effect. 2019)'!$K$6:$O$58, 5)</f>
        <v>0</v>
      </c>
      <c r="L2936" s="96">
        <v>867</v>
      </c>
      <c r="M2936" s="95">
        <f>VLOOKUP(L2936,'Rating Program (Effect. 2017)'!$K$6:$M$556, 2, FALSE)</f>
        <v>0.9</v>
      </c>
      <c r="N2936" s="97" t="str">
        <f>VLOOKUP(L2936, 'Rating Program (Effect. 2017)'!$K$6:$M$556, 3)</f>
        <v>High</v>
      </c>
      <c r="O2936" s="95">
        <f>VLOOKUP(L2936, 'Rating Program (Effect. 2019)'!$Q$6:$T$556,4)</f>
        <v>0.8</v>
      </c>
      <c r="P2936" s="1" t="s">
        <v>9</v>
      </c>
      <c r="Q2936" s="1">
        <f>VLOOKUP(P2936, 'Rating Program (Effect. 2019)'!$AC$6:$AF$7, 4, FALSE)</f>
        <v>1</v>
      </c>
      <c r="R2936" s="1" t="s">
        <v>9</v>
      </c>
      <c r="S2936" s="1">
        <f>VLOOKUP(P2936, 'Rating Program (Effect. 2019)'!$AC$10:$AF$11,4, FALSE)</f>
        <v>1.1097123247655178</v>
      </c>
      <c r="T2936" s="1" t="s">
        <v>9</v>
      </c>
      <c r="U2936">
        <f>VLOOKUP(T2936,'Rating Program (Effect. 2019)'!$AC$14:$AF$15,4,FALSE)</f>
        <v>1</v>
      </c>
      <c r="V2936" s="141">
        <f>(727.27*'Date Proration (2016-2017)'!E2936 +  800 * 'Date Proration (2016-2017)'!F2936)*E2936 *H2936*J2936*M2936</f>
        <v>1286.4050397201574</v>
      </c>
      <c r="W2936" s="141">
        <f t="shared" si="182"/>
        <v>1296.7404608735992</v>
      </c>
      <c r="X2936" s="141">
        <f t="shared" si="183"/>
        <v>1296.7404608735992</v>
      </c>
      <c r="Y2936" s="258">
        <f>'New Base Rate Calculation'!$C$16 * '2016 &amp; 2017 Combined Data'!F2936 * '2016 &amp; 2017 Combined Data'!H2936 *'2016 &amp; 2017 Combined Data'!J2936 *'2016 &amp; 2017 Combined Data'!O2936* '2016 &amp; 2017 Combined Data'!S2936</f>
        <v>2202.3011386214821</v>
      </c>
      <c r="AZ2936" s="70"/>
      <c r="BA2936" s="70"/>
      <c r="BB2936" s="70"/>
      <c r="BK2936" s="15"/>
      <c r="BL2936" s="15"/>
    </row>
    <row r="2937" spans="1:64" x14ac:dyDescent="0.2">
      <c r="A2937" s="1" t="s">
        <v>2945</v>
      </c>
      <c r="B2937" s="13">
        <v>42678</v>
      </c>
      <c r="C2937" s="13">
        <f t="shared" si="180"/>
        <v>43043</v>
      </c>
      <c r="D2937" s="1">
        <v>2</v>
      </c>
      <c r="E2937" s="1">
        <f>VLOOKUP(D2937,'Rating Program (Effect. 2017)'!$E$6:$F$10,2,FALSE)</f>
        <v>1.1100000000000001</v>
      </c>
      <c r="F2937" s="1">
        <f>VLOOKUP(D2937, 'Rating Program (Effect. 2019)'!$E$6:$I$10, 5, FALSE)</f>
        <v>1.388027431262149</v>
      </c>
      <c r="G2937" s="1">
        <v>442323</v>
      </c>
      <c r="H2937">
        <f t="shared" si="181"/>
        <v>2.0163513856804771</v>
      </c>
      <c r="I2937" s="1">
        <v>0</v>
      </c>
      <c r="J2937" s="1">
        <f>VLOOKUP(I2937, 'Rating Program (Effect. 2017)'!$H$6:$I$141, 2, FALSE)</f>
        <v>0.72</v>
      </c>
      <c r="K2937" s="1">
        <f>VLOOKUP('2016 &amp; 2017 Combined Data'!I2937, 'Rating Program (Effect. 2019)'!$K$6:$O$58, 5)</f>
        <v>0</v>
      </c>
      <c r="L2937" s="96">
        <v>794</v>
      </c>
      <c r="M2937" s="95">
        <f>VLOOKUP(L2937,'Rating Program (Effect. 2017)'!$K$6:$M$556, 2, FALSE)</f>
        <v>1</v>
      </c>
      <c r="N2937" s="97" t="str">
        <f>VLOOKUP(L2937, 'Rating Program (Effect. 2017)'!$K$6:$M$556, 3)</f>
        <v>Medium</v>
      </c>
      <c r="O2937" s="95">
        <f>VLOOKUP(L2937, 'Rating Program (Effect. 2019)'!$Q$6:$T$556,4)</f>
        <v>1</v>
      </c>
      <c r="P2937" s="1" t="s">
        <v>9</v>
      </c>
      <c r="Q2937" s="1">
        <f>VLOOKUP(P2937, 'Rating Program (Effect. 2019)'!$AC$6:$AF$7, 4, FALSE)</f>
        <v>1</v>
      </c>
      <c r="R2937" s="1" t="s">
        <v>9</v>
      </c>
      <c r="S2937" s="1">
        <f>VLOOKUP(P2937, 'Rating Program (Effect. 2019)'!$AC$10:$AF$11,4, FALSE)</f>
        <v>1.1097123247655178</v>
      </c>
      <c r="T2937" s="1" t="s">
        <v>9</v>
      </c>
      <c r="U2937">
        <f>VLOOKUP(T2937,'Rating Program (Effect. 2019)'!$AC$14:$AF$15,4,FALSE)</f>
        <v>1</v>
      </c>
      <c r="V2937" s="141">
        <f>(727.27*'Date Proration (2016-2017)'!E2937 +  800 * 'Date Proration (2016-2017)'!F2937)*E2937 *H2937*J2937*M2937</f>
        <v>1267.3396482742398</v>
      </c>
      <c r="W2937" s="141">
        <f t="shared" si="182"/>
        <v>1289.17442194867</v>
      </c>
      <c r="X2937" s="141">
        <f t="shared" si="183"/>
        <v>1289.17442194867</v>
      </c>
      <c r="Y2937" s="258">
        <f>'New Base Rate Calculation'!$C$16 * '2016 &amp; 2017 Combined Data'!F2937 * '2016 &amp; 2017 Combined Data'!H2937 *'2016 &amp; 2017 Combined Data'!J2937 *'2016 &amp; 2017 Combined Data'!O2937* '2016 &amp; 2017 Combined Data'!S2937</f>
        <v>2466.4516771300664</v>
      </c>
      <c r="AZ2937" s="70"/>
      <c r="BA2937" s="70"/>
      <c r="BB2937" s="70"/>
      <c r="BK2937" s="15"/>
      <c r="BL2937" s="15"/>
    </row>
    <row r="2938" spans="1:64" x14ac:dyDescent="0.2">
      <c r="A2938" s="1" t="s">
        <v>2946</v>
      </c>
      <c r="B2938" s="13">
        <v>42647</v>
      </c>
      <c r="C2938" s="13">
        <f t="shared" si="180"/>
        <v>43012</v>
      </c>
      <c r="D2938" s="1">
        <v>1</v>
      </c>
      <c r="E2938" s="1">
        <f>VLOOKUP(D2938,'Rating Program (Effect. 2017)'!$E$6:$F$10,2,FALSE)</f>
        <v>1.05</v>
      </c>
      <c r="F2938" s="1">
        <f>VLOOKUP(D2938, 'Rating Program (Effect. 2019)'!$E$6:$I$10, 5, FALSE)</f>
        <v>1.0194620726838979</v>
      </c>
      <c r="G2938" s="1">
        <v>138667</v>
      </c>
      <c r="H2938">
        <f t="shared" si="181"/>
        <v>1.1486051025321302</v>
      </c>
      <c r="I2938" s="1">
        <v>14</v>
      </c>
      <c r="J2938" s="1">
        <f>VLOOKUP(I2938, 'Rating Program (Effect. 2017)'!$H$6:$I$141, 2, FALSE)</f>
        <v>1.1000000000000001</v>
      </c>
      <c r="K2938" s="1">
        <f>VLOOKUP('2016 &amp; 2017 Combined Data'!I2938, 'Rating Program (Effect. 2019)'!$K$6:$O$58, 5)</f>
        <v>0</v>
      </c>
      <c r="L2938" s="96">
        <v>728</v>
      </c>
      <c r="M2938" s="95">
        <f>VLOOKUP(L2938,'Rating Program (Effect. 2017)'!$K$6:$M$556, 2, FALSE)</f>
        <v>1</v>
      </c>
      <c r="N2938" s="97" t="str">
        <f>VLOOKUP(L2938, 'Rating Program (Effect. 2017)'!$K$6:$M$556, 3)</f>
        <v>Medium</v>
      </c>
      <c r="O2938" s="95">
        <f>VLOOKUP(L2938, 'Rating Program (Effect. 2019)'!$Q$6:$T$556,4)</f>
        <v>1</v>
      </c>
      <c r="P2938" s="1" t="s">
        <v>9</v>
      </c>
      <c r="Q2938" s="1">
        <f>VLOOKUP(P2938, 'Rating Program (Effect. 2019)'!$AC$6:$AF$7, 4, FALSE)</f>
        <v>1</v>
      </c>
      <c r="R2938" s="1" t="s">
        <v>9</v>
      </c>
      <c r="S2938" s="1">
        <f>VLOOKUP(P2938, 'Rating Program (Effect. 2019)'!$AC$10:$AF$11,4, FALSE)</f>
        <v>1.1097123247655178</v>
      </c>
      <c r="T2938" s="1" t="s">
        <v>9</v>
      </c>
      <c r="U2938">
        <f>VLOOKUP(T2938,'Rating Program (Effect. 2019)'!$AC$14:$AF$15,4,FALSE)</f>
        <v>1</v>
      </c>
      <c r="V2938" s="141">
        <f>(727.27*'Date Proration (2016-2017)'!E2938 +  800 * 'Date Proration (2016-2017)'!F2938)*E2938 *H2938*J2938*M2938</f>
        <v>1035.1409272712183</v>
      </c>
      <c r="W2938" s="141">
        <f t="shared" si="182"/>
        <v>1061.3111147396885</v>
      </c>
      <c r="X2938" s="141">
        <f t="shared" si="183"/>
        <v>1061.3111147396885</v>
      </c>
      <c r="Y2938" s="258">
        <f>'New Base Rate Calculation'!$C$16 * '2016 &amp; 2017 Combined Data'!F2938 * '2016 &amp; 2017 Combined Data'!H2938 *'2016 &amp; 2017 Combined Data'!J2938 *'2016 &amp; 2017 Combined Data'!O2938* '2016 &amp; 2017 Combined Data'!S2938</f>
        <v>1576.5594325979616</v>
      </c>
      <c r="AZ2938" s="70"/>
      <c r="BA2938" s="70"/>
      <c r="BB2938" s="70"/>
      <c r="BK2938" s="15"/>
      <c r="BL2938" s="15"/>
    </row>
    <row r="2939" spans="1:64" x14ac:dyDescent="0.2">
      <c r="A2939" s="1" t="s">
        <v>2947</v>
      </c>
      <c r="B2939" s="13">
        <v>42699</v>
      </c>
      <c r="C2939" s="13">
        <f t="shared" si="180"/>
        <v>43064</v>
      </c>
      <c r="D2939" s="1">
        <v>1</v>
      </c>
      <c r="E2939" s="1">
        <f>VLOOKUP(D2939,'Rating Program (Effect. 2017)'!$E$6:$F$10,2,FALSE)</f>
        <v>1.05</v>
      </c>
      <c r="F2939" s="1">
        <f>VLOOKUP(D2939, 'Rating Program (Effect. 2019)'!$E$6:$I$10, 5, FALSE)</f>
        <v>1.0194620726838979</v>
      </c>
      <c r="G2939" s="1">
        <v>260078</v>
      </c>
      <c r="H2939">
        <f t="shared" si="181"/>
        <v>1.2391250902200546</v>
      </c>
      <c r="I2939" s="1">
        <v>16</v>
      </c>
      <c r="J2939" s="1">
        <f>VLOOKUP(I2939, 'Rating Program (Effect. 2017)'!$H$6:$I$141, 2, FALSE)</f>
        <v>1.1200000000000001</v>
      </c>
      <c r="K2939" s="1">
        <f>VLOOKUP('2016 &amp; 2017 Combined Data'!I2939, 'Rating Program (Effect. 2019)'!$K$6:$O$58, 5)</f>
        <v>0</v>
      </c>
      <c r="L2939" s="96">
        <v>836</v>
      </c>
      <c r="M2939" s="95">
        <f>VLOOKUP(L2939,'Rating Program (Effect. 2017)'!$K$6:$M$556, 2, FALSE)</f>
        <v>0.9</v>
      </c>
      <c r="N2939" s="97" t="str">
        <f>VLOOKUP(L2939, 'Rating Program (Effect. 2017)'!$K$6:$M$556, 3)</f>
        <v>High</v>
      </c>
      <c r="O2939" s="95">
        <f>VLOOKUP(L2939, 'Rating Program (Effect. 2019)'!$Q$6:$T$556,4)</f>
        <v>0.8</v>
      </c>
      <c r="P2939" s="1" t="s">
        <v>9</v>
      </c>
      <c r="Q2939" s="1">
        <f>VLOOKUP(P2939, 'Rating Program (Effect. 2019)'!$AC$6:$AF$7, 4, FALSE)</f>
        <v>1</v>
      </c>
      <c r="R2939" s="1" t="s">
        <v>9</v>
      </c>
      <c r="S2939" s="1">
        <f>VLOOKUP(P2939, 'Rating Program (Effect. 2019)'!$AC$10:$AF$11,4, FALSE)</f>
        <v>1.1097123247655178</v>
      </c>
      <c r="T2939" s="1" t="s">
        <v>9</v>
      </c>
      <c r="U2939">
        <f>VLOOKUP(T2939,'Rating Program (Effect. 2019)'!$AC$14:$AF$15,4,FALSE)</f>
        <v>1</v>
      </c>
      <c r="V2939" s="141">
        <f>(727.27*'Date Proration (2016-2017)'!E2939 +  800 * 'Date Proration (2016-2017)'!F2939)*E2939 *H2939*J2939*M2939</f>
        <v>1036.9096949615912</v>
      </c>
      <c r="W2939" s="141">
        <f t="shared" si="182"/>
        <v>1049.1919963911248</v>
      </c>
      <c r="X2939" s="141">
        <f t="shared" si="183"/>
        <v>1049.1919963911248</v>
      </c>
      <c r="Y2939" s="258">
        <f>'New Base Rate Calculation'!$C$16 * '2016 &amp; 2017 Combined Data'!F2939 * '2016 &amp; 2017 Combined Data'!H2939 *'2016 &amp; 2017 Combined Data'!J2939 *'2016 &amp; 2017 Combined Data'!O2939* '2016 &amp; 2017 Combined Data'!S2939</f>
        <v>1385.3837248362577</v>
      </c>
      <c r="AZ2939" s="70"/>
      <c r="BA2939" s="70"/>
      <c r="BB2939" s="70"/>
      <c r="BK2939" s="15"/>
      <c r="BL2939" s="15"/>
    </row>
    <row r="2940" spans="1:64" x14ac:dyDescent="0.2">
      <c r="A2940" s="1" t="s">
        <v>2948</v>
      </c>
      <c r="B2940" s="13">
        <v>42733</v>
      </c>
      <c r="C2940" s="13">
        <f t="shared" si="180"/>
        <v>43098</v>
      </c>
      <c r="D2940" s="1">
        <v>4</v>
      </c>
      <c r="E2940" s="1">
        <f>VLOOKUP(D2940,'Rating Program (Effect. 2017)'!$E$6:$F$10,2,FALSE)</f>
        <v>0.94</v>
      </c>
      <c r="F2940" s="1">
        <f>VLOOKUP(D2940, 'Rating Program (Effect. 2019)'!$E$6:$I$10, 5, FALSE)</f>
        <v>1.3131422480634674</v>
      </c>
      <c r="G2940" s="1">
        <v>305316</v>
      </c>
      <c r="H2940">
        <f t="shared" si="181"/>
        <v>1.3705521561220551</v>
      </c>
      <c r="I2940" s="1">
        <v>16</v>
      </c>
      <c r="J2940" s="1">
        <f>VLOOKUP(I2940, 'Rating Program (Effect. 2017)'!$H$6:$I$141, 2, FALSE)</f>
        <v>1.1200000000000001</v>
      </c>
      <c r="K2940" s="1">
        <f>VLOOKUP('2016 &amp; 2017 Combined Data'!I2940, 'Rating Program (Effect. 2019)'!$K$6:$O$58, 5)</f>
        <v>0</v>
      </c>
      <c r="L2940" s="96">
        <v>937</v>
      </c>
      <c r="M2940" s="95">
        <f>VLOOKUP(L2940,'Rating Program (Effect. 2017)'!$K$6:$M$556, 2, FALSE)</f>
        <v>0.9</v>
      </c>
      <c r="N2940" s="97" t="str">
        <f>VLOOKUP(L2940, 'Rating Program (Effect. 2017)'!$K$6:$M$556, 3)</f>
        <v>High</v>
      </c>
      <c r="O2940" s="95">
        <f>VLOOKUP(L2940, 'Rating Program (Effect. 2019)'!$Q$6:$T$556,4)</f>
        <v>0.8</v>
      </c>
      <c r="P2940" s="1" t="s">
        <v>9</v>
      </c>
      <c r="Q2940" s="1">
        <f>VLOOKUP(P2940, 'Rating Program (Effect. 2019)'!$AC$6:$AF$7, 4, FALSE)</f>
        <v>1</v>
      </c>
      <c r="R2940" s="1" t="s">
        <v>9</v>
      </c>
      <c r="S2940" s="1">
        <f>VLOOKUP(P2940, 'Rating Program (Effect. 2019)'!$AC$10:$AF$11,4, FALSE)</f>
        <v>1.1097123247655178</v>
      </c>
      <c r="T2940" s="1" t="s">
        <v>9</v>
      </c>
      <c r="U2940">
        <f>VLOOKUP(T2940,'Rating Program (Effect. 2019)'!$AC$14:$AF$15,4,FALSE)</f>
        <v>1</v>
      </c>
      <c r="V2940" s="141">
        <f>(727.27*'Date Proration (2016-2017)'!E2940 +  800 * 'Date Proration (2016-2017)'!F2940)*E2940 *H2940*J2940*M2940</f>
        <v>1035.5366315588742</v>
      </c>
      <c r="W2940" s="141">
        <f t="shared" si="182"/>
        <v>1038.9004631750158</v>
      </c>
      <c r="X2940" s="141">
        <f t="shared" si="183"/>
        <v>1038.9004631750158</v>
      </c>
      <c r="Y2940" s="258">
        <f>'New Base Rate Calculation'!$C$16 * '2016 &amp; 2017 Combined Data'!F2940 * '2016 &amp; 2017 Combined Data'!H2940 *'2016 &amp; 2017 Combined Data'!J2940 *'2016 &amp; 2017 Combined Data'!O2940* '2016 &amp; 2017 Combined Data'!S2940</f>
        <v>1973.7457083766899</v>
      </c>
      <c r="AZ2940" s="70"/>
      <c r="BA2940" s="70"/>
      <c r="BB2940" s="70"/>
      <c r="BK2940" s="15"/>
      <c r="BL2940" s="15"/>
    </row>
    <row r="2941" spans="1:64" x14ac:dyDescent="0.2">
      <c r="A2941" s="1" t="s">
        <v>2949</v>
      </c>
      <c r="B2941" s="13">
        <v>42641</v>
      </c>
      <c r="C2941" s="13">
        <f t="shared" si="180"/>
        <v>43006</v>
      </c>
      <c r="D2941" s="1">
        <v>3</v>
      </c>
      <c r="E2941" s="1">
        <f>VLOOKUP(D2941,'Rating Program (Effect. 2017)'!$E$6:$F$10,2,FALSE)</f>
        <v>0.97</v>
      </c>
      <c r="F2941" s="1">
        <f>VLOOKUP(D2941, 'Rating Program (Effect. 2019)'!$E$6:$I$10, 5, FALSE)</f>
        <v>1.2113287848472678</v>
      </c>
      <c r="G2941" s="1">
        <v>498075</v>
      </c>
      <c r="H2941">
        <f t="shared" si="181"/>
        <v>2.3602060994582814</v>
      </c>
      <c r="I2941" s="1">
        <v>14</v>
      </c>
      <c r="J2941" s="1">
        <f>VLOOKUP(I2941, 'Rating Program (Effect. 2017)'!$H$6:$I$141, 2, FALSE)</f>
        <v>1.1000000000000001</v>
      </c>
      <c r="K2941" s="1">
        <f>VLOOKUP('2016 &amp; 2017 Combined Data'!I2941, 'Rating Program (Effect. 2019)'!$K$6:$O$58, 5)</f>
        <v>0</v>
      </c>
      <c r="L2941" s="96">
        <v>922</v>
      </c>
      <c r="M2941" s="95">
        <f>VLOOKUP(L2941,'Rating Program (Effect. 2017)'!$K$6:$M$556, 2, FALSE)</f>
        <v>0.9</v>
      </c>
      <c r="N2941" s="97" t="str">
        <f>VLOOKUP(L2941, 'Rating Program (Effect. 2017)'!$K$6:$M$556, 3)</f>
        <v>High</v>
      </c>
      <c r="O2941" s="95">
        <f>VLOOKUP(L2941, 'Rating Program (Effect. 2019)'!$Q$6:$T$556,4)</f>
        <v>0.8</v>
      </c>
      <c r="P2941" s="1" t="s">
        <v>9</v>
      </c>
      <c r="Q2941" s="1">
        <f>VLOOKUP(P2941, 'Rating Program (Effect. 2019)'!$AC$6:$AF$7, 4, FALSE)</f>
        <v>1</v>
      </c>
      <c r="R2941" s="1" t="s">
        <v>9</v>
      </c>
      <c r="S2941" s="1">
        <f>VLOOKUP(P2941, 'Rating Program (Effect. 2019)'!$AC$10:$AF$11,4, FALSE)</f>
        <v>1.1097123247655178</v>
      </c>
      <c r="T2941" s="1" t="s">
        <v>11</v>
      </c>
      <c r="U2941">
        <f>VLOOKUP(T2941,'Rating Program (Effect. 2019)'!$AC$14:$AF$15,4,FALSE)</f>
        <v>1</v>
      </c>
      <c r="V2941" s="141">
        <f>(727.27*'Date Proration (2016-2017)'!E2941 +  800 * 'Date Proration (2016-2017)'!F2941)*E2941 *H2941*J2941*M2941</f>
        <v>1765.7843381814018</v>
      </c>
      <c r="W2941" s="141">
        <f t="shared" si="182"/>
        <v>1813.2047338478303</v>
      </c>
      <c r="X2941" s="141">
        <f t="shared" si="183"/>
        <v>1813.2047338478303</v>
      </c>
      <c r="Y2941" s="258">
        <f>'New Base Rate Calculation'!$C$16 * '2016 &amp; 2017 Combined Data'!F2941 * '2016 &amp; 2017 Combined Data'!H2941 *'2016 &amp; 2017 Combined Data'!J2941 *'2016 &amp; 2017 Combined Data'!O2941* '2016 &amp; 2017 Combined Data'!S2941</f>
        <v>3079.431058406823</v>
      </c>
      <c r="AZ2941" s="70"/>
      <c r="BA2941" s="70"/>
      <c r="BB2941" s="70"/>
      <c r="BK2941" s="15"/>
      <c r="BL2941" s="15"/>
    </row>
    <row r="2942" spans="1:64" x14ac:dyDescent="0.2">
      <c r="A2942" s="1" t="s">
        <v>2950</v>
      </c>
      <c r="B2942" s="13">
        <v>42674</v>
      </c>
      <c r="C2942" s="13">
        <f t="shared" si="180"/>
        <v>43039</v>
      </c>
      <c r="D2942" s="1">
        <v>1</v>
      </c>
      <c r="E2942" s="1">
        <f>VLOOKUP(D2942,'Rating Program (Effect. 2017)'!$E$6:$F$10,2,FALSE)</f>
        <v>1.05</v>
      </c>
      <c r="F2942" s="1">
        <f>VLOOKUP(D2942, 'Rating Program (Effect. 2019)'!$E$6:$I$10, 5, FALSE)</f>
        <v>1.0194620726838979</v>
      </c>
      <c r="G2942" s="1">
        <v>356492</v>
      </c>
      <c r="H2942">
        <f t="shared" si="181"/>
        <v>1.5724255514855248</v>
      </c>
      <c r="I2942" s="1">
        <v>20</v>
      </c>
      <c r="J2942" s="1">
        <f>VLOOKUP(I2942, 'Rating Program (Effect. 2017)'!$H$6:$I$141, 2, FALSE)</f>
        <v>1.1599999999999999</v>
      </c>
      <c r="K2942" s="1">
        <f>VLOOKUP('2016 &amp; 2017 Combined Data'!I2942, 'Rating Program (Effect. 2019)'!$K$6:$O$58, 5)</f>
        <v>0</v>
      </c>
      <c r="L2942" s="96">
        <v>507</v>
      </c>
      <c r="M2942" s="95">
        <f>VLOOKUP(L2942,'Rating Program (Effect. 2017)'!$K$6:$M$556, 2, FALSE)</f>
        <v>1.1000000000000001</v>
      </c>
      <c r="N2942" s="97" t="str">
        <f>VLOOKUP(L2942, 'Rating Program (Effect. 2017)'!$K$6:$M$556, 3)</f>
        <v>Low</v>
      </c>
      <c r="O2942" s="95">
        <f>VLOOKUP(L2942, 'Rating Program (Effect. 2019)'!$Q$6:$T$556,4)</f>
        <v>1.21</v>
      </c>
      <c r="P2942" s="1" t="s">
        <v>9</v>
      </c>
      <c r="Q2942" s="1">
        <f>VLOOKUP(P2942, 'Rating Program (Effect. 2019)'!$AC$6:$AF$7, 4, FALSE)</f>
        <v>1</v>
      </c>
      <c r="R2942" s="1" t="s">
        <v>9</v>
      </c>
      <c r="S2942" s="1">
        <f>VLOOKUP(P2942, 'Rating Program (Effect. 2019)'!$AC$10:$AF$11,4, FALSE)</f>
        <v>1.1097123247655178</v>
      </c>
      <c r="T2942" s="1" t="s">
        <v>9</v>
      </c>
      <c r="U2942">
        <f>VLOOKUP(T2942,'Rating Program (Effect. 2019)'!$AC$14:$AF$15,4,FALSE)</f>
        <v>1</v>
      </c>
      <c r="V2942" s="141">
        <f>(727.27*'Date Proration (2016-2017)'!E2942 +  800 * 'Date Proration (2016-2017)'!F2942)*E2942 *H2942*J2942*M2942</f>
        <v>1655.1639867281715</v>
      </c>
      <c r="W2942" s="141">
        <f t="shared" si="182"/>
        <v>1685.3886031042448</v>
      </c>
      <c r="X2942" s="141">
        <f t="shared" si="183"/>
        <v>1685.3886031042448</v>
      </c>
      <c r="Y2942" s="258">
        <f>'New Base Rate Calculation'!$C$16 * '2016 &amp; 2017 Combined Data'!F2942 * '2016 &amp; 2017 Combined Data'!H2942 *'2016 &amp; 2017 Combined Data'!J2942 *'2016 &amp; 2017 Combined Data'!O2942* '2016 &amp; 2017 Combined Data'!S2942</f>
        <v>2753.9774051228146</v>
      </c>
      <c r="AZ2942" s="70"/>
      <c r="BA2942" s="70"/>
      <c r="BB2942" s="70"/>
      <c r="BK2942" s="15"/>
      <c r="BL2942" s="15"/>
    </row>
    <row r="2943" spans="1:64" x14ac:dyDescent="0.2">
      <c r="A2943" s="1" t="s">
        <v>2951</v>
      </c>
      <c r="B2943" s="13">
        <v>42722</v>
      </c>
      <c r="C2943" s="13">
        <f t="shared" si="180"/>
        <v>43087</v>
      </c>
      <c r="D2943" s="1">
        <v>2</v>
      </c>
      <c r="E2943" s="1">
        <f>VLOOKUP(D2943,'Rating Program (Effect. 2017)'!$E$6:$F$10,2,FALSE)</f>
        <v>1.1100000000000001</v>
      </c>
      <c r="F2943" s="1">
        <f>VLOOKUP(D2943, 'Rating Program (Effect. 2019)'!$E$6:$I$10, 5, FALSE)</f>
        <v>1.388027431262149</v>
      </c>
      <c r="G2943" s="1">
        <v>349891</v>
      </c>
      <c r="H2943">
        <f t="shared" si="181"/>
        <v>1.54347868788245</v>
      </c>
      <c r="I2943" s="1">
        <v>10</v>
      </c>
      <c r="J2943" s="1">
        <f>VLOOKUP(I2943, 'Rating Program (Effect. 2017)'!$H$6:$I$141, 2, FALSE)</f>
        <v>1.06</v>
      </c>
      <c r="K2943" s="1">
        <f>VLOOKUP('2016 &amp; 2017 Combined Data'!I2943, 'Rating Program (Effect. 2019)'!$K$6:$O$58, 5)</f>
        <v>0</v>
      </c>
      <c r="L2943" s="96">
        <v>925</v>
      </c>
      <c r="M2943" s="95">
        <f>VLOOKUP(L2943,'Rating Program (Effect. 2017)'!$K$6:$M$556, 2, FALSE)</f>
        <v>0.9</v>
      </c>
      <c r="N2943" s="97" t="str">
        <f>VLOOKUP(L2943, 'Rating Program (Effect. 2017)'!$K$6:$M$556, 3)</f>
        <v>High</v>
      </c>
      <c r="O2943" s="95">
        <f>VLOOKUP(L2943, 'Rating Program (Effect. 2019)'!$Q$6:$T$556,4)</f>
        <v>0.8</v>
      </c>
      <c r="P2943" s="1" t="s">
        <v>9</v>
      </c>
      <c r="Q2943" s="1">
        <f>VLOOKUP(P2943, 'Rating Program (Effect. 2019)'!$AC$6:$AF$7, 4, FALSE)</f>
        <v>1</v>
      </c>
      <c r="R2943" s="1" t="s">
        <v>9</v>
      </c>
      <c r="S2943" s="1">
        <f>VLOOKUP(P2943, 'Rating Program (Effect. 2019)'!$AC$10:$AF$11,4, FALSE)</f>
        <v>1.1097123247655178</v>
      </c>
      <c r="T2943" s="1" t="s">
        <v>9</v>
      </c>
      <c r="U2943">
        <f>VLOOKUP(T2943,'Rating Program (Effect. 2019)'!$AC$14:$AF$15,4,FALSE)</f>
        <v>1</v>
      </c>
      <c r="V2943" s="141">
        <f>(727.27*'Date Proration (2016-2017)'!E2943 +  800 * 'Date Proration (2016-2017)'!F2943)*E2943 *H2943*J2943*M2943</f>
        <v>1299.7448424994736</v>
      </c>
      <c r="W2943" s="141">
        <f t="shared" si="182"/>
        <v>1307.5610573969936</v>
      </c>
      <c r="X2943" s="141">
        <f t="shared" si="183"/>
        <v>1307.5610573969936</v>
      </c>
      <c r="Y2943" s="258">
        <f>'New Base Rate Calculation'!$C$16 * '2016 &amp; 2017 Combined Data'!F2943 * '2016 &amp; 2017 Combined Data'!H2943 *'2016 &amp; 2017 Combined Data'!J2943 *'2016 &amp; 2017 Combined Data'!O2943* '2016 &amp; 2017 Combined Data'!S2943</f>
        <v>2223.6702518444517</v>
      </c>
      <c r="AZ2943" s="70"/>
      <c r="BA2943" s="70"/>
      <c r="BB2943" s="70"/>
      <c r="BK2943" s="15"/>
      <c r="BL2943" s="15"/>
    </row>
    <row r="2944" spans="1:64" x14ac:dyDescent="0.2">
      <c r="A2944" s="1" t="s">
        <v>2952</v>
      </c>
      <c r="B2944" s="13">
        <v>42559</v>
      </c>
      <c r="C2944" s="13">
        <f t="shared" si="180"/>
        <v>42924</v>
      </c>
      <c r="D2944" s="1">
        <v>3</v>
      </c>
      <c r="E2944" s="1">
        <f>VLOOKUP(D2944,'Rating Program (Effect. 2017)'!$E$6:$F$10,2,FALSE)</f>
        <v>0.97</v>
      </c>
      <c r="F2944" s="1">
        <f>VLOOKUP(D2944, 'Rating Program (Effect. 2019)'!$E$6:$I$10, 5, FALSE)</f>
        <v>1.2113287848472678</v>
      </c>
      <c r="G2944" s="1">
        <v>384222</v>
      </c>
      <c r="H2944">
        <f t="shared" si="181"/>
        <v>1.7026852408589095</v>
      </c>
      <c r="I2944" s="1">
        <v>8</v>
      </c>
      <c r="J2944" s="1">
        <f>VLOOKUP(I2944, 'Rating Program (Effect. 2017)'!$H$6:$I$141, 2, FALSE)</f>
        <v>1.02</v>
      </c>
      <c r="K2944" s="1">
        <f>VLOOKUP('2016 &amp; 2017 Combined Data'!I2944, 'Rating Program (Effect. 2019)'!$K$6:$O$58, 5)</f>
        <v>0</v>
      </c>
      <c r="L2944" s="96">
        <v>921</v>
      </c>
      <c r="M2944" s="95">
        <f>VLOOKUP(L2944,'Rating Program (Effect. 2017)'!$K$6:$M$556, 2, FALSE)</f>
        <v>0.9</v>
      </c>
      <c r="N2944" s="97" t="str">
        <f>VLOOKUP(L2944, 'Rating Program (Effect. 2017)'!$K$6:$M$556, 3)</f>
        <v>High</v>
      </c>
      <c r="O2944" s="95">
        <f>VLOOKUP(L2944, 'Rating Program (Effect. 2019)'!$Q$6:$T$556,4)</f>
        <v>0.8</v>
      </c>
      <c r="P2944" s="1" t="s">
        <v>9</v>
      </c>
      <c r="Q2944" s="1">
        <f>VLOOKUP(P2944, 'Rating Program (Effect. 2019)'!$AC$6:$AF$7, 4, FALSE)</f>
        <v>1</v>
      </c>
      <c r="R2944" s="1" t="s">
        <v>9</v>
      </c>
      <c r="S2944" s="1">
        <f>VLOOKUP(P2944, 'Rating Program (Effect. 2019)'!$AC$10:$AF$11,4, FALSE)</f>
        <v>1.1097123247655178</v>
      </c>
      <c r="T2944" s="1" t="s">
        <v>9</v>
      </c>
      <c r="U2944">
        <f>VLOOKUP(T2944,'Rating Program (Effect. 2019)'!$AC$14:$AF$15,4,FALSE)</f>
        <v>1</v>
      </c>
      <c r="V2944" s="141">
        <f>(727.27*'Date Proration (2016-2017)'!E2944 +  800 * 'Date Proration (2016-2017)'!F2944)*E2944 *H2944*J2944*M2944</f>
        <v>1156.443460708643</v>
      </c>
      <c r="W2944" s="141">
        <f t="shared" si="182"/>
        <v>1212.9384796601796</v>
      </c>
      <c r="X2944" s="141">
        <f t="shared" si="183"/>
        <v>1212.9384796601796</v>
      </c>
      <c r="Y2944" s="258">
        <f>'New Base Rate Calculation'!$C$16 * '2016 &amp; 2017 Combined Data'!F2944 * '2016 &amp; 2017 Combined Data'!H2944 *'2016 &amp; 2017 Combined Data'!J2944 *'2016 &amp; 2017 Combined Data'!O2944* '2016 &amp; 2017 Combined Data'!S2944</f>
        <v>2059.9772085725072</v>
      </c>
      <c r="AZ2944" s="70"/>
      <c r="BA2944" s="70"/>
      <c r="BB2944" s="70"/>
      <c r="BK2944" s="15"/>
      <c r="BL2944" s="15"/>
    </row>
    <row r="2945" spans="1:64" x14ac:dyDescent="0.2">
      <c r="A2945" s="1" t="s">
        <v>2953</v>
      </c>
      <c r="B2945" s="13">
        <v>42668</v>
      </c>
      <c r="C2945" s="13">
        <f t="shared" si="180"/>
        <v>43033</v>
      </c>
      <c r="D2945" s="1">
        <v>5</v>
      </c>
      <c r="E2945" s="1">
        <f>VLOOKUP(D2945,'Rating Program (Effect. 2017)'!$E$6:$F$10,2,FALSE)</f>
        <v>1.2</v>
      </c>
      <c r="F2945" s="1">
        <f>VLOOKUP(D2945, 'Rating Program (Effect. 2019)'!$E$6:$I$10, 5, FALSE)</f>
        <v>0.94464968963239226</v>
      </c>
      <c r="G2945" s="1">
        <v>109485</v>
      </c>
      <c r="H2945">
        <f t="shared" si="181"/>
        <v>1.1924053756234088</v>
      </c>
      <c r="I2945" s="1">
        <v>24</v>
      </c>
      <c r="J2945" s="1">
        <f>VLOOKUP(I2945, 'Rating Program (Effect. 2017)'!$H$6:$I$141, 2, FALSE)</f>
        <v>1.18</v>
      </c>
      <c r="K2945" s="1">
        <f>VLOOKUP('2016 &amp; 2017 Combined Data'!I2945, 'Rating Program (Effect. 2019)'!$K$6:$O$58, 5)</f>
        <v>0</v>
      </c>
      <c r="L2945" s="96">
        <v>896</v>
      </c>
      <c r="M2945" s="95">
        <f>VLOOKUP(L2945,'Rating Program (Effect. 2017)'!$K$6:$M$556, 2, FALSE)</f>
        <v>0.9</v>
      </c>
      <c r="N2945" s="97" t="str">
        <f>VLOOKUP(L2945, 'Rating Program (Effect. 2017)'!$K$6:$M$556, 3)</f>
        <v>High</v>
      </c>
      <c r="O2945" s="95">
        <f>VLOOKUP(L2945, 'Rating Program (Effect. 2019)'!$Q$6:$T$556,4)</f>
        <v>0.8</v>
      </c>
      <c r="P2945" s="1" t="s">
        <v>9</v>
      </c>
      <c r="Q2945" s="1">
        <f>VLOOKUP(P2945, 'Rating Program (Effect. 2019)'!$AC$6:$AF$7, 4, FALSE)</f>
        <v>1</v>
      </c>
      <c r="R2945" s="1" t="s">
        <v>9</v>
      </c>
      <c r="S2945" s="1">
        <f>VLOOKUP(P2945, 'Rating Program (Effect. 2019)'!$AC$10:$AF$11,4, FALSE)</f>
        <v>1.1097123247655178</v>
      </c>
      <c r="T2945" s="1" t="s">
        <v>9</v>
      </c>
      <c r="U2945">
        <f>VLOOKUP(T2945,'Rating Program (Effect. 2019)'!$AC$14:$AF$15,4,FALSE)</f>
        <v>1</v>
      </c>
      <c r="V2945" s="141">
        <f>(727.27*'Date Proration (2016-2017)'!E2945 +  800 * 'Date Proration (2016-2017)'!F2945)*E2945 *H2945*J2945*M2945</f>
        <v>1192.063150367241</v>
      </c>
      <c r="W2945" s="141">
        <f t="shared" si="182"/>
        <v>1215.6811285555777</v>
      </c>
      <c r="X2945" s="141">
        <f t="shared" si="183"/>
        <v>1215.6811285555777</v>
      </c>
      <c r="Y2945" s="258">
        <f>'New Base Rate Calculation'!$C$16 * '2016 &amp; 2017 Combined Data'!F2945 * '2016 &amp; 2017 Combined Data'!H2945 *'2016 &amp; 2017 Combined Data'!J2945 *'2016 &amp; 2017 Combined Data'!O2945* '2016 &amp; 2017 Combined Data'!S2945</f>
        <v>1301.4951480434388</v>
      </c>
      <c r="AZ2945" s="70"/>
      <c r="BA2945" s="70"/>
      <c r="BB2945" s="70"/>
      <c r="BK2945" s="15"/>
      <c r="BL2945" s="15"/>
    </row>
    <row r="2946" spans="1:64" x14ac:dyDescent="0.2">
      <c r="A2946" s="1" t="s">
        <v>2954</v>
      </c>
      <c r="B2946" s="13">
        <v>42678</v>
      </c>
      <c r="C2946" s="13">
        <f t="shared" si="180"/>
        <v>43043</v>
      </c>
      <c r="D2946" s="1">
        <v>4</v>
      </c>
      <c r="E2946" s="1">
        <f>VLOOKUP(D2946,'Rating Program (Effect. 2017)'!$E$6:$F$10,2,FALSE)</f>
        <v>0.94</v>
      </c>
      <c r="F2946" s="1">
        <f>VLOOKUP(D2946, 'Rating Program (Effect. 2019)'!$E$6:$I$10, 5, FALSE)</f>
        <v>1.3131422480634674</v>
      </c>
      <c r="G2946" s="1">
        <v>302007</v>
      </c>
      <c r="H2946">
        <f t="shared" si="181"/>
        <v>1.3593673276960563</v>
      </c>
      <c r="I2946" s="1">
        <v>3</v>
      </c>
      <c r="J2946" s="1">
        <f>VLOOKUP(I2946, 'Rating Program (Effect. 2017)'!$H$6:$I$141, 2, FALSE)</f>
        <v>0.84</v>
      </c>
      <c r="K2946" s="1">
        <f>VLOOKUP('2016 &amp; 2017 Combined Data'!I2946, 'Rating Program (Effect. 2019)'!$K$6:$O$58, 5)</f>
        <v>0</v>
      </c>
      <c r="L2946" s="96">
        <v>922</v>
      </c>
      <c r="M2946" s="95">
        <f>VLOOKUP(L2946,'Rating Program (Effect. 2017)'!$K$6:$M$556, 2, FALSE)</f>
        <v>0.9</v>
      </c>
      <c r="N2946" s="97" t="str">
        <f>VLOOKUP(L2946, 'Rating Program (Effect. 2017)'!$K$6:$M$556, 3)</f>
        <v>High</v>
      </c>
      <c r="O2946" s="95">
        <f>VLOOKUP(L2946, 'Rating Program (Effect. 2019)'!$Q$6:$T$556,4)</f>
        <v>0.8</v>
      </c>
      <c r="P2946" s="1" t="s">
        <v>9</v>
      </c>
      <c r="Q2946" s="1">
        <f>VLOOKUP(P2946, 'Rating Program (Effect. 2019)'!$AC$6:$AF$7, 4, FALSE)</f>
        <v>1</v>
      </c>
      <c r="R2946" s="1" t="s">
        <v>9</v>
      </c>
      <c r="S2946" s="1">
        <f>VLOOKUP(P2946, 'Rating Program (Effect. 2019)'!$AC$10:$AF$11,4, FALSE)</f>
        <v>1.1097123247655178</v>
      </c>
      <c r="T2946" s="1" t="s">
        <v>9</v>
      </c>
      <c r="U2946">
        <f>VLOOKUP(T2946,'Rating Program (Effect. 2019)'!$AC$14:$AF$15,4,FALSE)</f>
        <v>1</v>
      </c>
      <c r="V2946" s="141">
        <f>(727.27*'Date Proration (2016-2017)'!E2946 +  800 * 'Date Proration (2016-2017)'!F2946)*E2946 *H2946*J2946*M2946</f>
        <v>759.72742692209977</v>
      </c>
      <c r="W2946" s="141">
        <f t="shared" si="182"/>
        <v>772.81663820314031</v>
      </c>
      <c r="X2946" s="141">
        <f t="shared" si="183"/>
        <v>772.81663820314031</v>
      </c>
      <c r="Y2946" s="258">
        <f>'New Base Rate Calculation'!$C$16 * '2016 &amp; 2017 Combined Data'!F2946 * '2016 &amp; 2017 Combined Data'!H2946 *'2016 &amp; 2017 Combined Data'!J2946 *'2016 &amp; 2017 Combined Data'!O2946* '2016 &amp; 2017 Combined Data'!S2946</f>
        <v>1468.2287447961085</v>
      </c>
      <c r="AZ2946" s="70"/>
      <c r="BA2946" s="70"/>
      <c r="BB2946" s="70"/>
      <c r="BK2946" s="15"/>
      <c r="BL2946" s="15"/>
    </row>
    <row r="2947" spans="1:64" x14ac:dyDescent="0.2">
      <c r="A2947" s="1" t="s">
        <v>2955</v>
      </c>
      <c r="B2947" s="13">
        <v>42653</v>
      </c>
      <c r="C2947" s="13">
        <f t="shared" ref="C2947:C3001" si="184" xml:space="preserve"> DATE(YEAR(B2947) +1,  MONTH(B2947), DAY(B2947))</f>
        <v>43018</v>
      </c>
      <c r="D2947" s="1">
        <v>1</v>
      </c>
      <c r="E2947" s="1">
        <f>VLOOKUP(D2947,'Rating Program (Effect. 2017)'!$E$6:$F$10,2,FALSE)</f>
        <v>1.05</v>
      </c>
      <c r="F2947" s="1">
        <f>VLOOKUP(D2947, 'Rating Program (Effect. 2019)'!$E$6:$I$10, 5, FALSE)</f>
        <v>1.0194620726838979</v>
      </c>
      <c r="G2947" s="1">
        <v>249151</v>
      </c>
      <c r="H2947">
        <f t="shared" ref="H2947:H3001" si="185" xml:space="preserve"> -0.00000000000000001*(G2947^3) + 0.00000000002*(G2947^2) - 0.000006*(G2947) + 1.6227</f>
        <v>1.2146548911321002</v>
      </c>
      <c r="I2947" s="1">
        <v>2</v>
      </c>
      <c r="J2947" s="1">
        <f>VLOOKUP(I2947, 'Rating Program (Effect. 2017)'!$H$6:$I$141, 2, FALSE)</f>
        <v>0.8</v>
      </c>
      <c r="K2947" s="1">
        <f>VLOOKUP('2016 &amp; 2017 Combined Data'!I2947, 'Rating Program (Effect. 2019)'!$K$6:$O$58, 5)</f>
        <v>0</v>
      </c>
      <c r="L2947" s="96">
        <v>519</v>
      </c>
      <c r="M2947" s="95">
        <f>VLOOKUP(L2947,'Rating Program (Effect. 2017)'!$K$6:$M$556, 2, FALSE)</f>
        <v>1.1000000000000001</v>
      </c>
      <c r="N2947" s="97" t="str">
        <f>VLOOKUP(L2947, 'Rating Program (Effect. 2017)'!$K$6:$M$556, 3)</f>
        <v>Low</v>
      </c>
      <c r="O2947" s="95">
        <f>VLOOKUP(L2947, 'Rating Program (Effect. 2019)'!$Q$6:$T$556,4)</f>
        <v>1.21</v>
      </c>
      <c r="P2947" s="1" t="s">
        <v>11</v>
      </c>
      <c r="Q2947" s="1">
        <f>VLOOKUP(P2947, 'Rating Program (Effect. 2019)'!$AC$6:$AF$7, 4, FALSE)</f>
        <v>1</v>
      </c>
      <c r="R2947" s="1" t="s">
        <v>9</v>
      </c>
      <c r="S2947" s="1">
        <f>VLOOKUP(P2947, 'Rating Program (Effect. 2019)'!$AC$10:$AF$11,4, FALSE)</f>
        <v>0.96911543279063928</v>
      </c>
      <c r="T2947" s="1" t="s">
        <v>11</v>
      </c>
      <c r="U2947">
        <f>VLOOKUP(T2947,'Rating Program (Effect. 2019)'!$AC$14:$AF$15,4,FALSE)</f>
        <v>1</v>
      </c>
      <c r="V2947" s="141">
        <f>(727.27*'Date Proration (2016-2017)'!E2947 +  800 * 'Date Proration (2016-2017)'!F2947)*E2947 *H2947*J2947*M2947</f>
        <v>877.07465387031198</v>
      </c>
      <c r="W2947" s="141">
        <f t="shared" ref="W2947:W3010" si="186">800 *E2947 * H2947 * J2947 *M2947</f>
        <v>897.87289552484867</v>
      </c>
      <c r="X2947" s="141">
        <f t="shared" ref="X2947:X3010" si="187">800 *E2947 * H2947 * J2947 *M2947</f>
        <v>897.87289552484867</v>
      </c>
      <c r="Y2947" s="258">
        <f>'New Base Rate Calculation'!$C$16 * '2016 &amp; 2017 Combined Data'!F2947 * '2016 &amp; 2017 Combined Data'!H2947 *'2016 &amp; 2017 Combined Data'!J2947 *'2016 &amp; 2017 Combined Data'!O2947* '2016 &amp; 2017 Combined Data'!S2947</f>
        <v>1281.2688908827411</v>
      </c>
      <c r="AZ2947" s="70"/>
      <c r="BA2947" s="70"/>
      <c r="BB2947" s="70"/>
      <c r="BK2947" s="15"/>
      <c r="BL2947" s="15"/>
    </row>
    <row r="2948" spans="1:64" x14ac:dyDescent="0.2">
      <c r="A2948" s="1" t="s">
        <v>2956</v>
      </c>
      <c r="B2948" s="13">
        <v>42656</v>
      </c>
      <c r="C2948" s="13">
        <f t="shared" si="184"/>
        <v>43021</v>
      </c>
      <c r="D2948" s="1">
        <v>2</v>
      </c>
      <c r="E2948" s="1">
        <f>VLOOKUP(D2948,'Rating Program (Effect. 2017)'!$E$6:$F$10,2,FALSE)</f>
        <v>1.1100000000000001</v>
      </c>
      <c r="F2948" s="1">
        <f>VLOOKUP(D2948, 'Rating Program (Effect. 2019)'!$E$6:$I$10, 5, FALSE)</f>
        <v>1.388027431262149</v>
      </c>
      <c r="G2948" s="1">
        <v>370767</v>
      </c>
      <c r="H2948">
        <f t="shared" si="185"/>
        <v>1.637774762259923</v>
      </c>
      <c r="I2948" s="1">
        <v>16</v>
      </c>
      <c r="J2948" s="1">
        <f>VLOOKUP(I2948, 'Rating Program (Effect. 2017)'!$H$6:$I$141, 2, FALSE)</f>
        <v>1.1200000000000001</v>
      </c>
      <c r="K2948" s="1">
        <f>VLOOKUP('2016 &amp; 2017 Combined Data'!I2948, 'Rating Program (Effect. 2019)'!$K$6:$O$58, 5)</f>
        <v>0</v>
      </c>
      <c r="L2948" s="96">
        <v>583</v>
      </c>
      <c r="M2948" s="95">
        <f>VLOOKUP(L2948,'Rating Program (Effect. 2017)'!$K$6:$M$556, 2, FALSE)</f>
        <v>1.1000000000000001</v>
      </c>
      <c r="N2948" s="97" t="str">
        <f>VLOOKUP(L2948, 'Rating Program (Effect. 2017)'!$K$6:$M$556, 3)</f>
        <v>Low</v>
      </c>
      <c r="O2948" s="95">
        <f>VLOOKUP(L2948, 'Rating Program (Effect. 2019)'!$Q$6:$T$556,4)</f>
        <v>1.21</v>
      </c>
      <c r="P2948" s="1" t="s">
        <v>9</v>
      </c>
      <c r="Q2948" s="1">
        <f>VLOOKUP(P2948, 'Rating Program (Effect. 2019)'!$AC$6:$AF$7, 4, FALSE)</f>
        <v>1</v>
      </c>
      <c r="R2948" s="1" t="s">
        <v>9</v>
      </c>
      <c r="S2948" s="1">
        <f>VLOOKUP(P2948, 'Rating Program (Effect. 2019)'!$AC$10:$AF$11,4, FALSE)</f>
        <v>1.1097123247655178</v>
      </c>
      <c r="T2948" s="1" t="s">
        <v>9</v>
      </c>
      <c r="U2948">
        <f>VLOOKUP(T2948,'Rating Program (Effect. 2019)'!$AC$14:$AF$15,4,FALSE)</f>
        <v>1</v>
      </c>
      <c r="V2948" s="141">
        <f>(727.27*'Date Proration (2016-2017)'!E2948 +  800 * 'Date Proration (2016-2017)'!F2948)*E2948 *H2948*J2948*M2948</f>
        <v>1751.5866711323481</v>
      </c>
      <c r="W2948" s="141">
        <f t="shared" si="186"/>
        <v>1791.7517943085525</v>
      </c>
      <c r="X2948" s="141">
        <f t="shared" si="187"/>
        <v>1791.7517943085525</v>
      </c>
      <c r="Y2948" s="258">
        <f>'New Base Rate Calculation'!$C$16 * '2016 &amp; 2017 Combined Data'!F2948 * '2016 &amp; 2017 Combined Data'!H2948 *'2016 &amp; 2017 Combined Data'!J2948 *'2016 &amp; 2017 Combined Data'!O2948* '2016 &amp; 2017 Combined Data'!S2948</f>
        <v>3770.7823372204639</v>
      </c>
      <c r="AZ2948" s="70"/>
      <c r="BA2948" s="70"/>
      <c r="BB2948" s="70"/>
      <c r="BK2948" s="15"/>
      <c r="BL2948" s="15"/>
    </row>
    <row r="2949" spans="1:64" x14ac:dyDescent="0.2">
      <c r="A2949" s="1" t="s">
        <v>2957</v>
      </c>
      <c r="B2949" s="13">
        <v>42702</v>
      </c>
      <c r="C2949" s="13">
        <f t="shared" si="184"/>
        <v>43067</v>
      </c>
      <c r="D2949" s="1">
        <v>3</v>
      </c>
      <c r="E2949" s="1">
        <f>VLOOKUP(D2949,'Rating Program (Effect. 2017)'!$E$6:$F$10,2,FALSE)</f>
        <v>0.97</v>
      </c>
      <c r="F2949" s="1">
        <f>VLOOKUP(D2949, 'Rating Program (Effect. 2019)'!$E$6:$I$10, 5, FALSE)</f>
        <v>1.2113287848472678</v>
      </c>
      <c r="G2949" s="1">
        <v>390416</v>
      </c>
      <c r="H2949">
        <f t="shared" si="185"/>
        <v>1.7336068276448868</v>
      </c>
      <c r="I2949" s="1">
        <v>0</v>
      </c>
      <c r="J2949" s="1">
        <f>VLOOKUP(I2949, 'Rating Program (Effect. 2017)'!$H$6:$I$141, 2, FALSE)</f>
        <v>0.72</v>
      </c>
      <c r="K2949" s="1">
        <f>VLOOKUP('2016 &amp; 2017 Combined Data'!I2949, 'Rating Program (Effect. 2019)'!$K$6:$O$58, 5)</f>
        <v>0</v>
      </c>
      <c r="L2949" s="96">
        <v>674</v>
      </c>
      <c r="M2949" s="95">
        <f>VLOOKUP(L2949,'Rating Program (Effect. 2017)'!$K$6:$M$556, 2, FALSE)</f>
        <v>1</v>
      </c>
      <c r="N2949" s="97" t="str">
        <f>VLOOKUP(L2949, 'Rating Program (Effect. 2017)'!$K$6:$M$556, 3)</f>
        <v>Medium</v>
      </c>
      <c r="O2949" s="95">
        <f>VLOOKUP(L2949, 'Rating Program (Effect. 2019)'!$Q$6:$T$556,4)</f>
        <v>1</v>
      </c>
      <c r="P2949" s="1" t="s">
        <v>9</v>
      </c>
      <c r="Q2949" s="1">
        <f>VLOOKUP(P2949, 'Rating Program (Effect. 2019)'!$AC$6:$AF$7, 4, FALSE)</f>
        <v>1</v>
      </c>
      <c r="R2949" s="1" t="s">
        <v>9</v>
      </c>
      <c r="S2949" s="1">
        <f>VLOOKUP(P2949, 'Rating Program (Effect. 2019)'!$AC$10:$AF$11,4, FALSE)</f>
        <v>1.1097123247655178</v>
      </c>
      <c r="T2949" s="1" t="s">
        <v>9</v>
      </c>
      <c r="U2949">
        <f>VLOOKUP(T2949,'Rating Program (Effect. 2019)'!$AC$14:$AF$15,4,FALSE)</f>
        <v>1</v>
      </c>
      <c r="V2949" s="141">
        <f>(727.27*'Date Proration (2016-2017)'!E2949 +  800 * 'Date Proration (2016-2017)'!F2949)*E2949 *H2949*J2949*M2949</f>
        <v>957.98570483885328</v>
      </c>
      <c r="W2949" s="141">
        <f t="shared" si="186"/>
        <v>968.60080674175106</v>
      </c>
      <c r="X2949" s="141">
        <f t="shared" si="187"/>
        <v>968.60080674175106</v>
      </c>
      <c r="Y2949" s="258">
        <f>'New Base Rate Calculation'!$C$16 * '2016 &amp; 2017 Combined Data'!F2949 * '2016 &amp; 2017 Combined Data'!H2949 *'2016 &amp; 2017 Combined Data'!J2949 *'2016 &amp; 2017 Combined Data'!O2949* '2016 &amp; 2017 Combined Data'!S2949</f>
        <v>1850.6359324864143</v>
      </c>
      <c r="AZ2949" s="70"/>
      <c r="BA2949" s="70"/>
      <c r="BB2949" s="70"/>
      <c r="BK2949" s="15"/>
      <c r="BL2949" s="15"/>
    </row>
    <row r="2950" spans="1:64" x14ac:dyDescent="0.2">
      <c r="A2950" s="1" t="s">
        <v>2958</v>
      </c>
      <c r="B2950" s="13">
        <v>42722</v>
      </c>
      <c r="C2950" s="13">
        <f t="shared" si="184"/>
        <v>43087</v>
      </c>
      <c r="D2950" s="1">
        <v>4</v>
      </c>
      <c r="E2950" s="1">
        <f>VLOOKUP(D2950,'Rating Program (Effect. 2017)'!$E$6:$F$10,2,FALSE)</f>
        <v>0.94</v>
      </c>
      <c r="F2950" s="1">
        <f>VLOOKUP(D2950, 'Rating Program (Effect. 2019)'!$E$6:$I$10, 5, FALSE)</f>
        <v>1.3131422480634674</v>
      </c>
      <c r="G2950" s="1">
        <v>321048</v>
      </c>
      <c r="H2950">
        <f t="shared" si="185"/>
        <v>1.4269383548513739</v>
      </c>
      <c r="I2950" s="1">
        <v>6</v>
      </c>
      <c r="J2950" s="1">
        <f>VLOOKUP(I2950, 'Rating Program (Effect. 2017)'!$H$6:$I$141, 2, FALSE)</f>
        <v>0.96</v>
      </c>
      <c r="K2950" s="1">
        <f>VLOOKUP('2016 &amp; 2017 Combined Data'!I2950, 'Rating Program (Effect. 2019)'!$K$6:$O$58, 5)</f>
        <v>0</v>
      </c>
      <c r="L2950" s="96">
        <v>594</v>
      </c>
      <c r="M2950" s="95">
        <f>VLOOKUP(L2950,'Rating Program (Effect. 2017)'!$K$6:$M$556, 2, FALSE)</f>
        <v>1.1000000000000001</v>
      </c>
      <c r="N2950" s="97" t="str">
        <f>VLOOKUP(L2950, 'Rating Program (Effect. 2017)'!$K$6:$M$556, 3)</f>
        <v>Low</v>
      </c>
      <c r="O2950" s="95">
        <f>VLOOKUP(L2950, 'Rating Program (Effect. 2019)'!$Q$6:$T$556,4)</f>
        <v>1.21</v>
      </c>
      <c r="P2950" s="1" t="s">
        <v>9</v>
      </c>
      <c r="Q2950" s="1">
        <f>VLOOKUP(P2950, 'Rating Program (Effect. 2019)'!$AC$6:$AF$7, 4, FALSE)</f>
        <v>1</v>
      </c>
      <c r="R2950" s="1" t="s">
        <v>9</v>
      </c>
      <c r="S2950" s="1">
        <f>VLOOKUP(P2950, 'Rating Program (Effect. 2019)'!$AC$10:$AF$11,4, FALSE)</f>
        <v>1.1097123247655178</v>
      </c>
      <c r="T2950" s="1" t="s">
        <v>9</v>
      </c>
      <c r="U2950">
        <f>VLOOKUP(T2950,'Rating Program (Effect. 2019)'!$AC$14:$AF$15,4,FALSE)</f>
        <v>1</v>
      </c>
      <c r="V2950" s="141">
        <f>(727.27*'Date Proration (2016-2017)'!E2950 +  800 * 'Date Proration (2016-2017)'!F2950)*E2950 *H2950*J2950*M2950</f>
        <v>1126.3752406334331</v>
      </c>
      <c r="W2950" s="141">
        <f t="shared" si="186"/>
        <v>1133.1488708477343</v>
      </c>
      <c r="X2950" s="141">
        <f t="shared" si="187"/>
        <v>1133.1488708477343</v>
      </c>
      <c r="Y2950" s="258">
        <f>'New Base Rate Calculation'!$C$16 * '2016 &amp; 2017 Combined Data'!F2950 * '2016 &amp; 2017 Combined Data'!H2950 *'2016 &amp; 2017 Combined Data'!J2950 *'2016 &amp; 2017 Combined Data'!O2950* '2016 &amp; 2017 Combined Data'!S2950</f>
        <v>2664.0933396218975</v>
      </c>
      <c r="AZ2950" s="70"/>
      <c r="BA2950" s="70"/>
      <c r="BB2950" s="70"/>
      <c r="BK2950" s="15"/>
      <c r="BL2950" s="15"/>
    </row>
    <row r="2951" spans="1:64" x14ac:dyDescent="0.2">
      <c r="A2951" s="1" t="s">
        <v>2959</v>
      </c>
      <c r="B2951" s="13">
        <v>42705</v>
      </c>
      <c r="C2951" s="13">
        <f t="shared" si="184"/>
        <v>43070</v>
      </c>
      <c r="D2951" s="1">
        <v>5</v>
      </c>
      <c r="E2951" s="1">
        <f>VLOOKUP(D2951,'Rating Program (Effect. 2017)'!$E$6:$F$10,2,FALSE)</f>
        <v>1.2</v>
      </c>
      <c r="F2951" s="1">
        <f>VLOOKUP(D2951, 'Rating Program (Effect. 2019)'!$E$6:$I$10, 5, FALSE)</f>
        <v>0.94464968963239226</v>
      </c>
      <c r="G2951" s="1">
        <v>368146</v>
      </c>
      <c r="H2951">
        <f t="shared" si="185"/>
        <v>1.6254998338402382</v>
      </c>
      <c r="I2951" s="1">
        <v>17</v>
      </c>
      <c r="J2951" s="1">
        <f>VLOOKUP(I2951, 'Rating Program (Effect. 2017)'!$H$6:$I$141, 2, FALSE)</f>
        <v>1.1299999999999999</v>
      </c>
      <c r="K2951" s="1">
        <f>VLOOKUP('2016 &amp; 2017 Combined Data'!I2951, 'Rating Program (Effect. 2019)'!$K$6:$O$58, 5)</f>
        <v>0</v>
      </c>
      <c r="L2951" s="96">
        <v>726</v>
      </c>
      <c r="M2951" s="95">
        <f>VLOOKUP(L2951,'Rating Program (Effect. 2017)'!$K$6:$M$556, 2, FALSE)</f>
        <v>1</v>
      </c>
      <c r="N2951" s="97" t="str">
        <f>VLOOKUP(L2951, 'Rating Program (Effect. 2017)'!$K$6:$M$556, 3)</f>
        <v>Medium</v>
      </c>
      <c r="O2951" s="95">
        <f>VLOOKUP(L2951, 'Rating Program (Effect. 2019)'!$Q$6:$T$556,4)</f>
        <v>1</v>
      </c>
      <c r="P2951" s="1" t="s">
        <v>9</v>
      </c>
      <c r="Q2951" s="1">
        <f>VLOOKUP(P2951, 'Rating Program (Effect. 2019)'!$AC$6:$AF$7, 4, FALSE)</f>
        <v>1</v>
      </c>
      <c r="R2951" s="1" t="s">
        <v>9</v>
      </c>
      <c r="S2951" s="1">
        <f>VLOOKUP(P2951, 'Rating Program (Effect. 2019)'!$AC$10:$AF$11,4, FALSE)</f>
        <v>1.1097123247655178</v>
      </c>
      <c r="T2951" s="1" t="s">
        <v>9</v>
      </c>
      <c r="U2951">
        <f>VLOOKUP(T2951,'Rating Program (Effect. 2019)'!$AC$14:$AF$15,4,FALSE)</f>
        <v>1</v>
      </c>
      <c r="V2951" s="141">
        <f>(727.27*'Date Proration (2016-2017)'!E2951 +  800 * 'Date Proration (2016-2017)'!F2951)*E2951 *H2951*J2951*M2951</f>
        <v>1745.3349931571768</v>
      </c>
      <c r="W2951" s="141">
        <f t="shared" si="186"/>
        <v>1763.3422197498903</v>
      </c>
      <c r="X2951" s="141">
        <f t="shared" si="187"/>
        <v>1763.3422197498903</v>
      </c>
      <c r="Y2951" s="258">
        <f>'New Base Rate Calculation'!$C$16 * '2016 &amp; 2017 Combined Data'!F2951 * '2016 &amp; 2017 Combined Data'!H2951 *'2016 &amp; 2017 Combined Data'!J2951 *'2016 &amp; 2017 Combined Data'!O2951* '2016 &amp; 2017 Combined Data'!S2951</f>
        <v>2123.7921282288557</v>
      </c>
      <c r="AZ2951" s="70"/>
      <c r="BA2951" s="70"/>
      <c r="BB2951" s="70"/>
      <c r="BK2951" s="15"/>
      <c r="BL2951" s="15"/>
    </row>
    <row r="2952" spans="1:64" x14ac:dyDescent="0.2">
      <c r="A2952" s="1" t="s">
        <v>2960</v>
      </c>
      <c r="B2952" s="13">
        <v>42666</v>
      </c>
      <c r="C2952" s="13">
        <f t="shared" si="184"/>
        <v>43031</v>
      </c>
      <c r="D2952" s="1">
        <v>1</v>
      </c>
      <c r="E2952" s="1">
        <f>VLOOKUP(D2952,'Rating Program (Effect. 2017)'!$E$6:$F$10,2,FALSE)</f>
        <v>1.05</v>
      </c>
      <c r="F2952" s="1">
        <f>VLOOKUP(D2952, 'Rating Program (Effect. 2019)'!$E$6:$I$10, 5, FALSE)</f>
        <v>1.0194620726838979</v>
      </c>
      <c r="G2952" s="1">
        <v>280197</v>
      </c>
      <c r="H2952">
        <f t="shared" si="185"/>
        <v>1.2917415061079462</v>
      </c>
      <c r="I2952" s="1">
        <v>12</v>
      </c>
      <c r="J2952" s="1">
        <f>VLOOKUP(I2952, 'Rating Program (Effect. 2017)'!$H$6:$I$141, 2, FALSE)</f>
        <v>1.08</v>
      </c>
      <c r="K2952" s="1">
        <f>VLOOKUP('2016 &amp; 2017 Combined Data'!I2952, 'Rating Program (Effect. 2019)'!$K$6:$O$58, 5)</f>
        <v>0</v>
      </c>
      <c r="L2952" s="96">
        <v>680</v>
      </c>
      <c r="M2952" s="95">
        <f>VLOOKUP(L2952,'Rating Program (Effect. 2017)'!$K$6:$M$556, 2, FALSE)</f>
        <v>1</v>
      </c>
      <c r="N2952" s="97" t="str">
        <f>VLOOKUP(L2952, 'Rating Program (Effect. 2017)'!$K$6:$M$556, 3)</f>
        <v>Medium</v>
      </c>
      <c r="O2952" s="95">
        <f>VLOOKUP(L2952, 'Rating Program (Effect. 2019)'!$Q$6:$T$556,4)</f>
        <v>1</v>
      </c>
      <c r="P2952" s="1" t="s">
        <v>11</v>
      </c>
      <c r="Q2952" s="1">
        <f>VLOOKUP(P2952, 'Rating Program (Effect. 2019)'!$AC$6:$AF$7, 4, FALSE)</f>
        <v>1</v>
      </c>
      <c r="R2952" s="1" t="s">
        <v>9</v>
      </c>
      <c r="S2952" s="1">
        <f>VLOOKUP(P2952, 'Rating Program (Effect. 2019)'!$AC$10:$AF$11,4, FALSE)</f>
        <v>0.96911543279063928</v>
      </c>
      <c r="T2952" s="1" t="s">
        <v>9</v>
      </c>
      <c r="U2952">
        <f>VLOOKUP(T2952,'Rating Program (Effect. 2019)'!$AC$14:$AF$15,4,FALSE)</f>
        <v>1</v>
      </c>
      <c r="V2952" s="141">
        <f>(727.27*'Date Proration (2016-2017)'!E2952 +  800 * 'Date Proration (2016-2017)'!F2952)*E2952 *H2952*J2952*M2952</f>
        <v>1148.5173429699043</v>
      </c>
      <c r="W2952" s="141">
        <f t="shared" si="186"/>
        <v>1171.8678943411289</v>
      </c>
      <c r="X2952" s="141">
        <f t="shared" si="187"/>
        <v>1171.8678943411289</v>
      </c>
      <c r="Y2952" s="258">
        <f>'New Base Rate Calculation'!$C$16 * '2016 &amp; 2017 Combined Data'!F2952 * '2016 &amp; 2017 Combined Data'!H2952 *'2016 &amp; 2017 Combined Data'!J2952 *'2016 &amp; 2017 Combined Data'!O2952* '2016 &amp; 2017 Combined Data'!S2952</f>
        <v>1520.2373244659918</v>
      </c>
      <c r="AZ2952" s="70"/>
      <c r="BA2952" s="70"/>
      <c r="BB2952" s="70"/>
      <c r="BK2952" s="15"/>
      <c r="BL2952" s="15"/>
    </row>
    <row r="2953" spans="1:64" x14ac:dyDescent="0.2">
      <c r="A2953" s="1" t="s">
        <v>2961</v>
      </c>
      <c r="B2953" s="13">
        <v>42627</v>
      </c>
      <c r="C2953" s="13">
        <f t="shared" si="184"/>
        <v>42992</v>
      </c>
      <c r="D2953" s="1">
        <v>1</v>
      </c>
      <c r="E2953" s="1">
        <f>VLOOKUP(D2953,'Rating Program (Effect. 2017)'!$E$6:$F$10,2,FALSE)</f>
        <v>1.05</v>
      </c>
      <c r="F2953" s="1">
        <f>VLOOKUP(D2953, 'Rating Program (Effect. 2019)'!$E$6:$I$10, 5, FALSE)</f>
        <v>1.0194620726838979</v>
      </c>
      <c r="G2953" s="1">
        <v>113720</v>
      </c>
      <c r="H2953">
        <f t="shared" si="185"/>
        <v>1.18431822649152</v>
      </c>
      <c r="I2953" s="1">
        <v>4</v>
      </c>
      <c r="J2953" s="1">
        <f>VLOOKUP(I2953, 'Rating Program (Effect. 2017)'!$H$6:$I$141, 2, FALSE)</f>
        <v>0.88</v>
      </c>
      <c r="K2953" s="1">
        <f>VLOOKUP('2016 &amp; 2017 Combined Data'!I2953, 'Rating Program (Effect. 2019)'!$K$6:$O$58, 5)</f>
        <v>0</v>
      </c>
      <c r="L2953" s="96">
        <v>753</v>
      </c>
      <c r="M2953" s="95">
        <f>VLOOKUP(L2953,'Rating Program (Effect. 2017)'!$K$6:$M$556, 2, FALSE)</f>
        <v>1</v>
      </c>
      <c r="N2953" s="97" t="str">
        <f>VLOOKUP(L2953, 'Rating Program (Effect. 2017)'!$K$6:$M$556, 3)</f>
        <v>Medium</v>
      </c>
      <c r="O2953" s="95">
        <f>VLOOKUP(L2953, 'Rating Program (Effect. 2019)'!$Q$6:$T$556,4)</f>
        <v>1</v>
      </c>
      <c r="P2953" s="1" t="s">
        <v>9</v>
      </c>
      <c r="Q2953" s="1">
        <f>VLOOKUP(P2953, 'Rating Program (Effect. 2019)'!$AC$6:$AF$7, 4, FALSE)</f>
        <v>1</v>
      </c>
      <c r="R2953" s="1" t="s">
        <v>9</v>
      </c>
      <c r="S2953" s="1">
        <f>VLOOKUP(P2953, 'Rating Program (Effect. 2019)'!$AC$10:$AF$11,4, FALSE)</f>
        <v>1.1097123247655178</v>
      </c>
      <c r="T2953" s="1" t="s">
        <v>9</v>
      </c>
      <c r="U2953">
        <f>VLOOKUP(T2953,'Rating Program (Effect. 2019)'!$AC$14:$AF$15,4,FALSE)</f>
        <v>1</v>
      </c>
      <c r="V2953" s="141">
        <f>(727.27*'Date Proration (2016-2017)'!E2953 +  800 * 'Date Proration (2016-2017)'!F2953)*E2953 *H2953*J2953*M2953</f>
        <v>849.49987324813173</v>
      </c>
      <c r="W2953" s="141">
        <f t="shared" si="186"/>
        <v>875.44803302253149</v>
      </c>
      <c r="X2953" s="141">
        <f t="shared" si="187"/>
        <v>875.44803302253149</v>
      </c>
      <c r="Y2953" s="258">
        <f>'New Base Rate Calculation'!$C$16 * '2016 &amp; 2017 Combined Data'!F2953 * '2016 &amp; 2017 Combined Data'!H2953 *'2016 &amp; 2017 Combined Data'!J2953 *'2016 &amp; 2017 Combined Data'!O2953* '2016 &amp; 2017 Combined Data'!S2953</f>
        <v>1300.4630169632489</v>
      </c>
      <c r="AZ2953" s="70"/>
      <c r="BA2953" s="70"/>
      <c r="BB2953" s="70"/>
      <c r="BK2953" s="15"/>
      <c r="BL2953" s="15"/>
    </row>
    <row r="2954" spans="1:64" x14ac:dyDescent="0.2">
      <c r="A2954" s="1" t="s">
        <v>2962</v>
      </c>
      <c r="B2954" s="13">
        <v>42735</v>
      </c>
      <c r="C2954" s="13">
        <f t="shared" si="184"/>
        <v>43100</v>
      </c>
      <c r="D2954" s="1">
        <v>1</v>
      </c>
      <c r="E2954" s="1">
        <f>VLOOKUP(D2954,'Rating Program (Effect. 2017)'!$E$6:$F$10,2,FALSE)</f>
        <v>1.05</v>
      </c>
      <c r="F2954" s="1">
        <f>VLOOKUP(D2954, 'Rating Program (Effect. 2019)'!$E$6:$I$10, 5, FALSE)</f>
        <v>1.0194620726838979</v>
      </c>
      <c r="G2954" s="1">
        <v>231416</v>
      </c>
      <c r="H2954">
        <f t="shared" si="185"/>
        <v>1.1813402458420073</v>
      </c>
      <c r="I2954" s="1">
        <v>20</v>
      </c>
      <c r="J2954" s="1">
        <f>VLOOKUP(I2954, 'Rating Program (Effect. 2017)'!$H$6:$I$141, 2, FALSE)</f>
        <v>1.1599999999999999</v>
      </c>
      <c r="K2954" s="1">
        <f>VLOOKUP('2016 &amp; 2017 Combined Data'!I2954, 'Rating Program (Effect. 2019)'!$K$6:$O$58, 5)</f>
        <v>0</v>
      </c>
      <c r="L2954" s="96">
        <v>932</v>
      </c>
      <c r="M2954" s="95">
        <f>VLOOKUP(L2954,'Rating Program (Effect. 2017)'!$K$6:$M$556, 2, FALSE)</f>
        <v>0.9</v>
      </c>
      <c r="N2954" s="97" t="str">
        <f>VLOOKUP(L2954, 'Rating Program (Effect. 2017)'!$K$6:$M$556, 3)</f>
        <v>High</v>
      </c>
      <c r="O2954" s="95">
        <f>VLOOKUP(L2954, 'Rating Program (Effect. 2019)'!$Q$6:$T$556,4)</f>
        <v>0.8</v>
      </c>
      <c r="P2954" s="1" t="s">
        <v>9</v>
      </c>
      <c r="Q2954" s="1">
        <f>VLOOKUP(P2954, 'Rating Program (Effect. 2019)'!$AC$6:$AF$7, 4, FALSE)</f>
        <v>1</v>
      </c>
      <c r="R2954" s="1" t="s">
        <v>9</v>
      </c>
      <c r="S2954" s="1">
        <f>VLOOKUP(P2954, 'Rating Program (Effect. 2019)'!$AC$10:$AF$11,4, FALSE)</f>
        <v>1.1097123247655178</v>
      </c>
      <c r="T2954" s="1" t="s">
        <v>9</v>
      </c>
      <c r="U2954">
        <f>VLOOKUP(T2954,'Rating Program (Effect. 2019)'!$AC$14:$AF$15,4,FALSE)</f>
        <v>1</v>
      </c>
      <c r="V2954" s="141">
        <f>(727.27*'Date Proration (2016-2017)'!E2954 +  800 * 'Date Proration (2016-2017)'!F2954)*E2954 *H2954*J2954*M2954</f>
        <v>1033.1498183169119</v>
      </c>
      <c r="W2954" s="141">
        <f t="shared" si="186"/>
        <v>1035.9881419936066</v>
      </c>
      <c r="X2954" s="141">
        <f t="shared" si="187"/>
        <v>1035.9881419936066</v>
      </c>
      <c r="Y2954" s="258">
        <f>'New Base Rate Calculation'!$C$16 * '2016 &amp; 2017 Combined Data'!F2954 * '2016 &amp; 2017 Combined Data'!H2954 *'2016 &amp; 2017 Combined Data'!J2954 *'2016 &amp; 2017 Combined Data'!O2954* '2016 &amp; 2017 Combined Data'!S2954</f>
        <v>1367.9489702342887</v>
      </c>
      <c r="AZ2954" s="70"/>
      <c r="BA2954" s="70"/>
      <c r="BB2954" s="70"/>
      <c r="BK2954" s="15"/>
      <c r="BL2954" s="15"/>
    </row>
    <row r="2955" spans="1:64" x14ac:dyDescent="0.2">
      <c r="A2955" s="1" t="s">
        <v>2963</v>
      </c>
      <c r="B2955" s="13">
        <v>42589</v>
      </c>
      <c r="C2955" s="13">
        <f t="shared" si="184"/>
        <v>42954</v>
      </c>
      <c r="D2955" s="1">
        <v>5</v>
      </c>
      <c r="E2955" s="1">
        <f>VLOOKUP(D2955,'Rating Program (Effect. 2017)'!$E$6:$F$10,2,FALSE)</f>
        <v>1.2</v>
      </c>
      <c r="F2955" s="1">
        <f>VLOOKUP(D2955, 'Rating Program (Effect. 2019)'!$E$6:$I$10, 5, FALSE)</f>
        <v>0.94464968963239226</v>
      </c>
      <c r="G2955" s="1">
        <v>412892</v>
      </c>
      <c r="H2955">
        <f t="shared" si="185"/>
        <v>1.8510466023356367</v>
      </c>
      <c r="I2955" s="1">
        <v>6</v>
      </c>
      <c r="J2955" s="1">
        <f>VLOOKUP(I2955, 'Rating Program (Effect. 2017)'!$H$6:$I$141, 2, FALSE)</f>
        <v>0.96</v>
      </c>
      <c r="K2955" s="1">
        <f>VLOOKUP('2016 &amp; 2017 Combined Data'!I2955, 'Rating Program (Effect. 2019)'!$K$6:$O$58, 5)</f>
        <v>0</v>
      </c>
      <c r="L2955" s="96">
        <v>566</v>
      </c>
      <c r="M2955" s="95">
        <f>VLOOKUP(L2955,'Rating Program (Effect. 2017)'!$K$6:$M$556, 2, FALSE)</f>
        <v>1.1000000000000001</v>
      </c>
      <c r="N2955" s="97" t="str">
        <f>VLOOKUP(L2955, 'Rating Program (Effect. 2017)'!$K$6:$M$556, 3)</f>
        <v>Low</v>
      </c>
      <c r="O2955" s="95">
        <f>VLOOKUP(L2955, 'Rating Program (Effect. 2019)'!$Q$6:$T$556,4)</f>
        <v>1.21</v>
      </c>
      <c r="P2955" s="1" t="s">
        <v>9</v>
      </c>
      <c r="Q2955" s="1">
        <f>VLOOKUP(P2955, 'Rating Program (Effect. 2019)'!$AC$6:$AF$7, 4, FALSE)</f>
        <v>1</v>
      </c>
      <c r="R2955" s="1" t="s">
        <v>9</v>
      </c>
      <c r="S2955" s="1">
        <f>VLOOKUP(P2955, 'Rating Program (Effect. 2019)'!$AC$10:$AF$11,4, FALSE)</f>
        <v>1.1097123247655178</v>
      </c>
      <c r="T2955" s="1" t="s">
        <v>9</v>
      </c>
      <c r="U2955">
        <f>VLOOKUP(T2955,'Rating Program (Effect. 2019)'!$AC$14:$AF$15,4,FALSE)</f>
        <v>1</v>
      </c>
      <c r="V2955" s="141">
        <f>(727.27*'Date Proration (2016-2017)'!E2955 +  800 * 'Date Proration (2016-2017)'!F2955)*E2955 *H2955*J2955*M2955</f>
        <v>1803.1363202728787</v>
      </c>
      <c r="W2955" s="141">
        <f t="shared" si="186"/>
        <v>1876.517003583775</v>
      </c>
      <c r="X2955" s="141">
        <f t="shared" si="187"/>
        <v>1876.517003583775</v>
      </c>
      <c r="Y2955" s="258">
        <f>'New Base Rate Calculation'!$C$16 * '2016 &amp; 2017 Combined Data'!F2955 * '2016 &amp; 2017 Combined Data'!H2955 *'2016 &amp; 2017 Combined Data'!J2955 *'2016 &amp; 2017 Combined Data'!O2955* '2016 &amp; 2017 Combined Data'!S2955</f>
        <v>2486.1114284387199</v>
      </c>
      <c r="AZ2955" s="70"/>
      <c r="BA2955" s="70"/>
      <c r="BB2955" s="70"/>
      <c r="BK2955" s="15"/>
      <c r="BL2955" s="15"/>
    </row>
    <row r="2956" spans="1:64" x14ac:dyDescent="0.2">
      <c r="A2956" s="1" t="s">
        <v>2964</v>
      </c>
      <c r="B2956" s="13">
        <v>42564</v>
      </c>
      <c r="C2956" s="13">
        <f t="shared" si="184"/>
        <v>42929</v>
      </c>
      <c r="D2956" s="1">
        <v>4</v>
      </c>
      <c r="E2956" s="1">
        <f>VLOOKUP(D2956,'Rating Program (Effect. 2017)'!$E$6:$F$10,2,FALSE)</f>
        <v>0.94</v>
      </c>
      <c r="F2956" s="1">
        <f>VLOOKUP(D2956, 'Rating Program (Effect. 2019)'!$E$6:$I$10, 5, FALSE)</f>
        <v>1.3131422480634674</v>
      </c>
      <c r="G2956" s="1">
        <v>358716</v>
      </c>
      <c r="H2956">
        <f t="shared" si="185"/>
        <v>1.5823617808039425</v>
      </c>
      <c r="I2956" s="1">
        <v>1</v>
      </c>
      <c r="J2956" s="1">
        <f>VLOOKUP(I2956, 'Rating Program (Effect. 2017)'!$H$6:$I$141, 2, FALSE)</f>
        <v>0.76</v>
      </c>
      <c r="K2956" s="1">
        <f>VLOOKUP('2016 &amp; 2017 Combined Data'!I2956, 'Rating Program (Effect. 2019)'!$K$6:$O$58, 5)</f>
        <v>0</v>
      </c>
      <c r="L2956" s="96">
        <v>605</v>
      </c>
      <c r="M2956" s="95">
        <f>VLOOKUP(L2956,'Rating Program (Effect. 2017)'!$K$6:$M$556, 2, FALSE)</f>
        <v>1.1000000000000001</v>
      </c>
      <c r="N2956" s="97" t="str">
        <f>VLOOKUP(L2956, 'Rating Program (Effect. 2017)'!$K$6:$M$556, 3)</f>
        <v>Low</v>
      </c>
      <c r="O2956" s="95">
        <f>VLOOKUP(L2956, 'Rating Program (Effect. 2019)'!$Q$6:$T$556,4)</f>
        <v>1.21</v>
      </c>
      <c r="P2956" s="1" t="s">
        <v>9</v>
      </c>
      <c r="Q2956" s="1">
        <f>VLOOKUP(P2956, 'Rating Program (Effect. 2019)'!$AC$6:$AF$7, 4, FALSE)</f>
        <v>1</v>
      </c>
      <c r="R2956" s="1" t="s">
        <v>9</v>
      </c>
      <c r="S2956" s="1">
        <f>VLOOKUP(P2956, 'Rating Program (Effect. 2019)'!$AC$10:$AF$11,4, FALSE)</f>
        <v>1.1097123247655178</v>
      </c>
      <c r="T2956" s="1" t="s">
        <v>9</v>
      </c>
      <c r="U2956">
        <f>VLOOKUP(T2956,'Rating Program (Effect. 2019)'!$AC$14:$AF$15,4,FALSE)</f>
        <v>1</v>
      </c>
      <c r="V2956" s="141">
        <f>(727.27*'Date Proration (2016-2017)'!E2956 +  800 * 'Date Proration (2016-2017)'!F2956)*E2956 *H2956*J2956*M2956</f>
        <v>949.69127015828121</v>
      </c>
      <c r="W2956" s="141">
        <f t="shared" si="186"/>
        <v>994.78654546157622</v>
      </c>
      <c r="X2956" s="141">
        <f t="shared" si="187"/>
        <v>994.78654546157622</v>
      </c>
      <c r="Y2956" s="258">
        <f>'New Base Rate Calculation'!$C$16 * '2016 &amp; 2017 Combined Data'!F2956 * '2016 &amp; 2017 Combined Data'!H2956 *'2016 &amp; 2017 Combined Data'!J2956 *'2016 &amp; 2017 Combined Data'!O2956* '2016 &amp; 2017 Combined Data'!S2956</f>
        <v>2338.7961443468444</v>
      </c>
      <c r="AZ2956" s="70"/>
      <c r="BA2956" s="70"/>
      <c r="BB2956" s="70"/>
      <c r="BK2956" s="15"/>
      <c r="BL2956" s="15"/>
    </row>
    <row r="2957" spans="1:64" x14ac:dyDescent="0.2">
      <c r="A2957" s="1" t="s">
        <v>2965</v>
      </c>
      <c r="B2957" s="13">
        <v>42564</v>
      </c>
      <c r="C2957" s="13">
        <f t="shared" si="184"/>
        <v>42929</v>
      </c>
      <c r="D2957" s="1">
        <v>3</v>
      </c>
      <c r="E2957" s="1">
        <f>VLOOKUP(D2957,'Rating Program (Effect. 2017)'!$E$6:$F$10,2,FALSE)</f>
        <v>0.97</v>
      </c>
      <c r="F2957" s="1">
        <f>VLOOKUP(D2957, 'Rating Program (Effect. 2019)'!$E$6:$I$10, 5, FALSE)</f>
        <v>1.2113287848472678</v>
      </c>
      <c r="G2957" s="1">
        <v>277495</v>
      </c>
      <c r="H2957">
        <f t="shared" si="185"/>
        <v>1.2841187074793761</v>
      </c>
      <c r="I2957" s="1">
        <v>3</v>
      </c>
      <c r="J2957" s="1">
        <f>VLOOKUP(I2957, 'Rating Program (Effect. 2017)'!$H$6:$I$141, 2, FALSE)</f>
        <v>0.84</v>
      </c>
      <c r="K2957" s="1">
        <f>VLOOKUP('2016 &amp; 2017 Combined Data'!I2957, 'Rating Program (Effect. 2019)'!$K$6:$O$58, 5)</f>
        <v>0</v>
      </c>
      <c r="L2957" s="96">
        <v>739</v>
      </c>
      <c r="M2957" s="95">
        <f>VLOOKUP(L2957,'Rating Program (Effect. 2017)'!$K$6:$M$556, 2, FALSE)</f>
        <v>1</v>
      </c>
      <c r="N2957" s="97" t="str">
        <f>VLOOKUP(L2957, 'Rating Program (Effect. 2017)'!$K$6:$M$556, 3)</f>
        <v>Medium</v>
      </c>
      <c r="O2957" s="95">
        <f>VLOOKUP(L2957, 'Rating Program (Effect. 2019)'!$Q$6:$T$556,4)</f>
        <v>1</v>
      </c>
      <c r="P2957" s="1" t="s">
        <v>11</v>
      </c>
      <c r="Q2957" s="1">
        <f>VLOOKUP(P2957, 'Rating Program (Effect. 2019)'!$AC$6:$AF$7, 4, FALSE)</f>
        <v>1</v>
      </c>
      <c r="R2957" s="1" t="s">
        <v>9</v>
      </c>
      <c r="S2957" s="1">
        <f>VLOOKUP(P2957, 'Rating Program (Effect. 2019)'!$AC$10:$AF$11,4, FALSE)</f>
        <v>0.96911543279063928</v>
      </c>
      <c r="T2957" s="1" t="s">
        <v>9</v>
      </c>
      <c r="U2957">
        <f>VLOOKUP(T2957,'Rating Program (Effect. 2019)'!$AC$14:$AF$15,4,FALSE)</f>
        <v>1</v>
      </c>
      <c r="V2957" s="141">
        <f>(727.27*'Date Proration (2016-2017)'!E2957 +  800 * 'Date Proration (2016-2017)'!F2957)*E2957 *H2957*J2957*M2957</f>
        <v>799.09557059066037</v>
      </c>
      <c r="W2957" s="141">
        <f t="shared" si="186"/>
        <v>837.03993828335649</v>
      </c>
      <c r="X2957" s="141">
        <f t="shared" si="187"/>
        <v>837.03993828335649</v>
      </c>
      <c r="Y2957" s="258">
        <f>'New Base Rate Calculation'!$C$16 * '2016 &amp; 2017 Combined Data'!F2957 * '2016 &amp; 2017 Combined Data'!H2957 *'2016 &amp; 2017 Combined Data'!J2957 *'2016 &amp; 2017 Combined Data'!O2957* '2016 &amp; 2017 Combined Data'!S2957</f>
        <v>1396.6495452694571</v>
      </c>
      <c r="AZ2957" s="70"/>
      <c r="BA2957" s="70"/>
      <c r="BB2957" s="70"/>
      <c r="BK2957" s="15"/>
      <c r="BL2957" s="15"/>
    </row>
    <row r="2958" spans="1:64" x14ac:dyDescent="0.2">
      <c r="A2958" s="1" t="s">
        <v>2966</v>
      </c>
      <c r="B2958" s="13">
        <v>42716</v>
      </c>
      <c r="C2958" s="13">
        <f t="shared" si="184"/>
        <v>43081</v>
      </c>
      <c r="D2958" s="1">
        <v>1</v>
      </c>
      <c r="E2958" s="1">
        <f>VLOOKUP(D2958,'Rating Program (Effect. 2017)'!$E$6:$F$10,2,FALSE)</f>
        <v>1.05</v>
      </c>
      <c r="F2958" s="1">
        <f>VLOOKUP(D2958, 'Rating Program (Effect. 2019)'!$E$6:$I$10, 5, FALSE)</f>
        <v>1.0194620726838979</v>
      </c>
      <c r="G2958" s="1">
        <v>222358</v>
      </c>
      <c r="H2958">
        <f t="shared" si="185"/>
        <v>1.1674729590889328</v>
      </c>
      <c r="I2958" s="1">
        <v>11</v>
      </c>
      <c r="J2958" s="1">
        <f>VLOOKUP(I2958, 'Rating Program (Effect. 2017)'!$H$6:$I$141, 2, FALSE)</f>
        <v>1.07</v>
      </c>
      <c r="K2958" s="1">
        <f>VLOOKUP('2016 &amp; 2017 Combined Data'!I2958, 'Rating Program (Effect. 2019)'!$K$6:$O$58, 5)</f>
        <v>0</v>
      </c>
      <c r="L2958" s="96">
        <v>509</v>
      </c>
      <c r="M2958" s="95">
        <f>VLOOKUP(L2958,'Rating Program (Effect. 2017)'!$K$6:$M$556, 2, FALSE)</f>
        <v>1.1000000000000001</v>
      </c>
      <c r="N2958" s="97" t="str">
        <f>VLOOKUP(L2958, 'Rating Program (Effect. 2017)'!$K$6:$M$556, 3)</f>
        <v>Low</v>
      </c>
      <c r="O2958" s="95">
        <f>VLOOKUP(L2958, 'Rating Program (Effect. 2019)'!$Q$6:$T$556,4)</f>
        <v>1.21</v>
      </c>
      <c r="P2958" s="1" t="s">
        <v>9</v>
      </c>
      <c r="Q2958" s="1">
        <f>VLOOKUP(P2958, 'Rating Program (Effect. 2019)'!$AC$6:$AF$7, 4, FALSE)</f>
        <v>1</v>
      </c>
      <c r="R2958" s="1" t="s">
        <v>9</v>
      </c>
      <c r="S2958" s="1">
        <f>VLOOKUP(P2958, 'Rating Program (Effect. 2019)'!$AC$10:$AF$11,4, FALSE)</f>
        <v>1.1097123247655178</v>
      </c>
      <c r="T2958" s="1" t="s">
        <v>9</v>
      </c>
      <c r="U2958">
        <f>VLOOKUP(T2958,'Rating Program (Effect. 2019)'!$AC$14:$AF$15,4,FALSE)</f>
        <v>1</v>
      </c>
      <c r="V2958" s="141">
        <f>(727.27*'Date Proration (2016-2017)'!E2958 +  800 * 'Date Proration (2016-2017)'!F2958)*E2958 *H2958*J2958*M2958</f>
        <v>1145.6323738186984</v>
      </c>
      <c r="W2958" s="141">
        <f t="shared" si="186"/>
        <v>1154.2571651920464</v>
      </c>
      <c r="X2958" s="141">
        <f t="shared" si="187"/>
        <v>1154.2571651920464</v>
      </c>
      <c r="Y2958" s="258">
        <f>'New Base Rate Calculation'!$C$16 * '2016 &amp; 2017 Combined Data'!F2958 * '2016 &amp; 2017 Combined Data'!H2958 *'2016 &amp; 2017 Combined Data'!J2958 *'2016 &amp; 2017 Combined Data'!O2958* '2016 &amp; 2017 Combined Data'!S2958</f>
        <v>1886.0921135844374</v>
      </c>
      <c r="AZ2958" s="70"/>
      <c r="BA2958" s="70"/>
      <c r="BB2958" s="70"/>
      <c r="BK2958" s="15"/>
      <c r="BL2958" s="15"/>
    </row>
    <row r="2959" spans="1:64" x14ac:dyDescent="0.2">
      <c r="A2959" s="1" t="s">
        <v>2967</v>
      </c>
      <c r="B2959" s="13">
        <v>42626</v>
      </c>
      <c r="C2959" s="13">
        <f t="shared" si="184"/>
        <v>42991</v>
      </c>
      <c r="D2959" s="1">
        <v>2</v>
      </c>
      <c r="E2959" s="1">
        <f>VLOOKUP(D2959,'Rating Program (Effect. 2017)'!$E$6:$F$10,2,FALSE)</f>
        <v>1.1100000000000001</v>
      </c>
      <c r="F2959" s="1">
        <f>VLOOKUP(D2959, 'Rating Program (Effect. 2019)'!$E$6:$I$10, 5, FALSE)</f>
        <v>1.388027431262149</v>
      </c>
      <c r="G2959" s="1">
        <v>396644</v>
      </c>
      <c r="H2959">
        <f t="shared" si="185"/>
        <v>1.7653392798654202</v>
      </c>
      <c r="I2959" s="1">
        <v>20</v>
      </c>
      <c r="J2959" s="1">
        <f>VLOOKUP(I2959, 'Rating Program (Effect. 2017)'!$H$6:$I$141, 2, FALSE)</f>
        <v>1.1599999999999999</v>
      </c>
      <c r="K2959" s="1">
        <f>VLOOKUP('2016 &amp; 2017 Combined Data'!I2959, 'Rating Program (Effect. 2019)'!$K$6:$O$58, 5)</f>
        <v>0</v>
      </c>
      <c r="L2959" s="96">
        <v>683</v>
      </c>
      <c r="M2959" s="95">
        <f>VLOOKUP(L2959,'Rating Program (Effect. 2017)'!$K$6:$M$556, 2, FALSE)</f>
        <v>1</v>
      </c>
      <c r="N2959" s="97" t="str">
        <f>VLOOKUP(L2959, 'Rating Program (Effect. 2017)'!$K$6:$M$556, 3)</f>
        <v>Medium</v>
      </c>
      <c r="O2959" s="95">
        <f>VLOOKUP(L2959, 'Rating Program (Effect. 2019)'!$Q$6:$T$556,4)</f>
        <v>1</v>
      </c>
      <c r="P2959" s="1" t="s">
        <v>9</v>
      </c>
      <c r="Q2959" s="1">
        <f>VLOOKUP(P2959, 'Rating Program (Effect. 2019)'!$AC$6:$AF$7, 4, FALSE)</f>
        <v>1</v>
      </c>
      <c r="R2959" s="1" t="s">
        <v>9</v>
      </c>
      <c r="S2959" s="1">
        <f>VLOOKUP(P2959, 'Rating Program (Effect. 2019)'!$AC$10:$AF$11,4, FALSE)</f>
        <v>1.1097123247655178</v>
      </c>
      <c r="T2959" s="1" t="s">
        <v>9</v>
      </c>
      <c r="U2959">
        <f>VLOOKUP(T2959,'Rating Program (Effect. 2019)'!$AC$14:$AF$15,4,FALSE)</f>
        <v>1</v>
      </c>
      <c r="V2959" s="141">
        <f>(727.27*'Date Proration (2016-2017)'!E2959 +  800 * 'Date Proration (2016-2017)'!F2959)*E2959 *H2959*J2959*M2959</f>
        <v>1764.0894238533974</v>
      </c>
      <c r="W2959" s="141">
        <f t="shared" si="186"/>
        <v>1818.440685403772</v>
      </c>
      <c r="X2959" s="141">
        <f t="shared" si="187"/>
        <v>1818.440685403772</v>
      </c>
      <c r="Y2959" s="258">
        <f>'New Base Rate Calculation'!$C$16 * '2016 &amp; 2017 Combined Data'!F2959 * '2016 &amp; 2017 Combined Data'!H2959 *'2016 &amp; 2017 Combined Data'!J2959 *'2016 &amp; 2017 Combined Data'!O2959* '2016 &amp; 2017 Combined Data'!S2959</f>
        <v>3479.0451950607039</v>
      </c>
      <c r="AZ2959" s="70"/>
      <c r="BA2959" s="70"/>
      <c r="BB2959" s="70"/>
      <c r="BK2959" s="15"/>
      <c r="BL2959" s="15"/>
    </row>
    <row r="2960" spans="1:64" x14ac:dyDescent="0.2">
      <c r="A2960" s="1" t="s">
        <v>2968</v>
      </c>
      <c r="B2960" s="13">
        <v>42689</v>
      </c>
      <c r="C2960" s="13">
        <f t="shared" si="184"/>
        <v>43054</v>
      </c>
      <c r="D2960" s="1">
        <v>1</v>
      </c>
      <c r="E2960" s="1">
        <f>VLOOKUP(D2960,'Rating Program (Effect. 2017)'!$E$6:$F$10,2,FALSE)</f>
        <v>1.05</v>
      </c>
      <c r="F2960" s="1">
        <f>VLOOKUP(D2960, 'Rating Program (Effect. 2019)'!$E$6:$I$10, 5, FALSE)</f>
        <v>1.0194620726838979</v>
      </c>
      <c r="G2960" s="1">
        <v>112431</v>
      </c>
      <c r="H2960">
        <f t="shared" si="185"/>
        <v>1.1867164963424099</v>
      </c>
      <c r="I2960" s="1">
        <v>14</v>
      </c>
      <c r="J2960" s="1">
        <f>VLOOKUP(I2960, 'Rating Program (Effect. 2017)'!$H$6:$I$141, 2, FALSE)</f>
        <v>1.1000000000000001</v>
      </c>
      <c r="K2960" s="1">
        <f>VLOOKUP('2016 &amp; 2017 Combined Data'!I2960, 'Rating Program (Effect. 2019)'!$K$6:$O$58, 5)</f>
        <v>0</v>
      </c>
      <c r="L2960" s="96">
        <v>633</v>
      </c>
      <c r="M2960" s="95">
        <f>VLOOKUP(L2960,'Rating Program (Effect. 2017)'!$K$6:$M$556, 2, FALSE)</f>
        <v>1.1000000000000001</v>
      </c>
      <c r="N2960" s="97" t="str">
        <f>VLOOKUP(L2960, 'Rating Program (Effect. 2017)'!$K$6:$M$556, 3)</f>
        <v>Low</v>
      </c>
      <c r="O2960" s="95">
        <f>VLOOKUP(L2960, 'Rating Program (Effect. 2019)'!$Q$6:$T$556,4)</f>
        <v>1.21</v>
      </c>
      <c r="P2960" s="1" t="s">
        <v>11</v>
      </c>
      <c r="Q2960" s="1">
        <f>VLOOKUP(P2960, 'Rating Program (Effect. 2019)'!$AC$6:$AF$7, 4, FALSE)</f>
        <v>1</v>
      </c>
      <c r="R2960" s="1" t="s">
        <v>9</v>
      </c>
      <c r="S2960" s="1">
        <f>VLOOKUP(P2960, 'Rating Program (Effect. 2019)'!$AC$10:$AF$11,4, FALSE)</f>
        <v>0.96911543279063928</v>
      </c>
      <c r="T2960" s="1" t="s">
        <v>9</v>
      </c>
      <c r="U2960">
        <f>VLOOKUP(T2960,'Rating Program (Effect. 2019)'!$AC$14:$AF$15,4,FALSE)</f>
        <v>1</v>
      </c>
      <c r="V2960" s="141">
        <f>(727.27*'Date Proration (2016-2017)'!E2960 +  800 * 'Date Proration (2016-2017)'!F2960)*E2960 *H2960*J2960*M2960</f>
        <v>1189.0542973107038</v>
      </c>
      <c r="W2960" s="141">
        <f t="shared" si="186"/>
        <v>1206.1786468824255</v>
      </c>
      <c r="X2960" s="141">
        <f t="shared" si="187"/>
        <v>1206.1786468824255</v>
      </c>
      <c r="Y2960" s="258">
        <f>'New Base Rate Calculation'!$C$16 * '2016 &amp; 2017 Combined Data'!F2960 * '2016 &amp; 2017 Combined Data'!H2960 *'2016 &amp; 2017 Combined Data'!J2960 *'2016 &amp; 2017 Combined Data'!O2960* '2016 &amp; 2017 Combined Data'!S2960</f>
        <v>1721.2226639207211</v>
      </c>
      <c r="AZ2960" s="70"/>
      <c r="BA2960" s="70"/>
      <c r="BB2960" s="70"/>
      <c r="BK2960" s="15"/>
      <c r="BL2960" s="15"/>
    </row>
    <row r="2961" spans="1:64" x14ac:dyDescent="0.2">
      <c r="A2961" s="1" t="s">
        <v>2969</v>
      </c>
      <c r="B2961" s="13">
        <v>42604</v>
      </c>
      <c r="C2961" s="13">
        <f t="shared" si="184"/>
        <v>42969</v>
      </c>
      <c r="D2961" s="1">
        <v>1</v>
      </c>
      <c r="E2961" s="1">
        <f>VLOOKUP(D2961,'Rating Program (Effect. 2017)'!$E$6:$F$10,2,FALSE)</f>
        <v>1.05</v>
      </c>
      <c r="F2961" s="1">
        <f>VLOOKUP(D2961, 'Rating Program (Effect. 2019)'!$E$6:$I$10, 5, FALSE)</f>
        <v>1.0194620726838979</v>
      </c>
      <c r="G2961" s="1">
        <v>434246</v>
      </c>
      <c r="H2961">
        <f t="shared" si="185"/>
        <v>1.9697598749728105</v>
      </c>
      <c r="I2961" s="1">
        <v>9</v>
      </c>
      <c r="J2961" s="1">
        <f>VLOOKUP(I2961, 'Rating Program (Effect. 2017)'!$H$6:$I$141, 2, FALSE)</f>
        <v>1.04</v>
      </c>
      <c r="K2961" s="1">
        <f>VLOOKUP('2016 &amp; 2017 Combined Data'!I2961, 'Rating Program (Effect. 2019)'!$K$6:$O$58, 5)</f>
        <v>0</v>
      </c>
      <c r="L2961" s="96">
        <v>754</v>
      </c>
      <c r="M2961" s="95">
        <f>VLOOKUP(L2961,'Rating Program (Effect. 2017)'!$K$6:$M$556, 2, FALSE)</f>
        <v>1</v>
      </c>
      <c r="N2961" s="97" t="str">
        <f>VLOOKUP(L2961, 'Rating Program (Effect. 2017)'!$K$6:$M$556, 3)</f>
        <v>Medium</v>
      </c>
      <c r="O2961" s="95">
        <f>VLOOKUP(L2961, 'Rating Program (Effect. 2019)'!$Q$6:$T$556,4)</f>
        <v>1</v>
      </c>
      <c r="P2961" s="1" t="s">
        <v>9</v>
      </c>
      <c r="Q2961" s="1">
        <f>VLOOKUP(P2961, 'Rating Program (Effect. 2019)'!$AC$6:$AF$7, 4, FALSE)</f>
        <v>1</v>
      </c>
      <c r="R2961" s="1" t="s">
        <v>9</v>
      </c>
      <c r="S2961" s="1">
        <f>VLOOKUP(P2961, 'Rating Program (Effect. 2019)'!$AC$10:$AF$11,4, FALSE)</f>
        <v>1.1097123247655178</v>
      </c>
      <c r="T2961" s="1" t="s">
        <v>9</v>
      </c>
      <c r="U2961">
        <f>VLOOKUP(T2961,'Rating Program (Effect. 2019)'!$AC$14:$AF$15,4,FALSE)</f>
        <v>1</v>
      </c>
      <c r="V2961" s="141">
        <f>(727.27*'Date Proration (2016-2017)'!E2961 +  800 * 'Date Proration (2016-2017)'!F2961)*E2961 *H2961*J2961*M2961</f>
        <v>1659.9205755819969</v>
      </c>
      <c r="W2961" s="141">
        <f t="shared" si="186"/>
        <v>1720.7822267762472</v>
      </c>
      <c r="X2961" s="141">
        <f t="shared" si="187"/>
        <v>1720.7822267762472</v>
      </c>
      <c r="Y2961" s="258">
        <f>'New Base Rate Calculation'!$C$16 * '2016 &amp; 2017 Combined Data'!F2961 * '2016 &amp; 2017 Combined Data'!H2961 *'2016 &amp; 2017 Combined Data'!J2961 *'2016 &amp; 2017 Combined Data'!O2961* '2016 &amp; 2017 Combined Data'!S2961</f>
        <v>2556.1924429072092</v>
      </c>
      <c r="AZ2961" s="70"/>
      <c r="BA2961" s="70"/>
      <c r="BB2961" s="70"/>
      <c r="BK2961" s="15"/>
      <c r="BL2961" s="15"/>
    </row>
    <row r="2962" spans="1:64" x14ac:dyDescent="0.2">
      <c r="A2962" s="1" t="s">
        <v>2970</v>
      </c>
      <c r="B2962" s="13">
        <v>42703</v>
      </c>
      <c r="C2962" s="13">
        <f t="shared" si="184"/>
        <v>43068</v>
      </c>
      <c r="D2962" s="1">
        <v>1</v>
      </c>
      <c r="E2962" s="1">
        <f>VLOOKUP(D2962,'Rating Program (Effect. 2017)'!$E$6:$F$10,2,FALSE)</f>
        <v>1.05</v>
      </c>
      <c r="F2962" s="1">
        <f>VLOOKUP(D2962, 'Rating Program (Effect. 2019)'!$E$6:$I$10, 5, FALSE)</f>
        <v>1.0194620726838979</v>
      </c>
      <c r="G2962" s="1">
        <v>160231</v>
      </c>
      <c r="H2962">
        <f t="shared" si="185"/>
        <v>1.1336558029639359</v>
      </c>
      <c r="I2962" s="1">
        <v>4</v>
      </c>
      <c r="J2962" s="1">
        <f>VLOOKUP(I2962, 'Rating Program (Effect. 2017)'!$H$6:$I$141, 2, FALSE)</f>
        <v>0.88</v>
      </c>
      <c r="K2962" s="1">
        <f>VLOOKUP('2016 &amp; 2017 Combined Data'!I2962, 'Rating Program (Effect. 2019)'!$K$6:$O$58, 5)</f>
        <v>0</v>
      </c>
      <c r="L2962" s="96">
        <v>703</v>
      </c>
      <c r="M2962" s="95">
        <f>VLOOKUP(L2962,'Rating Program (Effect. 2017)'!$K$6:$M$556, 2, FALSE)</f>
        <v>1</v>
      </c>
      <c r="N2962" s="97" t="str">
        <f>VLOOKUP(L2962, 'Rating Program (Effect. 2017)'!$K$6:$M$556, 3)</f>
        <v>Medium</v>
      </c>
      <c r="O2962" s="95">
        <f>VLOOKUP(L2962, 'Rating Program (Effect. 2019)'!$Q$6:$T$556,4)</f>
        <v>1</v>
      </c>
      <c r="P2962" s="1" t="s">
        <v>9</v>
      </c>
      <c r="Q2962" s="1">
        <f>VLOOKUP(P2962, 'Rating Program (Effect. 2019)'!$AC$6:$AF$7, 4, FALSE)</f>
        <v>1</v>
      </c>
      <c r="R2962" s="1" t="s">
        <v>9</v>
      </c>
      <c r="S2962" s="1">
        <f>VLOOKUP(P2962, 'Rating Program (Effect. 2019)'!$AC$10:$AF$11,4, FALSE)</f>
        <v>1.1097123247655178</v>
      </c>
      <c r="T2962" s="1" t="s">
        <v>9</v>
      </c>
      <c r="U2962">
        <f>VLOOKUP(T2962,'Rating Program (Effect. 2019)'!$AC$14:$AF$15,4,FALSE)</f>
        <v>1</v>
      </c>
      <c r="V2962" s="141">
        <f>(727.27*'Date Proration (2016-2017)'!E2962 +  800 * 'Date Proration (2016-2017)'!F2962)*E2962 *H2962*J2962*M2962</f>
        <v>829.02329221875357</v>
      </c>
      <c r="W2962" s="141">
        <f t="shared" si="186"/>
        <v>837.99836955094133</v>
      </c>
      <c r="X2962" s="141">
        <f t="shared" si="187"/>
        <v>837.99836955094133</v>
      </c>
      <c r="Y2962" s="258">
        <f>'New Base Rate Calculation'!$C$16 * '2016 &amp; 2017 Combined Data'!F2962 * '2016 &amp; 2017 Combined Data'!H2962 *'2016 &amp; 2017 Combined Data'!J2962 *'2016 &amp; 2017 Combined Data'!O2962* '2016 &amp; 2017 Combined Data'!S2962</f>
        <v>1244.8321850857969</v>
      </c>
      <c r="AZ2962" s="70"/>
      <c r="BA2962" s="70"/>
      <c r="BB2962" s="70"/>
      <c r="BK2962" s="15"/>
      <c r="BL2962" s="15"/>
    </row>
    <row r="2963" spans="1:64" x14ac:dyDescent="0.2">
      <c r="A2963" s="1" t="s">
        <v>2971</v>
      </c>
      <c r="B2963" s="13">
        <v>42705</v>
      </c>
      <c r="C2963" s="13">
        <f t="shared" si="184"/>
        <v>43070</v>
      </c>
      <c r="D2963" s="1">
        <v>4</v>
      </c>
      <c r="E2963" s="1">
        <f>VLOOKUP(D2963,'Rating Program (Effect. 2017)'!$E$6:$F$10,2,FALSE)</f>
        <v>0.94</v>
      </c>
      <c r="F2963" s="1">
        <f>VLOOKUP(D2963, 'Rating Program (Effect. 2019)'!$E$6:$I$10, 5, FALSE)</f>
        <v>1.3131422480634674</v>
      </c>
      <c r="G2963" s="1">
        <v>462731</v>
      </c>
      <c r="H2963">
        <f t="shared" si="185"/>
        <v>2.1379140501503606</v>
      </c>
      <c r="I2963" s="1">
        <v>18</v>
      </c>
      <c r="J2963" s="1">
        <f>VLOOKUP(I2963, 'Rating Program (Effect. 2017)'!$H$6:$I$141, 2, FALSE)</f>
        <v>1.1399999999999999</v>
      </c>
      <c r="K2963" s="1">
        <f>VLOOKUP('2016 &amp; 2017 Combined Data'!I2963, 'Rating Program (Effect. 2019)'!$K$6:$O$58, 5)</f>
        <v>0</v>
      </c>
      <c r="L2963" s="96">
        <v>871</v>
      </c>
      <c r="M2963" s="95">
        <f>VLOOKUP(L2963,'Rating Program (Effect. 2017)'!$K$6:$M$556, 2, FALSE)</f>
        <v>0.9</v>
      </c>
      <c r="N2963" s="97" t="str">
        <f>VLOOKUP(L2963, 'Rating Program (Effect. 2017)'!$K$6:$M$556, 3)</f>
        <v>High</v>
      </c>
      <c r="O2963" s="95">
        <f>VLOOKUP(L2963, 'Rating Program (Effect. 2019)'!$Q$6:$T$556,4)</f>
        <v>0.8</v>
      </c>
      <c r="P2963" s="1" t="s">
        <v>11</v>
      </c>
      <c r="Q2963" s="1">
        <f>VLOOKUP(P2963, 'Rating Program (Effect. 2019)'!$AC$6:$AF$7, 4, FALSE)</f>
        <v>1</v>
      </c>
      <c r="R2963" s="1" t="s">
        <v>9</v>
      </c>
      <c r="S2963" s="1">
        <f>VLOOKUP(P2963, 'Rating Program (Effect. 2019)'!$AC$10:$AF$11,4, FALSE)</f>
        <v>0.96911543279063928</v>
      </c>
      <c r="T2963" s="1" t="s">
        <v>11</v>
      </c>
      <c r="U2963">
        <f>VLOOKUP(T2963,'Rating Program (Effect. 2019)'!$AC$14:$AF$15,4,FALSE)</f>
        <v>1</v>
      </c>
      <c r="V2963" s="141">
        <f>(727.27*'Date Proration (2016-2017)'!E2963 +  800 * 'Date Proration (2016-2017)'!F2963)*E2963 *H2963*J2963*M2963</f>
        <v>1632.6670686908685</v>
      </c>
      <c r="W2963" s="141">
        <f t="shared" si="186"/>
        <v>1649.5118612216111</v>
      </c>
      <c r="X2963" s="141">
        <f t="shared" si="187"/>
        <v>1649.5118612216111</v>
      </c>
      <c r="Y2963" s="258">
        <f>'New Base Rate Calculation'!$C$16 * '2016 &amp; 2017 Combined Data'!F2963 * '2016 &amp; 2017 Combined Data'!H2963 *'2016 &amp; 2017 Combined Data'!J2963 *'2016 &amp; 2017 Combined Data'!O2963* '2016 &amp; 2017 Combined Data'!S2963</f>
        <v>2736.7668568148533</v>
      </c>
      <c r="AZ2963" s="70"/>
      <c r="BA2963" s="70"/>
      <c r="BB2963" s="70"/>
      <c r="BK2963" s="15"/>
      <c r="BL2963" s="15"/>
    </row>
    <row r="2964" spans="1:64" x14ac:dyDescent="0.2">
      <c r="A2964" s="1" t="s">
        <v>2972</v>
      </c>
      <c r="B2964" s="13">
        <v>42595</v>
      </c>
      <c r="C2964" s="13">
        <f t="shared" si="184"/>
        <v>42960</v>
      </c>
      <c r="D2964" s="1">
        <v>1</v>
      </c>
      <c r="E2964" s="1">
        <f>VLOOKUP(D2964,'Rating Program (Effect. 2017)'!$E$6:$F$10,2,FALSE)</f>
        <v>1.05</v>
      </c>
      <c r="F2964" s="1">
        <f>VLOOKUP(D2964, 'Rating Program (Effect. 2019)'!$E$6:$I$10, 5, FALSE)</f>
        <v>1.0194620726838979</v>
      </c>
      <c r="G2964" s="1">
        <v>403158</v>
      </c>
      <c r="H2964">
        <f t="shared" si="185"/>
        <v>1.7992010687657967</v>
      </c>
      <c r="I2964" s="1">
        <v>20</v>
      </c>
      <c r="J2964" s="1">
        <f>VLOOKUP(I2964, 'Rating Program (Effect. 2017)'!$H$6:$I$141, 2, FALSE)</f>
        <v>1.1599999999999999</v>
      </c>
      <c r="K2964" s="1">
        <f>VLOOKUP('2016 &amp; 2017 Combined Data'!I2964, 'Rating Program (Effect. 2019)'!$K$6:$O$58, 5)</f>
        <v>0</v>
      </c>
      <c r="L2964" s="96">
        <v>797</v>
      </c>
      <c r="M2964" s="95">
        <f>VLOOKUP(L2964,'Rating Program (Effect. 2017)'!$K$6:$M$556, 2, FALSE)</f>
        <v>1</v>
      </c>
      <c r="N2964" s="97" t="str">
        <f>VLOOKUP(L2964, 'Rating Program (Effect. 2017)'!$K$6:$M$556, 3)</f>
        <v>Medium</v>
      </c>
      <c r="O2964" s="95">
        <f>VLOOKUP(L2964, 'Rating Program (Effect. 2019)'!$Q$6:$T$556,4)</f>
        <v>1</v>
      </c>
      <c r="P2964" s="1" t="s">
        <v>11</v>
      </c>
      <c r="Q2964" s="1">
        <f>VLOOKUP(P2964, 'Rating Program (Effect. 2019)'!$AC$6:$AF$7, 4, FALSE)</f>
        <v>1</v>
      </c>
      <c r="R2964" s="1" t="s">
        <v>9</v>
      </c>
      <c r="S2964" s="1">
        <f>VLOOKUP(P2964, 'Rating Program (Effect. 2019)'!$AC$10:$AF$11,4, FALSE)</f>
        <v>0.96911543279063928</v>
      </c>
      <c r="T2964" s="1" t="s">
        <v>9</v>
      </c>
      <c r="U2964">
        <f>VLOOKUP(T2964,'Rating Program (Effect. 2019)'!$AC$14:$AF$15,4,FALSE)</f>
        <v>1</v>
      </c>
      <c r="V2964" s="141">
        <f>(727.27*'Date Proration (2016-2017)'!E2964 +  800 * 'Date Proration (2016-2017)'!F2964)*E2964 *H2964*J2964*M2964</f>
        <v>1687.2053884725897</v>
      </c>
      <c r="W2964" s="141">
        <f t="shared" si="186"/>
        <v>1753.141521405392</v>
      </c>
      <c r="X2964" s="141">
        <f t="shared" si="187"/>
        <v>1753.141521405392</v>
      </c>
      <c r="Y2964" s="258">
        <f>'New Base Rate Calculation'!$C$16 * '2016 &amp; 2017 Combined Data'!F2964 * '2016 &amp; 2017 Combined Data'!H2964 *'2016 &amp; 2017 Combined Data'!J2964 *'2016 &amp; 2017 Combined Data'!O2964* '2016 &amp; 2017 Combined Data'!S2964</f>
        <v>2274.3102603813963</v>
      </c>
      <c r="AZ2964" s="70"/>
      <c r="BA2964" s="70"/>
      <c r="BB2964" s="70"/>
      <c r="BK2964" s="15"/>
      <c r="BL2964" s="15"/>
    </row>
    <row r="2965" spans="1:64" x14ac:dyDescent="0.2">
      <c r="A2965" s="1" t="s">
        <v>2973</v>
      </c>
      <c r="B2965" s="13">
        <v>42558</v>
      </c>
      <c r="C2965" s="13">
        <f t="shared" si="184"/>
        <v>42923</v>
      </c>
      <c r="D2965" s="1">
        <v>2</v>
      </c>
      <c r="E2965" s="1">
        <f>VLOOKUP(D2965,'Rating Program (Effect. 2017)'!$E$6:$F$10,2,FALSE)</f>
        <v>1.1100000000000001</v>
      </c>
      <c r="F2965" s="1">
        <f>VLOOKUP(D2965, 'Rating Program (Effect. 2019)'!$E$6:$I$10, 5, FALSE)</f>
        <v>1.388027431262149</v>
      </c>
      <c r="G2965" s="1">
        <v>174915</v>
      </c>
      <c r="H2965">
        <f t="shared" si="185"/>
        <v>1.1315994503248912</v>
      </c>
      <c r="I2965" s="1">
        <v>3</v>
      </c>
      <c r="J2965" s="1">
        <f>VLOOKUP(I2965, 'Rating Program (Effect. 2017)'!$H$6:$I$141, 2, FALSE)</f>
        <v>0.84</v>
      </c>
      <c r="K2965" s="1">
        <f>VLOOKUP('2016 &amp; 2017 Combined Data'!I2965, 'Rating Program (Effect. 2019)'!$K$6:$O$58, 5)</f>
        <v>0</v>
      </c>
      <c r="L2965" s="96">
        <v>752</v>
      </c>
      <c r="M2965" s="95">
        <f>VLOOKUP(L2965,'Rating Program (Effect. 2017)'!$K$6:$M$556, 2, FALSE)</f>
        <v>1</v>
      </c>
      <c r="N2965" s="97" t="str">
        <f>VLOOKUP(L2965, 'Rating Program (Effect. 2017)'!$K$6:$M$556, 3)</f>
        <v>Medium</v>
      </c>
      <c r="O2965" s="95">
        <f>VLOOKUP(L2965, 'Rating Program (Effect. 2019)'!$Q$6:$T$556,4)</f>
        <v>1</v>
      </c>
      <c r="P2965" s="1" t="s">
        <v>9</v>
      </c>
      <c r="Q2965" s="1">
        <f>VLOOKUP(P2965, 'Rating Program (Effect. 2019)'!$AC$6:$AF$7, 4, FALSE)</f>
        <v>1</v>
      </c>
      <c r="R2965" s="1" t="s">
        <v>9</v>
      </c>
      <c r="S2965" s="1">
        <f>VLOOKUP(P2965, 'Rating Program (Effect. 2019)'!$AC$10:$AF$11,4, FALSE)</f>
        <v>1.1097123247655178</v>
      </c>
      <c r="T2965" s="1" t="s">
        <v>11</v>
      </c>
      <c r="U2965">
        <f>VLOOKUP(T2965,'Rating Program (Effect. 2019)'!$AC$14:$AF$15,4,FALSE)</f>
        <v>1</v>
      </c>
      <c r="V2965" s="141">
        <f>(727.27*'Date Proration (2016-2017)'!E2965 +  800 * 'Date Proration (2016-2017)'!F2965)*E2965 *H2965*J2965*M2965</f>
        <v>804.55759522367737</v>
      </c>
      <c r="W2965" s="141">
        <f t="shared" si="186"/>
        <v>844.08266198634294</v>
      </c>
      <c r="X2965" s="141">
        <f t="shared" si="187"/>
        <v>844.08266198634294</v>
      </c>
      <c r="Y2965" s="258">
        <f>'New Base Rate Calculation'!$C$16 * '2016 &amp; 2017 Combined Data'!F2965 * '2016 &amp; 2017 Combined Data'!H2965 *'2016 &amp; 2017 Combined Data'!J2965 *'2016 &amp; 2017 Combined Data'!O2965* '2016 &amp; 2017 Combined Data'!S2965</f>
        <v>1614.901026461351</v>
      </c>
      <c r="AZ2965" s="70"/>
      <c r="BA2965" s="70"/>
      <c r="BB2965" s="70"/>
      <c r="BK2965" s="15"/>
      <c r="BL2965" s="15"/>
    </row>
    <row r="2966" spans="1:64" x14ac:dyDescent="0.2">
      <c r="A2966" s="1" t="s">
        <v>2974</v>
      </c>
      <c r="B2966" s="13">
        <v>42718</v>
      </c>
      <c r="C2966" s="13">
        <f t="shared" si="184"/>
        <v>43083</v>
      </c>
      <c r="D2966" s="1">
        <v>3</v>
      </c>
      <c r="E2966" s="1">
        <f>VLOOKUP(D2966,'Rating Program (Effect. 2017)'!$E$6:$F$10,2,FALSE)</f>
        <v>0.97</v>
      </c>
      <c r="F2966" s="1">
        <f>VLOOKUP(D2966, 'Rating Program (Effect. 2019)'!$E$6:$I$10, 5, FALSE)</f>
        <v>1.2113287848472678</v>
      </c>
      <c r="G2966" s="1">
        <v>387898</v>
      </c>
      <c r="H2966">
        <f t="shared" si="185"/>
        <v>1.7209589916280521</v>
      </c>
      <c r="I2966" s="1">
        <v>13</v>
      </c>
      <c r="J2966" s="1">
        <f>VLOOKUP(I2966, 'Rating Program (Effect. 2017)'!$H$6:$I$141, 2, FALSE)</f>
        <v>1.0900000000000001</v>
      </c>
      <c r="K2966" s="1">
        <f>VLOOKUP('2016 &amp; 2017 Combined Data'!I2966, 'Rating Program (Effect. 2019)'!$K$6:$O$58, 5)</f>
        <v>0</v>
      </c>
      <c r="L2966" s="96">
        <v>890</v>
      </c>
      <c r="M2966" s="95">
        <f>VLOOKUP(L2966,'Rating Program (Effect. 2017)'!$K$6:$M$556, 2, FALSE)</f>
        <v>0.9</v>
      </c>
      <c r="N2966" s="97" t="str">
        <f>VLOOKUP(L2966, 'Rating Program (Effect. 2017)'!$K$6:$M$556, 3)</f>
        <v>High</v>
      </c>
      <c r="O2966" s="95">
        <f>VLOOKUP(L2966, 'Rating Program (Effect. 2019)'!$Q$6:$T$556,4)</f>
        <v>0.8</v>
      </c>
      <c r="P2966" s="1" t="s">
        <v>9</v>
      </c>
      <c r="Q2966" s="1">
        <f>VLOOKUP(P2966, 'Rating Program (Effect. 2019)'!$AC$6:$AF$7, 4, FALSE)</f>
        <v>1</v>
      </c>
      <c r="R2966" s="1" t="s">
        <v>9</v>
      </c>
      <c r="S2966" s="1">
        <f>VLOOKUP(P2966, 'Rating Program (Effect. 2019)'!$AC$10:$AF$11,4, FALSE)</f>
        <v>1.1097123247655178</v>
      </c>
      <c r="T2966" s="1" t="s">
        <v>9</v>
      </c>
      <c r="U2966">
        <f>VLOOKUP(T2966,'Rating Program (Effect. 2019)'!$AC$14:$AF$15,4,FALSE)</f>
        <v>1</v>
      </c>
      <c r="V2966" s="141">
        <f>(727.27*'Date Proration (2016-2017)'!E2966 +  800 * 'Date Proration (2016-2017)'!F2966)*E2966 *H2966*J2966*M2966</f>
        <v>1300.9537789999788</v>
      </c>
      <c r="W2966" s="141">
        <f t="shared" si="186"/>
        <v>1310.0903581308044</v>
      </c>
      <c r="X2966" s="141">
        <f t="shared" si="187"/>
        <v>1310.0903581308044</v>
      </c>
      <c r="Y2966" s="258">
        <f>'New Base Rate Calculation'!$C$16 * '2016 &amp; 2017 Combined Data'!F2966 * '2016 &amp; 2017 Combined Data'!H2966 *'2016 &amp; 2017 Combined Data'!J2966 *'2016 &amp; 2017 Combined Data'!O2966* '2016 &amp; 2017 Combined Data'!S2966</f>
        <v>2224.973751081046</v>
      </c>
      <c r="AZ2966" s="70"/>
      <c r="BA2966" s="70"/>
      <c r="BB2966" s="70"/>
      <c r="BK2966" s="15"/>
      <c r="BL2966" s="15"/>
    </row>
    <row r="2967" spans="1:64" x14ac:dyDescent="0.2">
      <c r="A2967" s="1" t="s">
        <v>2975</v>
      </c>
      <c r="B2967" s="13">
        <v>42625</v>
      </c>
      <c r="C2967" s="13">
        <f t="shared" si="184"/>
        <v>42990</v>
      </c>
      <c r="D2967" s="1">
        <v>5</v>
      </c>
      <c r="E2967" s="1">
        <f>VLOOKUP(D2967,'Rating Program (Effect. 2017)'!$E$6:$F$10,2,FALSE)</f>
        <v>1.2</v>
      </c>
      <c r="F2967" s="1">
        <f>VLOOKUP(D2967, 'Rating Program (Effect. 2019)'!$E$6:$I$10, 5, FALSE)</f>
        <v>0.94464968963239226</v>
      </c>
      <c r="G2967" s="1">
        <v>454841</v>
      </c>
      <c r="H2967">
        <f t="shared" si="185"/>
        <v>2.0902841198245463</v>
      </c>
      <c r="I2967" s="1">
        <v>9</v>
      </c>
      <c r="J2967" s="1">
        <f>VLOOKUP(I2967, 'Rating Program (Effect. 2017)'!$H$6:$I$141, 2, FALSE)</f>
        <v>1.04</v>
      </c>
      <c r="K2967" s="1">
        <f>VLOOKUP('2016 &amp; 2017 Combined Data'!I2967, 'Rating Program (Effect. 2019)'!$K$6:$O$58, 5)</f>
        <v>0</v>
      </c>
      <c r="L2967" s="96">
        <v>561</v>
      </c>
      <c r="M2967" s="95">
        <f>VLOOKUP(L2967,'Rating Program (Effect. 2017)'!$K$6:$M$556, 2, FALSE)</f>
        <v>1.1000000000000001</v>
      </c>
      <c r="N2967" s="97" t="str">
        <f>VLOOKUP(L2967, 'Rating Program (Effect. 2017)'!$K$6:$M$556, 3)</f>
        <v>Low</v>
      </c>
      <c r="O2967" s="95">
        <f>VLOOKUP(L2967, 'Rating Program (Effect. 2019)'!$Q$6:$T$556,4)</f>
        <v>1.21</v>
      </c>
      <c r="P2967" s="1" t="s">
        <v>11</v>
      </c>
      <c r="Q2967" s="1">
        <f>VLOOKUP(P2967, 'Rating Program (Effect. 2019)'!$AC$6:$AF$7, 4, FALSE)</f>
        <v>1</v>
      </c>
      <c r="R2967" s="1" t="s">
        <v>9</v>
      </c>
      <c r="S2967" s="1">
        <f>VLOOKUP(P2967, 'Rating Program (Effect. 2019)'!$AC$10:$AF$11,4, FALSE)</f>
        <v>0.96911543279063928</v>
      </c>
      <c r="T2967" s="1" t="s">
        <v>11</v>
      </c>
      <c r="U2967">
        <f>VLOOKUP(T2967,'Rating Program (Effect. 2019)'!$AC$14:$AF$15,4,FALSE)</f>
        <v>1</v>
      </c>
      <c r="V2967" s="141">
        <f>(727.27*'Date Proration (2016-2017)'!E2967 +  800 * 'Date Proration (2016-2017)'!F2967)*E2967 *H2967*J2967*M2967</f>
        <v>2226.447793915208</v>
      </c>
      <c r="W2967" s="141">
        <f t="shared" si="186"/>
        <v>2295.6336317561104</v>
      </c>
      <c r="X2967" s="141">
        <f t="shared" si="187"/>
        <v>2295.6336317561104</v>
      </c>
      <c r="Y2967" s="258">
        <f>'New Base Rate Calculation'!$C$16 * '2016 &amp; 2017 Combined Data'!F2967 * '2016 &amp; 2017 Combined Data'!H2967 *'2016 &amp; 2017 Combined Data'!J2967 *'2016 &amp; 2017 Combined Data'!O2967* '2016 &amp; 2017 Combined Data'!S2967</f>
        <v>2656.0470548782882</v>
      </c>
      <c r="AZ2967" s="70"/>
      <c r="BA2967" s="70"/>
      <c r="BB2967" s="70"/>
      <c r="BK2967" s="15"/>
      <c r="BL2967" s="15"/>
    </row>
    <row r="2968" spans="1:64" x14ac:dyDescent="0.2">
      <c r="A2968" s="1" t="s">
        <v>2976</v>
      </c>
      <c r="B2968" s="13">
        <v>42555</v>
      </c>
      <c r="C2968" s="13">
        <f t="shared" si="184"/>
        <v>42920</v>
      </c>
      <c r="D2968" s="1">
        <v>2</v>
      </c>
      <c r="E2968" s="1">
        <f>VLOOKUP(D2968,'Rating Program (Effect. 2017)'!$E$6:$F$10,2,FALSE)</f>
        <v>1.1100000000000001</v>
      </c>
      <c r="F2968" s="1">
        <f>VLOOKUP(D2968, 'Rating Program (Effect. 2019)'!$E$6:$I$10, 5, FALSE)</f>
        <v>1.388027431262149</v>
      </c>
      <c r="G2968" s="1">
        <v>150089</v>
      </c>
      <c r="H2968">
        <f t="shared" si="185"/>
        <v>1.1388900477684503</v>
      </c>
      <c r="I2968" s="1">
        <v>16</v>
      </c>
      <c r="J2968" s="1">
        <f>VLOOKUP(I2968, 'Rating Program (Effect. 2017)'!$H$6:$I$141, 2, FALSE)</f>
        <v>1.1200000000000001</v>
      </c>
      <c r="K2968" s="1">
        <f>VLOOKUP('2016 &amp; 2017 Combined Data'!I2968, 'Rating Program (Effect. 2019)'!$K$6:$O$58, 5)</f>
        <v>0</v>
      </c>
      <c r="L2968" s="96">
        <v>686</v>
      </c>
      <c r="M2968" s="95">
        <f>VLOOKUP(L2968,'Rating Program (Effect. 2017)'!$K$6:$M$556, 2, FALSE)</f>
        <v>1</v>
      </c>
      <c r="N2968" s="97" t="str">
        <f>VLOOKUP(L2968, 'Rating Program (Effect. 2017)'!$K$6:$M$556, 3)</f>
        <v>Medium</v>
      </c>
      <c r="O2968" s="95">
        <f>VLOOKUP(L2968, 'Rating Program (Effect. 2019)'!$Q$6:$T$556,4)</f>
        <v>1</v>
      </c>
      <c r="P2968" s="1" t="s">
        <v>11</v>
      </c>
      <c r="Q2968" s="1">
        <f>VLOOKUP(P2968, 'Rating Program (Effect. 2019)'!$AC$6:$AF$7, 4, FALSE)</f>
        <v>1</v>
      </c>
      <c r="R2968" s="1" t="s">
        <v>9</v>
      </c>
      <c r="S2968" s="1">
        <f>VLOOKUP(P2968, 'Rating Program (Effect. 2019)'!$AC$10:$AF$11,4, FALSE)</f>
        <v>0.96911543279063928</v>
      </c>
      <c r="T2968" s="1" t="s">
        <v>9</v>
      </c>
      <c r="U2968">
        <f>VLOOKUP(T2968,'Rating Program (Effect. 2019)'!$AC$14:$AF$15,4,FALSE)</f>
        <v>1</v>
      </c>
      <c r="V2968" s="141">
        <f>(727.27*'Date Proration (2016-2017)'!E2968 +  800 * 'Date Proration (2016-2017)'!F2968)*E2968 *H2968*J2968*M2968</f>
        <v>1078.8084852868417</v>
      </c>
      <c r="W2968" s="141">
        <f t="shared" si="186"/>
        <v>1132.6944859085902</v>
      </c>
      <c r="X2968" s="141">
        <f t="shared" si="187"/>
        <v>1132.6944859085902</v>
      </c>
      <c r="Y2968" s="258">
        <f>'New Base Rate Calculation'!$C$16 * '2016 &amp; 2017 Combined Data'!F2968 * '2016 &amp; 2017 Combined Data'!H2968 *'2016 &amp; 2017 Combined Data'!J2968 *'2016 &amp; 2017 Combined Data'!O2968* '2016 &amp; 2017 Combined Data'!S2968</f>
        <v>1892.5127644704571</v>
      </c>
      <c r="AZ2968" s="70"/>
      <c r="BA2968" s="70"/>
      <c r="BB2968" s="70"/>
      <c r="BK2968" s="15"/>
      <c r="BL2968" s="15"/>
    </row>
    <row r="2969" spans="1:64" x14ac:dyDescent="0.2">
      <c r="A2969" s="1" t="s">
        <v>2977</v>
      </c>
      <c r="B2969" s="13">
        <v>42713</v>
      </c>
      <c r="C2969" s="13">
        <f t="shared" si="184"/>
        <v>43078</v>
      </c>
      <c r="D2969" s="1">
        <v>3</v>
      </c>
      <c r="E2969" s="1">
        <f>VLOOKUP(D2969,'Rating Program (Effect. 2017)'!$E$6:$F$10,2,FALSE)</f>
        <v>0.97</v>
      </c>
      <c r="F2969" s="1">
        <f>VLOOKUP(D2969, 'Rating Program (Effect. 2019)'!$E$6:$I$10, 5, FALSE)</f>
        <v>1.2113287848472678</v>
      </c>
      <c r="G2969" s="1">
        <v>128772</v>
      </c>
      <c r="H2969">
        <f t="shared" si="185"/>
        <v>1.1603592930604436</v>
      </c>
      <c r="I2969" s="1">
        <v>15</v>
      </c>
      <c r="J2969" s="1">
        <f>VLOOKUP(I2969, 'Rating Program (Effect. 2017)'!$H$6:$I$141, 2, FALSE)</f>
        <v>1.1100000000000001</v>
      </c>
      <c r="K2969" s="1">
        <f>VLOOKUP('2016 &amp; 2017 Combined Data'!I2969, 'Rating Program (Effect. 2019)'!$K$6:$O$58, 5)</f>
        <v>0</v>
      </c>
      <c r="L2969" s="96">
        <v>616</v>
      </c>
      <c r="M2969" s="95">
        <f>VLOOKUP(L2969,'Rating Program (Effect. 2017)'!$K$6:$M$556, 2, FALSE)</f>
        <v>1.1000000000000001</v>
      </c>
      <c r="N2969" s="97" t="str">
        <f>VLOOKUP(L2969, 'Rating Program (Effect. 2017)'!$K$6:$M$556, 3)</f>
        <v>Low</v>
      </c>
      <c r="O2969" s="95">
        <f>VLOOKUP(L2969, 'Rating Program (Effect. 2019)'!$Q$6:$T$556,4)</f>
        <v>1.21</v>
      </c>
      <c r="P2969" s="1" t="s">
        <v>9</v>
      </c>
      <c r="Q2969" s="1">
        <f>VLOOKUP(P2969, 'Rating Program (Effect. 2019)'!$AC$6:$AF$7, 4, FALSE)</f>
        <v>1</v>
      </c>
      <c r="R2969" s="1" t="s">
        <v>9</v>
      </c>
      <c r="S2969" s="1">
        <f>VLOOKUP(P2969, 'Rating Program (Effect. 2019)'!$AC$10:$AF$11,4, FALSE)</f>
        <v>1.1097123247655178</v>
      </c>
      <c r="T2969" s="1" t="s">
        <v>9</v>
      </c>
      <c r="U2969">
        <f>VLOOKUP(T2969,'Rating Program (Effect. 2019)'!$AC$14:$AF$15,4,FALSE)</f>
        <v>1</v>
      </c>
      <c r="V2969" s="141">
        <f>(727.27*'Date Proration (2016-2017)'!E2969 +  800 * 'Date Proration (2016-2017)'!F2969)*E2969 *H2969*J2969*M2969</f>
        <v>1090.3991042885655</v>
      </c>
      <c r="W2969" s="141">
        <f t="shared" si="186"/>
        <v>1099.4357887375982</v>
      </c>
      <c r="X2969" s="141">
        <f t="shared" si="187"/>
        <v>1099.4357887375982</v>
      </c>
      <c r="Y2969" s="258">
        <f>'New Base Rate Calculation'!$C$16 * '2016 &amp; 2017 Combined Data'!F2969 * '2016 &amp; 2017 Combined Data'!H2969 *'2016 &amp; 2017 Combined Data'!J2969 *'2016 &amp; 2017 Combined Data'!O2969* '2016 &amp; 2017 Combined Data'!S2969</f>
        <v>2310.6742201031475</v>
      </c>
      <c r="AZ2969" s="70"/>
      <c r="BA2969" s="70"/>
      <c r="BB2969" s="70"/>
      <c r="BK2969" s="15"/>
      <c r="BL2969" s="15"/>
    </row>
    <row r="2970" spans="1:64" x14ac:dyDescent="0.2">
      <c r="A2970" s="1" t="s">
        <v>2978</v>
      </c>
      <c r="B2970" s="13">
        <v>42599</v>
      </c>
      <c r="C2970" s="13">
        <f t="shared" si="184"/>
        <v>42964</v>
      </c>
      <c r="D2970" s="1">
        <v>2</v>
      </c>
      <c r="E2970" s="1">
        <f>VLOOKUP(D2970,'Rating Program (Effect. 2017)'!$E$6:$F$10,2,FALSE)</f>
        <v>1.1100000000000001</v>
      </c>
      <c r="F2970" s="1">
        <f>VLOOKUP(D2970, 'Rating Program (Effect. 2019)'!$E$6:$I$10, 5, FALSE)</f>
        <v>1.388027431262149</v>
      </c>
      <c r="G2970" s="1">
        <v>118306</v>
      </c>
      <c r="H2970">
        <f t="shared" si="185"/>
        <v>1.1762317186420339</v>
      </c>
      <c r="I2970" s="1">
        <v>17</v>
      </c>
      <c r="J2970" s="1">
        <f>VLOOKUP(I2970, 'Rating Program (Effect. 2017)'!$H$6:$I$141, 2, FALSE)</f>
        <v>1.1299999999999999</v>
      </c>
      <c r="K2970" s="1">
        <f>VLOOKUP('2016 &amp; 2017 Combined Data'!I2970, 'Rating Program (Effect. 2019)'!$K$6:$O$58, 5)</f>
        <v>0</v>
      </c>
      <c r="L2970" s="96">
        <v>923</v>
      </c>
      <c r="M2970" s="95">
        <f>VLOOKUP(L2970,'Rating Program (Effect. 2017)'!$K$6:$M$556, 2, FALSE)</f>
        <v>0.9</v>
      </c>
      <c r="N2970" s="97" t="str">
        <f>VLOOKUP(L2970, 'Rating Program (Effect. 2017)'!$K$6:$M$556, 3)</f>
        <v>High</v>
      </c>
      <c r="O2970" s="95">
        <f>VLOOKUP(L2970, 'Rating Program (Effect. 2019)'!$Q$6:$T$556,4)</f>
        <v>0.8</v>
      </c>
      <c r="P2970" s="1" t="s">
        <v>9</v>
      </c>
      <c r="Q2970" s="1">
        <f>VLOOKUP(P2970, 'Rating Program (Effect. 2019)'!$AC$6:$AF$7, 4, FALSE)</f>
        <v>1</v>
      </c>
      <c r="R2970" s="1" t="s">
        <v>9</v>
      </c>
      <c r="S2970" s="1">
        <f>VLOOKUP(P2970, 'Rating Program (Effect. 2019)'!$AC$10:$AF$11,4, FALSE)</f>
        <v>1.1097123247655178</v>
      </c>
      <c r="T2970" s="1" t="s">
        <v>9</v>
      </c>
      <c r="U2970">
        <f>VLOOKUP(T2970,'Rating Program (Effect. 2019)'!$AC$14:$AF$15,4,FALSE)</f>
        <v>1</v>
      </c>
      <c r="V2970" s="141">
        <f>(727.27*'Date Proration (2016-2017)'!E2970 +  800 * 'Date Proration (2016-2017)'!F2970)*E2970 *H2970*J2970*M2970</f>
        <v>1023.3569619167058</v>
      </c>
      <c r="W2970" s="141">
        <f t="shared" si="186"/>
        <v>1062.2501601787465</v>
      </c>
      <c r="X2970" s="141">
        <f t="shared" si="187"/>
        <v>1062.2501601787465</v>
      </c>
      <c r="Y2970" s="258">
        <f>'New Base Rate Calculation'!$C$16 * '2016 &amp; 2017 Combined Data'!F2970 * '2016 &amp; 2017 Combined Data'!H2970 *'2016 &amp; 2017 Combined Data'!J2970 *'2016 &amp; 2017 Combined Data'!O2970* '2016 &amp; 2017 Combined Data'!S2970</f>
        <v>1806.4885519830204</v>
      </c>
      <c r="AZ2970" s="70"/>
      <c r="BA2970" s="70"/>
      <c r="BB2970" s="70"/>
      <c r="BK2970" s="15"/>
      <c r="BL2970" s="15"/>
    </row>
    <row r="2971" spans="1:64" x14ac:dyDescent="0.2">
      <c r="A2971" s="1" t="s">
        <v>2979</v>
      </c>
      <c r="B2971" s="13">
        <v>42700</v>
      </c>
      <c r="C2971" s="13">
        <f t="shared" si="184"/>
        <v>43065</v>
      </c>
      <c r="D2971" s="1">
        <v>3</v>
      </c>
      <c r="E2971" s="1">
        <f>VLOOKUP(D2971,'Rating Program (Effect. 2017)'!$E$6:$F$10,2,FALSE)</f>
        <v>0.97</v>
      </c>
      <c r="F2971" s="1">
        <f>VLOOKUP(D2971, 'Rating Program (Effect. 2019)'!$E$6:$I$10, 5, FALSE)</f>
        <v>1.2113287848472678</v>
      </c>
      <c r="G2971" s="1">
        <v>445716</v>
      </c>
      <c r="H2971">
        <f t="shared" si="185"/>
        <v>2.0361873784917828</v>
      </c>
      <c r="I2971" s="1">
        <v>8</v>
      </c>
      <c r="J2971" s="1">
        <f>VLOOKUP(I2971, 'Rating Program (Effect. 2017)'!$H$6:$I$141, 2, FALSE)</f>
        <v>1.02</v>
      </c>
      <c r="K2971" s="1">
        <f>VLOOKUP('2016 &amp; 2017 Combined Data'!I2971, 'Rating Program (Effect. 2019)'!$K$6:$O$58, 5)</f>
        <v>0</v>
      </c>
      <c r="L2971" s="96">
        <v>811</v>
      </c>
      <c r="M2971" s="95">
        <f>VLOOKUP(L2971,'Rating Program (Effect. 2017)'!$K$6:$M$556, 2, FALSE)</f>
        <v>0.9</v>
      </c>
      <c r="N2971" s="97" t="str">
        <f>VLOOKUP(L2971, 'Rating Program (Effect. 2017)'!$K$6:$M$556, 3)</f>
        <v>High</v>
      </c>
      <c r="O2971" s="95">
        <f>VLOOKUP(L2971, 'Rating Program (Effect. 2019)'!$Q$6:$T$556,4)</f>
        <v>0.8</v>
      </c>
      <c r="P2971" s="1" t="s">
        <v>9</v>
      </c>
      <c r="Q2971" s="1">
        <f>VLOOKUP(P2971, 'Rating Program (Effect. 2019)'!$AC$6:$AF$7, 4, FALSE)</f>
        <v>1</v>
      </c>
      <c r="R2971" s="1" t="s">
        <v>9</v>
      </c>
      <c r="S2971" s="1">
        <f>VLOOKUP(P2971, 'Rating Program (Effect. 2019)'!$AC$10:$AF$11,4, FALSE)</f>
        <v>1.1097123247655178</v>
      </c>
      <c r="T2971" s="1" t="s">
        <v>9</v>
      </c>
      <c r="U2971">
        <f>VLOOKUP(T2971,'Rating Program (Effect. 2019)'!$AC$14:$AF$15,4,FALSE)</f>
        <v>1</v>
      </c>
      <c r="V2971" s="141">
        <f>(727.27*'Date Proration (2016-2017)'!E2971 +  800 * 'Date Proration (2016-2017)'!F2971)*E2971 *H2971*J2971*M2971</f>
        <v>1433.8956566180495</v>
      </c>
      <c r="W2971" s="141">
        <f t="shared" si="186"/>
        <v>1450.5147304414343</v>
      </c>
      <c r="X2971" s="141">
        <f t="shared" si="187"/>
        <v>1450.5147304414343</v>
      </c>
      <c r="Y2971" s="258">
        <f>'New Base Rate Calculation'!$C$16 * '2016 &amp; 2017 Combined Data'!F2971 * '2016 &amp; 2017 Combined Data'!H2971 *'2016 &amp; 2017 Combined Data'!J2971 *'2016 &amp; 2017 Combined Data'!O2971* '2016 &amp; 2017 Combined Data'!S2971</f>
        <v>2463.4615320681251</v>
      </c>
      <c r="AZ2971" s="70"/>
      <c r="BA2971" s="70"/>
      <c r="BB2971" s="70"/>
      <c r="BK2971" s="15"/>
      <c r="BL2971" s="15"/>
    </row>
    <row r="2972" spans="1:64" x14ac:dyDescent="0.2">
      <c r="A2972" s="1" t="s">
        <v>2980</v>
      </c>
      <c r="B2972" s="13">
        <v>42731</v>
      </c>
      <c r="C2972" s="13">
        <f t="shared" si="184"/>
        <v>43096</v>
      </c>
      <c r="D2972" s="1">
        <v>4</v>
      </c>
      <c r="E2972" s="1">
        <f>VLOOKUP(D2972,'Rating Program (Effect. 2017)'!$E$6:$F$10,2,FALSE)</f>
        <v>0.94</v>
      </c>
      <c r="F2972" s="1">
        <f>VLOOKUP(D2972, 'Rating Program (Effect. 2019)'!$E$6:$I$10, 5, FALSE)</f>
        <v>1.3131422480634674</v>
      </c>
      <c r="G2972" s="1">
        <v>302388</v>
      </c>
      <c r="H2972">
        <f t="shared" si="185"/>
        <v>1.3606429918072493</v>
      </c>
      <c r="I2972" s="1">
        <v>6</v>
      </c>
      <c r="J2972" s="1">
        <f>VLOOKUP(I2972, 'Rating Program (Effect. 2017)'!$H$6:$I$141, 2, FALSE)</f>
        <v>0.96</v>
      </c>
      <c r="K2972" s="1">
        <f>VLOOKUP('2016 &amp; 2017 Combined Data'!I2972, 'Rating Program (Effect. 2019)'!$K$6:$O$58, 5)</f>
        <v>0</v>
      </c>
      <c r="L2972" s="96">
        <v>616</v>
      </c>
      <c r="M2972" s="95">
        <f>VLOOKUP(L2972,'Rating Program (Effect. 2017)'!$K$6:$M$556, 2, FALSE)</f>
        <v>1.1000000000000001</v>
      </c>
      <c r="N2972" s="97" t="str">
        <f>VLOOKUP(L2972, 'Rating Program (Effect. 2017)'!$K$6:$M$556, 3)</f>
        <v>Low</v>
      </c>
      <c r="O2972" s="95">
        <f>VLOOKUP(L2972, 'Rating Program (Effect. 2019)'!$Q$6:$T$556,4)</f>
        <v>1.21</v>
      </c>
      <c r="P2972" s="1" t="s">
        <v>9</v>
      </c>
      <c r="Q2972" s="1">
        <f>VLOOKUP(P2972, 'Rating Program (Effect. 2019)'!$AC$6:$AF$7, 4, FALSE)</f>
        <v>1</v>
      </c>
      <c r="R2972" s="1" t="s">
        <v>9</v>
      </c>
      <c r="S2972" s="1">
        <f>VLOOKUP(P2972, 'Rating Program (Effect. 2019)'!$AC$10:$AF$11,4, FALSE)</f>
        <v>1.1097123247655178</v>
      </c>
      <c r="T2972" s="1" t="s">
        <v>9</v>
      </c>
      <c r="U2972">
        <f>VLOOKUP(T2972,'Rating Program (Effect. 2019)'!$AC$14:$AF$15,4,FALSE)</f>
        <v>1</v>
      </c>
      <c r="V2972" s="141">
        <f>(727.27*'Date Proration (2016-2017)'!E2972 +  800 * 'Date Proration (2016-2017)'!F2972)*E2972 *H2972*J2972*M2972</f>
        <v>1076.4661389700409</v>
      </c>
      <c r="W2972" s="141">
        <f t="shared" si="186"/>
        <v>1080.5029275100385</v>
      </c>
      <c r="X2972" s="141">
        <f t="shared" si="187"/>
        <v>1080.5029275100385</v>
      </c>
      <c r="Y2972" s="258">
        <f>'New Base Rate Calculation'!$C$16 * '2016 &amp; 2017 Combined Data'!F2972 * '2016 &amp; 2017 Combined Data'!H2972 *'2016 &amp; 2017 Combined Data'!J2972 *'2016 &amp; 2017 Combined Data'!O2972* '2016 &amp; 2017 Combined Data'!S2972</f>
        <v>2540.319923248866</v>
      </c>
      <c r="AZ2972" s="70"/>
      <c r="BA2972" s="70"/>
      <c r="BB2972" s="70"/>
      <c r="BK2972" s="15"/>
      <c r="BL2972" s="15"/>
    </row>
    <row r="2973" spans="1:64" x14ac:dyDescent="0.2">
      <c r="A2973" s="1" t="s">
        <v>2981</v>
      </c>
      <c r="B2973" s="13">
        <v>42634</v>
      </c>
      <c r="C2973" s="13">
        <f t="shared" si="184"/>
        <v>42999</v>
      </c>
      <c r="D2973" s="1">
        <v>1</v>
      </c>
      <c r="E2973" s="1">
        <f>VLOOKUP(D2973,'Rating Program (Effect. 2017)'!$E$6:$F$10,2,FALSE)</f>
        <v>1.05</v>
      </c>
      <c r="F2973" s="1">
        <f>VLOOKUP(D2973, 'Rating Program (Effect. 2019)'!$E$6:$I$10, 5, FALSE)</f>
        <v>1.0194620726838979</v>
      </c>
      <c r="G2973" s="1">
        <v>147874</v>
      </c>
      <c r="H2973">
        <f t="shared" si="185"/>
        <v>1.1404552041705638</v>
      </c>
      <c r="I2973" s="1">
        <v>8</v>
      </c>
      <c r="J2973" s="1">
        <f>VLOOKUP(I2973, 'Rating Program (Effect. 2017)'!$H$6:$I$141, 2, FALSE)</f>
        <v>1.02</v>
      </c>
      <c r="K2973" s="1">
        <f>VLOOKUP('2016 &amp; 2017 Combined Data'!I2973, 'Rating Program (Effect. 2019)'!$K$6:$O$58, 5)</f>
        <v>0</v>
      </c>
      <c r="L2973" s="96">
        <v>878</v>
      </c>
      <c r="M2973" s="95">
        <f>VLOOKUP(L2973,'Rating Program (Effect. 2017)'!$K$6:$M$556, 2, FALSE)</f>
        <v>0.9</v>
      </c>
      <c r="N2973" s="97" t="str">
        <f>VLOOKUP(L2973, 'Rating Program (Effect. 2017)'!$K$6:$M$556, 3)</f>
        <v>High</v>
      </c>
      <c r="O2973" s="95">
        <f>VLOOKUP(L2973, 'Rating Program (Effect. 2019)'!$Q$6:$T$556,4)</f>
        <v>0.8</v>
      </c>
      <c r="P2973" s="1" t="s">
        <v>9</v>
      </c>
      <c r="Q2973" s="1">
        <f>VLOOKUP(P2973, 'Rating Program (Effect. 2019)'!$AC$6:$AF$7, 4, FALSE)</f>
        <v>1</v>
      </c>
      <c r="R2973" s="1" t="s">
        <v>9</v>
      </c>
      <c r="S2973" s="1">
        <f>VLOOKUP(P2973, 'Rating Program (Effect. 2019)'!$AC$10:$AF$11,4, FALSE)</f>
        <v>1.1097123247655178</v>
      </c>
      <c r="T2973" s="1" t="s">
        <v>9</v>
      </c>
      <c r="U2973">
        <f>VLOOKUP(T2973,'Rating Program (Effect. 2019)'!$AC$14:$AF$15,4,FALSE)</f>
        <v>1</v>
      </c>
      <c r="V2973" s="141">
        <f>(727.27*'Date Proration (2016-2017)'!E2973 +  800 * 'Date Proration (2016-2017)'!F2973)*E2973 *H2973*J2973*M2973</f>
        <v>854.89500350542551</v>
      </c>
      <c r="W2973" s="141">
        <f t="shared" si="186"/>
        <v>879.42781704000515</v>
      </c>
      <c r="X2973" s="141">
        <f t="shared" si="187"/>
        <v>879.42781704000515</v>
      </c>
      <c r="Y2973" s="258">
        <f>'New Base Rate Calculation'!$C$16 * '2016 &amp; 2017 Combined Data'!F2973 * '2016 &amp; 2017 Combined Data'!H2973 *'2016 &amp; 2017 Combined Data'!J2973 *'2016 &amp; 2017 Combined Data'!O2973* '2016 &amp; 2017 Combined Data'!S2973</f>
        <v>1161.2221491263822</v>
      </c>
      <c r="AZ2973" s="70"/>
      <c r="BA2973" s="70"/>
      <c r="BB2973" s="70"/>
      <c r="BK2973" s="15"/>
      <c r="BL2973" s="15"/>
    </row>
    <row r="2974" spans="1:64" x14ac:dyDescent="0.2">
      <c r="A2974" s="1" t="s">
        <v>2982</v>
      </c>
      <c r="B2974" s="13">
        <v>42601</v>
      </c>
      <c r="C2974" s="13">
        <f t="shared" si="184"/>
        <v>42966</v>
      </c>
      <c r="D2974" s="1">
        <v>3</v>
      </c>
      <c r="E2974" s="1">
        <f>VLOOKUP(D2974,'Rating Program (Effect. 2017)'!$E$6:$F$10,2,FALSE)</f>
        <v>0.97</v>
      </c>
      <c r="F2974" s="1">
        <f>VLOOKUP(D2974, 'Rating Program (Effect. 2019)'!$E$6:$I$10, 5, FALSE)</f>
        <v>1.2113287848472678</v>
      </c>
      <c r="G2974" s="1">
        <v>299579</v>
      </c>
      <c r="H2974">
        <f t="shared" si="185"/>
        <v>1.3513126503971846</v>
      </c>
      <c r="I2974" s="1">
        <v>17</v>
      </c>
      <c r="J2974" s="1">
        <f>VLOOKUP(I2974, 'Rating Program (Effect. 2017)'!$H$6:$I$141, 2, FALSE)</f>
        <v>1.1299999999999999</v>
      </c>
      <c r="K2974" s="1">
        <f>VLOOKUP('2016 &amp; 2017 Combined Data'!I2974, 'Rating Program (Effect. 2019)'!$K$6:$O$58, 5)</f>
        <v>0</v>
      </c>
      <c r="L2974" s="96">
        <v>797</v>
      </c>
      <c r="M2974" s="95">
        <f>VLOOKUP(L2974,'Rating Program (Effect. 2017)'!$K$6:$M$556, 2, FALSE)</f>
        <v>1</v>
      </c>
      <c r="N2974" s="97" t="str">
        <f>VLOOKUP(L2974, 'Rating Program (Effect. 2017)'!$K$6:$M$556, 3)</f>
        <v>Medium</v>
      </c>
      <c r="O2974" s="95">
        <f>VLOOKUP(L2974, 'Rating Program (Effect. 2019)'!$Q$6:$T$556,4)</f>
        <v>1</v>
      </c>
      <c r="P2974" s="1" t="s">
        <v>9</v>
      </c>
      <c r="Q2974" s="1">
        <f>VLOOKUP(P2974, 'Rating Program (Effect. 2019)'!$AC$6:$AF$7, 4, FALSE)</f>
        <v>1</v>
      </c>
      <c r="R2974" s="1" t="s">
        <v>9</v>
      </c>
      <c r="S2974" s="1">
        <f>VLOOKUP(P2974, 'Rating Program (Effect. 2019)'!$AC$10:$AF$11,4, FALSE)</f>
        <v>1.1097123247655178</v>
      </c>
      <c r="T2974" s="1" t="s">
        <v>9</v>
      </c>
      <c r="U2974">
        <f>VLOOKUP(T2974,'Rating Program (Effect. 2019)'!$AC$14:$AF$15,4,FALSE)</f>
        <v>1</v>
      </c>
      <c r="V2974" s="141">
        <f>(727.27*'Date Proration (2016-2017)'!E2974 +  800 * 'Date Proration (2016-2017)'!F2974)*E2974 *H2974*J2974*M2974</f>
        <v>1142.1439896408556</v>
      </c>
      <c r="W2974" s="141">
        <f t="shared" si="186"/>
        <v>1184.9390368802831</v>
      </c>
      <c r="X2974" s="141">
        <f t="shared" si="187"/>
        <v>1184.9390368802831</v>
      </c>
      <c r="Y2974" s="258">
        <f>'New Base Rate Calculation'!$C$16 * '2016 &amp; 2017 Combined Data'!F2974 * '2016 &amp; 2017 Combined Data'!H2974 *'2016 &amp; 2017 Combined Data'!J2974 *'2016 &amp; 2017 Combined Data'!O2974* '2016 &amp; 2017 Combined Data'!S2974</f>
        <v>2263.9778370958616</v>
      </c>
      <c r="AZ2974" s="70"/>
      <c r="BA2974" s="70"/>
      <c r="BB2974" s="70"/>
      <c r="BK2974" s="15"/>
      <c r="BL2974" s="15"/>
    </row>
    <row r="2975" spans="1:64" x14ac:dyDescent="0.2">
      <c r="A2975" s="1" t="s">
        <v>2983</v>
      </c>
      <c r="B2975" s="13">
        <v>42650</v>
      </c>
      <c r="C2975" s="13">
        <f t="shared" si="184"/>
        <v>43015</v>
      </c>
      <c r="D2975" s="1">
        <v>1</v>
      </c>
      <c r="E2975" s="1">
        <f>VLOOKUP(D2975,'Rating Program (Effect. 2017)'!$E$6:$F$10,2,FALSE)</f>
        <v>1.05</v>
      </c>
      <c r="F2975" s="1">
        <f>VLOOKUP(D2975, 'Rating Program (Effect. 2019)'!$E$6:$I$10, 5, FALSE)</f>
        <v>1.0194620726838979</v>
      </c>
      <c r="G2975" s="1">
        <v>421889</v>
      </c>
      <c r="H2975">
        <f t="shared" si="185"/>
        <v>1.9002509501698159</v>
      </c>
      <c r="I2975" s="1">
        <v>12</v>
      </c>
      <c r="J2975" s="1">
        <f>VLOOKUP(I2975, 'Rating Program (Effect. 2017)'!$H$6:$I$141, 2, FALSE)</f>
        <v>1.08</v>
      </c>
      <c r="K2975" s="1">
        <f>VLOOKUP('2016 &amp; 2017 Combined Data'!I2975, 'Rating Program (Effect. 2019)'!$K$6:$O$58, 5)</f>
        <v>0</v>
      </c>
      <c r="L2975" s="96">
        <v>655</v>
      </c>
      <c r="M2975" s="95">
        <f>VLOOKUP(L2975,'Rating Program (Effect. 2017)'!$K$6:$M$556, 2, FALSE)</f>
        <v>1</v>
      </c>
      <c r="N2975" s="97" t="str">
        <f>VLOOKUP(L2975, 'Rating Program (Effect. 2017)'!$K$6:$M$556, 3)</f>
        <v>Medium</v>
      </c>
      <c r="O2975" s="95">
        <f>VLOOKUP(L2975, 'Rating Program (Effect. 2019)'!$Q$6:$T$556,4)</f>
        <v>1</v>
      </c>
      <c r="P2975" s="1" t="s">
        <v>9</v>
      </c>
      <c r="Q2975" s="1">
        <f>VLOOKUP(P2975, 'Rating Program (Effect. 2019)'!$AC$6:$AF$7, 4, FALSE)</f>
        <v>1</v>
      </c>
      <c r="R2975" s="1" t="s">
        <v>9</v>
      </c>
      <c r="S2975" s="1">
        <f>VLOOKUP(P2975, 'Rating Program (Effect. 2019)'!$AC$10:$AF$11,4, FALSE)</f>
        <v>1.1097123247655178</v>
      </c>
      <c r="T2975" s="1" t="s">
        <v>9</v>
      </c>
      <c r="U2975">
        <f>VLOOKUP(T2975,'Rating Program (Effect. 2019)'!$AC$14:$AF$15,4,FALSE)</f>
        <v>1</v>
      </c>
      <c r="V2975" s="141">
        <f>(727.27*'Date Proration (2016-2017)'!E2975 +  800 * 'Date Proration (2016-2017)'!F2975)*E2975 *H2975*J2975*M2975</f>
        <v>1682.6870815439695</v>
      </c>
      <c r="W2975" s="141">
        <f t="shared" si="186"/>
        <v>1723.9076619940572</v>
      </c>
      <c r="X2975" s="141">
        <f t="shared" si="187"/>
        <v>1723.9076619940572</v>
      </c>
      <c r="Y2975" s="258">
        <f>'New Base Rate Calculation'!$C$16 * '2016 &amp; 2017 Combined Data'!F2975 * '2016 &amp; 2017 Combined Data'!H2975 *'2016 &amp; 2017 Combined Data'!J2975 *'2016 &amp; 2017 Combined Data'!O2975* '2016 &amp; 2017 Combined Data'!S2975</f>
        <v>2560.8352232429456</v>
      </c>
      <c r="AZ2975" s="70"/>
      <c r="BA2975" s="70"/>
      <c r="BB2975" s="70"/>
      <c r="BK2975" s="15"/>
      <c r="BL2975" s="15"/>
    </row>
    <row r="2976" spans="1:64" x14ac:dyDescent="0.2">
      <c r="A2976" s="1" t="s">
        <v>2984</v>
      </c>
      <c r="B2976" s="13">
        <v>42710</v>
      </c>
      <c r="C2976" s="13">
        <f t="shared" si="184"/>
        <v>43075</v>
      </c>
      <c r="D2976" s="1">
        <v>1</v>
      </c>
      <c r="E2976" s="1">
        <f>VLOOKUP(D2976,'Rating Program (Effect. 2017)'!$E$6:$F$10,2,FALSE)</f>
        <v>1.05</v>
      </c>
      <c r="F2976" s="1">
        <f>VLOOKUP(D2976, 'Rating Program (Effect. 2019)'!$E$6:$I$10, 5, FALSE)</f>
        <v>1.0194620726838979</v>
      </c>
      <c r="G2976" s="1">
        <v>227804</v>
      </c>
      <c r="H2976">
        <f t="shared" si="185"/>
        <v>1.1755511315498552</v>
      </c>
      <c r="I2976" s="1">
        <v>1</v>
      </c>
      <c r="J2976" s="1">
        <f>VLOOKUP(I2976, 'Rating Program (Effect. 2017)'!$H$6:$I$141, 2, FALSE)</f>
        <v>0.76</v>
      </c>
      <c r="K2976" s="1">
        <f>VLOOKUP('2016 &amp; 2017 Combined Data'!I2976, 'Rating Program (Effect. 2019)'!$K$6:$O$58, 5)</f>
        <v>0</v>
      </c>
      <c r="L2976" s="96">
        <v>535</v>
      </c>
      <c r="M2976" s="95">
        <f>VLOOKUP(L2976,'Rating Program (Effect. 2017)'!$K$6:$M$556, 2, FALSE)</f>
        <v>1.1000000000000001</v>
      </c>
      <c r="N2976" s="97" t="str">
        <f>VLOOKUP(L2976, 'Rating Program (Effect. 2017)'!$K$6:$M$556, 3)</f>
        <v>Low</v>
      </c>
      <c r="O2976" s="95">
        <f>VLOOKUP(L2976, 'Rating Program (Effect. 2019)'!$Q$6:$T$556,4)</f>
        <v>1.21</v>
      </c>
      <c r="P2976" s="1" t="s">
        <v>9</v>
      </c>
      <c r="Q2976" s="1">
        <f>VLOOKUP(P2976, 'Rating Program (Effect. 2019)'!$AC$6:$AF$7, 4, FALSE)</f>
        <v>1</v>
      </c>
      <c r="R2976" s="1" t="s">
        <v>9</v>
      </c>
      <c r="S2976" s="1">
        <f>VLOOKUP(P2976, 'Rating Program (Effect. 2019)'!$AC$10:$AF$11,4, FALSE)</f>
        <v>1.1097123247655178</v>
      </c>
      <c r="T2976" s="1" t="s">
        <v>9</v>
      </c>
      <c r="U2976">
        <f>VLOOKUP(T2976,'Rating Program (Effect. 2019)'!$AC$14:$AF$15,4,FALSE)</f>
        <v>1</v>
      </c>
      <c r="V2976" s="141">
        <f>(727.27*'Date Proration (2016-2017)'!E2976 +  800 * 'Date Proration (2016-2017)'!F2976)*E2976 *H2976*J2976*M2976</f>
        <v>818.11691979954742</v>
      </c>
      <c r="W2976" s="141">
        <f t="shared" si="186"/>
        <v>825.51902661957035</v>
      </c>
      <c r="X2976" s="141">
        <f t="shared" si="187"/>
        <v>825.51902661957035</v>
      </c>
      <c r="Y2976" s="258">
        <f>'New Base Rate Calculation'!$C$16 * '2016 &amp; 2017 Combined Data'!F2976 * '2016 &amp; 2017 Combined Data'!H2976 *'2016 &amp; 2017 Combined Data'!J2976 *'2016 &amp; 2017 Combined Data'!O2976* '2016 &amp; 2017 Combined Data'!S2976</f>
        <v>1348.923769047617</v>
      </c>
      <c r="AZ2976" s="70"/>
      <c r="BA2976" s="70"/>
      <c r="BB2976" s="70"/>
      <c r="BK2976" s="15"/>
      <c r="BL2976" s="15"/>
    </row>
    <row r="2977" spans="1:64" x14ac:dyDescent="0.2">
      <c r="A2977" s="1" t="s">
        <v>2985</v>
      </c>
      <c r="B2977" s="13">
        <v>42729</v>
      </c>
      <c r="C2977" s="13">
        <f t="shared" si="184"/>
        <v>43094</v>
      </c>
      <c r="D2977" s="1">
        <v>5</v>
      </c>
      <c r="E2977" s="1">
        <f>VLOOKUP(D2977,'Rating Program (Effect. 2017)'!$E$6:$F$10,2,FALSE)</f>
        <v>1.2</v>
      </c>
      <c r="F2977" s="1">
        <f>VLOOKUP(D2977, 'Rating Program (Effect. 2019)'!$E$6:$I$10, 5, FALSE)</f>
        <v>0.94464968963239226</v>
      </c>
      <c r="G2977" s="1">
        <v>219458</v>
      </c>
      <c r="H2977">
        <f t="shared" si="185"/>
        <v>1.1634933220298007</v>
      </c>
      <c r="I2977" s="1">
        <v>2</v>
      </c>
      <c r="J2977" s="1">
        <f>VLOOKUP(I2977, 'Rating Program (Effect. 2017)'!$H$6:$I$141, 2, FALSE)</f>
        <v>0.8</v>
      </c>
      <c r="K2977" s="1">
        <f>VLOOKUP('2016 &amp; 2017 Combined Data'!I2977, 'Rating Program (Effect. 2019)'!$K$6:$O$58, 5)</f>
        <v>0</v>
      </c>
      <c r="L2977" s="96">
        <v>573</v>
      </c>
      <c r="M2977" s="95">
        <f>VLOOKUP(L2977,'Rating Program (Effect. 2017)'!$K$6:$M$556, 2, FALSE)</f>
        <v>1.1000000000000001</v>
      </c>
      <c r="N2977" s="97" t="str">
        <f>VLOOKUP(L2977, 'Rating Program (Effect. 2017)'!$K$6:$M$556, 3)</f>
        <v>Low</v>
      </c>
      <c r="O2977" s="95">
        <f>VLOOKUP(L2977, 'Rating Program (Effect. 2019)'!$Q$6:$T$556,4)</f>
        <v>1.21</v>
      </c>
      <c r="P2977" s="1" t="s">
        <v>9</v>
      </c>
      <c r="Q2977" s="1">
        <f>VLOOKUP(P2977, 'Rating Program (Effect. 2019)'!$AC$6:$AF$7, 4, FALSE)</f>
        <v>1</v>
      </c>
      <c r="R2977" s="1" t="s">
        <v>9</v>
      </c>
      <c r="S2977" s="1">
        <f>VLOOKUP(P2977, 'Rating Program (Effect. 2019)'!$AC$10:$AF$11,4, FALSE)</f>
        <v>1.1097123247655178</v>
      </c>
      <c r="T2977" s="1" t="s">
        <v>9</v>
      </c>
      <c r="U2977">
        <f>VLOOKUP(T2977,'Rating Program (Effect. 2019)'!$AC$14:$AF$15,4,FALSE)</f>
        <v>1</v>
      </c>
      <c r="V2977" s="141">
        <f>(727.27*'Date Proration (2016-2017)'!E2977 +  800 * 'Date Proration (2016-2017)'!F2977)*E2977 *H2977*J2977*M2977</f>
        <v>978.75730369349697</v>
      </c>
      <c r="W2977" s="141">
        <f t="shared" si="186"/>
        <v>982.91915845077574</v>
      </c>
      <c r="X2977" s="141">
        <f t="shared" si="187"/>
        <v>982.91915845077574</v>
      </c>
      <c r="Y2977" s="258">
        <f>'New Base Rate Calculation'!$C$16 * '2016 &amp; 2017 Combined Data'!F2977 * '2016 &amp; 2017 Combined Data'!H2977 *'2016 &amp; 2017 Combined Data'!J2977 *'2016 &amp; 2017 Combined Data'!O2977* '2016 &amp; 2017 Combined Data'!S2977</f>
        <v>1302.2245726465374</v>
      </c>
      <c r="AZ2977" s="70"/>
      <c r="BA2977" s="70"/>
      <c r="BB2977" s="70"/>
      <c r="BK2977" s="15"/>
      <c r="BL2977" s="15"/>
    </row>
    <row r="2978" spans="1:64" x14ac:dyDescent="0.2">
      <c r="A2978" s="1" t="s">
        <v>2986</v>
      </c>
      <c r="B2978" s="13">
        <v>42652</v>
      </c>
      <c r="C2978" s="13">
        <f t="shared" si="184"/>
        <v>43017</v>
      </c>
      <c r="D2978" s="1">
        <v>4</v>
      </c>
      <c r="E2978" s="1">
        <f>VLOOKUP(D2978,'Rating Program (Effect. 2017)'!$E$6:$F$10,2,FALSE)</f>
        <v>0.94</v>
      </c>
      <c r="F2978" s="1">
        <f>VLOOKUP(D2978, 'Rating Program (Effect. 2019)'!$E$6:$I$10, 5, FALSE)</f>
        <v>1.3131422480634674</v>
      </c>
      <c r="G2978" s="1">
        <v>916268</v>
      </c>
      <c r="H2978">
        <f t="shared" si="185"/>
        <v>5.2235320123239903</v>
      </c>
      <c r="I2978" s="1">
        <v>5</v>
      </c>
      <c r="J2978" s="1">
        <f>VLOOKUP(I2978, 'Rating Program (Effect. 2017)'!$H$6:$I$141, 2, FALSE)</f>
        <v>0.92</v>
      </c>
      <c r="K2978" s="1">
        <f>VLOOKUP('2016 &amp; 2017 Combined Data'!I2978, 'Rating Program (Effect. 2019)'!$K$6:$O$58, 5)</f>
        <v>0</v>
      </c>
      <c r="L2978" s="96">
        <v>720</v>
      </c>
      <c r="M2978" s="95">
        <f>VLOOKUP(L2978,'Rating Program (Effect. 2017)'!$K$6:$M$556, 2, FALSE)</f>
        <v>1</v>
      </c>
      <c r="N2978" s="97" t="str">
        <f>VLOOKUP(L2978, 'Rating Program (Effect. 2017)'!$K$6:$M$556, 3)</f>
        <v>Medium</v>
      </c>
      <c r="O2978" s="95">
        <f>VLOOKUP(L2978, 'Rating Program (Effect. 2019)'!$Q$6:$T$556,4)</f>
        <v>1</v>
      </c>
      <c r="P2978" s="1" t="s">
        <v>9</v>
      </c>
      <c r="Q2978" s="1">
        <f>VLOOKUP(P2978, 'Rating Program (Effect. 2019)'!$AC$6:$AF$7, 4, FALSE)</f>
        <v>1</v>
      </c>
      <c r="R2978" s="1" t="s">
        <v>9</v>
      </c>
      <c r="S2978" s="1">
        <f>VLOOKUP(P2978, 'Rating Program (Effect. 2019)'!$AC$10:$AF$11,4, FALSE)</f>
        <v>1.1097123247655178</v>
      </c>
      <c r="T2978" s="1" t="s">
        <v>9</v>
      </c>
      <c r="U2978">
        <f>VLOOKUP(T2978,'Rating Program (Effect. 2019)'!$AC$14:$AF$15,4,FALSE)</f>
        <v>1</v>
      </c>
      <c r="V2978" s="141">
        <f>(727.27*'Date Proration (2016-2017)'!E2978 +  800 * 'Date Proration (2016-2017)'!F2978)*E2978 *H2978*J2978*M2978</f>
        <v>3529.2374293690459</v>
      </c>
      <c r="W2978" s="141">
        <f t="shared" si="186"/>
        <v>3613.8483874062299</v>
      </c>
      <c r="X2978" s="141">
        <f t="shared" si="187"/>
        <v>3613.8483874062299</v>
      </c>
      <c r="Y2978" s="258">
        <f>'New Base Rate Calculation'!$C$16 * '2016 &amp; 2017 Combined Data'!F2978 * '2016 &amp; 2017 Combined Data'!H2978 *'2016 &amp; 2017 Combined Data'!J2978 *'2016 &amp; 2017 Combined Data'!O2978* '2016 &amp; 2017 Combined Data'!S2978</f>
        <v>7723.9545538503962</v>
      </c>
      <c r="AZ2978" s="70"/>
      <c r="BA2978" s="70"/>
      <c r="BB2978" s="70"/>
      <c r="BK2978" s="15"/>
      <c r="BL2978" s="15"/>
    </row>
    <row r="2979" spans="1:64" x14ac:dyDescent="0.2">
      <c r="A2979" s="1" t="s">
        <v>2987</v>
      </c>
      <c r="B2979" s="13">
        <v>42683</v>
      </c>
      <c r="C2979" s="13">
        <f t="shared" si="184"/>
        <v>43048</v>
      </c>
      <c r="D2979" s="1">
        <v>1</v>
      </c>
      <c r="E2979" s="1">
        <f>VLOOKUP(D2979,'Rating Program (Effect. 2017)'!$E$6:$F$10,2,FALSE)</f>
        <v>1.05</v>
      </c>
      <c r="F2979" s="1">
        <f>VLOOKUP(D2979, 'Rating Program (Effect. 2019)'!$E$6:$I$10, 5, FALSE)</f>
        <v>1.0194620726838979</v>
      </c>
      <c r="G2979" s="1">
        <v>363645</v>
      </c>
      <c r="H2979">
        <f t="shared" si="185"/>
        <v>1.6047079871543888</v>
      </c>
      <c r="I2979" s="1">
        <v>15</v>
      </c>
      <c r="J2979" s="1">
        <f>VLOOKUP(I2979, 'Rating Program (Effect. 2017)'!$H$6:$I$141, 2, FALSE)</f>
        <v>1.1100000000000001</v>
      </c>
      <c r="K2979" s="1">
        <f>VLOOKUP('2016 &amp; 2017 Combined Data'!I2979, 'Rating Program (Effect. 2019)'!$K$6:$O$58, 5)</f>
        <v>0</v>
      </c>
      <c r="L2979" s="96">
        <v>941</v>
      </c>
      <c r="M2979" s="95">
        <f>VLOOKUP(L2979,'Rating Program (Effect. 2017)'!$K$6:$M$556, 2, FALSE)</f>
        <v>0.9</v>
      </c>
      <c r="N2979" s="97" t="str">
        <f>VLOOKUP(L2979, 'Rating Program (Effect. 2017)'!$K$6:$M$556, 3)</f>
        <v>High</v>
      </c>
      <c r="O2979" s="95">
        <f>VLOOKUP(L2979, 'Rating Program (Effect. 2019)'!$Q$6:$T$556,4)</f>
        <v>0.8</v>
      </c>
      <c r="P2979" s="1" t="s">
        <v>11</v>
      </c>
      <c r="Q2979" s="1">
        <f>VLOOKUP(P2979, 'Rating Program (Effect. 2019)'!$AC$6:$AF$7, 4, FALSE)</f>
        <v>1</v>
      </c>
      <c r="R2979" s="1" t="s">
        <v>9</v>
      </c>
      <c r="S2979" s="1">
        <f>VLOOKUP(P2979, 'Rating Program (Effect. 2019)'!$AC$10:$AF$11,4, FALSE)</f>
        <v>0.96911543279063928</v>
      </c>
      <c r="T2979" s="1" t="s">
        <v>9</v>
      </c>
      <c r="U2979">
        <f>VLOOKUP(T2979,'Rating Program (Effect. 2019)'!$AC$14:$AF$15,4,FALSE)</f>
        <v>1</v>
      </c>
      <c r="V2979" s="141">
        <f>(727.27*'Date Proration (2016-2017)'!E2979 +  800 * 'Date Proration (2016-2017)'!F2979)*E2979 *H2979*J2979*M2979</f>
        <v>1325.4762809222202</v>
      </c>
      <c r="W2979" s="141">
        <f t="shared" si="186"/>
        <v>1346.6067545004771</v>
      </c>
      <c r="X2979" s="141">
        <f t="shared" si="187"/>
        <v>1346.6067545004771</v>
      </c>
      <c r="Y2979" s="258">
        <f>'New Base Rate Calculation'!$C$16 * '2016 &amp; 2017 Combined Data'!F2979 * '2016 &amp; 2017 Combined Data'!H2979 *'2016 &amp; 2017 Combined Data'!J2979 *'2016 &amp; 2017 Combined Data'!O2979* '2016 &amp; 2017 Combined Data'!S2979</f>
        <v>1552.8195888178898</v>
      </c>
      <c r="AZ2979" s="70"/>
      <c r="BA2979" s="70"/>
      <c r="BB2979" s="70"/>
      <c r="BK2979" s="15"/>
      <c r="BL2979" s="15"/>
    </row>
    <row r="2980" spans="1:64" x14ac:dyDescent="0.2">
      <c r="A2980" s="1" t="s">
        <v>2988</v>
      </c>
      <c r="B2980" s="13">
        <v>42592</v>
      </c>
      <c r="C2980" s="13">
        <f t="shared" si="184"/>
        <v>42957</v>
      </c>
      <c r="D2980" s="1">
        <v>1</v>
      </c>
      <c r="E2980" s="1">
        <f>VLOOKUP(D2980,'Rating Program (Effect. 2017)'!$E$6:$F$10,2,FALSE)</f>
        <v>1.05</v>
      </c>
      <c r="F2980" s="1">
        <f>VLOOKUP(D2980, 'Rating Program (Effect. 2019)'!$E$6:$I$10, 5, FALSE)</f>
        <v>1.0194620726838979</v>
      </c>
      <c r="G2980" s="1">
        <v>441485</v>
      </c>
      <c r="H2980">
        <f t="shared" si="185"/>
        <v>2.0114760827824085</v>
      </c>
      <c r="I2980" s="1">
        <v>18</v>
      </c>
      <c r="J2980" s="1">
        <f>VLOOKUP(I2980, 'Rating Program (Effect. 2017)'!$H$6:$I$141, 2, FALSE)</f>
        <v>1.1399999999999999</v>
      </c>
      <c r="K2980" s="1">
        <f>VLOOKUP('2016 &amp; 2017 Combined Data'!I2980, 'Rating Program (Effect. 2019)'!$K$6:$O$58, 5)</f>
        <v>0</v>
      </c>
      <c r="L2980" s="96">
        <v>702</v>
      </c>
      <c r="M2980" s="95">
        <f>VLOOKUP(L2980,'Rating Program (Effect. 2017)'!$K$6:$M$556, 2, FALSE)</f>
        <v>1</v>
      </c>
      <c r="N2980" s="97" t="str">
        <f>VLOOKUP(L2980, 'Rating Program (Effect. 2017)'!$K$6:$M$556, 3)</f>
        <v>Medium</v>
      </c>
      <c r="O2980" s="95">
        <f>VLOOKUP(L2980, 'Rating Program (Effect. 2019)'!$Q$6:$T$556,4)</f>
        <v>1</v>
      </c>
      <c r="P2980" s="1" t="s">
        <v>9</v>
      </c>
      <c r="Q2980" s="1">
        <f>VLOOKUP(P2980, 'Rating Program (Effect. 2019)'!$AC$6:$AF$7, 4, FALSE)</f>
        <v>1</v>
      </c>
      <c r="R2980" s="1" t="s">
        <v>9</v>
      </c>
      <c r="S2980" s="1">
        <f>VLOOKUP(P2980, 'Rating Program (Effect. 2019)'!$AC$10:$AF$11,4, FALSE)</f>
        <v>1.1097123247655178</v>
      </c>
      <c r="T2980" s="1" t="s">
        <v>9</v>
      </c>
      <c r="U2980">
        <f>VLOOKUP(T2980,'Rating Program (Effect. 2019)'!$AC$14:$AF$15,4,FALSE)</f>
        <v>1</v>
      </c>
      <c r="V2980" s="141">
        <f>(727.27*'Date Proration (2016-2017)'!E2980 +  800 * 'Date Proration (2016-2017)'!F2980)*E2980 *H2980*J2980*M2980</f>
        <v>1852.3056832461498</v>
      </c>
      <c r="W2980" s="141">
        <f t="shared" si="186"/>
        <v>1926.1894968724341</v>
      </c>
      <c r="X2980" s="141">
        <f t="shared" si="187"/>
        <v>1926.1894968724341</v>
      </c>
      <c r="Y2980" s="258">
        <f>'New Base Rate Calculation'!$C$16 * '2016 &amp; 2017 Combined Data'!F2980 * '2016 &amp; 2017 Combined Data'!H2980 *'2016 &amp; 2017 Combined Data'!J2980 *'2016 &amp; 2017 Combined Data'!O2980* '2016 &amp; 2017 Combined Data'!S2980</f>
        <v>2861.3214147014692</v>
      </c>
      <c r="AZ2980" s="70"/>
      <c r="BA2980" s="70"/>
      <c r="BB2980" s="70"/>
      <c r="BK2980" s="15"/>
      <c r="BL2980" s="15"/>
    </row>
    <row r="2981" spans="1:64" x14ac:dyDescent="0.2">
      <c r="A2981" s="1" t="s">
        <v>2989</v>
      </c>
      <c r="B2981" s="13">
        <v>42632</v>
      </c>
      <c r="C2981" s="13">
        <f t="shared" si="184"/>
        <v>42997</v>
      </c>
      <c r="D2981" s="1">
        <v>5</v>
      </c>
      <c r="E2981" s="1">
        <f>VLOOKUP(D2981,'Rating Program (Effect. 2017)'!$E$6:$F$10,2,FALSE)</f>
        <v>1.2</v>
      </c>
      <c r="F2981" s="1">
        <f>VLOOKUP(D2981, 'Rating Program (Effect. 2019)'!$E$6:$I$10, 5, FALSE)</f>
        <v>0.94464968963239226</v>
      </c>
      <c r="G2981" s="1">
        <v>487411</v>
      </c>
      <c r="H2981">
        <f t="shared" si="185"/>
        <v>2.2916838660199246</v>
      </c>
      <c r="I2981" s="1">
        <v>6</v>
      </c>
      <c r="J2981" s="1">
        <f>VLOOKUP(I2981, 'Rating Program (Effect. 2017)'!$H$6:$I$141, 2, FALSE)</f>
        <v>0.96</v>
      </c>
      <c r="K2981" s="1">
        <f>VLOOKUP('2016 &amp; 2017 Combined Data'!I2981, 'Rating Program (Effect. 2019)'!$K$6:$O$58, 5)</f>
        <v>0</v>
      </c>
      <c r="L2981" s="96">
        <v>775</v>
      </c>
      <c r="M2981" s="95">
        <f>VLOOKUP(L2981,'Rating Program (Effect. 2017)'!$K$6:$M$556, 2, FALSE)</f>
        <v>1</v>
      </c>
      <c r="N2981" s="97" t="str">
        <f>VLOOKUP(L2981, 'Rating Program (Effect. 2017)'!$K$6:$M$556, 3)</f>
        <v>Medium</v>
      </c>
      <c r="O2981" s="95">
        <f>VLOOKUP(L2981, 'Rating Program (Effect. 2019)'!$Q$6:$T$556,4)</f>
        <v>1</v>
      </c>
      <c r="P2981" s="1" t="s">
        <v>9</v>
      </c>
      <c r="Q2981" s="1">
        <f>VLOOKUP(P2981, 'Rating Program (Effect. 2019)'!$AC$6:$AF$7, 4, FALSE)</f>
        <v>1</v>
      </c>
      <c r="R2981" s="1" t="s">
        <v>9</v>
      </c>
      <c r="S2981" s="1">
        <f>VLOOKUP(P2981, 'Rating Program (Effect. 2019)'!$AC$10:$AF$11,4, FALSE)</f>
        <v>1.1097123247655178</v>
      </c>
      <c r="T2981" s="1" t="s">
        <v>9</v>
      </c>
      <c r="U2981">
        <f>VLOOKUP(T2981,'Rating Program (Effect. 2019)'!$AC$14:$AF$15,4,FALSE)</f>
        <v>1</v>
      </c>
      <c r="V2981" s="141">
        <f>(727.27*'Date Proration (2016-2017)'!E2981 +  800 * 'Date Proration (2016-2017)'!F2981)*E2981 *H2981*J2981*M2981</f>
        <v>2052.0462457766257</v>
      </c>
      <c r="W2981" s="141">
        <f t="shared" si="186"/>
        <v>2112.0158509239627</v>
      </c>
      <c r="X2981" s="141">
        <f t="shared" si="187"/>
        <v>2112.0158509239627</v>
      </c>
      <c r="Y2981" s="258">
        <f>'New Base Rate Calculation'!$C$16 * '2016 &amp; 2017 Combined Data'!F2981 * '2016 &amp; 2017 Combined Data'!H2981 *'2016 &amp; 2017 Combined Data'!J2981 *'2016 &amp; 2017 Combined Data'!O2981* '2016 &amp; 2017 Combined Data'!S2981</f>
        <v>2543.7391498078541</v>
      </c>
      <c r="AZ2981" s="70"/>
      <c r="BA2981" s="70"/>
      <c r="BB2981" s="70"/>
      <c r="BK2981" s="15"/>
      <c r="BL2981" s="15"/>
    </row>
    <row r="2982" spans="1:64" x14ac:dyDescent="0.2">
      <c r="A2982" s="1" t="s">
        <v>2990</v>
      </c>
      <c r="B2982" s="13">
        <v>42680</v>
      </c>
      <c r="C2982" s="13">
        <f t="shared" si="184"/>
        <v>43045</v>
      </c>
      <c r="D2982" s="1">
        <v>5</v>
      </c>
      <c r="E2982" s="1">
        <f>VLOOKUP(D2982,'Rating Program (Effect. 2017)'!$E$6:$F$10,2,FALSE)</f>
        <v>1.2</v>
      </c>
      <c r="F2982" s="1">
        <f>VLOOKUP(D2982, 'Rating Program (Effect. 2019)'!$E$6:$I$10, 5, FALSE)</f>
        <v>0.94464968963239226</v>
      </c>
      <c r="G2982" s="1">
        <v>178441</v>
      </c>
      <c r="H2982">
        <f t="shared" si="185"/>
        <v>1.1320600709137989</v>
      </c>
      <c r="I2982" s="1">
        <v>44</v>
      </c>
      <c r="J2982" s="1">
        <f>VLOOKUP(I2982, 'Rating Program (Effect. 2017)'!$H$6:$I$141, 2, FALSE)</f>
        <v>1.2</v>
      </c>
      <c r="K2982" s="1">
        <f>VLOOKUP('2016 &amp; 2017 Combined Data'!I2982, 'Rating Program (Effect. 2019)'!$K$6:$O$58, 5)</f>
        <v>0</v>
      </c>
      <c r="L2982" s="96">
        <v>891</v>
      </c>
      <c r="M2982" s="95">
        <f>VLOOKUP(L2982,'Rating Program (Effect. 2017)'!$K$6:$M$556, 2, FALSE)</f>
        <v>0.9</v>
      </c>
      <c r="N2982" s="97" t="str">
        <f>VLOOKUP(L2982, 'Rating Program (Effect. 2017)'!$K$6:$M$556, 3)</f>
        <v>High</v>
      </c>
      <c r="O2982" s="95">
        <f>VLOOKUP(L2982, 'Rating Program (Effect. 2019)'!$Q$6:$T$556,4)</f>
        <v>0.8</v>
      </c>
      <c r="P2982" s="1" t="s">
        <v>11</v>
      </c>
      <c r="Q2982" s="1">
        <f>VLOOKUP(P2982, 'Rating Program (Effect. 2019)'!$AC$6:$AF$7, 4, FALSE)</f>
        <v>1</v>
      </c>
      <c r="R2982" s="1" t="s">
        <v>9</v>
      </c>
      <c r="S2982" s="1">
        <f>VLOOKUP(P2982, 'Rating Program (Effect. 2019)'!$AC$10:$AF$11,4, FALSE)</f>
        <v>0.96911543279063928</v>
      </c>
      <c r="T2982" s="1" t="s">
        <v>9</v>
      </c>
      <c r="U2982">
        <f>VLOOKUP(T2982,'Rating Program (Effect. 2019)'!$AC$14:$AF$15,4,FALSE)</f>
        <v>1</v>
      </c>
      <c r="V2982" s="141">
        <f>(727.27*'Date Proration (2016-2017)'!E2982 +  800 * 'Date Proration (2016-2017)'!F2982)*E2982 *H2982*J2982*M2982</f>
        <v>1154.4252531354311</v>
      </c>
      <c r="W2982" s="141">
        <f t="shared" si="186"/>
        <v>1173.7198815234267</v>
      </c>
      <c r="X2982" s="141">
        <f t="shared" si="187"/>
        <v>1173.7198815234267</v>
      </c>
      <c r="Y2982" s="258">
        <f>'New Base Rate Calculation'!$C$16 * '2016 &amp; 2017 Combined Data'!F2982 * '2016 &amp; 2017 Combined Data'!H2982 *'2016 &amp; 2017 Combined Data'!J2982 *'2016 &amp; 2017 Combined Data'!O2982* '2016 &amp; 2017 Combined Data'!S2982</f>
        <v>1097.3683737077433</v>
      </c>
      <c r="AZ2982" s="70"/>
      <c r="BA2982" s="70"/>
      <c r="BB2982" s="70"/>
      <c r="BK2982" s="15"/>
      <c r="BL2982" s="15"/>
    </row>
    <row r="2983" spans="1:64" x14ac:dyDescent="0.2">
      <c r="A2983" s="1" t="s">
        <v>2991</v>
      </c>
      <c r="B2983" s="13">
        <v>42682</v>
      </c>
      <c r="C2983" s="13">
        <f t="shared" si="184"/>
        <v>43047</v>
      </c>
      <c r="D2983" s="1">
        <v>1</v>
      </c>
      <c r="E2983" s="1">
        <f>VLOOKUP(D2983,'Rating Program (Effect. 2017)'!$E$6:$F$10,2,FALSE)</f>
        <v>1.05</v>
      </c>
      <c r="F2983" s="1">
        <f>VLOOKUP(D2983, 'Rating Program (Effect. 2019)'!$E$6:$I$10, 5, FALSE)</f>
        <v>1.0194620726838979</v>
      </c>
      <c r="G2983" s="1">
        <v>646139</v>
      </c>
      <c r="H2983">
        <f t="shared" si="185"/>
        <v>3.3981762042321635</v>
      </c>
      <c r="I2983" s="1">
        <v>6</v>
      </c>
      <c r="J2983" s="1">
        <f>VLOOKUP(I2983, 'Rating Program (Effect. 2017)'!$H$6:$I$141, 2, FALSE)</f>
        <v>0.96</v>
      </c>
      <c r="K2983" s="1">
        <f>VLOOKUP('2016 &amp; 2017 Combined Data'!I2983, 'Rating Program (Effect. 2019)'!$K$6:$O$58, 5)</f>
        <v>0</v>
      </c>
      <c r="L2983" s="96">
        <v>617</v>
      </c>
      <c r="M2983" s="95">
        <f>VLOOKUP(L2983,'Rating Program (Effect. 2017)'!$K$6:$M$556, 2, FALSE)</f>
        <v>1.1000000000000001</v>
      </c>
      <c r="N2983" s="97" t="str">
        <f>VLOOKUP(L2983, 'Rating Program (Effect. 2017)'!$K$6:$M$556, 3)</f>
        <v>Low</v>
      </c>
      <c r="O2983" s="95">
        <f>VLOOKUP(L2983, 'Rating Program (Effect. 2019)'!$Q$6:$T$556,4)</f>
        <v>1.21</v>
      </c>
      <c r="P2983" s="1" t="s">
        <v>9</v>
      </c>
      <c r="Q2983" s="1">
        <f>VLOOKUP(P2983, 'Rating Program (Effect. 2019)'!$AC$6:$AF$7, 4, FALSE)</f>
        <v>1</v>
      </c>
      <c r="R2983" s="1" t="s">
        <v>9</v>
      </c>
      <c r="S2983" s="1">
        <f>VLOOKUP(P2983, 'Rating Program (Effect. 2019)'!$AC$10:$AF$11,4, FALSE)</f>
        <v>1.1097123247655178</v>
      </c>
      <c r="T2983" s="1" t="s">
        <v>9</v>
      </c>
      <c r="U2983">
        <f>VLOOKUP(T2983,'Rating Program (Effect. 2019)'!$AC$14:$AF$15,4,FALSE)</f>
        <v>1</v>
      </c>
      <c r="V2983" s="141">
        <f>(727.27*'Date Proration (2016-2017)'!E2983 +  800 * 'Date Proration (2016-2017)'!F2983)*E2983 *H2983*J2983*M2983</f>
        <v>2966.2678199404809</v>
      </c>
      <c r="W2983" s="141">
        <f t="shared" si="186"/>
        <v>3014.318220202098</v>
      </c>
      <c r="X2983" s="141">
        <f t="shared" si="187"/>
        <v>3014.318220202098</v>
      </c>
      <c r="Y2983" s="258">
        <f>'New Base Rate Calculation'!$C$16 * '2016 &amp; 2017 Combined Data'!F2983 * '2016 &amp; 2017 Combined Data'!H2983 *'2016 &amp; 2017 Combined Data'!J2983 *'2016 &amp; 2017 Combined Data'!O2983* '2016 &amp; 2017 Combined Data'!S2983</f>
        <v>4925.4897386849952</v>
      </c>
      <c r="AZ2983" s="70"/>
      <c r="BA2983" s="70"/>
      <c r="BB2983" s="70"/>
      <c r="BK2983" s="15"/>
      <c r="BL2983" s="15"/>
    </row>
    <row r="2984" spans="1:64" x14ac:dyDescent="0.2">
      <c r="A2984" s="1" t="s">
        <v>2992</v>
      </c>
      <c r="B2984" s="13">
        <v>42658</v>
      </c>
      <c r="C2984" s="13">
        <f t="shared" si="184"/>
        <v>43023</v>
      </c>
      <c r="D2984" s="1">
        <v>2</v>
      </c>
      <c r="E2984" s="1">
        <f>VLOOKUP(D2984,'Rating Program (Effect. 2017)'!$E$6:$F$10,2,FALSE)</f>
        <v>1.1100000000000001</v>
      </c>
      <c r="F2984" s="1">
        <f>VLOOKUP(D2984, 'Rating Program (Effect. 2019)'!$E$6:$I$10, 5, FALSE)</f>
        <v>1.388027431262149</v>
      </c>
      <c r="G2984" s="1">
        <v>564983</v>
      </c>
      <c r="H2984">
        <f t="shared" si="185"/>
        <v>2.8134593556314988</v>
      </c>
      <c r="I2984" s="1">
        <v>0</v>
      </c>
      <c r="J2984" s="1">
        <f>VLOOKUP(I2984, 'Rating Program (Effect. 2017)'!$H$6:$I$141, 2, FALSE)</f>
        <v>0.72</v>
      </c>
      <c r="K2984" s="1">
        <f>VLOOKUP('2016 &amp; 2017 Combined Data'!I2984, 'Rating Program (Effect. 2019)'!$K$6:$O$58, 5)</f>
        <v>0</v>
      </c>
      <c r="L2984" s="96">
        <v>546</v>
      </c>
      <c r="M2984" s="95">
        <f>VLOOKUP(L2984,'Rating Program (Effect. 2017)'!$K$6:$M$556, 2, FALSE)</f>
        <v>1.1000000000000001</v>
      </c>
      <c r="N2984" s="97" t="str">
        <f>VLOOKUP(L2984, 'Rating Program (Effect. 2017)'!$K$6:$M$556, 3)</f>
        <v>Low</v>
      </c>
      <c r="O2984" s="95">
        <f>VLOOKUP(L2984, 'Rating Program (Effect. 2019)'!$Q$6:$T$556,4)</f>
        <v>1.21</v>
      </c>
      <c r="P2984" s="1" t="s">
        <v>9</v>
      </c>
      <c r="Q2984" s="1">
        <f>VLOOKUP(P2984, 'Rating Program (Effect. 2019)'!$AC$6:$AF$7, 4, FALSE)</f>
        <v>1</v>
      </c>
      <c r="R2984" s="1" t="s">
        <v>9</v>
      </c>
      <c r="S2984" s="1">
        <f>VLOOKUP(P2984, 'Rating Program (Effect. 2019)'!$AC$10:$AF$11,4, FALSE)</f>
        <v>1.1097123247655178</v>
      </c>
      <c r="T2984" s="1" t="s">
        <v>9</v>
      </c>
      <c r="U2984">
        <f>VLOOKUP(T2984,'Rating Program (Effect. 2019)'!$AC$14:$AF$15,4,FALSE)</f>
        <v>1</v>
      </c>
      <c r="V2984" s="141">
        <f>(727.27*'Date Proration (2016-2017)'!E2984 +  800 * 'Date Proration (2016-2017)'!F2984)*E2984 *H2984*J2984*M2984</f>
        <v>1935.3246367448207</v>
      </c>
      <c r="W2984" s="141">
        <f t="shared" si="186"/>
        <v>1978.6947109782109</v>
      </c>
      <c r="X2984" s="141">
        <f t="shared" si="187"/>
        <v>1978.6947109782109</v>
      </c>
      <c r="Y2984" s="258">
        <f>'New Base Rate Calculation'!$C$16 * '2016 &amp; 2017 Combined Data'!F2984 * '2016 &amp; 2017 Combined Data'!H2984 *'2016 &amp; 2017 Combined Data'!J2984 *'2016 &amp; 2017 Combined Data'!O2984* '2016 &amp; 2017 Combined Data'!S2984</f>
        <v>4164.2079503470077</v>
      </c>
      <c r="AZ2984" s="70"/>
      <c r="BA2984" s="70"/>
      <c r="BB2984" s="70"/>
      <c r="BK2984" s="15"/>
      <c r="BL2984" s="15"/>
    </row>
    <row r="2985" spans="1:64" x14ac:dyDescent="0.2">
      <c r="A2985" s="1" t="s">
        <v>2993</v>
      </c>
      <c r="B2985" s="13">
        <v>42645</v>
      </c>
      <c r="C2985" s="13">
        <f t="shared" si="184"/>
        <v>43010</v>
      </c>
      <c r="D2985" s="1">
        <v>3</v>
      </c>
      <c r="E2985" s="1">
        <f>VLOOKUP(D2985,'Rating Program (Effect. 2017)'!$E$6:$F$10,2,FALSE)</f>
        <v>0.97</v>
      </c>
      <c r="F2985" s="1">
        <f>VLOOKUP(D2985, 'Rating Program (Effect. 2019)'!$E$6:$I$10, 5, FALSE)</f>
        <v>1.2113287848472678</v>
      </c>
      <c r="G2985" s="1">
        <v>290375</v>
      </c>
      <c r="H2985">
        <f t="shared" si="185"/>
        <v>1.3219654635351559</v>
      </c>
      <c r="I2985" s="1">
        <v>17</v>
      </c>
      <c r="J2985" s="1">
        <f>VLOOKUP(I2985, 'Rating Program (Effect. 2017)'!$H$6:$I$141, 2, FALSE)</f>
        <v>1.1299999999999999</v>
      </c>
      <c r="K2985" s="1">
        <f>VLOOKUP('2016 &amp; 2017 Combined Data'!I2985, 'Rating Program (Effect. 2019)'!$K$6:$O$58, 5)</f>
        <v>0</v>
      </c>
      <c r="L2985" s="96">
        <v>913</v>
      </c>
      <c r="M2985" s="95">
        <f>VLOOKUP(L2985,'Rating Program (Effect. 2017)'!$K$6:$M$556, 2, FALSE)</f>
        <v>0.9</v>
      </c>
      <c r="N2985" s="97" t="str">
        <f>VLOOKUP(L2985, 'Rating Program (Effect. 2017)'!$K$6:$M$556, 3)</f>
        <v>High</v>
      </c>
      <c r="O2985" s="95">
        <f>VLOOKUP(L2985, 'Rating Program (Effect. 2019)'!$Q$6:$T$556,4)</f>
        <v>0.8</v>
      </c>
      <c r="P2985" s="1" t="s">
        <v>9</v>
      </c>
      <c r="Q2985" s="1">
        <f>VLOOKUP(P2985, 'Rating Program (Effect. 2019)'!$AC$6:$AF$7, 4, FALSE)</f>
        <v>1</v>
      </c>
      <c r="R2985" s="1" t="s">
        <v>9</v>
      </c>
      <c r="S2985" s="1">
        <f>VLOOKUP(P2985, 'Rating Program (Effect. 2019)'!$AC$10:$AF$11,4, FALSE)</f>
        <v>1.1097123247655178</v>
      </c>
      <c r="T2985" s="1" t="s">
        <v>9</v>
      </c>
      <c r="U2985">
        <f>VLOOKUP(T2985,'Rating Program (Effect. 2019)'!$AC$14:$AF$15,4,FALSE)</f>
        <v>1</v>
      </c>
      <c r="V2985" s="141">
        <f>(727.27*'Date Proration (2016-2017)'!E2985 +  800 * 'Date Proration (2016-2017)'!F2985)*E2985 *H2985*J2985*M2985</f>
        <v>1017.0391727150886</v>
      </c>
      <c r="W2985" s="141">
        <f t="shared" si="186"/>
        <v>1043.2845680982368</v>
      </c>
      <c r="X2985" s="141">
        <f t="shared" si="187"/>
        <v>1043.2845680982368</v>
      </c>
      <c r="Y2985" s="258">
        <f>'New Base Rate Calculation'!$C$16 * '2016 &amp; 2017 Combined Data'!F2985 * '2016 &amp; 2017 Combined Data'!H2985 *'2016 &amp; 2017 Combined Data'!J2985 *'2016 &amp; 2017 Combined Data'!O2985* '2016 &amp; 2017 Combined Data'!S2985</f>
        <v>1771.8478458527343</v>
      </c>
      <c r="AZ2985" s="70"/>
      <c r="BA2985" s="70"/>
      <c r="BB2985" s="70"/>
      <c r="BK2985" s="15"/>
      <c r="BL2985" s="15"/>
    </row>
    <row r="2986" spans="1:64" x14ac:dyDescent="0.2">
      <c r="A2986" s="1" t="s">
        <v>2994</v>
      </c>
      <c r="B2986" s="13">
        <v>42697</v>
      </c>
      <c r="C2986" s="13">
        <f t="shared" si="184"/>
        <v>43062</v>
      </c>
      <c r="D2986" s="1">
        <v>1</v>
      </c>
      <c r="E2986" s="1">
        <f>VLOOKUP(D2986,'Rating Program (Effect. 2017)'!$E$6:$F$10,2,FALSE)</f>
        <v>1.05</v>
      </c>
      <c r="F2986" s="1">
        <f>VLOOKUP(D2986, 'Rating Program (Effect. 2019)'!$E$6:$I$10, 5, FALSE)</f>
        <v>1.0194620726838979</v>
      </c>
      <c r="G2986" s="1">
        <v>330036</v>
      </c>
      <c r="H2986">
        <f t="shared" si="185"/>
        <v>1.4614716010891331</v>
      </c>
      <c r="I2986" s="1">
        <v>16</v>
      </c>
      <c r="J2986" s="1">
        <f>VLOOKUP(I2986, 'Rating Program (Effect. 2017)'!$H$6:$I$141, 2, FALSE)</f>
        <v>1.1200000000000001</v>
      </c>
      <c r="K2986" s="1">
        <f>VLOOKUP('2016 &amp; 2017 Combined Data'!I2986, 'Rating Program (Effect. 2019)'!$K$6:$O$58, 5)</f>
        <v>0</v>
      </c>
      <c r="L2986" s="96">
        <v>733</v>
      </c>
      <c r="M2986" s="95">
        <f>VLOOKUP(L2986,'Rating Program (Effect. 2017)'!$K$6:$M$556, 2, FALSE)</f>
        <v>1</v>
      </c>
      <c r="N2986" s="97" t="str">
        <f>VLOOKUP(L2986, 'Rating Program (Effect. 2017)'!$K$6:$M$556, 3)</f>
        <v>Medium</v>
      </c>
      <c r="O2986" s="95">
        <f>VLOOKUP(L2986, 'Rating Program (Effect. 2019)'!$Q$6:$T$556,4)</f>
        <v>1</v>
      </c>
      <c r="P2986" s="1" t="s">
        <v>9</v>
      </c>
      <c r="Q2986" s="1">
        <f>VLOOKUP(P2986, 'Rating Program (Effect. 2019)'!$AC$6:$AF$7, 4, FALSE)</f>
        <v>1</v>
      </c>
      <c r="R2986" s="1" t="s">
        <v>9</v>
      </c>
      <c r="S2986" s="1">
        <f>VLOOKUP(P2986, 'Rating Program (Effect. 2019)'!$AC$10:$AF$11,4, FALSE)</f>
        <v>1.1097123247655178</v>
      </c>
      <c r="T2986" s="1" t="s">
        <v>9</v>
      </c>
      <c r="U2986">
        <f>VLOOKUP(T2986,'Rating Program (Effect. 2019)'!$AC$14:$AF$15,4,FALSE)</f>
        <v>1</v>
      </c>
      <c r="V2986" s="141">
        <f>(727.27*'Date Proration (2016-2017)'!E2986 +  800 * 'Date Proration (2016-2017)'!F2986)*E2986 *H2986*J2986*M2986</f>
        <v>1358.1717523070934</v>
      </c>
      <c r="W2986" s="141">
        <f t="shared" si="186"/>
        <v>1374.9524823046563</v>
      </c>
      <c r="X2986" s="141">
        <f t="shared" si="187"/>
        <v>1374.9524823046563</v>
      </c>
      <c r="Y2986" s="258">
        <f>'New Base Rate Calculation'!$C$16 * '2016 &amp; 2017 Combined Data'!F2986 * '2016 &amp; 2017 Combined Data'!H2986 *'2016 &amp; 2017 Combined Data'!J2986 *'2016 &amp; 2017 Combined Data'!O2986* '2016 &amp; 2017 Combined Data'!S2986</f>
        <v>2042.4682972278738</v>
      </c>
      <c r="AZ2986" s="70"/>
      <c r="BA2986" s="70"/>
      <c r="BB2986" s="70"/>
      <c r="BK2986" s="15"/>
      <c r="BL2986" s="15"/>
    </row>
    <row r="2987" spans="1:64" x14ac:dyDescent="0.2">
      <c r="A2987" s="1" t="s">
        <v>2995</v>
      </c>
      <c r="B2987" s="13">
        <v>42705</v>
      </c>
      <c r="C2987" s="13">
        <f t="shared" si="184"/>
        <v>43070</v>
      </c>
      <c r="D2987" s="1">
        <v>2</v>
      </c>
      <c r="E2987" s="1">
        <f>VLOOKUP(D2987,'Rating Program (Effect. 2017)'!$E$6:$F$10,2,FALSE)</f>
        <v>1.1100000000000001</v>
      </c>
      <c r="F2987" s="1">
        <f>VLOOKUP(D2987, 'Rating Program (Effect. 2019)'!$E$6:$I$10, 5, FALSE)</f>
        <v>1.388027431262149</v>
      </c>
      <c r="G2987" s="1">
        <v>112125</v>
      </c>
      <c r="H2987">
        <f t="shared" si="185"/>
        <v>1.1872939399804687</v>
      </c>
      <c r="I2987" s="1">
        <v>3</v>
      </c>
      <c r="J2987" s="1">
        <f>VLOOKUP(I2987, 'Rating Program (Effect. 2017)'!$H$6:$I$141, 2, FALSE)</f>
        <v>0.84</v>
      </c>
      <c r="K2987" s="1">
        <f>VLOOKUP('2016 &amp; 2017 Combined Data'!I2987, 'Rating Program (Effect. 2019)'!$K$6:$O$58, 5)</f>
        <v>0</v>
      </c>
      <c r="L2987" s="96">
        <v>943</v>
      </c>
      <c r="M2987" s="95">
        <f>VLOOKUP(L2987,'Rating Program (Effect. 2017)'!$K$6:$M$556, 2, FALSE)</f>
        <v>0.9</v>
      </c>
      <c r="N2987" s="97" t="str">
        <f>VLOOKUP(L2987, 'Rating Program (Effect. 2017)'!$K$6:$M$556, 3)</f>
        <v>High</v>
      </c>
      <c r="O2987" s="95">
        <f>VLOOKUP(L2987, 'Rating Program (Effect. 2019)'!$Q$6:$T$556,4)</f>
        <v>0.8</v>
      </c>
      <c r="P2987" s="1" t="s">
        <v>9</v>
      </c>
      <c r="Q2987" s="1">
        <f>VLOOKUP(P2987, 'Rating Program (Effect. 2019)'!$AC$6:$AF$7, 4, FALSE)</f>
        <v>1</v>
      </c>
      <c r="R2987" s="1" t="s">
        <v>9</v>
      </c>
      <c r="S2987" s="1">
        <f>VLOOKUP(P2987, 'Rating Program (Effect. 2019)'!$AC$10:$AF$11,4, FALSE)</f>
        <v>1.1097123247655178</v>
      </c>
      <c r="T2987" s="1" t="s">
        <v>9</v>
      </c>
      <c r="U2987">
        <f>VLOOKUP(T2987,'Rating Program (Effect. 2019)'!$AC$14:$AF$15,4,FALSE)</f>
        <v>1</v>
      </c>
      <c r="V2987" s="141">
        <f>(727.27*'Date Proration (2016-2017)'!E2987 +  800 * 'Date Proration (2016-2017)'!F2987)*E2987 *H2987*J2987*M2987</f>
        <v>788.92406289927499</v>
      </c>
      <c r="W2987" s="141">
        <f t="shared" si="186"/>
        <v>797.06366613920829</v>
      </c>
      <c r="X2987" s="141">
        <f t="shared" si="187"/>
        <v>797.06366613920829</v>
      </c>
      <c r="Y2987" s="258">
        <f>'New Base Rate Calculation'!$C$16 * '2016 &amp; 2017 Combined Data'!F2987 * '2016 &amp; 2017 Combined Data'!H2987 *'2016 &amp; 2017 Combined Data'!J2987 *'2016 &amp; 2017 Combined Data'!O2987* '2016 &amp; 2017 Combined Data'!S2987</f>
        <v>1355.5059270029237</v>
      </c>
      <c r="AZ2987" s="70"/>
      <c r="BA2987" s="70"/>
      <c r="BB2987" s="70"/>
      <c r="BK2987" s="15"/>
      <c r="BL2987" s="15"/>
    </row>
    <row r="2988" spans="1:64" x14ac:dyDescent="0.2">
      <c r="A2988" s="1" t="s">
        <v>2996</v>
      </c>
      <c r="B2988" s="13">
        <v>42598</v>
      </c>
      <c r="C2988" s="13">
        <f t="shared" si="184"/>
        <v>42963</v>
      </c>
      <c r="D2988" s="1">
        <v>1</v>
      </c>
      <c r="E2988" s="1">
        <f>VLOOKUP(D2988,'Rating Program (Effect. 2017)'!$E$6:$F$10,2,FALSE)</f>
        <v>1.05</v>
      </c>
      <c r="F2988" s="1">
        <f>VLOOKUP(D2988, 'Rating Program (Effect. 2019)'!$E$6:$I$10, 5, FALSE)</f>
        <v>1.0194620726838979</v>
      </c>
      <c r="G2988" s="1">
        <v>217601</v>
      </c>
      <c r="H2988">
        <f t="shared" si="185"/>
        <v>1.1610634057606719</v>
      </c>
      <c r="I2988" s="1">
        <v>4</v>
      </c>
      <c r="J2988" s="1">
        <f>VLOOKUP(I2988, 'Rating Program (Effect. 2017)'!$H$6:$I$141, 2, FALSE)</f>
        <v>0.88</v>
      </c>
      <c r="K2988" s="1">
        <f>VLOOKUP('2016 &amp; 2017 Combined Data'!I2988, 'Rating Program (Effect. 2019)'!$K$6:$O$58, 5)</f>
        <v>0</v>
      </c>
      <c r="L2988" s="96">
        <v>900</v>
      </c>
      <c r="M2988" s="95">
        <f>VLOOKUP(L2988,'Rating Program (Effect. 2017)'!$K$6:$M$556, 2, FALSE)</f>
        <v>0.9</v>
      </c>
      <c r="N2988" s="97" t="str">
        <f>VLOOKUP(L2988, 'Rating Program (Effect. 2017)'!$K$6:$M$556, 3)</f>
        <v>High</v>
      </c>
      <c r="O2988" s="95">
        <f>VLOOKUP(L2988, 'Rating Program (Effect. 2019)'!$Q$6:$T$556,4)</f>
        <v>0.8</v>
      </c>
      <c r="P2988" s="1" t="s">
        <v>9</v>
      </c>
      <c r="Q2988" s="1">
        <f>VLOOKUP(P2988, 'Rating Program (Effect. 2019)'!$AC$6:$AF$7, 4, FALSE)</f>
        <v>1</v>
      </c>
      <c r="R2988" s="1" t="s">
        <v>9</v>
      </c>
      <c r="S2988" s="1">
        <f>VLOOKUP(P2988, 'Rating Program (Effect. 2019)'!$AC$10:$AF$11,4, FALSE)</f>
        <v>1.1097123247655178</v>
      </c>
      <c r="T2988" s="1" t="s">
        <v>11</v>
      </c>
      <c r="U2988">
        <f>VLOOKUP(T2988,'Rating Program (Effect. 2019)'!$AC$14:$AF$15,4,FALSE)</f>
        <v>1</v>
      </c>
      <c r="V2988" s="141">
        <f>(727.27*'Date Proration (2016-2017)'!E2988 +  800 * 'Date Proration (2016-2017)'!F2988)*E2988 *H2988*J2988*M2988</f>
        <v>743.95805505438534</v>
      </c>
      <c r="W2988" s="141">
        <f t="shared" si="186"/>
        <v>772.43226258445986</v>
      </c>
      <c r="X2988" s="141">
        <f t="shared" si="187"/>
        <v>772.43226258445986</v>
      </c>
      <c r="Y2988" s="258">
        <f>'New Base Rate Calculation'!$C$16 * '2016 &amp; 2017 Combined Data'!F2988 * '2016 &amp; 2017 Combined Data'!H2988 *'2016 &amp; 2017 Combined Data'!J2988 *'2016 &amp; 2017 Combined Data'!O2988* '2016 &amp; 2017 Combined Data'!S2988</f>
        <v>1019.9420971602918</v>
      </c>
      <c r="AZ2988" s="70"/>
      <c r="BA2988" s="70"/>
      <c r="BB2988" s="70"/>
      <c r="BK2988" s="15"/>
      <c r="BL2988" s="15"/>
    </row>
    <row r="2989" spans="1:64" x14ac:dyDescent="0.2">
      <c r="A2989" s="1" t="s">
        <v>2997</v>
      </c>
      <c r="B2989" s="13">
        <v>42589</v>
      </c>
      <c r="C2989" s="13">
        <f t="shared" si="184"/>
        <v>42954</v>
      </c>
      <c r="D2989" s="1">
        <v>3</v>
      </c>
      <c r="E2989" s="1">
        <f>VLOOKUP(D2989,'Rating Program (Effect. 2017)'!$E$6:$F$10,2,FALSE)</f>
        <v>0.97</v>
      </c>
      <c r="F2989" s="1">
        <f>VLOOKUP(D2989, 'Rating Program (Effect. 2019)'!$E$6:$I$10, 5, FALSE)</f>
        <v>1.2113287848472678</v>
      </c>
      <c r="G2989" s="1">
        <v>143951</v>
      </c>
      <c r="H2989">
        <f t="shared" si="185"/>
        <v>1.1436024395688564</v>
      </c>
      <c r="I2989" s="1">
        <v>14</v>
      </c>
      <c r="J2989" s="1">
        <f>VLOOKUP(I2989, 'Rating Program (Effect. 2017)'!$H$6:$I$141, 2, FALSE)</f>
        <v>1.1000000000000001</v>
      </c>
      <c r="K2989" s="1">
        <f>VLOOKUP('2016 &amp; 2017 Combined Data'!I2989, 'Rating Program (Effect. 2019)'!$K$6:$O$58, 5)</f>
        <v>0</v>
      </c>
      <c r="L2989" s="96">
        <v>806</v>
      </c>
      <c r="M2989" s="95">
        <f>VLOOKUP(L2989,'Rating Program (Effect. 2017)'!$K$6:$M$556, 2, FALSE)</f>
        <v>0.9</v>
      </c>
      <c r="N2989" s="97" t="str">
        <f>VLOOKUP(L2989, 'Rating Program (Effect. 2017)'!$K$6:$M$556, 3)</f>
        <v>High</v>
      </c>
      <c r="O2989" s="95">
        <f>VLOOKUP(L2989, 'Rating Program (Effect. 2019)'!$Q$6:$T$556,4)</f>
        <v>0.8</v>
      </c>
      <c r="P2989" s="1" t="s">
        <v>9</v>
      </c>
      <c r="Q2989" s="1">
        <f>VLOOKUP(P2989, 'Rating Program (Effect. 2019)'!$AC$6:$AF$7, 4, FALSE)</f>
        <v>1</v>
      </c>
      <c r="R2989" s="1" t="s">
        <v>9</v>
      </c>
      <c r="S2989" s="1">
        <f>VLOOKUP(P2989, 'Rating Program (Effect. 2019)'!$AC$10:$AF$11,4, FALSE)</f>
        <v>1.1097123247655178</v>
      </c>
      <c r="T2989" s="1" t="s">
        <v>11</v>
      </c>
      <c r="U2989">
        <f>VLOOKUP(T2989,'Rating Program (Effect. 2019)'!$AC$14:$AF$15,4,FALSE)</f>
        <v>1</v>
      </c>
      <c r="V2989" s="141">
        <f>(727.27*'Date Proration (2016-2017)'!E2989 +  800 * 'Date Proration (2016-2017)'!F2989)*E2989 *H2989*J2989*M2989</f>
        <v>844.20524556775081</v>
      </c>
      <c r="W2989" s="141">
        <f t="shared" si="186"/>
        <v>878.56113817437836</v>
      </c>
      <c r="X2989" s="141">
        <f t="shared" si="187"/>
        <v>878.56113817437836</v>
      </c>
      <c r="Y2989" s="258">
        <f>'New Base Rate Calculation'!$C$16 * '2016 &amp; 2017 Combined Data'!F2989 * '2016 &amp; 2017 Combined Data'!H2989 *'2016 &amp; 2017 Combined Data'!J2989 *'2016 &amp; 2017 Combined Data'!O2989* '2016 &amp; 2017 Combined Data'!S2989</f>
        <v>1492.0920980953497</v>
      </c>
      <c r="AZ2989" s="70"/>
      <c r="BA2989" s="70"/>
      <c r="BB2989" s="70"/>
      <c r="BK2989" s="15"/>
      <c r="BL2989" s="15"/>
    </row>
    <row r="2990" spans="1:64" x14ac:dyDescent="0.2">
      <c r="A2990" s="1" t="s">
        <v>2998</v>
      </c>
      <c r="B2990" s="13">
        <v>42710</v>
      </c>
      <c r="C2990" s="13">
        <f t="shared" si="184"/>
        <v>43075</v>
      </c>
      <c r="D2990" s="1">
        <v>3</v>
      </c>
      <c r="E2990" s="1">
        <f>VLOOKUP(D2990,'Rating Program (Effect. 2017)'!$E$6:$F$10,2,FALSE)</f>
        <v>0.97</v>
      </c>
      <c r="F2990" s="1">
        <f>VLOOKUP(D2990, 'Rating Program (Effect. 2019)'!$E$6:$I$10, 5, FALSE)</f>
        <v>1.2113287848472678</v>
      </c>
      <c r="G2990" s="1">
        <v>278433</v>
      </c>
      <c r="H2990">
        <f t="shared" si="185"/>
        <v>1.2867457061499123</v>
      </c>
      <c r="I2990" s="1">
        <v>10</v>
      </c>
      <c r="J2990" s="1">
        <f>VLOOKUP(I2990, 'Rating Program (Effect. 2017)'!$H$6:$I$141, 2, FALSE)</f>
        <v>1.06</v>
      </c>
      <c r="K2990" s="1">
        <f>VLOOKUP('2016 &amp; 2017 Combined Data'!I2990, 'Rating Program (Effect. 2019)'!$K$6:$O$58, 5)</f>
        <v>0</v>
      </c>
      <c r="L2990" s="96">
        <v>808</v>
      </c>
      <c r="M2990" s="95">
        <f>VLOOKUP(L2990,'Rating Program (Effect. 2017)'!$K$6:$M$556, 2, FALSE)</f>
        <v>0.9</v>
      </c>
      <c r="N2990" s="97" t="str">
        <f>VLOOKUP(L2990, 'Rating Program (Effect. 2017)'!$K$6:$M$556, 3)</f>
        <v>High</v>
      </c>
      <c r="O2990" s="95">
        <f>VLOOKUP(L2990, 'Rating Program (Effect. 2019)'!$Q$6:$T$556,4)</f>
        <v>0.8</v>
      </c>
      <c r="P2990" s="1" t="s">
        <v>9</v>
      </c>
      <c r="Q2990" s="1">
        <f>VLOOKUP(P2990, 'Rating Program (Effect. 2019)'!$AC$6:$AF$7, 4, FALSE)</f>
        <v>1</v>
      </c>
      <c r="R2990" s="1" t="s">
        <v>9</v>
      </c>
      <c r="S2990" s="1">
        <f>VLOOKUP(P2990, 'Rating Program (Effect. 2019)'!$AC$10:$AF$11,4, FALSE)</f>
        <v>1.1097123247655178</v>
      </c>
      <c r="T2990" s="1" t="s">
        <v>9</v>
      </c>
      <c r="U2990">
        <f>VLOOKUP(T2990,'Rating Program (Effect. 2019)'!$AC$14:$AF$15,4,FALSE)</f>
        <v>1</v>
      </c>
      <c r="V2990" s="141">
        <f>(727.27*'Date Proration (2016-2017)'!E2990 +  800 * 'Date Proration (2016-2017)'!F2990)*E2990 *H2990*J2990*M2990</f>
        <v>944.04155344401113</v>
      </c>
      <c r="W2990" s="141">
        <f t="shared" si="186"/>
        <v>952.58299324560483</v>
      </c>
      <c r="X2990" s="141">
        <f t="shared" si="187"/>
        <v>952.58299324560483</v>
      </c>
      <c r="Y2990" s="258">
        <f>'New Base Rate Calculation'!$C$16 * '2016 &amp; 2017 Combined Data'!F2990 * '2016 &amp; 2017 Combined Data'!H2990 *'2016 &amp; 2017 Combined Data'!J2990 *'2016 &amp; 2017 Combined Data'!O2990* '2016 &amp; 2017 Combined Data'!S2990</f>
        <v>1617.8060868424984</v>
      </c>
      <c r="AZ2990" s="70"/>
      <c r="BA2990" s="70"/>
      <c r="BB2990" s="70"/>
      <c r="BK2990" s="15"/>
      <c r="BL2990" s="15"/>
    </row>
    <row r="2991" spans="1:64" x14ac:dyDescent="0.2">
      <c r="A2991" s="1" t="s">
        <v>2999</v>
      </c>
      <c r="B2991" s="13">
        <v>42722</v>
      </c>
      <c r="C2991" s="13">
        <f t="shared" si="184"/>
        <v>43087</v>
      </c>
      <c r="D2991" s="1">
        <v>2</v>
      </c>
      <c r="E2991" s="1">
        <f>VLOOKUP(D2991,'Rating Program (Effect. 2017)'!$E$6:$F$10,2,FALSE)</f>
        <v>1.1100000000000001</v>
      </c>
      <c r="F2991" s="1">
        <f>VLOOKUP(D2991, 'Rating Program (Effect. 2019)'!$E$6:$I$10, 5, FALSE)</f>
        <v>1.388027431262149</v>
      </c>
      <c r="G2991" s="1">
        <v>162050</v>
      </c>
      <c r="H2991">
        <f t="shared" si="185"/>
        <v>1.1330493918487499</v>
      </c>
      <c r="I2991" s="1">
        <v>9</v>
      </c>
      <c r="J2991" s="1">
        <f>VLOOKUP(I2991, 'Rating Program (Effect. 2017)'!$H$6:$I$141, 2, FALSE)</f>
        <v>1.04</v>
      </c>
      <c r="K2991" s="1">
        <f>VLOOKUP('2016 &amp; 2017 Combined Data'!I2991, 'Rating Program (Effect. 2019)'!$K$6:$O$58, 5)</f>
        <v>0</v>
      </c>
      <c r="L2991" s="96">
        <v>749</v>
      </c>
      <c r="M2991" s="95">
        <f>VLOOKUP(L2991,'Rating Program (Effect. 2017)'!$K$6:$M$556, 2, FALSE)</f>
        <v>1</v>
      </c>
      <c r="N2991" s="97" t="str">
        <f>VLOOKUP(L2991, 'Rating Program (Effect. 2017)'!$K$6:$M$556, 3)</f>
        <v>Medium</v>
      </c>
      <c r="O2991" s="95">
        <f>VLOOKUP(L2991, 'Rating Program (Effect. 2019)'!$Q$6:$T$556,4)</f>
        <v>1</v>
      </c>
      <c r="P2991" s="1" t="s">
        <v>9</v>
      </c>
      <c r="Q2991" s="1">
        <f>VLOOKUP(P2991, 'Rating Program (Effect. 2019)'!$AC$6:$AF$7, 4, FALSE)</f>
        <v>1</v>
      </c>
      <c r="R2991" s="1" t="s">
        <v>9</v>
      </c>
      <c r="S2991" s="1">
        <f>VLOOKUP(P2991, 'Rating Program (Effect. 2019)'!$AC$10:$AF$11,4, FALSE)</f>
        <v>1.1097123247655178</v>
      </c>
      <c r="T2991" s="1" t="s">
        <v>11</v>
      </c>
      <c r="U2991">
        <f>VLOOKUP(T2991,'Rating Program (Effect. 2019)'!$AC$14:$AF$15,4,FALSE)</f>
        <v>1</v>
      </c>
      <c r="V2991" s="141">
        <f>(727.27*'Date Proration (2016-2017)'!E2991 +  800 * 'Date Proration (2016-2017)'!F2991)*E2991 *H2991*J2991*M2991</f>
        <v>1040.1387405615003</v>
      </c>
      <c r="W2991" s="141">
        <f t="shared" si="186"/>
        <v>1046.3937743601575</v>
      </c>
      <c r="X2991" s="141">
        <f t="shared" si="187"/>
        <v>1046.3937743601575</v>
      </c>
      <c r="Y2991" s="258">
        <f>'New Base Rate Calculation'!$C$16 * '2016 &amp; 2017 Combined Data'!F2991 * '2016 &amp; 2017 Combined Data'!H2991 *'2016 &amp; 2017 Combined Data'!J2991 *'2016 &amp; 2017 Combined Data'!O2991* '2016 &amp; 2017 Combined Data'!S2991</f>
        <v>2001.9631446052936</v>
      </c>
      <c r="AZ2991" s="70"/>
      <c r="BA2991" s="70"/>
      <c r="BB2991" s="70"/>
      <c r="BK2991" s="15"/>
      <c r="BL2991" s="15"/>
    </row>
    <row r="2992" spans="1:64" x14ac:dyDescent="0.2">
      <c r="A2992" s="1" t="s">
        <v>3000</v>
      </c>
      <c r="B2992" s="13">
        <v>42715</v>
      </c>
      <c r="C2992" s="13">
        <f t="shared" si="184"/>
        <v>43080</v>
      </c>
      <c r="D2992" s="1">
        <v>1</v>
      </c>
      <c r="E2992" s="1">
        <f>VLOOKUP(D2992,'Rating Program (Effect. 2017)'!$E$6:$F$10,2,FALSE)</f>
        <v>1.05</v>
      </c>
      <c r="F2992" s="1">
        <f>VLOOKUP(D2992, 'Rating Program (Effect. 2019)'!$E$6:$I$10, 5, FALSE)</f>
        <v>1.0194620726838979</v>
      </c>
      <c r="G2992" s="1">
        <v>862184</v>
      </c>
      <c r="H2992">
        <f t="shared" si="185"/>
        <v>4.9076792386615438</v>
      </c>
      <c r="I2992" s="1">
        <v>17</v>
      </c>
      <c r="J2992" s="1">
        <f>VLOOKUP(I2992, 'Rating Program (Effect. 2017)'!$H$6:$I$141, 2, FALSE)</f>
        <v>1.1299999999999999</v>
      </c>
      <c r="K2992" s="1">
        <f>VLOOKUP('2016 &amp; 2017 Combined Data'!I2992, 'Rating Program (Effect. 2019)'!$K$6:$O$58, 5)</f>
        <v>0</v>
      </c>
      <c r="L2992" s="96">
        <v>705</v>
      </c>
      <c r="M2992" s="95">
        <f>VLOOKUP(L2992,'Rating Program (Effect. 2017)'!$K$6:$M$556, 2, FALSE)</f>
        <v>1</v>
      </c>
      <c r="N2992" s="97" t="str">
        <f>VLOOKUP(L2992, 'Rating Program (Effect. 2017)'!$K$6:$M$556, 3)</f>
        <v>Medium</v>
      </c>
      <c r="O2992" s="95">
        <f>VLOOKUP(L2992, 'Rating Program (Effect. 2019)'!$Q$6:$T$556,4)</f>
        <v>1</v>
      </c>
      <c r="P2992" s="1" t="s">
        <v>9</v>
      </c>
      <c r="Q2992" s="1">
        <f>VLOOKUP(P2992, 'Rating Program (Effect. 2019)'!$AC$6:$AF$7, 4, FALSE)</f>
        <v>1</v>
      </c>
      <c r="R2992" s="1" t="s">
        <v>9</v>
      </c>
      <c r="S2992" s="1">
        <f>VLOOKUP(P2992, 'Rating Program (Effect. 2019)'!$AC$10:$AF$11,4, FALSE)</f>
        <v>1.1097123247655178</v>
      </c>
      <c r="T2992" s="1" t="s">
        <v>9</v>
      </c>
      <c r="U2992">
        <f>VLOOKUP(T2992,'Rating Program (Effect. 2019)'!$AC$14:$AF$15,4,FALSE)</f>
        <v>1</v>
      </c>
      <c r="V2992" s="141">
        <f>(727.27*'Date Proration (2016-2017)'!E2992 +  800 * 'Date Proration (2016-2017)'!F2992)*E2992 *H2992*J2992*M2992</f>
        <v>4622.4007804333496</v>
      </c>
      <c r="W2992" s="141">
        <f t="shared" si="186"/>
        <v>4658.3691333375373</v>
      </c>
      <c r="X2992" s="141">
        <f t="shared" si="187"/>
        <v>4658.3691333375373</v>
      </c>
      <c r="Y2992" s="258">
        <f>'New Base Rate Calculation'!$C$16 * '2016 &amp; 2017 Combined Data'!F2992 * '2016 &amp; 2017 Combined Data'!H2992 *'2016 &amp; 2017 Combined Data'!J2992 *'2016 &amp; 2017 Combined Data'!O2992* '2016 &amp; 2017 Combined Data'!S2992</f>
        <v>6919.9273386370041</v>
      </c>
      <c r="AZ2992" s="70"/>
      <c r="BA2992" s="70"/>
      <c r="BB2992" s="70"/>
      <c r="BK2992" s="15"/>
      <c r="BL2992" s="15"/>
    </row>
    <row r="2993" spans="1:64" x14ac:dyDescent="0.2">
      <c r="A2993" s="1" t="s">
        <v>3001</v>
      </c>
      <c r="B2993" s="13">
        <v>42610</v>
      </c>
      <c r="C2993" s="13">
        <f t="shared" si="184"/>
        <v>42975</v>
      </c>
      <c r="D2993" s="1">
        <v>2</v>
      </c>
      <c r="E2993" s="1">
        <f>VLOOKUP(D2993,'Rating Program (Effect. 2017)'!$E$6:$F$10,2,FALSE)</f>
        <v>1.1100000000000001</v>
      </c>
      <c r="F2993" s="1">
        <f>VLOOKUP(D2993, 'Rating Program (Effect. 2019)'!$E$6:$I$10, 5, FALSE)</f>
        <v>1.388027431262149</v>
      </c>
      <c r="G2993" s="1">
        <v>353868</v>
      </c>
      <c r="H2993">
        <f t="shared" si="185"/>
        <v>1.5608206548201196</v>
      </c>
      <c r="I2993" s="1">
        <v>15</v>
      </c>
      <c r="J2993" s="1">
        <f>VLOOKUP(I2993, 'Rating Program (Effect. 2017)'!$H$6:$I$141, 2, FALSE)</f>
        <v>1.1100000000000001</v>
      </c>
      <c r="K2993" s="1">
        <f>VLOOKUP('2016 &amp; 2017 Combined Data'!I2993, 'Rating Program (Effect. 2019)'!$K$6:$O$58, 5)</f>
        <v>0</v>
      </c>
      <c r="L2993" s="96">
        <v>940</v>
      </c>
      <c r="M2993" s="95">
        <f>VLOOKUP(L2993,'Rating Program (Effect. 2017)'!$K$6:$M$556, 2, FALSE)</f>
        <v>0.9</v>
      </c>
      <c r="N2993" s="97" t="str">
        <f>VLOOKUP(L2993, 'Rating Program (Effect. 2017)'!$K$6:$M$556, 3)</f>
        <v>High</v>
      </c>
      <c r="O2993" s="95">
        <f>VLOOKUP(L2993, 'Rating Program (Effect. 2019)'!$Q$6:$T$556,4)</f>
        <v>0.8</v>
      </c>
      <c r="P2993" s="1" t="s">
        <v>11</v>
      </c>
      <c r="Q2993" s="1">
        <f>VLOOKUP(P2993, 'Rating Program (Effect. 2019)'!$AC$6:$AF$7, 4, FALSE)</f>
        <v>1</v>
      </c>
      <c r="R2993" s="1" t="s">
        <v>9</v>
      </c>
      <c r="S2993" s="1">
        <f>VLOOKUP(P2993, 'Rating Program (Effect. 2019)'!$AC$10:$AF$11,4, FALSE)</f>
        <v>0.96911543279063928</v>
      </c>
      <c r="T2993" s="1" t="s">
        <v>11</v>
      </c>
      <c r="U2993">
        <f>VLOOKUP(T2993,'Rating Program (Effect. 2019)'!$AC$14:$AF$15,4,FALSE)</f>
        <v>1</v>
      </c>
      <c r="V2993" s="141">
        <f>(727.27*'Date Proration (2016-2017)'!E2993 +  800 * 'Date Proration (2016-2017)'!F2993)*E2993 *H2993*J2993*M2993</f>
        <v>1337.719823131928</v>
      </c>
      <c r="W2993" s="141">
        <f t="shared" si="186"/>
        <v>1384.6227327387862</v>
      </c>
      <c r="X2993" s="141">
        <f t="shared" si="187"/>
        <v>1384.6227327387862</v>
      </c>
      <c r="Y2993" s="258">
        <f>'New Base Rate Calculation'!$C$16 * '2016 &amp; 2017 Combined Data'!F2993 * '2016 &amp; 2017 Combined Data'!H2993 *'2016 &amp; 2017 Combined Data'!J2993 *'2016 &amp; 2017 Combined Data'!O2993* '2016 &amp; 2017 Combined Data'!S2993</f>
        <v>2056.3875516174089</v>
      </c>
      <c r="AZ2993" s="70"/>
      <c r="BA2993" s="70"/>
      <c r="BB2993" s="70"/>
      <c r="BK2993" s="15"/>
      <c r="BL2993" s="15"/>
    </row>
    <row r="2994" spans="1:64" x14ac:dyDescent="0.2">
      <c r="A2994" s="1" t="s">
        <v>3002</v>
      </c>
      <c r="B2994" s="13">
        <v>42635</v>
      </c>
      <c r="C2994" s="13">
        <f t="shared" si="184"/>
        <v>43000</v>
      </c>
      <c r="D2994" s="1">
        <v>2</v>
      </c>
      <c r="E2994" s="1">
        <f>VLOOKUP(D2994,'Rating Program (Effect. 2017)'!$E$6:$F$10,2,FALSE)</f>
        <v>1.1100000000000001</v>
      </c>
      <c r="F2994" s="1">
        <f>VLOOKUP(D2994, 'Rating Program (Effect. 2019)'!$E$6:$I$10, 5, FALSE)</f>
        <v>1.388027431262149</v>
      </c>
      <c r="G2994" s="1">
        <v>267162</v>
      </c>
      <c r="H2994">
        <f t="shared" si="185"/>
        <v>1.2565503800830446</v>
      </c>
      <c r="I2994" s="1">
        <v>9</v>
      </c>
      <c r="J2994" s="1">
        <f>VLOOKUP(I2994, 'Rating Program (Effect. 2017)'!$H$6:$I$141, 2, FALSE)</f>
        <v>1.04</v>
      </c>
      <c r="K2994" s="1">
        <f>VLOOKUP('2016 &amp; 2017 Combined Data'!I2994, 'Rating Program (Effect. 2019)'!$K$6:$O$58, 5)</f>
        <v>0</v>
      </c>
      <c r="L2994" s="96">
        <v>653</v>
      </c>
      <c r="M2994" s="95">
        <f>VLOOKUP(L2994,'Rating Program (Effect. 2017)'!$K$6:$M$556, 2, FALSE)</f>
        <v>1</v>
      </c>
      <c r="N2994" s="97" t="str">
        <f>VLOOKUP(L2994, 'Rating Program (Effect. 2017)'!$K$6:$M$556, 3)</f>
        <v>Medium</v>
      </c>
      <c r="O2994" s="95">
        <f>VLOOKUP(L2994, 'Rating Program (Effect. 2019)'!$Q$6:$T$556,4)</f>
        <v>1</v>
      </c>
      <c r="P2994" s="1" t="s">
        <v>9</v>
      </c>
      <c r="Q2994" s="1">
        <f>VLOOKUP(P2994, 'Rating Program (Effect. 2019)'!$AC$6:$AF$7, 4, FALSE)</f>
        <v>1</v>
      </c>
      <c r="R2994" s="1" t="s">
        <v>9</v>
      </c>
      <c r="S2994" s="1">
        <f>VLOOKUP(P2994, 'Rating Program (Effect. 2019)'!$AC$10:$AF$11,4, FALSE)</f>
        <v>1.1097123247655178</v>
      </c>
      <c r="T2994" s="1" t="s">
        <v>9</v>
      </c>
      <c r="U2994">
        <f>VLOOKUP(T2994,'Rating Program (Effect. 2019)'!$AC$14:$AF$15,4,FALSE)</f>
        <v>1</v>
      </c>
      <c r="V2994" s="141">
        <f>(727.27*'Date Proration (2016-2017)'!E2994 +  800 * 'Date Proration (2016-2017)'!F2994)*E2994 *H2994*J2994*M2994</f>
        <v>1128.3661602237921</v>
      </c>
      <c r="W2994" s="141">
        <f t="shared" si="186"/>
        <v>1160.4494070142937</v>
      </c>
      <c r="X2994" s="141">
        <f t="shared" si="187"/>
        <v>1160.4494070142937</v>
      </c>
      <c r="Y2994" s="258">
        <f>'New Base Rate Calculation'!$C$16 * '2016 &amp; 2017 Combined Data'!F2994 * '2016 &amp; 2017 Combined Data'!H2994 *'2016 &amp; 2017 Combined Data'!J2994 *'2016 &amp; 2017 Combined Data'!O2994* '2016 &amp; 2017 Combined Data'!S2994</f>
        <v>2220.174661725453</v>
      </c>
      <c r="AZ2994" s="70"/>
      <c r="BA2994" s="70"/>
      <c r="BB2994" s="70"/>
      <c r="BK2994" s="15"/>
      <c r="BL2994" s="15"/>
    </row>
    <row r="2995" spans="1:64" x14ac:dyDescent="0.2">
      <c r="A2995" s="1" t="s">
        <v>3003</v>
      </c>
      <c r="B2995" s="13">
        <v>42606</v>
      </c>
      <c r="C2995" s="13">
        <f t="shared" si="184"/>
        <v>42971</v>
      </c>
      <c r="D2995" s="1">
        <v>1</v>
      </c>
      <c r="E2995" s="1">
        <f>VLOOKUP(D2995,'Rating Program (Effect. 2017)'!$E$6:$F$10,2,FALSE)</f>
        <v>1.05</v>
      </c>
      <c r="F2995" s="1">
        <f>VLOOKUP(D2995, 'Rating Program (Effect. 2019)'!$E$6:$I$10, 5, FALSE)</f>
        <v>1.0194620726838979</v>
      </c>
      <c r="G2995" s="1">
        <v>167035</v>
      </c>
      <c r="H2995">
        <f t="shared" si="185"/>
        <v>1.1318999049123213</v>
      </c>
      <c r="I2995" s="1">
        <v>20</v>
      </c>
      <c r="J2995" s="1">
        <f>VLOOKUP(I2995, 'Rating Program (Effect. 2017)'!$H$6:$I$141, 2, FALSE)</f>
        <v>1.1599999999999999</v>
      </c>
      <c r="K2995" s="1">
        <f>VLOOKUP('2016 &amp; 2017 Combined Data'!I2995, 'Rating Program (Effect. 2019)'!$K$6:$O$58, 5)</f>
        <v>0</v>
      </c>
      <c r="L2995" s="96">
        <v>562</v>
      </c>
      <c r="M2995" s="95">
        <f>VLOOKUP(L2995,'Rating Program (Effect. 2017)'!$K$6:$M$556, 2, FALSE)</f>
        <v>1.1000000000000001</v>
      </c>
      <c r="N2995" s="97" t="str">
        <f>VLOOKUP(L2995, 'Rating Program (Effect. 2017)'!$K$6:$M$556, 3)</f>
        <v>Low</v>
      </c>
      <c r="O2995" s="95">
        <f>VLOOKUP(L2995, 'Rating Program (Effect. 2019)'!$Q$6:$T$556,4)</f>
        <v>1.21</v>
      </c>
      <c r="P2995" s="1" t="s">
        <v>9</v>
      </c>
      <c r="Q2995" s="1">
        <f>VLOOKUP(P2995, 'Rating Program (Effect. 2019)'!$AC$6:$AF$7, 4, FALSE)</f>
        <v>1</v>
      </c>
      <c r="R2995" s="1" t="s">
        <v>9</v>
      </c>
      <c r="S2995" s="1">
        <f>VLOOKUP(P2995, 'Rating Program (Effect. 2019)'!$AC$10:$AF$11,4, FALSE)</f>
        <v>1.1097123247655178</v>
      </c>
      <c r="T2995" s="1" t="s">
        <v>11</v>
      </c>
      <c r="U2995">
        <f>VLOOKUP(T2995,'Rating Program (Effect. 2019)'!$AC$14:$AF$15,4,FALSE)</f>
        <v>1</v>
      </c>
      <c r="V2995" s="141">
        <f>(727.27*'Date Proration (2016-2017)'!E2995 +  800 * 'Date Proration (2016-2017)'!F2995)*E2995 *H2995*J2995*M2995</f>
        <v>1170.91022618538</v>
      </c>
      <c r="W2995" s="141">
        <f t="shared" si="186"/>
        <v>1213.2155940812224</v>
      </c>
      <c r="X2995" s="141">
        <f t="shared" si="187"/>
        <v>1213.2155940812224</v>
      </c>
      <c r="Y2995" s="258">
        <f>'New Base Rate Calculation'!$C$16 * '2016 &amp; 2017 Combined Data'!F2995 * '2016 &amp; 2017 Combined Data'!H2995 *'2016 &amp; 2017 Combined Data'!J2995 *'2016 &amp; 2017 Combined Data'!O2995* '2016 &amp; 2017 Combined Data'!S2995</f>
        <v>1982.4320204185462</v>
      </c>
      <c r="AZ2995" s="70"/>
      <c r="BA2995" s="70"/>
      <c r="BB2995" s="70"/>
      <c r="BK2995" s="15"/>
      <c r="BL2995" s="15"/>
    </row>
    <row r="2996" spans="1:64" x14ac:dyDescent="0.2">
      <c r="A2996" s="1" t="s">
        <v>3004</v>
      </c>
      <c r="B2996" s="13">
        <v>42684</v>
      </c>
      <c r="C2996" s="13">
        <f t="shared" si="184"/>
        <v>43049</v>
      </c>
      <c r="D2996" s="1">
        <v>5</v>
      </c>
      <c r="E2996" s="1">
        <f>VLOOKUP(D2996,'Rating Program (Effect. 2017)'!$E$6:$F$10,2,FALSE)</f>
        <v>1.2</v>
      </c>
      <c r="F2996" s="1">
        <f>VLOOKUP(D2996, 'Rating Program (Effect. 2019)'!$E$6:$I$10, 5, FALSE)</f>
        <v>0.94464968963239226</v>
      </c>
      <c r="G2996" s="1">
        <v>458703</v>
      </c>
      <c r="H2996">
        <f t="shared" si="185"/>
        <v>2.1135010075140501</v>
      </c>
      <c r="I2996" s="1">
        <v>1</v>
      </c>
      <c r="J2996" s="1">
        <f>VLOOKUP(I2996, 'Rating Program (Effect. 2017)'!$H$6:$I$141, 2, FALSE)</f>
        <v>0.76</v>
      </c>
      <c r="K2996" s="1">
        <f>VLOOKUP('2016 &amp; 2017 Combined Data'!I2996, 'Rating Program (Effect. 2019)'!$K$6:$O$58, 5)</f>
        <v>0</v>
      </c>
      <c r="L2996" s="96">
        <v>893</v>
      </c>
      <c r="M2996" s="95">
        <f>VLOOKUP(L2996,'Rating Program (Effect. 2017)'!$K$6:$M$556, 2, FALSE)</f>
        <v>0.9</v>
      </c>
      <c r="N2996" s="97" t="str">
        <f>VLOOKUP(L2996, 'Rating Program (Effect. 2017)'!$K$6:$M$556, 3)</f>
        <v>High</v>
      </c>
      <c r="O2996" s="95">
        <f>VLOOKUP(L2996, 'Rating Program (Effect. 2019)'!$Q$6:$T$556,4)</f>
        <v>0.8</v>
      </c>
      <c r="P2996" s="1" t="s">
        <v>9</v>
      </c>
      <c r="Q2996" s="1">
        <f>VLOOKUP(P2996, 'Rating Program (Effect. 2019)'!$AC$6:$AF$7, 4, FALSE)</f>
        <v>1</v>
      </c>
      <c r="R2996" s="1" t="s">
        <v>9</v>
      </c>
      <c r="S2996" s="1">
        <f>VLOOKUP(P2996, 'Rating Program (Effect. 2019)'!$AC$10:$AF$11,4, FALSE)</f>
        <v>1.1097123247655178</v>
      </c>
      <c r="T2996" s="1" t="s">
        <v>11</v>
      </c>
      <c r="U2996">
        <f>VLOOKUP(T2996,'Rating Program (Effect. 2019)'!$AC$14:$AF$15,4,FALSE)</f>
        <v>1</v>
      </c>
      <c r="V2996" s="141">
        <f>(727.27*'Date Proration (2016-2017)'!E2996 +  800 * 'Date Proration (2016-2017)'!F2996)*E2996 *H2996*J2996*M2996</f>
        <v>1366.3779613790375</v>
      </c>
      <c r="W2996" s="141">
        <f t="shared" si="186"/>
        <v>1387.809301574026</v>
      </c>
      <c r="X2996" s="141">
        <f t="shared" si="187"/>
        <v>1387.809301574026</v>
      </c>
      <c r="Y2996" s="258">
        <f>'New Base Rate Calculation'!$C$16 * '2016 &amp; 2017 Combined Data'!F2996 * '2016 &amp; 2017 Combined Data'!H2996 *'2016 &amp; 2017 Combined Data'!J2996 *'2016 &amp; 2017 Combined Data'!O2996* '2016 &amp; 2017 Combined Data'!S2996</f>
        <v>1485.7737197534955</v>
      </c>
      <c r="AZ2996" s="70"/>
      <c r="BA2996" s="70"/>
      <c r="BB2996" s="70"/>
      <c r="BK2996" s="15"/>
      <c r="BL2996" s="15"/>
    </row>
    <row r="2997" spans="1:64" x14ac:dyDescent="0.2">
      <c r="A2997" s="1" t="s">
        <v>3005</v>
      </c>
      <c r="B2997" s="13">
        <v>42729</v>
      </c>
      <c r="C2997" s="13">
        <f t="shared" si="184"/>
        <v>43094</v>
      </c>
      <c r="D2997" s="1">
        <v>5</v>
      </c>
      <c r="E2997" s="1">
        <f>VLOOKUP(D2997,'Rating Program (Effect. 2017)'!$E$6:$F$10,2,FALSE)</f>
        <v>1.2</v>
      </c>
      <c r="F2997" s="1">
        <f>VLOOKUP(D2997, 'Rating Program (Effect. 2019)'!$E$6:$I$10, 5, FALSE)</f>
        <v>0.94464968963239226</v>
      </c>
      <c r="G2997" s="1">
        <v>366042</v>
      </c>
      <c r="H2997">
        <f t="shared" si="185"/>
        <v>1.6157351513505387</v>
      </c>
      <c r="I2997" s="1">
        <v>0</v>
      </c>
      <c r="J2997" s="1">
        <f>VLOOKUP(I2997, 'Rating Program (Effect. 2017)'!$H$6:$I$141, 2, FALSE)</f>
        <v>0.72</v>
      </c>
      <c r="K2997" s="1">
        <f>VLOOKUP('2016 &amp; 2017 Combined Data'!I2997, 'Rating Program (Effect. 2019)'!$K$6:$O$58, 5)</f>
        <v>0</v>
      </c>
      <c r="L2997" s="96">
        <v>582</v>
      </c>
      <c r="M2997" s="95">
        <f>VLOOKUP(L2997,'Rating Program (Effect. 2017)'!$K$6:$M$556, 2, FALSE)</f>
        <v>1.1000000000000001</v>
      </c>
      <c r="N2997" s="97" t="str">
        <f>VLOOKUP(L2997, 'Rating Program (Effect. 2017)'!$K$6:$M$556, 3)</f>
        <v>Low</v>
      </c>
      <c r="O2997" s="95">
        <f>VLOOKUP(L2997, 'Rating Program (Effect. 2019)'!$Q$6:$T$556,4)</f>
        <v>1.21</v>
      </c>
      <c r="P2997" s="1" t="s">
        <v>9</v>
      </c>
      <c r="Q2997" s="1">
        <f>VLOOKUP(P2997, 'Rating Program (Effect. 2019)'!$AC$6:$AF$7, 4, FALSE)</f>
        <v>1</v>
      </c>
      <c r="R2997" s="1" t="s">
        <v>9</v>
      </c>
      <c r="S2997" s="1">
        <f>VLOOKUP(P2997, 'Rating Program (Effect. 2019)'!$AC$10:$AF$11,4, FALSE)</f>
        <v>1.1097123247655178</v>
      </c>
      <c r="T2997" s="1" t="s">
        <v>9</v>
      </c>
      <c r="U2997">
        <f>VLOOKUP(T2997,'Rating Program (Effect. 2019)'!$AC$14:$AF$15,4,FALSE)</f>
        <v>1</v>
      </c>
      <c r="V2997" s="141">
        <f>(727.27*'Date Proration (2016-2017)'!E2997 +  800 * 'Date Proration (2016-2017)'!F2997)*E2997 *H2997*J2997*M2997</f>
        <v>1223.2741651785236</v>
      </c>
      <c r="W2997" s="141">
        <f t="shared" si="186"/>
        <v>1228.4757502748416</v>
      </c>
      <c r="X2997" s="141">
        <f t="shared" si="187"/>
        <v>1228.4757502748416</v>
      </c>
      <c r="Y2997" s="258">
        <f>'New Base Rate Calculation'!$C$16 * '2016 &amp; 2017 Combined Data'!F2997 * '2016 &amp; 2017 Combined Data'!H2997 *'2016 &amp; 2017 Combined Data'!J2997 *'2016 &amp; 2017 Combined Data'!O2997* '2016 &amp; 2017 Combined Data'!S2997</f>
        <v>1627.5512539909507</v>
      </c>
      <c r="AZ2997" s="70"/>
      <c r="BA2997" s="70"/>
      <c r="BB2997" s="70"/>
      <c r="BK2997" s="15"/>
      <c r="BL2997" s="15"/>
    </row>
    <row r="2998" spans="1:64" x14ac:dyDescent="0.2">
      <c r="A2998" s="1" t="s">
        <v>3006</v>
      </c>
      <c r="B2998" s="13">
        <v>42715</v>
      </c>
      <c r="C2998" s="13">
        <f t="shared" si="184"/>
        <v>43080</v>
      </c>
      <c r="D2998" s="1">
        <v>4</v>
      </c>
      <c r="E2998" s="1">
        <f>VLOOKUP(D2998,'Rating Program (Effect. 2017)'!$E$6:$F$10,2,FALSE)</f>
        <v>0.94</v>
      </c>
      <c r="F2998" s="1">
        <f>VLOOKUP(D2998, 'Rating Program (Effect. 2019)'!$E$6:$I$10, 5, FALSE)</f>
        <v>1.3131422480634674</v>
      </c>
      <c r="G2998" s="1">
        <v>329108</v>
      </c>
      <c r="H2998">
        <f t="shared" si="185"/>
        <v>1.4578298073037226</v>
      </c>
      <c r="I2998" s="1">
        <v>1</v>
      </c>
      <c r="J2998" s="1">
        <f>VLOOKUP(I2998, 'Rating Program (Effect. 2017)'!$H$6:$I$141, 2, FALSE)</f>
        <v>0.76</v>
      </c>
      <c r="K2998" s="1">
        <f>VLOOKUP('2016 &amp; 2017 Combined Data'!I2998, 'Rating Program (Effect. 2019)'!$K$6:$O$58, 5)</f>
        <v>0</v>
      </c>
      <c r="L2998" s="96">
        <v>723</v>
      </c>
      <c r="M2998" s="95">
        <f>VLOOKUP(L2998,'Rating Program (Effect. 2017)'!$K$6:$M$556, 2, FALSE)</f>
        <v>1</v>
      </c>
      <c r="N2998" s="97" t="str">
        <f>VLOOKUP(L2998, 'Rating Program (Effect. 2017)'!$K$6:$M$556, 3)</f>
        <v>Medium</v>
      </c>
      <c r="O2998" s="95">
        <f>VLOOKUP(L2998, 'Rating Program (Effect. 2019)'!$Q$6:$T$556,4)</f>
        <v>1</v>
      </c>
      <c r="P2998" s="1" t="s">
        <v>9</v>
      </c>
      <c r="Q2998" s="1">
        <f>VLOOKUP(P2998, 'Rating Program (Effect. 2019)'!$AC$6:$AF$7, 4, FALSE)</f>
        <v>1</v>
      </c>
      <c r="R2998" s="1" t="s">
        <v>9</v>
      </c>
      <c r="S2998" s="1">
        <f>VLOOKUP(P2998, 'Rating Program (Effect. 2019)'!$AC$10:$AF$11,4, FALSE)</f>
        <v>1.1097123247655178</v>
      </c>
      <c r="T2998" s="1" t="s">
        <v>9</v>
      </c>
      <c r="U2998">
        <f>VLOOKUP(T2998,'Rating Program (Effect. 2019)'!$AC$14:$AF$15,4,FALSE)</f>
        <v>1</v>
      </c>
      <c r="V2998" s="141">
        <f>(727.27*'Date Proration (2016-2017)'!E2998 +  800 * 'Date Proration (2016-2017)'!F2998)*E2998 *H2998*J2998*M2998</f>
        <v>826.74572322122106</v>
      </c>
      <c r="W2998" s="141">
        <f t="shared" si="186"/>
        <v>833.17889147022345</v>
      </c>
      <c r="X2998" s="141">
        <f t="shared" si="187"/>
        <v>833.17889147022345</v>
      </c>
      <c r="Y2998" s="258">
        <f>'New Base Rate Calculation'!$C$16 * '2016 &amp; 2017 Combined Data'!F2998 * '2016 &amp; 2017 Combined Data'!H2998 *'2016 &amp; 2017 Combined Data'!J2998 *'2016 &amp; 2017 Combined Data'!O2998* '2016 &amp; 2017 Combined Data'!S2998</f>
        <v>1780.7708578395482</v>
      </c>
      <c r="AZ2998" s="70"/>
      <c r="BA2998" s="70"/>
      <c r="BB2998" s="70"/>
      <c r="BK2998" s="15"/>
      <c r="BL2998" s="15"/>
    </row>
    <row r="2999" spans="1:64" x14ac:dyDescent="0.2">
      <c r="A2999" s="1" t="s">
        <v>3007</v>
      </c>
      <c r="B2999" s="13">
        <v>42597</v>
      </c>
      <c r="C2999" s="13">
        <f t="shared" si="184"/>
        <v>42962</v>
      </c>
      <c r="D2999" s="1">
        <v>3</v>
      </c>
      <c r="E2999" s="1">
        <f>VLOOKUP(D2999,'Rating Program (Effect. 2017)'!$E$6:$F$10,2,FALSE)</f>
        <v>0.97</v>
      </c>
      <c r="F2999" s="1">
        <f>VLOOKUP(D2999, 'Rating Program (Effect. 2019)'!$E$6:$I$10, 5, FALSE)</f>
        <v>1.2113287848472678</v>
      </c>
      <c r="G2999" s="1">
        <v>213904</v>
      </c>
      <c r="H2999">
        <f t="shared" si="185"/>
        <v>1.1565028176421273</v>
      </c>
      <c r="I2999" s="1">
        <v>24</v>
      </c>
      <c r="J2999" s="1">
        <f>VLOOKUP(I2999, 'Rating Program (Effect. 2017)'!$H$6:$I$141, 2, FALSE)</f>
        <v>1.18</v>
      </c>
      <c r="K2999" s="1">
        <f>VLOOKUP('2016 &amp; 2017 Combined Data'!I2999, 'Rating Program (Effect. 2019)'!$K$6:$O$58, 5)</f>
        <v>0</v>
      </c>
      <c r="L2999" s="96">
        <v>576</v>
      </c>
      <c r="M2999" s="95">
        <f>VLOOKUP(L2999,'Rating Program (Effect. 2017)'!$K$6:$M$556, 2, FALSE)</f>
        <v>1.1000000000000001</v>
      </c>
      <c r="N2999" s="97" t="str">
        <f>VLOOKUP(L2999, 'Rating Program (Effect. 2017)'!$K$6:$M$556, 3)</f>
        <v>Low</v>
      </c>
      <c r="O2999" s="95">
        <f>VLOOKUP(L2999, 'Rating Program (Effect. 2019)'!$Q$6:$T$556,4)</f>
        <v>1.21</v>
      </c>
      <c r="P2999" s="1" t="s">
        <v>9</v>
      </c>
      <c r="Q2999" s="1">
        <f>VLOOKUP(P2999, 'Rating Program (Effect. 2019)'!$AC$6:$AF$7, 4, FALSE)</f>
        <v>1</v>
      </c>
      <c r="R2999" s="1" t="s">
        <v>9</v>
      </c>
      <c r="S2999" s="1">
        <f>VLOOKUP(P2999, 'Rating Program (Effect. 2019)'!$AC$10:$AF$11,4, FALSE)</f>
        <v>1.1097123247655178</v>
      </c>
      <c r="T2999" s="1" t="s">
        <v>9</v>
      </c>
      <c r="U2999">
        <f>VLOOKUP(T2999,'Rating Program (Effect. 2019)'!$AC$14:$AF$15,4,FALSE)</f>
        <v>1</v>
      </c>
      <c r="V2999" s="141">
        <f>(727.27*'Date Proration (2016-2017)'!E2999 +  800 * 'Date Proration (2016-2017)'!F2999)*E2999 *H2999*J2999*M2999</f>
        <v>1121.6537887592301</v>
      </c>
      <c r="W2999" s="141">
        <f t="shared" si="186"/>
        <v>1164.8851500643975</v>
      </c>
      <c r="X2999" s="141">
        <f t="shared" si="187"/>
        <v>1164.8851500643975</v>
      </c>
      <c r="Y2999" s="258">
        <f>'New Base Rate Calculation'!$C$16 * '2016 &amp; 2017 Combined Data'!F2999 * '2016 &amp; 2017 Combined Data'!H2999 *'2016 &amp; 2017 Combined Data'!J2999 *'2016 &amp; 2017 Combined Data'!O2999* '2016 &amp; 2017 Combined Data'!S2999</f>
        <v>2448.2285488681764</v>
      </c>
      <c r="AZ2999" s="70"/>
      <c r="BA2999" s="70"/>
      <c r="BB2999" s="70"/>
      <c r="BK2999" s="15"/>
      <c r="BL2999" s="15"/>
    </row>
    <row r="3000" spans="1:64" x14ac:dyDescent="0.2">
      <c r="A3000" s="1" t="s">
        <v>3008</v>
      </c>
      <c r="B3000" s="13">
        <v>42596</v>
      </c>
      <c r="C3000" s="13">
        <f t="shared" si="184"/>
        <v>42961</v>
      </c>
      <c r="D3000" s="1">
        <v>3</v>
      </c>
      <c r="E3000" s="1">
        <f>VLOOKUP(D3000,'Rating Program (Effect. 2017)'!$E$6:$F$10,2,FALSE)</f>
        <v>0.97</v>
      </c>
      <c r="F3000" s="1">
        <f>VLOOKUP(D3000, 'Rating Program (Effect. 2019)'!$E$6:$I$10, 5, FALSE)</f>
        <v>1.2113287848472678</v>
      </c>
      <c r="G3000" s="1">
        <v>285180</v>
      </c>
      <c r="H3000">
        <f t="shared" si="185"/>
        <v>1.30624250592168</v>
      </c>
      <c r="I3000" s="1">
        <v>3</v>
      </c>
      <c r="J3000" s="1">
        <f>VLOOKUP(I3000, 'Rating Program (Effect. 2017)'!$H$6:$I$141, 2, FALSE)</f>
        <v>0.84</v>
      </c>
      <c r="K3000" s="1">
        <f>VLOOKUP('2016 &amp; 2017 Combined Data'!I3000, 'Rating Program (Effect. 2019)'!$K$6:$O$58, 5)</f>
        <v>0</v>
      </c>
      <c r="L3000" s="96">
        <v>593</v>
      </c>
      <c r="M3000" s="95">
        <f>VLOOKUP(L3000,'Rating Program (Effect. 2017)'!$K$6:$M$556, 2, FALSE)</f>
        <v>1.1000000000000001</v>
      </c>
      <c r="N3000" s="97" t="str">
        <f>VLOOKUP(L3000, 'Rating Program (Effect. 2017)'!$K$6:$M$556, 3)</f>
        <v>Low</v>
      </c>
      <c r="O3000" s="95">
        <f>VLOOKUP(L3000, 'Rating Program (Effect. 2019)'!$Q$6:$T$556,4)</f>
        <v>1.21</v>
      </c>
      <c r="P3000" s="1" t="s">
        <v>9</v>
      </c>
      <c r="Q3000" s="1">
        <f>VLOOKUP(P3000, 'Rating Program (Effect. 2019)'!$AC$6:$AF$7, 4, FALSE)</f>
        <v>1</v>
      </c>
      <c r="R3000" s="1" t="s">
        <v>9</v>
      </c>
      <c r="S3000" s="1">
        <f>VLOOKUP(P3000, 'Rating Program (Effect. 2019)'!$AC$10:$AF$11,4, FALSE)</f>
        <v>1.1097123247655178</v>
      </c>
      <c r="T3000" s="1" t="s">
        <v>9</v>
      </c>
      <c r="U3000">
        <f>VLOOKUP(T3000,'Rating Program (Effect. 2019)'!$AC$14:$AF$15,4,FALSE)</f>
        <v>1</v>
      </c>
      <c r="V3000" s="141">
        <f>(727.27*'Date Proration (2016-2017)'!E3000 +  800 * 'Date Proration (2016-2017)'!F3000)*E3000 *H3000*J3000*M3000</f>
        <v>901.61445793583323</v>
      </c>
      <c r="W3000" s="141">
        <f t="shared" si="186"/>
        <v>936.60722656598671</v>
      </c>
      <c r="X3000" s="141">
        <f t="shared" si="187"/>
        <v>936.60722656598671</v>
      </c>
      <c r="Y3000" s="258">
        <f>'New Base Rate Calculation'!$C$16 * '2016 &amp; 2017 Combined Data'!F3000 * '2016 &amp; 2017 Combined Data'!H3000 *'2016 &amp; 2017 Combined Data'!J3000 *'2016 &amp; 2017 Combined Data'!O3000* '2016 &amp; 2017 Combined Data'!S3000</f>
        <v>1968.4589086128615</v>
      </c>
      <c r="AZ3000" s="70"/>
      <c r="BA3000" s="70"/>
      <c r="BB3000" s="70"/>
      <c r="BK3000" s="15"/>
      <c r="BL3000" s="15"/>
    </row>
    <row r="3001" spans="1:64" x14ac:dyDescent="0.2">
      <c r="A3001" s="1" t="s">
        <v>3009</v>
      </c>
      <c r="B3001" s="13">
        <v>42688</v>
      </c>
      <c r="C3001" s="13">
        <f t="shared" si="184"/>
        <v>43053</v>
      </c>
      <c r="D3001" s="1">
        <v>3</v>
      </c>
      <c r="E3001" s="1">
        <f>VLOOKUP(D3001,'Rating Program (Effect. 2017)'!$E$6:$F$10,2,FALSE)</f>
        <v>0.97</v>
      </c>
      <c r="F3001" s="1">
        <f>VLOOKUP(D3001, 'Rating Program (Effect. 2019)'!$E$6:$I$10, 5, FALSE)</f>
        <v>1.2113287848472678</v>
      </c>
      <c r="G3001" s="1">
        <v>135798</v>
      </c>
      <c r="H3001">
        <f t="shared" si="185"/>
        <v>1.1516912954421041</v>
      </c>
      <c r="I3001" s="1">
        <v>8</v>
      </c>
      <c r="J3001" s="1">
        <f>VLOOKUP(I3001, 'Rating Program (Effect. 2017)'!$H$6:$I$141, 2, FALSE)</f>
        <v>1.02</v>
      </c>
      <c r="K3001" s="1">
        <f>VLOOKUP('2016 &amp; 2017 Combined Data'!I3001, 'Rating Program (Effect. 2019)'!$K$6:$O$58, 5)</f>
        <v>0</v>
      </c>
      <c r="L3001" s="96">
        <v>732</v>
      </c>
      <c r="M3001" s="95">
        <f>VLOOKUP(L3001,'Rating Program (Effect. 2017)'!$K$6:$M$556, 2, FALSE)</f>
        <v>1</v>
      </c>
      <c r="N3001" s="97" t="str">
        <f>VLOOKUP(L3001, 'Rating Program (Effect. 2017)'!$K$6:$M$556, 3)</f>
        <v>Medium</v>
      </c>
      <c r="O3001" s="95">
        <f>VLOOKUP(L3001, 'Rating Program (Effect. 2019)'!$Q$6:$T$556,4)</f>
        <v>1</v>
      </c>
      <c r="P3001" s="1" t="s">
        <v>9</v>
      </c>
      <c r="Q3001" s="1">
        <f>VLOOKUP(P3001, 'Rating Program (Effect. 2019)'!$AC$6:$AF$7, 4, FALSE)</f>
        <v>1</v>
      </c>
      <c r="R3001" s="1" t="s">
        <v>9</v>
      </c>
      <c r="S3001" s="1">
        <f>VLOOKUP(P3001, 'Rating Program (Effect. 2019)'!$AC$10:$AF$11,4, FALSE)</f>
        <v>1.1097123247655178</v>
      </c>
      <c r="T3001" s="1" t="s">
        <v>9</v>
      </c>
      <c r="U3001">
        <f>VLOOKUP(T3001,'Rating Program (Effect. 2019)'!$AC$14:$AF$15,4,FALSE)</f>
        <v>1</v>
      </c>
      <c r="V3001" s="141">
        <f>(727.27*'Date Proration (2016-2017)'!E3001 +  800 * 'Date Proration (2016-2017)'!F3001)*E3001 *H3001*J3001*M3001</f>
        <v>898.41766927834385</v>
      </c>
      <c r="W3001" s="141">
        <f t="shared" si="186"/>
        <v>911.58669416833425</v>
      </c>
      <c r="X3001" s="141">
        <f t="shared" si="187"/>
        <v>911.58669416833425</v>
      </c>
      <c r="Y3001" s="258">
        <f>'New Base Rate Calculation'!$C$16 * '2016 &amp; 2017 Combined Data'!F3001 * '2016 &amp; 2017 Combined Data'!H3001 *'2016 &amp; 2017 Combined Data'!J3001 *'2016 &amp; 2017 Combined Data'!O3001* '2016 &amp; 2017 Combined Data'!S3001</f>
        <v>1741.7031661157969</v>
      </c>
      <c r="AZ3001" s="70"/>
      <c r="BA3001" s="70"/>
      <c r="BB3001" s="70"/>
      <c r="BK3001" s="15"/>
      <c r="BL3001" s="15"/>
    </row>
    <row r="3002" spans="1:64" x14ac:dyDescent="0.2">
      <c r="A3002" s="1" t="s">
        <v>13</v>
      </c>
      <c r="B3002" s="13">
        <v>42800</v>
      </c>
      <c r="C3002" s="13">
        <v>43165</v>
      </c>
      <c r="D3002" s="1">
        <v>2</v>
      </c>
      <c r="E3002" s="1">
        <v>1.1100000000000001</v>
      </c>
      <c r="F3002" s="1">
        <f>VLOOKUP(D3002, 'Rating Program (Effect. 2019)'!$E$6:$I$10, 5, FALSE)</f>
        <v>1.388027431262149</v>
      </c>
      <c r="G3002" s="1">
        <v>286831</v>
      </c>
      <c r="H3002" s="1">
        <v>1.3111727861880578</v>
      </c>
      <c r="I3002" s="1">
        <v>17</v>
      </c>
      <c r="J3002" s="1">
        <v>1.1299999999999999</v>
      </c>
      <c r="K3002" s="1">
        <f>VLOOKUP('2016 &amp; 2017 Combined Data'!I3002, 'Rating Program (Effect. 2019)'!$K$6:$O$58, 5)</f>
        <v>0</v>
      </c>
      <c r="L3002" s="96">
        <v>914</v>
      </c>
      <c r="M3002" s="95">
        <f>VLOOKUP(L3002,'Rating Program (Effect. 2017)'!$K$6:$M$556, 2, FALSE)</f>
        <v>0.9</v>
      </c>
      <c r="N3002" s="97" t="str">
        <f>VLOOKUP(L3002, 'Rating Program (Effect. 2017)'!$K$6:$M$556, 3)</f>
        <v>High</v>
      </c>
      <c r="O3002" s="95">
        <f>VLOOKUP(L3002, 'Rating Program (Effect. 2019)'!$Q$6:$T$556,4)</f>
        <v>0.8</v>
      </c>
      <c r="P3002" s="1" t="s">
        <v>9</v>
      </c>
      <c r="Q3002" s="1">
        <f>VLOOKUP(P3002, 'Rating Program (Effect. 2019)'!$AC$6:$AF$7, 4, FALSE)</f>
        <v>1</v>
      </c>
      <c r="R3002" s="1" t="s">
        <v>9</v>
      </c>
      <c r="S3002" s="1">
        <f>VLOOKUP(P3002, 'Rating Program (Effect. 2019)'!$AC$10:$AF$11,4, FALSE)</f>
        <v>1.1097123247655178</v>
      </c>
      <c r="T3002" s="1" t="s">
        <v>9</v>
      </c>
      <c r="U3002">
        <f>VLOOKUP(T3002,'Rating Program (Effect. 2019)'!$AC$14:$AF$15,4,FALSE)</f>
        <v>1</v>
      </c>
      <c r="V3002" s="141">
        <f xml:space="preserve"> 800 *E3001 *H3001*J3001*M3001</f>
        <v>911.58669416833425</v>
      </c>
      <c r="W3002" s="141">
        <f t="shared" si="186"/>
        <v>1184.1148985152902</v>
      </c>
      <c r="X3002" s="141">
        <f t="shared" si="187"/>
        <v>1184.1148985152902</v>
      </c>
      <c r="Y3002" s="258">
        <f>'New Base Rate Calculation'!$C$16 * '2016 &amp; 2017 Combined Data'!F3002 * '2016 &amp; 2017 Combined Data'!H3002 *'2016 &amp; 2017 Combined Data'!J3002 *'2016 &amp; 2017 Combined Data'!O3002* '2016 &amp; 2017 Combined Data'!S3002</f>
        <v>2013.7347007229071</v>
      </c>
    </row>
    <row r="3003" spans="1:64" x14ac:dyDescent="0.2">
      <c r="A3003" s="1" t="s">
        <v>15</v>
      </c>
      <c r="B3003" s="13">
        <v>42910</v>
      </c>
      <c r="C3003" s="13">
        <v>43275</v>
      </c>
      <c r="D3003" s="1">
        <v>3</v>
      </c>
      <c r="E3003" s="1">
        <v>0.97</v>
      </c>
      <c r="F3003" s="1">
        <f>VLOOKUP(D3003, 'Rating Program (Effect. 2019)'!$E$6:$I$10, 5, FALSE)</f>
        <v>1.2113287848472678</v>
      </c>
      <c r="G3003" s="1">
        <v>139554</v>
      </c>
      <c r="H3003" s="1">
        <v>1.1477037917599653</v>
      </c>
      <c r="I3003" s="1">
        <v>1</v>
      </c>
      <c r="J3003" s="1">
        <v>0.76</v>
      </c>
      <c r="K3003" s="1">
        <f>VLOOKUP('2016 &amp; 2017 Combined Data'!I3003, 'Rating Program (Effect. 2019)'!$K$6:$O$58, 5)</f>
        <v>0</v>
      </c>
      <c r="L3003" s="96">
        <v>816</v>
      </c>
      <c r="M3003" s="95">
        <f>VLOOKUP(L3003,'Rating Program (Effect. 2017)'!$K$6:$M$556, 2, FALSE)</f>
        <v>0.9</v>
      </c>
      <c r="N3003" s="97" t="str">
        <f>VLOOKUP(L3003, 'Rating Program (Effect. 2017)'!$K$6:$M$556, 3)</f>
        <v>High</v>
      </c>
      <c r="O3003" s="95">
        <f>VLOOKUP(L3003, 'Rating Program (Effect. 2019)'!$Q$6:$T$556,4)</f>
        <v>0.8</v>
      </c>
      <c r="P3003" s="1" t="s">
        <v>9</v>
      </c>
      <c r="Q3003" s="1">
        <f>VLOOKUP(P3003, 'Rating Program (Effect. 2019)'!$AC$6:$AF$7, 4, FALSE)</f>
        <v>1</v>
      </c>
      <c r="R3003" s="1" t="s">
        <v>9</v>
      </c>
      <c r="S3003" s="1">
        <f>VLOOKUP(P3003, 'Rating Program (Effect. 2019)'!$AC$10:$AF$11,4, FALSE)</f>
        <v>1.1097123247655178</v>
      </c>
      <c r="T3003" s="1" t="s">
        <v>9</v>
      </c>
      <c r="U3003">
        <f>VLOOKUP(T3003,'Rating Program (Effect. 2019)'!$AC$14:$AF$15,4,FALSE)</f>
        <v>1</v>
      </c>
      <c r="V3003" s="141">
        <f t="shared" ref="V3003:V3066" si="188" xml:space="preserve"> 800 *E3002 *H3002*J3002*M3002</f>
        <v>1184.1148985152902</v>
      </c>
      <c r="W3003" s="141">
        <f t="shared" si="186"/>
        <v>609.18280940552143</v>
      </c>
      <c r="X3003" s="141">
        <f t="shared" si="187"/>
        <v>609.18280940552143</v>
      </c>
      <c r="Y3003" s="258">
        <f>'New Base Rate Calculation'!$C$16 * '2016 &amp; 2017 Combined Data'!F3003 * '2016 &amp; 2017 Combined Data'!H3003 *'2016 &amp; 2017 Combined Data'!J3003 *'2016 &amp; 2017 Combined Data'!O3003* '2016 &amp; 2017 Combined Data'!S3003</f>
        <v>1034.5971574593964</v>
      </c>
    </row>
    <row r="3004" spans="1:64" x14ac:dyDescent="0.2">
      <c r="A3004" s="1" t="s">
        <v>16</v>
      </c>
      <c r="B3004" s="13">
        <v>42869</v>
      </c>
      <c r="C3004" s="13">
        <v>43234</v>
      </c>
      <c r="D3004" s="1">
        <v>5</v>
      </c>
      <c r="E3004" s="1">
        <v>1.2</v>
      </c>
      <c r="F3004" s="1">
        <f>VLOOKUP(D3004, 'Rating Program (Effect. 2019)'!$E$6:$I$10, 5, FALSE)</f>
        <v>0.94464968963239226</v>
      </c>
      <c r="G3004" s="1">
        <v>298397</v>
      </c>
      <c r="H3004" s="1">
        <v>1.347438406889832</v>
      </c>
      <c r="I3004" s="1">
        <v>11</v>
      </c>
      <c r="J3004" s="1">
        <v>1.07</v>
      </c>
      <c r="K3004" s="1">
        <f>VLOOKUP('2016 &amp; 2017 Combined Data'!I3004, 'Rating Program (Effect. 2019)'!$K$6:$O$58, 5)</f>
        <v>0</v>
      </c>
      <c r="L3004" s="96">
        <v>835</v>
      </c>
      <c r="M3004" s="95">
        <f>VLOOKUP(L3004,'Rating Program (Effect. 2017)'!$K$6:$M$556, 2, FALSE)</f>
        <v>0.9</v>
      </c>
      <c r="N3004" s="97" t="str">
        <f>VLOOKUP(L3004, 'Rating Program (Effect. 2017)'!$K$6:$M$556, 3)</f>
        <v>High</v>
      </c>
      <c r="O3004" s="95">
        <f>VLOOKUP(L3004, 'Rating Program (Effect. 2019)'!$Q$6:$T$556,4)</f>
        <v>0.8</v>
      </c>
      <c r="P3004" s="1" t="s">
        <v>11</v>
      </c>
      <c r="Q3004" s="1">
        <f>VLOOKUP(P3004, 'Rating Program (Effect. 2019)'!$AC$6:$AF$7, 4, FALSE)</f>
        <v>1</v>
      </c>
      <c r="R3004" s="1" t="s">
        <v>9</v>
      </c>
      <c r="S3004" s="1">
        <f>VLOOKUP(P3004, 'Rating Program (Effect. 2019)'!$AC$10:$AF$11,4, FALSE)</f>
        <v>0.96911543279063928</v>
      </c>
      <c r="T3004" s="1" t="s">
        <v>9</v>
      </c>
      <c r="U3004">
        <f>VLOOKUP(T3004,'Rating Program (Effect. 2019)'!$AC$14:$AF$15,4,FALSE)</f>
        <v>1</v>
      </c>
      <c r="V3004" s="141">
        <f t="shared" si="188"/>
        <v>609.18280940552143</v>
      </c>
      <c r="W3004" s="141">
        <f t="shared" si="186"/>
        <v>1245.6798584015119</v>
      </c>
      <c r="X3004" s="141">
        <f t="shared" si="187"/>
        <v>1245.6798584015119</v>
      </c>
      <c r="Y3004" s="258">
        <f>'New Base Rate Calculation'!$C$16 * '2016 &amp; 2017 Combined Data'!F3004 * '2016 &amp; 2017 Combined Data'!H3004 *'2016 &amp; 2017 Combined Data'!J3004 *'2016 &amp; 2017 Combined Data'!O3004* '2016 &amp; 2017 Combined Data'!S3004</f>
        <v>1164.6472909705717</v>
      </c>
    </row>
    <row r="3005" spans="1:64" x14ac:dyDescent="0.2">
      <c r="A3005" s="1" t="s">
        <v>17</v>
      </c>
      <c r="B3005" s="13">
        <v>42901</v>
      </c>
      <c r="C3005" s="13">
        <v>43266</v>
      </c>
      <c r="D3005" s="1">
        <v>4</v>
      </c>
      <c r="E3005" s="1">
        <v>0.94</v>
      </c>
      <c r="F3005" s="1">
        <f>VLOOKUP(D3005, 'Rating Program (Effect. 2019)'!$E$6:$I$10, 5, FALSE)</f>
        <v>1.3131422480634674</v>
      </c>
      <c r="G3005" s="1">
        <v>110726</v>
      </c>
      <c r="H3005" s="1">
        <v>1.1899736603426283</v>
      </c>
      <c r="I3005" s="1">
        <v>3</v>
      </c>
      <c r="J3005" s="1">
        <v>0.84</v>
      </c>
      <c r="K3005" s="1">
        <f>VLOOKUP('2016 &amp; 2017 Combined Data'!I3005, 'Rating Program (Effect. 2019)'!$K$6:$O$58, 5)</f>
        <v>0</v>
      </c>
      <c r="L3005" s="96">
        <v>862</v>
      </c>
      <c r="M3005" s="95">
        <f>VLOOKUP(L3005,'Rating Program (Effect. 2017)'!$K$6:$M$556, 2, FALSE)</f>
        <v>0.9</v>
      </c>
      <c r="N3005" s="97" t="str">
        <f>VLOOKUP(L3005, 'Rating Program (Effect. 2017)'!$K$6:$M$556, 3)</f>
        <v>High</v>
      </c>
      <c r="O3005" s="95">
        <f>VLOOKUP(L3005, 'Rating Program (Effect. 2019)'!$Q$6:$T$556,4)</f>
        <v>0.8</v>
      </c>
      <c r="P3005" s="1" t="s">
        <v>9</v>
      </c>
      <c r="Q3005" s="1">
        <f>VLOOKUP(P3005, 'Rating Program (Effect. 2019)'!$AC$6:$AF$7, 4, FALSE)</f>
        <v>1</v>
      </c>
      <c r="R3005" s="1" t="s">
        <v>9</v>
      </c>
      <c r="S3005" s="1">
        <f>VLOOKUP(P3005, 'Rating Program (Effect. 2019)'!$AC$10:$AF$11,4, FALSE)</f>
        <v>1.1097123247655178</v>
      </c>
      <c r="T3005" s="1" t="s">
        <v>11</v>
      </c>
      <c r="U3005">
        <f>VLOOKUP(T3005,'Rating Program (Effect. 2019)'!$AC$14:$AF$15,4,FALSE)</f>
        <v>1</v>
      </c>
      <c r="V3005" s="141">
        <f t="shared" si="188"/>
        <v>1245.6798584015119</v>
      </c>
      <c r="W3005" s="141">
        <f t="shared" si="186"/>
        <v>676.51430558870834</v>
      </c>
      <c r="X3005" s="141">
        <f t="shared" si="187"/>
        <v>676.51430558870834</v>
      </c>
      <c r="Y3005" s="258">
        <f>'New Base Rate Calculation'!$C$16 * '2016 &amp; 2017 Combined Data'!F3005 * '2016 &amp; 2017 Combined Data'!H3005 *'2016 &amp; 2017 Combined Data'!J3005 *'2016 &amp; 2017 Combined Data'!O3005* '2016 &amp; 2017 Combined Data'!S3005</f>
        <v>1285.2696236465213</v>
      </c>
    </row>
    <row r="3006" spans="1:64" x14ac:dyDescent="0.2">
      <c r="A3006" s="1" t="s">
        <v>18</v>
      </c>
      <c r="B3006" s="13">
        <v>42886</v>
      </c>
      <c r="C3006" s="13">
        <v>43251</v>
      </c>
      <c r="D3006" s="1">
        <v>2</v>
      </c>
      <c r="E3006" s="1">
        <v>1.1100000000000001</v>
      </c>
      <c r="F3006" s="1">
        <f>VLOOKUP(D3006, 'Rating Program (Effect. 2019)'!$E$6:$I$10, 5, FALSE)</f>
        <v>1.388027431262149</v>
      </c>
      <c r="G3006" s="1">
        <v>187712</v>
      </c>
      <c r="H3006" s="1">
        <v>1.1350020834747188</v>
      </c>
      <c r="I3006" s="1">
        <v>4</v>
      </c>
      <c r="J3006" s="1">
        <v>0.88</v>
      </c>
      <c r="K3006" s="1">
        <f>VLOOKUP('2016 &amp; 2017 Combined Data'!I3006, 'Rating Program (Effect. 2019)'!$K$6:$O$58, 5)</f>
        <v>0</v>
      </c>
      <c r="L3006" s="96">
        <v>763</v>
      </c>
      <c r="M3006" s="95">
        <f>VLOOKUP(L3006,'Rating Program (Effect. 2017)'!$K$6:$M$556, 2, FALSE)</f>
        <v>1</v>
      </c>
      <c r="N3006" s="97" t="str">
        <f>VLOOKUP(L3006, 'Rating Program (Effect. 2017)'!$K$6:$M$556, 3)</f>
        <v>Medium</v>
      </c>
      <c r="O3006" s="95">
        <f>VLOOKUP(L3006, 'Rating Program (Effect. 2019)'!$Q$6:$T$556,4)</f>
        <v>1</v>
      </c>
      <c r="P3006" s="1" t="s">
        <v>9</v>
      </c>
      <c r="Q3006" s="1">
        <f>VLOOKUP(P3006, 'Rating Program (Effect. 2019)'!$AC$6:$AF$7, 4, FALSE)</f>
        <v>1</v>
      </c>
      <c r="R3006" s="1" t="s">
        <v>9</v>
      </c>
      <c r="S3006" s="1">
        <f>VLOOKUP(P3006, 'Rating Program (Effect. 2019)'!$AC$10:$AF$11,4, FALSE)</f>
        <v>1.1097123247655178</v>
      </c>
      <c r="T3006" s="1" t="s">
        <v>11</v>
      </c>
      <c r="U3006">
        <f>VLOOKUP(T3006,'Rating Program (Effect. 2019)'!$AC$14:$AF$15,4,FALSE)</f>
        <v>1</v>
      </c>
      <c r="V3006" s="141">
        <f t="shared" si="188"/>
        <v>676.51430558870834</v>
      </c>
      <c r="W3006" s="141">
        <f t="shared" si="186"/>
        <v>886.93602811048436</v>
      </c>
      <c r="X3006" s="141">
        <f t="shared" si="187"/>
        <v>886.93602811048436</v>
      </c>
      <c r="Y3006" s="258">
        <f>'New Base Rate Calculation'!$C$16 * '2016 &amp; 2017 Combined Data'!F3006 * '2016 &amp; 2017 Combined Data'!H3006 *'2016 &amp; 2017 Combined Data'!J3006 *'2016 &amp; 2017 Combined Data'!O3006* '2016 &amp; 2017 Combined Data'!S3006</f>
        <v>1696.8881920054762</v>
      </c>
    </row>
    <row r="3007" spans="1:64" x14ac:dyDescent="0.2">
      <c r="A3007" s="1" t="s">
        <v>19</v>
      </c>
      <c r="B3007" s="13">
        <v>42857</v>
      </c>
      <c r="C3007" s="13">
        <v>43222</v>
      </c>
      <c r="D3007" s="1">
        <v>2</v>
      </c>
      <c r="E3007" s="1">
        <v>1.1100000000000001</v>
      </c>
      <c r="F3007" s="1">
        <f>VLOOKUP(D3007, 'Rating Program (Effect. 2019)'!$E$6:$I$10, 5, FALSE)</f>
        <v>1.388027431262149</v>
      </c>
      <c r="G3007" s="1">
        <v>365179</v>
      </c>
      <c r="H3007" s="1">
        <v>1.6117530216636968</v>
      </c>
      <c r="I3007" s="1">
        <v>20</v>
      </c>
      <c r="J3007" s="1">
        <v>1.1599999999999999</v>
      </c>
      <c r="K3007" s="1">
        <f>VLOOKUP('2016 &amp; 2017 Combined Data'!I3007, 'Rating Program (Effect. 2019)'!$K$6:$O$58, 5)</f>
        <v>0</v>
      </c>
      <c r="L3007" s="96">
        <v>605</v>
      </c>
      <c r="M3007" s="95">
        <f>VLOOKUP(L3007,'Rating Program (Effect. 2017)'!$K$6:$M$556, 2, FALSE)</f>
        <v>1.1000000000000001</v>
      </c>
      <c r="N3007" s="97" t="str">
        <f>VLOOKUP(L3007, 'Rating Program (Effect. 2017)'!$K$6:$M$556, 3)</f>
        <v>Low</v>
      </c>
      <c r="O3007" s="95">
        <f>VLOOKUP(L3007, 'Rating Program (Effect. 2019)'!$Q$6:$T$556,4)</f>
        <v>1.21</v>
      </c>
      <c r="P3007" s="1" t="s">
        <v>11</v>
      </c>
      <c r="Q3007" s="1">
        <f>VLOOKUP(P3007, 'Rating Program (Effect. 2019)'!$AC$6:$AF$7, 4, FALSE)</f>
        <v>1</v>
      </c>
      <c r="R3007" s="1" t="s">
        <v>9</v>
      </c>
      <c r="S3007" s="1">
        <f>VLOOKUP(P3007, 'Rating Program (Effect. 2019)'!$AC$10:$AF$11,4, FALSE)</f>
        <v>0.96911543279063928</v>
      </c>
      <c r="T3007" s="1" t="s">
        <v>9</v>
      </c>
      <c r="U3007">
        <f>VLOOKUP(T3007,'Rating Program (Effect. 2019)'!$AC$14:$AF$15,4,FALSE)</f>
        <v>1</v>
      </c>
      <c r="V3007" s="141">
        <f t="shared" si="188"/>
        <v>886.93602811048436</v>
      </c>
      <c r="W3007" s="141">
        <f t="shared" si="186"/>
        <v>1826.2580078108751</v>
      </c>
      <c r="X3007" s="141">
        <f t="shared" si="187"/>
        <v>1826.2580078108751</v>
      </c>
      <c r="Y3007" s="258">
        <f>'New Base Rate Calculation'!$C$16 * '2016 &amp; 2017 Combined Data'!F3007 * '2016 &amp; 2017 Combined Data'!H3007 *'2016 &amp; 2017 Combined Data'!J3007 *'2016 &amp; 2017 Combined Data'!O3007* '2016 &amp; 2017 Combined Data'!S3007</f>
        <v>3356.4551583816292</v>
      </c>
    </row>
    <row r="3008" spans="1:64" x14ac:dyDescent="0.2">
      <c r="A3008" s="1" t="s">
        <v>20</v>
      </c>
      <c r="B3008" s="13">
        <v>42854</v>
      </c>
      <c r="C3008" s="13">
        <v>43219</v>
      </c>
      <c r="D3008" s="1">
        <v>1</v>
      </c>
      <c r="E3008" s="1">
        <v>1.05</v>
      </c>
      <c r="F3008" s="1">
        <f>VLOOKUP(D3008, 'Rating Program (Effect. 2019)'!$E$6:$I$10, 5, FALSE)</f>
        <v>1.0194620726838979</v>
      </c>
      <c r="G3008" s="1">
        <v>457282</v>
      </c>
      <c r="H3008" s="1">
        <v>2.1049366674417023</v>
      </c>
      <c r="I3008" s="1">
        <v>17</v>
      </c>
      <c r="J3008" s="1">
        <v>1.1299999999999999</v>
      </c>
      <c r="K3008" s="1">
        <f>VLOOKUP('2016 &amp; 2017 Combined Data'!I3008, 'Rating Program (Effect. 2019)'!$K$6:$O$58, 5)</f>
        <v>0</v>
      </c>
      <c r="L3008" s="96">
        <v>927</v>
      </c>
      <c r="M3008" s="95">
        <f>VLOOKUP(L3008,'Rating Program (Effect. 2017)'!$K$6:$M$556, 2, FALSE)</f>
        <v>0.9</v>
      </c>
      <c r="N3008" s="97" t="str">
        <f>VLOOKUP(L3008, 'Rating Program (Effect. 2017)'!$K$6:$M$556, 3)</f>
        <v>High</v>
      </c>
      <c r="O3008" s="95">
        <f>VLOOKUP(L3008, 'Rating Program (Effect. 2019)'!$Q$6:$T$556,4)</f>
        <v>0.8</v>
      </c>
      <c r="P3008" s="1" t="s">
        <v>9</v>
      </c>
      <c r="Q3008" s="1">
        <f>VLOOKUP(P3008, 'Rating Program (Effect. 2019)'!$AC$6:$AF$7, 4, FALSE)</f>
        <v>1</v>
      </c>
      <c r="R3008" s="1" t="s">
        <v>9</v>
      </c>
      <c r="S3008" s="1">
        <f>VLOOKUP(P3008, 'Rating Program (Effect. 2019)'!$AC$10:$AF$11,4, FALSE)</f>
        <v>1.1097123247655178</v>
      </c>
      <c r="T3008" s="1" t="s">
        <v>9</v>
      </c>
      <c r="U3008">
        <f>VLOOKUP(T3008,'Rating Program (Effect. 2019)'!$AC$14:$AF$15,4,FALSE)</f>
        <v>1</v>
      </c>
      <c r="V3008" s="141">
        <f t="shared" si="188"/>
        <v>1826.2580078108751</v>
      </c>
      <c r="W3008" s="141">
        <f t="shared" si="186"/>
        <v>1798.2052962620974</v>
      </c>
      <c r="X3008" s="141">
        <f t="shared" si="187"/>
        <v>1798.2052962620974</v>
      </c>
      <c r="Y3008" s="258">
        <f>'New Base Rate Calculation'!$C$16 * '2016 &amp; 2017 Combined Data'!F3008 * '2016 &amp; 2017 Combined Data'!H3008 *'2016 &amp; 2017 Combined Data'!J3008 *'2016 &amp; 2017 Combined Data'!O3008* '2016 &amp; 2017 Combined Data'!S3008</f>
        <v>2374.4027403228338</v>
      </c>
    </row>
    <row r="3009" spans="1:25" x14ac:dyDescent="0.2">
      <c r="A3009" s="1" t="s">
        <v>21</v>
      </c>
      <c r="B3009" s="13">
        <v>42783</v>
      </c>
      <c r="C3009" s="13">
        <v>43148</v>
      </c>
      <c r="D3009" s="1">
        <v>3</v>
      </c>
      <c r="E3009" s="1">
        <v>0.97</v>
      </c>
      <c r="F3009" s="1">
        <f>VLOOKUP(D3009, 'Rating Program (Effect. 2019)'!$E$6:$I$10, 5, FALSE)</f>
        <v>1.2113287848472678</v>
      </c>
      <c r="G3009" s="1">
        <v>320062</v>
      </c>
      <c r="H3009" s="1">
        <v>1.4232511759752167</v>
      </c>
      <c r="I3009" s="1">
        <v>5</v>
      </c>
      <c r="J3009" s="1">
        <v>0.92</v>
      </c>
      <c r="K3009" s="1">
        <f>VLOOKUP('2016 &amp; 2017 Combined Data'!I3009, 'Rating Program (Effect. 2019)'!$K$6:$O$58, 5)</f>
        <v>0</v>
      </c>
      <c r="L3009" s="96">
        <v>610</v>
      </c>
      <c r="M3009" s="95">
        <f>VLOOKUP(L3009,'Rating Program (Effect. 2017)'!$K$6:$M$556, 2, FALSE)</f>
        <v>1.1000000000000001</v>
      </c>
      <c r="N3009" s="97" t="str">
        <f>VLOOKUP(L3009, 'Rating Program (Effect. 2017)'!$K$6:$M$556, 3)</f>
        <v>Low</v>
      </c>
      <c r="O3009" s="95">
        <f>VLOOKUP(L3009, 'Rating Program (Effect. 2019)'!$Q$6:$T$556,4)</f>
        <v>1.21</v>
      </c>
      <c r="P3009" s="1" t="s">
        <v>9</v>
      </c>
      <c r="Q3009" s="1">
        <f>VLOOKUP(P3009, 'Rating Program (Effect. 2019)'!$AC$6:$AF$7, 4, FALSE)</f>
        <v>1</v>
      </c>
      <c r="R3009" s="1" t="s">
        <v>9</v>
      </c>
      <c r="S3009" s="1">
        <f>VLOOKUP(P3009, 'Rating Program (Effect. 2019)'!$AC$10:$AF$11,4, FALSE)</f>
        <v>1.1097123247655178</v>
      </c>
      <c r="T3009" s="1" t="s">
        <v>9</v>
      </c>
      <c r="U3009">
        <f>VLOOKUP(T3009,'Rating Program (Effect. 2019)'!$AC$14:$AF$15,4,FALSE)</f>
        <v>1</v>
      </c>
      <c r="V3009" s="141">
        <f t="shared" si="188"/>
        <v>1798.2052962620974</v>
      </c>
      <c r="W3009" s="141">
        <f t="shared" si="186"/>
        <v>1117.6962275074495</v>
      </c>
      <c r="X3009" s="141">
        <f t="shared" si="187"/>
        <v>1117.6962275074495</v>
      </c>
      <c r="Y3009" s="258">
        <f>'New Base Rate Calculation'!$C$16 * '2016 &amp; 2017 Combined Data'!F3009 * '2016 &amp; 2017 Combined Data'!H3009 *'2016 &amp; 2017 Combined Data'!J3009 *'2016 &amp; 2017 Combined Data'!O3009* '2016 &amp; 2017 Combined Data'!S3009</f>
        <v>2349.0520185571304</v>
      </c>
    </row>
    <row r="3010" spans="1:25" x14ac:dyDescent="0.2">
      <c r="A3010" s="1" t="s">
        <v>22</v>
      </c>
      <c r="B3010" s="13">
        <v>42747</v>
      </c>
      <c r="C3010" s="13">
        <v>43112</v>
      </c>
      <c r="D3010" s="1">
        <v>5</v>
      </c>
      <c r="E3010" s="1">
        <v>1.2</v>
      </c>
      <c r="F3010" s="1">
        <f>VLOOKUP(D3010, 'Rating Program (Effect. 2019)'!$E$6:$I$10, 5, FALSE)</f>
        <v>0.94464968963239226</v>
      </c>
      <c r="G3010" s="1">
        <v>282329</v>
      </c>
      <c r="H3010" s="1">
        <v>1.297875786865027</v>
      </c>
      <c r="I3010" s="1">
        <v>10</v>
      </c>
      <c r="J3010" s="1">
        <v>1.06</v>
      </c>
      <c r="K3010" s="1">
        <f>VLOOKUP('2016 &amp; 2017 Combined Data'!I3010, 'Rating Program (Effect. 2019)'!$K$6:$O$58, 5)</f>
        <v>0</v>
      </c>
      <c r="L3010" s="96">
        <v>871</v>
      </c>
      <c r="M3010" s="95">
        <f>VLOOKUP(L3010,'Rating Program (Effect. 2017)'!$K$6:$M$556, 2, FALSE)</f>
        <v>0.9</v>
      </c>
      <c r="N3010" s="97" t="str">
        <f>VLOOKUP(L3010, 'Rating Program (Effect. 2017)'!$K$6:$M$556, 3)</f>
        <v>High</v>
      </c>
      <c r="O3010" s="95">
        <f>VLOOKUP(L3010, 'Rating Program (Effect. 2019)'!$Q$6:$T$556,4)</f>
        <v>0.8</v>
      </c>
      <c r="P3010" s="1" t="s">
        <v>11</v>
      </c>
      <c r="Q3010" s="1">
        <f>VLOOKUP(P3010, 'Rating Program (Effect. 2019)'!$AC$6:$AF$7, 4, FALSE)</f>
        <v>1</v>
      </c>
      <c r="R3010" s="1" t="s">
        <v>9</v>
      </c>
      <c r="S3010" s="1">
        <f>VLOOKUP(P3010, 'Rating Program (Effect. 2019)'!$AC$10:$AF$11,4, FALSE)</f>
        <v>0.96911543279063928</v>
      </c>
      <c r="T3010" s="1" t="s">
        <v>9</v>
      </c>
      <c r="U3010">
        <f>VLOOKUP(T3010,'Rating Program (Effect. 2019)'!$AC$14:$AF$15,4,FALSE)</f>
        <v>1</v>
      </c>
      <c r="V3010" s="141">
        <f t="shared" si="188"/>
        <v>1117.6962275074495</v>
      </c>
      <c r="W3010" s="141">
        <f t="shared" si="186"/>
        <v>1188.6465606424663</v>
      </c>
      <c r="X3010" s="141">
        <f t="shared" si="187"/>
        <v>1188.6465606424663</v>
      </c>
      <c r="Y3010" s="258">
        <f>'New Base Rate Calculation'!$C$16 * '2016 &amp; 2017 Combined Data'!F3010 * '2016 &amp; 2017 Combined Data'!H3010 *'2016 &amp; 2017 Combined Data'!J3010 *'2016 &amp; 2017 Combined Data'!O3010* '2016 &amp; 2017 Combined Data'!S3010</f>
        <v>1111.3240592572267</v>
      </c>
    </row>
    <row r="3011" spans="1:25" x14ac:dyDescent="0.2">
      <c r="A3011" s="1" t="s">
        <v>23</v>
      </c>
      <c r="B3011" s="13">
        <v>42916</v>
      </c>
      <c r="C3011" s="13">
        <v>43281</v>
      </c>
      <c r="D3011" s="1">
        <v>3</v>
      </c>
      <c r="E3011" s="1">
        <v>0.97</v>
      </c>
      <c r="F3011" s="1">
        <f>VLOOKUP(D3011, 'Rating Program (Effect. 2019)'!$E$6:$I$10, 5, FALSE)</f>
        <v>1.2113287848472678</v>
      </c>
      <c r="G3011" s="1">
        <v>196352</v>
      </c>
      <c r="H3011" s="1">
        <v>1.1399683961283378</v>
      </c>
      <c r="I3011" s="1">
        <v>3</v>
      </c>
      <c r="J3011" s="1">
        <v>0.84</v>
      </c>
      <c r="K3011" s="1">
        <f>VLOOKUP('2016 &amp; 2017 Combined Data'!I3011, 'Rating Program (Effect. 2019)'!$K$6:$O$58, 5)</f>
        <v>0</v>
      </c>
      <c r="L3011" s="96">
        <v>841</v>
      </c>
      <c r="M3011" s="95">
        <f>VLOOKUP(L3011,'Rating Program (Effect. 2017)'!$K$6:$M$556, 2, FALSE)</f>
        <v>0.9</v>
      </c>
      <c r="N3011" s="97" t="str">
        <f>VLOOKUP(L3011, 'Rating Program (Effect. 2017)'!$K$6:$M$556, 3)</f>
        <v>High</v>
      </c>
      <c r="O3011" s="95">
        <f>VLOOKUP(L3011, 'Rating Program (Effect. 2019)'!$Q$6:$T$556,4)</f>
        <v>0.8</v>
      </c>
      <c r="P3011" s="1" t="s">
        <v>9</v>
      </c>
      <c r="Q3011" s="1">
        <f>VLOOKUP(P3011, 'Rating Program (Effect. 2019)'!$AC$6:$AF$7, 4, FALSE)</f>
        <v>1</v>
      </c>
      <c r="R3011" s="1" t="s">
        <v>9</v>
      </c>
      <c r="S3011" s="1">
        <f>VLOOKUP(P3011, 'Rating Program (Effect. 2019)'!$AC$10:$AF$11,4, FALSE)</f>
        <v>1.1097123247655178</v>
      </c>
      <c r="T3011" s="1" t="s">
        <v>9</v>
      </c>
      <c r="U3011">
        <f>VLOOKUP(T3011,'Rating Program (Effect. 2019)'!$AC$14:$AF$15,4,FALSE)</f>
        <v>1</v>
      </c>
      <c r="V3011" s="141">
        <f t="shared" si="188"/>
        <v>1188.6465606424663</v>
      </c>
      <c r="W3011" s="141">
        <f t="shared" ref="W3011:W3074" si="189">800 *E3011 * H3011 * J3011 *M3011</f>
        <v>668.7692993990662</v>
      </c>
      <c r="X3011" s="141">
        <f t="shared" ref="X3011:X3074" si="190">800 *E3011 * H3011 * J3011 *M3011</f>
        <v>668.7692993990662</v>
      </c>
      <c r="Y3011" s="258">
        <f>'New Base Rate Calculation'!$C$16 * '2016 &amp; 2017 Combined Data'!F3011 * '2016 &amp; 2017 Combined Data'!H3011 *'2016 &amp; 2017 Combined Data'!J3011 *'2016 &amp; 2017 Combined Data'!O3011* '2016 &amp; 2017 Combined Data'!S3011</f>
        <v>1135.795044560748</v>
      </c>
    </row>
    <row r="3012" spans="1:25" x14ac:dyDescent="0.2">
      <c r="A3012" s="1" t="s">
        <v>25</v>
      </c>
      <c r="B3012" s="13">
        <v>42851</v>
      </c>
      <c r="C3012" s="13">
        <v>43216</v>
      </c>
      <c r="D3012" s="1">
        <v>4</v>
      </c>
      <c r="E3012" s="1">
        <v>0.94</v>
      </c>
      <c r="F3012" s="1">
        <f>VLOOKUP(D3012, 'Rating Program (Effect. 2019)'!$E$6:$I$10, 5, FALSE)</f>
        <v>1.3131422480634674</v>
      </c>
      <c r="G3012" s="1">
        <v>210808</v>
      </c>
      <c r="H3012" s="1">
        <v>1.1529691549616587</v>
      </c>
      <c r="I3012" s="1">
        <v>2</v>
      </c>
      <c r="J3012" s="1">
        <v>0.8</v>
      </c>
      <c r="K3012" s="1">
        <f>VLOOKUP('2016 &amp; 2017 Combined Data'!I3012, 'Rating Program (Effect. 2019)'!$K$6:$O$58, 5)</f>
        <v>0</v>
      </c>
      <c r="L3012" s="96">
        <v>806</v>
      </c>
      <c r="M3012" s="95">
        <f>VLOOKUP(L3012,'Rating Program (Effect. 2017)'!$K$6:$M$556, 2, FALSE)</f>
        <v>0.9</v>
      </c>
      <c r="N3012" s="97" t="str">
        <f>VLOOKUP(L3012, 'Rating Program (Effect. 2017)'!$K$6:$M$556, 3)</f>
        <v>High</v>
      </c>
      <c r="O3012" s="95">
        <f>VLOOKUP(L3012, 'Rating Program (Effect. 2019)'!$Q$6:$T$556,4)</f>
        <v>0.8</v>
      </c>
      <c r="P3012" s="1" t="s">
        <v>9</v>
      </c>
      <c r="Q3012" s="1">
        <f>VLOOKUP(P3012, 'Rating Program (Effect. 2019)'!$AC$6:$AF$7, 4, FALSE)</f>
        <v>1</v>
      </c>
      <c r="R3012" s="1" t="s">
        <v>9</v>
      </c>
      <c r="S3012" s="1">
        <f>VLOOKUP(P3012, 'Rating Program (Effect. 2019)'!$AC$10:$AF$11,4, FALSE)</f>
        <v>1.1097123247655178</v>
      </c>
      <c r="T3012" s="1" t="s">
        <v>9</v>
      </c>
      <c r="U3012">
        <f>VLOOKUP(T3012,'Rating Program (Effect. 2019)'!$AC$14:$AF$15,4,FALSE)</f>
        <v>1</v>
      </c>
      <c r="V3012" s="141">
        <f t="shared" si="188"/>
        <v>668.7692993990662</v>
      </c>
      <c r="W3012" s="141">
        <f t="shared" si="189"/>
        <v>624.26361926244056</v>
      </c>
      <c r="X3012" s="141">
        <f t="shared" si="190"/>
        <v>624.26361926244056</v>
      </c>
      <c r="Y3012" s="258">
        <f>'New Base Rate Calculation'!$C$16 * '2016 &amp; 2017 Combined Data'!F3012 * '2016 &amp; 2017 Combined Data'!H3012 *'2016 &amp; 2017 Combined Data'!J3012 *'2016 &amp; 2017 Combined Data'!O3012* '2016 &amp; 2017 Combined Data'!S3012</f>
        <v>1186.0016268058712</v>
      </c>
    </row>
    <row r="3013" spans="1:25" x14ac:dyDescent="0.2">
      <c r="A3013" s="1" t="s">
        <v>26</v>
      </c>
      <c r="B3013" s="13">
        <v>42871</v>
      </c>
      <c r="C3013" s="13">
        <v>43236</v>
      </c>
      <c r="D3013" s="1">
        <v>4</v>
      </c>
      <c r="E3013" s="1">
        <v>0.94</v>
      </c>
      <c r="F3013" s="1">
        <f>VLOOKUP(D3013, 'Rating Program (Effect. 2019)'!$E$6:$I$10, 5, FALSE)</f>
        <v>1.3131422480634674</v>
      </c>
      <c r="G3013" s="1">
        <v>259074</v>
      </c>
      <c r="H3013" s="1">
        <v>1.2367539971474277</v>
      </c>
      <c r="I3013" s="1">
        <v>21</v>
      </c>
      <c r="J3013" s="1">
        <v>1.18</v>
      </c>
      <c r="K3013" s="1">
        <f>VLOOKUP('2016 &amp; 2017 Combined Data'!I3013, 'Rating Program (Effect. 2019)'!$K$6:$O$58, 5)</f>
        <v>0</v>
      </c>
      <c r="L3013" s="96">
        <v>935</v>
      </c>
      <c r="M3013" s="95">
        <f>VLOOKUP(L3013,'Rating Program (Effect. 2017)'!$K$6:$M$556, 2, FALSE)</f>
        <v>0.9</v>
      </c>
      <c r="N3013" s="97" t="str">
        <f>VLOOKUP(L3013, 'Rating Program (Effect. 2017)'!$K$6:$M$556, 3)</f>
        <v>High</v>
      </c>
      <c r="O3013" s="95">
        <f>VLOOKUP(L3013, 'Rating Program (Effect. 2019)'!$Q$6:$T$556,4)</f>
        <v>0.8</v>
      </c>
      <c r="P3013" s="1" t="s">
        <v>9</v>
      </c>
      <c r="Q3013" s="1">
        <f>VLOOKUP(P3013, 'Rating Program (Effect. 2019)'!$AC$6:$AF$7, 4, FALSE)</f>
        <v>1</v>
      </c>
      <c r="R3013" s="1" t="s">
        <v>9</v>
      </c>
      <c r="S3013" s="1">
        <f>VLOOKUP(P3013, 'Rating Program (Effect. 2019)'!$AC$10:$AF$11,4, FALSE)</f>
        <v>1.1097123247655178</v>
      </c>
      <c r="T3013" s="1" t="s">
        <v>11</v>
      </c>
      <c r="U3013">
        <f>VLOOKUP(T3013,'Rating Program (Effect. 2019)'!$AC$14:$AF$15,4,FALSE)</f>
        <v>1</v>
      </c>
      <c r="V3013" s="141">
        <f t="shared" si="188"/>
        <v>624.26361926244056</v>
      </c>
      <c r="W3013" s="141">
        <f t="shared" si="189"/>
        <v>987.70142421786738</v>
      </c>
      <c r="X3013" s="141">
        <f t="shared" si="190"/>
        <v>987.70142421786738</v>
      </c>
      <c r="Y3013" s="258">
        <f>'New Base Rate Calculation'!$C$16 * '2016 &amp; 2017 Combined Data'!F3013 * '2016 &amp; 2017 Combined Data'!H3013 *'2016 &amp; 2017 Combined Data'!J3013 *'2016 &amp; 2017 Combined Data'!O3013* '2016 &amp; 2017 Combined Data'!S3013</f>
        <v>1876.4756743391181</v>
      </c>
    </row>
    <row r="3014" spans="1:25" x14ac:dyDescent="0.2">
      <c r="A3014" s="1" t="s">
        <v>27</v>
      </c>
      <c r="B3014" s="13">
        <v>42901</v>
      </c>
      <c r="C3014" s="13">
        <v>43266</v>
      </c>
      <c r="D3014" s="1">
        <v>1</v>
      </c>
      <c r="E3014" s="1">
        <v>1.05</v>
      </c>
      <c r="F3014" s="1">
        <f>VLOOKUP(D3014, 'Rating Program (Effect. 2019)'!$E$6:$I$10, 5, FALSE)</f>
        <v>1.0194620726838979</v>
      </c>
      <c r="G3014" s="1">
        <v>448315</v>
      </c>
      <c r="H3014" s="1">
        <v>2.0514848778034409</v>
      </c>
      <c r="I3014" s="1">
        <v>11</v>
      </c>
      <c r="J3014" s="1">
        <v>1.07</v>
      </c>
      <c r="K3014" s="1">
        <f>VLOOKUP('2016 &amp; 2017 Combined Data'!I3014, 'Rating Program (Effect. 2019)'!$K$6:$O$58, 5)</f>
        <v>0</v>
      </c>
      <c r="L3014" s="96">
        <v>801</v>
      </c>
      <c r="M3014" s="95">
        <f>VLOOKUP(L3014,'Rating Program (Effect. 2017)'!$K$6:$M$556, 2, FALSE)</f>
        <v>0.9</v>
      </c>
      <c r="N3014" s="97" t="str">
        <f>VLOOKUP(L3014, 'Rating Program (Effect. 2017)'!$K$6:$M$556, 3)</f>
        <v>High</v>
      </c>
      <c r="O3014" s="95">
        <f>VLOOKUP(L3014, 'Rating Program (Effect. 2019)'!$Q$6:$T$556,4)</f>
        <v>0.8</v>
      </c>
      <c r="P3014" s="1" t="s">
        <v>9</v>
      </c>
      <c r="Q3014" s="1">
        <f>VLOOKUP(P3014, 'Rating Program (Effect. 2019)'!$AC$6:$AF$7, 4, FALSE)</f>
        <v>1</v>
      </c>
      <c r="R3014" s="1" t="s">
        <v>9</v>
      </c>
      <c r="S3014" s="1">
        <f>VLOOKUP(P3014, 'Rating Program (Effect. 2019)'!$AC$10:$AF$11,4, FALSE)</f>
        <v>1.1097123247655178</v>
      </c>
      <c r="T3014" s="1" t="s">
        <v>9</v>
      </c>
      <c r="U3014">
        <f>VLOOKUP(T3014,'Rating Program (Effect. 2019)'!$AC$14:$AF$15,4,FALSE)</f>
        <v>1</v>
      </c>
      <c r="V3014" s="141">
        <f t="shared" si="188"/>
        <v>987.70142421786738</v>
      </c>
      <c r="W3014" s="141">
        <f t="shared" si="189"/>
        <v>1659.4871473527596</v>
      </c>
      <c r="X3014" s="141">
        <f t="shared" si="190"/>
        <v>1659.4871473527596</v>
      </c>
      <c r="Y3014" s="258">
        <f>'New Base Rate Calculation'!$C$16 * '2016 &amp; 2017 Combined Data'!F3014 * '2016 &amp; 2017 Combined Data'!H3014 *'2016 &amp; 2017 Combined Data'!J3014 *'2016 &amp; 2017 Combined Data'!O3014* '2016 &amp; 2017 Combined Data'!S3014</f>
        <v>2191.235249053897</v>
      </c>
    </row>
    <row r="3015" spans="1:25" x14ac:dyDescent="0.2">
      <c r="A3015" s="1" t="s">
        <v>28</v>
      </c>
      <c r="B3015" s="13">
        <v>42901</v>
      </c>
      <c r="C3015" s="13">
        <v>43266</v>
      </c>
      <c r="D3015" s="1">
        <v>2</v>
      </c>
      <c r="E3015" s="1">
        <v>1.1100000000000001</v>
      </c>
      <c r="F3015" s="1">
        <f>VLOOKUP(D3015, 'Rating Program (Effect. 2019)'!$E$6:$I$10, 5, FALSE)</f>
        <v>1.388027431262149</v>
      </c>
      <c r="G3015" s="1">
        <v>453513</v>
      </c>
      <c r="H3015" s="1">
        <v>2.0823443090532328</v>
      </c>
      <c r="I3015" s="1">
        <v>4</v>
      </c>
      <c r="J3015" s="1">
        <v>0.88</v>
      </c>
      <c r="K3015" s="1">
        <f>VLOOKUP('2016 &amp; 2017 Combined Data'!I3015, 'Rating Program (Effect. 2019)'!$K$6:$O$58, 5)</f>
        <v>0</v>
      </c>
      <c r="L3015" s="96">
        <v>917</v>
      </c>
      <c r="M3015" s="95">
        <f>VLOOKUP(L3015,'Rating Program (Effect. 2017)'!$K$6:$M$556, 2, FALSE)</f>
        <v>0.9</v>
      </c>
      <c r="N3015" s="97" t="str">
        <f>VLOOKUP(L3015, 'Rating Program (Effect. 2017)'!$K$6:$M$556, 3)</f>
        <v>High</v>
      </c>
      <c r="O3015" s="95">
        <f>VLOOKUP(L3015, 'Rating Program (Effect. 2019)'!$Q$6:$T$556,4)</f>
        <v>0.8</v>
      </c>
      <c r="P3015" s="1" t="s">
        <v>11</v>
      </c>
      <c r="Q3015" s="1">
        <f>VLOOKUP(P3015, 'Rating Program (Effect. 2019)'!$AC$6:$AF$7, 4, FALSE)</f>
        <v>1</v>
      </c>
      <c r="R3015" s="1" t="s">
        <v>9</v>
      </c>
      <c r="S3015" s="1">
        <f>VLOOKUP(P3015, 'Rating Program (Effect. 2019)'!$AC$10:$AF$11,4, FALSE)</f>
        <v>0.96911543279063928</v>
      </c>
      <c r="T3015" s="1" t="s">
        <v>9</v>
      </c>
      <c r="U3015">
        <f>VLOOKUP(T3015,'Rating Program (Effect. 2019)'!$AC$14:$AF$15,4,FALSE)</f>
        <v>1</v>
      </c>
      <c r="V3015" s="141">
        <f t="shared" si="188"/>
        <v>1659.4871473527596</v>
      </c>
      <c r="W3015" s="141">
        <f t="shared" si="189"/>
        <v>1464.5044231799027</v>
      </c>
      <c r="X3015" s="141">
        <f t="shared" si="190"/>
        <v>1464.5044231799027</v>
      </c>
      <c r="Y3015" s="258">
        <f>'New Base Rate Calculation'!$C$16 * '2016 &amp; 2017 Combined Data'!F3015 * '2016 &amp; 2017 Combined Data'!H3015 *'2016 &amp; 2017 Combined Data'!J3015 *'2016 &amp; 2017 Combined Data'!O3015* '2016 &amp; 2017 Combined Data'!S3015</f>
        <v>2175.0247153308378</v>
      </c>
    </row>
    <row r="3016" spans="1:25" x14ac:dyDescent="0.2">
      <c r="A3016" s="1" t="s">
        <v>30</v>
      </c>
      <c r="B3016" s="13">
        <v>42755</v>
      </c>
      <c r="C3016" s="13">
        <v>43120</v>
      </c>
      <c r="D3016" s="1">
        <v>1</v>
      </c>
      <c r="E3016" s="1">
        <v>1.05</v>
      </c>
      <c r="F3016" s="1">
        <f>VLOOKUP(D3016, 'Rating Program (Effect. 2019)'!$E$6:$I$10, 5, FALSE)</f>
        <v>1.0194620726838979</v>
      </c>
      <c r="G3016" s="1">
        <v>775805</v>
      </c>
      <c r="H3016" s="1">
        <v>4.3359740449521471</v>
      </c>
      <c r="I3016" s="1">
        <v>3</v>
      </c>
      <c r="J3016" s="1">
        <v>0.84</v>
      </c>
      <c r="K3016" s="1">
        <f>VLOOKUP('2016 &amp; 2017 Combined Data'!I3016, 'Rating Program (Effect. 2019)'!$K$6:$O$58, 5)</f>
        <v>0</v>
      </c>
      <c r="L3016" s="96">
        <v>887</v>
      </c>
      <c r="M3016" s="95">
        <f>VLOOKUP(L3016,'Rating Program (Effect. 2017)'!$K$6:$M$556, 2, FALSE)</f>
        <v>0.9</v>
      </c>
      <c r="N3016" s="97" t="str">
        <f>VLOOKUP(L3016, 'Rating Program (Effect. 2017)'!$K$6:$M$556, 3)</f>
        <v>High</v>
      </c>
      <c r="O3016" s="95">
        <f>VLOOKUP(L3016, 'Rating Program (Effect. 2019)'!$Q$6:$T$556,4)</f>
        <v>0.8</v>
      </c>
      <c r="P3016" s="1" t="s">
        <v>9</v>
      </c>
      <c r="Q3016" s="1">
        <f>VLOOKUP(P3016, 'Rating Program (Effect. 2019)'!$AC$6:$AF$7, 4, FALSE)</f>
        <v>1</v>
      </c>
      <c r="R3016" s="1" t="s">
        <v>9</v>
      </c>
      <c r="S3016" s="1">
        <f>VLOOKUP(P3016, 'Rating Program (Effect. 2019)'!$AC$10:$AF$11,4, FALSE)</f>
        <v>1.1097123247655178</v>
      </c>
      <c r="T3016" s="1" t="s">
        <v>9</v>
      </c>
      <c r="U3016">
        <f>VLOOKUP(T3016,'Rating Program (Effect. 2019)'!$AC$14:$AF$15,4,FALSE)</f>
        <v>1</v>
      </c>
      <c r="V3016" s="141">
        <f t="shared" si="188"/>
        <v>1464.5044231799027</v>
      </c>
      <c r="W3016" s="141">
        <f t="shared" si="189"/>
        <v>2753.5169575064115</v>
      </c>
      <c r="X3016" s="141">
        <f t="shared" si="190"/>
        <v>2753.5169575064115</v>
      </c>
      <c r="Y3016" s="258">
        <f>'New Base Rate Calculation'!$C$16 * '2016 &amp; 2017 Combined Data'!F3016 * '2016 &amp; 2017 Combined Data'!H3016 *'2016 &amp; 2017 Combined Data'!J3016 *'2016 &amp; 2017 Combined Data'!O3016* '2016 &amp; 2017 Combined Data'!S3016</f>
        <v>3635.8241314375896</v>
      </c>
    </row>
    <row r="3017" spans="1:25" x14ac:dyDescent="0.2">
      <c r="A3017" s="1" t="s">
        <v>31</v>
      </c>
      <c r="B3017" s="13">
        <v>42845</v>
      </c>
      <c r="C3017" s="13">
        <v>43210</v>
      </c>
      <c r="D3017" s="1">
        <v>4</v>
      </c>
      <c r="E3017" s="1">
        <v>0.94</v>
      </c>
      <c r="F3017" s="1">
        <f>VLOOKUP(D3017, 'Rating Program (Effect. 2019)'!$E$6:$I$10, 5, FALSE)</f>
        <v>1.3131422480634674</v>
      </c>
      <c r="G3017" s="1">
        <v>279059</v>
      </c>
      <c r="H3017" s="1">
        <v>1.2885103119119761</v>
      </c>
      <c r="I3017" s="1">
        <v>8</v>
      </c>
      <c r="J3017" s="1">
        <v>1.02</v>
      </c>
      <c r="K3017" s="1">
        <f>VLOOKUP('2016 &amp; 2017 Combined Data'!I3017, 'Rating Program (Effect. 2019)'!$K$6:$O$58, 5)</f>
        <v>0</v>
      </c>
      <c r="L3017" s="96">
        <v>827</v>
      </c>
      <c r="M3017" s="95">
        <f>VLOOKUP(L3017,'Rating Program (Effect. 2017)'!$K$6:$M$556, 2, FALSE)</f>
        <v>0.9</v>
      </c>
      <c r="N3017" s="97" t="str">
        <f>VLOOKUP(L3017, 'Rating Program (Effect. 2017)'!$K$6:$M$556, 3)</f>
        <v>High</v>
      </c>
      <c r="O3017" s="95">
        <f>VLOOKUP(L3017, 'Rating Program (Effect. 2019)'!$Q$6:$T$556,4)</f>
        <v>0.8</v>
      </c>
      <c r="P3017" s="1" t="s">
        <v>11</v>
      </c>
      <c r="Q3017" s="1">
        <f>VLOOKUP(P3017, 'Rating Program (Effect. 2019)'!$AC$6:$AF$7, 4, FALSE)</f>
        <v>1</v>
      </c>
      <c r="R3017" s="1" t="s">
        <v>11</v>
      </c>
      <c r="S3017" s="1">
        <f>VLOOKUP(P3017, 'Rating Program (Effect. 2019)'!$AC$10:$AF$11,4, FALSE)</f>
        <v>0.96911543279063928</v>
      </c>
      <c r="T3017" s="1" t="s">
        <v>11</v>
      </c>
      <c r="U3017">
        <f>VLOOKUP(T3017,'Rating Program (Effect. 2019)'!$AC$14:$AF$15,4,FALSE)</f>
        <v>1</v>
      </c>
      <c r="V3017" s="141">
        <f t="shared" si="188"/>
        <v>2753.5169575064115</v>
      </c>
      <c r="W3017" s="141">
        <f t="shared" si="189"/>
        <v>889.50505468406595</v>
      </c>
      <c r="X3017" s="141">
        <f t="shared" si="190"/>
        <v>889.50505468406595</v>
      </c>
      <c r="Y3017" s="258">
        <f>'New Base Rate Calculation'!$C$16 * '2016 &amp; 2017 Combined Data'!F3017 * '2016 &amp; 2017 Combined Data'!H3017 *'2016 &amp; 2017 Combined Data'!J3017 *'2016 &amp; 2017 Combined Data'!O3017* '2016 &amp; 2017 Combined Data'!S3017</f>
        <v>1475.8111231923899</v>
      </c>
    </row>
    <row r="3018" spans="1:25" x14ac:dyDescent="0.2">
      <c r="A3018" s="1" t="s">
        <v>32</v>
      </c>
      <c r="B3018" s="13">
        <v>42829</v>
      </c>
      <c r="C3018" s="13">
        <v>43194</v>
      </c>
      <c r="D3018" s="1">
        <v>3</v>
      </c>
      <c r="E3018" s="1">
        <v>0.97</v>
      </c>
      <c r="F3018" s="1">
        <f>VLOOKUP(D3018, 'Rating Program (Effect. 2019)'!$E$6:$I$10, 5, FALSE)</f>
        <v>1.2113287848472678</v>
      </c>
      <c r="G3018" s="1">
        <v>270449</v>
      </c>
      <c r="H3018" s="1">
        <v>1.2650456351467112</v>
      </c>
      <c r="I3018" s="1">
        <v>3</v>
      </c>
      <c r="J3018" s="1">
        <v>0.84</v>
      </c>
      <c r="K3018" s="1">
        <f>VLOOKUP('2016 &amp; 2017 Combined Data'!I3018, 'Rating Program (Effect. 2019)'!$K$6:$O$58, 5)</f>
        <v>0</v>
      </c>
      <c r="L3018" s="96">
        <v>825</v>
      </c>
      <c r="M3018" s="95">
        <f>VLOOKUP(L3018,'Rating Program (Effect. 2017)'!$K$6:$M$556, 2, FALSE)</f>
        <v>0.9</v>
      </c>
      <c r="N3018" s="97" t="str">
        <f>VLOOKUP(L3018, 'Rating Program (Effect. 2017)'!$K$6:$M$556, 3)</f>
        <v>High</v>
      </c>
      <c r="O3018" s="95">
        <f>VLOOKUP(L3018, 'Rating Program (Effect. 2019)'!$Q$6:$T$556,4)</f>
        <v>0.8</v>
      </c>
      <c r="P3018" s="1" t="s">
        <v>9</v>
      </c>
      <c r="Q3018" s="1">
        <f>VLOOKUP(P3018, 'Rating Program (Effect. 2019)'!$AC$6:$AF$7, 4, FALSE)</f>
        <v>1</v>
      </c>
      <c r="R3018" s="1" t="s">
        <v>9</v>
      </c>
      <c r="S3018" s="1">
        <f>VLOOKUP(P3018, 'Rating Program (Effect. 2019)'!$AC$10:$AF$11,4, FALSE)</f>
        <v>1.1097123247655178</v>
      </c>
      <c r="T3018" s="1" t="s">
        <v>9</v>
      </c>
      <c r="U3018">
        <f>VLOOKUP(T3018,'Rating Program (Effect. 2019)'!$AC$14:$AF$15,4,FALSE)</f>
        <v>1</v>
      </c>
      <c r="V3018" s="141">
        <f t="shared" si="188"/>
        <v>889.50505468406595</v>
      </c>
      <c r="W3018" s="141">
        <f t="shared" si="189"/>
        <v>742.146612132629</v>
      </c>
      <c r="X3018" s="141">
        <f t="shared" si="190"/>
        <v>742.146612132629</v>
      </c>
      <c r="Y3018" s="258">
        <f>'New Base Rate Calculation'!$C$16 * '2016 &amp; 2017 Combined Data'!F3018 * '2016 &amp; 2017 Combined Data'!H3018 *'2016 &amp; 2017 Combined Data'!J3018 *'2016 &amp; 2017 Combined Data'!O3018* '2016 &amp; 2017 Combined Data'!S3018</f>
        <v>1260.4143837870743</v>
      </c>
    </row>
    <row r="3019" spans="1:25" x14ac:dyDescent="0.2">
      <c r="A3019" s="1" t="s">
        <v>33</v>
      </c>
      <c r="B3019" s="13">
        <v>42757</v>
      </c>
      <c r="C3019" s="13">
        <v>43122</v>
      </c>
      <c r="D3019" s="1">
        <v>4</v>
      </c>
      <c r="E3019" s="1">
        <v>0.94</v>
      </c>
      <c r="F3019" s="1">
        <f>VLOOKUP(D3019, 'Rating Program (Effect. 2019)'!$E$6:$I$10, 5, FALSE)</f>
        <v>1.3131422480634674</v>
      </c>
      <c r="G3019" s="1">
        <v>159496</v>
      </c>
      <c r="H3019" s="1">
        <v>1.1339293343234407</v>
      </c>
      <c r="I3019" s="1">
        <v>5</v>
      </c>
      <c r="J3019" s="1">
        <v>0.92</v>
      </c>
      <c r="K3019" s="1">
        <f>VLOOKUP('2016 &amp; 2017 Combined Data'!I3019, 'Rating Program (Effect. 2019)'!$K$6:$O$58, 5)</f>
        <v>0</v>
      </c>
      <c r="L3019" s="96">
        <v>752</v>
      </c>
      <c r="M3019" s="95">
        <f>VLOOKUP(L3019,'Rating Program (Effect. 2017)'!$K$6:$M$556, 2, FALSE)</f>
        <v>1</v>
      </c>
      <c r="N3019" s="97" t="str">
        <f>VLOOKUP(L3019, 'Rating Program (Effect. 2017)'!$K$6:$M$556, 3)</f>
        <v>Medium</v>
      </c>
      <c r="O3019" s="95">
        <f>VLOOKUP(L3019, 'Rating Program (Effect. 2019)'!$Q$6:$T$556,4)</f>
        <v>1</v>
      </c>
      <c r="P3019" s="1" t="s">
        <v>9</v>
      </c>
      <c r="Q3019" s="1">
        <f>VLOOKUP(P3019, 'Rating Program (Effect. 2019)'!$AC$6:$AF$7, 4, FALSE)</f>
        <v>1</v>
      </c>
      <c r="R3019" s="1" t="s">
        <v>9</v>
      </c>
      <c r="S3019" s="1">
        <f>VLOOKUP(P3019, 'Rating Program (Effect. 2019)'!$AC$10:$AF$11,4, FALSE)</f>
        <v>1.1097123247655178</v>
      </c>
      <c r="T3019" s="1" t="s">
        <v>9</v>
      </c>
      <c r="U3019">
        <f>VLOOKUP(T3019,'Rating Program (Effect. 2019)'!$AC$14:$AF$15,4,FALSE)</f>
        <v>1</v>
      </c>
      <c r="V3019" s="141">
        <f t="shared" si="188"/>
        <v>742.146612132629</v>
      </c>
      <c r="W3019" s="141">
        <f t="shared" si="189"/>
        <v>784.49767065832918</v>
      </c>
      <c r="X3019" s="141">
        <f t="shared" si="190"/>
        <v>784.49767065832918</v>
      </c>
      <c r="Y3019" s="258">
        <f>'New Base Rate Calculation'!$C$16 * '2016 &amp; 2017 Combined Data'!F3019 * '2016 &amp; 2017 Combined Data'!H3019 *'2016 &amp; 2017 Combined Data'!J3019 *'2016 &amp; 2017 Combined Data'!O3019* '2016 &amp; 2017 Combined Data'!S3019</f>
        <v>1676.7234554948959</v>
      </c>
    </row>
    <row r="3020" spans="1:25" x14ac:dyDescent="0.2">
      <c r="A3020" s="1" t="s">
        <v>34</v>
      </c>
      <c r="B3020" s="13">
        <v>42762</v>
      </c>
      <c r="C3020" s="13">
        <v>43127</v>
      </c>
      <c r="D3020" s="1">
        <v>5</v>
      </c>
      <c r="E3020" s="1">
        <v>1.2</v>
      </c>
      <c r="F3020" s="1">
        <f>VLOOKUP(D3020, 'Rating Program (Effect. 2019)'!$E$6:$I$10, 5, FALSE)</f>
        <v>0.94464968963239226</v>
      </c>
      <c r="G3020" s="1">
        <v>465091</v>
      </c>
      <c r="H3020" s="1">
        <v>2.1523101058425143</v>
      </c>
      <c r="I3020" s="1">
        <v>40</v>
      </c>
      <c r="J3020" s="1">
        <v>1.4</v>
      </c>
      <c r="K3020" s="1">
        <f>VLOOKUP('2016 &amp; 2017 Combined Data'!I3020, 'Rating Program (Effect. 2019)'!$K$6:$O$58, 5)</f>
        <v>0</v>
      </c>
      <c r="L3020" s="96">
        <v>625</v>
      </c>
      <c r="M3020" s="95">
        <f>VLOOKUP(L3020,'Rating Program (Effect. 2017)'!$K$6:$M$556, 2, FALSE)</f>
        <v>1.1000000000000001</v>
      </c>
      <c r="N3020" s="97" t="str">
        <f>VLOOKUP(L3020, 'Rating Program (Effect. 2017)'!$K$6:$M$556, 3)</f>
        <v>Low</v>
      </c>
      <c r="O3020" s="95">
        <f>VLOOKUP(L3020, 'Rating Program (Effect. 2019)'!$Q$6:$T$556,4)</f>
        <v>1.21</v>
      </c>
      <c r="P3020" s="1" t="s">
        <v>9</v>
      </c>
      <c r="Q3020" s="1">
        <f>VLOOKUP(P3020, 'Rating Program (Effect. 2019)'!$AC$6:$AF$7, 4, FALSE)</f>
        <v>1</v>
      </c>
      <c r="R3020" s="1" t="s">
        <v>9</v>
      </c>
      <c r="S3020" s="1">
        <f>VLOOKUP(P3020, 'Rating Program (Effect. 2019)'!$AC$10:$AF$11,4, FALSE)</f>
        <v>1.1097123247655178</v>
      </c>
      <c r="T3020" s="1" t="s">
        <v>9</v>
      </c>
      <c r="U3020">
        <f>VLOOKUP(T3020,'Rating Program (Effect. 2019)'!$AC$14:$AF$15,4,FALSE)</f>
        <v>1</v>
      </c>
      <c r="V3020" s="141">
        <f t="shared" si="188"/>
        <v>784.49767065832918</v>
      </c>
      <c r="W3020" s="141">
        <f t="shared" si="189"/>
        <v>3181.9752604775726</v>
      </c>
      <c r="X3020" s="141">
        <f t="shared" si="190"/>
        <v>3181.9752604775726</v>
      </c>
      <c r="Y3020" s="258">
        <f>'New Base Rate Calculation'!$C$16 * '2016 &amp; 2017 Combined Data'!F3020 * '2016 &amp; 2017 Combined Data'!H3020 *'2016 &amp; 2017 Combined Data'!J3020 *'2016 &amp; 2017 Combined Data'!O3020* '2016 &amp; 2017 Combined Data'!S3020</f>
        <v>4215.6532794398418</v>
      </c>
    </row>
    <row r="3021" spans="1:25" x14ac:dyDescent="0.2">
      <c r="A3021" s="1" t="s">
        <v>35</v>
      </c>
      <c r="B3021" s="13">
        <v>42860</v>
      </c>
      <c r="C3021" s="13">
        <v>43225</v>
      </c>
      <c r="D3021" s="1">
        <v>2</v>
      </c>
      <c r="E3021" s="1">
        <v>1.1100000000000001</v>
      </c>
      <c r="F3021" s="1">
        <f>VLOOKUP(D3021, 'Rating Program (Effect. 2019)'!$E$6:$I$10, 5, FALSE)</f>
        <v>1.388027431262149</v>
      </c>
      <c r="G3021" s="1">
        <v>182470</v>
      </c>
      <c r="H3021" s="1">
        <v>1.13303208244777</v>
      </c>
      <c r="I3021" s="1">
        <v>19</v>
      </c>
      <c r="J3021" s="1">
        <v>1.1499999999999999</v>
      </c>
      <c r="K3021" s="1">
        <f>VLOOKUP('2016 &amp; 2017 Combined Data'!I3021, 'Rating Program (Effect. 2019)'!$K$6:$O$58, 5)</f>
        <v>0</v>
      </c>
      <c r="L3021" s="96">
        <v>716</v>
      </c>
      <c r="M3021" s="95">
        <f>VLOOKUP(L3021,'Rating Program (Effect. 2017)'!$K$6:$M$556, 2, FALSE)</f>
        <v>1</v>
      </c>
      <c r="N3021" s="97" t="str">
        <f>VLOOKUP(L3021, 'Rating Program (Effect. 2017)'!$K$6:$M$556, 3)</f>
        <v>Medium</v>
      </c>
      <c r="O3021" s="95">
        <f>VLOOKUP(L3021, 'Rating Program (Effect. 2019)'!$Q$6:$T$556,4)</f>
        <v>1</v>
      </c>
      <c r="P3021" s="1" t="s">
        <v>11</v>
      </c>
      <c r="Q3021" s="1">
        <f>VLOOKUP(P3021, 'Rating Program (Effect. 2019)'!$AC$6:$AF$7, 4, FALSE)</f>
        <v>1</v>
      </c>
      <c r="R3021" s="1" t="s">
        <v>9</v>
      </c>
      <c r="S3021" s="1">
        <f>VLOOKUP(P3021, 'Rating Program (Effect. 2019)'!$AC$10:$AF$11,4, FALSE)</f>
        <v>0.96911543279063928</v>
      </c>
      <c r="T3021" s="1" t="s">
        <v>9</v>
      </c>
      <c r="U3021">
        <f>VLOOKUP(T3021,'Rating Program (Effect. 2019)'!$AC$14:$AF$15,4,FALSE)</f>
        <v>1</v>
      </c>
      <c r="V3021" s="141">
        <f t="shared" si="188"/>
        <v>3181.9752604775726</v>
      </c>
      <c r="W3021" s="141">
        <f t="shared" si="189"/>
        <v>1157.0523625956628</v>
      </c>
      <c r="X3021" s="141">
        <f t="shared" si="190"/>
        <v>1157.0523625956628</v>
      </c>
      <c r="Y3021" s="258">
        <f>'New Base Rate Calculation'!$C$16 * '2016 &amp; 2017 Combined Data'!F3021 * '2016 &amp; 2017 Combined Data'!H3021 *'2016 &amp; 2017 Combined Data'!J3021 *'2016 &amp; 2017 Combined Data'!O3021* '2016 &amp; 2017 Combined Data'!S3021</f>
        <v>1933.2100514433912</v>
      </c>
    </row>
    <row r="3022" spans="1:25" x14ac:dyDescent="0.2">
      <c r="A3022" s="1" t="s">
        <v>36</v>
      </c>
      <c r="B3022" s="13">
        <v>42806</v>
      </c>
      <c r="C3022" s="13">
        <v>43171</v>
      </c>
      <c r="D3022" s="1">
        <v>4</v>
      </c>
      <c r="E3022" s="1">
        <v>0.94</v>
      </c>
      <c r="F3022" s="1">
        <f>VLOOKUP(D3022, 'Rating Program (Effect. 2019)'!$E$6:$I$10, 5, FALSE)</f>
        <v>1.3131422480634674</v>
      </c>
      <c r="G3022" s="1">
        <v>111425</v>
      </c>
      <c r="H3022" s="1">
        <v>1.1886266075010938</v>
      </c>
      <c r="I3022" s="1">
        <v>11</v>
      </c>
      <c r="J3022" s="1">
        <v>1.07</v>
      </c>
      <c r="K3022" s="1">
        <f>VLOOKUP('2016 &amp; 2017 Combined Data'!I3022, 'Rating Program (Effect. 2019)'!$K$6:$O$58, 5)</f>
        <v>0</v>
      </c>
      <c r="L3022" s="96">
        <v>724</v>
      </c>
      <c r="M3022" s="95">
        <f>VLOOKUP(L3022,'Rating Program (Effect. 2017)'!$K$6:$M$556, 2, FALSE)</f>
        <v>1</v>
      </c>
      <c r="N3022" s="97" t="str">
        <f>VLOOKUP(L3022, 'Rating Program (Effect. 2017)'!$K$6:$M$556, 3)</f>
        <v>Medium</v>
      </c>
      <c r="O3022" s="95">
        <f>VLOOKUP(L3022, 'Rating Program (Effect. 2019)'!$Q$6:$T$556,4)</f>
        <v>1</v>
      </c>
      <c r="P3022" s="1" t="s">
        <v>9</v>
      </c>
      <c r="Q3022" s="1">
        <f>VLOOKUP(P3022, 'Rating Program (Effect. 2019)'!$AC$6:$AF$7, 4, FALSE)</f>
        <v>1</v>
      </c>
      <c r="R3022" s="1" t="s">
        <v>9</v>
      </c>
      <c r="S3022" s="1">
        <f>VLOOKUP(P3022, 'Rating Program (Effect. 2019)'!$AC$10:$AF$11,4, FALSE)</f>
        <v>1.1097123247655178</v>
      </c>
      <c r="T3022" s="1" t="s">
        <v>11</v>
      </c>
      <c r="U3022">
        <f>VLOOKUP(T3022,'Rating Program (Effect. 2019)'!$AC$14:$AF$15,4,FALSE)</f>
        <v>1</v>
      </c>
      <c r="V3022" s="141">
        <f t="shared" si="188"/>
        <v>1157.0523625956628</v>
      </c>
      <c r="W3022" s="141">
        <f t="shared" si="189"/>
        <v>956.41651345968012</v>
      </c>
      <c r="X3022" s="141">
        <f t="shared" si="190"/>
        <v>956.41651345968012</v>
      </c>
      <c r="Y3022" s="258">
        <f>'New Base Rate Calculation'!$C$16 * '2016 &amp; 2017 Combined Data'!F3022 * '2016 &amp; 2017 Combined Data'!H3022 *'2016 &amp; 2017 Combined Data'!J3022 *'2016 &amp; 2017 Combined Data'!O3022* '2016 &amp; 2017 Combined Data'!S3022</f>
        <v>2044.1692325163426</v>
      </c>
    </row>
    <row r="3023" spans="1:25" x14ac:dyDescent="0.2">
      <c r="A3023" s="1" t="s">
        <v>38</v>
      </c>
      <c r="B3023" s="13">
        <v>42785</v>
      </c>
      <c r="C3023" s="13">
        <v>43150</v>
      </c>
      <c r="D3023" s="1">
        <v>5</v>
      </c>
      <c r="E3023" s="1">
        <v>1.2</v>
      </c>
      <c r="F3023" s="1">
        <f>VLOOKUP(D3023, 'Rating Program (Effect. 2019)'!$E$6:$I$10, 5, FALSE)</f>
        <v>0.94464968963239226</v>
      </c>
      <c r="G3023" s="1">
        <v>481628</v>
      </c>
      <c r="H3023" s="1">
        <v>2.2550316630021481</v>
      </c>
      <c r="I3023" s="1">
        <v>16</v>
      </c>
      <c r="J3023" s="1">
        <v>1.1200000000000001</v>
      </c>
      <c r="K3023" s="1">
        <f>VLOOKUP('2016 &amp; 2017 Combined Data'!I3023, 'Rating Program (Effect. 2019)'!$K$6:$O$58, 5)</f>
        <v>0</v>
      </c>
      <c r="L3023" s="96">
        <v>931</v>
      </c>
      <c r="M3023" s="95">
        <f>VLOOKUP(L3023,'Rating Program (Effect. 2017)'!$K$6:$M$556, 2, FALSE)</f>
        <v>0.9</v>
      </c>
      <c r="N3023" s="97" t="str">
        <f>VLOOKUP(L3023, 'Rating Program (Effect. 2017)'!$K$6:$M$556, 3)</f>
        <v>High</v>
      </c>
      <c r="O3023" s="95">
        <f>VLOOKUP(L3023, 'Rating Program (Effect. 2019)'!$Q$6:$T$556,4)</f>
        <v>0.8</v>
      </c>
      <c r="P3023" s="1" t="s">
        <v>9</v>
      </c>
      <c r="Q3023" s="1">
        <f>VLOOKUP(P3023, 'Rating Program (Effect. 2019)'!$AC$6:$AF$7, 4, FALSE)</f>
        <v>1</v>
      </c>
      <c r="R3023" s="1" t="s">
        <v>9</v>
      </c>
      <c r="S3023" s="1">
        <f>VLOOKUP(P3023, 'Rating Program (Effect. 2019)'!$AC$10:$AF$11,4, FALSE)</f>
        <v>1.1097123247655178</v>
      </c>
      <c r="T3023" s="1" t="s">
        <v>9</v>
      </c>
      <c r="U3023">
        <f>VLOOKUP(T3023,'Rating Program (Effect. 2019)'!$AC$14:$AF$15,4,FALSE)</f>
        <v>1</v>
      </c>
      <c r="V3023" s="141">
        <f t="shared" si="188"/>
        <v>956.41651345968012</v>
      </c>
      <c r="W3023" s="141">
        <f t="shared" si="189"/>
        <v>2182.1490396539189</v>
      </c>
      <c r="X3023" s="141">
        <f t="shared" si="190"/>
        <v>2182.1490396539189</v>
      </c>
      <c r="Y3023" s="258">
        <f>'New Base Rate Calculation'!$C$16 * '2016 &amp; 2017 Combined Data'!F3023 * '2016 &amp; 2017 Combined Data'!H3023 *'2016 &amp; 2017 Combined Data'!J3023 *'2016 &amp; 2017 Combined Data'!O3023* '2016 &amp; 2017 Combined Data'!S3023</f>
        <v>2336.1853044405343</v>
      </c>
    </row>
    <row r="3024" spans="1:25" x14ac:dyDescent="0.2">
      <c r="A3024" s="1" t="s">
        <v>39</v>
      </c>
      <c r="B3024" s="13">
        <v>42754</v>
      </c>
      <c r="C3024" s="13">
        <v>43119</v>
      </c>
      <c r="D3024" s="1">
        <v>3</v>
      </c>
      <c r="E3024" s="1">
        <v>0.97</v>
      </c>
      <c r="F3024" s="1">
        <f>VLOOKUP(D3024, 'Rating Program (Effect. 2019)'!$E$6:$I$10, 5, FALSE)</f>
        <v>1.2113287848472678</v>
      </c>
      <c r="G3024" s="1">
        <v>411596</v>
      </c>
      <c r="H3024" s="1">
        <v>1.8440593449096325</v>
      </c>
      <c r="I3024" s="1">
        <v>5</v>
      </c>
      <c r="J3024" s="1">
        <v>0.92</v>
      </c>
      <c r="K3024" s="1">
        <f>VLOOKUP('2016 &amp; 2017 Combined Data'!I3024, 'Rating Program (Effect. 2019)'!$K$6:$O$58, 5)</f>
        <v>0</v>
      </c>
      <c r="L3024" s="96">
        <v>800</v>
      </c>
      <c r="M3024" s="95">
        <f>VLOOKUP(L3024,'Rating Program (Effect. 2017)'!$K$6:$M$556, 2, FALSE)</f>
        <v>1</v>
      </c>
      <c r="N3024" s="97" t="str">
        <f>VLOOKUP(L3024, 'Rating Program (Effect. 2017)'!$K$6:$M$556, 3)</f>
        <v>Medium</v>
      </c>
      <c r="O3024" s="95">
        <f>VLOOKUP(L3024, 'Rating Program (Effect. 2019)'!$Q$6:$T$556,4)</f>
        <v>1</v>
      </c>
      <c r="P3024" s="1" t="s">
        <v>9</v>
      </c>
      <c r="Q3024" s="1">
        <f>VLOOKUP(P3024, 'Rating Program (Effect. 2019)'!$AC$6:$AF$7, 4, FALSE)</f>
        <v>1</v>
      </c>
      <c r="R3024" s="1" t="s">
        <v>9</v>
      </c>
      <c r="S3024" s="1">
        <f>VLOOKUP(P3024, 'Rating Program (Effect. 2019)'!$AC$10:$AF$11,4, FALSE)</f>
        <v>1.1097123247655178</v>
      </c>
      <c r="T3024" s="1" t="s">
        <v>9</v>
      </c>
      <c r="U3024">
        <f>VLOOKUP(T3024,'Rating Program (Effect. 2019)'!$AC$14:$AF$15,4,FALSE)</f>
        <v>1</v>
      </c>
      <c r="V3024" s="141">
        <f t="shared" si="188"/>
        <v>2182.1490396539189</v>
      </c>
      <c r="W3024" s="141">
        <f t="shared" si="189"/>
        <v>1316.5108475178849</v>
      </c>
      <c r="X3024" s="141">
        <f t="shared" si="190"/>
        <v>1316.5108475178849</v>
      </c>
      <c r="Y3024" s="258">
        <f>'New Base Rate Calculation'!$C$16 * '2016 &amp; 2017 Combined Data'!F3024 * '2016 &amp; 2017 Combined Data'!H3024 *'2016 &amp; 2017 Combined Data'!J3024 *'2016 &amp; 2017 Combined Data'!O3024* '2016 &amp; 2017 Combined Data'!S3024</f>
        <v>2515.3626374939927</v>
      </c>
    </row>
    <row r="3025" spans="1:25" x14ac:dyDescent="0.2">
      <c r="A3025" s="1" t="s">
        <v>40</v>
      </c>
      <c r="B3025" s="13">
        <v>42811</v>
      </c>
      <c r="C3025" s="13">
        <v>43176</v>
      </c>
      <c r="D3025" s="1">
        <v>2</v>
      </c>
      <c r="E3025" s="1">
        <v>1.1100000000000001</v>
      </c>
      <c r="F3025" s="1">
        <f>VLOOKUP(D3025, 'Rating Program (Effect. 2019)'!$E$6:$I$10, 5, FALSE)</f>
        <v>1.388027431262149</v>
      </c>
      <c r="G3025" s="1">
        <v>279501</v>
      </c>
      <c r="H3025" s="1">
        <v>1.2897617376541148</v>
      </c>
      <c r="I3025" s="1">
        <v>19</v>
      </c>
      <c r="J3025" s="1">
        <v>1.1499999999999999</v>
      </c>
      <c r="K3025" s="1">
        <f>VLOOKUP('2016 &amp; 2017 Combined Data'!I3025, 'Rating Program (Effect. 2019)'!$K$6:$O$58, 5)</f>
        <v>0</v>
      </c>
      <c r="L3025" s="96">
        <v>864</v>
      </c>
      <c r="M3025" s="95">
        <f>VLOOKUP(L3025,'Rating Program (Effect. 2017)'!$K$6:$M$556, 2, FALSE)</f>
        <v>0.9</v>
      </c>
      <c r="N3025" s="97" t="str">
        <f>VLOOKUP(L3025, 'Rating Program (Effect. 2017)'!$K$6:$M$556, 3)</f>
        <v>High</v>
      </c>
      <c r="O3025" s="95">
        <f>VLOOKUP(L3025, 'Rating Program (Effect. 2019)'!$Q$6:$T$556,4)</f>
        <v>0.8</v>
      </c>
      <c r="P3025" s="1" t="s">
        <v>9</v>
      </c>
      <c r="Q3025" s="1">
        <f>VLOOKUP(P3025, 'Rating Program (Effect. 2019)'!$AC$6:$AF$7, 4, FALSE)</f>
        <v>1</v>
      </c>
      <c r="R3025" s="1" t="s">
        <v>9</v>
      </c>
      <c r="S3025" s="1">
        <f>VLOOKUP(P3025, 'Rating Program (Effect. 2019)'!$AC$10:$AF$11,4, FALSE)</f>
        <v>1.1097123247655178</v>
      </c>
      <c r="T3025" s="1" t="s">
        <v>9</v>
      </c>
      <c r="U3025">
        <f>VLOOKUP(T3025,'Rating Program (Effect. 2019)'!$AC$14:$AF$15,4,FALSE)</f>
        <v>1</v>
      </c>
      <c r="V3025" s="141">
        <f t="shared" si="188"/>
        <v>1316.5108475178849</v>
      </c>
      <c r="W3025" s="141">
        <f t="shared" si="189"/>
        <v>1185.3942178431439</v>
      </c>
      <c r="X3025" s="141">
        <f t="shared" si="190"/>
        <v>1185.3942178431439</v>
      </c>
      <c r="Y3025" s="258">
        <f>'New Base Rate Calculation'!$C$16 * '2016 &amp; 2017 Combined Data'!F3025 * '2016 &amp; 2017 Combined Data'!H3025 *'2016 &amp; 2017 Combined Data'!J3025 *'2016 &amp; 2017 Combined Data'!O3025* '2016 &amp; 2017 Combined Data'!S3025</f>
        <v>2015.910342400108</v>
      </c>
    </row>
    <row r="3026" spans="1:25" x14ac:dyDescent="0.2">
      <c r="A3026" s="1" t="s">
        <v>41</v>
      </c>
      <c r="B3026" s="13">
        <v>42813</v>
      </c>
      <c r="C3026" s="13">
        <v>43178</v>
      </c>
      <c r="D3026" s="1">
        <v>4</v>
      </c>
      <c r="E3026" s="1">
        <v>0.94</v>
      </c>
      <c r="F3026" s="1">
        <f>VLOOKUP(D3026, 'Rating Program (Effect. 2019)'!$E$6:$I$10, 5, FALSE)</f>
        <v>1.3131422480634674</v>
      </c>
      <c r="G3026" s="1">
        <v>392296</v>
      </c>
      <c r="H3026" s="1">
        <v>1.7431185853764966</v>
      </c>
      <c r="I3026" s="1">
        <v>16</v>
      </c>
      <c r="J3026" s="1">
        <v>1.1200000000000001</v>
      </c>
      <c r="K3026" s="1">
        <f>VLOOKUP('2016 &amp; 2017 Combined Data'!I3026, 'Rating Program (Effect. 2019)'!$K$6:$O$58, 5)</f>
        <v>0</v>
      </c>
      <c r="L3026" s="96">
        <v>715</v>
      </c>
      <c r="M3026" s="95">
        <f>VLOOKUP(L3026,'Rating Program (Effect. 2017)'!$K$6:$M$556, 2, FALSE)</f>
        <v>1</v>
      </c>
      <c r="N3026" s="97" t="str">
        <f>VLOOKUP(L3026, 'Rating Program (Effect. 2017)'!$K$6:$M$556, 3)</f>
        <v>Medium</v>
      </c>
      <c r="O3026" s="95">
        <f>VLOOKUP(L3026, 'Rating Program (Effect. 2019)'!$Q$6:$T$556,4)</f>
        <v>1</v>
      </c>
      <c r="P3026" s="1" t="s">
        <v>9</v>
      </c>
      <c r="Q3026" s="1">
        <f>VLOOKUP(P3026, 'Rating Program (Effect. 2019)'!$AC$6:$AF$7, 4, FALSE)</f>
        <v>1</v>
      </c>
      <c r="R3026" s="1" t="s">
        <v>9</v>
      </c>
      <c r="S3026" s="1">
        <f>VLOOKUP(P3026, 'Rating Program (Effect. 2019)'!$AC$10:$AF$11,4, FALSE)</f>
        <v>1.1097123247655178</v>
      </c>
      <c r="T3026" s="1" t="s">
        <v>9</v>
      </c>
      <c r="U3026">
        <f>VLOOKUP(T3026,'Rating Program (Effect. 2019)'!$AC$14:$AF$15,4,FALSE)</f>
        <v>1</v>
      </c>
      <c r="V3026" s="141">
        <f t="shared" si="188"/>
        <v>1185.3942178431439</v>
      </c>
      <c r="W3026" s="141">
        <f t="shared" si="189"/>
        <v>1468.1241973475007</v>
      </c>
      <c r="X3026" s="141">
        <f t="shared" si="190"/>
        <v>1468.1241973475007</v>
      </c>
      <c r="Y3026" s="258">
        <f>'New Base Rate Calculation'!$C$16 * '2016 &amp; 2017 Combined Data'!F3026 * '2016 &amp; 2017 Combined Data'!H3026 *'2016 &amp; 2017 Combined Data'!J3026 *'2016 &amp; 2017 Combined Data'!O3026* '2016 &amp; 2017 Combined Data'!S3026</f>
        <v>3137.8528826050319</v>
      </c>
    </row>
    <row r="3027" spans="1:25" x14ac:dyDescent="0.2">
      <c r="A3027" s="1" t="s">
        <v>44</v>
      </c>
      <c r="B3027" s="13">
        <v>42850</v>
      </c>
      <c r="C3027" s="13">
        <v>43215</v>
      </c>
      <c r="D3027" s="1">
        <v>5</v>
      </c>
      <c r="E3027" s="1">
        <v>1.2</v>
      </c>
      <c r="F3027" s="1">
        <f>VLOOKUP(D3027, 'Rating Program (Effect. 2019)'!$E$6:$I$10, 5, FALSE)</f>
        <v>0.94464968963239226</v>
      </c>
      <c r="G3027" s="1">
        <v>434863</v>
      </c>
      <c r="H3027" s="1">
        <v>1.9732872952202634</v>
      </c>
      <c r="I3027" s="1">
        <v>3</v>
      </c>
      <c r="J3027" s="1">
        <v>0.84</v>
      </c>
      <c r="K3027" s="1">
        <f>VLOOKUP('2016 &amp; 2017 Combined Data'!I3027, 'Rating Program (Effect. 2019)'!$K$6:$O$58, 5)</f>
        <v>0</v>
      </c>
      <c r="L3027" s="96">
        <v>774</v>
      </c>
      <c r="M3027" s="95">
        <f>VLOOKUP(L3027,'Rating Program (Effect. 2017)'!$K$6:$M$556, 2, FALSE)</f>
        <v>1</v>
      </c>
      <c r="N3027" s="97" t="str">
        <f>VLOOKUP(L3027, 'Rating Program (Effect. 2017)'!$K$6:$M$556, 3)</f>
        <v>Medium</v>
      </c>
      <c r="O3027" s="95">
        <f>VLOOKUP(L3027, 'Rating Program (Effect. 2019)'!$Q$6:$T$556,4)</f>
        <v>1</v>
      </c>
      <c r="P3027" s="1" t="s">
        <v>9</v>
      </c>
      <c r="Q3027" s="1">
        <f>VLOOKUP(P3027, 'Rating Program (Effect. 2019)'!$AC$6:$AF$7, 4, FALSE)</f>
        <v>1</v>
      </c>
      <c r="R3027" s="1" t="s">
        <v>9</v>
      </c>
      <c r="S3027" s="1">
        <f>VLOOKUP(P3027, 'Rating Program (Effect. 2019)'!$AC$10:$AF$11,4, FALSE)</f>
        <v>1.1097123247655178</v>
      </c>
      <c r="T3027" s="1" t="s">
        <v>9</v>
      </c>
      <c r="U3027">
        <f>VLOOKUP(T3027,'Rating Program (Effect. 2019)'!$AC$14:$AF$15,4,FALSE)</f>
        <v>1</v>
      </c>
      <c r="V3027" s="141">
        <f t="shared" si="188"/>
        <v>1468.1241973475007</v>
      </c>
      <c r="W3027" s="141">
        <f t="shared" si="189"/>
        <v>1591.2588748656203</v>
      </c>
      <c r="X3027" s="141">
        <f t="shared" si="190"/>
        <v>1591.2588748656203</v>
      </c>
      <c r="Y3027" s="258">
        <f>'New Base Rate Calculation'!$C$16 * '2016 &amp; 2017 Combined Data'!F3027 * '2016 &amp; 2017 Combined Data'!H3027 *'2016 &amp; 2017 Combined Data'!J3027 *'2016 &amp; 2017 Combined Data'!O3027* '2016 &amp; 2017 Combined Data'!S3027</f>
        <v>1916.5327266384252</v>
      </c>
    </row>
    <row r="3028" spans="1:25" x14ac:dyDescent="0.2">
      <c r="A3028" s="1" t="s">
        <v>45</v>
      </c>
      <c r="B3028" s="13">
        <v>42756</v>
      </c>
      <c r="C3028" s="13">
        <v>43121</v>
      </c>
      <c r="D3028" s="1">
        <v>2</v>
      </c>
      <c r="E3028" s="1">
        <v>1.1100000000000001</v>
      </c>
      <c r="F3028" s="1">
        <f>VLOOKUP(D3028, 'Rating Program (Effect. 2019)'!$E$6:$I$10, 5, FALSE)</f>
        <v>1.388027431262149</v>
      </c>
      <c r="G3028" s="1">
        <v>244891</v>
      </c>
      <c r="H3028" s="1">
        <v>1.2059209820576</v>
      </c>
      <c r="I3028" s="1">
        <v>9</v>
      </c>
      <c r="J3028" s="1">
        <v>1.04</v>
      </c>
      <c r="K3028" s="1">
        <f>VLOOKUP('2016 &amp; 2017 Combined Data'!I3028, 'Rating Program (Effect. 2019)'!$K$6:$O$58, 5)</f>
        <v>0</v>
      </c>
      <c r="L3028" s="96">
        <v>815</v>
      </c>
      <c r="M3028" s="95">
        <f>VLOOKUP(L3028,'Rating Program (Effect. 2017)'!$K$6:$M$556, 2, FALSE)</f>
        <v>0.9</v>
      </c>
      <c r="N3028" s="97" t="str">
        <f>VLOOKUP(L3028, 'Rating Program (Effect. 2017)'!$K$6:$M$556, 3)</f>
        <v>High</v>
      </c>
      <c r="O3028" s="95">
        <f>VLOOKUP(L3028, 'Rating Program (Effect. 2019)'!$Q$6:$T$556,4)</f>
        <v>0.8</v>
      </c>
      <c r="P3028" s="1" t="s">
        <v>9</v>
      </c>
      <c r="Q3028" s="1">
        <f>VLOOKUP(P3028, 'Rating Program (Effect. 2019)'!$AC$6:$AF$7, 4, FALSE)</f>
        <v>1</v>
      </c>
      <c r="R3028" s="1" t="s">
        <v>9</v>
      </c>
      <c r="S3028" s="1">
        <f>VLOOKUP(P3028, 'Rating Program (Effect. 2019)'!$AC$10:$AF$11,4, FALSE)</f>
        <v>1.1097123247655178</v>
      </c>
      <c r="T3028" s="1" t="s">
        <v>9</v>
      </c>
      <c r="U3028">
        <f>VLOOKUP(T3028,'Rating Program (Effect. 2019)'!$AC$14:$AF$15,4,FALSE)</f>
        <v>1</v>
      </c>
      <c r="V3028" s="141">
        <f t="shared" si="188"/>
        <v>1591.2588748656203</v>
      </c>
      <c r="W3028" s="141">
        <f t="shared" si="189"/>
        <v>1002.3229308148516</v>
      </c>
      <c r="X3028" s="141">
        <f t="shared" si="190"/>
        <v>1002.3229308148516</v>
      </c>
      <c r="Y3028" s="258">
        <f>'New Base Rate Calculation'!$C$16 * '2016 &amp; 2017 Combined Data'!F3028 * '2016 &amp; 2017 Combined Data'!H3028 *'2016 &amp; 2017 Combined Data'!J3028 *'2016 &amp; 2017 Combined Data'!O3028* '2016 &amp; 2017 Combined Data'!S3028</f>
        <v>1704.574842899917</v>
      </c>
    </row>
    <row r="3029" spans="1:25" x14ac:dyDescent="0.2">
      <c r="A3029" s="1" t="s">
        <v>46</v>
      </c>
      <c r="B3029" s="13">
        <v>42885</v>
      </c>
      <c r="C3029" s="13">
        <v>43250</v>
      </c>
      <c r="D3029" s="1">
        <v>5</v>
      </c>
      <c r="E3029" s="1">
        <v>1.2</v>
      </c>
      <c r="F3029" s="1">
        <f>VLOOKUP(D3029, 'Rating Program (Effect. 2019)'!$E$6:$I$10, 5, FALSE)</f>
        <v>0.94464968963239226</v>
      </c>
      <c r="G3029" s="1">
        <v>149467</v>
      </c>
      <c r="H3029" s="1">
        <v>1.1393141798936943</v>
      </c>
      <c r="I3029" s="1">
        <v>12</v>
      </c>
      <c r="J3029" s="1">
        <v>1.08</v>
      </c>
      <c r="K3029" s="1">
        <f>VLOOKUP('2016 &amp; 2017 Combined Data'!I3029, 'Rating Program (Effect. 2019)'!$K$6:$O$58, 5)</f>
        <v>0</v>
      </c>
      <c r="L3029" s="96">
        <v>676</v>
      </c>
      <c r="M3029" s="95">
        <f>VLOOKUP(L3029,'Rating Program (Effect. 2017)'!$K$6:$M$556, 2, FALSE)</f>
        <v>1</v>
      </c>
      <c r="N3029" s="97" t="str">
        <f>VLOOKUP(L3029, 'Rating Program (Effect. 2017)'!$K$6:$M$556, 3)</f>
        <v>Medium</v>
      </c>
      <c r="O3029" s="95">
        <f>VLOOKUP(L3029, 'Rating Program (Effect. 2019)'!$Q$6:$T$556,4)</f>
        <v>1</v>
      </c>
      <c r="P3029" s="1" t="s">
        <v>11</v>
      </c>
      <c r="Q3029" s="1">
        <f>VLOOKUP(P3029, 'Rating Program (Effect. 2019)'!$AC$6:$AF$7, 4, FALSE)</f>
        <v>1</v>
      </c>
      <c r="R3029" s="1" t="s">
        <v>9</v>
      </c>
      <c r="S3029" s="1">
        <f>VLOOKUP(P3029, 'Rating Program (Effect. 2019)'!$AC$10:$AF$11,4, FALSE)</f>
        <v>0.96911543279063928</v>
      </c>
      <c r="T3029" s="1" t="s">
        <v>9</v>
      </c>
      <c r="U3029">
        <f>VLOOKUP(T3029,'Rating Program (Effect. 2019)'!$AC$14:$AF$15,4,FALSE)</f>
        <v>1</v>
      </c>
      <c r="V3029" s="141">
        <f t="shared" si="188"/>
        <v>1002.3229308148516</v>
      </c>
      <c r="W3029" s="141">
        <f t="shared" si="189"/>
        <v>1181.2409417137824</v>
      </c>
      <c r="X3029" s="141">
        <f t="shared" si="190"/>
        <v>1181.2409417137824</v>
      </c>
      <c r="Y3029" s="258">
        <f>'New Base Rate Calculation'!$C$16 * '2016 &amp; 2017 Combined Data'!F3029 * '2016 &amp; 2017 Combined Data'!H3029 *'2016 &amp; 2017 Combined Data'!J3029 *'2016 &amp; 2017 Combined Data'!O3029* '2016 &amp; 2017 Combined Data'!S3029</f>
        <v>1242.4502051276124</v>
      </c>
    </row>
    <row r="3030" spans="1:25" x14ac:dyDescent="0.2">
      <c r="A3030" s="1" t="s">
        <v>47</v>
      </c>
      <c r="B3030" s="13">
        <v>42884</v>
      </c>
      <c r="C3030" s="13">
        <v>43249</v>
      </c>
      <c r="D3030" s="1">
        <v>5</v>
      </c>
      <c r="E3030" s="1">
        <v>1.2</v>
      </c>
      <c r="F3030" s="1">
        <f>VLOOKUP(D3030, 'Rating Program (Effect. 2019)'!$E$6:$I$10, 5, FALSE)</f>
        <v>0.94464968963239226</v>
      </c>
      <c r="G3030" s="1">
        <v>122393</v>
      </c>
      <c r="H3030" s="1">
        <v>1.1696084007296754</v>
      </c>
      <c r="I3030" s="1">
        <v>4</v>
      </c>
      <c r="J3030" s="1">
        <v>0.88</v>
      </c>
      <c r="K3030" s="1">
        <f>VLOOKUP('2016 &amp; 2017 Combined Data'!I3030, 'Rating Program (Effect. 2019)'!$K$6:$O$58, 5)</f>
        <v>0</v>
      </c>
      <c r="L3030" s="96">
        <v>926</v>
      </c>
      <c r="M3030" s="95">
        <f>VLOOKUP(L3030,'Rating Program (Effect. 2017)'!$K$6:$M$556, 2, FALSE)</f>
        <v>0.9</v>
      </c>
      <c r="N3030" s="97" t="str">
        <f>VLOOKUP(L3030, 'Rating Program (Effect. 2017)'!$K$6:$M$556, 3)</f>
        <v>High</v>
      </c>
      <c r="O3030" s="95">
        <f>VLOOKUP(L3030, 'Rating Program (Effect. 2019)'!$Q$6:$T$556,4)</f>
        <v>0.8</v>
      </c>
      <c r="P3030" s="1" t="s">
        <v>9</v>
      </c>
      <c r="Q3030" s="1">
        <f>VLOOKUP(P3030, 'Rating Program (Effect. 2019)'!$AC$6:$AF$7, 4, FALSE)</f>
        <v>1</v>
      </c>
      <c r="R3030" s="1" t="s">
        <v>9</v>
      </c>
      <c r="S3030" s="1">
        <f>VLOOKUP(P3030, 'Rating Program (Effect. 2019)'!$AC$10:$AF$11,4, FALSE)</f>
        <v>1.1097123247655178</v>
      </c>
      <c r="T3030" s="1" t="s">
        <v>9</v>
      </c>
      <c r="U3030">
        <f>VLOOKUP(T3030,'Rating Program (Effect. 2019)'!$AC$14:$AF$15,4,FALSE)</f>
        <v>1</v>
      </c>
      <c r="V3030" s="141">
        <f t="shared" si="188"/>
        <v>1181.2409417137824</v>
      </c>
      <c r="W3030" s="141">
        <f t="shared" si="189"/>
        <v>889.27665924278676</v>
      </c>
      <c r="X3030" s="141">
        <f t="shared" si="190"/>
        <v>889.27665924278676</v>
      </c>
      <c r="Y3030" s="258">
        <f>'New Base Rate Calculation'!$C$16 * '2016 &amp; 2017 Combined Data'!F3030 * '2016 &amp; 2017 Combined Data'!H3030 *'2016 &amp; 2017 Combined Data'!J3030 *'2016 &amp; 2017 Combined Data'!O3030* '2016 &amp; 2017 Combined Data'!S3030</f>
        <v>952.05003194211588</v>
      </c>
    </row>
    <row r="3031" spans="1:25" x14ac:dyDescent="0.2">
      <c r="A3031" s="1" t="s">
        <v>48</v>
      </c>
      <c r="B3031" s="13">
        <v>42835</v>
      </c>
      <c r="C3031" s="13">
        <v>43200</v>
      </c>
      <c r="D3031" s="1">
        <v>5</v>
      </c>
      <c r="E3031" s="1">
        <v>1.2</v>
      </c>
      <c r="F3031" s="1">
        <f>VLOOKUP(D3031, 'Rating Program (Effect. 2019)'!$E$6:$I$10, 5, FALSE)</f>
        <v>0.94464968963239226</v>
      </c>
      <c r="G3031" s="1">
        <v>512665</v>
      </c>
      <c r="H3031" s="1">
        <v>2.4558041961832031</v>
      </c>
      <c r="I3031" s="1">
        <v>9</v>
      </c>
      <c r="J3031" s="1">
        <v>1.04</v>
      </c>
      <c r="K3031" s="1">
        <f>VLOOKUP('2016 &amp; 2017 Combined Data'!I3031, 'Rating Program (Effect. 2019)'!$K$6:$O$58, 5)</f>
        <v>0</v>
      </c>
      <c r="L3031" s="96">
        <v>622</v>
      </c>
      <c r="M3031" s="95">
        <f>VLOOKUP(L3031,'Rating Program (Effect. 2017)'!$K$6:$M$556, 2, FALSE)</f>
        <v>1.1000000000000001</v>
      </c>
      <c r="N3031" s="97" t="str">
        <f>VLOOKUP(L3031, 'Rating Program (Effect. 2017)'!$K$6:$M$556, 3)</f>
        <v>Low</v>
      </c>
      <c r="O3031" s="95">
        <f>VLOOKUP(L3031, 'Rating Program (Effect. 2019)'!$Q$6:$T$556,4)</f>
        <v>1.21</v>
      </c>
      <c r="P3031" s="1" t="s">
        <v>9</v>
      </c>
      <c r="Q3031" s="1">
        <f>VLOOKUP(P3031, 'Rating Program (Effect. 2019)'!$AC$6:$AF$7, 4, FALSE)</f>
        <v>1</v>
      </c>
      <c r="R3031" s="1" t="s">
        <v>9</v>
      </c>
      <c r="S3031" s="1">
        <f>VLOOKUP(P3031, 'Rating Program (Effect. 2019)'!$AC$10:$AF$11,4, FALSE)</f>
        <v>1.1097123247655178</v>
      </c>
      <c r="T3031" s="1" t="s">
        <v>11</v>
      </c>
      <c r="U3031">
        <f>VLOOKUP(T3031,'Rating Program (Effect. 2019)'!$AC$14:$AF$15,4,FALSE)</f>
        <v>1</v>
      </c>
      <c r="V3031" s="141">
        <f t="shared" si="188"/>
        <v>889.27665924278676</v>
      </c>
      <c r="W3031" s="141">
        <f t="shared" si="189"/>
        <v>2697.0624004162414</v>
      </c>
      <c r="X3031" s="141">
        <f t="shared" si="190"/>
        <v>2697.0624004162414</v>
      </c>
      <c r="Y3031" s="258">
        <f>'New Base Rate Calculation'!$C$16 * '2016 &amp; 2017 Combined Data'!F3031 * '2016 &amp; 2017 Combined Data'!H3031 *'2016 &amp; 2017 Combined Data'!J3031 *'2016 &amp; 2017 Combined Data'!O3031* '2016 &amp; 2017 Combined Data'!S3031</f>
        <v>3573.2144414793938</v>
      </c>
    </row>
    <row r="3032" spans="1:25" x14ac:dyDescent="0.2">
      <c r="A3032" s="1" t="s">
        <v>50</v>
      </c>
      <c r="B3032" s="13">
        <v>42812</v>
      </c>
      <c r="C3032" s="13">
        <v>43177</v>
      </c>
      <c r="D3032" s="1">
        <v>2</v>
      </c>
      <c r="E3032" s="1">
        <v>1.1100000000000001</v>
      </c>
      <c r="F3032" s="1">
        <f>VLOOKUP(D3032, 'Rating Program (Effect. 2019)'!$E$6:$I$10, 5, FALSE)</f>
        <v>1.388027431262149</v>
      </c>
      <c r="G3032" s="1">
        <v>361100</v>
      </c>
      <c r="H3032" s="1">
        <v>1.5931143186900001</v>
      </c>
      <c r="I3032" s="1">
        <v>6</v>
      </c>
      <c r="J3032" s="1">
        <v>0.96</v>
      </c>
      <c r="K3032" s="1">
        <f>VLOOKUP('2016 &amp; 2017 Combined Data'!I3032, 'Rating Program (Effect. 2019)'!$K$6:$O$58, 5)</f>
        <v>0</v>
      </c>
      <c r="L3032" s="96">
        <v>863</v>
      </c>
      <c r="M3032" s="95">
        <f>VLOOKUP(L3032,'Rating Program (Effect. 2017)'!$K$6:$M$556, 2, FALSE)</f>
        <v>0.9</v>
      </c>
      <c r="N3032" s="97" t="str">
        <f>VLOOKUP(L3032, 'Rating Program (Effect. 2017)'!$K$6:$M$556, 3)</f>
        <v>High</v>
      </c>
      <c r="O3032" s="95">
        <f>VLOOKUP(L3032, 'Rating Program (Effect. 2019)'!$Q$6:$T$556,4)</f>
        <v>0.8</v>
      </c>
      <c r="P3032" s="1" t="s">
        <v>9</v>
      </c>
      <c r="Q3032" s="1">
        <f>VLOOKUP(P3032, 'Rating Program (Effect. 2019)'!$AC$6:$AF$7, 4, FALSE)</f>
        <v>1</v>
      </c>
      <c r="R3032" s="1" t="s">
        <v>9</v>
      </c>
      <c r="S3032" s="1">
        <f>VLOOKUP(P3032, 'Rating Program (Effect. 2019)'!$AC$10:$AF$11,4, FALSE)</f>
        <v>1.1097123247655178</v>
      </c>
      <c r="T3032" s="1" t="s">
        <v>9</v>
      </c>
      <c r="U3032">
        <f>VLOOKUP(T3032,'Rating Program (Effect. 2019)'!$AC$14:$AF$15,4,FALSE)</f>
        <v>1</v>
      </c>
      <c r="V3032" s="141">
        <f t="shared" si="188"/>
        <v>2697.0624004162414</v>
      </c>
      <c r="W3032" s="141">
        <f t="shared" si="189"/>
        <v>1222.2882849571663</v>
      </c>
      <c r="X3032" s="141">
        <f t="shared" si="190"/>
        <v>1222.2882849571663</v>
      </c>
      <c r="Y3032" s="258">
        <f>'New Base Rate Calculation'!$C$16 * '2016 &amp; 2017 Combined Data'!F3032 * '2016 &amp; 2017 Combined Data'!H3032 *'2016 &amp; 2017 Combined Data'!J3032 *'2016 &amp; 2017 Combined Data'!O3032* '2016 &amp; 2017 Combined Data'!S3032</f>
        <v>2078.65329352036</v>
      </c>
    </row>
    <row r="3033" spans="1:25" x14ac:dyDescent="0.2">
      <c r="A3033" s="1" t="s">
        <v>51</v>
      </c>
      <c r="B3033" s="13">
        <v>42916</v>
      </c>
      <c r="C3033" s="13">
        <v>43281</v>
      </c>
      <c r="D3033" s="1">
        <v>5</v>
      </c>
      <c r="E3033" s="1">
        <v>1.2</v>
      </c>
      <c r="F3033" s="1">
        <f>VLOOKUP(D3033, 'Rating Program (Effect. 2019)'!$E$6:$I$10, 5, FALSE)</f>
        <v>0.94464968963239226</v>
      </c>
      <c r="G3033" s="1">
        <v>376255</v>
      </c>
      <c r="H3033" s="1">
        <v>1.6638704804521858</v>
      </c>
      <c r="I3033" s="1">
        <v>12</v>
      </c>
      <c r="J3033" s="1">
        <v>1.08</v>
      </c>
      <c r="K3033" s="1">
        <f>VLOOKUP('2016 &amp; 2017 Combined Data'!I3033, 'Rating Program (Effect. 2019)'!$K$6:$O$58, 5)</f>
        <v>0</v>
      </c>
      <c r="L3033" s="96">
        <v>808</v>
      </c>
      <c r="M3033" s="95">
        <f>VLOOKUP(L3033,'Rating Program (Effect. 2017)'!$K$6:$M$556, 2, FALSE)</f>
        <v>0.9</v>
      </c>
      <c r="N3033" s="97" t="str">
        <f>VLOOKUP(L3033, 'Rating Program (Effect. 2017)'!$K$6:$M$556, 3)</f>
        <v>High</v>
      </c>
      <c r="O3033" s="95">
        <f>VLOOKUP(L3033, 'Rating Program (Effect. 2019)'!$Q$6:$T$556,4)</f>
        <v>0.8</v>
      </c>
      <c r="P3033" s="1" t="s">
        <v>9</v>
      </c>
      <c r="Q3033" s="1">
        <f>VLOOKUP(P3033, 'Rating Program (Effect. 2019)'!$AC$6:$AF$7, 4, FALSE)</f>
        <v>1</v>
      </c>
      <c r="R3033" s="1" t="s">
        <v>9</v>
      </c>
      <c r="S3033" s="1">
        <f>VLOOKUP(P3033, 'Rating Program (Effect. 2019)'!$AC$10:$AF$11,4, FALSE)</f>
        <v>1.1097123247655178</v>
      </c>
      <c r="T3033" s="1" t="s">
        <v>11</v>
      </c>
      <c r="U3033">
        <f>VLOOKUP(T3033,'Rating Program (Effect. 2019)'!$AC$14:$AF$15,4,FALSE)</f>
        <v>1</v>
      </c>
      <c r="V3033" s="141">
        <f t="shared" si="188"/>
        <v>1222.2882849571663</v>
      </c>
      <c r="W3033" s="141">
        <f t="shared" si="189"/>
        <v>1552.5908227195437</v>
      </c>
      <c r="X3033" s="141">
        <f t="shared" si="190"/>
        <v>1552.5908227195437</v>
      </c>
      <c r="Y3033" s="258">
        <f>'New Base Rate Calculation'!$C$16 * '2016 &amp; 2017 Combined Data'!F3033 * '2016 &amp; 2017 Combined Data'!H3033 *'2016 &amp; 2017 Combined Data'!J3033 *'2016 &amp; 2017 Combined Data'!O3033* '2016 &amp; 2017 Combined Data'!S3033</f>
        <v>1662.1870449425805</v>
      </c>
    </row>
    <row r="3034" spans="1:25" x14ac:dyDescent="0.2">
      <c r="A3034" s="1" t="s">
        <v>52</v>
      </c>
      <c r="B3034" s="13">
        <v>42901</v>
      </c>
      <c r="C3034" s="13">
        <v>43266</v>
      </c>
      <c r="D3034" s="1">
        <v>4</v>
      </c>
      <c r="E3034" s="1">
        <v>0.94</v>
      </c>
      <c r="F3034" s="1">
        <f>VLOOKUP(D3034, 'Rating Program (Effect. 2019)'!$E$6:$I$10, 5, FALSE)</f>
        <v>1.3131422480634674</v>
      </c>
      <c r="G3034" s="1">
        <v>300382</v>
      </c>
      <c r="H3034" s="1">
        <v>1.3539622046065702</v>
      </c>
      <c r="I3034" s="1">
        <v>31</v>
      </c>
      <c r="J3034" s="1">
        <v>1.4</v>
      </c>
      <c r="K3034" s="1">
        <f>VLOOKUP('2016 &amp; 2017 Combined Data'!I3034, 'Rating Program (Effect. 2019)'!$K$6:$O$58, 5)</f>
        <v>0</v>
      </c>
      <c r="L3034" s="96">
        <v>611</v>
      </c>
      <c r="M3034" s="95">
        <f>VLOOKUP(L3034,'Rating Program (Effect. 2017)'!$K$6:$M$556, 2, FALSE)</f>
        <v>1.1000000000000001</v>
      </c>
      <c r="N3034" s="97" t="str">
        <f>VLOOKUP(L3034, 'Rating Program (Effect. 2017)'!$K$6:$M$556, 3)</f>
        <v>Low</v>
      </c>
      <c r="O3034" s="95">
        <f>VLOOKUP(L3034, 'Rating Program (Effect. 2019)'!$Q$6:$T$556,4)</f>
        <v>1.21</v>
      </c>
      <c r="P3034" s="1" t="s">
        <v>9</v>
      </c>
      <c r="Q3034" s="1">
        <f>VLOOKUP(P3034, 'Rating Program (Effect. 2019)'!$AC$6:$AF$7, 4, FALSE)</f>
        <v>1</v>
      </c>
      <c r="R3034" s="1" t="s">
        <v>9</v>
      </c>
      <c r="S3034" s="1">
        <f>VLOOKUP(P3034, 'Rating Program (Effect. 2019)'!$AC$10:$AF$11,4, FALSE)</f>
        <v>1.1097123247655178</v>
      </c>
      <c r="T3034" s="1" t="s">
        <v>9</v>
      </c>
      <c r="U3034">
        <f>VLOOKUP(T3034,'Rating Program (Effect. 2019)'!$AC$14:$AF$15,4,FALSE)</f>
        <v>1</v>
      </c>
      <c r="V3034" s="141">
        <f t="shared" si="188"/>
        <v>1552.5908227195437</v>
      </c>
      <c r="W3034" s="141">
        <f t="shared" si="189"/>
        <v>1567.9965499107768</v>
      </c>
      <c r="X3034" s="141">
        <f t="shared" si="190"/>
        <v>1567.9965499107768</v>
      </c>
      <c r="Y3034" s="258">
        <f>'New Base Rate Calculation'!$C$16 * '2016 &amp; 2017 Combined Data'!F3034 * '2016 &amp; 2017 Combined Data'!H3034 *'2016 &amp; 2017 Combined Data'!J3034 *'2016 &amp; 2017 Combined Data'!O3034* '2016 &amp; 2017 Combined Data'!S3034</f>
        <v>3686.4433903043032</v>
      </c>
    </row>
    <row r="3035" spans="1:25" x14ac:dyDescent="0.2">
      <c r="A3035" s="1" t="s">
        <v>53</v>
      </c>
      <c r="B3035" s="13">
        <v>42770</v>
      </c>
      <c r="C3035" s="13">
        <v>43135</v>
      </c>
      <c r="D3035" s="1">
        <v>3</v>
      </c>
      <c r="E3035" s="1">
        <v>0.97</v>
      </c>
      <c r="F3035" s="1">
        <f>VLOOKUP(D3035, 'Rating Program (Effect. 2019)'!$E$6:$I$10, 5, FALSE)</f>
        <v>1.2113287848472678</v>
      </c>
      <c r="G3035" s="1">
        <v>451678</v>
      </c>
      <c r="H3035" s="1">
        <v>2.0714104046988226</v>
      </c>
      <c r="I3035" s="1">
        <v>6</v>
      </c>
      <c r="J3035" s="1">
        <v>0.96</v>
      </c>
      <c r="K3035" s="1">
        <f>VLOOKUP('2016 &amp; 2017 Combined Data'!I3035, 'Rating Program (Effect. 2019)'!$K$6:$O$58, 5)</f>
        <v>0</v>
      </c>
      <c r="L3035" s="96">
        <v>645</v>
      </c>
      <c r="M3035" s="95">
        <f>VLOOKUP(L3035,'Rating Program (Effect. 2017)'!$K$6:$M$556, 2, FALSE)</f>
        <v>1.1000000000000001</v>
      </c>
      <c r="N3035" s="97" t="str">
        <f>VLOOKUP(L3035, 'Rating Program (Effect. 2017)'!$K$6:$M$556, 3)</f>
        <v>Low</v>
      </c>
      <c r="O3035" s="95">
        <f>VLOOKUP(L3035, 'Rating Program (Effect. 2019)'!$Q$6:$T$556,4)</f>
        <v>1.21</v>
      </c>
      <c r="P3035" s="1" t="s">
        <v>9</v>
      </c>
      <c r="Q3035" s="1">
        <f>VLOOKUP(P3035, 'Rating Program (Effect. 2019)'!$AC$6:$AF$7, 4, FALSE)</f>
        <v>1</v>
      </c>
      <c r="R3035" s="1" t="s">
        <v>9</v>
      </c>
      <c r="S3035" s="1">
        <f>VLOOKUP(P3035, 'Rating Program (Effect. 2019)'!$AC$10:$AF$11,4, FALSE)</f>
        <v>1.1097123247655178</v>
      </c>
      <c r="T3035" s="1" t="s">
        <v>9</v>
      </c>
      <c r="U3035">
        <f>VLOOKUP(T3035,'Rating Program (Effect. 2019)'!$AC$14:$AF$15,4,FALSE)</f>
        <v>1</v>
      </c>
      <c r="V3035" s="141">
        <f t="shared" si="188"/>
        <v>1567.9965499107768</v>
      </c>
      <c r="W3035" s="141">
        <f t="shared" si="189"/>
        <v>1697.4296845928784</v>
      </c>
      <c r="X3035" s="141">
        <f t="shared" si="190"/>
        <v>1697.4296845928784</v>
      </c>
      <c r="Y3035" s="258">
        <f>'New Base Rate Calculation'!$C$16 * '2016 &amp; 2017 Combined Data'!F3035 * '2016 &amp; 2017 Combined Data'!H3035 *'2016 &amp; 2017 Combined Data'!J3035 *'2016 &amp; 2017 Combined Data'!O3035* '2016 &amp; 2017 Combined Data'!S3035</f>
        <v>3567.4725643870161</v>
      </c>
    </row>
    <row r="3036" spans="1:25" x14ac:dyDescent="0.2">
      <c r="A3036" s="1" t="s">
        <v>54</v>
      </c>
      <c r="B3036" s="13">
        <v>42875</v>
      </c>
      <c r="C3036" s="13">
        <v>43240</v>
      </c>
      <c r="D3036" s="1">
        <v>4</v>
      </c>
      <c r="E3036" s="1">
        <v>0.94</v>
      </c>
      <c r="F3036" s="1">
        <f>VLOOKUP(D3036, 'Rating Program (Effect. 2019)'!$E$6:$I$10, 5, FALSE)</f>
        <v>1.3131422480634674</v>
      </c>
      <c r="G3036" s="1">
        <v>170514</v>
      </c>
      <c r="H3036" s="1">
        <v>1.1315394971624324</v>
      </c>
      <c r="I3036" s="1">
        <v>3</v>
      </c>
      <c r="J3036" s="1">
        <v>0.84</v>
      </c>
      <c r="K3036" s="1">
        <f>VLOOKUP('2016 &amp; 2017 Combined Data'!I3036, 'Rating Program (Effect. 2019)'!$K$6:$O$58, 5)</f>
        <v>0</v>
      </c>
      <c r="L3036" s="96">
        <v>928</v>
      </c>
      <c r="M3036" s="95">
        <f>VLOOKUP(L3036,'Rating Program (Effect. 2017)'!$K$6:$M$556, 2, FALSE)</f>
        <v>0.9</v>
      </c>
      <c r="N3036" s="97" t="str">
        <f>VLOOKUP(L3036, 'Rating Program (Effect. 2017)'!$K$6:$M$556, 3)</f>
        <v>High</v>
      </c>
      <c r="O3036" s="95">
        <f>VLOOKUP(L3036, 'Rating Program (Effect. 2019)'!$Q$6:$T$556,4)</f>
        <v>0.8</v>
      </c>
      <c r="P3036" s="1" t="s">
        <v>11</v>
      </c>
      <c r="Q3036" s="1">
        <f>VLOOKUP(P3036, 'Rating Program (Effect. 2019)'!$AC$6:$AF$7, 4, FALSE)</f>
        <v>1</v>
      </c>
      <c r="R3036" s="1" t="s">
        <v>9</v>
      </c>
      <c r="S3036" s="1">
        <f>VLOOKUP(P3036, 'Rating Program (Effect. 2019)'!$AC$10:$AF$11,4, FALSE)</f>
        <v>0.96911543279063928</v>
      </c>
      <c r="T3036" s="1" t="s">
        <v>9</v>
      </c>
      <c r="U3036">
        <f>VLOOKUP(T3036,'Rating Program (Effect. 2019)'!$AC$14:$AF$15,4,FALSE)</f>
        <v>1</v>
      </c>
      <c r="V3036" s="141">
        <f t="shared" si="188"/>
        <v>1697.4296845928784</v>
      </c>
      <c r="W3036" s="141">
        <f t="shared" si="189"/>
        <v>643.29378261080876</v>
      </c>
      <c r="X3036" s="141">
        <f t="shared" si="190"/>
        <v>643.29378261080876</v>
      </c>
      <c r="Y3036" s="258">
        <f>'New Base Rate Calculation'!$C$16 * '2016 &amp; 2017 Combined Data'!F3036 * '2016 &amp; 2017 Combined Data'!H3036 *'2016 &amp; 2017 Combined Data'!J3036 *'2016 &amp; 2017 Combined Data'!O3036* '2016 &amp; 2017 Combined Data'!S3036</f>
        <v>1067.3127880029183</v>
      </c>
    </row>
    <row r="3037" spans="1:25" x14ac:dyDescent="0.2">
      <c r="A3037" s="1" t="s">
        <v>55</v>
      </c>
      <c r="B3037" s="13">
        <v>42916</v>
      </c>
      <c r="C3037" s="13">
        <v>43281</v>
      </c>
      <c r="D3037" s="1">
        <v>3</v>
      </c>
      <c r="E3037" s="1">
        <v>0.97</v>
      </c>
      <c r="F3037" s="1">
        <f>VLOOKUP(D3037, 'Rating Program (Effect. 2019)'!$E$6:$I$10, 5, FALSE)</f>
        <v>1.2113287848472678</v>
      </c>
      <c r="G3037" s="1">
        <v>154773</v>
      </c>
      <c r="H3037" s="1">
        <v>1.1360802513371207</v>
      </c>
      <c r="I3037" s="1">
        <v>6</v>
      </c>
      <c r="J3037" s="1">
        <v>0.96</v>
      </c>
      <c r="K3037" s="1">
        <f>VLOOKUP('2016 &amp; 2017 Combined Data'!I3037, 'Rating Program (Effect. 2019)'!$K$6:$O$58, 5)</f>
        <v>0</v>
      </c>
      <c r="L3037" s="96">
        <v>939</v>
      </c>
      <c r="M3037" s="95">
        <f>VLOOKUP(L3037,'Rating Program (Effect. 2017)'!$K$6:$M$556, 2, FALSE)</f>
        <v>0.9</v>
      </c>
      <c r="N3037" s="97" t="str">
        <f>VLOOKUP(L3037, 'Rating Program (Effect. 2017)'!$K$6:$M$556, 3)</f>
        <v>High</v>
      </c>
      <c r="O3037" s="95">
        <f>VLOOKUP(L3037, 'Rating Program (Effect. 2019)'!$Q$6:$T$556,4)</f>
        <v>0.8</v>
      </c>
      <c r="P3037" s="1" t="s">
        <v>9</v>
      </c>
      <c r="Q3037" s="1">
        <f>VLOOKUP(P3037, 'Rating Program (Effect. 2019)'!$AC$6:$AF$7, 4, FALSE)</f>
        <v>1</v>
      </c>
      <c r="R3037" s="1" t="s">
        <v>9</v>
      </c>
      <c r="S3037" s="1">
        <f>VLOOKUP(P3037, 'Rating Program (Effect. 2019)'!$AC$10:$AF$11,4, FALSE)</f>
        <v>1.1097123247655178</v>
      </c>
      <c r="T3037" s="1" t="s">
        <v>9</v>
      </c>
      <c r="U3037">
        <f>VLOOKUP(T3037,'Rating Program (Effect. 2019)'!$AC$14:$AF$15,4,FALSE)</f>
        <v>1</v>
      </c>
      <c r="V3037" s="141">
        <f t="shared" si="188"/>
        <v>643.29378261080876</v>
      </c>
      <c r="W3037" s="141">
        <f t="shared" si="189"/>
        <v>761.70090963249129</v>
      </c>
      <c r="X3037" s="141">
        <f t="shared" si="190"/>
        <v>761.70090963249129</v>
      </c>
      <c r="Y3037" s="258">
        <f>'New Base Rate Calculation'!$C$16 * '2016 &amp; 2017 Combined Data'!F3037 * '2016 &amp; 2017 Combined Data'!H3037 *'2016 &amp; 2017 Combined Data'!J3037 *'2016 &amp; 2017 Combined Data'!O3037* '2016 &amp; 2017 Combined Data'!S3037</f>
        <v>1293.6241531651951</v>
      </c>
    </row>
    <row r="3038" spans="1:25" x14ac:dyDescent="0.2">
      <c r="A3038" s="1" t="s">
        <v>58</v>
      </c>
      <c r="B3038" s="13">
        <v>42840</v>
      </c>
      <c r="C3038" s="13">
        <v>43205</v>
      </c>
      <c r="D3038" s="1">
        <v>5</v>
      </c>
      <c r="E3038" s="1">
        <v>1.2</v>
      </c>
      <c r="F3038" s="1">
        <f>VLOOKUP(D3038, 'Rating Program (Effect. 2019)'!$E$6:$I$10, 5, FALSE)</f>
        <v>0.94464968963239226</v>
      </c>
      <c r="G3038" s="1">
        <v>354249</v>
      </c>
      <c r="H3038" s="1">
        <v>1.5624976708949969</v>
      </c>
      <c r="I3038" s="1">
        <v>19</v>
      </c>
      <c r="J3038" s="1">
        <v>1.1499999999999999</v>
      </c>
      <c r="K3038" s="1">
        <f>VLOOKUP('2016 &amp; 2017 Combined Data'!I3038, 'Rating Program (Effect. 2019)'!$K$6:$O$58, 5)</f>
        <v>0</v>
      </c>
      <c r="L3038" s="96">
        <v>947</v>
      </c>
      <c r="M3038" s="95">
        <f>VLOOKUP(L3038,'Rating Program (Effect. 2017)'!$K$6:$M$556, 2, FALSE)</f>
        <v>0.9</v>
      </c>
      <c r="N3038" s="97" t="str">
        <f>VLOOKUP(L3038, 'Rating Program (Effect. 2017)'!$K$6:$M$556, 3)</f>
        <v>High</v>
      </c>
      <c r="O3038" s="95">
        <f>VLOOKUP(L3038, 'Rating Program (Effect. 2019)'!$Q$6:$T$556,4)</f>
        <v>0.8</v>
      </c>
      <c r="P3038" s="1" t="s">
        <v>9</v>
      </c>
      <c r="Q3038" s="1">
        <f>VLOOKUP(P3038, 'Rating Program (Effect. 2019)'!$AC$6:$AF$7, 4, FALSE)</f>
        <v>1</v>
      </c>
      <c r="R3038" s="1" t="s">
        <v>9</v>
      </c>
      <c r="S3038" s="1">
        <f>VLOOKUP(P3038, 'Rating Program (Effect. 2019)'!$AC$10:$AF$11,4, FALSE)</f>
        <v>1.1097123247655178</v>
      </c>
      <c r="T3038" s="1" t="s">
        <v>9</v>
      </c>
      <c r="U3038">
        <f>VLOOKUP(T3038,'Rating Program (Effect. 2019)'!$AC$14:$AF$15,4,FALSE)</f>
        <v>1</v>
      </c>
      <c r="V3038" s="141">
        <f t="shared" si="188"/>
        <v>761.70090963249129</v>
      </c>
      <c r="W3038" s="141">
        <f t="shared" si="189"/>
        <v>1552.4976858012687</v>
      </c>
      <c r="X3038" s="141">
        <f t="shared" si="190"/>
        <v>1552.4976858012687</v>
      </c>
      <c r="Y3038" s="258">
        <f>'New Base Rate Calculation'!$C$16 * '2016 &amp; 2017 Combined Data'!F3038 * '2016 &amp; 2017 Combined Data'!H3038 *'2016 &amp; 2017 Combined Data'!J3038 *'2016 &amp; 2017 Combined Data'!O3038* '2016 &amp; 2017 Combined Data'!S3038</f>
        <v>1662.0873335590677</v>
      </c>
    </row>
    <row r="3039" spans="1:25" x14ac:dyDescent="0.2">
      <c r="A3039" s="1" t="s">
        <v>59</v>
      </c>
      <c r="B3039" s="13">
        <v>42829</v>
      </c>
      <c r="C3039" s="13">
        <v>43194</v>
      </c>
      <c r="D3039" s="1">
        <v>3</v>
      </c>
      <c r="E3039" s="1">
        <v>0.97</v>
      </c>
      <c r="F3039" s="1">
        <f>VLOOKUP(D3039, 'Rating Program (Effect. 2019)'!$E$6:$I$10, 5, FALSE)</f>
        <v>1.2113287848472678</v>
      </c>
      <c r="G3039" s="1">
        <v>435854</v>
      </c>
      <c r="H3039" s="1">
        <v>1.9789639680178408</v>
      </c>
      <c r="I3039" s="1">
        <v>11</v>
      </c>
      <c r="J3039" s="1">
        <v>1.07</v>
      </c>
      <c r="K3039" s="1">
        <f>VLOOKUP('2016 &amp; 2017 Combined Data'!I3039, 'Rating Program (Effect. 2019)'!$K$6:$O$58, 5)</f>
        <v>0</v>
      </c>
      <c r="L3039" s="96">
        <v>518</v>
      </c>
      <c r="M3039" s="95">
        <f>VLOOKUP(L3039,'Rating Program (Effect. 2017)'!$K$6:$M$556, 2, FALSE)</f>
        <v>1.1000000000000001</v>
      </c>
      <c r="N3039" s="97" t="str">
        <f>VLOOKUP(L3039, 'Rating Program (Effect. 2017)'!$K$6:$M$556, 3)</f>
        <v>Low</v>
      </c>
      <c r="O3039" s="95">
        <f>VLOOKUP(L3039, 'Rating Program (Effect. 2019)'!$Q$6:$T$556,4)</f>
        <v>1.21</v>
      </c>
      <c r="P3039" s="1" t="s">
        <v>9</v>
      </c>
      <c r="Q3039" s="1">
        <f>VLOOKUP(P3039, 'Rating Program (Effect. 2019)'!$AC$6:$AF$7, 4, FALSE)</f>
        <v>1</v>
      </c>
      <c r="R3039" s="1" t="s">
        <v>9</v>
      </c>
      <c r="S3039" s="1">
        <f>VLOOKUP(P3039, 'Rating Program (Effect. 2019)'!$AC$10:$AF$11,4, FALSE)</f>
        <v>1.1097123247655178</v>
      </c>
      <c r="T3039" s="1" t="s">
        <v>9</v>
      </c>
      <c r="U3039">
        <f>VLOOKUP(T3039,'Rating Program (Effect. 2019)'!$AC$14:$AF$15,4,FALSE)</f>
        <v>1</v>
      </c>
      <c r="V3039" s="141">
        <f t="shared" si="188"/>
        <v>1552.4976858012687</v>
      </c>
      <c r="W3039" s="141">
        <f t="shared" si="189"/>
        <v>1807.4906981170313</v>
      </c>
      <c r="X3039" s="141">
        <f t="shared" si="190"/>
        <v>1807.4906981170313</v>
      </c>
      <c r="Y3039" s="258">
        <f>'New Base Rate Calculation'!$C$16 * '2016 &amp; 2017 Combined Data'!F3039 * '2016 &amp; 2017 Combined Data'!H3039 *'2016 &amp; 2017 Combined Data'!J3039 *'2016 &amp; 2017 Combined Data'!O3039* '2016 &amp; 2017 Combined Data'!S3039</f>
        <v>3798.786797736373</v>
      </c>
    </row>
    <row r="3040" spans="1:25" x14ac:dyDescent="0.2">
      <c r="A3040" s="1" t="s">
        <v>63</v>
      </c>
      <c r="B3040" s="13">
        <v>42900</v>
      </c>
      <c r="C3040" s="13">
        <v>43265</v>
      </c>
      <c r="D3040" s="1">
        <v>1</v>
      </c>
      <c r="E3040" s="1">
        <v>1.05</v>
      </c>
      <c r="F3040" s="1">
        <f>VLOOKUP(D3040, 'Rating Program (Effect. 2019)'!$E$6:$I$10, 5, FALSE)</f>
        <v>1.0194620726838979</v>
      </c>
      <c r="G3040" s="1">
        <v>230081</v>
      </c>
      <c r="H3040" s="1">
        <v>1.1791607389437855</v>
      </c>
      <c r="I3040" s="1">
        <v>21</v>
      </c>
      <c r="J3040" s="1">
        <v>1.18</v>
      </c>
      <c r="K3040" s="1">
        <f>VLOOKUP('2016 &amp; 2017 Combined Data'!I3040, 'Rating Program (Effect. 2019)'!$K$6:$O$58, 5)</f>
        <v>0</v>
      </c>
      <c r="L3040" s="96">
        <v>863</v>
      </c>
      <c r="M3040" s="95">
        <f>VLOOKUP(L3040,'Rating Program (Effect. 2017)'!$K$6:$M$556, 2, FALSE)</f>
        <v>0.9</v>
      </c>
      <c r="N3040" s="97" t="str">
        <f>VLOOKUP(L3040, 'Rating Program (Effect. 2017)'!$K$6:$M$556, 3)</f>
        <v>High</v>
      </c>
      <c r="O3040" s="95">
        <f>VLOOKUP(L3040, 'Rating Program (Effect. 2019)'!$Q$6:$T$556,4)</f>
        <v>0.8</v>
      </c>
      <c r="P3040" s="1" t="s">
        <v>11</v>
      </c>
      <c r="Q3040" s="1">
        <f>VLOOKUP(P3040, 'Rating Program (Effect. 2019)'!$AC$6:$AF$7, 4, FALSE)</f>
        <v>1</v>
      </c>
      <c r="R3040" s="1" t="s">
        <v>9</v>
      </c>
      <c r="S3040" s="1">
        <f>VLOOKUP(P3040, 'Rating Program (Effect. 2019)'!$AC$10:$AF$11,4, FALSE)</f>
        <v>0.96911543279063928</v>
      </c>
      <c r="T3040" s="1" t="s">
        <v>11</v>
      </c>
      <c r="U3040">
        <f>VLOOKUP(T3040,'Rating Program (Effect. 2019)'!$AC$14:$AF$15,4,FALSE)</f>
        <v>1</v>
      </c>
      <c r="V3040" s="141">
        <f t="shared" si="188"/>
        <v>1807.4906981170313</v>
      </c>
      <c r="W3040" s="141">
        <f t="shared" si="189"/>
        <v>1051.9057119969723</v>
      </c>
      <c r="X3040" s="141">
        <f t="shared" si="190"/>
        <v>1051.9057119969723</v>
      </c>
      <c r="Y3040" s="258">
        <f>'New Base Rate Calculation'!$C$16 * '2016 &amp; 2017 Combined Data'!F3040 * '2016 &amp; 2017 Combined Data'!H3040 *'2016 &amp; 2017 Combined Data'!J3040 *'2016 &amp; 2017 Combined Data'!O3040* '2016 &amp; 2017 Combined Data'!S3040</f>
        <v>1212.9894564387832</v>
      </c>
    </row>
    <row r="3041" spans="1:25" x14ac:dyDescent="0.2">
      <c r="A3041" s="1" t="s">
        <v>64</v>
      </c>
      <c r="B3041" s="13">
        <v>42754</v>
      </c>
      <c r="C3041" s="13">
        <v>43119</v>
      </c>
      <c r="D3041" s="1">
        <v>1</v>
      </c>
      <c r="E3041" s="1">
        <v>1.05</v>
      </c>
      <c r="F3041" s="1">
        <f>VLOOKUP(D3041, 'Rating Program (Effect. 2019)'!$E$6:$I$10, 5, FALSE)</f>
        <v>1.0194620726838979</v>
      </c>
      <c r="G3041" s="1">
        <v>473045</v>
      </c>
      <c r="H3041" s="1">
        <v>2.2013212076143378</v>
      </c>
      <c r="I3041" s="1">
        <v>9</v>
      </c>
      <c r="J3041" s="1">
        <v>1.04</v>
      </c>
      <c r="K3041" s="1">
        <f>VLOOKUP('2016 &amp; 2017 Combined Data'!I3041, 'Rating Program (Effect. 2019)'!$K$6:$O$58, 5)</f>
        <v>0</v>
      </c>
      <c r="L3041" s="96">
        <v>734</v>
      </c>
      <c r="M3041" s="95">
        <f>VLOOKUP(L3041,'Rating Program (Effect. 2017)'!$K$6:$M$556, 2, FALSE)</f>
        <v>1</v>
      </c>
      <c r="N3041" s="97" t="str">
        <f>VLOOKUP(L3041, 'Rating Program (Effect. 2017)'!$K$6:$M$556, 3)</f>
        <v>Medium</v>
      </c>
      <c r="O3041" s="95">
        <f>VLOOKUP(L3041, 'Rating Program (Effect. 2019)'!$Q$6:$T$556,4)</f>
        <v>1</v>
      </c>
      <c r="P3041" s="1" t="s">
        <v>11</v>
      </c>
      <c r="Q3041" s="1">
        <f>VLOOKUP(P3041, 'Rating Program (Effect. 2019)'!$AC$6:$AF$7, 4, FALSE)</f>
        <v>1</v>
      </c>
      <c r="R3041" s="1" t="s">
        <v>9</v>
      </c>
      <c r="S3041" s="1">
        <f>VLOOKUP(P3041, 'Rating Program (Effect. 2019)'!$AC$10:$AF$11,4, FALSE)</f>
        <v>0.96911543279063928</v>
      </c>
      <c r="T3041" s="1" t="s">
        <v>9</v>
      </c>
      <c r="U3041">
        <f>VLOOKUP(T3041,'Rating Program (Effect. 2019)'!$AC$14:$AF$15,4,FALSE)</f>
        <v>1</v>
      </c>
      <c r="V3041" s="141">
        <f t="shared" si="188"/>
        <v>1051.9057119969723</v>
      </c>
      <c r="W3041" s="141">
        <f t="shared" si="189"/>
        <v>1923.0742069718856</v>
      </c>
      <c r="X3041" s="141">
        <f t="shared" si="190"/>
        <v>1923.0742069718856</v>
      </c>
      <c r="Y3041" s="258">
        <f>'New Base Rate Calculation'!$C$16 * '2016 &amp; 2017 Combined Data'!F3041 * '2016 &amp; 2017 Combined Data'!H3041 *'2016 &amp; 2017 Combined Data'!J3041 *'2016 &amp; 2017 Combined Data'!O3041* '2016 &amp; 2017 Combined Data'!S3041</f>
        <v>2494.7600333399555</v>
      </c>
    </row>
    <row r="3042" spans="1:25" x14ac:dyDescent="0.2">
      <c r="A3042" s="1" t="s">
        <v>65</v>
      </c>
      <c r="B3042" s="13">
        <v>42886</v>
      </c>
      <c r="C3042" s="13">
        <v>43251</v>
      </c>
      <c r="D3042" s="1">
        <v>1</v>
      </c>
      <c r="E3042" s="1">
        <v>1.05</v>
      </c>
      <c r="F3042" s="1">
        <f>VLOOKUP(D3042, 'Rating Program (Effect. 2019)'!$E$6:$I$10, 5, FALSE)</f>
        <v>1.0194620726838979</v>
      </c>
      <c r="G3042" s="1">
        <v>427253</v>
      </c>
      <c r="H3042" s="1">
        <v>1.930154992952767</v>
      </c>
      <c r="I3042" s="1">
        <v>10</v>
      </c>
      <c r="J3042" s="1">
        <v>1.06</v>
      </c>
      <c r="K3042" s="1">
        <f>VLOOKUP('2016 &amp; 2017 Combined Data'!I3042, 'Rating Program (Effect. 2019)'!$K$6:$O$58, 5)</f>
        <v>0</v>
      </c>
      <c r="L3042" s="96">
        <v>610</v>
      </c>
      <c r="M3042" s="95">
        <f>VLOOKUP(L3042,'Rating Program (Effect. 2017)'!$K$6:$M$556, 2, FALSE)</f>
        <v>1.1000000000000001</v>
      </c>
      <c r="N3042" s="97" t="str">
        <f>VLOOKUP(L3042, 'Rating Program (Effect. 2017)'!$K$6:$M$556, 3)</f>
        <v>Low</v>
      </c>
      <c r="O3042" s="95">
        <f>VLOOKUP(L3042, 'Rating Program (Effect. 2019)'!$Q$6:$T$556,4)</f>
        <v>1.21</v>
      </c>
      <c r="P3042" s="1" t="s">
        <v>9</v>
      </c>
      <c r="Q3042" s="1">
        <f>VLOOKUP(P3042, 'Rating Program (Effect. 2019)'!$AC$6:$AF$7, 4, FALSE)</f>
        <v>1</v>
      </c>
      <c r="R3042" s="1" t="s">
        <v>9</v>
      </c>
      <c r="S3042" s="1">
        <f>VLOOKUP(P3042, 'Rating Program (Effect. 2019)'!$AC$10:$AF$11,4, FALSE)</f>
        <v>1.1097123247655178</v>
      </c>
      <c r="T3042" s="1" t="s">
        <v>9</v>
      </c>
      <c r="U3042">
        <f>VLOOKUP(T3042,'Rating Program (Effect. 2019)'!$AC$14:$AF$15,4,FALSE)</f>
        <v>1</v>
      </c>
      <c r="V3042" s="141">
        <f t="shared" si="188"/>
        <v>1923.0742069718856</v>
      </c>
      <c r="W3042" s="141">
        <f t="shared" si="189"/>
        <v>1890.4710062976585</v>
      </c>
      <c r="X3042" s="141">
        <f t="shared" si="190"/>
        <v>1890.4710062976585</v>
      </c>
      <c r="Y3042" s="258">
        <f>'New Base Rate Calculation'!$C$16 * '2016 &amp; 2017 Combined Data'!F3042 * '2016 &amp; 2017 Combined Data'!H3042 *'2016 &amp; 2017 Combined Data'!J3042 *'2016 &amp; 2017 Combined Data'!O3042* '2016 &amp; 2017 Combined Data'!S3042</f>
        <v>3089.0884314716823</v>
      </c>
    </row>
    <row r="3043" spans="1:25" x14ac:dyDescent="0.2">
      <c r="A3043" s="1" t="s">
        <v>66</v>
      </c>
      <c r="B3043" s="13">
        <v>42872</v>
      </c>
      <c r="C3043" s="13">
        <v>43237</v>
      </c>
      <c r="D3043" s="1">
        <v>5</v>
      </c>
      <c r="E3043" s="1">
        <v>1.2</v>
      </c>
      <c r="F3043" s="1">
        <f>VLOOKUP(D3043, 'Rating Program (Effect. 2019)'!$E$6:$I$10, 5, FALSE)</f>
        <v>0.94464968963239226</v>
      </c>
      <c r="G3043" s="1">
        <v>181873</v>
      </c>
      <c r="H3043" s="1">
        <v>1.132858196976144</v>
      </c>
      <c r="I3043" s="1">
        <v>19</v>
      </c>
      <c r="J3043" s="1">
        <v>1.1499999999999999</v>
      </c>
      <c r="K3043" s="1">
        <f>VLOOKUP('2016 &amp; 2017 Combined Data'!I3043, 'Rating Program (Effect. 2019)'!$K$6:$O$58, 5)</f>
        <v>0</v>
      </c>
      <c r="L3043" s="96">
        <v>712</v>
      </c>
      <c r="M3043" s="95">
        <f>VLOOKUP(L3043,'Rating Program (Effect. 2017)'!$K$6:$M$556, 2, FALSE)</f>
        <v>1</v>
      </c>
      <c r="N3043" s="97" t="str">
        <f>VLOOKUP(L3043, 'Rating Program (Effect. 2017)'!$K$6:$M$556, 3)</f>
        <v>Medium</v>
      </c>
      <c r="O3043" s="95">
        <f>VLOOKUP(L3043, 'Rating Program (Effect. 2019)'!$Q$6:$T$556,4)</f>
        <v>1</v>
      </c>
      <c r="P3043" s="1" t="s">
        <v>9</v>
      </c>
      <c r="Q3043" s="1">
        <f>VLOOKUP(P3043, 'Rating Program (Effect. 2019)'!$AC$6:$AF$7, 4, FALSE)</f>
        <v>1</v>
      </c>
      <c r="R3043" s="1" t="s">
        <v>9</v>
      </c>
      <c r="S3043" s="1">
        <f>VLOOKUP(P3043, 'Rating Program (Effect. 2019)'!$AC$10:$AF$11,4, FALSE)</f>
        <v>1.1097123247655178</v>
      </c>
      <c r="T3043" s="1" t="s">
        <v>11</v>
      </c>
      <c r="U3043">
        <f>VLOOKUP(T3043,'Rating Program (Effect. 2019)'!$AC$14:$AF$15,4,FALSE)</f>
        <v>1</v>
      </c>
      <c r="V3043" s="141">
        <f t="shared" si="188"/>
        <v>1890.4710062976585</v>
      </c>
      <c r="W3043" s="141">
        <f t="shared" si="189"/>
        <v>1250.6754494616628</v>
      </c>
      <c r="X3043" s="141">
        <f t="shared" si="190"/>
        <v>1250.6754494616628</v>
      </c>
      <c r="Y3043" s="258">
        <f>'New Base Rate Calculation'!$C$16 * '2016 &amp; 2017 Combined Data'!F3043 * '2016 &amp; 2017 Combined Data'!H3043 *'2016 &amp; 2017 Combined Data'!J3043 *'2016 &amp; 2017 Combined Data'!O3043* '2016 &amp; 2017 Combined Data'!S3043</f>
        <v>1506.3296533060459</v>
      </c>
    </row>
    <row r="3044" spans="1:25" x14ac:dyDescent="0.2">
      <c r="A3044" s="1" t="s">
        <v>67</v>
      </c>
      <c r="B3044" s="13">
        <v>42792</v>
      </c>
      <c r="C3044" s="13">
        <v>43157</v>
      </c>
      <c r="D3044" s="1">
        <v>3</v>
      </c>
      <c r="E3044" s="1">
        <v>0.97</v>
      </c>
      <c r="F3044" s="1">
        <f>VLOOKUP(D3044, 'Rating Program (Effect. 2019)'!$E$6:$I$10, 5, FALSE)</f>
        <v>1.2113287848472678</v>
      </c>
      <c r="G3044" s="1">
        <v>309649</v>
      </c>
      <c r="H3044" s="1">
        <v>1.3855568516831351</v>
      </c>
      <c r="I3044" s="1">
        <v>1</v>
      </c>
      <c r="J3044" s="1">
        <v>0.76</v>
      </c>
      <c r="K3044" s="1">
        <f>VLOOKUP('2016 &amp; 2017 Combined Data'!I3044, 'Rating Program (Effect. 2019)'!$K$6:$O$58, 5)</f>
        <v>0</v>
      </c>
      <c r="L3044" s="96">
        <v>630</v>
      </c>
      <c r="M3044" s="95">
        <f>VLOOKUP(L3044,'Rating Program (Effect. 2017)'!$K$6:$M$556, 2, FALSE)</f>
        <v>1.1000000000000001</v>
      </c>
      <c r="N3044" s="97" t="str">
        <f>VLOOKUP(L3044, 'Rating Program (Effect. 2017)'!$K$6:$M$556, 3)</f>
        <v>Low</v>
      </c>
      <c r="O3044" s="95">
        <f>VLOOKUP(L3044, 'Rating Program (Effect. 2019)'!$Q$6:$T$556,4)</f>
        <v>1.21</v>
      </c>
      <c r="P3044" s="1" t="s">
        <v>9</v>
      </c>
      <c r="Q3044" s="1">
        <f>VLOOKUP(P3044, 'Rating Program (Effect. 2019)'!$AC$6:$AF$7, 4, FALSE)</f>
        <v>1</v>
      </c>
      <c r="R3044" s="1" t="s">
        <v>9</v>
      </c>
      <c r="S3044" s="1">
        <f>VLOOKUP(P3044, 'Rating Program (Effect. 2019)'!$AC$10:$AF$11,4, FALSE)</f>
        <v>1.1097123247655178</v>
      </c>
      <c r="T3044" s="1" t="s">
        <v>11</v>
      </c>
      <c r="U3044">
        <f>VLOOKUP(T3044,'Rating Program (Effect. 2019)'!$AC$14:$AF$15,4,FALSE)</f>
        <v>1</v>
      </c>
      <c r="V3044" s="141">
        <f t="shared" si="188"/>
        <v>1250.6754494616628</v>
      </c>
      <c r="W3044" s="141">
        <f t="shared" si="189"/>
        <v>898.8606097335105</v>
      </c>
      <c r="X3044" s="141">
        <f t="shared" si="190"/>
        <v>898.8606097335105</v>
      </c>
      <c r="Y3044" s="258">
        <f>'New Base Rate Calculation'!$C$16 * '2016 &amp; 2017 Combined Data'!F3044 * '2016 &amp; 2017 Combined Data'!H3044 *'2016 &amp; 2017 Combined Data'!J3044 *'2016 &amp; 2017 Combined Data'!O3044* '2016 &amp; 2017 Combined Data'!S3044</f>
        <v>1889.1271865565302</v>
      </c>
    </row>
    <row r="3045" spans="1:25" x14ac:dyDescent="0.2">
      <c r="A3045" s="1" t="s">
        <v>68</v>
      </c>
      <c r="B3045" s="13">
        <v>42801</v>
      </c>
      <c r="C3045" s="13">
        <v>43166</v>
      </c>
      <c r="D3045" s="1">
        <v>3</v>
      </c>
      <c r="E3045" s="1">
        <v>0.97</v>
      </c>
      <c r="F3045" s="1">
        <f>VLOOKUP(D3045, 'Rating Program (Effect. 2019)'!$E$6:$I$10, 5, FALSE)</f>
        <v>1.2113287848472678</v>
      </c>
      <c r="G3045" s="1">
        <v>443702</v>
      </c>
      <c r="H3045" s="1">
        <v>2.0243946693153556</v>
      </c>
      <c r="I3045" s="1">
        <v>6</v>
      </c>
      <c r="J3045" s="1">
        <v>0.96</v>
      </c>
      <c r="K3045" s="1">
        <f>VLOOKUP('2016 &amp; 2017 Combined Data'!I3045, 'Rating Program (Effect. 2019)'!$K$6:$O$58, 5)</f>
        <v>0</v>
      </c>
      <c r="L3045" s="96">
        <v>803</v>
      </c>
      <c r="M3045" s="95">
        <f>VLOOKUP(L3045,'Rating Program (Effect. 2017)'!$K$6:$M$556, 2, FALSE)</f>
        <v>0.9</v>
      </c>
      <c r="N3045" s="97" t="str">
        <f>VLOOKUP(L3045, 'Rating Program (Effect. 2017)'!$K$6:$M$556, 3)</f>
        <v>High</v>
      </c>
      <c r="O3045" s="95">
        <f>VLOOKUP(L3045, 'Rating Program (Effect. 2019)'!$Q$6:$T$556,4)</f>
        <v>0.8</v>
      </c>
      <c r="P3045" s="1" t="s">
        <v>9</v>
      </c>
      <c r="Q3045" s="1">
        <f>VLOOKUP(P3045, 'Rating Program (Effect. 2019)'!$AC$6:$AF$7, 4, FALSE)</f>
        <v>1</v>
      </c>
      <c r="R3045" s="1" t="s">
        <v>9</v>
      </c>
      <c r="S3045" s="1">
        <f>VLOOKUP(P3045, 'Rating Program (Effect. 2019)'!$AC$10:$AF$11,4, FALSE)</f>
        <v>1.1097123247655178</v>
      </c>
      <c r="T3045" s="1" t="s">
        <v>9</v>
      </c>
      <c r="U3045">
        <f>VLOOKUP(T3045,'Rating Program (Effect. 2019)'!$AC$14:$AF$15,4,FALSE)</f>
        <v>1</v>
      </c>
      <c r="V3045" s="141">
        <f t="shared" si="188"/>
        <v>898.8606097335105</v>
      </c>
      <c r="W3045" s="141">
        <f t="shared" si="189"/>
        <v>1357.2837475678507</v>
      </c>
      <c r="X3045" s="141">
        <f t="shared" si="190"/>
        <v>1357.2837475678507</v>
      </c>
      <c r="Y3045" s="258">
        <f>'New Base Rate Calculation'!$C$16 * '2016 &amp; 2017 Combined Data'!F3045 * '2016 &amp; 2017 Combined Data'!H3045 *'2016 &amp; 2017 Combined Data'!J3045 *'2016 &amp; 2017 Combined Data'!O3045* '2016 &amp; 2017 Combined Data'!S3045</f>
        <v>2305.1239881011775</v>
      </c>
    </row>
    <row r="3046" spans="1:25" x14ac:dyDescent="0.2">
      <c r="A3046" s="1" t="s">
        <v>70</v>
      </c>
      <c r="B3046" s="13">
        <v>42777</v>
      </c>
      <c r="C3046" s="13">
        <v>43142</v>
      </c>
      <c r="D3046" s="1">
        <v>3</v>
      </c>
      <c r="E3046" s="1">
        <v>0.97</v>
      </c>
      <c r="F3046" s="1">
        <f>VLOOKUP(D3046, 'Rating Program (Effect. 2019)'!$E$6:$I$10, 5, FALSE)</f>
        <v>1.2113287848472678</v>
      </c>
      <c r="G3046" s="1">
        <v>477157</v>
      </c>
      <c r="H3046" s="1">
        <v>2.2269487086241107</v>
      </c>
      <c r="I3046" s="1">
        <v>12</v>
      </c>
      <c r="J3046" s="1">
        <v>1.08</v>
      </c>
      <c r="K3046" s="1">
        <f>VLOOKUP('2016 &amp; 2017 Combined Data'!I3046, 'Rating Program (Effect. 2019)'!$K$6:$O$58, 5)</f>
        <v>0</v>
      </c>
      <c r="L3046" s="96">
        <v>546</v>
      </c>
      <c r="M3046" s="95">
        <f>VLOOKUP(L3046,'Rating Program (Effect. 2017)'!$K$6:$M$556, 2, FALSE)</f>
        <v>1.1000000000000001</v>
      </c>
      <c r="N3046" s="97" t="str">
        <f>VLOOKUP(L3046, 'Rating Program (Effect. 2017)'!$K$6:$M$556, 3)</f>
        <v>Low</v>
      </c>
      <c r="O3046" s="95">
        <f>VLOOKUP(L3046, 'Rating Program (Effect. 2019)'!$Q$6:$T$556,4)</f>
        <v>1.21</v>
      </c>
      <c r="P3046" s="1" t="s">
        <v>9</v>
      </c>
      <c r="Q3046" s="1">
        <f>VLOOKUP(P3046, 'Rating Program (Effect. 2019)'!$AC$6:$AF$7, 4, FALSE)</f>
        <v>1</v>
      </c>
      <c r="R3046" s="1" t="s">
        <v>9</v>
      </c>
      <c r="S3046" s="1">
        <f>VLOOKUP(P3046, 'Rating Program (Effect. 2019)'!$AC$10:$AF$11,4, FALSE)</f>
        <v>1.1097123247655178</v>
      </c>
      <c r="T3046" s="1" t="s">
        <v>9</v>
      </c>
      <c r="U3046">
        <f>VLOOKUP(T3046,'Rating Program (Effect. 2019)'!$AC$14:$AF$15,4,FALSE)</f>
        <v>1</v>
      </c>
      <c r="V3046" s="141">
        <f t="shared" si="188"/>
        <v>1357.2837475678507</v>
      </c>
      <c r="W3046" s="141">
        <f t="shared" si="189"/>
        <v>2052.9972910960646</v>
      </c>
      <c r="X3046" s="141">
        <f t="shared" si="190"/>
        <v>2052.9972910960646</v>
      </c>
      <c r="Y3046" s="258">
        <f>'New Base Rate Calculation'!$C$16 * '2016 &amp; 2017 Combined Data'!F3046 * '2016 &amp; 2017 Combined Data'!H3046 *'2016 &amp; 2017 Combined Data'!J3046 *'2016 &amp; 2017 Combined Data'!O3046* '2016 &amp; 2017 Combined Data'!S3046</f>
        <v>4314.7657762935305</v>
      </c>
    </row>
    <row r="3047" spans="1:25" x14ac:dyDescent="0.2">
      <c r="A3047" s="1" t="s">
        <v>71</v>
      </c>
      <c r="B3047" s="13">
        <v>42830</v>
      </c>
      <c r="C3047" s="13">
        <v>43195</v>
      </c>
      <c r="D3047" s="1">
        <v>5</v>
      </c>
      <c r="E3047" s="1">
        <v>1.2</v>
      </c>
      <c r="F3047" s="1">
        <f>VLOOKUP(D3047, 'Rating Program (Effect. 2019)'!$E$6:$I$10, 5, FALSE)</f>
        <v>0.94464968963239226</v>
      </c>
      <c r="G3047" s="1">
        <v>466202</v>
      </c>
      <c r="H3047" s="1">
        <v>2.1591106001976552</v>
      </c>
      <c r="I3047" s="1">
        <v>21</v>
      </c>
      <c r="J3047" s="1">
        <v>1.18</v>
      </c>
      <c r="K3047" s="1">
        <f>VLOOKUP('2016 &amp; 2017 Combined Data'!I3047, 'Rating Program (Effect. 2019)'!$K$6:$O$58, 5)</f>
        <v>0</v>
      </c>
      <c r="L3047" s="96">
        <v>652</v>
      </c>
      <c r="M3047" s="95">
        <f>VLOOKUP(L3047,'Rating Program (Effect. 2017)'!$K$6:$M$556, 2, FALSE)</f>
        <v>1</v>
      </c>
      <c r="N3047" s="97" t="str">
        <f>VLOOKUP(L3047, 'Rating Program (Effect. 2017)'!$K$6:$M$556, 3)</f>
        <v>Medium</v>
      </c>
      <c r="O3047" s="95">
        <f>VLOOKUP(L3047, 'Rating Program (Effect. 2019)'!$Q$6:$T$556,4)</f>
        <v>1</v>
      </c>
      <c r="P3047" s="1" t="s">
        <v>9</v>
      </c>
      <c r="Q3047" s="1">
        <f>VLOOKUP(P3047, 'Rating Program (Effect. 2019)'!$AC$6:$AF$7, 4, FALSE)</f>
        <v>1</v>
      </c>
      <c r="R3047" s="1" t="s">
        <v>9</v>
      </c>
      <c r="S3047" s="1">
        <f>VLOOKUP(P3047, 'Rating Program (Effect. 2019)'!$AC$10:$AF$11,4, FALSE)</f>
        <v>1.1097123247655178</v>
      </c>
      <c r="T3047" s="1" t="s">
        <v>11</v>
      </c>
      <c r="U3047">
        <f>VLOOKUP(T3047,'Rating Program (Effect. 2019)'!$AC$14:$AF$15,4,FALSE)</f>
        <v>1</v>
      </c>
      <c r="V3047" s="141">
        <f t="shared" si="188"/>
        <v>2052.9972910960646</v>
      </c>
      <c r="W3047" s="141">
        <f t="shared" si="189"/>
        <v>2445.8404879039035</v>
      </c>
      <c r="X3047" s="141">
        <f t="shared" si="190"/>
        <v>2445.8404879039035</v>
      </c>
      <c r="Y3047" s="258">
        <f>'New Base Rate Calculation'!$C$16 * '2016 &amp; 2017 Combined Data'!F3047 * '2016 &amp; 2017 Combined Data'!H3047 *'2016 &amp; 2017 Combined Data'!J3047 *'2016 &amp; 2017 Combined Data'!O3047* '2016 &amp; 2017 Combined Data'!S3047</f>
        <v>2945.801851129333</v>
      </c>
    </row>
    <row r="3048" spans="1:25" x14ac:dyDescent="0.2">
      <c r="A3048" s="1" t="s">
        <v>72</v>
      </c>
      <c r="B3048" s="13">
        <v>42828</v>
      </c>
      <c r="C3048" s="13">
        <v>43193</v>
      </c>
      <c r="D3048" s="1">
        <v>2</v>
      </c>
      <c r="E3048" s="1">
        <v>1.1100000000000001</v>
      </c>
      <c r="F3048" s="1">
        <f>VLOOKUP(D3048, 'Rating Program (Effect. 2019)'!$E$6:$I$10, 5, FALSE)</f>
        <v>1.388027431262149</v>
      </c>
      <c r="G3048" s="1">
        <v>429219</v>
      </c>
      <c r="H3048" s="1">
        <v>1.9412193424868951</v>
      </c>
      <c r="I3048" s="1">
        <v>11</v>
      </c>
      <c r="J3048" s="1">
        <v>1.07</v>
      </c>
      <c r="K3048" s="1">
        <f>VLOOKUP('2016 &amp; 2017 Combined Data'!I3048, 'Rating Program (Effect. 2019)'!$K$6:$O$58, 5)</f>
        <v>0</v>
      </c>
      <c r="L3048" s="96">
        <v>681</v>
      </c>
      <c r="M3048" s="95">
        <f>VLOOKUP(L3048,'Rating Program (Effect. 2017)'!$K$6:$M$556, 2, FALSE)</f>
        <v>1</v>
      </c>
      <c r="N3048" s="97" t="str">
        <f>VLOOKUP(L3048, 'Rating Program (Effect. 2017)'!$K$6:$M$556, 3)</f>
        <v>Medium</v>
      </c>
      <c r="O3048" s="95">
        <f>VLOOKUP(L3048, 'Rating Program (Effect. 2019)'!$Q$6:$T$556,4)</f>
        <v>1</v>
      </c>
      <c r="P3048" s="1" t="s">
        <v>9</v>
      </c>
      <c r="Q3048" s="1">
        <f>VLOOKUP(P3048, 'Rating Program (Effect. 2019)'!$AC$6:$AF$7, 4, FALSE)</f>
        <v>1</v>
      </c>
      <c r="R3048" s="1" t="s">
        <v>9</v>
      </c>
      <c r="S3048" s="1">
        <f>VLOOKUP(P3048, 'Rating Program (Effect. 2019)'!$AC$10:$AF$11,4, FALSE)</f>
        <v>1.1097123247655178</v>
      </c>
      <c r="T3048" s="1" t="s">
        <v>11</v>
      </c>
      <c r="U3048">
        <f>VLOOKUP(T3048,'Rating Program (Effect. 2019)'!$AC$14:$AF$15,4,FALSE)</f>
        <v>1</v>
      </c>
      <c r="V3048" s="141">
        <f t="shared" si="188"/>
        <v>2445.8404879039035</v>
      </c>
      <c r="W3048" s="141">
        <f t="shared" si="189"/>
        <v>1844.4689704573486</v>
      </c>
      <c r="X3048" s="141">
        <f t="shared" si="190"/>
        <v>1844.4689704573486</v>
      </c>
      <c r="Y3048" s="258">
        <f>'New Base Rate Calculation'!$C$16 * '2016 &amp; 2017 Combined Data'!F3048 * '2016 &amp; 2017 Combined Data'!H3048 *'2016 &amp; 2017 Combined Data'!J3048 *'2016 &amp; 2017 Combined Data'!O3048* '2016 &amp; 2017 Combined Data'!S3048</f>
        <v>3528.8425740888838</v>
      </c>
    </row>
    <row r="3049" spans="1:25" x14ac:dyDescent="0.2">
      <c r="A3049" s="1" t="s">
        <v>73</v>
      </c>
      <c r="B3049" s="13">
        <v>42761</v>
      </c>
      <c r="C3049" s="13">
        <v>43126</v>
      </c>
      <c r="D3049" s="1">
        <v>2</v>
      </c>
      <c r="E3049" s="1">
        <v>1.1100000000000001</v>
      </c>
      <c r="F3049" s="1">
        <f>VLOOKUP(D3049, 'Rating Program (Effect. 2019)'!$E$6:$I$10, 5, FALSE)</f>
        <v>1.388027431262149</v>
      </c>
      <c r="G3049" s="1">
        <v>408761</v>
      </c>
      <c r="H3049" s="1">
        <v>1.8288645164518487</v>
      </c>
      <c r="I3049" s="1">
        <v>15</v>
      </c>
      <c r="J3049" s="1">
        <v>1.1100000000000001</v>
      </c>
      <c r="K3049" s="1">
        <f>VLOOKUP('2016 &amp; 2017 Combined Data'!I3049, 'Rating Program (Effect. 2019)'!$K$6:$O$58, 5)</f>
        <v>0</v>
      </c>
      <c r="L3049" s="96">
        <v>890</v>
      </c>
      <c r="M3049" s="95">
        <f>VLOOKUP(L3049,'Rating Program (Effect. 2017)'!$K$6:$M$556, 2, FALSE)</f>
        <v>0.9</v>
      </c>
      <c r="N3049" s="97" t="str">
        <f>VLOOKUP(L3049, 'Rating Program (Effect. 2017)'!$K$6:$M$556, 3)</f>
        <v>High</v>
      </c>
      <c r="O3049" s="95">
        <f>VLOOKUP(L3049, 'Rating Program (Effect. 2019)'!$Q$6:$T$556,4)</f>
        <v>0.8</v>
      </c>
      <c r="P3049" s="1" t="s">
        <v>9</v>
      </c>
      <c r="Q3049" s="1">
        <f>VLOOKUP(P3049, 'Rating Program (Effect. 2019)'!$AC$6:$AF$7, 4, FALSE)</f>
        <v>1</v>
      </c>
      <c r="R3049" s="1" t="s">
        <v>9</v>
      </c>
      <c r="S3049" s="1">
        <f>VLOOKUP(P3049, 'Rating Program (Effect. 2019)'!$AC$10:$AF$11,4, FALSE)</f>
        <v>1.1097123247655178</v>
      </c>
      <c r="T3049" s="1" t="s">
        <v>9</v>
      </c>
      <c r="U3049">
        <f>VLOOKUP(T3049,'Rating Program (Effect. 2019)'!$AC$14:$AF$15,4,FALSE)</f>
        <v>1</v>
      </c>
      <c r="V3049" s="141">
        <f t="shared" si="188"/>
        <v>1844.4689704573486</v>
      </c>
      <c r="W3049" s="141">
        <f t="shared" si="189"/>
        <v>1622.4076589186327</v>
      </c>
      <c r="X3049" s="141">
        <f t="shared" si="190"/>
        <v>1622.4076589186327</v>
      </c>
      <c r="Y3049" s="258">
        <f>'New Base Rate Calculation'!$C$16 * '2016 &amp; 2017 Combined Data'!F3049 * '2016 &amp; 2017 Combined Data'!H3049 *'2016 &amp; 2017 Combined Data'!J3049 *'2016 &amp; 2017 Combined Data'!O3049* '2016 &amp; 2017 Combined Data'!S3049</f>
        <v>2759.1060678144804</v>
      </c>
    </row>
    <row r="3050" spans="1:25" x14ac:dyDescent="0.2">
      <c r="A3050" s="1" t="s">
        <v>74</v>
      </c>
      <c r="B3050" s="13">
        <v>42888</v>
      </c>
      <c r="C3050" s="13">
        <v>43253</v>
      </c>
      <c r="D3050" s="1">
        <v>4</v>
      </c>
      <c r="E3050" s="1">
        <v>0.94</v>
      </c>
      <c r="F3050" s="1">
        <f>VLOOKUP(D3050, 'Rating Program (Effect. 2019)'!$E$6:$I$10, 5, FALSE)</f>
        <v>1.3131422480634674</v>
      </c>
      <c r="G3050" s="1">
        <v>166886</v>
      </c>
      <c r="H3050" s="1">
        <v>1.1319234252048553</v>
      </c>
      <c r="I3050" s="1">
        <v>6</v>
      </c>
      <c r="J3050" s="1">
        <v>0.96</v>
      </c>
      <c r="K3050" s="1">
        <f>VLOOKUP('2016 &amp; 2017 Combined Data'!I3050, 'Rating Program (Effect. 2019)'!$K$6:$O$58, 5)</f>
        <v>0</v>
      </c>
      <c r="L3050" s="96">
        <v>523</v>
      </c>
      <c r="M3050" s="95">
        <f>VLOOKUP(L3050,'Rating Program (Effect. 2017)'!$K$6:$M$556, 2, FALSE)</f>
        <v>1.1000000000000001</v>
      </c>
      <c r="N3050" s="97" t="str">
        <f>VLOOKUP(L3050, 'Rating Program (Effect. 2017)'!$K$6:$M$556, 3)</f>
        <v>Low</v>
      </c>
      <c r="O3050" s="95">
        <f>VLOOKUP(L3050, 'Rating Program (Effect. 2019)'!$Q$6:$T$556,4)</f>
        <v>1.21</v>
      </c>
      <c r="P3050" s="1" t="s">
        <v>9</v>
      </c>
      <c r="Q3050" s="1">
        <f>VLOOKUP(P3050, 'Rating Program (Effect. 2019)'!$AC$6:$AF$7, 4, FALSE)</f>
        <v>1</v>
      </c>
      <c r="R3050" s="1" t="s">
        <v>9</v>
      </c>
      <c r="S3050" s="1">
        <f>VLOOKUP(P3050, 'Rating Program (Effect. 2019)'!$AC$10:$AF$11,4, FALSE)</f>
        <v>1.1097123247655178</v>
      </c>
      <c r="T3050" s="1" t="s">
        <v>9</v>
      </c>
      <c r="U3050">
        <f>VLOOKUP(T3050,'Rating Program (Effect. 2019)'!$AC$14:$AF$15,4,FALSE)</f>
        <v>1</v>
      </c>
      <c r="V3050" s="141">
        <f t="shared" si="188"/>
        <v>1622.4076589186327</v>
      </c>
      <c r="W3050" s="141">
        <f t="shared" si="189"/>
        <v>898.87397503627813</v>
      </c>
      <c r="X3050" s="141">
        <f t="shared" si="190"/>
        <v>898.87397503627813</v>
      </c>
      <c r="Y3050" s="258">
        <f>'New Base Rate Calculation'!$C$16 * '2016 &amp; 2017 Combined Data'!F3050 * '2016 &amp; 2017 Combined Data'!H3050 *'2016 &amp; 2017 Combined Data'!J3050 *'2016 &amp; 2017 Combined Data'!O3050* '2016 &amp; 2017 Combined Data'!S3050</f>
        <v>2113.3005835871245</v>
      </c>
    </row>
    <row r="3051" spans="1:25" x14ac:dyDescent="0.2">
      <c r="A3051" s="1" t="s">
        <v>76</v>
      </c>
      <c r="B3051" s="13">
        <v>42915</v>
      </c>
      <c r="C3051" s="13">
        <v>43280</v>
      </c>
      <c r="D3051" s="1">
        <v>3</v>
      </c>
      <c r="E3051" s="1">
        <v>0.97</v>
      </c>
      <c r="F3051" s="1">
        <f>VLOOKUP(D3051, 'Rating Program (Effect. 2019)'!$E$6:$I$10, 5, FALSE)</f>
        <v>1.2113287848472678</v>
      </c>
      <c r="G3051" s="1">
        <v>144796</v>
      </c>
      <c r="H3051" s="1">
        <v>1.1428838743752967</v>
      </c>
      <c r="I3051" s="1">
        <v>12</v>
      </c>
      <c r="J3051" s="1">
        <v>1.08</v>
      </c>
      <c r="K3051" s="1">
        <f>VLOOKUP('2016 &amp; 2017 Combined Data'!I3051, 'Rating Program (Effect. 2019)'!$K$6:$O$58, 5)</f>
        <v>0</v>
      </c>
      <c r="L3051" s="96">
        <v>593</v>
      </c>
      <c r="M3051" s="95">
        <f>VLOOKUP(L3051,'Rating Program (Effect. 2017)'!$K$6:$M$556, 2, FALSE)</f>
        <v>1.1000000000000001</v>
      </c>
      <c r="N3051" s="97" t="str">
        <f>VLOOKUP(L3051, 'Rating Program (Effect. 2017)'!$K$6:$M$556, 3)</f>
        <v>Low</v>
      </c>
      <c r="O3051" s="95">
        <f>VLOOKUP(L3051, 'Rating Program (Effect. 2019)'!$Q$6:$T$556,4)</f>
        <v>1.21</v>
      </c>
      <c r="P3051" s="1" t="s">
        <v>9</v>
      </c>
      <c r="Q3051" s="1">
        <f>VLOOKUP(P3051, 'Rating Program (Effect. 2019)'!$AC$6:$AF$7, 4, FALSE)</f>
        <v>1</v>
      </c>
      <c r="R3051" s="1" t="s">
        <v>9</v>
      </c>
      <c r="S3051" s="1">
        <f>VLOOKUP(P3051, 'Rating Program (Effect. 2019)'!$AC$10:$AF$11,4, FALSE)</f>
        <v>1.1097123247655178</v>
      </c>
      <c r="T3051" s="1" t="s">
        <v>9</v>
      </c>
      <c r="U3051">
        <f>VLOOKUP(T3051,'Rating Program (Effect. 2019)'!$AC$14:$AF$15,4,FALSE)</f>
        <v>1</v>
      </c>
      <c r="V3051" s="141">
        <f t="shared" si="188"/>
        <v>898.87397503627813</v>
      </c>
      <c r="W3051" s="141">
        <f t="shared" si="189"/>
        <v>1053.6109291800935</v>
      </c>
      <c r="X3051" s="141">
        <f t="shared" si="190"/>
        <v>1053.6109291800935</v>
      </c>
      <c r="Y3051" s="258">
        <f>'New Base Rate Calculation'!$C$16 * '2016 &amp; 2017 Combined Data'!F3051 * '2016 &amp; 2017 Combined Data'!H3051 *'2016 &amp; 2017 Combined Data'!J3051 *'2016 &amp; 2017 Combined Data'!O3051* '2016 &amp; 2017 Combined Data'!S3051</f>
        <v>2214.3645286195233</v>
      </c>
    </row>
    <row r="3052" spans="1:25" x14ac:dyDescent="0.2">
      <c r="A3052" s="1" t="s">
        <v>77</v>
      </c>
      <c r="B3052" s="13">
        <v>42849</v>
      </c>
      <c r="C3052" s="13">
        <v>43214</v>
      </c>
      <c r="D3052" s="1">
        <v>2</v>
      </c>
      <c r="E3052" s="1">
        <v>1.1100000000000001</v>
      </c>
      <c r="F3052" s="1">
        <f>VLOOKUP(D3052, 'Rating Program (Effect. 2019)'!$E$6:$I$10, 5, FALSE)</f>
        <v>1.388027431262149</v>
      </c>
      <c r="G3052" s="1">
        <v>383142</v>
      </c>
      <c r="H3052" s="1">
        <v>1.6973598464270068</v>
      </c>
      <c r="I3052" s="1">
        <v>21</v>
      </c>
      <c r="J3052" s="1">
        <v>1.18</v>
      </c>
      <c r="K3052" s="1">
        <f>VLOOKUP('2016 &amp; 2017 Combined Data'!I3052, 'Rating Program (Effect. 2019)'!$K$6:$O$58, 5)</f>
        <v>0</v>
      </c>
      <c r="L3052" s="96">
        <v>564</v>
      </c>
      <c r="M3052" s="95">
        <f>VLOOKUP(L3052,'Rating Program (Effect. 2017)'!$K$6:$M$556, 2, FALSE)</f>
        <v>1.1000000000000001</v>
      </c>
      <c r="N3052" s="97" t="str">
        <f>VLOOKUP(L3052, 'Rating Program (Effect. 2017)'!$K$6:$M$556, 3)</f>
        <v>Low</v>
      </c>
      <c r="O3052" s="95">
        <f>VLOOKUP(L3052, 'Rating Program (Effect. 2019)'!$Q$6:$T$556,4)</f>
        <v>1.21</v>
      </c>
      <c r="P3052" s="1" t="s">
        <v>9</v>
      </c>
      <c r="Q3052" s="1">
        <f>VLOOKUP(P3052, 'Rating Program (Effect. 2019)'!$AC$6:$AF$7, 4, FALSE)</f>
        <v>1</v>
      </c>
      <c r="R3052" s="1" t="s">
        <v>9</v>
      </c>
      <c r="S3052" s="1">
        <f>VLOOKUP(P3052, 'Rating Program (Effect. 2019)'!$AC$10:$AF$11,4, FALSE)</f>
        <v>1.1097123247655178</v>
      </c>
      <c r="T3052" s="1" t="s">
        <v>9</v>
      </c>
      <c r="U3052">
        <f>VLOOKUP(T3052,'Rating Program (Effect. 2019)'!$AC$14:$AF$15,4,FALSE)</f>
        <v>1</v>
      </c>
      <c r="V3052" s="141">
        <f t="shared" si="188"/>
        <v>1053.6109291800935</v>
      </c>
      <c r="W3052" s="141">
        <f t="shared" si="189"/>
        <v>1956.4176956280826</v>
      </c>
      <c r="X3052" s="141">
        <f t="shared" si="190"/>
        <v>1956.4176956280826</v>
      </c>
      <c r="Y3052" s="258">
        <f>'New Base Rate Calculation'!$C$16 * '2016 &amp; 2017 Combined Data'!F3052 * '2016 &amp; 2017 Combined Data'!H3052 *'2016 &amp; 2017 Combined Data'!J3052 *'2016 &amp; 2017 Combined Data'!O3052* '2016 &amp; 2017 Combined Data'!S3052</f>
        <v>4117.3254656886511</v>
      </c>
    </row>
    <row r="3053" spans="1:25" x14ac:dyDescent="0.2">
      <c r="A3053" s="1" t="s">
        <v>78</v>
      </c>
      <c r="B3053" s="13">
        <v>42754</v>
      </c>
      <c r="C3053" s="13">
        <v>43119</v>
      </c>
      <c r="D3053" s="1">
        <v>3</v>
      </c>
      <c r="E3053" s="1">
        <v>0.97</v>
      </c>
      <c r="F3053" s="1">
        <f>VLOOKUP(D3053, 'Rating Program (Effect. 2019)'!$E$6:$I$10, 5, FALSE)</f>
        <v>1.2113287848472678</v>
      </c>
      <c r="G3053" s="1">
        <v>1014149</v>
      </c>
      <c r="H3053" s="1">
        <v>5.6772657325124971</v>
      </c>
      <c r="I3053" s="1">
        <v>10</v>
      </c>
      <c r="J3053" s="1">
        <v>1.06</v>
      </c>
      <c r="K3053" s="1">
        <f>VLOOKUP('2016 &amp; 2017 Combined Data'!I3053, 'Rating Program (Effect. 2019)'!$K$6:$O$58, 5)</f>
        <v>0</v>
      </c>
      <c r="L3053" s="96">
        <v>929</v>
      </c>
      <c r="M3053" s="95">
        <f>VLOOKUP(L3053,'Rating Program (Effect. 2017)'!$K$6:$M$556, 2, FALSE)</f>
        <v>0.9</v>
      </c>
      <c r="N3053" s="97" t="str">
        <f>VLOOKUP(L3053, 'Rating Program (Effect. 2017)'!$K$6:$M$556, 3)</f>
        <v>High</v>
      </c>
      <c r="O3053" s="95">
        <f>VLOOKUP(L3053, 'Rating Program (Effect. 2019)'!$Q$6:$T$556,4)</f>
        <v>0.8</v>
      </c>
      <c r="P3053" s="1" t="s">
        <v>9</v>
      </c>
      <c r="Q3053" s="1">
        <f>VLOOKUP(P3053, 'Rating Program (Effect. 2019)'!$AC$6:$AF$7, 4, FALSE)</f>
        <v>1</v>
      </c>
      <c r="R3053" s="1" t="s">
        <v>9</v>
      </c>
      <c r="S3053" s="1">
        <f>VLOOKUP(P3053, 'Rating Program (Effect. 2019)'!$AC$10:$AF$11,4, FALSE)</f>
        <v>1.1097123247655178</v>
      </c>
      <c r="T3053" s="1" t="s">
        <v>9</v>
      </c>
      <c r="U3053">
        <f>VLOOKUP(T3053,'Rating Program (Effect. 2019)'!$AC$14:$AF$15,4,FALSE)</f>
        <v>1</v>
      </c>
      <c r="V3053" s="141">
        <f t="shared" si="188"/>
        <v>1956.4176956280826</v>
      </c>
      <c r="W3053" s="141">
        <f t="shared" si="189"/>
        <v>4202.9025308419323</v>
      </c>
      <c r="X3053" s="141">
        <f t="shared" si="190"/>
        <v>4202.9025308419323</v>
      </c>
      <c r="Y3053" s="258">
        <f>'New Base Rate Calculation'!$C$16 * '2016 &amp; 2017 Combined Data'!F3053 * '2016 &amp; 2017 Combined Data'!H3053 *'2016 &amp; 2017 Combined Data'!J3053 *'2016 &amp; 2017 Combined Data'!O3053* '2016 &amp; 2017 Combined Data'!S3053</f>
        <v>7137.9410980610555</v>
      </c>
    </row>
    <row r="3054" spans="1:25" x14ac:dyDescent="0.2">
      <c r="A3054" s="1" t="s">
        <v>79</v>
      </c>
      <c r="B3054" s="13">
        <v>42819</v>
      </c>
      <c r="C3054" s="13">
        <v>43184</v>
      </c>
      <c r="D3054" s="1">
        <v>2</v>
      </c>
      <c r="E3054" s="1">
        <v>1.1100000000000001</v>
      </c>
      <c r="F3054" s="1">
        <f>VLOOKUP(D3054, 'Rating Program (Effect. 2019)'!$E$6:$I$10, 5, FALSE)</f>
        <v>1.388027431262149</v>
      </c>
      <c r="G3054" s="1">
        <v>287148</v>
      </c>
      <c r="H3054" s="1">
        <v>1.3121265410941421</v>
      </c>
      <c r="I3054" s="1">
        <v>10</v>
      </c>
      <c r="J3054" s="1">
        <v>1.06</v>
      </c>
      <c r="K3054" s="1">
        <f>VLOOKUP('2016 &amp; 2017 Combined Data'!I3054, 'Rating Program (Effect. 2019)'!$K$6:$O$58, 5)</f>
        <v>0</v>
      </c>
      <c r="L3054" s="96">
        <v>523</v>
      </c>
      <c r="M3054" s="95">
        <f>VLOOKUP(L3054,'Rating Program (Effect. 2017)'!$K$6:$M$556, 2, FALSE)</f>
        <v>1.1000000000000001</v>
      </c>
      <c r="N3054" s="97" t="str">
        <f>VLOOKUP(L3054, 'Rating Program (Effect. 2017)'!$K$6:$M$556, 3)</f>
        <v>Low</v>
      </c>
      <c r="O3054" s="95">
        <f>VLOOKUP(L3054, 'Rating Program (Effect. 2019)'!$Q$6:$T$556,4)</f>
        <v>1.21</v>
      </c>
      <c r="P3054" s="1" t="s">
        <v>9</v>
      </c>
      <c r="Q3054" s="1">
        <f>VLOOKUP(P3054, 'Rating Program (Effect. 2019)'!$AC$6:$AF$7, 4, FALSE)</f>
        <v>1</v>
      </c>
      <c r="R3054" s="1" t="s">
        <v>9</v>
      </c>
      <c r="S3054" s="1">
        <f>VLOOKUP(P3054, 'Rating Program (Effect. 2019)'!$AC$10:$AF$11,4, FALSE)</f>
        <v>1.1097123247655178</v>
      </c>
      <c r="T3054" s="1" t="s">
        <v>9</v>
      </c>
      <c r="U3054">
        <f>VLOOKUP(T3054,'Rating Program (Effect. 2019)'!$AC$14:$AF$15,4,FALSE)</f>
        <v>1</v>
      </c>
      <c r="V3054" s="141">
        <f t="shared" si="188"/>
        <v>4202.9025308419323</v>
      </c>
      <c r="W3054" s="141">
        <f t="shared" si="189"/>
        <v>1358.5863176612038</v>
      </c>
      <c r="X3054" s="141">
        <f t="shared" si="190"/>
        <v>1358.5863176612038</v>
      </c>
      <c r="Y3054" s="258">
        <f>'New Base Rate Calculation'!$C$16 * '2016 &amp; 2017 Combined Data'!F3054 * '2016 &amp; 2017 Combined Data'!H3054 *'2016 &amp; 2017 Combined Data'!J3054 *'2016 &amp; 2017 Combined Data'!O3054* '2016 &amp; 2017 Combined Data'!S3054</f>
        <v>2859.1757555366244</v>
      </c>
    </row>
    <row r="3055" spans="1:25" x14ac:dyDescent="0.2">
      <c r="A3055" s="1" t="s">
        <v>80</v>
      </c>
      <c r="B3055" s="13">
        <v>42743</v>
      </c>
      <c r="C3055" s="13">
        <v>43108</v>
      </c>
      <c r="D3055" s="1">
        <v>1</v>
      </c>
      <c r="E3055" s="1">
        <v>1.05</v>
      </c>
      <c r="F3055" s="1">
        <f>VLOOKUP(D3055, 'Rating Program (Effect. 2019)'!$E$6:$I$10, 5, FALSE)</f>
        <v>1.0194620726838979</v>
      </c>
      <c r="G3055" s="1">
        <v>222398</v>
      </c>
      <c r="H3055" s="1">
        <v>1.1675294215189118</v>
      </c>
      <c r="I3055" s="1">
        <v>17</v>
      </c>
      <c r="J3055" s="1">
        <v>1.1299999999999999</v>
      </c>
      <c r="K3055" s="1">
        <f>VLOOKUP('2016 &amp; 2017 Combined Data'!I3055, 'Rating Program (Effect. 2019)'!$K$6:$O$58, 5)</f>
        <v>0</v>
      </c>
      <c r="L3055" s="96">
        <v>701</v>
      </c>
      <c r="M3055" s="95">
        <f>VLOOKUP(L3055,'Rating Program (Effect. 2017)'!$K$6:$M$556, 2, FALSE)</f>
        <v>1</v>
      </c>
      <c r="N3055" s="97" t="str">
        <f>VLOOKUP(L3055, 'Rating Program (Effect. 2017)'!$K$6:$M$556, 3)</f>
        <v>Medium</v>
      </c>
      <c r="O3055" s="95">
        <f>VLOOKUP(L3055, 'Rating Program (Effect. 2019)'!$Q$6:$T$556,4)</f>
        <v>1</v>
      </c>
      <c r="P3055" s="1" t="s">
        <v>9</v>
      </c>
      <c r="Q3055" s="1">
        <f>VLOOKUP(P3055, 'Rating Program (Effect. 2019)'!$AC$6:$AF$7, 4, FALSE)</f>
        <v>1</v>
      </c>
      <c r="R3055" s="1" t="s">
        <v>9</v>
      </c>
      <c r="S3055" s="1">
        <f>VLOOKUP(P3055, 'Rating Program (Effect. 2019)'!$AC$10:$AF$11,4, FALSE)</f>
        <v>1.1097123247655178</v>
      </c>
      <c r="T3055" s="1" t="s">
        <v>9</v>
      </c>
      <c r="U3055">
        <f>VLOOKUP(T3055,'Rating Program (Effect. 2019)'!$AC$14:$AF$15,4,FALSE)</f>
        <v>1</v>
      </c>
      <c r="V3055" s="141">
        <f t="shared" si="188"/>
        <v>1358.5863176612038</v>
      </c>
      <c r="W3055" s="141">
        <f t="shared" si="189"/>
        <v>1108.218926905751</v>
      </c>
      <c r="X3055" s="141">
        <f t="shared" si="190"/>
        <v>1108.218926905751</v>
      </c>
      <c r="Y3055" s="258">
        <f>'New Base Rate Calculation'!$C$16 * '2016 &amp; 2017 Combined Data'!F3055 * '2016 &amp; 2017 Combined Data'!H3055 *'2016 &amp; 2017 Combined Data'!J3055 *'2016 &amp; 2017 Combined Data'!O3055* '2016 &amp; 2017 Combined Data'!S3055</f>
        <v>1646.2401819144125</v>
      </c>
    </row>
    <row r="3056" spans="1:25" x14ac:dyDescent="0.2">
      <c r="A3056" s="1" t="s">
        <v>81</v>
      </c>
      <c r="B3056" s="13">
        <v>42809</v>
      </c>
      <c r="C3056" s="13">
        <v>43174</v>
      </c>
      <c r="D3056" s="1">
        <v>1</v>
      </c>
      <c r="E3056" s="1">
        <v>1.05</v>
      </c>
      <c r="F3056" s="1">
        <f>VLOOKUP(D3056, 'Rating Program (Effect. 2019)'!$E$6:$I$10, 5, FALSE)</f>
        <v>1.0194620726838979</v>
      </c>
      <c r="G3056" s="1">
        <v>164863</v>
      </c>
      <c r="H3056" s="1">
        <v>1.1323087272491634</v>
      </c>
      <c r="I3056" s="1">
        <v>11</v>
      </c>
      <c r="J3056" s="1">
        <v>1.07</v>
      </c>
      <c r="K3056" s="1">
        <f>VLOOKUP('2016 &amp; 2017 Combined Data'!I3056, 'Rating Program (Effect. 2019)'!$K$6:$O$58, 5)</f>
        <v>0</v>
      </c>
      <c r="L3056" s="96">
        <v>870</v>
      </c>
      <c r="M3056" s="95">
        <f>VLOOKUP(L3056,'Rating Program (Effect. 2017)'!$K$6:$M$556, 2, FALSE)</f>
        <v>0.9</v>
      </c>
      <c r="N3056" s="97" t="str">
        <f>VLOOKUP(L3056, 'Rating Program (Effect. 2017)'!$K$6:$M$556, 3)</f>
        <v>High</v>
      </c>
      <c r="O3056" s="95">
        <f>VLOOKUP(L3056, 'Rating Program (Effect. 2019)'!$Q$6:$T$556,4)</f>
        <v>0.8</v>
      </c>
      <c r="P3056" s="1" t="s">
        <v>9</v>
      </c>
      <c r="Q3056" s="1">
        <f>VLOOKUP(P3056, 'Rating Program (Effect. 2019)'!$AC$6:$AF$7, 4, FALSE)</f>
        <v>1</v>
      </c>
      <c r="R3056" s="1" t="s">
        <v>9</v>
      </c>
      <c r="S3056" s="1">
        <f>VLOOKUP(P3056, 'Rating Program (Effect. 2019)'!$AC$10:$AF$11,4, FALSE)</f>
        <v>1.1097123247655178</v>
      </c>
      <c r="T3056" s="1" t="s">
        <v>9</v>
      </c>
      <c r="U3056">
        <f>VLOOKUP(T3056,'Rating Program (Effect. 2019)'!$AC$14:$AF$15,4,FALSE)</f>
        <v>1</v>
      </c>
      <c r="V3056" s="141">
        <f t="shared" si="188"/>
        <v>1108.218926905751</v>
      </c>
      <c r="W3056" s="141">
        <f t="shared" si="189"/>
        <v>915.94717564639336</v>
      </c>
      <c r="X3056" s="141">
        <f t="shared" si="190"/>
        <v>915.94717564639336</v>
      </c>
      <c r="Y3056" s="258">
        <f>'New Base Rate Calculation'!$C$16 * '2016 &amp; 2017 Combined Data'!F3056 * '2016 &amp; 2017 Combined Data'!H3056 *'2016 &amp; 2017 Combined Data'!J3056 *'2016 &amp; 2017 Combined Data'!O3056* '2016 &amp; 2017 Combined Data'!S3056</f>
        <v>1209.4433757739105</v>
      </c>
    </row>
    <row r="3057" spans="1:25" x14ac:dyDescent="0.2">
      <c r="A3057" s="1" t="s">
        <v>83</v>
      </c>
      <c r="B3057" s="13">
        <v>42865</v>
      </c>
      <c r="C3057" s="13">
        <v>43230</v>
      </c>
      <c r="D3057" s="1">
        <v>2</v>
      </c>
      <c r="E3057" s="1">
        <v>1.1100000000000001</v>
      </c>
      <c r="F3057" s="1">
        <f>VLOOKUP(D3057, 'Rating Program (Effect. 2019)'!$E$6:$I$10, 5, FALSE)</f>
        <v>1.388027431262149</v>
      </c>
      <c r="G3057" s="1">
        <v>247205</v>
      </c>
      <c r="H3057" s="1">
        <v>1.2106084936585986</v>
      </c>
      <c r="I3057" s="1">
        <v>20</v>
      </c>
      <c r="J3057" s="1">
        <v>1.1599999999999999</v>
      </c>
      <c r="K3057" s="1">
        <f>VLOOKUP('2016 &amp; 2017 Combined Data'!I3057, 'Rating Program (Effect. 2019)'!$K$6:$O$58, 5)</f>
        <v>0</v>
      </c>
      <c r="L3057" s="96">
        <v>633</v>
      </c>
      <c r="M3057" s="95">
        <f>VLOOKUP(L3057,'Rating Program (Effect. 2017)'!$K$6:$M$556, 2, FALSE)</f>
        <v>1.1000000000000001</v>
      </c>
      <c r="N3057" s="97" t="str">
        <f>VLOOKUP(L3057, 'Rating Program (Effect. 2017)'!$K$6:$M$556, 3)</f>
        <v>Low</v>
      </c>
      <c r="O3057" s="95">
        <f>VLOOKUP(L3057, 'Rating Program (Effect. 2019)'!$Q$6:$T$556,4)</f>
        <v>1.21</v>
      </c>
      <c r="P3057" s="1" t="s">
        <v>9</v>
      </c>
      <c r="Q3057" s="1">
        <f>VLOOKUP(P3057, 'Rating Program (Effect. 2019)'!$AC$6:$AF$7, 4, FALSE)</f>
        <v>1</v>
      </c>
      <c r="R3057" s="1" t="s">
        <v>9</v>
      </c>
      <c r="S3057" s="1">
        <f>VLOOKUP(P3057, 'Rating Program (Effect. 2019)'!$AC$10:$AF$11,4, FALSE)</f>
        <v>1.1097123247655178</v>
      </c>
      <c r="T3057" s="1" t="s">
        <v>11</v>
      </c>
      <c r="U3057">
        <f>VLOOKUP(T3057,'Rating Program (Effect. 2019)'!$AC$14:$AF$15,4,FALSE)</f>
        <v>1</v>
      </c>
      <c r="V3057" s="141">
        <f t="shared" si="188"/>
        <v>915.94717564639336</v>
      </c>
      <c r="W3057" s="141">
        <f t="shared" si="189"/>
        <v>1371.7259568626341</v>
      </c>
      <c r="X3057" s="141">
        <f t="shared" si="190"/>
        <v>1371.7259568626341</v>
      </c>
      <c r="Y3057" s="258">
        <f>'New Base Rate Calculation'!$C$16 * '2016 &amp; 2017 Combined Data'!F3057 * '2016 &amp; 2017 Combined Data'!H3057 *'2016 &amp; 2017 Combined Data'!J3057 *'2016 &amp; 2017 Combined Data'!O3057* '2016 &amp; 2017 Combined Data'!S3057</f>
        <v>2886.8284246036164</v>
      </c>
    </row>
    <row r="3058" spans="1:25" x14ac:dyDescent="0.2">
      <c r="A3058" s="1" t="s">
        <v>84</v>
      </c>
      <c r="B3058" s="13">
        <v>42891</v>
      </c>
      <c r="C3058" s="13">
        <v>43256</v>
      </c>
      <c r="D3058" s="1">
        <v>5</v>
      </c>
      <c r="E3058" s="1">
        <v>1.2</v>
      </c>
      <c r="F3058" s="1">
        <f>VLOOKUP(D3058, 'Rating Program (Effect. 2019)'!$E$6:$I$10, 5, FALSE)</f>
        <v>0.94464968963239226</v>
      </c>
      <c r="G3058" s="1">
        <v>133192</v>
      </c>
      <c r="H3058" s="1">
        <v>1.1547217714818612</v>
      </c>
      <c r="I3058" s="1">
        <v>17</v>
      </c>
      <c r="J3058" s="1">
        <v>1.1299999999999999</v>
      </c>
      <c r="K3058" s="1">
        <f>VLOOKUP('2016 &amp; 2017 Combined Data'!I3058, 'Rating Program (Effect. 2019)'!$K$6:$O$58, 5)</f>
        <v>0</v>
      </c>
      <c r="L3058" s="96">
        <v>798</v>
      </c>
      <c r="M3058" s="95">
        <f>VLOOKUP(L3058,'Rating Program (Effect. 2017)'!$K$6:$M$556, 2, FALSE)</f>
        <v>1</v>
      </c>
      <c r="N3058" s="97" t="str">
        <f>VLOOKUP(L3058, 'Rating Program (Effect. 2017)'!$K$6:$M$556, 3)</f>
        <v>Medium</v>
      </c>
      <c r="O3058" s="95">
        <f>VLOOKUP(L3058, 'Rating Program (Effect. 2019)'!$Q$6:$T$556,4)</f>
        <v>1</v>
      </c>
      <c r="P3058" s="1" t="s">
        <v>9</v>
      </c>
      <c r="Q3058" s="1">
        <f>VLOOKUP(P3058, 'Rating Program (Effect. 2019)'!$AC$6:$AF$7, 4, FALSE)</f>
        <v>1</v>
      </c>
      <c r="R3058" s="1" t="s">
        <v>9</v>
      </c>
      <c r="S3058" s="1">
        <f>VLOOKUP(P3058, 'Rating Program (Effect. 2019)'!$AC$10:$AF$11,4, FALSE)</f>
        <v>1.1097123247655178</v>
      </c>
      <c r="T3058" s="1" t="s">
        <v>9</v>
      </c>
      <c r="U3058">
        <f>VLOOKUP(T3058,'Rating Program (Effect. 2019)'!$AC$14:$AF$15,4,FALSE)</f>
        <v>1</v>
      </c>
      <c r="V3058" s="141">
        <f t="shared" si="188"/>
        <v>1371.7259568626341</v>
      </c>
      <c r="W3058" s="141">
        <f t="shared" si="189"/>
        <v>1252.642177703523</v>
      </c>
      <c r="X3058" s="141">
        <f t="shared" si="190"/>
        <v>1252.642177703523</v>
      </c>
      <c r="Y3058" s="258">
        <f>'New Base Rate Calculation'!$C$16 * '2016 &amp; 2017 Combined Data'!F3058 * '2016 &amp; 2017 Combined Data'!H3058 *'2016 &amp; 2017 Combined Data'!J3058 *'2016 &amp; 2017 Combined Data'!O3058* '2016 &amp; 2017 Combined Data'!S3058</f>
        <v>1508.6984061843275</v>
      </c>
    </row>
    <row r="3059" spans="1:25" x14ac:dyDescent="0.2">
      <c r="A3059" s="1" t="s">
        <v>85</v>
      </c>
      <c r="B3059" s="13">
        <v>42811</v>
      </c>
      <c r="C3059" s="13">
        <v>43176</v>
      </c>
      <c r="D3059" s="1">
        <v>3</v>
      </c>
      <c r="E3059" s="1">
        <v>0.97</v>
      </c>
      <c r="F3059" s="1">
        <f>VLOOKUP(D3059, 'Rating Program (Effect. 2019)'!$E$6:$I$10, 5, FALSE)</f>
        <v>1.2113287848472678</v>
      </c>
      <c r="G3059" s="1">
        <v>145541</v>
      </c>
      <c r="H3059" s="1">
        <v>1.1422688931242457</v>
      </c>
      <c r="I3059" s="1">
        <v>13</v>
      </c>
      <c r="J3059" s="1">
        <v>1.0900000000000001</v>
      </c>
      <c r="K3059" s="1">
        <f>VLOOKUP('2016 &amp; 2017 Combined Data'!I3059, 'Rating Program (Effect. 2019)'!$K$6:$O$58, 5)</f>
        <v>0</v>
      </c>
      <c r="L3059" s="96">
        <v>877</v>
      </c>
      <c r="M3059" s="95">
        <f>VLOOKUP(L3059,'Rating Program (Effect. 2017)'!$K$6:$M$556, 2, FALSE)</f>
        <v>0.9</v>
      </c>
      <c r="N3059" s="97" t="str">
        <f>VLOOKUP(L3059, 'Rating Program (Effect. 2017)'!$K$6:$M$556, 3)</f>
        <v>High</v>
      </c>
      <c r="O3059" s="95">
        <f>VLOOKUP(L3059, 'Rating Program (Effect. 2019)'!$Q$6:$T$556,4)</f>
        <v>0.8</v>
      </c>
      <c r="P3059" s="1" t="s">
        <v>9</v>
      </c>
      <c r="Q3059" s="1">
        <f>VLOOKUP(P3059, 'Rating Program (Effect. 2019)'!$AC$6:$AF$7, 4, FALSE)</f>
        <v>1</v>
      </c>
      <c r="R3059" s="1" t="s">
        <v>9</v>
      </c>
      <c r="S3059" s="1">
        <f>VLOOKUP(P3059, 'Rating Program (Effect. 2019)'!$AC$10:$AF$11,4, FALSE)</f>
        <v>1.1097123247655178</v>
      </c>
      <c r="T3059" s="1" t="s">
        <v>9</v>
      </c>
      <c r="U3059">
        <f>VLOOKUP(T3059,'Rating Program (Effect. 2019)'!$AC$14:$AF$15,4,FALSE)</f>
        <v>1</v>
      </c>
      <c r="V3059" s="141">
        <f t="shared" si="188"/>
        <v>1252.642177703523</v>
      </c>
      <c r="W3059" s="141">
        <f t="shared" si="189"/>
        <v>869.55904850419086</v>
      </c>
      <c r="X3059" s="141">
        <f t="shared" si="190"/>
        <v>869.55904850419086</v>
      </c>
      <c r="Y3059" s="258">
        <f>'New Base Rate Calculation'!$C$16 * '2016 &amp; 2017 Combined Data'!F3059 * '2016 &amp; 2017 Combined Data'!H3059 *'2016 &amp; 2017 Combined Data'!J3059 *'2016 &amp; 2017 Combined Data'!O3059* '2016 &amp; 2017 Combined Data'!S3059</f>
        <v>1476.8035242220005</v>
      </c>
    </row>
    <row r="3060" spans="1:25" x14ac:dyDescent="0.2">
      <c r="A3060" s="1" t="s">
        <v>87</v>
      </c>
      <c r="B3060" s="13">
        <v>42803</v>
      </c>
      <c r="C3060" s="13">
        <v>43168</v>
      </c>
      <c r="D3060" s="1">
        <v>5</v>
      </c>
      <c r="E3060" s="1">
        <v>1.2</v>
      </c>
      <c r="F3060" s="1">
        <f>VLOOKUP(D3060, 'Rating Program (Effect. 2019)'!$E$6:$I$10, 5, FALSE)</f>
        <v>0.94464968963239226</v>
      </c>
      <c r="G3060" s="1">
        <v>172965</v>
      </c>
      <c r="H3060" s="1">
        <v>1.1315020735926788</v>
      </c>
      <c r="I3060" s="1">
        <v>12</v>
      </c>
      <c r="J3060" s="1">
        <v>1.08</v>
      </c>
      <c r="K3060" s="1">
        <f>VLOOKUP('2016 &amp; 2017 Combined Data'!I3060, 'Rating Program (Effect. 2019)'!$K$6:$O$58, 5)</f>
        <v>0</v>
      </c>
      <c r="L3060" s="96">
        <v>569</v>
      </c>
      <c r="M3060" s="95">
        <f>VLOOKUP(L3060,'Rating Program (Effect. 2017)'!$K$6:$M$556, 2, FALSE)</f>
        <v>1.1000000000000001</v>
      </c>
      <c r="N3060" s="97" t="str">
        <f>VLOOKUP(L3060, 'Rating Program (Effect. 2017)'!$K$6:$M$556, 3)</f>
        <v>Low</v>
      </c>
      <c r="O3060" s="95">
        <f>VLOOKUP(L3060, 'Rating Program (Effect. 2019)'!$Q$6:$T$556,4)</f>
        <v>1.21</v>
      </c>
      <c r="P3060" s="1" t="s">
        <v>9</v>
      </c>
      <c r="Q3060" s="1">
        <f>VLOOKUP(P3060, 'Rating Program (Effect. 2019)'!$AC$6:$AF$7, 4, FALSE)</f>
        <v>1</v>
      </c>
      <c r="R3060" s="1" t="s">
        <v>9</v>
      </c>
      <c r="S3060" s="1">
        <f>VLOOKUP(P3060, 'Rating Program (Effect. 2019)'!$AC$10:$AF$11,4, FALSE)</f>
        <v>1.1097123247655178</v>
      </c>
      <c r="T3060" s="1" t="s">
        <v>9</v>
      </c>
      <c r="U3060">
        <f>VLOOKUP(T3060,'Rating Program (Effect. 2019)'!$AC$14:$AF$15,4,FALSE)</f>
        <v>1</v>
      </c>
      <c r="V3060" s="141">
        <f t="shared" si="188"/>
        <v>869.55904850419086</v>
      </c>
      <c r="W3060" s="141">
        <f t="shared" si="189"/>
        <v>1290.4554848909786</v>
      </c>
      <c r="X3060" s="141">
        <f t="shared" si="190"/>
        <v>1290.4554848909786</v>
      </c>
      <c r="Y3060" s="258">
        <f>'New Base Rate Calculation'!$C$16 * '2016 &amp; 2017 Combined Data'!F3060 * '2016 &amp; 2017 Combined Data'!H3060 *'2016 &amp; 2017 Combined Data'!J3060 *'2016 &amp; 2017 Combined Data'!O3060* '2016 &amp; 2017 Combined Data'!S3060</f>
        <v>1709.6653655425639</v>
      </c>
    </row>
    <row r="3061" spans="1:25" x14ac:dyDescent="0.2">
      <c r="A3061" s="1" t="s">
        <v>88</v>
      </c>
      <c r="B3061" s="13">
        <v>42881</v>
      </c>
      <c r="C3061" s="13">
        <v>43246</v>
      </c>
      <c r="D3061" s="1">
        <v>3</v>
      </c>
      <c r="E3061" s="1">
        <v>0.97</v>
      </c>
      <c r="F3061" s="1">
        <f>VLOOKUP(D3061, 'Rating Program (Effect. 2019)'!$E$6:$I$10, 5, FALSE)</f>
        <v>1.2113287848472678</v>
      </c>
      <c r="G3061" s="1">
        <v>692183</v>
      </c>
      <c r="H3061" s="1">
        <v>3.7355795711270741</v>
      </c>
      <c r="I3061" s="1">
        <v>16</v>
      </c>
      <c r="J3061" s="1">
        <v>1.1200000000000001</v>
      </c>
      <c r="K3061" s="1">
        <f>VLOOKUP('2016 &amp; 2017 Combined Data'!I3061, 'Rating Program (Effect. 2019)'!$K$6:$O$58, 5)</f>
        <v>0</v>
      </c>
      <c r="L3061" s="96">
        <v>683</v>
      </c>
      <c r="M3061" s="95">
        <f>VLOOKUP(L3061,'Rating Program (Effect. 2017)'!$K$6:$M$556, 2, FALSE)</f>
        <v>1</v>
      </c>
      <c r="N3061" s="97" t="str">
        <f>VLOOKUP(L3061, 'Rating Program (Effect. 2017)'!$K$6:$M$556, 3)</f>
        <v>Medium</v>
      </c>
      <c r="O3061" s="95">
        <f>VLOOKUP(L3061, 'Rating Program (Effect. 2019)'!$Q$6:$T$556,4)</f>
        <v>1</v>
      </c>
      <c r="P3061" s="1" t="s">
        <v>11</v>
      </c>
      <c r="Q3061" s="1">
        <f>VLOOKUP(P3061, 'Rating Program (Effect. 2019)'!$AC$6:$AF$7, 4, FALSE)</f>
        <v>1</v>
      </c>
      <c r="R3061" s="1" t="s">
        <v>9</v>
      </c>
      <c r="S3061" s="1">
        <f>VLOOKUP(P3061, 'Rating Program (Effect. 2019)'!$AC$10:$AF$11,4, FALSE)</f>
        <v>0.96911543279063928</v>
      </c>
      <c r="T3061" s="1" t="s">
        <v>9</v>
      </c>
      <c r="U3061">
        <f>VLOOKUP(T3061,'Rating Program (Effect. 2019)'!$AC$14:$AF$15,4,FALSE)</f>
        <v>1</v>
      </c>
      <c r="V3061" s="141">
        <f t="shared" si="188"/>
        <v>1290.4554848909786</v>
      </c>
      <c r="W3061" s="141">
        <f t="shared" si="189"/>
        <v>3246.6669168579629</v>
      </c>
      <c r="X3061" s="141">
        <f t="shared" si="190"/>
        <v>3246.6669168579629</v>
      </c>
      <c r="Y3061" s="258">
        <f>'New Base Rate Calculation'!$C$16 * '2016 &amp; 2017 Combined Data'!F3061 * '2016 &amp; 2017 Combined Data'!H3061 *'2016 &amp; 2017 Combined Data'!J3061 *'2016 &amp; 2017 Combined Data'!O3061* '2016 &amp; 2017 Combined Data'!S3061</f>
        <v>5417.2515141518261</v>
      </c>
    </row>
    <row r="3062" spans="1:25" x14ac:dyDescent="0.2">
      <c r="A3062" s="1" t="s">
        <v>89</v>
      </c>
      <c r="B3062" s="13">
        <v>42853</v>
      </c>
      <c r="C3062" s="13">
        <v>43218</v>
      </c>
      <c r="D3062" s="1">
        <v>4</v>
      </c>
      <c r="E3062" s="1">
        <v>0.94</v>
      </c>
      <c r="F3062" s="1">
        <f>VLOOKUP(D3062, 'Rating Program (Effect. 2019)'!$E$6:$I$10, 5, FALSE)</f>
        <v>1.3131422480634674</v>
      </c>
      <c r="G3062" s="1">
        <v>424252</v>
      </c>
      <c r="H3062" s="1">
        <v>1.9133730355890894</v>
      </c>
      <c r="I3062" s="1">
        <v>12</v>
      </c>
      <c r="J3062" s="1">
        <v>1.08</v>
      </c>
      <c r="K3062" s="1">
        <f>VLOOKUP('2016 &amp; 2017 Combined Data'!I3062, 'Rating Program (Effect. 2019)'!$K$6:$O$58, 5)</f>
        <v>0</v>
      </c>
      <c r="L3062" s="96">
        <v>547</v>
      </c>
      <c r="M3062" s="95">
        <f>VLOOKUP(L3062,'Rating Program (Effect. 2017)'!$K$6:$M$556, 2, FALSE)</f>
        <v>1.1000000000000001</v>
      </c>
      <c r="N3062" s="97" t="str">
        <f>VLOOKUP(L3062, 'Rating Program (Effect. 2017)'!$K$6:$M$556, 3)</f>
        <v>Low</v>
      </c>
      <c r="O3062" s="95">
        <f>VLOOKUP(L3062, 'Rating Program (Effect. 2019)'!$Q$6:$T$556,4)</f>
        <v>1.21</v>
      </c>
      <c r="P3062" s="1" t="s">
        <v>9</v>
      </c>
      <c r="Q3062" s="1">
        <f>VLOOKUP(P3062, 'Rating Program (Effect. 2019)'!$AC$6:$AF$7, 4, FALSE)</f>
        <v>1</v>
      </c>
      <c r="R3062" s="1" t="s">
        <v>9</v>
      </c>
      <c r="S3062" s="1">
        <f>VLOOKUP(P3062, 'Rating Program (Effect. 2019)'!$AC$10:$AF$11,4, FALSE)</f>
        <v>1.1097123247655178</v>
      </c>
      <c r="T3062" s="1" t="s">
        <v>9</v>
      </c>
      <c r="U3062">
        <f>VLOOKUP(T3062,'Rating Program (Effect. 2019)'!$AC$14:$AF$15,4,FALSE)</f>
        <v>1</v>
      </c>
      <c r="V3062" s="141">
        <f t="shared" si="188"/>
        <v>3246.6669168579629</v>
      </c>
      <c r="W3062" s="141">
        <f t="shared" si="189"/>
        <v>1709.3615490424384</v>
      </c>
      <c r="X3062" s="141">
        <f t="shared" si="190"/>
        <v>1709.3615490424384</v>
      </c>
      <c r="Y3062" s="258">
        <f>'New Base Rate Calculation'!$C$16 * '2016 &amp; 2017 Combined Data'!F3062 * '2016 &amp; 2017 Combined Data'!H3062 *'2016 &amp; 2017 Combined Data'!J3062 *'2016 &amp; 2017 Combined Data'!O3062* '2016 &amp; 2017 Combined Data'!S3062</f>
        <v>4018.8000314582273</v>
      </c>
    </row>
    <row r="3063" spans="1:25" x14ac:dyDescent="0.2">
      <c r="A3063" s="1" t="s">
        <v>91</v>
      </c>
      <c r="B3063" s="13">
        <v>42876</v>
      </c>
      <c r="C3063" s="13">
        <v>43241</v>
      </c>
      <c r="D3063" s="1">
        <v>5</v>
      </c>
      <c r="E3063" s="1">
        <v>1.2</v>
      </c>
      <c r="F3063" s="1">
        <f>VLOOKUP(D3063, 'Rating Program (Effect. 2019)'!$E$6:$I$10, 5, FALSE)</f>
        <v>0.94464968963239226</v>
      </c>
      <c r="G3063" s="1">
        <v>488365</v>
      </c>
      <c r="H3063" s="1">
        <v>2.2977651167997286</v>
      </c>
      <c r="I3063" s="1">
        <v>8</v>
      </c>
      <c r="J3063" s="1">
        <v>1.02</v>
      </c>
      <c r="K3063" s="1">
        <f>VLOOKUP('2016 &amp; 2017 Combined Data'!I3063, 'Rating Program (Effect. 2019)'!$K$6:$O$58, 5)</f>
        <v>0</v>
      </c>
      <c r="L3063" s="96">
        <v>900</v>
      </c>
      <c r="M3063" s="95">
        <f>VLOOKUP(L3063,'Rating Program (Effect. 2017)'!$K$6:$M$556, 2, FALSE)</f>
        <v>0.9</v>
      </c>
      <c r="N3063" s="97" t="str">
        <f>VLOOKUP(L3063, 'Rating Program (Effect. 2017)'!$K$6:$M$556, 3)</f>
        <v>High</v>
      </c>
      <c r="O3063" s="95">
        <f>VLOOKUP(L3063, 'Rating Program (Effect. 2019)'!$Q$6:$T$556,4)</f>
        <v>0.8</v>
      </c>
      <c r="P3063" s="1" t="s">
        <v>11</v>
      </c>
      <c r="Q3063" s="1">
        <f>VLOOKUP(P3063, 'Rating Program (Effect. 2019)'!$AC$6:$AF$7, 4, FALSE)</f>
        <v>1</v>
      </c>
      <c r="R3063" s="1" t="s">
        <v>9</v>
      </c>
      <c r="S3063" s="1">
        <f>VLOOKUP(P3063, 'Rating Program (Effect. 2019)'!$AC$10:$AF$11,4, FALSE)</f>
        <v>0.96911543279063928</v>
      </c>
      <c r="T3063" s="1" t="s">
        <v>9</v>
      </c>
      <c r="U3063">
        <f>VLOOKUP(T3063,'Rating Program (Effect. 2019)'!$AC$14:$AF$15,4,FALSE)</f>
        <v>1</v>
      </c>
      <c r="V3063" s="141">
        <f t="shared" si="188"/>
        <v>1709.3615490424384</v>
      </c>
      <c r="W3063" s="141">
        <f t="shared" si="189"/>
        <v>2024.9744421332646</v>
      </c>
      <c r="X3063" s="141">
        <f t="shared" si="190"/>
        <v>2024.9744421332646</v>
      </c>
      <c r="Y3063" s="258">
        <f>'New Base Rate Calculation'!$C$16 * '2016 &amp; 2017 Combined Data'!F3063 * '2016 &amp; 2017 Combined Data'!H3063 *'2016 &amp; 2017 Combined Data'!J3063 *'2016 &amp; 2017 Combined Data'!O3063* '2016 &amp; 2017 Combined Data'!S3063</f>
        <v>1893.2480784761874</v>
      </c>
    </row>
    <row r="3064" spans="1:25" x14ac:dyDescent="0.2">
      <c r="A3064" s="1" t="s">
        <v>92</v>
      </c>
      <c r="B3064" s="13">
        <v>42871</v>
      </c>
      <c r="C3064" s="13">
        <v>43236</v>
      </c>
      <c r="D3064" s="1">
        <v>2</v>
      </c>
      <c r="E3064" s="1">
        <v>1.1100000000000001</v>
      </c>
      <c r="F3064" s="1">
        <f>VLOOKUP(D3064, 'Rating Program (Effect. 2019)'!$E$6:$I$10, 5, FALSE)</f>
        <v>1.388027431262149</v>
      </c>
      <c r="G3064" s="1">
        <v>195840</v>
      </c>
      <c r="H3064" s="1">
        <v>1.1396149983129598</v>
      </c>
      <c r="I3064" s="1">
        <v>32</v>
      </c>
      <c r="J3064" s="1">
        <v>1.4</v>
      </c>
      <c r="K3064" s="1">
        <f>VLOOKUP('2016 &amp; 2017 Combined Data'!I3064, 'Rating Program (Effect. 2019)'!$K$6:$O$58, 5)</f>
        <v>0</v>
      </c>
      <c r="L3064" s="96">
        <v>899</v>
      </c>
      <c r="M3064" s="95">
        <f>VLOOKUP(L3064,'Rating Program (Effect. 2017)'!$K$6:$M$556, 2, FALSE)</f>
        <v>0.9</v>
      </c>
      <c r="N3064" s="97" t="str">
        <f>VLOOKUP(L3064, 'Rating Program (Effect. 2017)'!$K$6:$M$556, 3)</f>
        <v>High</v>
      </c>
      <c r="O3064" s="95">
        <f>VLOOKUP(L3064, 'Rating Program (Effect. 2019)'!$Q$6:$T$556,4)</f>
        <v>0.8</v>
      </c>
      <c r="P3064" s="1" t="s">
        <v>9</v>
      </c>
      <c r="Q3064" s="1">
        <f>VLOOKUP(P3064, 'Rating Program (Effect. 2019)'!$AC$6:$AF$7, 4, FALSE)</f>
        <v>1</v>
      </c>
      <c r="R3064" s="1" t="s">
        <v>9</v>
      </c>
      <c r="S3064" s="1">
        <f>VLOOKUP(P3064, 'Rating Program (Effect. 2019)'!$AC$10:$AF$11,4, FALSE)</f>
        <v>1.1097123247655178</v>
      </c>
      <c r="T3064" s="1" t="s">
        <v>9</v>
      </c>
      <c r="U3064">
        <f>VLOOKUP(T3064,'Rating Program (Effect. 2019)'!$AC$14:$AF$15,4,FALSE)</f>
        <v>1</v>
      </c>
      <c r="V3064" s="141">
        <f t="shared" si="188"/>
        <v>2024.9744421332646</v>
      </c>
      <c r="W3064" s="141">
        <f t="shared" si="189"/>
        <v>1275.0924293124046</v>
      </c>
      <c r="X3064" s="141">
        <f t="shared" si="190"/>
        <v>1275.0924293124046</v>
      </c>
      <c r="Y3064" s="258">
        <f>'New Base Rate Calculation'!$C$16 * '2016 &amp; 2017 Combined Data'!F3064 * '2016 &amp; 2017 Combined Data'!H3064 *'2016 &amp; 2017 Combined Data'!J3064 *'2016 &amp; 2017 Combined Data'!O3064* '2016 &amp; 2017 Combined Data'!S3064</f>
        <v>2168.4533103628569</v>
      </c>
    </row>
    <row r="3065" spans="1:25" x14ac:dyDescent="0.2">
      <c r="A3065" s="1" t="s">
        <v>97</v>
      </c>
      <c r="B3065" s="13">
        <v>42910</v>
      </c>
      <c r="C3065" s="13">
        <v>43275</v>
      </c>
      <c r="D3065" s="1">
        <v>5</v>
      </c>
      <c r="E3065" s="1">
        <v>1.2</v>
      </c>
      <c r="F3065" s="1">
        <f>VLOOKUP(D3065, 'Rating Program (Effect. 2019)'!$E$6:$I$10, 5, FALSE)</f>
        <v>0.94464968963239226</v>
      </c>
      <c r="G3065" s="1">
        <v>431373</v>
      </c>
      <c r="H3065" s="1">
        <v>1.9534049275330783</v>
      </c>
      <c r="I3065" s="1">
        <v>51</v>
      </c>
      <c r="J3065" s="1">
        <v>1.6</v>
      </c>
      <c r="K3065" s="1">
        <f>VLOOKUP('2016 &amp; 2017 Combined Data'!I3065, 'Rating Program (Effect. 2019)'!$K$6:$O$58, 5)</f>
        <v>0</v>
      </c>
      <c r="L3065" s="96">
        <v>794</v>
      </c>
      <c r="M3065" s="95">
        <f>VLOOKUP(L3065,'Rating Program (Effect. 2017)'!$K$6:$M$556, 2, FALSE)</f>
        <v>1</v>
      </c>
      <c r="N3065" s="97" t="str">
        <f>VLOOKUP(L3065, 'Rating Program (Effect. 2017)'!$K$6:$M$556, 3)</f>
        <v>Medium</v>
      </c>
      <c r="O3065" s="95">
        <f>VLOOKUP(L3065, 'Rating Program (Effect. 2019)'!$Q$6:$T$556,4)</f>
        <v>1</v>
      </c>
      <c r="P3065" s="1" t="s">
        <v>11</v>
      </c>
      <c r="Q3065" s="1">
        <f>VLOOKUP(P3065, 'Rating Program (Effect. 2019)'!$AC$6:$AF$7, 4, FALSE)</f>
        <v>1</v>
      </c>
      <c r="R3065" s="1" t="s">
        <v>9</v>
      </c>
      <c r="S3065" s="1">
        <f>VLOOKUP(P3065, 'Rating Program (Effect. 2019)'!$AC$10:$AF$11,4, FALSE)</f>
        <v>0.96911543279063928</v>
      </c>
      <c r="T3065" s="1" t="s">
        <v>9</v>
      </c>
      <c r="U3065">
        <f>VLOOKUP(T3065,'Rating Program (Effect. 2019)'!$AC$14:$AF$15,4,FALSE)</f>
        <v>1</v>
      </c>
      <c r="V3065" s="141">
        <f t="shared" si="188"/>
        <v>1275.0924293124046</v>
      </c>
      <c r="W3065" s="141">
        <f t="shared" si="189"/>
        <v>3000.4299686908084</v>
      </c>
      <c r="X3065" s="141">
        <f t="shared" si="190"/>
        <v>3000.4299686908084</v>
      </c>
      <c r="Y3065" s="258">
        <f>'New Base Rate Calculation'!$C$16 * '2016 &amp; 2017 Combined Data'!F3065 * '2016 &amp; 2017 Combined Data'!H3065 *'2016 &amp; 2017 Combined Data'!J3065 *'2016 &amp; 2017 Combined Data'!O3065* '2016 &amp; 2017 Combined Data'!S3065</f>
        <v>3155.9055383420723</v>
      </c>
    </row>
    <row r="3066" spans="1:25" x14ac:dyDescent="0.2">
      <c r="A3066" s="1" t="s">
        <v>98</v>
      </c>
      <c r="B3066" s="13">
        <v>42752</v>
      </c>
      <c r="C3066" s="13">
        <v>43117</v>
      </c>
      <c r="D3066" s="1">
        <v>5</v>
      </c>
      <c r="E3066" s="1">
        <v>1.2</v>
      </c>
      <c r="F3066" s="1">
        <f>VLOOKUP(D3066, 'Rating Program (Effect. 2019)'!$E$6:$I$10, 5, FALSE)</f>
        <v>0.94464968963239226</v>
      </c>
      <c r="G3066" s="1">
        <v>152442</v>
      </c>
      <c r="H3066" s="1">
        <v>1.1373939365166512</v>
      </c>
      <c r="I3066" s="1">
        <v>7</v>
      </c>
      <c r="J3066" s="1">
        <v>1</v>
      </c>
      <c r="K3066" s="1">
        <f>VLOOKUP('2016 &amp; 2017 Combined Data'!I3066, 'Rating Program (Effect. 2019)'!$K$6:$O$58, 5)</f>
        <v>0</v>
      </c>
      <c r="L3066" s="96">
        <v>585</v>
      </c>
      <c r="M3066" s="95">
        <f>VLOOKUP(L3066,'Rating Program (Effect. 2017)'!$K$6:$M$556, 2, FALSE)</f>
        <v>1.1000000000000001</v>
      </c>
      <c r="N3066" s="97" t="str">
        <f>VLOOKUP(L3066, 'Rating Program (Effect. 2017)'!$K$6:$M$556, 3)</f>
        <v>Low</v>
      </c>
      <c r="O3066" s="95">
        <f>VLOOKUP(L3066, 'Rating Program (Effect. 2019)'!$Q$6:$T$556,4)</f>
        <v>1.21</v>
      </c>
      <c r="P3066" s="1" t="s">
        <v>11</v>
      </c>
      <c r="Q3066" s="1">
        <f>VLOOKUP(P3066, 'Rating Program (Effect. 2019)'!$AC$6:$AF$7, 4, FALSE)</f>
        <v>1</v>
      </c>
      <c r="R3066" s="1" t="s">
        <v>9</v>
      </c>
      <c r="S3066" s="1">
        <f>VLOOKUP(P3066, 'Rating Program (Effect. 2019)'!$AC$10:$AF$11,4, FALSE)</f>
        <v>0.96911543279063928</v>
      </c>
      <c r="T3066" s="1" t="s">
        <v>9</v>
      </c>
      <c r="U3066">
        <f>VLOOKUP(T3066,'Rating Program (Effect. 2019)'!$AC$14:$AF$15,4,FALSE)</f>
        <v>1</v>
      </c>
      <c r="V3066" s="141">
        <f t="shared" si="188"/>
        <v>3000.4299686908084</v>
      </c>
      <c r="W3066" s="141">
        <f t="shared" si="189"/>
        <v>1201.0879969615837</v>
      </c>
      <c r="X3066" s="141">
        <f t="shared" si="190"/>
        <v>1201.0879969615837</v>
      </c>
      <c r="Y3066" s="258">
        <f>'New Base Rate Calculation'!$C$16 * '2016 &amp; 2017 Combined Data'!F3066 * '2016 &amp; 2017 Combined Data'!H3066 *'2016 &amp; 2017 Combined Data'!J3066 *'2016 &amp; 2017 Combined Data'!O3066* '2016 &amp; 2017 Combined Data'!S3066</f>
        <v>1389.6582594231656</v>
      </c>
    </row>
    <row r="3067" spans="1:25" x14ac:dyDescent="0.2">
      <c r="A3067" s="1" t="s">
        <v>99</v>
      </c>
      <c r="B3067" s="13">
        <v>42915</v>
      </c>
      <c r="C3067" s="13">
        <v>43280</v>
      </c>
      <c r="D3067" s="1">
        <v>5</v>
      </c>
      <c r="E3067" s="1">
        <v>1.2</v>
      </c>
      <c r="F3067" s="1">
        <f>VLOOKUP(D3067, 'Rating Program (Effect. 2019)'!$E$6:$I$10, 5, FALSE)</f>
        <v>0.94464968963239226</v>
      </c>
      <c r="G3067" s="1">
        <v>460159</v>
      </c>
      <c r="H3067" s="1">
        <v>2.1223024247020028</v>
      </c>
      <c r="I3067" s="1">
        <v>8</v>
      </c>
      <c r="J3067" s="1">
        <v>1.02</v>
      </c>
      <c r="K3067" s="1">
        <f>VLOOKUP('2016 &amp; 2017 Combined Data'!I3067, 'Rating Program (Effect. 2019)'!$K$6:$O$58, 5)</f>
        <v>0</v>
      </c>
      <c r="L3067" s="96">
        <v>825</v>
      </c>
      <c r="M3067" s="95">
        <f>VLOOKUP(L3067,'Rating Program (Effect. 2017)'!$K$6:$M$556, 2, FALSE)</f>
        <v>0.9</v>
      </c>
      <c r="N3067" s="97" t="str">
        <f>VLOOKUP(L3067, 'Rating Program (Effect. 2017)'!$K$6:$M$556, 3)</f>
        <v>High</v>
      </c>
      <c r="O3067" s="95">
        <f>VLOOKUP(L3067, 'Rating Program (Effect. 2019)'!$Q$6:$T$556,4)</f>
        <v>0.8</v>
      </c>
      <c r="P3067" s="1" t="s">
        <v>9</v>
      </c>
      <c r="Q3067" s="1">
        <f>VLOOKUP(P3067, 'Rating Program (Effect. 2019)'!$AC$6:$AF$7, 4, FALSE)</f>
        <v>1</v>
      </c>
      <c r="R3067" s="1" t="s">
        <v>9</v>
      </c>
      <c r="S3067" s="1">
        <f>VLOOKUP(P3067, 'Rating Program (Effect. 2019)'!$AC$10:$AF$11,4, FALSE)</f>
        <v>1.1097123247655178</v>
      </c>
      <c r="T3067" s="1" t="s">
        <v>9</v>
      </c>
      <c r="U3067">
        <f>VLOOKUP(T3067,'Rating Program (Effect. 2019)'!$AC$14:$AF$15,4,FALSE)</f>
        <v>1</v>
      </c>
      <c r="V3067" s="141">
        <f t="shared" ref="V3067:V3130" si="191" xml:space="preserve"> 800 *E3066 *H3066*J3066*M3066</f>
        <v>1201.0879969615837</v>
      </c>
      <c r="W3067" s="141">
        <f t="shared" si="189"/>
        <v>1870.342680841381</v>
      </c>
      <c r="X3067" s="141">
        <f t="shared" si="190"/>
        <v>1870.342680841381</v>
      </c>
      <c r="Y3067" s="258">
        <f>'New Base Rate Calculation'!$C$16 * '2016 &amp; 2017 Combined Data'!F3067 * '2016 &amp; 2017 Combined Data'!H3067 *'2016 &amp; 2017 Combined Data'!J3067 *'2016 &amp; 2017 Combined Data'!O3067* '2016 &amp; 2017 Combined Data'!S3067</f>
        <v>2002.3687685157051</v>
      </c>
    </row>
    <row r="3068" spans="1:25" x14ac:dyDescent="0.2">
      <c r="A3068" s="1" t="s">
        <v>100</v>
      </c>
      <c r="B3068" s="13">
        <v>42754</v>
      </c>
      <c r="C3068" s="13">
        <v>43119</v>
      </c>
      <c r="D3068" s="1">
        <v>4</v>
      </c>
      <c r="E3068" s="1">
        <v>0.94</v>
      </c>
      <c r="F3068" s="1">
        <f>VLOOKUP(D3068, 'Rating Program (Effect. 2019)'!$E$6:$I$10, 5, FALSE)</f>
        <v>1.3131422480634674</v>
      </c>
      <c r="G3068" s="1">
        <v>383262</v>
      </c>
      <c r="H3068" s="1">
        <v>1.6979505784405924</v>
      </c>
      <c r="I3068" s="1">
        <v>21</v>
      </c>
      <c r="J3068" s="1">
        <v>1.18</v>
      </c>
      <c r="K3068" s="1">
        <f>VLOOKUP('2016 &amp; 2017 Combined Data'!I3068, 'Rating Program (Effect. 2019)'!$K$6:$O$58, 5)</f>
        <v>0</v>
      </c>
      <c r="L3068" s="96">
        <v>784</v>
      </c>
      <c r="M3068" s="95">
        <f>VLOOKUP(L3068,'Rating Program (Effect. 2017)'!$K$6:$M$556, 2, FALSE)</f>
        <v>1</v>
      </c>
      <c r="N3068" s="97" t="str">
        <f>VLOOKUP(L3068, 'Rating Program (Effect. 2017)'!$K$6:$M$556, 3)</f>
        <v>Medium</v>
      </c>
      <c r="O3068" s="95">
        <f>VLOOKUP(L3068, 'Rating Program (Effect. 2019)'!$Q$6:$T$556,4)</f>
        <v>1</v>
      </c>
      <c r="P3068" s="1" t="s">
        <v>9</v>
      </c>
      <c r="Q3068" s="1">
        <f>VLOOKUP(P3068, 'Rating Program (Effect. 2019)'!$AC$6:$AF$7, 4, FALSE)</f>
        <v>1</v>
      </c>
      <c r="R3068" s="1" t="s">
        <v>9</v>
      </c>
      <c r="S3068" s="1">
        <f>VLOOKUP(P3068, 'Rating Program (Effect. 2019)'!$AC$10:$AF$11,4, FALSE)</f>
        <v>1.1097123247655178</v>
      </c>
      <c r="T3068" s="1" t="s">
        <v>9</v>
      </c>
      <c r="U3068">
        <f>VLOOKUP(T3068,'Rating Program (Effect. 2019)'!$AC$14:$AF$15,4,FALSE)</f>
        <v>1</v>
      </c>
      <c r="V3068" s="141">
        <f t="shared" si="191"/>
        <v>1870.342680841381</v>
      </c>
      <c r="W3068" s="141">
        <f t="shared" si="189"/>
        <v>1506.693425285044</v>
      </c>
      <c r="X3068" s="141">
        <f t="shared" si="190"/>
        <v>1506.693425285044</v>
      </c>
      <c r="Y3068" s="258">
        <f>'New Base Rate Calculation'!$C$16 * '2016 &amp; 2017 Combined Data'!F3068 * '2016 &amp; 2017 Combined Data'!H3068 *'2016 &amp; 2017 Combined Data'!J3068 *'2016 &amp; 2017 Combined Data'!O3068* '2016 &amp; 2017 Combined Data'!S3068</f>
        <v>3220.2877088154642</v>
      </c>
    </row>
    <row r="3069" spans="1:25" x14ac:dyDescent="0.2">
      <c r="A3069" s="1" t="s">
        <v>103</v>
      </c>
      <c r="B3069" s="13">
        <v>42841</v>
      </c>
      <c r="C3069" s="13">
        <v>43206</v>
      </c>
      <c r="D3069" s="1">
        <v>2</v>
      </c>
      <c r="E3069" s="1">
        <v>1.1100000000000001</v>
      </c>
      <c r="F3069" s="1">
        <f>VLOOKUP(D3069, 'Rating Program (Effect. 2019)'!$E$6:$I$10, 5, FALSE)</f>
        <v>1.388027431262149</v>
      </c>
      <c r="G3069" s="1">
        <v>406022</v>
      </c>
      <c r="H3069" s="1">
        <v>1.8143023320247731</v>
      </c>
      <c r="I3069" s="1">
        <v>12</v>
      </c>
      <c r="J3069" s="1">
        <v>1.08</v>
      </c>
      <c r="K3069" s="1">
        <f>VLOOKUP('2016 &amp; 2017 Combined Data'!I3069, 'Rating Program (Effect. 2019)'!$K$6:$O$58, 5)</f>
        <v>0</v>
      </c>
      <c r="L3069" s="96">
        <v>846</v>
      </c>
      <c r="M3069" s="95">
        <f>VLOOKUP(L3069,'Rating Program (Effect. 2017)'!$K$6:$M$556, 2, FALSE)</f>
        <v>0.9</v>
      </c>
      <c r="N3069" s="97" t="str">
        <f>VLOOKUP(L3069, 'Rating Program (Effect. 2017)'!$K$6:$M$556, 3)</f>
        <v>High</v>
      </c>
      <c r="O3069" s="95">
        <f>VLOOKUP(L3069, 'Rating Program (Effect. 2019)'!$Q$6:$T$556,4)</f>
        <v>0.8</v>
      </c>
      <c r="P3069" s="1" t="s">
        <v>9</v>
      </c>
      <c r="Q3069" s="1">
        <f>VLOOKUP(P3069, 'Rating Program (Effect. 2019)'!$AC$6:$AF$7, 4, FALSE)</f>
        <v>1</v>
      </c>
      <c r="R3069" s="1" t="s">
        <v>9</v>
      </c>
      <c r="S3069" s="1">
        <f>VLOOKUP(P3069, 'Rating Program (Effect. 2019)'!$AC$10:$AF$11,4, FALSE)</f>
        <v>1.1097123247655178</v>
      </c>
      <c r="T3069" s="1" t="s">
        <v>9</v>
      </c>
      <c r="U3069">
        <f>VLOOKUP(T3069,'Rating Program (Effect. 2019)'!$AC$14:$AF$15,4,FALSE)</f>
        <v>1</v>
      </c>
      <c r="V3069" s="141">
        <f t="shared" si="191"/>
        <v>1506.693425285044</v>
      </c>
      <c r="W3069" s="141">
        <f t="shared" si="189"/>
        <v>1565.9896576545348</v>
      </c>
      <c r="X3069" s="141">
        <f t="shared" si="190"/>
        <v>1565.9896576545348</v>
      </c>
      <c r="Y3069" s="258">
        <f>'New Base Rate Calculation'!$C$16 * '2016 &amp; 2017 Combined Data'!F3069 * '2016 &amp; 2017 Combined Data'!H3069 *'2016 &amp; 2017 Combined Data'!J3069 *'2016 &amp; 2017 Combined Data'!O3069* '2016 &amp; 2017 Combined Data'!S3069</f>
        <v>2663.1602376983369</v>
      </c>
    </row>
    <row r="3070" spans="1:25" x14ac:dyDescent="0.2">
      <c r="A3070" s="1" t="s">
        <v>105</v>
      </c>
      <c r="B3070" s="13">
        <v>42852</v>
      </c>
      <c r="C3070" s="13">
        <v>43217</v>
      </c>
      <c r="D3070" s="1">
        <v>3</v>
      </c>
      <c r="E3070" s="1">
        <v>0.97</v>
      </c>
      <c r="F3070" s="1">
        <f>VLOOKUP(D3070, 'Rating Program (Effect. 2019)'!$E$6:$I$10, 5, FALSE)</f>
        <v>1.2113287848472678</v>
      </c>
      <c r="G3070" s="1">
        <v>336517</v>
      </c>
      <c r="H3070" s="1">
        <v>1.4873875531649958</v>
      </c>
      <c r="I3070" s="1">
        <v>14</v>
      </c>
      <c r="J3070" s="1">
        <v>1.1000000000000001</v>
      </c>
      <c r="K3070" s="1">
        <f>VLOOKUP('2016 &amp; 2017 Combined Data'!I3070, 'Rating Program (Effect. 2019)'!$K$6:$O$58, 5)</f>
        <v>0</v>
      </c>
      <c r="L3070" s="96">
        <v>667</v>
      </c>
      <c r="M3070" s="95">
        <f>VLOOKUP(L3070,'Rating Program (Effect. 2017)'!$K$6:$M$556, 2, FALSE)</f>
        <v>1</v>
      </c>
      <c r="N3070" s="97" t="str">
        <f>VLOOKUP(L3070, 'Rating Program (Effect. 2017)'!$K$6:$M$556, 3)</f>
        <v>Medium</v>
      </c>
      <c r="O3070" s="95">
        <f>VLOOKUP(L3070, 'Rating Program (Effect. 2019)'!$Q$6:$T$556,4)</f>
        <v>1</v>
      </c>
      <c r="P3070" s="1" t="s">
        <v>9</v>
      </c>
      <c r="Q3070" s="1">
        <f>VLOOKUP(P3070, 'Rating Program (Effect. 2019)'!$AC$6:$AF$7, 4, FALSE)</f>
        <v>1</v>
      </c>
      <c r="R3070" s="1" t="s">
        <v>9</v>
      </c>
      <c r="S3070" s="1">
        <f>VLOOKUP(P3070, 'Rating Program (Effect. 2019)'!$AC$10:$AF$11,4, FALSE)</f>
        <v>1.1097123247655178</v>
      </c>
      <c r="T3070" s="1" t="s">
        <v>9</v>
      </c>
      <c r="U3070">
        <f>VLOOKUP(T3070,'Rating Program (Effect. 2019)'!$AC$14:$AF$15,4,FALSE)</f>
        <v>1</v>
      </c>
      <c r="V3070" s="141">
        <f t="shared" si="191"/>
        <v>1565.9896576545348</v>
      </c>
      <c r="W3070" s="141">
        <f t="shared" si="189"/>
        <v>1269.6340153816404</v>
      </c>
      <c r="X3070" s="141">
        <f t="shared" si="190"/>
        <v>1269.6340153816404</v>
      </c>
      <c r="Y3070" s="258">
        <f>'New Base Rate Calculation'!$C$16 * '2016 &amp; 2017 Combined Data'!F3070 * '2016 &amp; 2017 Combined Data'!H3070 *'2016 &amp; 2017 Combined Data'!J3070 *'2016 &amp; 2017 Combined Data'!O3070* '2016 &amp; 2017 Combined Data'!S3070</f>
        <v>2425.7984441249096</v>
      </c>
    </row>
    <row r="3071" spans="1:25" x14ac:dyDescent="0.2">
      <c r="A3071" s="1" t="s">
        <v>106</v>
      </c>
      <c r="B3071" s="13">
        <v>42871</v>
      </c>
      <c r="C3071" s="13">
        <v>43236</v>
      </c>
      <c r="D3071" s="1">
        <v>1</v>
      </c>
      <c r="E3071" s="1">
        <v>1.05</v>
      </c>
      <c r="F3071" s="1">
        <f>VLOOKUP(D3071, 'Rating Program (Effect. 2019)'!$E$6:$I$10, 5, FALSE)</f>
        <v>1.0194620726838979</v>
      </c>
      <c r="G3071" s="1">
        <v>375710</v>
      </c>
      <c r="H3071" s="1">
        <v>1.6612553447958898</v>
      </c>
      <c r="I3071" s="1">
        <v>20</v>
      </c>
      <c r="J3071" s="1">
        <v>1.1599999999999999</v>
      </c>
      <c r="K3071" s="1">
        <f>VLOOKUP('2016 &amp; 2017 Combined Data'!I3071, 'Rating Program (Effect. 2019)'!$K$6:$O$58, 5)</f>
        <v>0</v>
      </c>
      <c r="L3071" s="96">
        <v>928</v>
      </c>
      <c r="M3071" s="95">
        <f>VLOOKUP(L3071,'Rating Program (Effect. 2017)'!$K$6:$M$556, 2, FALSE)</f>
        <v>0.9</v>
      </c>
      <c r="N3071" s="97" t="str">
        <f>VLOOKUP(L3071, 'Rating Program (Effect. 2017)'!$K$6:$M$556, 3)</f>
        <v>High</v>
      </c>
      <c r="O3071" s="95">
        <f>VLOOKUP(L3071, 'Rating Program (Effect. 2019)'!$Q$6:$T$556,4)</f>
        <v>0.8</v>
      </c>
      <c r="P3071" s="1" t="s">
        <v>9</v>
      </c>
      <c r="Q3071" s="1">
        <f>VLOOKUP(P3071, 'Rating Program (Effect. 2019)'!$AC$6:$AF$7, 4, FALSE)</f>
        <v>1</v>
      </c>
      <c r="R3071" s="1" t="s">
        <v>9</v>
      </c>
      <c r="S3071" s="1">
        <f>VLOOKUP(P3071, 'Rating Program (Effect. 2019)'!$AC$10:$AF$11,4, FALSE)</f>
        <v>1.1097123247655178</v>
      </c>
      <c r="T3071" s="1" t="s">
        <v>9</v>
      </c>
      <c r="U3071">
        <f>VLOOKUP(T3071,'Rating Program (Effect. 2019)'!$AC$14:$AF$15,4,FALSE)</f>
        <v>1</v>
      </c>
      <c r="V3071" s="141">
        <f t="shared" si="191"/>
        <v>1269.6340153816404</v>
      </c>
      <c r="W3071" s="141">
        <f t="shared" si="189"/>
        <v>1456.8544871722036</v>
      </c>
      <c r="X3071" s="141">
        <f t="shared" si="190"/>
        <v>1456.8544871722036</v>
      </c>
      <c r="Y3071" s="258">
        <f>'New Base Rate Calculation'!$C$16 * '2016 &amp; 2017 Combined Data'!F3071 * '2016 &amp; 2017 Combined Data'!H3071 *'2016 &amp; 2017 Combined Data'!J3071 *'2016 &amp; 2017 Combined Data'!O3071* '2016 &amp; 2017 Combined Data'!S3071</f>
        <v>1923.6731722366731</v>
      </c>
    </row>
    <row r="3072" spans="1:25" x14ac:dyDescent="0.2">
      <c r="A3072" s="1" t="s">
        <v>112</v>
      </c>
      <c r="B3072" s="13">
        <v>42863</v>
      </c>
      <c r="C3072" s="13">
        <v>43228</v>
      </c>
      <c r="D3072" s="1">
        <v>2</v>
      </c>
      <c r="E3072" s="1">
        <v>1.1100000000000001</v>
      </c>
      <c r="F3072" s="1">
        <f>VLOOKUP(D3072, 'Rating Program (Effect. 2019)'!$E$6:$I$10, 5, FALSE)</f>
        <v>1.388027431262149</v>
      </c>
      <c r="G3072" s="1">
        <v>355175</v>
      </c>
      <c r="H3072" s="1">
        <v>1.5665849050401559</v>
      </c>
      <c r="I3072" s="1">
        <v>12</v>
      </c>
      <c r="J3072" s="1">
        <v>1.08</v>
      </c>
      <c r="K3072" s="1">
        <f>VLOOKUP('2016 &amp; 2017 Combined Data'!I3072, 'Rating Program (Effect. 2019)'!$K$6:$O$58, 5)</f>
        <v>0</v>
      </c>
      <c r="L3072" s="96">
        <v>814</v>
      </c>
      <c r="M3072" s="95">
        <f>VLOOKUP(L3072,'Rating Program (Effect. 2017)'!$K$6:$M$556, 2, FALSE)</f>
        <v>0.9</v>
      </c>
      <c r="N3072" s="97" t="str">
        <f>VLOOKUP(L3072, 'Rating Program (Effect. 2017)'!$K$6:$M$556, 3)</f>
        <v>High</v>
      </c>
      <c r="O3072" s="95">
        <f>VLOOKUP(L3072, 'Rating Program (Effect. 2019)'!$Q$6:$T$556,4)</f>
        <v>0.8</v>
      </c>
      <c r="P3072" s="1" t="s">
        <v>9</v>
      </c>
      <c r="Q3072" s="1">
        <f>VLOOKUP(P3072, 'Rating Program (Effect. 2019)'!$AC$6:$AF$7, 4, FALSE)</f>
        <v>1</v>
      </c>
      <c r="R3072" s="1" t="s">
        <v>9</v>
      </c>
      <c r="S3072" s="1">
        <f>VLOOKUP(P3072, 'Rating Program (Effect. 2019)'!$AC$10:$AF$11,4, FALSE)</f>
        <v>1.1097123247655178</v>
      </c>
      <c r="T3072" s="1" t="s">
        <v>11</v>
      </c>
      <c r="U3072">
        <f>VLOOKUP(T3072,'Rating Program (Effect. 2019)'!$AC$14:$AF$15,4,FALSE)</f>
        <v>1</v>
      </c>
      <c r="V3072" s="141">
        <f t="shared" si="191"/>
        <v>1456.8544871722036</v>
      </c>
      <c r="W3072" s="141">
        <f t="shared" si="189"/>
        <v>1352.1758285967403</v>
      </c>
      <c r="X3072" s="141">
        <f t="shared" si="190"/>
        <v>1352.1758285967403</v>
      </c>
      <c r="Y3072" s="258">
        <f>'New Base Rate Calculation'!$C$16 * '2016 &amp; 2017 Combined Data'!F3072 * '2016 &amp; 2017 Combined Data'!H3072 *'2016 &amp; 2017 Combined Data'!J3072 *'2016 &amp; 2017 Combined Data'!O3072* '2016 &amp; 2017 Combined Data'!S3072</f>
        <v>2299.5432207956851</v>
      </c>
    </row>
    <row r="3073" spans="1:25" x14ac:dyDescent="0.2">
      <c r="A3073" s="1" t="s">
        <v>113</v>
      </c>
      <c r="B3073" s="13">
        <v>42800</v>
      </c>
      <c r="C3073" s="13">
        <v>43165</v>
      </c>
      <c r="D3073" s="1">
        <v>3</v>
      </c>
      <c r="E3073" s="1">
        <v>0.97</v>
      </c>
      <c r="F3073" s="1">
        <f>VLOOKUP(D3073, 'Rating Program (Effect. 2019)'!$E$6:$I$10, 5, FALSE)</f>
        <v>1.2113287848472678</v>
      </c>
      <c r="G3073" s="1">
        <v>467865</v>
      </c>
      <c r="H3073" s="1">
        <v>2.1693176358456037</v>
      </c>
      <c r="I3073" s="1">
        <v>10</v>
      </c>
      <c r="J3073" s="1">
        <v>1.06</v>
      </c>
      <c r="K3073" s="1">
        <f>VLOOKUP('2016 &amp; 2017 Combined Data'!I3073, 'Rating Program (Effect. 2019)'!$K$6:$O$58, 5)</f>
        <v>0</v>
      </c>
      <c r="L3073" s="96">
        <v>863</v>
      </c>
      <c r="M3073" s="95">
        <f>VLOOKUP(L3073,'Rating Program (Effect. 2017)'!$K$6:$M$556, 2, FALSE)</f>
        <v>0.9</v>
      </c>
      <c r="N3073" s="97" t="str">
        <f>VLOOKUP(L3073, 'Rating Program (Effect. 2017)'!$K$6:$M$556, 3)</f>
        <v>High</v>
      </c>
      <c r="O3073" s="95">
        <f>VLOOKUP(L3073, 'Rating Program (Effect. 2019)'!$Q$6:$T$556,4)</f>
        <v>0.8</v>
      </c>
      <c r="P3073" s="1" t="s">
        <v>9</v>
      </c>
      <c r="Q3073" s="1">
        <f>VLOOKUP(P3073, 'Rating Program (Effect. 2019)'!$AC$6:$AF$7, 4, FALSE)</f>
        <v>1</v>
      </c>
      <c r="R3073" s="1" t="s">
        <v>9</v>
      </c>
      <c r="S3073" s="1">
        <f>VLOOKUP(P3073, 'Rating Program (Effect. 2019)'!$AC$10:$AF$11,4, FALSE)</f>
        <v>1.1097123247655178</v>
      </c>
      <c r="T3073" s="1" t="s">
        <v>9</v>
      </c>
      <c r="U3073">
        <f>VLOOKUP(T3073,'Rating Program (Effect. 2019)'!$AC$14:$AF$15,4,FALSE)</f>
        <v>1</v>
      </c>
      <c r="V3073" s="141">
        <f t="shared" si="191"/>
        <v>1352.1758285967403</v>
      </c>
      <c r="W3073" s="141">
        <f t="shared" si="189"/>
        <v>1605.954523087044</v>
      </c>
      <c r="X3073" s="141">
        <f t="shared" si="190"/>
        <v>1605.954523087044</v>
      </c>
      <c r="Y3073" s="258">
        <f>'New Base Rate Calculation'!$C$16 * '2016 &amp; 2017 Combined Data'!F3073 * '2016 &amp; 2017 Combined Data'!H3073 *'2016 &amp; 2017 Combined Data'!J3073 *'2016 &amp; 2017 Combined Data'!O3073* '2016 &amp; 2017 Combined Data'!S3073</f>
        <v>2727.4505434851767</v>
      </c>
    </row>
    <row r="3074" spans="1:25" x14ac:dyDescent="0.2">
      <c r="A3074" s="1" t="s">
        <v>115</v>
      </c>
      <c r="B3074" s="13">
        <v>42896</v>
      </c>
      <c r="C3074" s="13">
        <v>43261</v>
      </c>
      <c r="D3074" s="1">
        <v>3</v>
      </c>
      <c r="E3074" s="1">
        <v>0.97</v>
      </c>
      <c r="F3074" s="1">
        <f>VLOOKUP(D3074, 'Rating Program (Effect. 2019)'!$E$6:$I$10, 5, FALSE)</f>
        <v>1.2113287848472678</v>
      </c>
      <c r="G3074" s="1">
        <v>412374</v>
      </c>
      <c r="H3074" s="1">
        <v>1.8482507804495034</v>
      </c>
      <c r="I3074" s="1">
        <v>19</v>
      </c>
      <c r="J3074" s="1">
        <v>1.1499999999999999</v>
      </c>
      <c r="K3074" s="1">
        <f>VLOOKUP('2016 &amp; 2017 Combined Data'!I3074, 'Rating Program (Effect. 2019)'!$K$6:$O$58, 5)</f>
        <v>0</v>
      </c>
      <c r="L3074" s="96">
        <v>597</v>
      </c>
      <c r="M3074" s="95">
        <f>VLOOKUP(L3074,'Rating Program (Effect. 2017)'!$K$6:$M$556, 2, FALSE)</f>
        <v>1.1000000000000001</v>
      </c>
      <c r="N3074" s="97" t="str">
        <f>VLOOKUP(L3074, 'Rating Program (Effect. 2017)'!$K$6:$M$556, 3)</f>
        <v>Low</v>
      </c>
      <c r="O3074" s="95">
        <f>VLOOKUP(L3074, 'Rating Program (Effect. 2019)'!$Q$6:$T$556,4)</f>
        <v>1.21</v>
      </c>
      <c r="P3074" s="1" t="s">
        <v>9</v>
      </c>
      <c r="Q3074" s="1">
        <f>VLOOKUP(P3074, 'Rating Program (Effect. 2019)'!$AC$6:$AF$7, 4, FALSE)</f>
        <v>1</v>
      </c>
      <c r="R3074" s="1" t="s">
        <v>9</v>
      </c>
      <c r="S3074" s="1">
        <f>VLOOKUP(P3074, 'Rating Program (Effect. 2019)'!$AC$10:$AF$11,4, FALSE)</f>
        <v>1.1097123247655178</v>
      </c>
      <c r="T3074" s="1" t="s">
        <v>9</v>
      </c>
      <c r="U3074">
        <f>VLOOKUP(T3074,'Rating Program (Effect. 2019)'!$AC$14:$AF$15,4,FALSE)</f>
        <v>1</v>
      </c>
      <c r="V3074" s="141">
        <f t="shared" si="191"/>
        <v>1605.954523087044</v>
      </c>
      <c r="W3074" s="141">
        <f t="shared" si="189"/>
        <v>1814.3168961204503</v>
      </c>
      <c r="X3074" s="141">
        <f t="shared" si="190"/>
        <v>1814.3168961204503</v>
      </c>
      <c r="Y3074" s="258">
        <f>'New Base Rate Calculation'!$C$16 * '2016 &amp; 2017 Combined Data'!F3074 * '2016 &amp; 2017 Combined Data'!H3074 *'2016 &amp; 2017 Combined Data'!J3074 *'2016 &amp; 2017 Combined Data'!O3074* '2016 &amp; 2017 Combined Data'!S3074</f>
        <v>3813.1333561342326</v>
      </c>
    </row>
    <row r="3075" spans="1:25" x14ac:dyDescent="0.2">
      <c r="A3075" s="1" t="s">
        <v>117</v>
      </c>
      <c r="B3075" s="13">
        <v>42756</v>
      </c>
      <c r="C3075" s="13">
        <v>43121</v>
      </c>
      <c r="D3075" s="1">
        <v>3</v>
      </c>
      <c r="E3075" s="1">
        <v>0.97</v>
      </c>
      <c r="F3075" s="1">
        <f>VLOOKUP(D3075, 'Rating Program (Effect. 2019)'!$E$6:$I$10, 5, FALSE)</f>
        <v>1.2113287848472678</v>
      </c>
      <c r="G3075" s="1">
        <v>126198</v>
      </c>
      <c r="H3075" s="1">
        <v>1.1639324923712562</v>
      </c>
      <c r="I3075" s="1">
        <v>2</v>
      </c>
      <c r="J3075" s="1">
        <v>0.8</v>
      </c>
      <c r="K3075" s="1">
        <f>VLOOKUP('2016 &amp; 2017 Combined Data'!I3075, 'Rating Program (Effect. 2019)'!$K$6:$O$58, 5)</f>
        <v>0</v>
      </c>
      <c r="L3075" s="96">
        <v>923</v>
      </c>
      <c r="M3075" s="95">
        <f>VLOOKUP(L3075,'Rating Program (Effect. 2017)'!$K$6:$M$556, 2, FALSE)</f>
        <v>0.9</v>
      </c>
      <c r="N3075" s="97" t="str">
        <f>VLOOKUP(L3075, 'Rating Program (Effect. 2017)'!$K$6:$M$556, 3)</f>
        <v>High</v>
      </c>
      <c r="O3075" s="95">
        <f>VLOOKUP(L3075, 'Rating Program (Effect. 2019)'!$Q$6:$T$556,4)</f>
        <v>0.8</v>
      </c>
      <c r="P3075" s="1" t="s">
        <v>11</v>
      </c>
      <c r="Q3075" s="1">
        <f>VLOOKUP(P3075, 'Rating Program (Effect. 2019)'!$AC$6:$AF$7, 4, FALSE)</f>
        <v>1</v>
      </c>
      <c r="R3075" s="1" t="s">
        <v>9</v>
      </c>
      <c r="S3075" s="1">
        <f>VLOOKUP(P3075, 'Rating Program (Effect. 2019)'!$AC$10:$AF$11,4, FALSE)</f>
        <v>0.96911543279063928</v>
      </c>
      <c r="T3075" s="1" t="s">
        <v>11</v>
      </c>
      <c r="U3075">
        <f>VLOOKUP(T3075,'Rating Program (Effect. 2019)'!$AC$14:$AF$15,4,FALSE)</f>
        <v>1</v>
      </c>
      <c r="V3075" s="141">
        <f t="shared" si="191"/>
        <v>1814.3168961204503</v>
      </c>
      <c r="W3075" s="141">
        <f t="shared" ref="W3075:W3138" si="192">800 *E3075 * H3075 * J3075 *M3075</f>
        <v>650.31236213766829</v>
      </c>
      <c r="X3075" s="141">
        <f t="shared" ref="X3075:X3138" si="193">800 *E3075 * H3075 * J3075 *M3075</f>
        <v>650.31236213766829</v>
      </c>
      <c r="Y3075" s="258">
        <f>'New Base Rate Calculation'!$C$16 * '2016 &amp; 2017 Combined Data'!F3075 * '2016 &amp; 2017 Combined Data'!H3075 *'2016 &amp; 2017 Combined Data'!J3075 *'2016 &amp; 2017 Combined Data'!O3075* '2016 &amp; 2017 Combined Data'!S3075</f>
        <v>964.51892046089404</v>
      </c>
    </row>
    <row r="3076" spans="1:25" x14ac:dyDescent="0.2">
      <c r="A3076" s="1" t="s">
        <v>118</v>
      </c>
      <c r="B3076" s="13">
        <v>42858</v>
      </c>
      <c r="C3076" s="13">
        <v>43223</v>
      </c>
      <c r="D3076" s="1">
        <v>5</v>
      </c>
      <c r="E3076" s="1">
        <v>1.2</v>
      </c>
      <c r="F3076" s="1">
        <f>VLOOKUP(D3076, 'Rating Program (Effect. 2019)'!$E$6:$I$10, 5, FALSE)</f>
        <v>0.94464968963239226</v>
      </c>
      <c r="G3076" s="1">
        <v>239010</v>
      </c>
      <c r="H3076" s="1">
        <v>1.19461927498299</v>
      </c>
      <c r="I3076" s="1">
        <v>22</v>
      </c>
      <c r="J3076" s="1">
        <v>1.18</v>
      </c>
      <c r="K3076" s="1">
        <f>VLOOKUP('2016 &amp; 2017 Combined Data'!I3076, 'Rating Program (Effect. 2019)'!$K$6:$O$58, 5)</f>
        <v>0</v>
      </c>
      <c r="L3076" s="96">
        <v>583</v>
      </c>
      <c r="M3076" s="95">
        <f>VLOOKUP(L3076,'Rating Program (Effect. 2017)'!$K$6:$M$556, 2, FALSE)</f>
        <v>1.1000000000000001</v>
      </c>
      <c r="N3076" s="97" t="str">
        <f>VLOOKUP(L3076, 'Rating Program (Effect. 2017)'!$K$6:$M$556, 3)</f>
        <v>Low</v>
      </c>
      <c r="O3076" s="95">
        <f>VLOOKUP(L3076, 'Rating Program (Effect. 2019)'!$Q$6:$T$556,4)</f>
        <v>1.21</v>
      </c>
      <c r="P3076" s="1" t="s">
        <v>9</v>
      </c>
      <c r="Q3076" s="1">
        <f>VLOOKUP(P3076, 'Rating Program (Effect. 2019)'!$AC$6:$AF$7, 4, FALSE)</f>
        <v>1</v>
      </c>
      <c r="R3076" s="1" t="s">
        <v>9</v>
      </c>
      <c r="S3076" s="1">
        <f>VLOOKUP(P3076, 'Rating Program (Effect. 2019)'!$AC$10:$AF$11,4, FALSE)</f>
        <v>1.1097123247655178</v>
      </c>
      <c r="T3076" s="1" t="s">
        <v>9</v>
      </c>
      <c r="U3076">
        <f>VLOOKUP(T3076,'Rating Program (Effect. 2019)'!$AC$14:$AF$15,4,FALSE)</f>
        <v>1</v>
      </c>
      <c r="V3076" s="141">
        <f t="shared" si="191"/>
        <v>650.31236213766829</v>
      </c>
      <c r="W3076" s="141">
        <f t="shared" si="192"/>
        <v>1488.5911861708043</v>
      </c>
      <c r="X3076" s="141">
        <f t="shared" si="193"/>
        <v>1488.5911861708043</v>
      </c>
      <c r="Y3076" s="258">
        <f>'New Base Rate Calculation'!$C$16 * '2016 &amp; 2017 Combined Data'!F3076 * '2016 &amp; 2017 Combined Data'!H3076 *'2016 &amp; 2017 Combined Data'!J3076 *'2016 &amp; 2017 Combined Data'!O3076* '2016 &amp; 2017 Combined Data'!S3076</f>
        <v>1972.1662810113555</v>
      </c>
    </row>
    <row r="3077" spans="1:25" x14ac:dyDescent="0.2">
      <c r="A3077" s="1" t="s">
        <v>119</v>
      </c>
      <c r="B3077" s="13">
        <v>42783</v>
      </c>
      <c r="C3077" s="13">
        <v>43148</v>
      </c>
      <c r="D3077" s="1">
        <v>5</v>
      </c>
      <c r="E3077" s="1">
        <v>1.2</v>
      </c>
      <c r="F3077" s="1">
        <f>VLOOKUP(D3077, 'Rating Program (Effect. 2019)'!$E$6:$I$10, 5, FALSE)</f>
        <v>0.94464968963239226</v>
      </c>
      <c r="G3077" s="1">
        <v>140601</v>
      </c>
      <c r="H3077" s="1">
        <v>1.1466719168049821</v>
      </c>
      <c r="I3077" s="1">
        <v>16</v>
      </c>
      <c r="J3077" s="1">
        <v>1.1200000000000001</v>
      </c>
      <c r="K3077" s="1">
        <f>VLOOKUP('2016 &amp; 2017 Combined Data'!I3077, 'Rating Program (Effect. 2019)'!$K$6:$O$58, 5)</f>
        <v>0</v>
      </c>
      <c r="L3077" s="96">
        <v>783</v>
      </c>
      <c r="M3077" s="95">
        <f>VLOOKUP(L3077,'Rating Program (Effect. 2017)'!$K$6:$M$556, 2, FALSE)</f>
        <v>1</v>
      </c>
      <c r="N3077" s="97" t="str">
        <f>VLOOKUP(L3077, 'Rating Program (Effect. 2017)'!$K$6:$M$556, 3)</f>
        <v>Medium</v>
      </c>
      <c r="O3077" s="95">
        <f>VLOOKUP(L3077, 'Rating Program (Effect. 2019)'!$Q$6:$T$556,4)</f>
        <v>1</v>
      </c>
      <c r="P3077" s="1" t="s">
        <v>11</v>
      </c>
      <c r="Q3077" s="1">
        <f>VLOOKUP(P3077, 'Rating Program (Effect. 2019)'!$AC$6:$AF$7, 4, FALSE)</f>
        <v>1</v>
      </c>
      <c r="R3077" s="1" t="s">
        <v>9</v>
      </c>
      <c r="S3077" s="1">
        <f>VLOOKUP(P3077, 'Rating Program (Effect. 2019)'!$AC$10:$AF$11,4, FALSE)</f>
        <v>0.96911543279063928</v>
      </c>
      <c r="T3077" s="1" t="s">
        <v>11</v>
      </c>
      <c r="U3077">
        <f>VLOOKUP(T3077,'Rating Program (Effect. 2019)'!$AC$14:$AF$15,4,FALSE)</f>
        <v>1</v>
      </c>
      <c r="V3077" s="141">
        <f t="shared" si="191"/>
        <v>1488.5911861708043</v>
      </c>
      <c r="W3077" s="141">
        <f t="shared" si="192"/>
        <v>1232.9016449487169</v>
      </c>
      <c r="X3077" s="141">
        <f t="shared" si="193"/>
        <v>1232.9016449487169</v>
      </c>
      <c r="Y3077" s="258">
        <f>'New Base Rate Calculation'!$C$16 * '2016 &amp; 2017 Combined Data'!F3077 * '2016 &amp; 2017 Combined Data'!H3077 *'2016 &amp; 2017 Combined Data'!J3077 *'2016 &amp; 2017 Combined Data'!O3077* '2016 &amp; 2017 Combined Data'!S3077</f>
        <v>1296.7878504501309</v>
      </c>
    </row>
    <row r="3078" spans="1:25" x14ac:dyDescent="0.2">
      <c r="A3078" s="1" t="s">
        <v>120</v>
      </c>
      <c r="B3078" s="13">
        <v>42760</v>
      </c>
      <c r="C3078" s="13">
        <v>43125</v>
      </c>
      <c r="D3078" s="1">
        <v>4</v>
      </c>
      <c r="E3078" s="1">
        <v>0.94</v>
      </c>
      <c r="F3078" s="1">
        <f>VLOOKUP(D3078, 'Rating Program (Effect. 2019)'!$E$6:$I$10, 5, FALSE)</f>
        <v>1.3131422480634674</v>
      </c>
      <c r="G3078" s="1">
        <v>238299</v>
      </c>
      <c r="H3078" s="1">
        <v>1.1933128127495509</v>
      </c>
      <c r="I3078" s="1">
        <v>13</v>
      </c>
      <c r="J3078" s="1">
        <v>1.0900000000000001</v>
      </c>
      <c r="K3078" s="1">
        <f>VLOOKUP('2016 &amp; 2017 Combined Data'!I3078, 'Rating Program (Effect. 2019)'!$K$6:$O$58, 5)</f>
        <v>0</v>
      </c>
      <c r="L3078" s="96">
        <v>804</v>
      </c>
      <c r="M3078" s="95">
        <f>VLOOKUP(L3078,'Rating Program (Effect. 2017)'!$K$6:$M$556, 2, FALSE)</f>
        <v>0.9</v>
      </c>
      <c r="N3078" s="97" t="str">
        <f>VLOOKUP(L3078, 'Rating Program (Effect. 2017)'!$K$6:$M$556, 3)</f>
        <v>High</v>
      </c>
      <c r="O3078" s="95">
        <f>VLOOKUP(L3078, 'Rating Program (Effect. 2019)'!$Q$6:$T$556,4)</f>
        <v>0.8</v>
      </c>
      <c r="P3078" s="1" t="s">
        <v>9</v>
      </c>
      <c r="Q3078" s="1">
        <f>VLOOKUP(P3078, 'Rating Program (Effect. 2019)'!$AC$6:$AF$7, 4, FALSE)</f>
        <v>1</v>
      </c>
      <c r="R3078" s="1" t="s">
        <v>9</v>
      </c>
      <c r="S3078" s="1">
        <f>VLOOKUP(P3078, 'Rating Program (Effect. 2019)'!$AC$10:$AF$11,4, FALSE)</f>
        <v>1.1097123247655178</v>
      </c>
      <c r="T3078" s="1" t="s">
        <v>11</v>
      </c>
      <c r="U3078">
        <f>VLOOKUP(T3078,'Rating Program (Effect. 2019)'!$AC$14:$AF$15,4,FALSE)</f>
        <v>1</v>
      </c>
      <c r="V3078" s="141">
        <f t="shared" si="191"/>
        <v>1232.9016449487169</v>
      </c>
      <c r="W3078" s="141">
        <f t="shared" si="192"/>
        <v>880.32118171909678</v>
      </c>
      <c r="X3078" s="141">
        <f t="shared" si="193"/>
        <v>880.32118171909678</v>
      </c>
      <c r="Y3078" s="258">
        <f>'New Base Rate Calculation'!$C$16 * '2016 &amp; 2017 Combined Data'!F3078 * '2016 &amp; 2017 Combined Data'!H3078 *'2016 &amp; 2017 Combined Data'!J3078 *'2016 &amp; 2017 Combined Data'!O3078* '2016 &amp; 2017 Combined Data'!S3078</f>
        <v>1672.4702856528177</v>
      </c>
    </row>
    <row r="3079" spans="1:25" x14ac:dyDescent="0.2">
      <c r="A3079" s="1" t="s">
        <v>121</v>
      </c>
      <c r="B3079" s="13">
        <v>42855</v>
      </c>
      <c r="C3079" s="13">
        <v>43220</v>
      </c>
      <c r="D3079" s="1">
        <v>5</v>
      </c>
      <c r="E3079" s="1">
        <v>1.2</v>
      </c>
      <c r="F3079" s="1">
        <f>VLOOKUP(D3079, 'Rating Program (Effect. 2019)'!$E$6:$I$10, 5, FALSE)</f>
        <v>0.94464968963239226</v>
      </c>
      <c r="G3079" s="1">
        <v>296586</v>
      </c>
      <c r="H3079" s="1">
        <v>1.3415624072712193</v>
      </c>
      <c r="I3079" s="1">
        <v>6</v>
      </c>
      <c r="J3079" s="1">
        <v>0.96</v>
      </c>
      <c r="K3079" s="1">
        <f>VLOOKUP('2016 &amp; 2017 Combined Data'!I3079, 'Rating Program (Effect. 2019)'!$K$6:$O$58, 5)</f>
        <v>0</v>
      </c>
      <c r="L3079" s="96">
        <v>739</v>
      </c>
      <c r="M3079" s="95">
        <f>VLOOKUP(L3079,'Rating Program (Effect. 2017)'!$K$6:$M$556, 2, FALSE)</f>
        <v>1</v>
      </c>
      <c r="N3079" s="97" t="str">
        <f>VLOOKUP(L3079, 'Rating Program (Effect. 2017)'!$K$6:$M$556, 3)</f>
        <v>Medium</v>
      </c>
      <c r="O3079" s="95">
        <f>VLOOKUP(L3079, 'Rating Program (Effect. 2019)'!$Q$6:$T$556,4)</f>
        <v>1</v>
      </c>
      <c r="P3079" s="1" t="s">
        <v>9</v>
      </c>
      <c r="Q3079" s="1">
        <f>VLOOKUP(P3079, 'Rating Program (Effect. 2019)'!$AC$6:$AF$7, 4, FALSE)</f>
        <v>1</v>
      </c>
      <c r="R3079" s="1" t="s">
        <v>9</v>
      </c>
      <c r="S3079" s="1">
        <f>VLOOKUP(P3079, 'Rating Program (Effect. 2019)'!$AC$10:$AF$11,4, FALSE)</f>
        <v>1.1097123247655178</v>
      </c>
      <c r="T3079" s="1" t="s">
        <v>9</v>
      </c>
      <c r="U3079">
        <f>VLOOKUP(T3079,'Rating Program (Effect. 2019)'!$AC$14:$AF$15,4,FALSE)</f>
        <v>1</v>
      </c>
      <c r="V3079" s="141">
        <f t="shared" si="191"/>
        <v>880.32118171909678</v>
      </c>
      <c r="W3079" s="141">
        <f t="shared" si="192"/>
        <v>1236.3839145411557</v>
      </c>
      <c r="X3079" s="141">
        <f t="shared" si="193"/>
        <v>1236.3839145411557</v>
      </c>
      <c r="Y3079" s="258">
        <f>'New Base Rate Calculation'!$C$16 * '2016 &amp; 2017 Combined Data'!F3079 * '2016 &amp; 2017 Combined Data'!H3079 *'2016 &amp; 2017 Combined Data'!J3079 *'2016 &amp; 2017 Combined Data'!O3079* '2016 &amp; 2017 Combined Data'!S3079</f>
        <v>1489.1167441925863</v>
      </c>
    </row>
    <row r="3080" spans="1:25" x14ac:dyDescent="0.2">
      <c r="A3080" s="1" t="s">
        <v>122</v>
      </c>
      <c r="B3080" s="13">
        <v>42762</v>
      </c>
      <c r="C3080" s="13">
        <v>43127</v>
      </c>
      <c r="D3080" s="1">
        <v>3</v>
      </c>
      <c r="E3080" s="1">
        <v>0.97</v>
      </c>
      <c r="F3080" s="1">
        <f>VLOOKUP(D3080, 'Rating Program (Effect. 2019)'!$E$6:$I$10, 5, FALSE)</f>
        <v>1.2113287848472678</v>
      </c>
      <c r="G3080" s="1">
        <v>336308</v>
      </c>
      <c r="H3080" s="1">
        <v>1.486538741718699</v>
      </c>
      <c r="I3080" s="1">
        <v>2</v>
      </c>
      <c r="J3080" s="1">
        <v>0.8</v>
      </c>
      <c r="K3080" s="1">
        <f>VLOOKUP('2016 &amp; 2017 Combined Data'!I3080, 'Rating Program (Effect. 2019)'!$K$6:$O$58, 5)</f>
        <v>0</v>
      </c>
      <c r="L3080" s="96">
        <v>725</v>
      </c>
      <c r="M3080" s="95">
        <f>VLOOKUP(L3080,'Rating Program (Effect. 2017)'!$K$6:$M$556, 2, FALSE)</f>
        <v>1</v>
      </c>
      <c r="N3080" s="97" t="str">
        <f>VLOOKUP(L3080, 'Rating Program (Effect. 2017)'!$K$6:$M$556, 3)</f>
        <v>Medium</v>
      </c>
      <c r="O3080" s="95">
        <f>VLOOKUP(L3080, 'Rating Program (Effect. 2019)'!$Q$6:$T$556,4)</f>
        <v>1</v>
      </c>
      <c r="P3080" s="1" t="s">
        <v>9</v>
      </c>
      <c r="Q3080" s="1">
        <f>VLOOKUP(P3080, 'Rating Program (Effect. 2019)'!$AC$6:$AF$7, 4, FALSE)</f>
        <v>1</v>
      </c>
      <c r="R3080" s="1" t="s">
        <v>9</v>
      </c>
      <c r="S3080" s="1">
        <f>VLOOKUP(P3080, 'Rating Program (Effect. 2019)'!$AC$10:$AF$11,4, FALSE)</f>
        <v>1.1097123247655178</v>
      </c>
      <c r="T3080" s="1" t="s">
        <v>9</v>
      </c>
      <c r="U3080">
        <f>VLOOKUP(T3080,'Rating Program (Effect. 2019)'!$AC$14:$AF$15,4,FALSE)</f>
        <v>1</v>
      </c>
      <c r="V3080" s="141">
        <f t="shared" si="191"/>
        <v>1236.3839145411557</v>
      </c>
      <c r="W3080" s="141">
        <f t="shared" si="192"/>
        <v>922.84325085896842</v>
      </c>
      <c r="X3080" s="141">
        <f t="shared" si="193"/>
        <v>922.84325085896842</v>
      </c>
      <c r="Y3080" s="258">
        <f>'New Base Rate Calculation'!$C$16 * '2016 &amp; 2017 Combined Data'!F3080 * '2016 &amp; 2017 Combined Data'!H3080 *'2016 &amp; 2017 Combined Data'!J3080 *'2016 &amp; 2017 Combined Data'!O3080* '2016 &amp; 2017 Combined Data'!S3080</f>
        <v>1763.2102597943922</v>
      </c>
    </row>
    <row r="3081" spans="1:25" x14ac:dyDescent="0.2">
      <c r="A3081" s="1" t="s">
        <v>123</v>
      </c>
      <c r="B3081" s="13">
        <v>42884</v>
      </c>
      <c r="C3081" s="13">
        <v>43249</v>
      </c>
      <c r="D3081" s="1">
        <v>5</v>
      </c>
      <c r="E3081" s="1">
        <v>1.2</v>
      </c>
      <c r="F3081" s="1">
        <f>VLOOKUP(D3081, 'Rating Program (Effect. 2019)'!$E$6:$I$10, 5, FALSE)</f>
        <v>0.94464968963239226</v>
      </c>
      <c r="G3081" s="1">
        <v>370540</v>
      </c>
      <c r="H3081" s="1">
        <v>1.6367068136653597</v>
      </c>
      <c r="I3081" s="1">
        <v>8</v>
      </c>
      <c r="J3081" s="1">
        <v>1.02</v>
      </c>
      <c r="K3081" s="1">
        <f>VLOOKUP('2016 &amp; 2017 Combined Data'!I3081, 'Rating Program (Effect. 2019)'!$K$6:$O$58, 5)</f>
        <v>0</v>
      </c>
      <c r="L3081" s="96">
        <v>912</v>
      </c>
      <c r="M3081" s="95">
        <f>VLOOKUP(L3081,'Rating Program (Effect. 2017)'!$K$6:$M$556, 2, FALSE)</f>
        <v>0.9</v>
      </c>
      <c r="N3081" s="97" t="str">
        <f>VLOOKUP(L3081, 'Rating Program (Effect. 2017)'!$K$6:$M$556, 3)</f>
        <v>High</v>
      </c>
      <c r="O3081" s="95">
        <f>VLOOKUP(L3081, 'Rating Program (Effect. 2019)'!$Q$6:$T$556,4)</f>
        <v>0.8</v>
      </c>
      <c r="P3081" s="1" t="s">
        <v>11</v>
      </c>
      <c r="Q3081" s="1">
        <f>VLOOKUP(P3081, 'Rating Program (Effect. 2019)'!$AC$6:$AF$7, 4, FALSE)</f>
        <v>1</v>
      </c>
      <c r="R3081" s="1" t="s">
        <v>9</v>
      </c>
      <c r="S3081" s="1">
        <f>VLOOKUP(P3081, 'Rating Program (Effect. 2019)'!$AC$10:$AF$11,4, FALSE)</f>
        <v>0.96911543279063928</v>
      </c>
      <c r="T3081" s="1" t="s">
        <v>11</v>
      </c>
      <c r="U3081">
        <f>VLOOKUP(T3081,'Rating Program (Effect. 2019)'!$AC$14:$AF$15,4,FALSE)</f>
        <v>1</v>
      </c>
      <c r="V3081" s="141">
        <f t="shared" si="191"/>
        <v>922.84325085896842</v>
      </c>
      <c r="W3081" s="141">
        <f t="shared" si="192"/>
        <v>1442.3969807470085</v>
      </c>
      <c r="X3081" s="141">
        <f t="shared" si="193"/>
        <v>1442.3969807470085</v>
      </c>
      <c r="Y3081" s="258">
        <f>'New Base Rate Calculation'!$C$16 * '2016 &amp; 2017 Combined Data'!F3081 * '2016 &amp; 2017 Combined Data'!H3081 *'2016 &amp; 2017 Combined Data'!J3081 *'2016 &amp; 2017 Combined Data'!O3081* '2016 &amp; 2017 Combined Data'!S3081</f>
        <v>1348.5677919580432</v>
      </c>
    </row>
    <row r="3082" spans="1:25" x14ac:dyDescent="0.2">
      <c r="A3082" s="1" t="s">
        <v>124</v>
      </c>
      <c r="B3082" s="13">
        <v>42853</v>
      </c>
      <c r="C3082" s="13">
        <v>43218</v>
      </c>
      <c r="D3082" s="1">
        <v>2</v>
      </c>
      <c r="E3082" s="1">
        <v>1.1100000000000001</v>
      </c>
      <c r="F3082" s="1">
        <f>VLOOKUP(D3082, 'Rating Program (Effect. 2019)'!$E$6:$I$10, 5, FALSE)</f>
        <v>1.388027431262149</v>
      </c>
      <c r="G3082" s="1">
        <v>437486</v>
      </c>
      <c r="H3082" s="1">
        <v>1.9883420482225271</v>
      </c>
      <c r="I3082" s="1">
        <v>16</v>
      </c>
      <c r="J3082" s="1">
        <v>1.1200000000000001</v>
      </c>
      <c r="K3082" s="1">
        <f>VLOOKUP('2016 &amp; 2017 Combined Data'!I3082, 'Rating Program (Effect. 2019)'!$K$6:$O$58, 5)</f>
        <v>0</v>
      </c>
      <c r="L3082" s="96">
        <v>520</v>
      </c>
      <c r="M3082" s="95">
        <f>VLOOKUP(L3082,'Rating Program (Effect. 2017)'!$K$6:$M$556, 2, FALSE)</f>
        <v>1.1000000000000001</v>
      </c>
      <c r="N3082" s="97" t="str">
        <f>VLOOKUP(L3082, 'Rating Program (Effect. 2017)'!$K$6:$M$556, 3)</f>
        <v>Low</v>
      </c>
      <c r="O3082" s="95">
        <f>VLOOKUP(L3082, 'Rating Program (Effect. 2019)'!$Q$6:$T$556,4)</f>
        <v>1.21</v>
      </c>
      <c r="P3082" s="1" t="s">
        <v>9</v>
      </c>
      <c r="Q3082" s="1">
        <f>VLOOKUP(P3082, 'Rating Program (Effect. 2019)'!$AC$6:$AF$7, 4, FALSE)</f>
        <v>1</v>
      </c>
      <c r="R3082" s="1" t="s">
        <v>9</v>
      </c>
      <c r="S3082" s="1">
        <f>VLOOKUP(P3082, 'Rating Program (Effect. 2019)'!$AC$10:$AF$11,4, FALSE)</f>
        <v>1.1097123247655178</v>
      </c>
      <c r="T3082" s="1" t="s">
        <v>9</v>
      </c>
      <c r="U3082">
        <f>VLOOKUP(T3082,'Rating Program (Effect. 2019)'!$AC$14:$AF$15,4,FALSE)</f>
        <v>1</v>
      </c>
      <c r="V3082" s="141">
        <f t="shared" si="191"/>
        <v>1442.3969807470085</v>
      </c>
      <c r="W3082" s="141">
        <f t="shared" si="192"/>
        <v>2175.2780142282172</v>
      </c>
      <c r="X3082" s="141">
        <f t="shared" si="193"/>
        <v>2175.2780142282172</v>
      </c>
      <c r="Y3082" s="258">
        <f>'New Base Rate Calculation'!$C$16 * '2016 &amp; 2017 Combined Data'!F3082 * '2016 &amp; 2017 Combined Data'!H3082 *'2016 &amp; 2017 Combined Data'!J3082 *'2016 &amp; 2017 Combined Data'!O3082* '2016 &amp; 2017 Combined Data'!S3082</f>
        <v>4577.9219759404004</v>
      </c>
    </row>
    <row r="3083" spans="1:25" x14ac:dyDescent="0.2">
      <c r="A3083" s="1" t="s">
        <v>125</v>
      </c>
      <c r="B3083" s="13">
        <v>42898</v>
      </c>
      <c r="C3083" s="13">
        <v>43263</v>
      </c>
      <c r="D3083" s="1">
        <v>5</v>
      </c>
      <c r="E3083" s="1">
        <v>1.2</v>
      </c>
      <c r="F3083" s="1">
        <f>VLOOKUP(D3083, 'Rating Program (Effect. 2019)'!$E$6:$I$10, 5, FALSE)</f>
        <v>0.94464968963239226</v>
      </c>
      <c r="G3083" s="1">
        <v>368557</v>
      </c>
      <c r="H3083" s="1">
        <v>1.6274165630629529</v>
      </c>
      <c r="I3083" s="1">
        <v>5</v>
      </c>
      <c r="J3083" s="1">
        <v>0.92</v>
      </c>
      <c r="K3083" s="1">
        <f>VLOOKUP('2016 &amp; 2017 Combined Data'!I3083, 'Rating Program (Effect. 2019)'!$K$6:$O$58, 5)</f>
        <v>0</v>
      </c>
      <c r="L3083" s="96">
        <v>505</v>
      </c>
      <c r="M3083" s="95">
        <f>VLOOKUP(L3083,'Rating Program (Effect. 2017)'!$K$6:$M$556, 2, FALSE)</f>
        <v>1.1000000000000001</v>
      </c>
      <c r="N3083" s="97" t="str">
        <f>VLOOKUP(L3083, 'Rating Program (Effect. 2017)'!$K$6:$M$556, 3)</f>
        <v>Low</v>
      </c>
      <c r="O3083" s="95">
        <f>VLOOKUP(L3083, 'Rating Program (Effect. 2019)'!$Q$6:$T$556,4)</f>
        <v>1.21</v>
      </c>
      <c r="P3083" s="1" t="s">
        <v>9</v>
      </c>
      <c r="Q3083" s="1">
        <f>VLOOKUP(P3083, 'Rating Program (Effect. 2019)'!$AC$6:$AF$7, 4, FALSE)</f>
        <v>1</v>
      </c>
      <c r="R3083" s="1" t="s">
        <v>9</v>
      </c>
      <c r="S3083" s="1">
        <f>VLOOKUP(P3083, 'Rating Program (Effect. 2019)'!$AC$10:$AF$11,4, FALSE)</f>
        <v>1.1097123247655178</v>
      </c>
      <c r="T3083" s="1" t="s">
        <v>9</v>
      </c>
      <c r="U3083">
        <f>VLOOKUP(T3083,'Rating Program (Effect. 2019)'!$AC$14:$AF$15,4,FALSE)</f>
        <v>1</v>
      </c>
      <c r="V3083" s="141">
        <f t="shared" si="191"/>
        <v>2175.2780142282172</v>
      </c>
      <c r="W3083" s="141">
        <f t="shared" si="192"/>
        <v>1581.0677393469205</v>
      </c>
      <c r="X3083" s="141">
        <f t="shared" si="193"/>
        <v>1581.0677393469205</v>
      </c>
      <c r="Y3083" s="258">
        <f>'New Base Rate Calculation'!$C$16 * '2016 &amp; 2017 Combined Data'!F3083 * '2016 &amp; 2017 Combined Data'!H3083 *'2016 &amp; 2017 Combined Data'!J3083 *'2016 &amp; 2017 Combined Data'!O3083* '2016 &amp; 2017 Combined Data'!S3083</f>
        <v>2094.6842306354124</v>
      </c>
    </row>
    <row r="3084" spans="1:25" x14ac:dyDescent="0.2">
      <c r="A3084" s="1" t="s">
        <v>126</v>
      </c>
      <c r="B3084" s="13">
        <v>42829</v>
      </c>
      <c r="C3084" s="13">
        <v>43194</v>
      </c>
      <c r="D3084" s="1">
        <v>1</v>
      </c>
      <c r="E3084" s="1">
        <v>1.05</v>
      </c>
      <c r="F3084" s="1">
        <f>VLOOKUP(D3084, 'Rating Program (Effect. 2019)'!$E$6:$I$10, 5, FALSE)</f>
        <v>1.0194620726838979</v>
      </c>
      <c r="G3084" s="1">
        <v>249659</v>
      </c>
      <c r="H3084" s="1">
        <v>1.2157268289090182</v>
      </c>
      <c r="I3084" s="1">
        <v>1</v>
      </c>
      <c r="J3084" s="1">
        <v>0.76</v>
      </c>
      <c r="K3084" s="1">
        <f>VLOOKUP('2016 &amp; 2017 Combined Data'!I3084, 'Rating Program (Effect. 2019)'!$K$6:$O$58, 5)</f>
        <v>0</v>
      </c>
      <c r="L3084" s="96">
        <v>828</v>
      </c>
      <c r="M3084" s="95">
        <f>VLOOKUP(L3084,'Rating Program (Effect. 2017)'!$K$6:$M$556, 2, FALSE)</f>
        <v>0.9</v>
      </c>
      <c r="N3084" s="97" t="str">
        <f>VLOOKUP(L3084, 'Rating Program (Effect. 2017)'!$K$6:$M$556, 3)</f>
        <v>High</v>
      </c>
      <c r="O3084" s="95">
        <f>VLOOKUP(L3084, 'Rating Program (Effect. 2019)'!$Q$6:$T$556,4)</f>
        <v>0.8</v>
      </c>
      <c r="P3084" s="1" t="s">
        <v>9</v>
      </c>
      <c r="Q3084" s="1">
        <f>VLOOKUP(P3084, 'Rating Program (Effect. 2019)'!$AC$6:$AF$7, 4, FALSE)</f>
        <v>1</v>
      </c>
      <c r="R3084" s="1" t="s">
        <v>9</v>
      </c>
      <c r="S3084" s="1">
        <f>VLOOKUP(P3084, 'Rating Program (Effect. 2019)'!$AC$10:$AF$11,4, FALSE)</f>
        <v>1.1097123247655178</v>
      </c>
      <c r="T3084" s="1" t="s">
        <v>9</v>
      </c>
      <c r="U3084">
        <f>VLOOKUP(T3084,'Rating Program (Effect. 2019)'!$AC$14:$AF$15,4,FALSE)</f>
        <v>1</v>
      </c>
      <c r="V3084" s="141">
        <f t="shared" si="191"/>
        <v>1581.0677393469205</v>
      </c>
      <c r="W3084" s="141">
        <f t="shared" si="192"/>
        <v>698.50800681796545</v>
      </c>
      <c r="X3084" s="141">
        <f t="shared" si="193"/>
        <v>698.50800681796545</v>
      </c>
      <c r="Y3084" s="258">
        <f>'New Base Rate Calculation'!$C$16 * '2016 &amp; 2017 Combined Data'!F3084 * '2016 &amp; 2017 Combined Data'!H3084 *'2016 &amp; 2017 Combined Data'!J3084 *'2016 &amp; 2017 Combined Data'!O3084* '2016 &amp; 2017 Combined Data'!S3084</f>
        <v>922.33035292110344</v>
      </c>
    </row>
    <row r="3085" spans="1:25" x14ac:dyDescent="0.2">
      <c r="A3085" s="1" t="s">
        <v>128</v>
      </c>
      <c r="B3085" s="13">
        <v>42888</v>
      </c>
      <c r="C3085" s="13">
        <v>43253</v>
      </c>
      <c r="D3085" s="1">
        <v>1</v>
      </c>
      <c r="E3085" s="1">
        <v>1.05</v>
      </c>
      <c r="F3085" s="1">
        <f>VLOOKUP(D3085, 'Rating Program (Effect. 2019)'!$E$6:$I$10, 5, FALSE)</f>
        <v>1.0194620726838979</v>
      </c>
      <c r="G3085" s="1">
        <v>160497</v>
      </c>
      <c r="H3085" s="1">
        <v>1.1335608573091651</v>
      </c>
      <c r="I3085" s="1">
        <v>6</v>
      </c>
      <c r="J3085" s="1">
        <v>0.96</v>
      </c>
      <c r="K3085" s="1">
        <f>VLOOKUP('2016 &amp; 2017 Combined Data'!I3085, 'Rating Program (Effect. 2019)'!$K$6:$O$58, 5)</f>
        <v>0</v>
      </c>
      <c r="L3085" s="96">
        <v>590</v>
      </c>
      <c r="M3085" s="95">
        <f>VLOOKUP(L3085,'Rating Program (Effect. 2017)'!$K$6:$M$556, 2, FALSE)</f>
        <v>1.1000000000000001</v>
      </c>
      <c r="N3085" s="97" t="str">
        <f>VLOOKUP(L3085, 'Rating Program (Effect. 2017)'!$K$6:$M$556, 3)</f>
        <v>Low</v>
      </c>
      <c r="O3085" s="95">
        <f>VLOOKUP(L3085, 'Rating Program (Effect. 2019)'!$Q$6:$T$556,4)</f>
        <v>1.21</v>
      </c>
      <c r="P3085" s="1" t="s">
        <v>9</v>
      </c>
      <c r="Q3085" s="1">
        <f>VLOOKUP(P3085, 'Rating Program (Effect. 2019)'!$AC$6:$AF$7, 4, FALSE)</f>
        <v>1</v>
      </c>
      <c r="R3085" s="1" t="s">
        <v>9</v>
      </c>
      <c r="S3085" s="1">
        <f>VLOOKUP(P3085, 'Rating Program (Effect. 2019)'!$AC$10:$AF$11,4, FALSE)</f>
        <v>1.1097123247655178</v>
      </c>
      <c r="T3085" s="1" t="s">
        <v>9</v>
      </c>
      <c r="U3085">
        <f>VLOOKUP(T3085,'Rating Program (Effect. 2019)'!$AC$14:$AF$15,4,FALSE)</f>
        <v>1</v>
      </c>
      <c r="V3085" s="141">
        <f t="shared" si="191"/>
        <v>698.50800681796545</v>
      </c>
      <c r="W3085" s="141">
        <f t="shared" si="192"/>
        <v>1005.5138228675219</v>
      </c>
      <c r="X3085" s="141">
        <f t="shared" si="193"/>
        <v>1005.5138228675219</v>
      </c>
      <c r="Y3085" s="258">
        <f>'New Base Rate Calculation'!$C$16 * '2016 &amp; 2017 Combined Data'!F3085 * '2016 &amp; 2017 Combined Data'!H3085 *'2016 &amp; 2017 Combined Data'!J3085 *'2016 &amp; 2017 Combined Data'!O3085* '2016 &amp; 2017 Combined Data'!S3085</f>
        <v>1643.040865243433</v>
      </c>
    </row>
    <row r="3086" spans="1:25" x14ac:dyDescent="0.2">
      <c r="A3086" s="1" t="s">
        <v>129</v>
      </c>
      <c r="B3086" s="13">
        <v>42912</v>
      </c>
      <c r="C3086" s="13">
        <v>43277</v>
      </c>
      <c r="D3086" s="1">
        <v>3</v>
      </c>
      <c r="E3086" s="1">
        <v>0.97</v>
      </c>
      <c r="F3086" s="1">
        <f>VLOOKUP(D3086, 'Rating Program (Effect. 2019)'!$E$6:$I$10, 5, FALSE)</f>
        <v>1.2113287848472678</v>
      </c>
      <c r="G3086" s="1">
        <v>423194</v>
      </c>
      <c r="H3086" s="1">
        <v>1.9074877182661463</v>
      </c>
      <c r="I3086" s="1">
        <v>5</v>
      </c>
      <c r="J3086" s="1">
        <v>0.92</v>
      </c>
      <c r="K3086" s="1">
        <f>VLOOKUP('2016 &amp; 2017 Combined Data'!I3086, 'Rating Program (Effect. 2019)'!$K$6:$O$58, 5)</f>
        <v>0</v>
      </c>
      <c r="L3086" s="96">
        <v>502</v>
      </c>
      <c r="M3086" s="95">
        <f>VLOOKUP(L3086,'Rating Program (Effect. 2017)'!$K$6:$M$556, 2, FALSE)</f>
        <v>1.1000000000000001</v>
      </c>
      <c r="N3086" s="97" t="str">
        <f>VLOOKUP(L3086, 'Rating Program (Effect. 2017)'!$K$6:$M$556, 3)</f>
        <v>Low</v>
      </c>
      <c r="O3086" s="95">
        <f>VLOOKUP(L3086, 'Rating Program (Effect. 2019)'!$Q$6:$T$556,4)</f>
        <v>1.21</v>
      </c>
      <c r="P3086" s="1" t="s">
        <v>9</v>
      </c>
      <c r="Q3086" s="1">
        <f>VLOOKUP(P3086, 'Rating Program (Effect. 2019)'!$AC$6:$AF$7, 4, FALSE)</f>
        <v>1</v>
      </c>
      <c r="R3086" s="1" t="s">
        <v>9</v>
      </c>
      <c r="S3086" s="1">
        <f>VLOOKUP(P3086, 'Rating Program (Effect. 2019)'!$AC$10:$AF$11,4, FALSE)</f>
        <v>1.1097123247655178</v>
      </c>
      <c r="T3086" s="1" t="s">
        <v>9</v>
      </c>
      <c r="U3086">
        <f>VLOOKUP(T3086,'Rating Program (Effect. 2019)'!$AC$14:$AF$15,4,FALSE)</f>
        <v>1</v>
      </c>
      <c r="V3086" s="141">
        <f t="shared" si="191"/>
        <v>1005.5138228675219</v>
      </c>
      <c r="W3086" s="141">
        <f t="shared" si="192"/>
        <v>1497.9729950070241</v>
      </c>
      <c r="X3086" s="141">
        <f t="shared" si="193"/>
        <v>1497.9729950070241</v>
      </c>
      <c r="Y3086" s="258">
        <f>'New Base Rate Calculation'!$C$16 * '2016 &amp; 2017 Combined Data'!F3086 * '2016 &amp; 2017 Combined Data'!H3086 *'2016 &amp; 2017 Combined Data'!J3086 *'2016 &amp; 2017 Combined Data'!O3086* '2016 &amp; 2017 Combined Data'!S3086</f>
        <v>3148.2762499007067</v>
      </c>
    </row>
    <row r="3087" spans="1:25" x14ac:dyDescent="0.2">
      <c r="A3087" s="1" t="s">
        <v>131</v>
      </c>
      <c r="B3087" s="13">
        <v>42766</v>
      </c>
      <c r="C3087" s="13">
        <v>43131</v>
      </c>
      <c r="D3087" s="1">
        <v>4</v>
      </c>
      <c r="E3087" s="1">
        <v>0.94</v>
      </c>
      <c r="F3087" s="1">
        <f>VLOOKUP(D3087, 'Rating Program (Effect. 2019)'!$E$6:$I$10, 5, FALSE)</f>
        <v>1.3131422480634674</v>
      </c>
      <c r="G3087" s="1">
        <v>725430</v>
      </c>
      <c r="H3087" s="1">
        <v>3.9775278631299305</v>
      </c>
      <c r="I3087" s="1">
        <v>8</v>
      </c>
      <c r="J3087" s="1">
        <v>1.02</v>
      </c>
      <c r="K3087" s="1">
        <f>VLOOKUP('2016 &amp; 2017 Combined Data'!I3087, 'Rating Program (Effect. 2019)'!$K$6:$O$58, 5)</f>
        <v>0</v>
      </c>
      <c r="L3087" s="96">
        <v>547</v>
      </c>
      <c r="M3087" s="95">
        <f>VLOOKUP(L3087,'Rating Program (Effect. 2017)'!$K$6:$M$556, 2, FALSE)</f>
        <v>1.1000000000000001</v>
      </c>
      <c r="N3087" s="97" t="str">
        <f>VLOOKUP(L3087, 'Rating Program (Effect. 2017)'!$K$6:$M$556, 3)</f>
        <v>Low</v>
      </c>
      <c r="O3087" s="95">
        <f>VLOOKUP(L3087, 'Rating Program (Effect. 2019)'!$Q$6:$T$556,4)</f>
        <v>1.21</v>
      </c>
      <c r="P3087" s="1" t="s">
        <v>9</v>
      </c>
      <c r="Q3087" s="1">
        <f>VLOOKUP(P3087, 'Rating Program (Effect. 2019)'!$AC$6:$AF$7, 4, FALSE)</f>
        <v>1</v>
      </c>
      <c r="R3087" s="1" t="s">
        <v>9</v>
      </c>
      <c r="S3087" s="1">
        <f>VLOOKUP(P3087, 'Rating Program (Effect. 2019)'!$AC$10:$AF$11,4, FALSE)</f>
        <v>1.1097123247655178</v>
      </c>
      <c r="T3087" s="1" t="s">
        <v>11</v>
      </c>
      <c r="U3087">
        <f>VLOOKUP(T3087,'Rating Program (Effect. 2019)'!$AC$14:$AF$15,4,FALSE)</f>
        <v>1</v>
      </c>
      <c r="V3087" s="141">
        <f t="shared" si="191"/>
        <v>1497.9729950070241</v>
      </c>
      <c r="W3087" s="141">
        <f t="shared" si="192"/>
        <v>3356.0152693487007</v>
      </c>
      <c r="X3087" s="141">
        <f t="shared" si="193"/>
        <v>3356.0152693487007</v>
      </c>
      <c r="Y3087" s="258">
        <f>'New Base Rate Calculation'!$C$16 * '2016 &amp; 2017 Combined Data'!F3087 * '2016 &amp; 2017 Combined Data'!H3087 *'2016 &amp; 2017 Combined Data'!J3087 *'2016 &amp; 2017 Combined Data'!O3087* '2016 &amp; 2017 Combined Data'!S3087</f>
        <v>7890.170618139955</v>
      </c>
    </row>
    <row r="3088" spans="1:25" x14ac:dyDescent="0.2">
      <c r="A3088" s="1" t="s">
        <v>132</v>
      </c>
      <c r="B3088" s="13">
        <v>42829</v>
      </c>
      <c r="C3088" s="13">
        <v>43194</v>
      </c>
      <c r="D3088" s="1">
        <v>3</v>
      </c>
      <c r="E3088" s="1">
        <v>0.97</v>
      </c>
      <c r="F3088" s="1">
        <f>VLOOKUP(D3088, 'Rating Program (Effect. 2019)'!$E$6:$I$10, 5, FALSE)</f>
        <v>1.2113287848472678</v>
      </c>
      <c r="G3088" s="1">
        <v>192883</v>
      </c>
      <c r="H3088" s="1">
        <v>1.1377191285267063</v>
      </c>
      <c r="I3088" s="1">
        <v>30</v>
      </c>
      <c r="J3088" s="1">
        <v>1.2</v>
      </c>
      <c r="K3088" s="1">
        <f>VLOOKUP('2016 &amp; 2017 Combined Data'!I3088, 'Rating Program (Effect. 2019)'!$K$6:$O$58, 5)</f>
        <v>0</v>
      </c>
      <c r="L3088" s="96">
        <v>815</v>
      </c>
      <c r="M3088" s="95">
        <f>VLOOKUP(L3088,'Rating Program (Effect. 2017)'!$K$6:$M$556, 2, FALSE)</f>
        <v>0.9</v>
      </c>
      <c r="N3088" s="97" t="str">
        <f>VLOOKUP(L3088, 'Rating Program (Effect. 2017)'!$K$6:$M$556, 3)</f>
        <v>High</v>
      </c>
      <c r="O3088" s="95">
        <f>VLOOKUP(L3088, 'Rating Program (Effect. 2019)'!$Q$6:$T$556,4)</f>
        <v>0.8</v>
      </c>
      <c r="P3088" s="1" t="s">
        <v>9</v>
      </c>
      <c r="Q3088" s="1">
        <f>VLOOKUP(P3088, 'Rating Program (Effect. 2019)'!$AC$6:$AF$7, 4, FALSE)</f>
        <v>1</v>
      </c>
      <c r="R3088" s="1" t="s">
        <v>9</v>
      </c>
      <c r="S3088" s="1">
        <f>VLOOKUP(P3088, 'Rating Program (Effect. 2019)'!$AC$10:$AF$11,4, FALSE)</f>
        <v>1.1097123247655178</v>
      </c>
      <c r="T3088" s="1" t="s">
        <v>9</v>
      </c>
      <c r="U3088">
        <f>VLOOKUP(T3088,'Rating Program (Effect. 2019)'!$AC$14:$AF$15,4,FALSE)</f>
        <v>1</v>
      </c>
      <c r="V3088" s="141">
        <f t="shared" si="191"/>
        <v>3356.0152693487007</v>
      </c>
      <c r="W3088" s="141">
        <f t="shared" si="192"/>
        <v>953.499647235662</v>
      </c>
      <c r="X3088" s="141">
        <f t="shared" si="193"/>
        <v>953.499647235662</v>
      </c>
      <c r="Y3088" s="258">
        <f>'New Base Rate Calculation'!$C$16 * '2016 &amp; 2017 Combined Data'!F3088 * '2016 &amp; 2017 Combined Data'!H3088 *'2016 &amp; 2017 Combined Data'!J3088 *'2016 &amp; 2017 Combined Data'!O3088* '2016 &amp; 2017 Combined Data'!S3088</f>
        <v>1619.3628734061449</v>
      </c>
    </row>
    <row r="3089" spans="1:25" x14ac:dyDescent="0.2">
      <c r="A3089" s="1" t="s">
        <v>134</v>
      </c>
      <c r="B3089" s="13">
        <v>42833</v>
      </c>
      <c r="C3089" s="13">
        <v>43198</v>
      </c>
      <c r="D3089" s="1">
        <v>3</v>
      </c>
      <c r="E3089" s="1">
        <v>0.97</v>
      </c>
      <c r="F3089" s="1">
        <f>VLOOKUP(D3089, 'Rating Program (Effect. 2019)'!$E$6:$I$10, 5, FALSE)</f>
        <v>1.2113287848472678</v>
      </c>
      <c r="G3089" s="1">
        <v>322011</v>
      </c>
      <c r="H3089" s="1">
        <v>1.4305589855311263</v>
      </c>
      <c r="I3089" s="1">
        <v>17</v>
      </c>
      <c r="J3089" s="1">
        <v>1.1299999999999999</v>
      </c>
      <c r="K3089" s="1">
        <f>VLOOKUP('2016 &amp; 2017 Combined Data'!I3089, 'Rating Program (Effect. 2019)'!$K$6:$O$58, 5)</f>
        <v>0</v>
      </c>
      <c r="L3089" s="96">
        <v>594</v>
      </c>
      <c r="M3089" s="95">
        <f>VLOOKUP(L3089,'Rating Program (Effect. 2017)'!$K$6:$M$556, 2, FALSE)</f>
        <v>1.1000000000000001</v>
      </c>
      <c r="N3089" s="97" t="str">
        <f>VLOOKUP(L3089, 'Rating Program (Effect. 2017)'!$K$6:$M$556, 3)</f>
        <v>Low</v>
      </c>
      <c r="O3089" s="95">
        <f>VLOOKUP(L3089, 'Rating Program (Effect. 2019)'!$Q$6:$T$556,4)</f>
        <v>1.21</v>
      </c>
      <c r="P3089" s="1" t="s">
        <v>9</v>
      </c>
      <c r="Q3089" s="1">
        <f>VLOOKUP(P3089, 'Rating Program (Effect. 2019)'!$AC$6:$AF$7, 4, FALSE)</f>
        <v>1</v>
      </c>
      <c r="R3089" s="1" t="s">
        <v>9</v>
      </c>
      <c r="S3089" s="1">
        <f>VLOOKUP(P3089, 'Rating Program (Effect. 2019)'!$AC$10:$AF$11,4, FALSE)</f>
        <v>1.1097123247655178</v>
      </c>
      <c r="T3089" s="1" t="s">
        <v>9</v>
      </c>
      <c r="U3089">
        <f>VLOOKUP(T3089,'Rating Program (Effect. 2019)'!$AC$14:$AF$15,4,FALSE)</f>
        <v>1</v>
      </c>
      <c r="V3089" s="141">
        <f t="shared" si="191"/>
        <v>953.499647235662</v>
      </c>
      <c r="W3089" s="141">
        <f t="shared" si="192"/>
        <v>1379.8714195557873</v>
      </c>
      <c r="X3089" s="141">
        <f t="shared" si="193"/>
        <v>1379.8714195557873</v>
      </c>
      <c r="Y3089" s="258">
        <f>'New Base Rate Calculation'!$C$16 * '2016 &amp; 2017 Combined Data'!F3089 * '2016 &amp; 2017 Combined Data'!H3089 *'2016 &amp; 2017 Combined Data'!J3089 *'2016 &amp; 2017 Combined Data'!O3089* '2016 &amp; 2017 Combined Data'!S3089</f>
        <v>2900.0632405151532</v>
      </c>
    </row>
    <row r="3090" spans="1:25" x14ac:dyDescent="0.2">
      <c r="A3090" s="1" t="s">
        <v>135</v>
      </c>
      <c r="B3090" s="13">
        <v>42749</v>
      </c>
      <c r="C3090" s="13">
        <v>43114</v>
      </c>
      <c r="D3090" s="1">
        <v>5</v>
      </c>
      <c r="E3090" s="1">
        <v>1.2</v>
      </c>
      <c r="F3090" s="1">
        <f>VLOOKUP(D3090, 'Rating Program (Effect. 2019)'!$E$6:$I$10, 5, FALSE)</f>
        <v>0.94464968963239226</v>
      </c>
      <c r="G3090" s="1">
        <v>257750</v>
      </c>
      <c r="H3090" s="1">
        <v>1.2336648764062499</v>
      </c>
      <c r="I3090" s="1">
        <v>19</v>
      </c>
      <c r="J3090" s="1">
        <v>1.1499999999999999</v>
      </c>
      <c r="K3090" s="1">
        <f>VLOOKUP('2016 &amp; 2017 Combined Data'!I3090, 'Rating Program (Effect. 2019)'!$K$6:$O$58, 5)</f>
        <v>0</v>
      </c>
      <c r="L3090" s="96">
        <v>917</v>
      </c>
      <c r="M3090" s="95">
        <f>VLOOKUP(L3090,'Rating Program (Effect. 2017)'!$K$6:$M$556, 2, FALSE)</f>
        <v>0.9</v>
      </c>
      <c r="N3090" s="97" t="str">
        <f>VLOOKUP(L3090, 'Rating Program (Effect. 2017)'!$K$6:$M$556, 3)</f>
        <v>High</v>
      </c>
      <c r="O3090" s="95">
        <f>VLOOKUP(L3090, 'Rating Program (Effect. 2019)'!$Q$6:$T$556,4)</f>
        <v>0.8</v>
      </c>
      <c r="P3090" s="1" t="s">
        <v>9</v>
      </c>
      <c r="Q3090" s="1">
        <f>VLOOKUP(P3090, 'Rating Program (Effect. 2019)'!$AC$6:$AF$7, 4, FALSE)</f>
        <v>1</v>
      </c>
      <c r="R3090" s="1" t="s">
        <v>9</v>
      </c>
      <c r="S3090" s="1">
        <f>VLOOKUP(P3090, 'Rating Program (Effect. 2019)'!$AC$10:$AF$11,4, FALSE)</f>
        <v>1.1097123247655178</v>
      </c>
      <c r="T3090" s="1" t="s">
        <v>9</v>
      </c>
      <c r="U3090">
        <f>VLOOKUP(T3090,'Rating Program (Effect. 2019)'!$AC$14:$AF$15,4,FALSE)</f>
        <v>1</v>
      </c>
      <c r="V3090" s="141">
        <f t="shared" si="191"/>
        <v>1379.8714195557873</v>
      </c>
      <c r="W3090" s="141">
        <f t="shared" si="192"/>
        <v>1225.7694211972496</v>
      </c>
      <c r="X3090" s="141">
        <f t="shared" si="193"/>
        <v>1225.7694211972496</v>
      </c>
      <c r="Y3090" s="258">
        <f>'New Base Rate Calculation'!$C$16 * '2016 &amp; 2017 Combined Data'!F3090 * '2016 &amp; 2017 Combined Data'!H3090 *'2016 &amp; 2017 Combined Data'!J3090 *'2016 &amp; 2017 Combined Data'!O3090* '2016 &amp; 2017 Combined Data'!S3090</f>
        <v>1312.2955656996533</v>
      </c>
    </row>
    <row r="3091" spans="1:25" x14ac:dyDescent="0.2">
      <c r="A3091" s="1" t="s">
        <v>136</v>
      </c>
      <c r="B3091" s="13">
        <v>42915</v>
      </c>
      <c r="C3091" s="13">
        <v>43280</v>
      </c>
      <c r="D3091" s="1">
        <v>5</v>
      </c>
      <c r="E3091" s="1">
        <v>1.2</v>
      </c>
      <c r="F3091" s="1">
        <f>VLOOKUP(D3091, 'Rating Program (Effect. 2019)'!$E$6:$I$10, 5, FALSE)</f>
        <v>0.94464968963239226</v>
      </c>
      <c r="G3091" s="1">
        <v>103862</v>
      </c>
      <c r="H3091" s="1">
        <v>1.2040703797290007</v>
      </c>
      <c r="I3091" s="1">
        <v>20</v>
      </c>
      <c r="J3091" s="1">
        <v>1.1599999999999999</v>
      </c>
      <c r="K3091" s="1">
        <f>VLOOKUP('2016 &amp; 2017 Combined Data'!I3091, 'Rating Program (Effect. 2019)'!$K$6:$O$58, 5)</f>
        <v>0</v>
      </c>
      <c r="L3091" s="96">
        <v>652</v>
      </c>
      <c r="M3091" s="95">
        <f>VLOOKUP(L3091,'Rating Program (Effect. 2017)'!$K$6:$M$556, 2, FALSE)</f>
        <v>1</v>
      </c>
      <c r="N3091" s="97" t="str">
        <f>VLOOKUP(L3091, 'Rating Program (Effect. 2017)'!$K$6:$M$556, 3)</f>
        <v>Medium</v>
      </c>
      <c r="O3091" s="95">
        <f>VLOOKUP(L3091, 'Rating Program (Effect. 2019)'!$Q$6:$T$556,4)</f>
        <v>1</v>
      </c>
      <c r="P3091" s="1" t="s">
        <v>9</v>
      </c>
      <c r="Q3091" s="1">
        <f>VLOOKUP(P3091, 'Rating Program (Effect. 2019)'!$AC$6:$AF$7, 4, FALSE)</f>
        <v>1</v>
      </c>
      <c r="R3091" s="1" t="s">
        <v>9</v>
      </c>
      <c r="S3091" s="1">
        <f>VLOOKUP(P3091, 'Rating Program (Effect. 2019)'!$AC$10:$AF$11,4, FALSE)</f>
        <v>1.1097123247655178</v>
      </c>
      <c r="T3091" s="1" t="s">
        <v>9</v>
      </c>
      <c r="U3091">
        <f>VLOOKUP(T3091,'Rating Program (Effect. 2019)'!$AC$14:$AF$15,4,FALSE)</f>
        <v>1</v>
      </c>
      <c r="V3091" s="141">
        <f t="shared" si="191"/>
        <v>1225.7694211972496</v>
      </c>
      <c r="W3091" s="141">
        <f t="shared" si="192"/>
        <v>1340.852774866215</v>
      </c>
      <c r="X3091" s="141">
        <f t="shared" si="193"/>
        <v>1340.852774866215</v>
      </c>
      <c r="Y3091" s="258">
        <f>'New Base Rate Calculation'!$C$16 * '2016 &amp; 2017 Combined Data'!F3091 * '2016 &amp; 2017 Combined Data'!H3091 *'2016 &amp; 2017 Combined Data'!J3091 *'2016 &amp; 2017 Combined Data'!O3091* '2016 &amp; 2017 Combined Data'!S3091</f>
        <v>1614.9403879064373</v>
      </c>
    </row>
    <row r="3092" spans="1:25" x14ac:dyDescent="0.2">
      <c r="A3092" s="1" t="s">
        <v>137</v>
      </c>
      <c r="B3092" s="13">
        <v>42794</v>
      </c>
      <c r="C3092" s="13">
        <v>43159</v>
      </c>
      <c r="D3092" s="1">
        <v>1</v>
      </c>
      <c r="E3092" s="1">
        <v>1.05</v>
      </c>
      <c r="F3092" s="1">
        <f>VLOOKUP(D3092, 'Rating Program (Effect. 2019)'!$E$6:$I$10, 5, FALSE)</f>
        <v>1.0194620726838979</v>
      </c>
      <c r="G3092" s="1">
        <v>326065</v>
      </c>
      <c r="H3092" s="1">
        <v>1.4460106449767536</v>
      </c>
      <c r="I3092" s="1">
        <v>9</v>
      </c>
      <c r="J3092" s="1">
        <v>1.04</v>
      </c>
      <c r="K3092" s="1">
        <f>VLOOKUP('2016 &amp; 2017 Combined Data'!I3092, 'Rating Program (Effect. 2019)'!$K$6:$O$58, 5)</f>
        <v>0</v>
      </c>
      <c r="L3092" s="96">
        <v>920</v>
      </c>
      <c r="M3092" s="95">
        <f>VLOOKUP(L3092,'Rating Program (Effect. 2017)'!$K$6:$M$556, 2, FALSE)</f>
        <v>0.9</v>
      </c>
      <c r="N3092" s="97" t="str">
        <f>VLOOKUP(L3092, 'Rating Program (Effect. 2017)'!$K$6:$M$556, 3)</f>
        <v>High</v>
      </c>
      <c r="O3092" s="95">
        <f>VLOOKUP(L3092, 'Rating Program (Effect. 2019)'!$Q$6:$T$556,4)</f>
        <v>0.8</v>
      </c>
      <c r="P3092" s="1" t="s">
        <v>9</v>
      </c>
      <c r="Q3092" s="1">
        <f>VLOOKUP(P3092, 'Rating Program (Effect. 2019)'!$AC$6:$AF$7, 4, FALSE)</f>
        <v>1</v>
      </c>
      <c r="R3092" s="1" t="s">
        <v>9</v>
      </c>
      <c r="S3092" s="1">
        <f>VLOOKUP(P3092, 'Rating Program (Effect. 2019)'!$AC$10:$AF$11,4, FALSE)</f>
        <v>1.1097123247655178</v>
      </c>
      <c r="T3092" s="1" t="s">
        <v>11</v>
      </c>
      <c r="U3092">
        <f>VLOOKUP(T3092,'Rating Program (Effect. 2019)'!$AC$14:$AF$15,4,FALSE)</f>
        <v>1</v>
      </c>
      <c r="V3092" s="141">
        <f t="shared" si="191"/>
        <v>1340.852774866215</v>
      </c>
      <c r="W3092" s="141">
        <f t="shared" si="192"/>
        <v>1136.9114095065229</v>
      </c>
      <c r="X3092" s="141">
        <f t="shared" si="193"/>
        <v>1136.9114095065229</v>
      </c>
      <c r="Y3092" s="258">
        <f>'New Base Rate Calculation'!$C$16 * '2016 &amp; 2017 Combined Data'!F3092 * '2016 &amp; 2017 Combined Data'!H3092 *'2016 &amp; 2017 Combined Data'!J3092 *'2016 &amp; 2017 Combined Data'!O3092* '2016 &amp; 2017 Combined Data'!S3092</f>
        <v>1501.2109973471679</v>
      </c>
    </row>
    <row r="3093" spans="1:25" x14ac:dyDescent="0.2">
      <c r="A3093" s="1" t="s">
        <v>138</v>
      </c>
      <c r="B3093" s="13">
        <v>42818</v>
      </c>
      <c r="C3093" s="13">
        <v>43183</v>
      </c>
      <c r="D3093" s="1">
        <v>2</v>
      </c>
      <c r="E3093" s="1">
        <v>1.1100000000000001</v>
      </c>
      <c r="F3093" s="1">
        <f>VLOOKUP(D3093, 'Rating Program (Effect. 2019)'!$E$6:$I$10, 5, FALSE)</f>
        <v>1.388027431262149</v>
      </c>
      <c r="G3093" s="1">
        <v>229165</v>
      </c>
      <c r="H3093" s="1">
        <v>1.1776922844693287</v>
      </c>
      <c r="I3093" s="1">
        <v>3</v>
      </c>
      <c r="J3093" s="1">
        <v>0.84</v>
      </c>
      <c r="K3093" s="1">
        <f>VLOOKUP('2016 &amp; 2017 Combined Data'!I3093, 'Rating Program (Effect. 2019)'!$K$6:$O$58, 5)</f>
        <v>0</v>
      </c>
      <c r="L3093" s="96">
        <v>931</v>
      </c>
      <c r="M3093" s="95">
        <f>VLOOKUP(L3093,'Rating Program (Effect. 2017)'!$K$6:$M$556, 2, FALSE)</f>
        <v>0.9</v>
      </c>
      <c r="N3093" s="97" t="str">
        <f>VLOOKUP(L3093, 'Rating Program (Effect. 2017)'!$K$6:$M$556, 3)</f>
        <v>High</v>
      </c>
      <c r="O3093" s="95">
        <f>VLOOKUP(L3093, 'Rating Program (Effect. 2019)'!$Q$6:$T$556,4)</f>
        <v>0.8</v>
      </c>
      <c r="P3093" s="1" t="s">
        <v>9</v>
      </c>
      <c r="Q3093" s="1">
        <f>VLOOKUP(P3093, 'Rating Program (Effect. 2019)'!$AC$6:$AF$7, 4, FALSE)</f>
        <v>1</v>
      </c>
      <c r="R3093" s="1" t="s">
        <v>9</v>
      </c>
      <c r="S3093" s="1">
        <f>VLOOKUP(P3093, 'Rating Program (Effect. 2019)'!$AC$10:$AF$11,4, FALSE)</f>
        <v>1.1097123247655178</v>
      </c>
      <c r="T3093" s="1" t="s">
        <v>9</v>
      </c>
      <c r="U3093">
        <f>VLOOKUP(T3093,'Rating Program (Effect. 2019)'!$AC$14:$AF$15,4,FALSE)</f>
        <v>1</v>
      </c>
      <c r="V3093" s="141">
        <f t="shared" si="191"/>
        <v>1136.9114095065229</v>
      </c>
      <c r="W3093" s="141">
        <f t="shared" si="192"/>
        <v>790.61780594822562</v>
      </c>
      <c r="X3093" s="141">
        <f t="shared" si="193"/>
        <v>790.61780594822562</v>
      </c>
      <c r="Y3093" s="258">
        <f>'New Base Rate Calculation'!$C$16 * '2016 &amp; 2017 Combined Data'!F3093 * '2016 &amp; 2017 Combined Data'!H3093 *'2016 &amp; 2017 Combined Data'!J3093 *'2016 &amp; 2017 Combined Data'!O3093* '2016 &amp; 2017 Combined Data'!S3093</f>
        <v>1344.543939818348</v>
      </c>
    </row>
    <row r="3094" spans="1:25" x14ac:dyDescent="0.2">
      <c r="A3094" s="1" t="s">
        <v>141</v>
      </c>
      <c r="B3094" s="13">
        <v>42900</v>
      </c>
      <c r="C3094" s="13">
        <v>43265</v>
      </c>
      <c r="D3094" s="1">
        <v>3</v>
      </c>
      <c r="E3094" s="1">
        <v>0.97</v>
      </c>
      <c r="F3094" s="1">
        <f>VLOOKUP(D3094, 'Rating Program (Effect. 2019)'!$E$6:$I$10, 5, FALSE)</f>
        <v>1.2113287848472678</v>
      </c>
      <c r="G3094" s="1">
        <v>456784</v>
      </c>
      <c r="H3094" s="1">
        <v>2.1019412250870162</v>
      </c>
      <c r="I3094" s="1">
        <v>11</v>
      </c>
      <c r="J3094" s="1">
        <v>1.07</v>
      </c>
      <c r="K3094" s="1">
        <f>VLOOKUP('2016 &amp; 2017 Combined Data'!I3094, 'Rating Program (Effect. 2019)'!$K$6:$O$58, 5)</f>
        <v>0</v>
      </c>
      <c r="L3094" s="96">
        <v>501</v>
      </c>
      <c r="M3094" s="95">
        <f>VLOOKUP(L3094,'Rating Program (Effect. 2017)'!$K$6:$M$556, 2, FALSE)</f>
        <v>1.1000000000000001</v>
      </c>
      <c r="N3094" s="97" t="str">
        <f>VLOOKUP(L3094, 'Rating Program (Effect. 2017)'!$K$6:$M$556, 3)</f>
        <v>Low</v>
      </c>
      <c r="O3094" s="95">
        <f>VLOOKUP(L3094, 'Rating Program (Effect. 2019)'!$Q$6:$T$556,4)</f>
        <v>1.21</v>
      </c>
      <c r="P3094" s="1" t="s">
        <v>9</v>
      </c>
      <c r="Q3094" s="1">
        <f>VLOOKUP(P3094, 'Rating Program (Effect. 2019)'!$AC$6:$AF$7, 4, FALSE)</f>
        <v>1</v>
      </c>
      <c r="R3094" s="1" t="s">
        <v>9</v>
      </c>
      <c r="S3094" s="1">
        <f>VLOOKUP(P3094, 'Rating Program (Effect. 2019)'!$AC$10:$AF$11,4, FALSE)</f>
        <v>1.1097123247655178</v>
      </c>
      <c r="T3094" s="1" t="s">
        <v>9</v>
      </c>
      <c r="U3094">
        <f>VLOOKUP(T3094,'Rating Program (Effect. 2019)'!$AC$14:$AF$15,4,FALSE)</f>
        <v>1</v>
      </c>
      <c r="V3094" s="141">
        <f t="shared" si="191"/>
        <v>790.61780594822562</v>
      </c>
      <c r="W3094" s="141">
        <f t="shared" si="192"/>
        <v>1919.8122218156766</v>
      </c>
      <c r="X3094" s="141">
        <f t="shared" si="193"/>
        <v>1919.8122218156766</v>
      </c>
      <c r="Y3094" s="258">
        <f>'New Base Rate Calculation'!$C$16 * '2016 &amp; 2017 Combined Data'!F3094 * '2016 &amp; 2017 Combined Data'!H3094 *'2016 &amp; 2017 Combined Data'!J3094 *'2016 &amp; 2017 Combined Data'!O3094* '2016 &amp; 2017 Combined Data'!S3094</f>
        <v>4034.8519248059347</v>
      </c>
    </row>
    <row r="3095" spans="1:25" x14ac:dyDescent="0.2">
      <c r="A3095" s="1" t="s">
        <v>142</v>
      </c>
      <c r="B3095" s="13">
        <v>42776</v>
      </c>
      <c r="C3095" s="13">
        <v>43141</v>
      </c>
      <c r="D3095" s="1">
        <v>5</v>
      </c>
      <c r="E3095" s="1">
        <v>1.2</v>
      </c>
      <c r="F3095" s="1">
        <f>VLOOKUP(D3095, 'Rating Program (Effect. 2019)'!$E$6:$I$10, 5, FALSE)</f>
        <v>0.94464968963239226</v>
      </c>
      <c r="G3095" s="1">
        <v>410370</v>
      </c>
      <c r="H3095" s="1">
        <v>1.8374731436234697</v>
      </c>
      <c r="I3095" s="1">
        <v>45</v>
      </c>
      <c r="J3095" s="1">
        <v>1.6</v>
      </c>
      <c r="K3095" s="1">
        <f>VLOOKUP('2016 &amp; 2017 Combined Data'!I3095, 'Rating Program (Effect. 2019)'!$K$6:$O$58, 5)</f>
        <v>0</v>
      </c>
      <c r="L3095" s="96">
        <v>787</v>
      </c>
      <c r="M3095" s="95">
        <f>VLOOKUP(L3095,'Rating Program (Effect. 2017)'!$K$6:$M$556, 2, FALSE)</f>
        <v>1</v>
      </c>
      <c r="N3095" s="97" t="str">
        <f>VLOOKUP(L3095, 'Rating Program (Effect. 2017)'!$K$6:$M$556, 3)</f>
        <v>Medium</v>
      </c>
      <c r="O3095" s="95">
        <f>VLOOKUP(L3095, 'Rating Program (Effect. 2019)'!$Q$6:$T$556,4)</f>
        <v>1</v>
      </c>
      <c r="P3095" s="1" t="s">
        <v>9</v>
      </c>
      <c r="Q3095" s="1">
        <f>VLOOKUP(P3095, 'Rating Program (Effect. 2019)'!$AC$6:$AF$7, 4, FALSE)</f>
        <v>1</v>
      </c>
      <c r="R3095" s="1" t="s">
        <v>9</v>
      </c>
      <c r="S3095" s="1">
        <f>VLOOKUP(P3095, 'Rating Program (Effect. 2019)'!$AC$10:$AF$11,4, FALSE)</f>
        <v>1.1097123247655178</v>
      </c>
      <c r="T3095" s="1" t="s">
        <v>9</v>
      </c>
      <c r="U3095">
        <f>VLOOKUP(T3095,'Rating Program (Effect. 2019)'!$AC$14:$AF$15,4,FALSE)</f>
        <v>1</v>
      </c>
      <c r="V3095" s="141">
        <f t="shared" si="191"/>
        <v>1919.8122218156766</v>
      </c>
      <c r="W3095" s="141">
        <f t="shared" si="192"/>
        <v>2822.3587486056495</v>
      </c>
      <c r="X3095" s="141">
        <f t="shared" si="193"/>
        <v>2822.3587486056495</v>
      </c>
      <c r="Y3095" s="258">
        <f>'New Base Rate Calculation'!$C$16 * '2016 &amp; 2017 Combined Data'!F3095 * '2016 &amp; 2017 Combined Data'!H3095 *'2016 &amp; 2017 Combined Data'!J3095 *'2016 &amp; 2017 Combined Data'!O3095* '2016 &amp; 2017 Combined Data'!S3095</f>
        <v>3399.2853038911057</v>
      </c>
    </row>
    <row r="3096" spans="1:25" x14ac:dyDescent="0.2">
      <c r="A3096" s="1" t="s">
        <v>144</v>
      </c>
      <c r="B3096" s="13">
        <v>42737</v>
      </c>
      <c r="C3096" s="13">
        <v>43102</v>
      </c>
      <c r="D3096" s="1">
        <v>2</v>
      </c>
      <c r="E3096" s="1">
        <v>1.1100000000000001</v>
      </c>
      <c r="F3096" s="1">
        <f>VLOOKUP(D3096, 'Rating Program (Effect. 2019)'!$E$6:$I$10, 5, FALSE)</f>
        <v>1.388027431262149</v>
      </c>
      <c r="G3096" s="1">
        <v>200707</v>
      </c>
      <c r="H3096" s="1">
        <v>1.1432725943520676</v>
      </c>
      <c r="I3096" s="1">
        <v>17</v>
      </c>
      <c r="J3096" s="1">
        <v>1.1299999999999999</v>
      </c>
      <c r="K3096" s="1">
        <f>VLOOKUP('2016 &amp; 2017 Combined Data'!I3096, 'Rating Program (Effect. 2019)'!$K$6:$O$58, 5)</f>
        <v>0</v>
      </c>
      <c r="L3096" s="96">
        <v>915</v>
      </c>
      <c r="M3096" s="95">
        <f>VLOOKUP(L3096,'Rating Program (Effect. 2017)'!$K$6:$M$556, 2, FALSE)</f>
        <v>0.9</v>
      </c>
      <c r="N3096" s="97" t="str">
        <f>VLOOKUP(L3096, 'Rating Program (Effect. 2017)'!$K$6:$M$556, 3)</f>
        <v>High</v>
      </c>
      <c r="O3096" s="95">
        <f>VLOOKUP(L3096, 'Rating Program (Effect. 2019)'!$Q$6:$T$556,4)</f>
        <v>0.8</v>
      </c>
      <c r="P3096" s="1" t="s">
        <v>9</v>
      </c>
      <c r="Q3096" s="1">
        <f>VLOOKUP(P3096, 'Rating Program (Effect. 2019)'!$AC$6:$AF$7, 4, FALSE)</f>
        <v>1</v>
      </c>
      <c r="R3096" s="1" t="s">
        <v>9</v>
      </c>
      <c r="S3096" s="1">
        <f>VLOOKUP(P3096, 'Rating Program (Effect. 2019)'!$AC$10:$AF$11,4, FALSE)</f>
        <v>1.1097123247655178</v>
      </c>
      <c r="T3096" s="1" t="s">
        <v>11</v>
      </c>
      <c r="U3096">
        <f>VLOOKUP(T3096,'Rating Program (Effect. 2019)'!$AC$14:$AF$15,4,FALSE)</f>
        <v>1</v>
      </c>
      <c r="V3096" s="141">
        <f t="shared" si="191"/>
        <v>2822.3587486056495</v>
      </c>
      <c r="W3096" s="141">
        <f t="shared" si="192"/>
        <v>1032.4849068689748</v>
      </c>
      <c r="X3096" s="141">
        <f t="shared" si="193"/>
        <v>1032.4849068689748</v>
      </c>
      <c r="Y3096" s="258">
        <f>'New Base Rate Calculation'!$C$16 * '2016 &amp; 2017 Combined Data'!F3096 * '2016 &amp; 2017 Combined Data'!H3096 *'2016 &amp; 2017 Combined Data'!J3096 *'2016 &amp; 2017 Combined Data'!O3096* '2016 &amp; 2017 Combined Data'!S3096</f>
        <v>1755.869035633003</v>
      </c>
    </row>
    <row r="3097" spans="1:25" x14ac:dyDescent="0.2">
      <c r="A3097" s="1" t="s">
        <v>147</v>
      </c>
      <c r="B3097" s="13">
        <v>42788</v>
      </c>
      <c r="C3097" s="13">
        <v>43153</v>
      </c>
      <c r="D3097" s="1">
        <v>3</v>
      </c>
      <c r="E3097" s="1">
        <v>0.97</v>
      </c>
      <c r="F3097" s="1">
        <f>VLOOKUP(D3097, 'Rating Program (Effect. 2019)'!$E$6:$I$10, 5, FALSE)</f>
        <v>1.2113287848472678</v>
      </c>
      <c r="G3097" s="1">
        <v>1009847</v>
      </c>
      <c r="H3097" s="1">
        <v>5.6611088179231128</v>
      </c>
      <c r="I3097" s="1">
        <v>16</v>
      </c>
      <c r="J3097" s="1">
        <v>1.1200000000000001</v>
      </c>
      <c r="K3097" s="1">
        <f>VLOOKUP('2016 &amp; 2017 Combined Data'!I3097, 'Rating Program (Effect. 2019)'!$K$6:$O$58, 5)</f>
        <v>0</v>
      </c>
      <c r="L3097" s="96">
        <v>912</v>
      </c>
      <c r="M3097" s="95">
        <f>VLOOKUP(L3097,'Rating Program (Effect. 2017)'!$K$6:$M$556, 2, FALSE)</f>
        <v>0.9</v>
      </c>
      <c r="N3097" s="97" t="str">
        <f>VLOOKUP(L3097, 'Rating Program (Effect. 2017)'!$K$6:$M$556, 3)</f>
        <v>High</v>
      </c>
      <c r="O3097" s="95">
        <f>VLOOKUP(L3097, 'Rating Program (Effect. 2019)'!$Q$6:$T$556,4)</f>
        <v>0.8</v>
      </c>
      <c r="P3097" s="1" t="s">
        <v>9</v>
      </c>
      <c r="Q3097" s="1">
        <f>VLOOKUP(P3097, 'Rating Program (Effect. 2019)'!$AC$6:$AF$7, 4, FALSE)</f>
        <v>1</v>
      </c>
      <c r="R3097" s="1" t="s">
        <v>9</v>
      </c>
      <c r="S3097" s="1">
        <f>VLOOKUP(P3097, 'Rating Program (Effect. 2019)'!$AC$10:$AF$11,4, FALSE)</f>
        <v>1.1097123247655178</v>
      </c>
      <c r="T3097" s="1" t="s">
        <v>9</v>
      </c>
      <c r="U3097">
        <f>VLOOKUP(T3097,'Rating Program (Effect. 2019)'!$AC$14:$AF$15,4,FALSE)</f>
        <v>1</v>
      </c>
      <c r="V3097" s="141">
        <f t="shared" si="191"/>
        <v>1032.4849068689748</v>
      </c>
      <c r="W3097" s="141">
        <f t="shared" si="192"/>
        <v>4428.1646062500031</v>
      </c>
      <c r="X3097" s="141">
        <f t="shared" si="193"/>
        <v>4428.1646062500031</v>
      </c>
      <c r="Y3097" s="258">
        <f>'New Base Rate Calculation'!$C$16 * '2016 &amp; 2017 Combined Data'!F3097 * '2016 &amp; 2017 Combined Data'!H3097 *'2016 &amp; 2017 Combined Data'!J3097 *'2016 &amp; 2017 Combined Data'!O3097* '2016 &amp; 2017 Combined Data'!S3097</f>
        <v>7520.511812963573</v>
      </c>
    </row>
    <row r="3098" spans="1:25" x14ac:dyDescent="0.2">
      <c r="A3098" s="1" t="s">
        <v>148</v>
      </c>
      <c r="B3098" s="13">
        <v>42807</v>
      </c>
      <c r="C3098" s="13">
        <v>43172</v>
      </c>
      <c r="D3098" s="1">
        <v>3</v>
      </c>
      <c r="E3098" s="1">
        <v>0.97</v>
      </c>
      <c r="F3098" s="1">
        <f>VLOOKUP(D3098, 'Rating Program (Effect. 2019)'!$E$6:$I$10, 5, FALSE)</f>
        <v>1.2113287848472678</v>
      </c>
      <c r="G3098" s="1">
        <v>309688</v>
      </c>
      <c r="H3098" s="1">
        <v>1.3856937378845131</v>
      </c>
      <c r="I3098" s="1">
        <v>7</v>
      </c>
      <c r="J3098" s="1">
        <v>1</v>
      </c>
      <c r="K3098" s="1">
        <f>VLOOKUP('2016 &amp; 2017 Combined Data'!I3098, 'Rating Program (Effect. 2019)'!$K$6:$O$58, 5)</f>
        <v>0</v>
      </c>
      <c r="L3098" s="96">
        <v>798</v>
      </c>
      <c r="M3098" s="95">
        <f>VLOOKUP(L3098,'Rating Program (Effect. 2017)'!$K$6:$M$556, 2, FALSE)</f>
        <v>1</v>
      </c>
      <c r="N3098" s="97" t="str">
        <f>VLOOKUP(L3098, 'Rating Program (Effect. 2017)'!$K$6:$M$556, 3)</f>
        <v>Medium</v>
      </c>
      <c r="O3098" s="95">
        <f>VLOOKUP(L3098, 'Rating Program (Effect. 2019)'!$Q$6:$T$556,4)</f>
        <v>1</v>
      </c>
      <c r="P3098" s="1" t="s">
        <v>9</v>
      </c>
      <c r="Q3098" s="1">
        <f>VLOOKUP(P3098, 'Rating Program (Effect. 2019)'!$AC$6:$AF$7, 4, FALSE)</f>
        <v>1</v>
      </c>
      <c r="R3098" s="1" t="s">
        <v>9</v>
      </c>
      <c r="S3098" s="1">
        <f>VLOOKUP(P3098, 'Rating Program (Effect. 2019)'!$AC$10:$AF$11,4, FALSE)</f>
        <v>1.1097123247655178</v>
      </c>
      <c r="T3098" s="1" t="s">
        <v>9</v>
      </c>
      <c r="U3098">
        <f>VLOOKUP(T3098,'Rating Program (Effect. 2019)'!$AC$14:$AF$15,4,FALSE)</f>
        <v>1</v>
      </c>
      <c r="V3098" s="141">
        <f t="shared" si="191"/>
        <v>4428.1646062500031</v>
      </c>
      <c r="W3098" s="141">
        <f t="shared" si="192"/>
        <v>1075.2983405983821</v>
      </c>
      <c r="X3098" s="141">
        <f t="shared" si="193"/>
        <v>1075.2983405983821</v>
      </c>
      <c r="Y3098" s="258">
        <f>'New Base Rate Calculation'!$C$16 * '2016 &amp; 2017 Combined Data'!F3098 * '2016 &amp; 2017 Combined Data'!H3098 *'2016 &amp; 2017 Combined Data'!J3098 *'2016 &amp; 2017 Combined Data'!O3098* '2016 &amp; 2017 Combined Data'!S3098</f>
        <v>2054.4952403544216</v>
      </c>
    </row>
    <row r="3099" spans="1:25" x14ac:dyDescent="0.2">
      <c r="A3099" s="1" t="s">
        <v>150</v>
      </c>
      <c r="B3099" s="13">
        <v>42758</v>
      </c>
      <c r="C3099" s="13">
        <v>43123</v>
      </c>
      <c r="D3099" s="1">
        <v>4</v>
      </c>
      <c r="E3099" s="1">
        <v>0.94</v>
      </c>
      <c r="F3099" s="1">
        <f>VLOOKUP(D3099, 'Rating Program (Effect. 2019)'!$E$6:$I$10, 5, FALSE)</f>
        <v>1.3131422480634674</v>
      </c>
      <c r="G3099" s="1">
        <v>156380</v>
      </c>
      <c r="H3099" s="1">
        <v>1.1352718212592801</v>
      </c>
      <c r="I3099" s="1">
        <v>2</v>
      </c>
      <c r="J3099" s="1">
        <v>0.8</v>
      </c>
      <c r="K3099" s="1">
        <f>VLOOKUP('2016 &amp; 2017 Combined Data'!I3099, 'Rating Program (Effect. 2019)'!$K$6:$O$58, 5)</f>
        <v>0</v>
      </c>
      <c r="L3099" s="96">
        <v>762</v>
      </c>
      <c r="M3099" s="95">
        <f>VLOOKUP(L3099,'Rating Program (Effect. 2017)'!$K$6:$M$556, 2, FALSE)</f>
        <v>1</v>
      </c>
      <c r="N3099" s="97" t="str">
        <f>VLOOKUP(L3099, 'Rating Program (Effect. 2017)'!$K$6:$M$556, 3)</f>
        <v>Medium</v>
      </c>
      <c r="O3099" s="95">
        <f>VLOOKUP(L3099, 'Rating Program (Effect. 2019)'!$Q$6:$T$556,4)</f>
        <v>1</v>
      </c>
      <c r="P3099" s="1" t="s">
        <v>9</v>
      </c>
      <c r="Q3099" s="1">
        <f>VLOOKUP(P3099, 'Rating Program (Effect. 2019)'!$AC$6:$AF$7, 4, FALSE)</f>
        <v>1</v>
      </c>
      <c r="R3099" s="1" t="s">
        <v>9</v>
      </c>
      <c r="S3099" s="1">
        <f>VLOOKUP(P3099, 'Rating Program (Effect. 2019)'!$AC$10:$AF$11,4, FALSE)</f>
        <v>1.1097123247655178</v>
      </c>
      <c r="T3099" s="1" t="s">
        <v>11</v>
      </c>
      <c r="U3099">
        <f>VLOOKUP(T3099,'Rating Program (Effect. 2019)'!$AC$14:$AF$15,4,FALSE)</f>
        <v>1</v>
      </c>
      <c r="V3099" s="141">
        <f t="shared" si="191"/>
        <v>1075.2983405983821</v>
      </c>
      <c r="W3099" s="141">
        <f t="shared" si="192"/>
        <v>682.97952766958292</v>
      </c>
      <c r="X3099" s="141">
        <f t="shared" si="193"/>
        <v>682.97952766958292</v>
      </c>
      <c r="Y3099" s="258">
        <f>'New Base Rate Calculation'!$C$16 * '2016 &amp; 2017 Combined Data'!F3099 * '2016 &amp; 2017 Combined Data'!H3099 *'2016 &amp; 2017 Combined Data'!J3099 *'2016 &amp; 2017 Combined Data'!O3099* '2016 &amp; 2017 Combined Data'!S3099</f>
        <v>1459.7465824282449</v>
      </c>
    </row>
    <row r="3100" spans="1:25" x14ac:dyDescent="0.2">
      <c r="A3100" s="1" t="s">
        <v>153</v>
      </c>
      <c r="B3100" s="13">
        <v>42770</v>
      </c>
      <c r="C3100" s="13">
        <v>43135</v>
      </c>
      <c r="D3100" s="1">
        <v>4</v>
      </c>
      <c r="E3100" s="1">
        <v>0.94</v>
      </c>
      <c r="F3100" s="1">
        <f>VLOOKUP(D3100, 'Rating Program (Effect. 2019)'!$E$6:$I$10, 5, FALSE)</f>
        <v>1.3131422480634674</v>
      </c>
      <c r="G3100" s="1">
        <v>952734</v>
      </c>
      <c r="H3100" s="1">
        <v>5.412351210214168</v>
      </c>
      <c r="I3100" s="1">
        <v>15</v>
      </c>
      <c r="J3100" s="1">
        <v>1.1100000000000001</v>
      </c>
      <c r="K3100" s="1">
        <f>VLOOKUP('2016 &amp; 2017 Combined Data'!I3100, 'Rating Program (Effect. 2019)'!$K$6:$O$58, 5)</f>
        <v>0</v>
      </c>
      <c r="L3100" s="96">
        <v>610</v>
      </c>
      <c r="M3100" s="95">
        <f>VLOOKUP(L3100,'Rating Program (Effect. 2017)'!$K$6:$M$556, 2, FALSE)</f>
        <v>1.1000000000000001</v>
      </c>
      <c r="N3100" s="97" t="str">
        <f>VLOOKUP(L3100, 'Rating Program (Effect. 2017)'!$K$6:$M$556, 3)</f>
        <v>Low</v>
      </c>
      <c r="O3100" s="95">
        <f>VLOOKUP(L3100, 'Rating Program (Effect. 2019)'!$Q$6:$T$556,4)</f>
        <v>1.21</v>
      </c>
      <c r="P3100" s="1" t="s">
        <v>11</v>
      </c>
      <c r="Q3100" s="1">
        <f>VLOOKUP(P3100, 'Rating Program (Effect. 2019)'!$AC$6:$AF$7, 4, FALSE)</f>
        <v>1</v>
      </c>
      <c r="R3100" s="1" t="s">
        <v>9</v>
      </c>
      <c r="S3100" s="1">
        <f>VLOOKUP(P3100, 'Rating Program (Effect. 2019)'!$AC$10:$AF$11,4, FALSE)</f>
        <v>0.96911543279063928</v>
      </c>
      <c r="T3100" s="1" t="s">
        <v>9</v>
      </c>
      <c r="U3100">
        <f>VLOOKUP(T3100,'Rating Program (Effect. 2019)'!$AC$14:$AF$15,4,FALSE)</f>
        <v>1</v>
      </c>
      <c r="V3100" s="141">
        <f t="shared" si="191"/>
        <v>682.97952766958292</v>
      </c>
      <c r="W3100" s="141">
        <f t="shared" si="192"/>
        <v>4969.5775824089678</v>
      </c>
      <c r="X3100" s="141">
        <f t="shared" si="193"/>
        <v>4969.5775824089678</v>
      </c>
      <c r="Y3100" s="258">
        <f>'New Base Rate Calculation'!$C$16 * '2016 &amp; 2017 Combined Data'!F3100 * '2016 &amp; 2017 Combined Data'!H3100 *'2016 &amp; 2017 Combined Data'!J3100 *'2016 &amp; 2017 Combined Data'!O3100* '2016 &amp; 2017 Combined Data'!S3100</f>
        <v>10203.450020765657</v>
      </c>
    </row>
    <row r="3101" spans="1:25" x14ac:dyDescent="0.2">
      <c r="A3101" s="1" t="s">
        <v>154</v>
      </c>
      <c r="B3101" s="13">
        <v>42869</v>
      </c>
      <c r="C3101" s="13">
        <v>43234</v>
      </c>
      <c r="D3101" s="1">
        <v>3</v>
      </c>
      <c r="E3101" s="1">
        <v>0.97</v>
      </c>
      <c r="F3101" s="1">
        <f>VLOOKUP(D3101, 'Rating Program (Effect. 2019)'!$E$6:$I$10, 5, FALSE)</f>
        <v>1.2113287848472678</v>
      </c>
      <c r="G3101" s="1">
        <v>306750</v>
      </c>
      <c r="H3101" s="1">
        <v>1.37547311203125</v>
      </c>
      <c r="I3101" s="1">
        <v>17</v>
      </c>
      <c r="J3101" s="1">
        <v>1.1299999999999999</v>
      </c>
      <c r="K3101" s="1">
        <f>VLOOKUP('2016 &amp; 2017 Combined Data'!I3101, 'Rating Program (Effect. 2019)'!$K$6:$O$58, 5)</f>
        <v>0</v>
      </c>
      <c r="L3101" s="96">
        <v>621</v>
      </c>
      <c r="M3101" s="95">
        <f>VLOOKUP(L3101,'Rating Program (Effect. 2017)'!$K$6:$M$556, 2, FALSE)</f>
        <v>1.1000000000000001</v>
      </c>
      <c r="N3101" s="97" t="str">
        <f>VLOOKUP(L3101, 'Rating Program (Effect. 2017)'!$K$6:$M$556, 3)</f>
        <v>Low</v>
      </c>
      <c r="O3101" s="95">
        <f>VLOOKUP(L3101, 'Rating Program (Effect. 2019)'!$Q$6:$T$556,4)</f>
        <v>1.21</v>
      </c>
      <c r="P3101" s="1" t="s">
        <v>9</v>
      </c>
      <c r="Q3101" s="1">
        <f>VLOOKUP(P3101, 'Rating Program (Effect. 2019)'!$AC$6:$AF$7, 4, FALSE)</f>
        <v>1</v>
      </c>
      <c r="R3101" s="1" t="s">
        <v>9</v>
      </c>
      <c r="S3101" s="1">
        <f>VLOOKUP(P3101, 'Rating Program (Effect. 2019)'!$AC$10:$AF$11,4, FALSE)</f>
        <v>1.1097123247655178</v>
      </c>
      <c r="T3101" s="1" t="s">
        <v>11</v>
      </c>
      <c r="U3101">
        <f>VLOOKUP(T3101,'Rating Program (Effect. 2019)'!$AC$14:$AF$15,4,FALSE)</f>
        <v>1</v>
      </c>
      <c r="V3101" s="141">
        <f t="shared" si="191"/>
        <v>4969.5775824089678</v>
      </c>
      <c r="W3101" s="141">
        <f t="shared" si="192"/>
        <v>1326.7373487257589</v>
      </c>
      <c r="X3101" s="141">
        <f t="shared" si="193"/>
        <v>1326.7373487257589</v>
      </c>
      <c r="Y3101" s="258">
        <f>'New Base Rate Calculation'!$C$16 * '2016 &amp; 2017 Combined Data'!F3101 * '2016 &amp; 2017 Combined Data'!H3101 *'2016 &amp; 2017 Combined Data'!J3101 *'2016 &amp; 2017 Combined Data'!O3101* '2016 &amp; 2017 Combined Data'!S3101</f>
        <v>2788.391846029208</v>
      </c>
    </row>
    <row r="3102" spans="1:25" x14ac:dyDescent="0.2">
      <c r="A3102" s="1" t="s">
        <v>156</v>
      </c>
      <c r="B3102" s="13">
        <v>42835</v>
      </c>
      <c r="C3102" s="13">
        <v>43200</v>
      </c>
      <c r="D3102" s="1">
        <v>5</v>
      </c>
      <c r="E3102" s="1">
        <v>1.2</v>
      </c>
      <c r="F3102" s="1">
        <f>VLOOKUP(D3102, 'Rating Program (Effect. 2019)'!$E$6:$I$10, 5, FALSE)</f>
        <v>0.94464968963239226</v>
      </c>
      <c r="G3102" s="1">
        <v>464535</v>
      </c>
      <c r="H3102" s="1">
        <v>2.1489123979166953</v>
      </c>
      <c r="I3102" s="1">
        <v>14</v>
      </c>
      <c r="J3102" s="1">
        <v>1.1000000000000001</v>
      </c>
      <c r="K3102" s="1">
        <f>VLOOKUP('2016 &amp; 2017 Combined Data'!I3102, 'Rating Program (Effect. 2019)'!$K$6:$O$58, 5)</f>
        <v>0</v>
      </c>
      <c r="L3102" s="96">
        <v>897</v>
      </c>
      <c r="M3102" s="95">
        <f>VLOOKUP(L3102,'Rating Program (Effect. 2017)'!$K$6:$M$556, 2, FALSE)</f>
        <v>0.9</v>
      </c>
      <c r="N3102" s="97" t="str">
        <f>VLOOKUP(L3102, 'Rating Program (Effect. 2017)'!$K$6:$M$556, 3)</f>
        <v>High</v>
      </c>
      <c r="O3102" s="95">
        <f>VLOOKUP(L3102, 'Rating Program (Effect. 2019)'!$Q$6:$T$556,4)</f>
        <v>0.8</v>
      </c>
      <c r="P3102" s="1" t="s">
        <v>11</v>
      </c>
      <c r="Q3102" s="1">
        <f>VLOOKUP(P3102, 'Rating Program (Effect. 2019)'!$AC$6:$AF$7, 4, FALSE)</f>
        <v>1</v>
      </c>
      <c r="R3102" s="1" t="s">
        <v>9</v>
      </c>
      <c r="S3102" s="1">
        <f>VLOOKUP(P3102, 'Rating Program (Effect. 2019)'!$AC$10:$AF$11,4, FALSE)</f>
        <v>0.96911543279063928</v>
      </c>
      <c r="T3102" s="1" t="s">
        <v>9</v>
      </c>
      <c r="U3102">
        <f>VLOOKUP(T3102,'Rating Program (Effect. 2019)'!$AC$14:$AF$15,4,FALSE)</f>
        <v>1</v>
      </c>
      <c r="V3102" s="141">
        <f t="shared" si="191"/>
        <v>1326.7373487257589</v>
      </c>
      <c r="W3102" s="141">
        <f t="shared" si="192"/>
        <v>2042.3263429800274</v>
      </c>
      <c r="X3102" s="141">
        <f t="shared" si="193"/>
        <v>2042.3263429800274</v>
      </c>
      <c r="Y3102" s="258">
        <f>'New Base Rate Calculation'!$C$16 * '2016 &amp; 2017 Combined Data'!F3102 * '2016 &amp; 2017 Combined Data'!H3102 *'2016 &amp; 2017 Combined Data'!J3102 *'2016 &amp; 2017 Combined Data'!O3102* '2016 &amp; 2017 Combined Data'!S3102</f>
        <v>1909.471222952734</v>
      </c>
    </row>
    <row r="3103" spans="1:25" x14ac:dyDescent="0.2">
      <c r="A3103" s="1" t="s">
        <v>157</v>
      </c>
      <c r="B3103" s="13">
        <v>42819</v>
      </c>
      <c r="C3103" s="13">
        <v>43184</v>
      </c>
      <c r="D3103" s="1">
        <v>2</v>
      </c>
      <c r="E3103" s="1">
        <v>1.1100000000000001</v>
      </c>
      <c r="F3103" s="1">
        <f>VLOOKUP(D3103, 'Rating Program (Effect. 2019)'!$E$6:$I$10, 5, FALSE)</f>
        <v>1.388027431262149</v>
      </c>
      <c r="G3103" s="1">
        <v>173281</v>
      </c>
      <c r="H3103" s="1">
        <v>1.1315102177205296</v>
      </c>
      <c r="I3103" s="1">
        <v>12</v>
      </c>
      <c r="J3103" s="1">
        <v>1.08</v>
      </c>
      <c r="K3103" s="1">
        <f>VLOOKUP('2016 &amp; 2017 Combined Data'!I3103, 'Rating Program (Effect. 2019)'!$K$6:$O$58, 5)</f>
        <v>0</v>
      </c>
      <c r="L3103" s="96">
        <v>716</v>
      </c>
      <c r="M3103" s="95">
        <f>VLOOKUP(L3103,'Rating Program (Effect. 2017)'!$K$6:$M$556, 2, FALSE)</f>
        <v>1</v>
      </c>
      <c r="N3103" s="97" t="str">
        <f>VLOOKUP(L3103, 'Rating Program (Effect. 2017)'!$K$6:$M$556, 3)</f>
        <v>Medium</v>
      </c>
      <c r="O3103" s="95">
        <f>VLOOKUP(L3103, 'Rating Program (Effect. 2019)'!$Q$6:$T$556,4)</f>
        <v>1</v>
      </c>
      <c r="P3103" s="1" t="s">
        <v>9</v>
      </c>
      <c r="Q3103" s="1">
        <f>VLOOKUP(P3103, 'Rating Program (Effect. 2019)'!$AC$6:$AF$7, 4, FALSE)</f>
        <v>1</v>
      </c>
      <c r="R3103" s="1" t="s">
        <v>9</v>
      </c>
      <c r="S3103" s="1">
        <f>VLOOKUP(P3103, 'Rating Program (Effect. 2019)'!$AC$10:$AF$11,4, FALSE)</f>
        <v>1.1097123247655178</v>
      </c>
      <c r="T3103" s="1" t="s">
        <v>9</v>
      </c>
      <c r="U3103">
        <f>VLOOKUP(T3103,'Rating Program (Effect. 2019)'!$AC$14:$AF$15,4,FALSE)</f>
        <v>1</v>
      </c>
      <c r="V3103" s="141">
        <f t="shared" si="191"/>
        <v>2042.3263429800274</v>
      </c>
      <c r="W3103" s="141">
        <f t="shared" si="192"/>
        <v>1085.1635592026969</v>
      </c>
      <c r="X3103" s="141">
        <f t="shared" si="193"/>
        <v>1085.1635592026969</v>
      </c>
      <c r="Y3103" s="258">
        <f>'New Base Rate Calculation'!$C$16 * '2016 &amp; 2017 Combined Data'!F3103 * '2016 &amp; 2017 Combined Data'!H3103 *'2016 &amp; 2017 Combined Data'!J3103 *'2016 &amp; 2017 Combined Data'!O3103* '2016 &amp; 2017 Combined Data'!S3103</f>
        <v>2076.137592390498</v>
      </c>
    </row>
    <row r="3104" spans="1:25" x14ac:dyDescent="0.2">
      <c r="A3104" s="1" t="s">
        <v>159</v>
      </c>
      <c r="B3104" s="13">
        <v>42763</v>
      </c>
      <c r="C3104" s="13">
        <v>43128</v>
      </c>
      <c r="D3104" s="1">
        <v>1</v>
      </c>
      <c r="E3104" s="1">
        <v>1.05</v>
      </c>
      <c r="F3104" s="1">
        <f>VLOOKUP(D3104, 'Rating Program (Effect. 2019)'!$E$6:$I$10, 5, FALSE)</f>
        <v>1.0194620726838979</v>
      </c>
      <c r="G3104" s="1">
        <v>395887</v>
      </c>
      <c r="H3104" s="1">
        <v>1.7614484299387088</v>
      </c>
      <c r="I3104" s="1">
        <v>4</v>
      </c>
      <c r="J3104" s="1">
        <v>0.88</v>
      </c>
      <c r="K3104" s="1">
        <f>VLOOKUP('2016 &amp; 2017 Combined Data'!I3104, 'Rating Program (Effect. 2019)'!$K$6:$O$58, 5)</f>
        <v>0</v>
      </c>
      <c r="L3104" s="96">
        <v>524</v>
      </c>
      <c r="M3104" s="95">
        <f>VLOOKUP(L3104,'Rating Program (Effect. 2017)'!$K$6:$M$556, 2, FALSE)</f>
        <v>1.1000000000000001</v>
      </c>
      <c r="N3104" s="97" t="str">
        <f>VLOOKUP(L3104, 'Rating Program (Effect. 2017)'!$K$6:$M$556, 3)</f>
        <v>Low</v>
      </c>
      <c r="O3104" s="95">
        <f>VLOOKUP(L3104, 'Rating Program (Effect. 2019)'!$Q$6:$T$556,4)</f>
        <v>1.21</v>
      </c>
      <c r="P3104" s="1" t="s">
        <v>9</v>
      </c>
      <c r="Q3104" s="1">
        <f>VLOOKUP(P3104, 'Rating Program (Effect. 2019)'!$AC$6:$AF$7, 4, FALSE)</f>
        <v>1</v>
      </c>
      <c r="R3104" s="1" t="s">
        <v>9</v>
      </c>
      <c r="S3104" s="1">
        <f>VLOOKUP(P3104, 'Rating Program (Effect. 2019)'!$AC$10:$AF$11,4, FALSE)</f>
        <v>1.1097123247655178</v>
      </c>
      <c r="T3104" s="1" t="s">
        <v>9</v>
      </c>
      <c r="U3104">
        <f>VLOOKUP(T3104,'Rating Program (Effect. 2019)'!$AC$14:$AF$15,4,FALSE)</f>
        <v>1</v>
      </c>
      <c r="V3104" s="141">
        <f t="shared" si="191"/>
        <v>1085.1635592026969</v>
      </c>
      <c r="W3104" s="141">
        <f t="shared" si="192"/>
        <v>1432.268947351763</v>
      </c>
      <c r="X3104" s="141">
        <f t="shared" si="193"/>
        <v>1432.268947351763</v>
      </c>
      <c r="Y3104" s="258">
        <f>'New Base Rate Calculation'!$C$16 * '2016 &amp; 2017 Combined Data'!F3104 * '2016 &amp; 2017 Combined Data'!H3104 *'2016 &amp; 2017 Combined Data'!J3104 *'2016 &amp; 2017 Combined Data'!O3104* '2016 &amp; 2017 Combined Data'!S3104</f>
        <v>2340.3720137899986</v>
      </c>
    </row>
    <row r="3105" spans="1:25" x14ac:dyDescent="0.2">
      <c r="A3105" s="1" t="s">
        <v>160</v>
      </c>
      <c r="B3105" s="13">
        <v>42772</v>
      </c>
      <c r="C3105" s="13">
        <v>43137</v>
      </c>
      <c r="D3105" s="1">
        <v>3</v>
      </c>
      <c r="E3105" s="1">
        <v>0.97</v>
      </c>
      <c r="F3105" s="1">
        <f>VLOOKUP(D3105, 'Rating Program (Effect. 2019)'!$E$6:$I$10, 5, FALSE)</f>
        <v>1.2113287848472678</v>
      </c>
      <c r="G3105" s="1">
        <v>138593</v>
      </c>
      <c r="H3105" s="1">
        <v>1.1486814223078614</v>
      </c>
      <c r="I3105" s="1">
        <v>13</v>
      </c>
      <c r="J3105" s="1">
        <v>1.0900000000000001</v>
      </c>
      <c r="K3105" s="1">
        <f>VLOOKUP('2016 &amp; 2017 Combined Data'!I3105, 'Rating Program (Effect. 2019)'!$K$6:$O$58, 5)</f>
        <v>0</v>
      </c>
      <c r="L3105" s="96">
        <v>582</v>
      </c>
      <c r="M3105" s="95">
        <f>VLOOKUP(L3105,'Rating Program (Effect. 2017)'!$K$6:$M$556, 2, FALSE)</f>
        <v>1.1000000000000001</v>
      </c>
      <c r="N3105" s="97" t="str">
        <f>VLOOKUP(L3105, 'Rating Program (Effect. 2017)'!$K$6:$M$556, 3)</f>
        <v>Low</v>
      </c>
      <c r="O3105" s="95">
        <f>VLOOKUP(L3105, 'Rating Program (Effect. 2019)'!$Q$6:$T$556,4)</f>
        <v>1.21</v>
      </c>
      <c r="P3105" s="1" t="s">
        <v>11</v>
      </c>
      <c r="Q3105" s="1">
        <f>VLOOKUP(P3105, 'Rating Program (Effect. 2019)'!$AC$6:$AF$7, 4, FALSE)</f>
        <v>1</v>
      </c>
      <c r="R3105" s="1" t="s">
        <v>9</v>
      </c>
      <c r="S3105" s="1">
        <f>VLOOKUP(P3105, 'Rating Program (Effect. 2019)'!$AC$10:$AF$11,4, FALSE)</f>
        <v>0.96911543279063928</v>
      </c>
      <c r="T3105" s="1" t="s">
        <v>9</v>
      </c>
      <c r="U3105">
        <f>VLOOKUP(T3105,'Rating Program (Effect. 2019)'!$AC$14:$AF$15,4,FALSE)</f>
        <v>1</v>
      </c>
      <c r="V3105" s="141">
        <f t="shared" si="191"/>
        <v>1432.268947351763</v>
      </c>
      <c r="W3105" s="141">
        <f t="shared" si="192"/>
        <v>1068.7607636693697</v>
      </c>
      <c r="X3105" s="141">
        <f t="shared" si="193"/>
        <v>1068.7607636693697</v>
      </c>
      <c r="Y3105" s="258">
        <f>'New Base Rate Calculation'!$C$16 * '2016 &amp; 2017 Combined Data'!F3105 * '2016 &amp; 2017 Combined Data'!H3105 *'2016 &amp; 2017 Combined Data'!J3105 *'2016 &amp; 2017 Combined Data'!O3105* '2016 &amp; 2017 Combined Data'!S3105</f>
        <v>1961.618057802747</v>
      </c>
    </row>
    <row r="3106" spans="1:25" x14ac:dyDescent="0.2">
      <c r="A3106" s="1" t="s">
        <v>161</v>
      </c>
      <c r="B3106" s="13">
        <v>42742</v>
      </c>
      <c r="C3106" s="13">
        <v>43107</v>
      </c>
      <c r="D3106" s="1">
        <v>3</v>
      </c>
      <c r="E3106" s="1">
        <v>0.97</v>
      </c>
      <c r="F3106" s="1">
        <f>VLOOKUP(D3106, 'Rating Program (Effect. 2019)'!$E$6:$I$10, 5, FALSE)</f>
        <v>1.2113287848472678</v>
      </c>
      <c r="G3106" s="1">
        <v>111494</v>
      </c>
      <c r="H3106" s="1">
        <v>1.1884945196545822</v>
      </c>
      <c r="I3106" s="1">
        <v>33</v>
      </c>
      <c r="J3106" s="1">
        <v>1.4</v>
      </c>
      <c r="K3106" s="1">
        <f>VLOOKUP('2016 &amp; 2017 Combined Data'!I3106, 'Rating Program (Effect. 2019)'!$K$6:$O$58, 5)</f>
        <v>0</v>
      </c>
      <c r="L3106" s="96">
        <v>881</v>
      </c>
      <c r="M3106" s="95">
        <f>VLOOKUP(L3106,'Rating Program (Effect. 2017)'!$K$6:$M$556, 2, FALSE)</f>
        <v>0.9</v>
      </c>
      <c r="N3106" s="97" t="str">
        <f>VLOOKUP(L3106, 'Rating Program (Effect. 2017)'!$K$6:$M$556, 3)</f>
        <v>High</v>
      </c>
      <c r="O3106" s="95">
        <f>VLOOKUP(L3106, 'Rating Program (Effect. 2019)'!$Q$6:$T$556,4)</f>
        <v>0.8</v>
      </c>
      <c r="P3106" s="1" t="s">
        <v>9</v>
      </c>
      <c r="Q3106" s="1">
        <f>VLOOKUP(P3106, 'Rating Program (Effect. 2019)'!$AC$6:$AF$7, 4, FALSE)</f>
        <v>1</v>
      </c>
      <c r="R3106" s="1" t="s">
        <v>9</v>
      </c>
      <c r="S3106" s="1">
        <f>VLOOKUP(P3106, 'Rating Program (Effect. 2019)'!$AC$10:$AF$11,4, FALSE)</f>
        <v>1.1097123247655178</v>
      </c>
      <c r="T3106" s="1" t="s">
        <v>11</v>
      </c>
      <c r="U3106">
        <f>VLOOKUP(T3106,'Rating Program (Effect. 2019)'!$AC$14:$AF$15,4,FALSE)</f>
        <v>1</v>
      </c>
      <c r="V3106" s="141">
        <f t="shared" si="191"/>
        <v>1068.7607636693697</v>
      </c>
      <c r="W3106" s="141">
        <f t="shared" si="192"/>
        <v>1162.0624015374642</v>
      </c>
      <c r="X3106" s="141">
        <f t="shared" si="193"/>
        <v>1162.0624015374642</v>
      </c>
      <c r="Y3106" s="258">
        <f>'New Base Rate Calculation'!$C$16 * '2016 &amp; 2017 Combined Data'!F3106 * '2016 &amp; 2017 Combined Data'!H3106 *'2016 &amp; 2017 Combined Data'!J3106 *'2016 &amp; 2017 Combined Data'!O3106* '2016 &amp; 2017 Combined Data'!S3106</f>
        <v>1973.5725284079288</v>
      </c>
    </row>
    <row r="3107" spans="1:25" x14ac:dyDescent="0.2">
      <c r="A3107" s="1" t="s">
        <v>162</v>
      </c>
      <c r="B3107" s="13">
        <v>42827</v>
      </c>
      <c r="C3107" s="13">
        <v>43192</v>
      </c>
      <c r="D3107" s="1">
        <v>4</v>
      </c>
      <c r="E3107" s="1">
        <v>0.94</v>
      </c>
      <c r="F3107" s="1">
        <f>VLOOKUP(D3107, 'Rating Program (Effect. 2019)'!$E$6:$I$10, 5, FALSE)</f>
        <v>1.3131422480634674</v>
      </c>
      <c r="G3107" s="1">
        <v>397622</v>
      </c>
      <c r="H3107" s="1">
        <v>1.7703797735451414</v>
      </c>
      <c r="I3107" s="1">
        <v>2</v>
      </c>
      <c r="J3107" s="1">
        <v>0.8</v>
      </c>
      <c r="K3107" s="1">
        <f>VLOOKUP('2016 &amp; 2017 Combined Data'!I3107, 'Rating Program (Effect. 2019)'!$K$6:$O$58, 5)</f>
        <v>0</v>
      </c>
      <c r="L3107" s="96">
        <v>640</v>
      </c>
      <c r="M3107" s="95">
        <f>VLOOKUP(L3107,'Rating Program (Effect. 2017)'!$K$6:$M$556, 2, FALSE)</f>
        <v>1.1000000000000001</v>
      </c>
      <c r="N3107" s="97" t="str">
        <f>VLOOKUP(L3107, 'Rating Program (Effect. 2017)'!$K$6:$M$556, 3)</f>
        <v>Low</v>
      </c>
      <c r="O3107" s="95">
        <f>VLOOKUP(L3107, 'Rating Program (Effect. 2019)'!$Q$6:$T$556,4)</f>
        <v>1.21</v>
      </c>
      <c r="P3107" s="1" t="s">
        <v>9</v>
      </c>
      <c r="Q3107" s="1">
        <f>VLOOKUP(P3107, 'Rating Program (Effect. 2019)'!$AC$6:$AF$7, 4, FALSE)</f>
        <v>1</v>
      </c>
      <c r="R3107" s="1" t="s">
        <v>9</v>
      </c>
      <c r="S3107" s="1">
        <f>VLOOKUP(P3107, 'Rating Program (Effect. 2019)'!$AC$10:$AF$11,4, FALSE)</f>
        <v>1.1097123247655178</v>
      </c>
      <c r="T3107" s="1" t="s">
        <v>9</v>
      </c>
      <c r="U3107">
        <f>VLOOKUP(T3107,'Rating Program (Effect. 2019)'!$AC$14:$AF$15,4,FALSE)</f>
        <v>1</v>
      </c>
      <c r="V3107" s="141">
        <f t="shared" si="191"/>
        <v>1162.0624015374642</v>
      </c>
      <c r="W3107" s="141">
        <f t="shared" si="192"/>
        <v>1171.5665189412332</v>
      </c>
      <c r="X3107" s="141">
        <f t="shared" si="193"/>
        <v>1171.5665189412332</v>
      </c>
      <c r="Y3107" s="258">
        <f>'New Base Rate Calculation'!$C$16 * '2016 &amp; 2017 Combined Data'!F3107 * '2016 &amp; 2017 Combined Data'!H3107 *'2016 &amp; 2017 Combined Data'!J3107 *'2016 &amp; 2017 Combined Data'!O3107* '2016 &amp; 2017 Combined Data'!S3107</f>
        <v>2754.4152761678506</v>
      </c>
    </row>
    <row r="3108" spans="1:25" x14ac:dyDescent="0.2">
      <c r="A3108" s="1" t="s">
        <v>164</v>
      </c>
      <c r="B3108" s="13">
        <v>42764</v>
      </c>
      <c r="C3108" s="13">
        <v>43129</v>
      </c>
      <c r="D3108" s="1">
        <v>1</v>
      </c>
      <c r="E3108" s="1">
        <v>1.05</v>
      </c>
      <c r="F3108" s="1">
        <f>VLOOKUP(D3108, 'Rating Program (Effect. 2019)'!$E$6:$I$10, 5, FALSE)</f>
        <v>1.0194620726838979</v>
      </c>
      <c r="G3108" s="1">
        <v>141935</v>
      </c>
      <c r="H3108" s="1">
        <v>1.1454073063042463</v>
      </c>
      <c r="I3108" s="1">
        <v>11</v>
      </c>
      <c r="J3108" s="1">
        <v>1.07</v>
      </c>
      <c r="K3108" s="1">
        <f>VLOOKUP('2016 &amp; 2017 Combined Data'!I3108, 'Rating Program (Effect. 2019)'!$K$6:$O$58, 5)</f>
        <v>0</v>
      </c>
      <c r="L3108" s="96">
        <v>515</v>
      </c>
      <c r="M3108" s="95">
        <f>VLOOKUP(L3108,'Rating Program (Effect. 2017)'!$K$6:$M$556, 2, FALSE)</f>
        <v>1.1000000000000001</v>
      </c>
      <c r="N3108" s="97" t="str">
        <f>VLOOKUP(L3108, 'Rating Program (Effect. 2017)'!$K$6:$M$556, 3)</f>
        <v>Low</v>
      </c>
      <c r="O3108" s="95">
        <f>VLOOKUP(L3108, 'Rating Program (Effect. 2019)'!$Q$6:$T$556,4)</f>
        <v>1.21</v>
      </c>
      <c r="P3108" s="1" t="s">
        <v>9</v>
      </c>
      <c r="Q3108" s="1">
        <f>VLOOKUP(P3108, 'Rating Program (Effect. 2019)'!$AC$6:$AF$7, 4, FALSE)</f>
        <v>1</v>
      </c>
      <c r="R3108" s="1" t="s">
        <v>9</v>
      </c>
      <c r="S3108" s="1">
        <f>VLOOKUP(P3108, 'Rating Program (Effect. 2019)'!$AC$10:$AF$11,4, FALSE)</f>
        <v>1.1097123247655178</v>
      </c>
      <c r="T3108" s="1" t="s">
        <v>9</v>
      </c>
      <c r="U3108">
        <f>VLOOKUP(T3108,'Rating Program (Effect. 2019)'!$AC$14:$AF$15,4,FALSE)</f>
        <v>1</v>
      </c>
      <c r="V3108" s="141">
        <f t="shared" si="191"/>
        <v>1171.5665189412332</v>
      </c>
      <c r="W3108" s="141">
        <f t="shared" si="192"/>
        <v>1132.4412955968824</v>
      </c>
      <c r="X3108" s="141">
        <f t="shared" si="193"/>
        <v>1132.4412955968824</v>
      </c>
      <c r="Y3108" s="258">
        <f>'New Base Rate Calculation'!$C$16 * '2016 &amp; 2017 Combined Data'!F3108 * '2016 &amp; 2017 Combined Data'!H3108 *'2016 &amp; 2017 Combined Data'!J3108 *'2016 &amp; 2017 Combined Data'!O3108* '2016 &amp; 2017 Combined Data'!S3108</f>
        <v>1850.444304036225</v>
      </c>
    </row>
    <row r="3109" spans="1:25" x14ac:dyDescent="0.2">
      <c r="A3109" s="1" t="s">
        <v>165</v>
      </c>
      <c r="B3109" s="13">
        <v>42855</v>
      </c>
      <c r="C3109" s="13">
        <v>43220</v>
      </c>
      <c r="D3109" s="1">
        <v>5</v>
      </c>
      <c r="E3109" s="1">
        <v>1.2</v>
      </c>
      <c r="F3109" s="1">
        <f>VLOOKUP(D3109, 'Rating Program (Effect. 2019)'!$E$6:$I$10, 5, FALSE)</f>
        <v>0.94464968963239226</v>
      </c>
      <c r="G3109" s="1">
        <v>329302</v>
      </c>
      <c r="H3109" s="1">
        <v>1.4585896901610838</v>
      </c>
      <c r="I3109" s="1">
        <v>5</v>
      </c>
      <c r="J3109" s="1">
        <v>0.92</v>
      </c>
      <c r="K3109" s="1">
        <f>VLOOKUP('2016 &amp; 2017 Combined Data'!I3109, 'Rating Program (Effect. 2019)'!$K$6:$O$58, 5)</f>
        <v>0</v>
      </c>
      <c r="L3109" s="96">
        <v>800</v>
      </c>
      <c r="M3109" s="95">
        <f>VLOOKUP(L3109,'Rating Program (Effect. 2017)'!$K$6:$M$556, 2, FALSE)</f>
        <v>1</v>
      </c>
      <c r="N3109" s="97" t="str">
        <f>VLOOKUP(L3109, 'Rating Program (Effect. 2017)'!$K$6:$M$556, 3)</f>
        <v>Medium</v>
      </c>
      <c r="O3109" s="95">
        <f>VLOOKUP(L3109, 'Rating Program (Effect. 2019)'!$Q$6:$T$556,4)</f>
        <v>1</v>
      </c>
      <c r="P3109" s="1" t="s">
        <v>9</v>
      </c>
      <c r="Q3109" s="1">
        <f>VLOOKUP(P3109, 'Rating Program (Effect. 2019)'!$AC$6:$AF$7, 4, FALSE)</f>
        <v>1</v>
      </c>
      <c r="R3109" s="1" t="s">
        <v>9</v>
      </c>
      <c r="S3109" s="1">
        <f>VLOOKUP(P3109, 'Rating Program (Effect. 2019)'!$AC$10:$AF$11,4, FALSE)</f>
        <v>1.1097123247655178</v>
      </c>
      <c r="T3109" s="1" t="s">
        <v>9</v>
      </c>
      <c r="U3109">
        <f>VLOOKUP(T3109,'Rating Program (Effect. 2019)'!$AC$14:$AF$15,4,FALSE)</f>
        <v>1</v>
      </c>
      <c r="V3109" s="141">
        <f t="shared" si="191"/>
        <v>1132.4412955968824</v>
      </c>
      <c r="W3109" s="141">
        <f t="shared" si="192"/>
        <v>1288.2264143502691</v>
      </c>
      <c r="X3109" s="141">
        <f t="shared" si="193"/>
        <v>1288.2264143502691</v>
      </c>
      <c r="Y3109" s="258">
        <f>'New Base Rate Calculation'!$C$16 * '2016 &amp; 2017 Combined Data'!F3109 * '2016 &amp; 2017 Combined Data'!H3109 *'2016 &amp; 2017 Combined Data'!J3109 *'2016 &amp; 2017 Combined Data'!O3109* '2016 &amp; 2017 Combined Data'!S3109</f>
        <v>1551.556520073367</v>
      </c>
    </row>
    <row r="3110" spans="1:25" x14ac:dyDescent="0.2">
      <c r="A3110" s="1" t="s">
        <v>166</v>
      </c>
      <c r="B3110" s="13">
        <v>42823</v>
      </c>
      <c r="C3110" s="13">
        <v>43188</v>
      </c>
      <c r="D3110" s="1">
        <v>2</v>
      </c>
      <c r="E3110" s="1">
        <v>1.1100000000000001</v>
      </c>
      <c r="F3110" s="1">
        <f>VLOOKUP(D3110, 'Rating Program (Effect. 2019)'!$E$6:$I$10, 5, FALSE)</f>
        <v>1.388027431262149</v>
      </c>
      <c r="G3110" s="1">
        <v>421292</v>
      </c>
      <c r="H3110" s="1">
        <v>1.8969486669867091</v>
      </c>
      <c r="I3110" s="1">
        <v>13</v>
      </c>
      <c r="J3110" s="1">
        <v>1.0900000000000001</v>
      </c>
      <c r="K3110" s="1">
        <f>VLOOKUP('2016 &amp; 2017 Combined Data'!I3110, 'Rating Program (Effect. 2019)'!$K$6:$O$58, 5)</f>
        <v>0</v>
      </c>
      <c r="L3110" s="96">
        <v>660</v>
      </c>
      <c r="M3110" s="95">
        <f>VLOOKUP(L3110,'Rating Program (Effect. 2017)'!$K$6:$M$556, 2, FALSE)</f>
        <v>1</v>
      </c>
      <c r="N3110" s="97" t="str">
        <f>VLOOKUP(L3110, 'Rating Program (Effect. 2017)'!$K$6:$M$556, 3)</f>
        <v>Medium</v>
      </c>
      <c r="O3110" s="95">
        <f>VLOOKUP(L3110, 'Rating Program (Effect. 2019)'!$Q$6:$T$556,4)</f>
        <v>1</v>
      </c>
      <c r="P3110" s="1" t="s">
        <v>9</v>
      </c>
      <c r="Q3110" s="1">
        <f>VLOOKUP(P3110, 'Rating Program (Effect. 2019)'!$AC$6:$AF$7, 4, FALSE)</f>
        <v>1</v>
      </c>
      <c r="R3110" s="1" t="s">
        <v>9</v>
      </c>
      <c r="S3110" s="1">
        <f>VLOOKUP(P3110, 'Rating Program (Effect. 2019)'!$AC$10:$AF$11,4, FALSE)</f>
        <v>1.1097123247655178</v>
      </c>
      <c r="T3110" s="1" t="s">
        <v>9</v>
      </c>
      <c r="U3110">
        <f>VLOOKUP(T3110,'Rating Program (Effect. 2019)'!$AC$14:$AF$15,4,FALSE)</f>
        <v>1</v>
      </c>
      <c r="V3110" s="141">
        <f t="shared" si="191"/>
        <v>1288.2264143502691</v>
      </c>
      <c r="W3110" s="141">
        <f t="shared" si="192"/>
        <v>1836.0945537497757</v>
      </c>
      <c r="X3110" s="141">
        <f t="shared" si="193"/>
        <v>1836.0945537497757</v>
      </c>
      <c r="Y3110" s="258">
        <f>'New Base Rate Calculation'!$C$16 * '2016 &amp; 2017 Combined Data'!F3110 * '2016 &amp; 2017 Combined Data'!H3110 *'2016 &amp; 2017 Combined Data'!J3110 *'2016 &amp; 2017 Combined Data'!O3110* '2016 &amp; 2017 Combined Data'!S3110</f>
        <v>3512.8206194319205</v>
      </c>
    </row>
    <row r="3111" spans="1:25" x14ac:dyDescent="0.2">
      <c r="A3111" s="1" t="s">
        <v>167</v>
      </c>
      <c r="B3111" s="13">
        <v>42893</v>
      </c>
      <c r="C3111" s="13">
        <v>43258</v>
      </c>
      <c r="D3111" s="1">
        <v>1</v>
      </c>
      <c r="E3111" s="1">
        <v>1.05</v>
      </c>
      <c r="F3111" s="1">
        <f>VLOOKUP(D3111, 'Rating Program (Effect. 2019)'!$E$6:$I$10, 5, FALSE)</f>
        <v>1.0194620726838979</v>
      </c>
      <c r="G3111" s="1">
        <v>259073</v>
      </c>
      <c r="H3111" s="1">
        <v>1.23675164777978</v>
      </c>
      <c r="I3111" s="1">
        <v>16</v>
      </c>
      <c r="J3111" s="1">
        <v>1.1200000000000001</v>
      </c>
      <c r="K3111" s="1">
        <f>VLOOKUP('2016 &amp; 2017 Combined Data'!I3111, 'Rating Program (Effect. 2019)'!$K$6:$O$58, 5)</f>
        <v>0</v>
      </c>
      <c r="L3111" s="96">
        <v>679</v>
      </c>
      <c r="M3111" s="95">
        <f>VLOOKUP(L3111,'Rating Program (Effect. 2017)'!$K$6:$M$556, 2, FALSE)</f>
        <v>1</v>
      </c>
      <c r="N3111" s="97" t="str">
        <f>VLOOKUP(L3111, 'Rating Program (Effect. 2017)'!$K$6:$M$556, 3)</f>
        <v>Medium</v>
      </c>
      <c r="O3111" s="95">
        <f>VLOOKUP(L3111, 'Rating Program (Effect. 2019)'!$Q$6:$T$556,4)</f>
        <v>1</v>
      </c>
      <c r="P3111" s="1" t="s">
        <v>9</v>
      </c>
      <c r="Q3111" s="1">
        <f>VLOOKUP(P3111, 'Rating Program (Effect. 2019)'!$AC$6:$AF$7, 4, FALSE)</f>
        <v>1</v>
      </c>
      <c r="R3111" s="1" t="s">
        <v>9</v>
      </c>
      <c r="S3111" s="1">
        <f>VLOOKUP(P3111, 'Rating Program (Effect. 2019)'!$AC$10:$AF$11,4, FALSE)</f>
        <v>1.1097123247655178</v>
      </c>
      <c r="T3111" s="1" t="s">
        <v>9</v>
      </c>
      <c r="U3111">
        <f>VLOOKUP(T3111,'Rating Program (Effect. 2019)'!$AC$14:$AF$15,4,FALSE)</f>
        <v>1</v>
      </c>
      <c r="V3111" s="141">
        <f t="shared" si="191"/>
        <v>1836.0945537497757</v>
      </c>
      <c r="W3111" s="141">
        <f t="shared" si="192"/>
        <v>1163.5359502312172</v>
      </c>
      <c r="X3111" s="141">
        <f t="shared" si="193"/>
        <v>1163.5359502312172</v>
      </c>
      <c r="Y3111" s="258">
        <f>'New Base Rate Calculation'!$C$16 * '2016 &amp; 2017 Combined Data'!F3111 * '2016 &amp; 2017 Combined Data'!H3111 *'2016 &amp; 2017 Combined Data'!J3111 *'2016 &amp; 2017 Combined Data'!O3111* '2016 &amp; 2017 Combined Data'!S3111</f>
        <v>1728.4126699773453</v>
      </c>
    </row>
    <row r="3112" spans="1:25" x14ac:dyDescent="0.2">
      <c r="A3112" s="1" t="s">
        <v>168</v>
      </c>
      <c r="B3112" s="13">
        <v>42915</v>
      </c>
      <c r="C3112" s="13">
        <v>43280</v>
      </c>
      <c r="D3112" s="1">
        <v>5</v>
      </c>
      <c r="E3112" s="1">
        <v>1.2</v>
      </c>
      <c r="F3112" s="1">
        <f>VLOOKUP(D3112, 'Rating Program (Effect. 2019)'!$E$6:$I$10, 5, FALSE)</f>
        <v>0.94464968963239226</v>
      </c>
      <c r="G3112" s="1">
        <v>500106</v>
      </c>
      <c r="H3112" s="1">
        <v>2.3733890561680893</v>
      </c>
      <c r="I3112" s="1">
        <v>3</v>
      </c>
      <c r="J3112" s="1">
        <v>0.84</v>
      </c>
      <c r="K3112" s="1">
        <f>VLOOKUP('2016 &amp; 2017 Combined Data'!I3112, 'Rating Program (Effect. 2019)'!$K$6:$O$58, 5)</f>
        <v>0</v>
      </c>
      <c r="L3112" s="96">
        <v>667</v>
      </c>
      <c r="M3112" s="95">
        <f>VLOOKUP(L3112,'Rating Program (Effect. 2017)'!$K$6:$M$556, 2, FALSE)</f>
        <v>1</v>
      </c>
      <c r="N3112" s="97" t="str">
        <f>VLOOKUP(L3112, 'Rating Program (Effect. 2017)'!$K$6:$M$556, 3)</f>
        <v>Medium</v>
      </c>
      <c r="O3112" s="95">
        <f>VLOOKUP(L3112, 'Rating Program (Effect. 2019)'!$Q$6:$T$556,4)</f>
        <v>1</v>
      </c>
      <c r="P3112" s="1" t="s">
        <v>11</v>
      </c>
      <c r="Q3112" s="1">
        <f>VLOOKUP(P3112, 'Rating Program (Effect. 2019)'!$AC$6:$AF$7, 4, FALSE)</f>
        <v>1</v>
      </c>
      <c r="R3112" s="1" t="s">
        <v>9</v>
      </c>
      <c r="S3112" s="1">
        <f>VLOOKUP(P3112, 'Rating Program (Effect. 2019)'!$AC$10:$AF$11,4, FALSE)</f>
        <v>0.96911543279063928</v>
      </c>
      <c r="T3112" s="1" t="s">
        <v>11</v>
      </c>
      <c r="U3112">
        <f>VLOOKUP(T3112,'Rating Program (Effect. 2019)'!$AC$14:$AF$15,4,FALSE)</f>
        <v>1</v>
      </c>
      <c r="V3112" s="141">
        <f t="shared" si="191"/>
        <v>1163.5359502312172</v>
      </c>
      <c r="W3112" s="141">
        <f t="shared" si="192"/>
        <v>1913.9009348939474</v>
      </c>
      <c r="X3112" s="141">
        <f t="shared" si="193"/>
        <v>1913.9009348939474</v>
      </c>
      <c r="Y3112" s="258">
        <f>'New Base Rate Calculation'!$C$16 * '2016 &amp; 2017 Combined Data'!F3112 * '2016 &amp; 2017 Combined Data'!H3112 *'2016 &amp; 2017 Combined Data'!J3112 *'2016 &amp; 2017 Combined Data'!O3112* '2016 &amp; 2017 Combined Data'!S3112</f>
        <v>2013.0750003491596</v>
      </c>
    </row>
    <row r="3113" spans="1:25" x14ac:dyDescent="0.2">
      <c r="A3113" s="1" t="s">
        <v>169</v>
      </c>
      <c r="B3113" s="13">
        <v>42781</v>
      </c>
      <c r="C3113" s="13">
        <v>43146</v>
      </c>
      <c r="D3113" s="1">
        <v>2</v>
      </c>
      <c r="E3113" s="1">
        <v>1.1100000000000001</v>
      </c>
      <c r="F3113" s="1">
        <f>VLOOKUP(D3113, 'Rating Program (Effect. 2019)'!$E$6:$I$10, 5, FALSE)</f>
        <v>1.388027431262149</v>
      </c>
      <c r="G3113" s="1">
        <v>318470</v>
      </c>
      <c r="H3113" s="1">
        <v>1.41734054117577</v>
      </c>
      <c r="I3113" s="1">
        <v>10</v>
      </c>
      <c r="J3113" s="1">
        <v>1.06</v>
      </c>
      <c r="K3113" s="1">
        <f>VLOOKUP('2016 &amp; 2017 Combined Data'!I3113, 'Rating Program (Effect. 2019)'!$K$6:$O$58, 5)</f>
        <v>0</v>
      </c>
      <c r="L3113" s="96">
        <v>752</v>
      </c>
      <c r="M3113" s="95">
        <f>VLOOKUP(L3113,'Rating Program (Effect. 2017)'!$K$6:$M$556, 2, FALSE)</f>
        <v>1</v>
      </c>
      <c r="N3113" s="97" t="str">
        <f>VLOOKUP(L3113, 'Rating Program (Effect. 2017)'!$K$6:$M$556, 3)</f>
        <v>Medium</v>
      </c>
      <c r="O3113" s="95">
        <f>VLOOKUP(L3113, 'Rating Program (Effect. 2019)'!$Q$6:$T$556,4)</f>
        <v>1</v>
      </c>
      <c r="P3113" s="1" t="s">
        <v>9</v>
      </c>
      <c r="Q3113" s="1">
        <f>VLOOKUP(P3113, 'Rating Program (Effect. 2019)'!$AC$6:$AF$7, 4, FALSE)</f>
        <v>1</v>
      </c>
      <c r="R3113" s="1" t="s">
        <v>9</v>
      </c>
      <c r="S3113" s="1">
        <f>VLOOKUP(P3113, 'Rating Program (Effect. 2019)'!$AC$10:$AF$11,4, FALSE)</f>
        <v>1.1097123247655178</v>
      </c>
      <c r="T3113" s="1" t="s">
        <v>9</v>
      </c>
      <c r="U3113">
        <f>VLOOKUP(T3113,'Rating Program (Effect. 2019)'!$AC$14:$AF$15,4,FALSE)</f>
        <v>1</v>
      </c>
      <c r="V3113" s="141">
        <f t="shared" si="191"/>
        <v>1913.9009348939474</v>
      </c>
      <c r="W3113" s="141">
        <f t="shared" si="192"/>
        <v>1334.114304597929</v>
      </c>
      <c r="X3113" s="141">
        <f t="shared" si="193"/>
        <v>1334.114304597929</v>
      </c>
      <c r="Y3113" s="258">
        <f>'New Base Rate Calculation'!$C$16 * '2016 &amp; 2017 Combined Data'!F3113 * '2016 &amp; 2017 Combined Data'!H3113 *'2016 &amp; 2017 Combined Data'!J3113 *'2016 &amp; 2017 Combined Data'!O3113* '2016 &amp; 2017 Combined Data'!S3113</f>
        <v>2552.4307712256104</v>
      </c>
    </row>
    <row r="3114" spans="1:25" x14ac:dyDescent="0.2">
      <c r="A3114" s="1" t="s">
        <v>171</v>
      </c>
      <c r="B3114" s="13">
        <v>42913</v>
      </c>
      <c r="C3114" s="13">
        <v>43278</v>
      </c>
      <c r="D3114" s="1">
        <v>3</v>
      </c>
      <c r="E3114" s="1">
        <v>0.97</v>
      </c>
      <c r="F3114" s="1">
        <f>VLOOKUP(D3114, 'Rating Program (Effect. 2019)'!$E$6:$I$10, 5, FALSE)</f>
        <v>1.2113287848472678</v>
      </c>
      <c r="G3114" s="1">
        <v>504161</v>
      </c>
      <c r="H3114" s="1">
        <v>2.3998323491727467</v>
      </c>
      <c r="I3114" s="1">
        <v>9</v>
      </c>
      <c r="J3114" s="1">
        <v>1.04</v>
      </c>
      <c r="K3114" s="1">
        <f>VLOOKUP('2016 &amp; 2017 Combined Data'!I3114, 'Rating Program (Effect. 2019)'!$K$6:$O$58, 5)</f>
        <v>0</v>
      </c>
      <c r="L3114" s="96">
        <v>789</v>
      </c>
      <c r="M3114" s="95">
        <f>VLOOKUP(L3114,'Rating Program (Effect. 2017)'!$K$6:$M$556, 2, FALSE)</f>
        <v>1</v>
      </c>
      <c r="N3114" s="97" t="str">
        <f>VLOOKUP(L3114, 'Rating Program (Effect. 2017)'!$K$6:$M$556, 3)</f>
        <v>Medium</v>
      </c>
      <c r="O3114" s="95">
        <f>VLOOKUP(L3114, 'Rating Program (Effect. 2019)'!$Q$6:$T$556,4)</f>
        <v>1</v>
      </c>
      <c r="P3114" s="1" t="s">
        <v>9</v>
      </c>
      <c r="Q3114" s="1">
        <f>VLOOKUP(P3114, 'Rating Program (Effect. 2019)'!$AC$6:$AF$7, 4, FALSE)</f>
        <v>1</v>
      </c>
      <c r="R3114" s="1" t="s">
        <v>9</v>
      </c>
      <c r="S3114" s="1">
        <f>VLOOKUP(P3114, 'Rating Program (Effect. 2019)'!$AC$10:$AF$11,4, FALSE)</f>
        <v>1.1097123247655178</v>
      </c>
      <c r="T3114" s="1" t="s">
        <v>9</v>
      </c>
      <c r="U3114">
        <f>VLOOKUP(T3114,'Rating Program (Effect. 2019)'!$AC$14:$AF$15,4,FALSE)</f>
        <v>1</v>
      </c>
      <c r="V3114" s="141">
        <f t="shared" si="191"/>
        <v>1334.114304597929</v>
      </c>
      <c r="W3114" s="141">
        <f t="shared" si="192"/>
        <v>1936.7606990763736</v>
      </c>
      <c r="X3114" s="141">
        <f t="shared" si="193"/>
        <v>1936.7606990763736</v>
      </c>
      <c r="Y3114" s="258">
        <f>'New Base Rate Calculation'!$C$16 * '2016 &amp; 2017 Combined Data'!F3114 * '2016 &amp; 2017 Combined Data'!H3114 *'2016 &amp; 2017 Combined Data'!J3114 *'2016 &amp; 2017 Combined Data'!O3114* '2016 &amp; 2017 Combined Data'!S3114</f>
        <v>3700.4294415107533</v>
      </c>
    </row>
    <row r="3115" spans="1:25" x14ac:dyDescent="0.2">
      <c r="A3115" s="1" t="s">
        <v>175</v>
      </c>
      <c r="B3115" s="13">
        <v>42801</v>
      </c>
      <c r="C3115" s="13">
        <v>43166</v>
      </c>
      <c r="D3115" s="1">
        <v>4</v>
      </c>
      <c r="E3115" s="1">
        <v>0.94</v>
      </c>
      <c r="F3115" s="1">
        <f>VLOOKUP(D3115, 'Rating Program (Effect. 2019)'!$E$6:$I$10, 5, FALSE)</f>
        <v>1.3131422480634674</v>
      </c>
      <c r="G3115" s="1">
        <v>464129</v>
      </c>
      <c r="H3115" s="1">
        <v>2.1464337056358125</v>
      </c>
      <c r="I3115" s="1">
        <v>7</v>
      </c>
      <c r="J3115" s="1">
        <v>1</v>
      </c>
      <c r="K3115" s="1">
        <f>VLOOKUP('2016 &amp; 2017 Combined Data'!I3115, 'Rating Program (Effect. 2019)'!$K$6:$O$58, 5)</f>
        <v>0</v>
      </c>
      <c r="L3115" s="96">
        <v>885</v>
      </c>
      <c r="M3115" s="95">
        <f>VLOOKUP(L3115,'Rating Program (Effect. 2017)'!$K$6:$M$556, 2, FALSE)</f>
        <v>0.9</v>
      </c>
      <c r="N3115" s="97" t="str">
        <f>VLOOKUP(L3115, 'Rating Program (Effect. 2017)'!$K$6:$M$556, 3)</f>
        <v>High</v>
      </c>
      <c r="O3115" s="95">
        <f>VLOOKUP(L3115, 'Rating Program (Effect. 2019)'!$Q$6:$T$556,4)</f>
        <v>0.8</v>
      </c>
      <c r="P3115" s="1" t="s">
        <v>9</v>
      </c>
      <c r="Q3115" s="1">
        <f>VLOOKUP(P3115, 'Rating Program (Effect. 2019)'!$AC$6:$AF$7, 4, FALSE)</f>
        <v>1</v>
      </c>
      <c r="R3115" s="1" t="s">
        <v>9</v>
      </c>
      <c r="S3115" s="1">
        <f>VLOOKUP(P3115, 'Rating Program (Effect. 2019)'!$AC$10:$AF$11,4, FALSE)</f>
        <v>1.1097123247655178</v>
      </c>
      <c r="T3115" s="1" t="s">
        <v>11</v>
      </c>
      <c r="U3115">
        <f>VLOOKUP(T3115,'Rating Program (Effect. 2019)'!$AC$14:$AF$15,4,FALSE)</f>
        <v>1</v>
      </c>
      <c r="V3115" s="141">
        <f t="shared" si="191"/>
        <v>1936.7606990763736</v>
      </c>
      <c r="W3115" s="141">
        <f t="shared" si="192"/>
        <v>1452.7063319743179</v>
      </c>
      <c r="X3115" s="141">
        <f t="shared" si="193"/>
        <v>1452.7063319743179</v>
      </c>
      <c r="Y3115" s="258">
        <f>'New Base Rate Calculation'!$C$16 * '2016 &amp; 2017 Combined Data'!F3115 * '2016 &amp; 2017 Combined Data'!H3115 *'2016 &amp; 2017 Combined Data'!J3115 *'2016 &amp; 2017 Combined Data'!O3115* '2016 &amp; 2017 Combined Data'!S3115</f>
        <v>2759.91106934652</v>
      </c>
    </row>
    <row r="3116" spans="1:25" x14ac:dyDescent="0.2">
      <c r="A3116" s="1" t="s">
        <v>176</v>
      </c>
      <c r="B3116" s="13">
        <v>42911</v>
      </c>
      <c r="C3116" s="13">
        <v>43276</v>
      </c>
      <c r="D3116" s="1">
        <v>1</v>
      </c>
      <c r="E3116" s="1">
        <v>1.05</v>
      </c>
      <c r="F3116" s="1">
        <f>VLOOKUP(D3116, 'Rating Program (Effect. 2019)'!$E$6:$I$10, 5, FALSE)</f>
        <v>1.0194620726838979</v>
      </c>
      <c r="G3116" s="1">
        <v>122094</v>
      </c>
      <c r="H3116" s="1">
        <v>1.1700744114919341</v>
      </c>
      <c r="I3116" s="1">
        <v>1</v>
      </c>
      <c r="J3116" s="1">
        <v>0.76</v>
      </c>
      <c r="K3116" s="1">
        <f>VLOOKUP('2016 &amp; 2017 Combined Data'!I3116, 'Rating Program (Effect. 2019)'!$K$6:$O$58, 5)</f>
        <v>0</v>
      </c>
      <c r="L3116" s="96">
        <v>532</v>
      </c>
      <c r="M3116" s="95">
        <f>VLOOKUP(L3116,'Rating Program (Effect. 2017)'!$K$6:$M$556, 2, FALSE)</f>
        <v>1.1000000000000001</v>
      </c>
      <c r="N3116" s="97" t="str">
        <f>VLOOKUP(L3116, 'Rating Program (Effect. 2017)'!$K$6:$M$556, 3)</f>
        <v>Low</v>
      </c>
      <c r="O3116" s="95">
        <f>VLOOKUP(L3116, 'Rating Program (Effect. 2019)'!$Q$6:$T$556,4)</f>
        <v>1.21</v>
      </c>
      <c r="P3116" s="1" t="s">
        <v>9</v>
      </c>
      <c r="Q3116" s="1">
        <f>VLOOKUP(P3116, 'Rating Program (Effect. 2019)'!$AC$6:$AF$7, 4, FALSE)</f>
        <v>1</v>
      </c>
      <c r="R3116" s="1" t="s">
        <v>9</v>
      </c>
      <c r="S3116" s="1">
        <f>VLOOKUP(P3116, 'Rating Program (Effect. 2019)'!$AC$10:$AF$11,4, FALSE)</f>
        <v>1.1097123247655178</v>
      </c>
      <c r="T3116" s="1" t="s">
        <v>9</v>
      </c>
      <c r="U3116">
        <f>VLOOKUP(T3116,'Rating Program (Effect. 2019)'!$AC$14:$AF$15,4,FALSE)</f>
        <v>1</v>
      </c>
      <c r="V3116" s="141">
        <f t="shared" si="191"/>
        <v>1452.7063319743179</v>
      </c>
      <c r="W3116" s="141">
        <f t="shared" si="192"/>
        <v>821.67305472609598</v>
      </c>
      <c r="X3116" s="141">
        <f t="shared" si="193"/>
        <v>821.67305472609598</v>
      </c>
      <c r="Y3116" s="258">
        <f>'New Base Rate Calculation'!$C$16 * '2016 &amp; 2017 Combined Data'!F3116 * '2016 &amp; 2017 Combined Data'!H3116 *'2016 &amp; 2017 Combined Data'!J3116 *'2016 &amp; 2017 Combined Data'!O3116* '2016 &amp; 2017 Combined Data'!S3116</f>
        <v>1342.6393313364224</v>
      </c>
    </row>
    <row r="3117" spans="1:25" x14ac:dyDescent="0.2">
      <c r="A3117" s="1" t="s">
        <v>181</v>
      </c>
      <c r="B3117" s="13">
        <v>42752</v>
      </c>
      <c r="C3117" s="13">
        <v>43117</v>
      </c>
      <c r="D3117" s="1">
        <v>5</v>
      </c>
      <c r="E3117" s="1">
        <v>1.2</v>
      </c>
      <c r="F3117" s="1">
        <f>VLOOKUP(D3117, 'Rating Program (Effect. 2019)'!$E$6:$I$10, 5, FALSE)</f>
        <v>0.94464968963239226</v>
      </c>
      <c r="G3117" s="1">
        <v>130207</v>
      </c>
      <c r="H3117" s="1">
        <v>1.1584601407802027</v>
      </c>
      <c r="I3117" s="1">
        <v>5</v>
      </c>
      <c r="J3117" s="1">
        <v>0.92</v>
      </c>
      <c r="K3117" s="1">
        <f>VLOOKUP('2016 &amp; 2017 Combined Data'!I3117, 'Rating Program (Effect. 2019)'!$K$6:$O$58, 5)</f>
        <v>0</v>
      </c>
      <c r="L3117" s="96">
        <v>586</v>
      </c>
      <c r="M3117" s="95">
        <f>VLOOKUP(L3117,'Rating Program (Effect. 2017)'!$K$6:$M$556, 2, FALSE)</f>
        <v>1.1000000000000001</v>
      </c>
      <c r="N3117" s="97" t="str">
        <f>VLOOKUP(L3117, 'Rating Program (Effect. 2017)'!$K$6:$M$556, 3)</f>
        <v>Low</v>
      </c>
      <c r="O3117" s="95">
        <f>VLOOKUP(L3117, 'Rating Program (Effect. 2019)'!$Q$6:$T$556,4)</f>
        <v>1.21</v>
      </c>
      <c r="P3117" s="1" t="s">
        <v>9</v>
      </c>
      <c r="Q3117" s="1">
        <f>VLOOKUP(P3117, 'Rating Program (Effect. 2019)'!$AC$6:$AF$7, 4, FALSE)</f>
        <v>1</v>
      </c>
      <c r="R3117" s="1" t="s">
        <v>9</v>
      </c>
      <c r="S3117" s="1">
        <f>VLOOKUP(P3117, 'Rating Program (Effect. 2019)'!$AC$10:$AF$11,4, FALSE)</f>
        <v>1.1097123247655178</v>
      </c>
      <c r="T3117" s="1" t="s">
        <v>9</v>
      </c>
      <c r="U3117">
        <f>VLOOKUP(T3117,'Rating Program (Effect. 2019)'!$AC$14:$AF$15,4,FALSE)</f>
        <v>1</v>
      </c>
      <c r="V3117" s="141">
        <f t="shared" si="191"/>
        <v>821.67305472609598</v>
      </c>
      <c r="W3117" s="141">
        <f t="shared" si="192"/>
        <v>1125.4671959707825</v>
      </c>
      <c r="X3117" s="141">
        <f t="shared" si="193"/>
        <v>1125.4671959707825</v>
      </c>
      <c r="Y3117" s="258">
        <f>'New Base Rate Calculation'!$C$16 * '2016 &amp; 2017 Combined Data'!F3117 * '2016 &amp; 2017 Combined Data'!H3117 *'2016 &amp; 2017 Combined Data'!J3117 *'2016 &amp; 2017 Combined Data'!O3117* '2016 &amp; 2017 Combined Data'!S3117</f>
        <v>1491.0799384669301</v>
      </c>
    </row>
    <row r="3118" spans="1:25" x14ac:dyDescent="0.2">
      <c r="A3118" s="1" t="s">
        <v>182</v>
      </c>
      <c r="B3118" s="13">
        <v>42904</v>
      </c>
      <c r="C3118" s="13">
        <v>43269</v>
      </c>
      <c r="D3118" s="1">
        <v>4</v>
      </c>
      <c r="E3118" s="1">
        <v>0.94</v>
      </c>
      <c r="F3118" s="1">
        <f>VLOOKUP(D3118, 'Rating Program (Effect. 2019)'!$E$6:$I$10, 5, FALSE)</f>
        <v>1.3131422480634674</v>
      </c>
      <c r="G3118" s="1">
        <v>469996</v>
      </c>
      <c r="H3118" s="1">
        <v>2.1824453080944006</v>
      </c>
      <c r="I3118" s="1">
        <v>8</v>
      </c>
      <c r="J3118" s="1">
        <v>1.02</v>
      </c>
      <c r="K3118" s="1">
        <f>VLOOKUP('2016 &amp; 2017 Combined Data'!I3118, 'Rating Program (Effect. 2019)'!$K$6:$O$58, 5)</f>
        <v>0</v>
      </c>
      <c r="L3118" s="96">
        <v>920</v>
      </c>
      <c r="M3118" s="95">
        <f>VLOOKUP(L3118,'Rating Program (Effect. 2017)'!$K$6:$M$556, 2, FALSE)</f>
        <v>0.9</v>
      </c>
      <c r="N3118" s="97" t="str">
        <f>VLOOKUP(L3118, 'Rating Program (Effect. 2017)'!$K$6:$M$556, 3)</f>
        <v>High</v>
      </c>
      <c r="O3118" s="95">
        <f>VLOOKUP(L3118, 'Rating Program (Effect. 2019)'!$Q$6:$T$556,4)</f>
        <v>0.8</v>
      </c>
      <c r="P3118" s="1" t="s">
        <v>11</v>
      </c>
      <c r="Q3118" s="1">
        <f>VLOOKUP(P3118, 'Rating Program (Effect. 2019)'!$AC$6:$AF$7, 4, FALSE)</f>
        <v>1</v>
      </c>
      <c r="R3118" s="1" t="s">
        <v>9</v>
      </c>
      <c r="S3118" s="1">
        <f>VLOOKUP(P3118, 'Rating Program (Effect. 2019)'!$AC$10:$AF$11,4, FALSE)</f>
        <v>0.96911543279063928</v>
      </c>
      <c r="T3118" s="1" t="s">
        <v>9</v>
      </c>
      <c r="U3118">
        <f>VLOOKUP(T3118,'Rating Program (Effect. 2019)'!$AC$14:$AF$15,4,FALSE)</f>
        <v>1</v>
      </c>
      <c r="V3118" s="141">
        <f t="shared" si="191"/>
        <v>1125.4671959707825</v>
      </c>
      <c r="W3118" s="141">
        <f t="shared" si="192"/>
        <v>1506.6205642086563</v>
      </c>
      <c r="X3118" s="141">
        <f t="shared" si="193"/>
        <v>1506.6205642086563</v>
      </c>
      <c r="Y3118" s="258">
        <f>'New Base Rate Calculation'!$C$16 * '2016 &amp; 2017 Combined Data'!F3118 * '2016 &amp; 2017 Combined Data'!H3118 *'2016 &amp; 2017 Combined Data'!J3118 *'2016 &amp; 2017 Combined Data'!O3118* '2016 &amp; 2017 Combined Data'!S3118</f>
        <v>2499.6905586773387</v>
      </c>
    </row>
    <row r="3119" spans="1:25" x14ac:dyDescent="0.2">
      <c r="A3119" s="1" t="s">
        <v>184</v>
      </c>
      <c r="B3119" s="13">
        <v>42889</v>
      </c>
      <c r="C3119" s="13">
        <v>43254</v>
      </c>
      <c r="D3119" s="1">
        <v>1</v>
      </c>
      <c r="E3119" s="1">
        <v>1.05</v>
      </c>
      <c r="F3119" s="1">
        <f>VLOOKUP(D3119, 'Rating Program (Effect. 2019)'!$E$6:$I$10, 5, FALSE)</f>
        <v>1.0194620726838979</v>
      </c>
      <c r="G3119" s="1">
        <v>440560</v>
      </c>
      <c r="H3119" s="1">
        <v>2.00610565072384</v>
      </c>
      <c r="I3119" s="1">
        <v>3</v>
      </c>
      <c r="J3119" s="1">
        <v>0.84</v>
      </c>
      <c r="K3119" s="1">
        <f>VLOOKUP('2016 &amp; 2017 Combined Data'!I3119, 'Rating Program (Effect. 2019)'!$K$6:$O$58, 5)</f>
        <v>0</v>
      </c>
      <c r="L3119" s="96">
        <v>674</v>
      </c>
      <c r="M3119" s="95">
        <f>VLOOKUP(L3119,'Rating Program (Effect. 2017)'!$K$6:$M$556, 2, FALSE)</f>
        <v>1</v>
      </c>
      <c r="N3119" s="97" t="str">
        <f>VLOOKUP(L3119, 'Rating Program (Effect. 2017)'!$K$6:$M$556, 3)</f>
        <v>Medium</v>
      </c>
      <c r="O3119" s="95">
        <f>VLOOKUP(L3119, 'Rating Program (Effect. 2019)'!$Q$6:$T$556,4)</f>
        <v>1</v>
      </c>
      <c r="P3119" s="1" t="s">
        <v>9</v>
      </c>
      <c r="Q3119" s="1">
        <f>VLOOKUP(P3119, 'Rating Program (Effect. 2019)'!$AC$6:$AF$7, 4, FALSE)</f>
        <v>1</v>
      </c>
      <c r="R3119" s="1" t="s">
        <v>9</v>
      </c>
      <c r="S3119" s="1">
        <f>VLOOKUP(P3119, 'Rating Program (Effect. 2019)'!$AC$10:$AF$11,4, FALSE)</f>
        <v>1.1097123247655178</v>
      </c>
      <c r="T3119" s="1" t="s">
        <v>9</v>
      </c>
      <c r="U3119">
        <f>VLOOKUP(T3119,'Rating Program (Effect. 2019)'!$AC$14:$AF$15,4,FALSE)</f>
        <v>1</v>
      </c>
      <c r="V3119" s="141">
        <f t="shared" si="191"/>
        <v>1506.6205642086563</v>
      </c>
      <c r="W3119" s="141">
        <f t="shared" si="192"/>
        <v>1415.5081471507413</v>
      </c>
      <c r="X3119" s="141">
        <f t="shared" si="193"/>
        <v>1415.5081471507413</v>
      </c>
      <c r="Y3119" s="258">
        <f>'New Base Rate Calculation'!$C$16 * '2016 &amp; 2017 Combined Data'!F3119 * '2016 &amp; 2017 Combined Data'!H3119 *'2016 &amp; 2017 Combined Data'!J3119 *'2016 &amp; 2017 Combined Data'!O3119* '2016 &amp; 2017 Combined Data'!S3119</f>
        <v>2102.7130408006001</v>
      </c>
    </row>
    <row r="3120" spans="1:25" x14ac:dyDescent="0.2">
      <c r="A3120" s="1" t="s">
        <v>185</v>
      </c>
      <c r="B3120" s="13">
        <v>42786</v>
      </c>
      <c r="C3120" s="13">
        <v>43151</v>
      </c>
      <c r="D3120" s="1">
        <v>1</v>
      </c>
      <c r="E3120" s="1">
        <v>1.05</v>
      </c>
      <c r="F3120" s="1">
        <f>VLOOKUP(D3120, 'Rating Program (Effect. 2019)'!$E$6:$I$10, 5, FALSE)</f>
        <v>1.0194620726838979</v>
      </c>
      <c r="G3120" s="1">
        <v>333603</v>
      </c>
      <c r="H3120" s="1">
        <v>1.4756312455235272</v>
      </c>
      <c r="I3120" s="1">
        <v>7</v>
      </c>
      <c r="J3120" s="1">
        <v>1</v>
      </c>
      <c r="K3120" s="1">
        <f>VLOOKUP('2016 &amp; 2017 Combined Data'!I3120, 'Rating Program (Effect. 2019)'!$K$6:$O$58, 5)</f>
        <v>0</v>
      </c>
      <c r="L3120" s="96">
        <v>819</v>
      </c>
      <c r="M3120" s="95">
        <f>VLOOKUP(L3120,'Rating Program (Effect. 2017)'!$K$6:$M$556, 2, FALSE)</f>
        <v>0.9</v>
      </c>
      <c r="N3120" s="97" t="str">
        <f>VLOOKUP(L3120, 'Rating Program (Effect. 2017)'!$K$6:$M$556, 3)</f>
        <v>High</v>
      </c>
      <c r="O3120" s="95">
        <f>VLOOKUP(L3120, 'Rating Program (Effect. 2019)'!$Q$6:$T$556,4)</f>
        <v>0.8</v>
      </c>
      <c r="P3120" s="1" t="s">
        <v>9</v>
      </c>
      <c r="Q3120" s="1">
        <f>VLOOKUP(P3120, 'Rating Program (Effect. 2019)'!$AC$6:$AF$7, 4, FALSE)</f>
        <v>1</v>
      </c>
      <c r="R3120" s="1" t="s">
        <v>9</v>
      </c>
      <c r="S3120" s="1">
        <f>VLOOKUP(P3120, 'Rating Program (Effect. 2019)'!$AC$10:$AF$11,4, FALSE)</f>
        <v>1.1097123247655178</v>
      </c>
      <c r="T3120" s="1" t="s">
        <v>9</v>
      </c>
      <c r="U3120">
        <f>VLOOKUP(T3120,'Rating Program (Effect. 2019)'!$AC$14:$AF$15,4,FALSE)</f>
        <v>1</v>
      </c>
      <c r="V3120" s="141">
        <f t="shared" si="191"/>
        <v>1415.5081471507413</v>
      </c>
      <c r="W3120" s="141">
        <f t="shared" si="192"/>
        <v>1115.5772216157866</v>
      </c>
      <c r="X3120" s="141">
        <f t="shared" si="193"/>
        <v>1115.5772216157866</v>
      </c>
      <c r="Y3120" s="258">
        <f>'New Base Rate Calculation'!$C$16 * '2016 &amp; 2017 Combined Data'!F3120 * '2016 &amp; 2017 Combined Data'!H3120 *'2016 &amp; 2017 Combined Data'!J3120 *'2016 &amp; 2017 Combined Data'!O3120* '2016 &amp; 2017 Combined Data'!S3120</f>
        <v>1473.040713177933</v>
      </c>
    </row>
    <row r="3121" spans="1:25" x14ac:dyDescent="0.2">
      <c r="A3121" s="1" t="s">
        <v>187</v>
      </c>
      <c r="B3121" s="13">
        <v>42855</v>
      </c>
      <c r="C3121" s="13">
        <v>43220</v>
      </c>
      <c r="D3121" s="1">
        <v>1</v>
      </c>
      <c r="E3121" s="1">
        <v>1.05</v>
      </c>
      <c r="F3121" s="1">
        <f>VLOOKUP(D3121, 'Rating Program (Effect. 2019)'!$E$6:$I$10, 5, FALSE)</f>
        <v>1.0194620726838979</v>
      </c>
      <c r="G3121" s="1">
        <v>339465</v>
      </c>
      <c r="H3121" s="1">
        <v>1.499452186536304</v>
      </c>
      <c r="I3121" s="1">
        <v>45</v>
      </c>
      <c r="J3121" s="1">
        <v>1.6</v>
      </c>
      <c r="K3121" s="1">
        <f>VLOOKUP('2016 &amp; 2017 Combined Data'!I3121, 'Rating Program (Effect. 2019)'!$K$6:$O$58, 5)</f>
        <v>0</v>
      </c>
      <c r="L3121" s="96">
        <v>506</v>
      </c>
      <c r="M3121" s="95">
        <f>VLOOKUP(L3121,'Rating Program (Effect. 2017)'!$K$6:$M$556, 2, FALSE)</f>
        <v>1.1000000000000001</v>
      </c>
      <c r="N3121" s="97" t="str">
        <f>VLOOKUP(L3121, 'Rating Program (Effect. 2017)'!$K$6:$M$556, 3)</f>
        <v>Low</v>
      </c>
      <c r="O3121" s="95">
        <f>VLOOKUP(L3121, 'Rating Program (Effect. 2019)'!$Q$6:$T$556,4)</f>
        <v>1.21</v>
      </c>
      <c r="P3121" s="1" t="s">
        <v>9</v>
      </c>
      <c r="Q3121" s="1">
        <f>VLOOKUP(P3121, 'Rating Program (Effect. 2019)'!$AC$6:$AF$7, 4, FALSE)</f>
        <v>1</v>
      </c>
      <c r="R3121" s="1" t="s">
        <v>9</v>
      </c>
      <c r="S3121" s="1">
        <f>VLOOKUP(P3121, 'Rating Program (Effect. 2019)'!$AC$10:$AF$11,4, FALSE)</f>
        <v>1.1097123247655178</v>
      </c>
      <c r="T3121" s="1" t="s">
        <v>9</v>
      </c>
      <c r="U3121">
        <f>VLOOKUP(T3121,'Rating Program (Effect. 2019)'!$AC$14:$AF$15,4,FALSE)</f>
        <v>1</v>
      </c>
      <c r="V3121" s="141">
        <f t="shared" si="191"/>
        <v>1115.5772216157866</v>
      </c>
      <c r="W3121" s="141">
        <f t="shared" si="192"/>
        <v>2216.7901125752719</v>
      </c>
      <c r="X3121" s="141">
        <f t="shared" si="193"/>
        <v>2216.7901125752719</v>
      </c>
      <c r="Y3121" s="258">
        <f>'New Base Rate Calculation'!$C$16 * '2016 &amp; 2017 Combined Data'!F3121 * '2016 &amp; 2017 Combined Data'!H3121 *'2016 &amp; 2017 Combined Data'!J3121 *'2016 &amp; 2017 Combined Data'!O3121* '2016 &amp; 2017 Combined Data'!S3121</f>
        <v>3622.304001989477</v>
      </c>
    </row>
    <row r="3122" spans="1:25" x14ac:dyDescent="0.2">
      <c r="A3122" s="1" t="s">
        <v>189</v>
      </c>
      <c r="B3122" s="13">
        <v>42839</v>
      </c>
      <c r="C3122" s="13">
        <v>43204</v>
      </c>
      <c r="D3122" s="1">
        <v>2</v>
      </c>
      <c r="E3122" s="1">
        <v>1.1100000000000001</v>
      </c>
      <c r="F3122" s="1">
        <f>VLOOKUP(D3122, 'Rating Program (Effect. 2019)'!$E$6:$I$10, 5, FALSE)</f>
        <v>1.388027431262149</v>
      </c>
      <c r="G3122" s="1">
        <v>133442</v>
      </c>
      <c r="H3122" s="1">
        <v>1.154421640774131</v>
      </c>
      <c r="I3122" s="1">
        <v>7</v>
      </c>
      <c r="J3122" s="1">
        <v>1</v>
      </c>
      <c r="K3122" s="1">
        <f>VLOOKUP('2016 &amp; 2017 Combined Data'!I3122, 'Rating Program (Effect. 2019)'!$K$6:$O$58, 5)</f>
        <v>0</v>
      </c>
      <c r="L3122" s="96">
        <v>516</v>
      </c>
      <c r="M3122" s="95">
        <f>VLOOKUP(L3122,'Rating Program (Effect. 2017)'!$K$6:$M$556, 2, FALSE)</f>
        <v>1.1000000000000001</v>
      </c>
      <c r="N3122" s="97" t="str">
        <f>VLOOKUP(L3122, 'Rating Program (Effect. 2017)'!$K$6:$M$556, 3)</f>
        <v>Low</v>
      </c>
      <c r="O3122" s="95">
        <f>VLOOKUP(L3122, 'Rating Program (Effect. 2019)'!$Q$6:$T$556,4)</f>
        <v>1.21</v>
      </c>
      <c r="P3122" s="1" t="s">
        <v>9</v>
      </c>
      <c r="Q3122" s="1">
        <f>VLOOKUP(P3122, 'Rating Program (Effect. 2019)'!$AC$6:$AF$7, 4, FALSE)</f>
        <v>1</v>
      </c>
      <c r="R3122" s="1" t="s">
        <v>9</v>
      </c>
      <c r="S3122" s="1">
        <f>VLOOKUP(P3122, 'Rating Program (Effect. 2019)'!$AC$10:$AF$11,4, FALSE)</f>
        <v>1.1097123247655178</v>
      </c>
      <c r="T3122" s="1" t="s">
        <v>9</v>
      </c>
      <c r="U3122">
        <f>VLOOKUP(T3122,'Rating Program (Effect. 2019)'!$AC$14:$AF$15,4,FALSE)</f>
        <v>1</v>
      </c>
      <c r="V3122" s="141">
        <f t="shared" si="191"/>
        <v>2216.7901125752719</v>
      </c>
      <c r="W3122" s="141">
        <f t="shared" si="192"/>
        <v>1127.6390587081714</v>
      </c>
      <c r="X3122" s="141">
        <f t="shared" si="193"/>
        <v>1127.6390587081714</v>
      </c>
      <c r="Y3122" s="258">
        <f>'New Base Rate Calculation'!$C$16 * '2016 &amp; 2017 Combined Data'!F3122 * '2016 &amp; 2017 Combined Data'!H3122 *'2016 &amp; 2017 Combined Data'!J3122 *'2016 &amp; 2017 Combined Data'!O3122* '2016 &amp; 2017 Combined Data'!S3122</f>
        <v>2373.1420048487166</v>
      </c>
    </row>
    <row r="3123" spans="1:25" x14ac:dyDescent="0.2">
      <c r="A3123" s="1" t="s">
        <v>191</v>
      </c>
      <c r="B3123" s="13">
        <v>42820</v>
      </c>
      <c r="C3123" s="13">
        <v>43185</v>
      </c>
      <c r="D3123" s="1">
        <v>5</v>
      </c>
      <c r="E3123" s="1">
        <v>1.2</v>
      </c>
      <c r="F3123" s="1">
        <f>VLOOKUP(D3123, 'Rating Program (Effect. 2019)'!$E$6:$I$10, 5, FALSE)</f>
        <v>0.94464968963239226</v>
      </c>
      <c r="G3123" s="1">
        <v>462062</v>
      </c>
      <c r="H3123" s="1">
        <v>2.1338454977597761</v>
      </c>
      <c r="I3123" s="1">
        <v>4</v>
      </c>
      <c r="J3123" s="1">
        <v>0.88</v>
      </c>
      <c r="K3123" s="1">
        <f>VLOOKUP('2016 &amp; 2017 Combined Data'!I3123, 'Rating Program (Effect. 2019)'!$K$6:$O$58, 5)</f>
        <v>0</v>
      </c>
      <c r="L3123" s="96">
        <v>785</v>
      </c>
      <c r="M3123" s="95">
        <f>VLOOKUP(L3123,'Rating Program (Effect. 2017)'!$K$6:$M$556, 2, FALSE)</f>
        <v>1</v>
      </c>
      <c r="N3123" s="97" t="str">
        <f>VLOOKUP(L3123, 'Rating Program (Effect. 2017)'!$K$6:$M$556, 3)</f>
        <v>Medium</v>
      </c>
      <c r="O3123" s="95">
        <f>VLOOKUP(L3123, 'Rating Program (Effect. 2019)'!$Q$6:$T$556,4)</f>
        <v>1</v>
      </c>
      <c r="P3123" s="1" t="s">
        <v>9</v>
      </c>
      <c r="Q3123" s="1">
        <f>VLOOKUP(P3123, 'Rating Program (Effect. 2019)'!$AC$6:$AF$7, 4, FALSE)</f>
        <v>1</v>
      </c>
      <c r="R3123" s="1" t="s">
        <v>9</v>
      </c>
      <c r="S3123" s="1">
        <f>VLOOKUP(P3123, 'Rating Program (Effect. 2019)'!$AC$10:$AF$11,4, FALSE)</f>
        <v>1.1097123247655178</v>
      </c>
      <c r="T3123" s="1" t="s">
        <v>9</v>
      </c>
      <c r="U3123">
        <f>VLOOKUP(T3123,'Rating Program (Effect. 2019)'!$AC$14:$AF$15,4,FALSE)</f>
        <v>1</v>
      </c>
      <c r="V3123" s="141">
        <f t="shared" si="191"/>
        <v>1127.6390587081714</v>
      </c>
      <c r="W3123" s="141">
        <f t="shared" si="192"/>
        <v>1802.6726765074586</v>
      </c>
      <c r="X3123" s="141">
        <f t="shared" si="193"/>
        <v>1802.6726765074586</v>
      </c>
      <c r="Y3123" s="258">
        <f>'New Base Rate Calculation'!$C$16 * '2016 &amp; 2017 Combined Data'!F3123 * '2016 &amp; 2017 Combined Data'!H3123 *'2016 &amp; 2017 Combined Data'!J3123 *'2016 &amp; 2017 Combined Data'!O3123* '2016 &amp; 2017 Combined Data'!S3123</f>
        <v>2171.162237970354</v>
      </c>
    </row>
    <row r="3124" spans="1:25" x14ac:dyDescent="0.2">
      <c r="A3124" s="1" t="s">
        <v>193</v>
      </c>
      <c r="B3124" s="13">
        <v>42763</v>
      </c>
      <c r="C3124" s="13">
        <v>43128</v>
      </c>
      <c r="D3124" s="1">
        <v>5</v>
      </c>
      <c r="E3124" s="1">
        <v>1.2</v>
      </c>
      <c r="F3124" s="1">
        <f>VLOOKUP(D3124, 'Rating Program (Effect. 2019)'!$E$6:$I$10, 5, FALSE)</f>
        <v>0.94464968963239226</v>
      </c>
      <c r="G3124" s="1">
        <v>514387</v>
      </c>
      <c r="H3124" s="1">
        <v>2.4672206498024134</v>
      </c>
      <c r="I3124" s="1">
        <v>2</v>
      </c>
      <c r="J3124" s="1">
        <v>0.8</v>
      </c>
      <c r="K3124" s="1">
        <f>VLOOKUP('2016 &amp; 2017 Combined Data'!I3124, 'Rating Program (Effect. 2019)'!$K$6:$O$58, 5)</f>
        <v>0</v>
      </c>
      <c r="L3124" s="96">
        <v>937</v>
      </c>
      <c r="M3124" s="95">
        <f>VLOOKUP(L3124,'Rating Program (Effect. 2017)'!$K$6:$M$556, 2, FALSE)</f>
        <v>0.9</v>
      </c>
      <c r="N3124" s="97" t="str">
        <f>VLOOKUP(L3124, 'Rating Program (Effect. 2017)'!$K$6:$M$556, 3)</f>
        <v>High</v>
      </c>
      <c r="O3124" s="95">
        <f>VLOOKUP(L3124, 'Rating Program (Effect. 2019)'!$Q$6:$T$556,4)</f>
        <v>0.8</v>
      </c>
      <c r="P3124" s="1" t="s">
        <v>9</v>
      </c>
      <c r="Q3124" s="1">
        <f>VLOOKUP(P3124, 'Rating Program (Effect. 2019)'!$AC$6:$AF$7, 4, FALSE)</f>
        <v>1</v>
      </c>
      <c r="R3124" s="1" t="s">
        <v>9</v>
      </c>
      <c r="S3124" s="1">
        <f>VLOOKUP(P3124, 'Rating Program (Effect. 2019)'!$AC$10:$AF$11,4, FALSE)</f>
        <v>1.1097123247655178</v>
      </c>
      <c r="T3124" s="1" t="s">
        <v>11</v>
      </c>
      <c r="U3124">
        <f>VLOOKUP(T3124,'Rating Program (Effect. 2019)'!$AC$14:$AF$15,4,FALSE)</f>
        <v>1</v>
      </c>
      <c r="V3124" s="141">
        <f t="shared" si="191"/>
        <v>1802.6726765074586</v>
      </c>
      <c r="W3124" s="141">
        <f t="shared" si="192"/>
        <v>1705.3429131434282</v>
      </c>
      <c r="X3124" s="141">
        <f t="shared" si="193"/>
        <v>1705.3429131434282</v>
      </c>
      <c r="Y3124" s="258">
        <f>'New Base Rate Calculation'!$C$16 * '2016 &amp; 2017 Combined Data'!F3124 * '2016 &amp; 2017 Combined Data'!H3124 *'2016 &amp; 2017 Combined Data'!J3124 *'2016 &amp; 2017 Combined Data'!O3124* '2016 &amp; 2017 Combined Data'!S3124</f>
        <v>1825.721790913665</v>
      </c>
    </row>
    <row r="3125" spans="1:25" x14ac:dyDescent="0.2">
      <c r="A3125" s="1" t="s">
        <v>194</v>
      </c>
      <c r="B3125" s="13">
        <v>42821</v>
      </c>
      <c r="C3125" s="13">
        <v>43186</v>
      </c>
      <c r="D3125" s="1">
        <v>5</v>
      </c>
      <c r="E3125" s="1">
        <v>1.2</v>
      </c>
      <c r="F3125" s="1">
        <f>VLOOKUP(D3125, 'Rating Program (Effect. 2019)'!$E$6:$I$10, 5, FALSE)</f>
        <v>0.94464968963239226</v>
      </c>
      <c r="G3125" s="1">
        <v>118811</v>
      </c>
      <c r="H3125" s="1">
        <v>1.1753836498335426</v>
      </c>
      <c r="I3125" s="1">
        <v>21</v>
      </c>
      <c r="J3125" s="1">
        <v>1.18</v>
      </c>
      <c r="K3125" s="1">
        <f>VLOOKUP('2016 &amp; 2017 Combined Data'!I3125, 'Rating Program (Effect. 2019)'!$K$6:$O$58, 5)</f>
        <v>0</v>
      </c>
      <c r="L3125" s="96">
        <v>927</v>
      </c>
      <c r="M3125" s="95">
        <f>VLOOKUP(L3125,'Rating Program (Effect. 2017)'!$K$6:$M$556, 2, FALSE)</f>
        <v>0.9</v>
      </c>
      <c r="N3125" s="97" t="str">
        <f>VLOOKUP(L3125, 'Rating Program (Effect. 2017)'!$K$6:$M$556, 3)</f>
        <v>High</v>
      </c>
      <c r="O3125" s="95">
        <f>VLOOKUP(L3125, 'Rating Program (Effect. 2019)'!$Q$6:$T$556,4)</f>
        <v>0.8</v>
      </c>
      <c r="P3125" s="1" t="s">
        <v>9</v>
      </c>
      <c r="Q3125" s="1">
        <f>VLOOKUP(P3125, 'Rating Program (Effect. 2019)'!$AC$6:$AF$7, 4, FALSE)</f>
        <v>1</v>
      </c>
      <c r="R3125" s="1" t="s">
        <v>9</v>
      </c>
      <c r="S3125" s="1">
        <f>VLOOKUP(P3125, 'Rating Program (Effect. 2019)'!$AC$10:$AF$11,4, FALSE)</f>
        <v>1.1097123247655178</v>
      </c>
      <c r="T3125" s="1" t="s">
        <v>9</v>
      </c>
      <c r="U3125">
        <f>VLOOKUP(T3125,'Rating Program (Effect. 2019)'!$AC$14:$AF$15,4,FALSE)</f>
        <v>1</v>
      </c>
      <c r="V3125" s="141">
        <f t="shared" si="191"/>
        <v>1705.3429131434282</v>
      </c>
      <c r="W3125" s="141">
        <f t="shared" si="192"/>
        <v>1198.3271386782935</v>
      </c>
      <c r="X3125" s="141">
        <f t="shared" si="193"/>
        <v>1198.3271386782935</v>
      </c>
      <c r="Y3125" s="258">
        <f>'New Base Rate Calculation'!$C$16 * '2016 &amp; 2017 Combined Data'!F3125 * '2016 &amp; 2017 Combined Data'!H3125 *'2016 &amp; 2017 Combined Data'!J3125 *'2016 &amp; 2017 Combined Data'!O3125* '2016 &amp; 2017 Combined Data'!S3125</f>
        <v>1282.9161530307279</v>
      </c>
    </row>
    <row r="3126" spans="1:25" x14ac:dyDescent="0.2">
      <c r="A3126" s="1" t="s">
        <v>197</v>
      </c>
      <c r="B3126" s="13">
        <v>42860</v>
      </c>
      <c r="C3126" s="13">
        <v>43225</v>
      </c>
      <c r="D3126" s="1">
        <v>5</v>
      </c>
      <c r="E3126" s="1">
        <v>1.2</v>
      </c>
      <c r="F3126" s="1">
        <f>VLOOKUP(D3126, 'Rating Program (Effect. 2019)'!$E$6:$I$10, 5, FALSE)</f>
        <v>0.94464968963239226</v>
      </c>
      <c r="G3126" s="1">
        <v>427235</v>
      </c>
      <c r="H3126" s="1">
        <v>1.9300539474879708</v>
      </c>
      <c r="I3126" s="1">
        <v>18</v>
      </c>
      <c r="J3126" s="1">
        <v>1.1399999999999999</v>
      </c>
      <c r="K3126" s="1">
        <f>VLOOKUP('2016 &amp; 2017 Combined Data'!I3126, 'Rating Program (Effect. 2019)'!$K$6:$O$58, 5)</f>
        <v>0</v>
      </c>
      <c r="L3126" s="96">
        <v>576</v>
      </c>
      <c r="M3126" s="95">
        <f>VLOOKUP(L3126,'Rating Program (Effect. 2017)'!$K$6:$M$556, 2, FALSE)</f>
        <v>1.1000000000000001</v>
      </c>
      <c r="N3126" s="97" t="str">
        <f>VLOOKUP(L3126, 'Rating Program (Effect. 2017)'!$K$6:$M$556, 3)</f>
        <v>Low</v>
      </c>
      <c r="O3126" s="95">
        <f>VLOOKUP(L3126, 'Rating Program (Effect. 2019)'!$Q$6:$T$556,4)</f>
        <v>1.21</v>
      </c>
      <c r="P3126" s="1" t="s">
        <v>9</v>
      </c>
      <c r="Q3126" s="1">
        <f>VLOOKUP(P3126, 'Rating Program (Effect. 2019)'!$AC$6:$AF$7, 4, FALSE)</f>
        <v>1</v>
      </c>
      <c r="R3126" s="1" t="s">
        <v>9</v>
      </c>
      <c r="S3126" s="1">
        <f>VLOOKUP(P3126, 'Rating Program (Effect. 2019)'!$AC$10:$AF$11,4, FALSE)</f>
        <v>1.1097123247655178</v>
      </c>
      <c r="T3126" s="1" t="s">
        <v>9</v>
      </c>
      <c r="U3126">
        <f>VLOOKUP(T3126,'Rating Program (Effect. 2019)'!$AC$14:$AF$15,4,FALSE)</f>
        <v>1</v>
      </c>
      <c r="V3126" s="141">
        <f t="shared" si="191"/>
        <v>1198.3271386782935</v>
      </c>
      <c r="W3126" s="141">
        <f t="shared" si="192"/>
        <v>2323.4761441439186</v>
      </c>
      <c r="X3126" s="141">
        <f t="shared" si="193"/>
        <v>2323.4761441439186</v>
      </c>
      <c r="Y3126" s="258">
        <f>'New Base Rate Calculation'!$C$16 * '2016 &amp; 2017 Combined Data'!F3126 * '2016 &amp; 2017 Combined Data'!H3126 *'2016 &amp; 2017 Combined Data'!J3126 *'2016 &amp; 2017 Combined Data'!O3126* '2016 &amp; 2017 Combined Data'!S3126</f>
        <v>3078.2671218161681</v>
      </c>
    </row>
    <row r="3127" spans="1:25" x14ac:dyDescent="0.2">
      <c r="A3127" s="1" t="s">
        <v>199</v>
      </c>
      <c r="B3127" s="13">
        <v>42851</v>
      </c>
      <c r="C3127" s="13">
        <v>43216</v>
      </c>
      <c r="D3127" s="1">
        <v>1</v>
      </c>
      <c r="E3127" s="1">
        <v>1.05</v>
      </c>
      <c r="F3127" s="1">
        <f>VLOOKUP(D3127, 'Rating Program (Effect. 2019)'!$E$6:$I$10, 5, FALSE)</f>
        <v>1.0194620726838979</v>
      </c>
      <c r="G3127" s="1">
        <v>382102</v>
      </c>
      <c r="H3127" s="1">
        <v>1.6922504413995476</v>
      </c>
      <c r="I3127" s="1">
        <v>3</v>
      </c>
      <c r="J3127" s="1">
        <v>0.84</v>
      </c>
      <c r="K3127" s="1">
        <f>VLOOKUP('2016 &amp; 2017 Combined Data'!I3127, 'Rating Program (Effect. 2019)'!$K$6:$O$58, 5)</f>
        <v>0</v>
      </c>
      <c r="L3127" s="96">
        <v>666</v>
      </c>
      <c r="M3127" s="95">
        <f>VLOOKUP(L3127,'Rating Program (Effect. 2017)'!$K$6:$M$556, 2, FALSE)</f>
        <v>1</v>
      </c>
      <c r="N3127" s="97" t="str">
        <f>VLOOKUP(L3127, 'Rating Program (Effect. 2017)'!$K$6:$M$556, 3)</f>
        <v>Medium</v>
      </c>
      <c r="O3127" s="95">
        <f>VLOOKUP(L3127, 'Rating Program (Effect. 2019)'!$Q$6:$T$556,4)</f>
        <v>1</v>
      </c>
      <c r="P3127" s="1" t="s">
        <v>9</v>
      </c>
      <c r="Q3127" s="1">
        <f>VLOOKUP(P3127, 'Rating Program (Effect. 2019)'!$AC$6:$AF$7, 4, FALSE)</f>
        <v>1</v>
      </c>
      <c r="R3127" s="1" t="s">
        <v>9</v>
      </c>
      <c r="S3127" s="1">
        <f>VLOOKUP(P3127, 'Rating Program (Effect. 2019)'!$AC$10:$AF$11,4, FALSE)</f>
        <v>1.1097123247655178</v>
      </c>
      <c r="T3127" s="1" t="s">
        <v>9</v>
      </c>
      <c r="U3127">
        <f>VLOOKUP(T3127,'Rating Program (Effect. 2019)'!$AC$14:$AF$15,4,FALSE)</f>
        <v>1</v>
      </c>
      <c r="V3127" s="141">
        <f t="shared" si="191"/>
        <v>2323.4761441439186</v>
      </c>
      <c r="W3127" s="141">
        <f t="shared" si="192"/>
        <v>1194.0519114515207</v>
      </c>
      <c r="X3127" s="141">
        <f t="shared" si="193"/>
        <v>1194.0519114515207</v>
      </c>
      <c r="Y3127" s="258">
        <f>'New Base Rate Calculation'!$C$16 * '2016 &amp; 2017 Combined Data'!F3127 * '2016 &amp; 2017 Combined Data'!H3127 *'2016 &amp; 2017 Combined Data'!J3127 *'2016 &amp; 2017 Combined Data'!O3127* '2016 &amp; 2017 Combined Data'!S3127</f>
        <v>1773.7436062489999</v>
      </c>
    </row>
    <row r="3128" spans="1:25" x14ac:dyDescent="0.2">
      <c r="A3128" s="1" t="s">
        <v>200</v>
      </c>
      <c r="B3128" s="13">
        <v>42911</v>
      </c>
      <c r="C3128" s="13">
        <v>43276</v>
      </c>
      <c r="D3128" s="1">
        <v>3</v>
      </c>
      <c r="E3128" s="1">
        <v>0.97</v>
      </c>
      <c r="F3128" s="1">
        <f>VLOOKUP(D3128, 'Rating Program (Effect. 2019)'!$E$6:$I$10, 5, FALSE)</f>
        <v>1.2113287848472678</v>
      </c>
      <c r="G3128" s="1">
        <v>459200</v>
      </c>
      <c r="H3128" s="1">
        <v>2.1165023731199999</v>
      </c>
      <c r="I3128" s="1">
        <v>4</v>
      </c>
      <c r="J3128" s="1">
        <v>0.88</v>
      </c>
      <c r="K3128" s="1">
        <f>VLOOKUP('2016 &amp; 2017 Combined Data'!I3128, 'Rating Program (Effect. 2019)'!$K$6:$O$58, 5)</f>
        <v>0</v>
      </c>
      <c r="L3128" s="96">
        <v>593</v>
      </c>
      <c r="M3128" s="95">
        <f>VLOOKUP(L3128,'Rating Program (Effect. 2017)'!$K$6:$M$556, 2, FALSE)</f>
        <v>1.1000000000000001</v>
      </c>
      <c r="N3128" s="97" t="str">
        <f>VLOOKUP(L3128, 'Rating Program (Effect. 2017)'!$K$6:$M$556, 3)</f>
        <v>Low</v>
      </c>
      <c r="O3128" s="95">
        <f>VLOOKUP(L3128, 'Rating Program (Effect. 2019)'!$Q$6:$T$556,4)</f>
        <v>1.21</v>
      </c>
      <c r="P3128" s="1" t="s">
        <v>9</v>
      </c>
      <c r="Q3128" s="1">
        <f>VLOOKUP(P3128, 'Rating Program (Effect. 2019)'!$AC$6:$AF$7, 4, FALSE)</f>
        <v>1</v>
      </c>
      <c r="R3128" s="1" t="s">
        <v>9</v>
      </c>
      <c r="S3128" s="1">
        <f>VLOOKUP(P3128, 'Rating Program (Effect. 2019)'!$AC$10:$AF$11,4, FALSE)</f>
        <v>1.1097123247655178</v>
      </c>
      <c r="T3128" s="1" t="s">
        <v>9</v>
      </c>
      <c r="U3128">
        <f>VLOOKUP(T3128,'Rating Program (Effect. 2019)'!$AC$14:$AF$15,4,FALSE)</f>
        <v>1</v>
      </c>
      <c r="V3128" s="141">
        <f t="shared" si="191"/>
        <v>1194.0519114515207</v>
      </c>
      <c r="W3128" s="141">
        <f t="shared" si="192"/>
        <v>1589.8488546118044</v>
      </c>
      <c r="X3128" s="141">
        <f t="shared" si="193"/>
        <v>1589.8488546118044</v>
      </c>
      <c r="Y3128" s="258">
        <f>'New Base Rate Calculation'!$C$16 * '2016 &amp; 2017 Combined Data'!F3128 * '2016 &amp; 2017 Combined Data'!H3128 *'2016 &amp; 2017 Combined Data'!J3128 *'2016 &amp; 2017 Combined Data'!O3128* '2016 &amp; 2017 Combined Data'!S3128</f>
        <v>3341.3709102831422</v>
      </c>
    </row>
    <row r="3129" spans="1:25" x14ac:dyDescent="0.2">
      <c r="A3129" s="1" t="s">
        <v>201</v>
      </c>
      <c r="B3129" s="13">
        <v>42745</v>
      </c>
      <c r="C3129" s="13">
        <v>43110</v>
      </c>
      <c r="D3129" s="1">
        <v>4</v>
      </c>
      <c r="E3129" s="1">
        <v>0.94</v>
      </c>
      <c r="F3129" s="1">
        <f>VLOOKUP(D3129, 'Rating Program (Effect. 2019)'!$E$6:$I$10, 5, FALSE)</f>
        <v>1.3131422480634674</v>
      </c>
      <c r="G3129" s="1">
        <v>289063</v>
      </c>
      <c r="H3129" s="1">
        <v>1.3179367802762694</v>
      </c>
      <c r="I3129" s="1">
        <v>2</v>
      </c>
      <c r="J3129" s="1">
        <v>0.8</v>
      </c>
      <c r="K3129" s="1">
        <f>VLOOKUP('2016 &amp; 2017 Combined Data'!I3129, 'Rating Program (Effect. 2019)'!$K$6:$O$58, 5)</f>
        <v>0</v>
      </c>
      <c r="L3129" s="96">
        <v>902</v>
      </c>
      <c r="M3129" s="95">
        <f>VLOOKUP(L3129,'Rating Program (Effect. 2017)'!$K$6:$M$556, 2, FALSE)</f>
        <v>0.9</v>
      </c>
      <c r="N3129" s="97" t="str">
        <f>VLOOKUP(L3129, 'Rating Program (Effect. 2017)'!$K$6:$M$556, 3)</f>
        <v>High</v>
      </c>
      <c r="O3129" s="95">
        <f>VLOOKUP(L3129, 'Rating Program (Effect. 2019)'!$Q$6:$T$556,4)</f>
        <v>0.8</v>
      </c>
      <c r="P3129" s="1" t="s">
        <v>9</v>
      </c>
      <c r="Q3129" s="1">
        <f>VLOOKUP(P3129, 'Rating Program (Effect. 2019)'!$AC$6:$AF$7, 4, FALSE)</f>
        <v>1</v>
      </c>
      <c r="R3129" s="1" t="s">
        <v>9</v>
      </c>
      <c r="S3129" s="1">
        <f>VLOOKUP(P3129, 'Rating Program (Effect. 2019)'!$AC$10:$AF$11,4, FALSE)</f>
        <v>1.1097123247655178</v>
      </c>
      <c r="T3129" s="1" t="s">
        <v>9</v>
      </c>
      <c r="U3129">
        <f>VLOOKUP(T3129,'Rating Program (Effect. 2019)'!$AC$14:$AF$15,4,FALSE)</f>
        <v>1</v>
      </c>
      <c r="V3129" s="141">
        <f t="shared" si="191"/>
        <v>1589.8488546118044</v>
      </c>
      <c r="W3129" s="141">
        <f t="shared" si="192"/>
        <v>713.58369031278335</v>
      </c>
      <c r="X3129" s="141">
        <f t="shared" si="193"/>
        <v>713.58369031278335</v>
      </c>
      <c r="Y3129" s="258">
        <f>'New Base Rate Calculation'!$C$16 * '2016 &amp; 2017 Combined Data'!F3129 * '2016 &amp; 2017 Combined Data'!H3129 *'2016 &amp; 2017 Combined Data'!J3129 *'2016 &amp; 2017 Combined Data'!O3129* '2016 &amp; 2017 Combined Data'!S3129</f>
        <v>1355.6955610724267</v>
      </c>
    </row>
    <row r="3130" spans="1:25" x14ac:dyDescent="0.2">
      <c r="A3130" s="1" t="s">
        <v>202</v>
      </c>
      <c r="B3130" s="13">
        <v>42798</v>
      </c>
      <c r="C3130" s="13">
        <v>43163</v>
      </c>
      <c r="D3130" s="1">
        <v>1</v>
      </c>
      <c r="E3130" s="1">
        <v>1.05</v>
      </c>
      <c r="F3130" s="1">
        <f>VLOOKUP(D3130, 'Rating Program (Effect. 2019)'!$E$6:$I$10, 5, FALSE)</f>
        <v>1.0194620726838979</v>
      </c>
      <c r="G3130" s="1">
        <v>323905</v>
      </c>
      <c r="H3130" s="1">
        <v>1.4377358343855737</v>
      </c>
      <c r="I3130" s="1">
        <v>14</v>
      </c>
      <c r="J3130" s="1">
        <v>1.1000000000000001</v>
      </c>
      <c r="K3130" s="1">
        <f>VLOOKUP('2016 &amp; 2017 Combined Data'!I3130, 'Rating Program (Effect. 2019)'!$K$6:$O$58, 5)</f>
        <v>0</v>
      </c>
      <c r="L3130" s="96">
        <v>666</v>
      </c>
      <c r="M3130" s="95">
        <f>VLOOKUP(L3130,'Rating Program (Effect. 2017)'!$K$6:$M$556, 2, FALSE)</f>
        <v>1</v>
      </c>
      <c r="N3130" s="97" t="str">
        <f>VLOOKUP(L3130, 'Rating Program (Effect. 2017)'!$K$6:$M$556, 3)</f>
        <v>Medium</v>
      </c>
      <c r="O3130" s="95">
        <f>VLOOKUP(L3130, 'Rating Program (Effect. 2019)'!$Q$6:$T$556,4)</f>
        <v>1</v>
      </c>
      <c r="P3130" s="1" t="s">
        <v>11</v>
      </c>
      <c r="Q3130" s="1">
        <f>VLOOKUP(P3130, 'Rating Program (Effect. 2019)'!$AC$6:$AF$7, 4, FALSE)</f>
        <v>1</v>
      </c>
      <c r="R3130" s="1" t="s">
        <v>9</v>
      </c>
      <c r="S3130" s="1">
        <f>VLOOKUP(P3130, 'Rating Program (Effect. 2019)'!$AC$10:$AF$11,4, FALSE)</f>
        <v>0.96911543279063928</v>
      </c>
      <c r="T3130" s="1" t="s">
        <v>9</v>
      </c>
      <c r="U3130">
        <f>VLOOKUP(T3130,'Rating Program (Effect. 2019)'!$AC$14:$AF$15,4,FALSE)</f>
        <v>1</v>
      </c>
      <c r="V3130" s="141">
        <f t="shared" si="191"/>
        <v>713.58369031278335</v>
      </c>
      <c r="W3130" s="141">
        <f t="shared" si="192"/>
        <v>1328.4679109722704</v>
      </c>
      <c r="X3130" s="141">
        <f t="shared" si="193"/>
        <v>1328.4679109722704</v>
      </c>
      <c r="Y3130" s="258">
        <f>'New Base Rate Calculation'!$C$16 * '2016 &amp; 2017 Combined Data'!F3130 * '2016 &amp; 2017 Combined Data'!H3130 *'2016 &amp; 2017 Combined Data'!J3130 *'2016 &amp; 2017 Combined Data'!O3130* '2016 &amp; 2017 Combined Data'!S3130</f>
        <v>1723.3909320050977</v>
      </c>
    </row>
    <row r="3131" spans="1:25" x14ac:dyDescent="0.2">
      <c r="A3131" s="1" t="s">
        <v>204</v>
      </c>
      <c r="B3131" s="13">
        <v>42886</v>
      </c>
      <c r="C3131" s="13">
        <v>43251</v>
      </c>
      <c r="D3131" s="1">
        <v>1</v>
      </c>
      <c r="E3131" s="1">
        <v>1.05</v>
      </c>
      <c r="F3131" s="1">
        <f>VLOOKUP(D3131, 'Rating Program (Effect. 2019)'!$E$6:$I$10, 5, FALSE)</f>
        <v>1.0194620726838979</v>
      </c>
      <c r="G3131" s="1">
        <v>127717</v>
      </c>
      <c r="H3131" s="1">
        <v>1.1617979146248918</v>
      </c>
      <c r="I3131" s="1">
        <v>16</v>
      </c>
      <c r="J3131" s="1">
        <v>1.1200000000000001</v>
      </c>
      <c r="K3131" s="1">
        <f>VLOOKUP('2016 &amp; 2017 Combined Data'!I3131, 'Rating Program (Effect. 2019)'!$K$6:$O$58, 5)</f>
        <v>0</v>
      </c>
      <c r="L3131" s="96">
        <v>770</v>
      </c>
      <c r="M3131" s="95">
        <f>VLOOKUP(L3131,'Rating Program (Effect. 2017)'!$K$6:$M$556, 2, FALSE)</f>
        <v>1</v>
      </c>
      <c r="N3131" s="97" t="str">
        <f>VLOOKUP(L3131, 'Rating Program (Effect. 2017)'!$K$6:$M$556, 3)</f>
        <v>Medium</v>
      </c>
      <c r="O3131" s="95">
        <f>VLOOKUP(L3131, 'Rating Program (Effect. 2019)'!$Q$6:$T$556,4)</f>
        <v>1</v>
      </c>
      <c r="P3131" s="1" t="s">
        <v>11</v>
      </c>
      <c r="Q3131" s="1">
        <f>VLOOKUP(P3131, 'Rating Program (Effect. 2019)'!$AC$6:$AF$7, 4, FALSE)</f>
        <v>1</v>
      </c>
      <c r="R3131" s="1" t="s">
        <v>9</v>
      </c>
      <c r="S3131" s="1">
        <f>VLOOKUP(P3131, 'Rating Program (Effect. 2019)'!$AC$10:$AF$11,4, FALSE)</f>
        <v>0.96911543279063928</v>
      </c>
      <c r="T3131" s="1" t="s">
        <v>9</v>
      </c>
      <c r="U3131">
        <f>VLOOKUP(T3131,'Rating Program (Effect. 2019)'!$AC$14:$AF$15,4,FALSE)</f>
        <v>1</v>
      </c>
      <c r="V3131" s="141">
        <f t="shared" ref="V3131:V3194" si="194" xml:space="preserve"> 800 *E3130 *H3130*J3130*M3130</f>
        <v>1328.4679109722704</v>
      </c>
      <c r="W3131" s="141">
        <f t="shared" si="192"/>
        <v>1093.0194780790982</v>
      </c>
      <c r="X3131" s="141">
        <f t="shared" si="193"/>
        <v>1093.0194780790982</v>
      </c>
      <c r="Y3131" s="258">
        <f>'New Base Rate Calculation'!$C$16 * '2016 &amp; 2017 Combined Data'!F3131 * '2016 &amp; 2017 Combined Data'!H3131 *'2016 &amp; 2017 Combined Data'!J3131 *'2016 &amp; 2017 Combined Data'!O3131* '2016 &amp; 2017 Combined Data'!S3131</f>
        <v>1417.9490836536902</v>
      </c>
    </row>
    <row r="3132" spans="1:25" x14ac:dyDescent="0.2">
      <c r="A3132" s="1" t="s">
        <v>210</v>
      </c>
      <c r="B3132" s="13">
        <v>42759</v>
      </c>
      <c r="C3132" s="13">
        <v>43124</v>
      </c>
      <c r="D3132" s="1">
        <v>5</v>
      </c>
      <c r="E3132" s="1">
        <v>1.2</v>
      </c>
      <c r="F3132" s="1">
        <f>VLOOKUP(D3132, 'Rating Program (Effect. 2019)'!$E$6:$I$10, 5, FALSE)</f>
        <v>0.94464968963239226</v>
      </c>
      <c r="G3132" s="1">
        <v>337650</v>
      </c>
      <c r="H3132" s="1">
        <v>1.4920040502787497</v>
      </c>
      <c r="I3132" s="1">
        <v>21</v>
      </c>
      <c r="J3132" s="1">
        <v>1.18</v>
      </c>
      <c r="K3132" s="1">
        <f>VLOOKUP('2016 &amp; 2017 Combined Data'!I3132, 'Rating Program (Effect. 2019)'!$K$6:$O$58, 5)</f>
        <v>0</v>
      </c>
      <c r="L3132" s="96">
        <v>758</v>
      </c>
      <c r="M3132" s="95">
        <f>VLOOKUP(L3132,'Rating Program (Effect. 2017)'!$K$6:$M$556, 2, FALSE)</f>
        <v>1</v>
      </c>
      <c r="N3132" s="97" t="str">
        <f>VLOOKUP(L3132, 'Rating Program (Effect. 2017)'!$K$6:$M$556, 3)</f>
        <v>Medium</v>
      </c>
      <c r="O3132" s="95">
        <f>VLOOKUP(L3132, 'Rating Program (Effect. 2019)'!$Q$6:$T$556,4)</f>
        <v>1</v>
      </c>
      <c r="P3132" s="1" t="s">
        <v>11</v>
      </c>
      <c r="Q3132" s="1">
        <f>VLOOKUP(P3132, 'Rating Program (Effect. 2019)'!$AC$6:$AF$7, 4, FALSE)</f>
        <v>1</v>
      </c>
      <c r="R3132" s="1" t="s">
        <v>9</v>
      </c>
      <c r="S3132" s="1">
        <f>VLOOKUP(P3132, 'Rating Program (Effect. 2019)'!$AC$10:$AF$11,4, FALSE)</f>
        <v>0.96911543279063928</v>
      </c>
      <c r="T3132" s="1" t="s">
        <v>9</v>
      </c>
      <c r="U3132">
        <f>VLOOKUP(T3132,'Rating Program (Effect. 2019)'!$AC$14:$AF$15,4,FALSE)</f>
        <v>1</v>
      </c>
      <c r="V3132" s="141">
        <f t="shared" si="194"/>
        <v>1093.0194780790982</v>
      </c>
      <c r="W3132" s="141">
        <f t="shared" si="192"/>
        <v>1690.1421881557674</v>
      </c>
      <c r="X3132" s="141">
        <f t="shared" si="193"/>
        <v>1690.1421881557674</v>
      </c>
      <c r="Y3132" s="258">
        <f>'New Base Rate Calculation'!$C$16 * '2016 &amp; 2017 Combined Data'!F3132 * '2016 &amp; 2017 Combined Data'!H3132 *'2016 &amp; 2017 Combined Data'!J3132 *'2016 &amp; 2017 Combined Data'!O3132* '2016 &amp; 2017 Combined Data'!S3132</f>
        <v>1777.7215758559278</v>
      </c>
    </row>
    <row r="3133" spans="1:25" x14ac:dyDescent="0.2">
      <c r="A3133" s="1" t="s">
        <v>211</v>
      </c>
      <c r="B3133" s="13">
        <v>42867</v>
      </c>
      <c r="C3133" s="13">
        <v>43232</v>
      </c>
      <c r="D3133" s="1">
        <v>2</v>
      </c>
      <c r="E3133" s="1">
        <v>1.1100000000000001</v>
      </c>
      <c r="F3133" s="1">
        <f>VLOOKUP(D3133, 'Rating Program (Effect. 2019)'!$E$6:$I$10, 5, FALSE)</f>
        <v>1.388027431262149</v>
      </c>
      <c r="G3133" s="1">
        <v>272702</v>
      </c>
      <c r="H3133" s="1">
        <v>1.271017008299876</v>
      </c>
      <c r="I3133" s="1">
        <v>2</v>
      </c>
      <c r="J3133" s="1">
        <v>0.8</v>
      </c>
      <c r="K3133" s="1">
        <f>VLOOKUP('2016 &amp; 2017 Combined Data'!I3133, 'Rating Program (Effect. 2019)'!$K$6:$O$58, 5)</f>
        <v>0</v>
      </c>
      <c r="L3133" s="96">
        <v>932</v>
      </c>
      <c r="M3133" s="95">
        <f>VLOOKUP(L3133,'Rating Program (Effect. 2017)'!$K$6:$M$556, 2, FALSE)</f>
        <v>0.9</v>
      </c>
      <c r="N3133" s="97" t="str">
        <f>VLOOKUP(L3133, 'Rating Program (Effect. 2017)'!$K$6:$M$556, 3)</f>
        <v>High</v>
      </c>
      <c r="O3133" s="95">
        <f>VLOOKUP(L3133, 'Rating Program (Effect. 2019)'!$Q$6:$T$556,4)</f>
        <v>0.8</v>
      </c>
      <c r="P3133" s="1" t="s">
        <v>9</v>
      </c>
      <c r="Q3133" s="1">
        <f>VLOOKUP(P3133, 'Rating Program (Effect. 2019)'!$AC$6:$AF$7, 4, FALSE)</f>
        <v>1</v>
      </c>
      <c r="R3133" s="1" t="s">
        <v>9</v>
      </c>
      <c r="S3133" s="1">
        <f>VLOOKUP(P3133, 'Rating Program (Effect. 2019)'!$AC$10:$AF$11,4, FALSE)</f>
        <v>1.1097123247655178</v>
      </c>
      <c r="T3133" s="1" t="s">
        <v>9</v>
      </c>
      <c r="U3133">
        <f>VLOOKUP(T3133,'Rating Program (Effect. 2019)'!$AC$14:$AF$15,4,FALSE)</f>
        <v>1</v>
      </c>
      <c r="V3133" s="141">
        <f t="shared" si="194"/>
        <v>1690.1421881557674</v>
      </c>
      <c r="W3133" s="141">
        <f t="shared" si="192"/>
        <v>812.63743442660882</v>
      </c>
      <c r="X3133" s="141">
        <f t="shared" si="193"/>
        <v>812.63743442660882</v>
      </c>
      <c r="Y3133" s="258">
        <f>'New Base Rate Calculation'!$C$16 * '2016 &amp; 2017 Combined Data'!F3133 * '2016 &amp; 2017 Combined Data'!H3133 *'2016 &amp; 2017 Combined Data'!J3133 *'2016 &amp; 2017 Combined Data'!O3133* '2016 &amp; 2017 Combined Data'!S3133</f>
        <v>1381.9910575089916</v>
      </c>
    </row>
    <row r="3134" spans="1:25" x14ac:dyDescent="0.2">
      <c r="A3134" s="1" t="s">
        <v>212</v>
      </c>
      <c r="B3134" s="13">
        <v>42884</v>
      </c>
      <c r="C3134" s="13">
        <v>43249</v>
      </c>
      <c r="D3134" s="1">
        <v>3</v>
      </c>
      <c r="E3134" s="1">
        <v>0.97</v>
      </c>
      <c r="F3134" s="1">
        <f>VLOOKUP(D3134, 'Rating Program (Effect. 2019)'!$E$6:$I$10, 5, FALSE)</f>
        <v>1.2113287848472678</v>
      </c>
      <c r="G3134" s="1">
        <v>343716</v>
      </c>
      <c r="H3134" s="1">
        <v>1.5171493236991431</v>
      </c>
      <c r="I3134" s="1">
        <v>3</v>
      </c>
      <c r="J3134" s="1">
        <v>0.84</v>
      </c>
      <c r="K3134" s="1">
        <f>VLOOKUP('2016 &amp; 2017 Combined Data'!I3134, 'Rating Program (Effect. 2019)'!$K$6:$O$58, 5)</f>
        <v>0</v>
      </c>
      <c r="L3134" s="96">
        <v>921</v>
      </c>
      <c r="M3134" s="95">
        <f>VLOOKUP(L3134,'Rating Program (Effect. 2017)'!$K$6:$M$556, 2, FALSE)</f>
        <v>0.9</v>
      </c>
      <c r="N3134" s="97" t="str">
        <f>VLOOKUP(L3134, 'Rating Program (Effect. 2017)'!$K$6:$M$556, 3)</f>
        <v>High</v>
      </c>
      <c r="O3134" s="95">
        <f>VLOOKUP(L3134, 'Rating Program (Effect. 2019)'!$Q$6:$T$556,4)</f>
        <v>0.8</v>
      </c>
      <c r="P3134" s="1" t="s">
        <v>9</v>
      </c>
      <c r="Q3134" s="1">
        <f>VLOOKUP(P3134, 'Rating Program (Effect. 2019)'!$AC$6:$AF$7, 4, FALSE)</f>
        <v>1</v>
      </c>
      <c r="R3134" s="1" t="s">
        <v>9</v>
      </c>
      <c r="S3134" s="1">
        <f>VLOOKUP(P3134, 'Rating Program (Effect. 2019)'!$AC$10:$AF$11,4, FALSE)</f>
        <v>1.1097123247655178</v>
      </c>
      <c r="T3134" s="1" t="s">
        <v>9</v>
      </c>
      <c r="U3134">
        <f>VLOOKUP(T3134,'Rating Program (Effect. 2019)'!$AC$14:$AF$15,4,FALSE)</f>
        <v>1</v>
      </c>
      <c r="V3134" s="141">
        <f t="shared" si="194"/>
        <v>812.63743442660882</v>
      </c>
      <c r="W3134" s="141">
        <f t="shared" si="192"/>
        <v>890.04475364404448</v>
      </c>
      <c r="X3134" s="141">
        <f t="shared" si="193"/>
        <v>890.04475364404448</v>
      </c>
      <c r="Y3134" s="258">
        <f>'New Base Rate Calculation'!$C$16 * '2016 &amp; 2017 Combined Data'!F3134 * '2016 &amp; 2017 Combined Data'!H3134 *'2016 &amp; 2017 Combined Data'!J3134 *'2016 &amp; 2017 Combined Data'!O3134* '2016 &amp; 2017 Combined Data'!S3134</f>
        <v>1511.5951368200758</v>
      </c>
    </row>
    <row r="3135" spans="1:25" x14ac:dyDescent="0.2">
      <c r="A3135" s="1" t="s">
        <v>213</v>
      </c>
      <c r="B3135" s="13">
        <v>42789</v>
      </c>
      <c r="C3135" s="13">
        <v>43154</v>
      </c>
      <c r="D3135" s="1">
        <v>1</v>
      </c>
      <c r="E3135" s="1">
        <v>1.05</v>
      </c>
      <c r="F3135" s="1">
        <f>VLOOKUP(D3135, 'Rating Program (Effect. 2019)'!$E$6:$I$10, 5, FALSE)</f>
        <v>1.0194620726838979</v>
      </c>
      <c r="G3135" s="1">
        <v>230537</v>
      </c>
      <c r="H3135" s="1">
        <v>1.1798999570853586</v>
      </c>
      <c r="I3135" s="1">
        <v>8</v>
      </c>
      <c r="J3135" s="1">
        <v>1.02</v>
      </c>
      <c r="K3135" s="1">
        <f>VLOOKUP('2016 &amp; 2017 Combined Data'!I3135, 'Rating Program (Effect. 2019)'!$K$6:$O$58, 5)</f>
        <v>0</v>
      </c>
      <c r="L3135" s="96">
        <v>524</v>
      </c>
      <c r="M3135" s="95">
        <f>VLOOKUP(L3135,'Rating Program (Effect. 2017)'!$K$6:$M$556, 2, FALSE)</f>
        <v>1.1000000000000001</v>
      </c>
      <c r="N3135" s="97" t="str">
        <f>VLOOKUP(L3135, 'Rating Program (Effect. 2017)'!$K$6:$M$556, 3)</f>
        <v>Low</v>
      </c>
      <c r="O3135" s="95">
        <f>VLOOKUP(L3135, 'Rating Program (Effect. 2019)'!$Q$6:$T$556,4)</f>
        <v>1.21</v>
      </c>
      <c r="P3135" s="1" t="s">
        <v>9</v>
      </c>
      <c r="Q3135" s="1">
        <f>VLOOKUP(P3135, 'Rating Program (Effect. 2019)'!$AC$6:$AF$7, 4, FALSE)</f>
        <v>1</v>
      </c>
      <c r="R3135" s="1" t="s">
        <v>9</v>
      </c>
      <c r="S3135" s="1">
        <f>VLOOKUP(P3135, 'Rating Program (Effect. 2019)'!$AC$10:$AF$11,4, FALSE)</f>
        <v>1.1097123247655178</v>
      </c>
      <c r="T3135" s="1" t="s">
        <v>9</v>
      </c>
      <c r="U3135">
        <f>VLOOKUP(T3135,'Rating Program (Effect. 2019)'!$AC$14:$AF$15,4,FALSE)</f>
        <v>1</v>
      </c>
      <c r="V3135" s="141">
        <f t="shared" si="194"/>
        <v>890.04475364404448</v>
      </c>
      <c r="W3135" s="141">
        <f t="shared" si="192"/>
        <v>1112.0321115538088</v>
      </c>
      <c r="X3135" s="141">
        <f t="shared" si="193"/>
        <v>1112.0321115538088</v>
      </c>
      <c r="Y3135" s="258">
        <f>'New Base Rate Calculation'!$C$16 * '2016 &amp; 2017 Combined Data'!F3135 * '2016 &amp; 2017 Combined Data'!H3135 *'2016 &amp; 2017 Combined Data'!J3135 *'2016 &amp; 2017 Combined Data'!O3135* '2016 &amp; 2017 Combined Data'!S3135</f>
        <v>1817.0950624381196</v>
      </c>
    </row>
    <row r="3136" spans="1:25" x14ac:dyDescent="0.2">
      <c r="A3136" s="1" t="s">
        <v>214</v>
      </c>
      <c r="B3136" s="13">
        <v>42816</v>
      </c>
      <c r="C3136" s="13">
        <v>43181</v>
      </c>
      <c r="D3136" s="1">
        <v>3</v>
      </c>
      <c r="E3136" s="1">
        <v>0.97</v>
      </c>
      <c r="F3136" s="1">
        <f>VLOOKUP(D3136, 'Rating Program (Effect. 2019)'!$E$6:$I$10, 5, FALSE)</f>
        <v>1.2113287848472678</v>
      </c>
      <c r="G3136" s="1">
        <v>398085</v>
      </c>
      <c r="H3136" s="1">
        <v>1.7727714080273582</v>
      </c>
      <c r="I3136" s="1">
        <v>43</v>
      </c>
      <c r="J3136" s="1">
        <v>1.6</v>
      </c>
      <c r="K3136" s="1">
        <f>VLOOKUP('2016 &amp; 2017 Combined Data'!I3136, 'Rating Program (Effect. 2019)'!$K$6:$O$58, 5)</f>
        <v>0</v>
      </c>
      <c r="L3136" s="96">
        <v>785</v>
      </c>
      <c r="M3136" s="95">
        <f>VLOOKUP(L3136,'Rating Program (Effect. 2017)'!$K$6:$M$556, 2, FALSE)</f>
        <v>1</v>
      </c>
      <c r="N3136" s="97" t="str">
        <f>VLOOKUP(L3136, 'Rating Program (Effect. 2017)'!$K$6:$M$556, 3)</f>
        <v>Medium</v>
      </c>
      <c r="O3136" s="95">
        <f>VLOOKUP(L3136, 'Rating Program (Effect. 2019)'!$Q$6:$T$556,4)</f>
        <v>1</v>
      </c>
      <c r="P3136" s="1" t="s">
        <v>9</v>
      </c>
      <c r="Q3136" s="1">
        <f>VLOOKUP(P3136, 'Rating Program (Effect. 2019)'!$AC$6:$AF$7, 4, FALSE)</f>
        <v>1</v>
      </c>
      <c r="R3136" s="1" t="s">
        <v>9</v>
      </c>
      <c r="S3136" s="1">
        <f>VLOOKUP(P3136, 'Rating Program (Effect. 2019)'!$AC$10:$AF$11,4, FALSE)</f>
        <v>1.1097123247655178</v>
      </c>
      <c r="T3136" s="1" t="s">
        <v>11</v>
      </c>
      <c r="U3136">
        <f>VLOOKUP(T3136,'Rating Program (Effect. 2019)'!$AC$14:$AF$15,4,FALSE)</f>
        <v>1</v>
      </c>
      <c r="V3136" s="141">
        <f t="shared" si="194"/>
        <v>1112.0321115538088</v>
      </c>
      <c r="W3136" s="141">
        <f t="shared" si="192"/>
        <v>2201.0729802067681</v>
      </c>
      <c r="X3136" s="141">
        <f t="shared" si="193"/>
        <v>2201.0729802067681</v>
      </c>
      <c r="Y3136" s="258">
        <f>'New Base Rate Calculation'!$C$16 * '2016 &amp; 2017 Combined Data'!F3136 * '2016 &amp; 2017 Combined Data'!H3136 *'2016 &amp; 2017 Combined Data'!J3136 *'2016 &amp; 2017 Combined Data'!O3136* '2016 &amp; 2017 Combined Data'!S3136</f>
        <v>4205.4319166819059</v>
      </c>
    </row>
    <row r="3137" spans="1:25" x14ac:dyDescent="0.2">
      <c r="A3137" s="1" t="s">
        <v>215</v>
      </c>
      <c r="B3137" s="13">
        <v>42815</v>
      </c>
      <c r="C3137" s="13">
        <v>43180</v>
      </c>
      <c r="D3137" s="1">
        <v>2</v>
      </c>
      <c r="E3137" s="1">
        <v>1.1100000000000001</v>
      </c>
      <c r="F3137" s="1">
        <f>VLOOKUP(D3137, 'Rating Program (Effect. 2019)'!$E$6:$I$10, 5, FALSE)</f>
        <v>1.388027431262149</v>
      </c>
      <c r="G3137" s="1">
        <v>421096</v>
      </c>
      <c r="H3137" s="1">
        <v>1.8958656438330723</v>
      </c>
      <c r="I3137" s="1">
        <v>9</v>
      </c>
      <c r="J3137" s="1">
        <v>1.04</v>
      </c>
      <c r="K3137" s="1">
        <f>VLOOKUP('2016 &amp; 2017 Combined Data'!I3137, 'Rating Program (Effect. 2019)'!$K$6:$O$58, 5)</f>
        <v>0</v>
      </c>
      <c r="L3137" s="96">
        <v>545</v>
      </c>
      <c r="M3137" s="95">
        <f>VLOOKUP(L3137,'Rating Program (Effect. 2017)'!$K$6:$M$556, 2, FALSE)</f>
        <v>1.1000000000000001</v>
      </c>
      <c r="N3137" s="97" t="str">
        <f>VLOOKUP(L3137, 'Rating Program (Effect. 2017)'!$K$6:$M$556, 3)</f>
        <v>Low</v>
      </c>
      <c r="O3137" s="95">
        <f>VLOOKUP(L3137, 'Rating Program (Effect. 2019)'!$Q$6:$T$556,4)</f>
        <v>1.21</v>
      </c>
      <c r="P3137" s="1" t="s">
        <v>9</v>
      </c>
      <c r="Q3137" s="1">
        <f>VLOOKUP(P3137, 'Rating Program (Effect. 2019)'!$AC$6:$AF$7, 4, FALSE)</f>
        <v>1</v>
      </c>
      <c r="R3137" s="1" t="s">
        <v>9</v>
      </c>
      <c r="S3137" s="1">
        <f>VLOOKUP(P3137, 'Rating Program (Effect. 2019)'!$AC$10:$AF$11,4, FALSE)</f>
        <v>1.1097123247655178</v>
      </c>
      <c r="T3137" s="1" t="s">
        <v>9</v>
      </c>
      <c r="U3137">
        <f>VLOOKUP(T3137,'Rating Program (Effect. 2019)'!$AC$14:$AF$15,4,FALSE)</f>
        <v>1</v>
      </c>
      <c r="V3137" s="141">
        <f t="shared" si="194"/>
        <v>2201.0729802067681</v>
      </c>
      <c r="W3137" s="141">
        <f t="shared" si="192"/>
        <v>1925.9568233319912</v>
      </c>
      <c r="X3137" s="141">
        <f t="shared" si="193"/>
        <v>1925.9568233319912</v>
      </c>
      <c r="Y3137" s="258">
        <f>'New Base Rate Calculation'!$C$16 * '2016 &amp; 2017 Combined Data'!F3137 * '2016 &amp; 2017 Combined Data'!H3137 *'2016 &amp; 2017 Combined Data'!J3137 *'2016 &amp; 2017 Combined Data'!O3137* '2016 &amp; 2017 Combined Data'!S3137</f>
        <v>4053.219868253067</v>
      </c>
    </row>
    <row r="3138" spans="1:25" x14ac:dyDescent="0.2">
      <c r="A3138" s="1" t="s">
        <v>217</v>
      </c>
      <c r="B3138" s="13">
        <v>42797</v>
      </c>
      <c r="C3138" s="13">
        <v>43162</v>
      </c>
      <c r="D3138" s="1">
        <v>2</v>
      </c>
      <c r="E3138" s="1">
        <v>1.1100000000000001</v>
      </c>
      <c r="F3138" s="1">
        <f>VLOOKUP(D3138, 'Rating Program (Effect. 2019)'!$E$6:$I$10, 5, FALSE)</f>
        <v>1.388027431262149</v>
      </c>
      <c r="G3138" s="1">
        <v>170978</v>
      </c>
      <c r="H3138" s="1">
        <v>1.1315187162571865</v>
      </c>
      <c r="I3138" s="1">
        <v>1</v>
      </c>
      <c r="J3138" s="1">
        <v>0.76</v>
      </c>
      <c r="K3138" s="1">
        <f>VLOOKUP('2016 &amp; 2017 Combined Data'!I3138, 'Rating Program (Effect. 2019)'!$K$6:$O$58, 5)</f>
        <v>0</v>
      </c>
      <c r="L3138" s="96">
        <v>550</v>
      </c>
      <c r="M3138" s="95">
        <f>VLOOKUP(L3138,'Rating Program (Effect. 2017)'!$K$6:$M$556, 2, FALSE)</f>
        <v>1.1000000000000001</v>
      </c>
      <c r="N3138" s="97" t="str">
        <f>VLOOKUP(L3138, 'Rating Program (Effect. 2017)'!$K$6:$M$556, 3)</f>
        <v>Low</v>
      </c>
      <c r="O3138" s="95">
        <f>VLOOKUP(L3138, 'Rating Program (Effect. 2019)'!$Q$6:$T$556,4)</f>
        <v>1.21</v>
      </c>
      <c r="P3138" s="1" t="s">
        <v>9</v>
      </c>
      <c r="Q3138" s="1">
        <f>VLOOKUP(P3138, 'Rating Program (Effect. 2019)'!$AC$6:$AF$7, 4, FALSE)</f>
        <v>1</v>
      </c>
      <c r="R3138" s="1" t="s">
        <v>9</v>
      </c>
      <c r="S3138" s="1">
        <f>VLOOKUP(P3138, 'Rating Program (Effect. 2019)'!$AC$10:$AF$11,4, FALSE)</f>
        <v>1.1097123247655178</v>
      </c>
      <c r="T3138" s="1" t="s">
        <v>9</v>
      </c>
      <c r="U3138">
        <f>VLOOKUP(T3138,'Rating Program (Effect. 2019)'!$AC$14:$AF$15,4,FALSE)</f>
        <v>1</v>
      </c>
      <c r="V3138" s="141">
        <f t="shared" si="194"/>
        <v>1925.9568233319912</v>
      </c>
      <c r="W3138" s="141">
        <f t="shared" si="192"/>
        <v>840.00328635041524</v>
      </c>
      <c r="X3138" s="141">
        <f t="shared" si="193"/>
        <v>840.00328635041524</v>
      </c>
      <c r="Y3138" s="258">
        <f>'New Base Rate Calculation'!$C$16 * '2016 &amp; 2017 Combined Data'!F3138 * '2016 &amp; 2017 Combined Data'!H3138 *'2016 &amp; 2017 Combined Data'!J3138 *'2016 &amp; 2017 Combined Data'!O3138* '2016 &amp; 2017 Combined Data'!S3138</f>
        <v>1767.8059904494949</v>
      </c>
    </row>
    <row r="3139" spans="1:25" x14ac:dyDescent="0.2">
      <c r="A3139" s="1" t="s">
        <v>218</v>
      </c>
      <c r="B3139" s="13">
        <v>42907</v>
      </c>
      <c r="C3139" s="13">
        <v>43272</v>
      </c>
      <c r="D3139" s="1">
        <v>4</v>
      </c>
      <c r="E3139" s="1">
        <v>0.94</v>
      </c>
      <c r="F3139" s="1">
        <f>VLOOKUP(D3139, 'Rating Program (Effect. 2019)'!$E$6:$I$10, 5, FALSE)</f>
        <v>1.3131422480634674</v>
      </c>
      <c r="G3139" s="1">
        <v>244691</v>
      </c>
      <c r="H3139" s="1">
        <v>1.2055221898796862</v>
      </c>
      <c r="I3139" s="1">
        <v>16</v>
      </c>
      <c r="J3139" s="1">
        <v>1.1200000000000001</v>
      </c>
      <c r="K3139" s="1">
        <f>VLOOKUP('2016 &amp; 2017 Combined Data'!I3139, 'Rating Program (Effect. 2019)'!$K$6:$O$58, 5)</f>
        <v>0</v>
      </c>
      <c r="L3139" s="96">
        <v>902</v>
      </c>
      <c r="M3139" s="95">
        <f>VLOOKUP(L3139,'Rating Program (Effect. 2017)'!$K$6:$M$556, 2, FALSE)</f>
        <v>0.9</v>
      </c>
      <c r="N3139" s="97" t="str">
        <f>VLOOKUP(L3139, 'Rating Program (Effect. 2017)'!$K$6:$M$556, 3)</f>
        <v>High</v>
      </c>
      <c r="O3139" s="95">
        <f>VLOOKUP(L3139, 'Rating Program (Effect. 2019)'!$Q$6:$T$556,4)</f>
        <v>0.8</v>
      </c>
      <c r="P3139" s="1" t="s">
        <v>9</v>
      </c>
      <c r="Q3139" s="1">
        <f>VLOOKUP(P3139, 'Rating Program (Effect. 2019)'!$AC$6:$AF$7, 4, FALSE)</f>
        <v>1</v>
      </c>
      <c r="R3139" s="1" t="s">
        <v>9</v>
      </c>
      <c r="S3139" s="1">
        <f>VLOOKUP(P3139, 'Rating Program (Effect. 2019)'!$AC$10:$AF$11,4, FALSE)</f>
        <v>1.1097123247655178</v>
      </c>
      <c r="T3139" s="1" t="s">
        <v>9</v>
      </c>
      <c r="U3139">
        <f>VLOOKUP(T3139,'Rating Program (Effect. 2019)'!$AC$14:$AF$15,4,FALSE)</f>
        <v>1</v>
      </c>
      <c r="V3139" s="141">
        <f t="shared" si="194"/>
        <v>840.00328635041524</v>
      </c>
      <c r="W3139" s="141">
        <f t="shared" ref="W3139:W3202" si="195">800 *E3139 * H3139 * J3139 *M3139</f>
        <v>913.80510828384024</v>
      </c>
      <c r="X3139" s="141">
        <f t="shared" ref="X3139:X3202" si="196">800 *E3139 * H3139 * J3139 *M3139</f>
        <v>913.80510828384024</v>
      </c>
      <c r="Y3139" s="258">
        <f>'New Base Rate Calculation'!$C$16 * '2016 &amp; 2017 Combined Data'!F3139 * '2016 &amp; 2017 Combined Data'!H3139 *'2016 &amp; 2017 Combined Data'!J3139 *'2016 &amp; 2017 Combined Data'!O3139* '2016 &amp; 2017 Combined Data'!S3139</f>
        <v>1736.0844226171878</v>
      </c>
    </row>
    <row r="3140" spans="1:25" x14ac:dyDescent="0.2">
      <c r="A3140" s="1" t="s">
        <v>220</v>
      </c>
      <c r="B3140" s="13">
        <v>42868</v>
      </c>
      <c r="C3140" s="13">
        <v>43233</v>
      </c>
      <c r="D3140" s="1">
        <v>2</v>
      </c>
      <c r="E3140" s="1">
        <v>1.1100000000000001</v>
      </c>
      <c r="F3140" s="1">
        <f>VLOOKUP(D3140, 'Rating Program (Effect. 2019)'!$E$6:$I$10, 5, FALSE)</f>
        <v>1.388027431262149</v>
      </c>
      <c r="G3140" s="1">
        <v>248606</v>
      </c>
      <c r="H3140" s="1">
        <v>1.2135120675387099</v>
      </c>
      <c r="I3140" s="1">
        <v>11</v>
      </c>
      <c r="J3140" s="1">
        <v>1.07</v>
      </c>
      <c r="K3140" s="1">
        <f>VLOOKUP('2016 &amp; 2017 Combined Data'!I3140, 'Rating Program (Effect. 2019)'!$K$6:$O$58, 5)</f>
        <v>0</v>
      </c>
      <c r="L3140" s="96">
        <v>533</v>
      </c>
      <c r="M3140" s="95">
        <f>VLOOKUP(L3140,'Rating Program (Effect. 2017)'!$K$6:$M$556, 2, FALSE)</f>
        <v>1.1000000000000001</v>
      </c>
      <c r="N3140" s="97" t="str">
        <f>VLOOKUP(L3140, 'Rating Program (Effect. 2017)'!$K$6:$M$556, 3)</f>
        <v>Low</v>
      </c>
      <c r="O3140" s="95">
        <f>VLOOKUP(L3140, 'Rating Program (Effect. 2019)'!$Q$6:$T$556,4)</f>
        <v>1.21</v>
      </c>
      <c r="P3140" s="1" t="s">
        <v>11</v>
      </c>
      <c r="Q3140" s="1">
        <f>VLOOKUP(P3140, 'Rating Program (Effect. 2019)'!$AC$6:$AF$7, 4, FALSE)</f>
        <v>1</v>
      </c>
      <c r="R3140" s="1" t="s">
        <v>9</v>
      </c>
      <c r="S3140" s="1">
        <f>VLOOKUP(P3140, 'Rating Program (Effect. 2019)'!$AC$10:$AF$11,4, FALSE)</f>
        <v>0.96911543279063928</v>
      </c>
      <c r="T3140" s="1" t="s">
        <v>9</v>
      </c>
      <c r="U3140">
        <f>VLOOKUP(T3140,'Rating Program (Effect. 2019)'!$AC$14:$AF$15,4,FALSE)</f>
        <v>1</v>
      </c>
      <c r="V3140" s="141">
        <f t="shared" si="194"/>
        <v>913.80510828384024</v>
      </c>
      <c r="W3140" s="141">
        <f t="shared" si="195"/>
        <v>1268.333688701839</v>
      </c>
      <c r="X3140" s="141">
        <f t="shared" si="196"/>
        <v>1268.333688701839</v>
      </c>
      <c r="Y3140" s="258">
        <f>'New Base Rate Calculation'!$C$16 * '2016 &amp; 2017 Combined Data'!F3140 * '2016 &amp; 2017 Combined Data'!H3140 *'2016 &amp; 2017 Combined Data'!J3140 *'2016 &amp; 2017 Combined Data'!O3140* '2016 &amp; 2017 Combined Data'!S3140</f>
        <v>2331.0535169647001</v>
      </c>
    </row>
    <row r="3141" spans="1:25" x14ac:dyDescent="0.2">
      <c r="A3141" s="1" t="s">
        <v>222</v>
      </c>
      <c r="B3141" s="13">
        <v>42836</v>
      </c>
      <c r="C3141" s="13">
        <v>43201</v>
      </c>
      <c r="D3141" s="1">
        <v>4</v>
      </c>
      <c r="E3141" s="1">
        <v>0.94</v>
      </c>
      <c r="F3141" s="1">
        <f>VLOOKUP(D3141, 'Rating Program (Effect. 2019)'!$E$6:$I$10, 5, FALSE)</f>
        <v>1.3131422480634674</v>
      </c>
      <c r="G3141" s="1">
        <v>432489</v>
      </c>
      <c r="H3141" s="1">
        <v>1.9597441481625379</v>
      </c>
      <c r="I3141" s="1">
        <v>5</v>
      </c>
      <c r="J3141" s="1">
        <v>0.92</v>
      </c>
      <c r="K3141" s="1">
        <f>VLOOKUP('2016 &amp; 2017 Combined Data'!I3141, 'Rating Program (Effect. 2019)'!$K$6:$O$58, 5)</f>
        <v>0</v>
      </c>
      <c r="L3141" s="96">
        <v>717</v>
      </c>
      <c r="M3141" s="95">
        <f>VLOOKUP(L3141,'Rating Program (Effect. 2017)'!$K$6:$M$556, 2, FALSE)</f>
        <v>1</v>
      </c>
      <c r="N3141" s="97" t="str">
        <f>VLOOKUP(L3141, 'Rating Program (Effect. 2017)'!$K$6:$M$556, 3)</f>
        <v>Medium</v>
      </c>
      <c r="O3141" s="95">
        <f>VLOOKUP(L3141, 'Rating Program (Effect. 2019)'!$Q$6:$T$556,4)</f>
        <v>1</v>
      </c>
      <c r="P3141" s="1" t="s">
        <v>9</v>
      </c>
      <c r="Q3141" s="1">
        <f>VLOOKUP(P3141, 'Rating Program (Effect. 2019)'!$AC$6:$AF$7, 4, FALSE)</f>
        <v>1</v>
      </c>
      <c r="R3141" s="1" t="s">
        <v>9</v>
      </c>
      <c r="S3141" s="1">
        <f>VLOOKUP(P3141, 'Rating Program (Effect. 2019)'!$AC$10:$AF$11,4, FALSE)</f>
        <v>1.1097123247655178</v>
      </c>
      <c r="T3141" s="1" t="s">
        <v>9</v>
      </c>
      <c r="U3141">
        <f>VLOOKUP(T3141,'Rating Program (Effect. 2019)'!$AC$14:$AF$15,4,FALSE)</f>
        <v>1</v>
      </c>
      <c r="V3141" s="141">
        <f t="shared" si="194"/>
        <v>1268.333688701839</v>
      </c>
      <c r="W3141" s="141">
        <f t="shared" si="195"/>
        <v>1355.8293914647702</v>
      </c>
      <c r="X3141" s="141">
        <f t="shared" si="196"/>
        <v>1355.8293914647702</v>
      </c>
      <c r="Y3141" s="258">
        <f>'New Base Rate Calculation'!$C$16 * '2016 &amp; 2017 Combined Data'!F3141 * '2016 &amp; 2017 Combined Data'!H3141 *'2016 &amp; 2017 Combined Data'!J3141 *'2016 &amp; 2017 Combined Data'!O3141* '2016 &amp; 2017 Combined Data'!S3141</f>
        <v>2897.842820120316</v>
      </c>
    </row>
    <row r="3142" spans="1:25" x14ac:dyDescent="0.2">
      <c r="A3142" s="1" t="s">
        <v>223</v>
      </c>
      <c r="B3142" s="13">
        <v>42889</v>
      </c>
      <c r="C3142" s="13">
        <v>43254</v>
      </c>
      <c r="D3142" s="1">
        <v>2</v>
      </c>
      <c r="E3142" s="1">
        <v>1.1100000000000001</v>
      </c>
      <c r="F3142" s="1">
        <f>VLOOKUP(D3142, 'Rating Program (Effect. 2019)'!$E$6:$I$10, 5, FALSE)</f>
        <v>1.388027431262149</v>
      </c>
      <c r="G3142" s="1">
        <v>289983</v>
      </c>
      <c r="H3142" s="1">
        <v>1.3207576942657491</v>
      </c>
      <c r="I3142" s="1">
        <v>15</v>
      </c>
      <c r="J3142" s="1">
        <v>1.1100000000000001</v>
      </c>
      <c r="K3142" s="1">
        <f>VLOOKUP('2016 &amp; 2017 Combined Data'!I3142, 'Rating Program (Effect. 2019)'!$K$6:$O$58, 5)</f>
        <v>0</v>
      </c>
      <c r="L3142" s="96">
        <v>722</v>
      </c>
      <c r="M3142" s="95">
        <f>VLOOKUP(L3142,'Rating Program (Effect. 2017)'!$K$6:$M$556, 2, FALSE)</f>
        <v>1</v>
      </c>
      <c r="N3142" s="97" t="str">
        <f>VLOOKUP(L3142, 'Rating Program (Effect. 2017)'!$K$6:$M$556, 3)</f>
        <v>Medium</v>
      </c>
      <c r="O3142" s="95">
        <f>VLOOKUP(L3142, 'Rating Program (Effect. 2019)'!$Q$6:$T$556,4)</f>
        <v>1</v>
      </c>
      <c r="P3142" s="1" t="s">
        <v>9</v>
      </c>
      <c r="Q3142" s="1">
        <f>VLOOKUP(P3142, 'Rating Program (Effect. 2019)'!$AC$6:$AF$7, 4, FALSE)</f>
        <v>1</v>
      </c>
      <c r="R3142" s="1" t="s">
        <v>9</v>
      </c>
      <c r="S3142" s="1">
        <f>VLOOKUP(P3142, 'Rating Program (Effect. 2019)'!$AC$10:$AF$11,4, FALSE)</f>
        <v>1.1097123247655178</v>
      </c>
      <c r="T3142" s="1" t="s">
        <v>9</v>
      </c>
      <c r="U3142">
        <f>VLOOKUP(T3142,'Rating Program (Effect. 2019)'!$AC$14:$AF$15,4,FALSE)</f>
        <v>1</v>
      </c>
      <c r="V3142" s="141">
        <f t="shared" si="194"/>
        <v>1355.8293914647702</v>
      </c>
      <c r="W3142" s="141">
        <f t="shared" si="195"/>
        <v>1301.8444440838639</v>
      </c>
      <c r="X3142" s="141">
        <f t="shared" si="196"/>
        <v>1301.8444440838639</v>
      </c>
      <c r="Y3142" s="258">
        <f>'New Base Rate Calculation'!$C$16 * '2016 &amp; 2017 Combined Data'!F3142 * '2016 &amp; 2017 Combined Data'!H3142 *'2016 &amp; 2017 Combined Data'!J3142 *'2016 &amp; 2017 Combined Data'!O3142* '2016 &amp; 2017 Combined Data'!S3142</f>
        <v>2490.6919946639709</v>
      </c>
    </row>
    <row r="3143" spans="1:25" x14ac:dyDescent="0.2">
      <c r="A3143" s="1" t="s">
        <v>226</v>
      </c>
      <c r="B3143" s="13">
        <v>42824</v>
      </c>
      <c r="C3143" s="13">
        <v>43189</v>
      </c>
      <c r="D3143" s="1">
        <v>5</v>
      </c>
      <c r="E3143" s="1">
        <v>1.2</v>
      </c>
      <c r="F3143" s="1">
        <f>VLOOKUP(D3143, 'Rating Program (Effect. 2019)'!$E$6:$I$10, 5, FALSE)</f>
        <v>0.94464968963239226</v>
      </c>
      <c r="G3143" s="1">
        <v>339615</v>
      </c>
      <c r="H3143" s="1">
        <v>1.5000706331756661</v>
      </c>
      <c r="I3143" s="1">
        <v>15</v>
      </c>
      <c r="J3143" s="1">
        <v>1.1100000000000001</v>
      </c>
      <c r="K3143" s="1">
        <f>VLOOKUP('2016 &amp; 2017 Combined Data'!I3143, 'Rating Program (Effect. 2019)'!$K$6:$O$58, 5)</f>
        <v>0</v>
      </c>
      <c r="L3143" s="96">
        <v>897</v>
      </c>
      <c r="M3143" s="95">
        <f>VLOOKUP(L3143,'Rating Program (Effect. 2017)'!$K$6:$M$556, 2, FALSE)</f>
        <v>0.9</v>
      </c>
      <c r="N3143" s="97" t="str">
        <f>VLOOKUP(L3143, 'Rating Program (Effect. 2017)'!$K$6:$M$556, 3)</f>
        <v>High</v>
      </c>
      <c r="O3143" s="95">
        <f>VLOOKUP(L3143, 'Rating Program (Effect. 2019)'!$Q$6:$T$556,4)</f>
        <v>0.8</v>
      </c>
      <c r="P3143" s="1" t="s">
        <v>9</v>
      </c>
      <c r="Q3143" s="1">
        <f>VLOOKUP(P3143, 'Rating Program (Effect. 2019)'!$AC$6:$AF$7, 4, FALSE)</f>
        <v>1</v>
      </c>
      <c r="R3143" s="1" t="s">
        <v>9</v>
      </c>
      <c r="S3143" s="1">
        <f>VLOOKUP(P3143, 'Rating Program (Effect. 2019)'!$AC$10:$AF$11,4, FALSE)</f>
        <v>1.1097123247655178</v>
      </c>
      <c r="T3143" s="1" t="s">
        <v>11</v>
      </c>
      <c r="U3143">
        <f>VLOOKUP(T3143,'Rating Program (Effect. 2019)'!$AC$14:$AF$15,4,FALSE)</f>
        <v>1</v>
      </c>
      <c r="V3143" s="141">
        <f t="shared" si="194"/>
        <v>1301.8444440838639</v>
      </c>
      <c r="W3143" s="141">
        <f t="shared" si="195"/>
        <v>1438.627740040791</v>
      </c>
      <c r="X3143" s="141">
        <f t="shared" si="196"/>
        <v>1438.627740040791</v>
      </c>
      <c r="Y3143" s="258">
        <f>'New Base Rate Calculation'!$C$16 * '2016 &amp; 2017 Combined Data'!F3143 * '2016 &amp; 2017 Combined Data'!H3143 *'2016 &amp; 2017 Combined Data'!J3143 *'2016 &amp; 2017 Combined Data'!O3143* '2016 &amp; 2017 Combined Data'!S3143</f>
        <v>1540.1793936938516</v>
      </c>
    </row>
    <row r="3144" spans="1:25" x14ac:dyDescent="0.2">
      <c r="A3144" s="1" t="s">
        <v>227</v>
      </c>
      <c r="B3144" s="13">
        <v>42845</v>
      </c>
      <c r="C3144" s="13">
        <v>43210</v>
      </c>
      <c r="D3144" s="1">
        <v>2</v>
      </c>
      <c r="E3144" s="1">
        <v>1.1100000000000001</v>
      </c>
      <c r="F3144" s="1">
        <f>VLOOKUP(D3144, 'Rating Program (Effect. 2019)'!$E$6:$I$10, 5, FALSE)</f>
        <v>1.388027431262149</v>
      </c>
      <c r="G3144" s="1">
        <v>439192</v>
      </c>
      <c r="H3144" s="1">
        <v>1.9981845087503407</v>
      </c>
      <c r="I3144" s="1">
        <v>12</v>
      </c>
      <c r="J3144" s="1">
        <v>1.08</v>
      </c>
      <c r="K3144" s="1">
        <f>VLOOKUP('2016 &amp; 2017 Combined Data'!I3144, 'Rating Program (Effect. 2019)'!$K$6:$O$58, 5)</f>
        <v>0</v>
      </c>
      <c r="L3144" s="96">
        <v>895</v>
      </c>
      <c r="M3144" s="95">
        <f>VLOOKUP(L3144,'Rating Program (Effect. 2017)'!$K$6:$M$556, 2, FALSE)</f>
        <v>0.9</v>
      </c>
      <c r="N3144" s="97" t="str">
        <f>VLOOKUP(L3144, 'Rating Program (Effect. 2017)'!$K$6:$M$556, 3)</f>
        <v>High</v>
      </c>
      <c r="O3144" s="95">
        <f>VLOOKUP(L3144, 'Rating Program (Effect. 2019)'!$Q$6:$T$556,4)</f>
        <v>0.8</v>
      </c>
      <c r="P3144" s="1" t="s">
        <v>9</v>
      </c>
      <c r="Q3144" s="1">
        <f>VLOOKUP(P3144, 'Rating Program (Effect. 2019)'!$AC$6:$AF$7, 4, FALSE)</f>
        <v>1</v>
      </c>
      <c r="R3144" s="1" t="s">
        <v>9</v>
      </c>
      <c r="S3144" s="1">
        <f>VLOOKUP(P3144, 'Rating Program (Effect. 2019)'!$AC$10:$AF$11,4, FALSE)</f>
        <v>1.1097123247655178</v>
      </c>
      <c r="T3144" s="1" t="s">
        <v>9</v>
      </c>
      <c r="U3144">
        <f>VLOOKUP(T3144,'Rating Program (Effect. 2019)'!$AC$14:$AF$15,4,FALSE)</f>
        <v>1</v>
      </c>
      <c r="V3144" s="141">
        <f t="shared" si="194"/>
        <v>1438.627740040791</v>
      </c>
      <c r="W3144" s="141">
        <f t="shared" si="195"/>
        <v>1724.7049841447345</v>
      </c>
      <c r="X3144" s="141">
        <f t="shared" si="196"/>
        <v>1724.7049841447345</v>
      </c>
      <c r="Y3144" s="258">
        <f>'New Base Rate Calculation'!$C$16 * '2016 &amp; 2017 Combined Data'!F3144 * '2016 &amp; 2017 Combined Data'!H3144 *'2016 &amp; 2017 Combined Data'!J3144 *'2016 &amp; 2017 Combined Data'!O3144* '2016 &amp; 2017 Combined Data'!S3144</f>
        <v>2933.0753961771516</v>
      </c>
    </row>
    <row r="3145" spans="1:25" x14ac:dyDescent="0.2">
      <c r="A3145" s="1" t="s">
        <v>230</v>
      </c>
      <c r="B3145" s="13">
        <v>42862</v>
      </c>
      <c r="C3145" s="13">
        <v>43227</v>
      </c>
      <c r="D3145" s="1">
        <v>1</v>
      </c>
      <c r="E3145" s="1">
        <v>1.05</v>
      </c>
      <c r="F3145" s="1">
        <f>VLOOKUP(D3145, 'Rating Program (Effect. 2019)'!$E$6:$I$10, 5, FALSE)</f>
        <v>1.0194620726838979</v>
      </c>
      <c r="G3145" s="1">
        <v>152947</v>
      </c>
      <c r="H3145" s="1">
        <v>1.1370951335981787</v>
      </c>
      <c r="I3145" s="1">
        <v>20</v>
      </c>
      <c r="J3145" s="1">
        <v>1.1599999999999999</v>
      </c>
      <c r="K3145" s="1">
        <f>VLOOKUP('2016 &amp; 2017 Combined Data'!I3145, 'Rating Program (Effect. 2019)'!$K$6:$O$58, 5)</f>
        <v>0</v>
      </c>
      <c r="L3145" s="96">
        <v>929</v>
      </c>
      <c r="M3145" s="95">
        <f>VLOOKUP(L3145,'Rating Program (Effect. 2017)'!$K$6:$M$556, 2, FALSE)</f>
        <v>0.9</v>
      </c>
      <c r="N3145" s="97" t="str">
        <f>VLOOKUP(L3145, 'Rating Program (Effect. 2017)'!$K$6:$M$556, 3)</f>
        <v>High</v>
      </c>
      <c r="O3145" s="95">
        <f>VLOOKUP(L3145, 'Rating Program (Effect. 2019)'!$Q$6:$T$556,4)</f>
        <v>0.8</v>
      </c>
      <c r="P3145" s="1" t="s">
        <v>9</v>
      </c>
      <c r="Q3145" s="1">
        <f>VLOOKUP(P3145, 'Rating Program (Effect. 2019)'!$AC$6:$AF$7, 4, FALSE)</f>
        <v>1</v>
      </c>
      <c r="R3145" s="1" t="s">
        <v>9</v>
      </c>
      <c r="S3145" s="1">
        <f>VLOOKUP(P3145, 'Rating Program (Effect. 2019)'!$AC$10:$AF$11,4, FALSE)</f>
        <v>1.1097123247655178</v>
      </c>
      <c r="T3145" s="1" t="s">
        <v>9</v>
      </c>
      <c r="U3145">
        <f>VLOOKUP(T3145,'Rating Program (Effect. 2019)'!$AC$14:$AF$15,4,FALSE)</f>
        <v>1</v>
      </c>
      <c r="V3145" s="141">
        <f t="shared" si="194"/>
        <v>1724.7049841447345</v>
      </c>
      <c r="W3145" s="141">
        <f t="shared" si="195"/>
        <v>997.18694836025873</v>
      </c>
      <c r="X3145" s="141">
        <f t="shared" si="196"/>
        <v>997.18694836025873</v>
      </c>
      <c r="Y3145" s="258">
        <f>'New Base Rate Calculation'!$C$16 * '2016 &amp; 2017 Combined Data'!F3145 * '2016 &amp; 2017 Combined Data'!H3145 *'2016 &amp; 2017 Combined Data'!J3145 *'2016 &amp; 2017 Combined Data'!O3145* '2016 &amp; 2017 Combined Data'!S3145</f>
        <v>1316.7147420389172</v>
      </c>
    </row>
    <row r="3146" spans="1:25" x14ac:dyDescent="0.2">
      <c r="A3146" s="1" t="s">
        <v>231</v>
      </c>
      <c r="B3146" s="13">
        <v>42779</v>
      </c>
      <c r="C3146" s="13">
        <v>43144</v>
      </c>
      <c r="D3146" s="1">
        <v>5</v>
      </c>
      <c r="E3146" s="1">
        <v>1.2</v>
      </c>
      <c r="F3146" s="1">
        <f>VLOOKUP(D3146, 'Rating Program (Effect. 2019)'!$E$6:$I$10, 5, FALSE)</f>
        <v>0.94464968963239226</v>
      </c>
      <c r="G3146" s="1">
        <v>355895</v>
      </c>
      <c r="H3146" s="1">
        <v>1.569773961164576</v>
      </c>
      <c r="I3146" s="1">
        <v>12</v>
      </c>
      <c r="J3146" s="1">
        <v>1.08</v>
      </c>
      <c r="K3146" s="1">
        <f>VLOOKUP('2016 &amp; 2017 Combined Data'!I3146, 'Rating Program (Effect. 2019)'!$K$6:$O$58, 5)</f>
        <v>0</v>
      </c>
      <c r="L3146" s="96">
        <v>830</v>
      </c>
      <c r="M3146" s="95">
        <f>VLOOKUP(L3146,'Rating Program (Effect. 2017)'!$K$6:$M$556, 2, FALSE)</f>
        <v>0.9</v>
      </c>
      <c r="N3146" s="97" t="str">
        <f>VLOOKUP(L3146, 'Rating Program (Effect. 2017)'!$K$6:$M$556, 3)</f>
        <v>High</v>
      </c>
      <c r="O3146" s="95">
        <f>VLOOKUP(L3146, 'Rating Program (Effect. 2019)'!$Q$6:$T$556,4)</f>
        <v>0.8</v>
      </c>
      <c r="P3146" s="1" t="s">
        <v>9</v>
      </c>
      <c r="Q3146" s="1">
        <f>VLOOKUP(P3146, 'Rating Program (Effect. 2019)'!$AC$6:$AF$7, 4, FALSE)</f>
        <v>1</v>
      </c>
      <c r="R3146" s="1" t="s">
        <v>9</v>
      </c>
      <c r="S3146" s="1">
        <f>VLOOKUP(P3146, 'Rating Program (Effect. 2019)'!$AC$10:$AF$11,4, FALSE)</f>
        <v>1.1097123247655178</v>
      </c>
      <c r="T3146" s="1" t="s">
        <v>9</v>
      </c>
      <c r="U3146">
        <f>VLOOKUP(T3146,'Rating Program (Effect. 2019)'!$AC$14:$AF$15,4,FALSE)</f>
        <v>1</v>
      </c>
      <c r="V3146" s="141">
        <f t="shared" si="194"/>
        <v>997.18694836025873</v>
      </c>
      <c r="W3146" s="141">
        <f t="shared" si="195"/>
        <v>1464.7874786418893</v>
      </c>
      <c r="X3146" s="141">
        <f t="shared" si="196"/>
        <v>1464.7874786418893</v>
      </c>
      <c r="Y3146" s="258">
        <f>'New Base Rate Calculation'!$C$16 * '2016 &amp; 2017 Combined Data'!F3146 * '2016 &amp; 2017 Combined Data'!H3146 *'2016 &amp; 2017 Combined Data'!J3146 *'2016 &amp; 2017 Combined Data'!O3146* '2016 &amp; 2017 Combined Data'!S3146</f>
        <v>1568.18572863126</v>
      </c>
    </row>
    <row r="3147" spans="1:25" x14ac:dyDescent="0.2">
      <c r="A3147" s="1" t="s">
        <v>232</v>
      </c>
      <c r="B3147" s="13">
        <v>42816</v>
      </c>
      <c r="C3147" s="13">
        <v>43181</v>
      </c>
      <c r="D3147" s="1">
        <v>2</v>
      </c>
      <c r="E3147" s="1">
        <v>1.1100000000000001</v>
      </c>
      <c r="F3147" s="1">
        <f>VLOOKUP(D3147, 'Rating Program (Effect. 2019)'!$E$6:$I$10, 5, FALSE)</f>
        <v>1.388027431262149</v>
      </c>
      <c r="G3147" s="1">
        <v>846134</v>
      </c>
      <c r="H3147" s="1">
        <v>4.8069159250526576</v>
      </c>
      <c r="I3147" s="1">
        <v>7</v>
      </c>
      <c r="J3147" s="1">
        <v>1</v>
      </c>
      <c r="K3147" s="1">
        <f>VLOOKUP('2016 &amp; 2017 Combined Data'!I3147, 'Rating Program (Effect. 2019)'!$K$6:$O$58, 5)</f>
        <v>0</v>
      </c>
      <c r="L3147" s="96">
        <v>590</v>
      </c>
      <c r="M3147" s="95">
        <f>VLOOKUP(L3147,'Rating Program (Effect. 2017)'!$K$6:$M$556, 2, FALSE)</f>
        <v>1.1000000000000001</v>
      </c>
      <c r="N3147" s="97" t="str">
        <f>VLOOKUP(L3147, 'Rating Program (Effect. 2017)'!$K$6:$M$556, 3)</f>
        <v>Low</v>
      </c>
      <c r="O3147" s="95">
        <f>VLOOKUP(L3147, 'Rating Program (Effect. 2019)'!$Q$6:$T$556,4)</f>
        <v>1.21</v>
      </c>
      <c r="P3147" s="1" t="s">
        <v>9</v>
      </c>
      <c r="Q3147" s="1">
        <f>VLOOKUP(P3147, 'Rating Program (Effect. 2019)'!$AC$6:$AF$7, 4, FALSE)</f>
        <v>1</v>
      </c>
      <c r="R3147" s="1" t="s">
        <v>9</v>
      </c>
      <c r="S3147" s="1">
        <f>VLOOKUP(P3147, 'Rating Program (Effect. 2019)'!$AC$10:$AF$11,4, FALSE)</f>
        <v>1.1097123247655178</v>
      </c>
      <c r="T3147" s="1" t="s">
        <v>11</v>
      </c>
      <c r="U3147">
        <f>VLOOKUP(T3147,'Rating Program (Effect. 2019)'!$AC$14:$AF$15,4,FALSE)</f>
        <v>1</v>
      </c>
      <c r="V3147" s="141">
        <f t="shared" si="194"/>
        <v>1464.7874786418893</v>
      </c>
      <c r="W3147" s="141">
        <f t="shared" si="195"/>
        <v>4695.3954755914365</v>
      </c>
      <c r="X3147" s="141">
        <f t="shared" si="196"/>
        <v>4695.3954755914365</v>
      </c>
      <c r="Y3147" s="258">
        <f>'New Base Rate Calculation'!$C$16 * '2016 &amp; 2017 Combined Data'!F3147 * '2016 &amp; 2017 Combined Data'!H3147 *'2016 &amp; 2017 Combined Data'!J3147 *'2016 &amp; 2017 Combined Data'!O3147* '2016 &amp; 2017 Combined Data'!S3147</f>
        <v>9881.5663987978078</v>
      </c>
    </row>
    <row r="3148" spans="1:25" x14ac:dyDescent="0.2">
      <c r="A3148" s="1" t="s">
        <v>233</v>
      </c>
      <c r="B3148" s="13">
        <v>42791</v>
      </c>
      <c r="C3148" s="13">
        <v>43156</v>
      </c>
      <c r="D3148" s="1">
        <v>5</v>
      </c>
      <c r="E3148" s="1">
        <v>1.2</v>
      </c>
      <c r="F3148" s="1">
        <f>VLOOKUP(D3148, 'Rating Program (Effect. 2019)'!$E$6:$I$10, 5, FALSE)</f>
        <v>0.94464968963239226</v>
      </c>
      <c r="G3148" s="1">
        <v>176687</v>
      </c>
      <c r="H3148" s="1">
        <v>1.131785248781253</v>
      </c>
      <c r="I3148" s="1">
        <v>15</v>
      </c>
      <c r="J3148" s="1">
        <v>1.1100000000000001</v>
      </c>
      <c r="K3148" s="1">
        <f>VLOOKUP('2016 &amp; 2017 Combined Data'!I3148, 'Rating Program (Effect. 2019)'!$K$6:$O$58, 5)</f>
        <v>0</v>
      </c>
      <c r="L3148" s="96">
        <v>823</v>
      </c>
      <c r="M3148" s="95">
        <f>VLOOKUP(L3148,'Rating Program (Effect. 2017)'!$K$6:$M$556, 2, FALSE)</f>
        <v>0.9</v>
      </c>
      <c r="N3148" s="97" t="str">
        <f>VLOOKUP(L3148, 'Rating Program (Effect. 2017)'!$K$6:$M$556, 3)</f>
        <v>High</v>
      </c>
      <c r="O3148" s="95">
        <f>VLOOKUP(L3148, 'Rating Program (Effect. 2019)'!$Q$6:$T$556,4)</f>
        <v>0.8</v>
      </c>
      <c r="P3148" s="1" t="s">
        <v>11</v>
      </c>
      <c r="Q3148" s="1">
        <f>VLOOKUP(P3148, 'Rating Program (Effect. 2019)'!$AC$6:$AF$7, 4, FALSE)</f>
        <v>1</v>
      </c>
      <c r="R3148" s="1" t="s">
        <v>9</v>
      </c>
      <c r="S3148" s="1">
        <f>VLOOKUP(P3148, 'Rating Program (Effect. 2019)'!$AC$10:$AF$11,4, FALSE)</f>
        <v>0.96911543279063928</v>
      </c>
      <c r="T3148" s="1" t="s">
        <v>9</v>
      </c>
      <c r="U3148">
        <f>VLOOKUP(T3148,'Rating Program (Effect. 2019)'!$AC$14:$AF$15,4,FALSE)</f>
        <v>1</v>
      </c>
      <c r="V3148" s="141">
        <f t="shared" si="194"/>
        <v>4695.3954755914365</v>
      </c>
      <c r="W3148" s="141">
        <f t="shared" si="195"/>
        <v>1085.427324991173</v>
      </c>
      <c r="X3148" s="141">
        <f t="shared" si="196"/>
        <v>1085.427324991173</v>
      </c>
      <c r="Y3148" s="258">
        <f>'New Base Rate Calculation'!$C$16 * '2016 &amp; 2017 Combined Data'!F3148 * '2016 &amp; 2017 Combined Data'!H3148 *'2016 &amp; 2017 Combined Data'!J3148 *'2016 &amp; 2017 Combined Data'!O3148* '2016 &amp; 2017 Combined Data'!S3148</f>
        <v>1014.8193254232916</v>
      </c>
    </row>
    <row r="3149" spans="1:25" x14ac:dyDescent="0.2">
      <c r="A3149" s="1" t="s">
        <v>235</v>
      </c>
      <c r="B3149" s="13">
        <v>42784</v>
      </c>
      <c r="C3149" s="13">
        <v>43149</v>
      </c>
      <c r="D3149" s="1">
        <v>1</v>
      </c>
      <c r="E3149" s="1">
        <v>1.05</v>
      </c>
      <c r="F3149" s="1">
        <f>VLOOKUP(D3149, 'Rating Program (Effect. 2019)'!$E$6:$I$10, 5, FALSE)</f>
        <v>1.0194620726838979</v>
      </c>
      <c r="G3149" s="1">
        <v>438230</v>
      </c>
      <c r="H3149" s="1">
        <v>1.9926295191723296</v>
      </c>
      <c r="I3149" s="1">
        <v>4</v>
      </c>
      <c r="J3149" s="1">
        <v>0.88</v>
      </c>
      <c r="K3149" s="1">
        <f>VLOOKUP('2016 &amp; 2017 Combined Data'!I3149, 'Rating Program (Effect. 2019)'!$K$6:$O$58, 5)</f>
        <v>0</v>
      </c>
      <c r="L3149" s="96">
        <v>765</v>
      </c>
      <c r="M3149" s="95">
        <f>VLOOKUP(L3149,'Rating Program (Effect. 2017)'!$K$6:$M$556, 2, FALSE)</f>
        <v>1</v>
      </c>
      <c r="N3149" s="97" t="str">
        <f>VLOOKUP(L3149, 'Rating Program (Effect. 2017)'!$K$6:$M$556, 3)</f>
        <v>Medium</v>
      </c>
      <c r="O3149" s="95">
        <f>VLOOKUP(L3149, 'Rating Program (Effect. 2019)'!$Q$6:$T$556,4)</f>
        <v>1</v>
      </c>
      <c r="P3149" s="1" t="s">
        <v>9</v>
      </c>
      <c r="Q3149" s="1">
        <f>VLOOKUP(P3149, 'Rating Program (Effect. 2019)'!$AC$6:$AF$7, 4, FALSE)</f>
        <v>1</v>
      </c>
      <c r="R3149" s="1" t="s">
        <v>9</v>
      </c>
      <c r="S3149" s="1">
        <f>VLOOKUP(P3149, 'Rating Program (Effect. 2019)'!$AC$10:$AF$11,4, FALSE)</f>
        <v>1.1097123247655178</v>
      </c>
      <c r="T3149" s="1" t="s">
        <v>9</v>
      </c>
      <c r="U3149">
        <f>VLOOKUP(T3149,'Rating Program (Effect. 2019)'!$AC$14:$AF$15,4,FALSE)</f>
        <v>1</v>
      </c>
      <c r="V3149" s="141">
        <f t="shared" si="194"/>
        <v>1085.427324991173</v>
      </c>
      <c r="W3149" s="141">
        <f t="shared" si="195"/>
        <v>1472.9517405721861</v>
      </c>
      <c r="X3149" s="141">
        <f t="shared" si="196"/>
        <v>1472.9517405721861</v>
      </c>
      <c r="Y3149" s="258">
        <f>'New Base Rate Calculation'!$C$16 * '2016 &amp; 2017 Combined Data'!F3149 * '2016 &amp; 2017 Combined Data'!H3149 *'2016 &amp; 2017 Combined Data'!J3149 *'2016 &amp; 2017 Combined Data'!O3149* '2016 &amp; 2017 Combined Data'!S3149</f>
        <v>2188.044512216607</v>
      </c>
    </row>
    <row r="3150" spans="1:25" x14ac:dyDescent="0.2">
      <c r="A3150" s="1" t="s">
        <v>236</v>
      </c>
      <c r="B3150" s="13">
        <v>42847</v>
      </c>
      <c r="C3150" s="13">
        <v>43212</v>
      </c>
      <c r="D3150" s="1">
        <v>2</v>
      </c>
      <c r="E3150" s="1">
        <v>1.1100000000000001</v>
      </c>
      <c r="F3150" s="1">
        <f>VLOOKUP(D3150, 'Rating Program (Effect. 2019)'!$E$6:$I$10, 5, FALSE)</f>
        <v>1.388027431262149</v>
      </c>
      <c r="G3150" s="1">
        <v>303355</v>
      </c>
      <c r="H3150" s="1">
        <v>1.3638949386353612</v>
      </c>
      <c r="I3150" s="1">
        <v>9</v>
      </c>
      <c r="J3150" s="1">
        <v>1.04</v>
      </c>
      <c r="K3150" s="1">
        <f>VLOOKUP('2016 &amp; 2017 Combined Data'!I3150, 'Rating Program (Effect. 2019)'!$K$6:$O$58, 5)</f>
        <v>0</v>
      </c>
      <c r="L3150" s="96">
        <v>591</v>
      </c>
      <c r="M3150" s="95">
        <f>VLOOKUP(L3150,'Rating Program (Effect. 2017)'!$K$6:$M$556, 2, FALSE)</f>
        <v>1.1000000000000001</v>
      </c>
      <c r="N3150" s="97" t="str">
        <f>VLOOKUP(L3150, 'Rating Program (Effect. 2017)'!$K$6:$M$556, 3)</f>
        <v>Low</v>
      </c>
      <c r="O3150" s="95">
        <f>VLOOKUP(L3150, 'Rating Program (Effect. 2019)'!$Q$6:$T$556,4)</f>
        <v>1.21</v>
      </c>
      <c r="P3150" s="1" t="s">
        <v>9</v>
      </c>
      <c r="Q3150" s="1">
        <f>VLOOKUP(P3150, 'Rating Program (Effect. 2019)'!$AC$6:$AF$7, 4, FALSE)</f>
        <v>1</v>
      </c>
      <c r="R3150" s="1" t="s">
        <v>9</v>
      </c>
      <c r="S3150" s="1">
        <f>VLOOKUP(P3150, 'Rating Program (Effect. 2019)'!$AC$10:$AF$11,4, FALSE)</f>
        <v>1.1097123247655178</v>
      </c>
      <c r="T3150" s="1" t="s">
        <v>9</v>
      </c>
      <c r="U3150">
        <f>VLOOKUP(T3150,'Rating Program (Effect. 2019)'!$AC$14:$AF$15,4,FALSE)</f>
        <v>1</v>
      </c>
      <c r="V3150" s="141">
        <f t="shared" si="194"/>
        <v>1472.9517405721861</v>
      </c>
      <c r="W3150" s="141">
        <f t="shared" si="195"/>
        <v>1385.5426791013822</v>
      </c>
      <c r="X3150" s="141">
        <f t="shared" si="196"/>
        <v>1385.5426791013822</v>
      </c>
      <c r="Y3150" s="258">
        <f>'New Base Rate Calculation'!$C$16 * '2016 &amp; 2017 Combined Data'!F3150 * '2016 &amp; 2017 Combined Data'!H3150 *'2016 &amp; 2017 Combined Data'!J3150 *'2016 &amp; 2017 Combined Data'!O3150* '2016 &amp; 2017 Combined Data'!S3150</f>
        <v>2915.9060302974663</v>
      </c>
    </row>
    <row r="3151" spans="1:25" x14ac:dyDescent="0.2">
      <c r="A3151" s="1" t="s">
        <v>237</v>
      </c>
      <c r="B3151" s="13">
        <v>42792</v>
      </c>
      <c r="C3151" s="13">
        <v>43157</v>
      </c>
      <c r="D3151" s="1">
        <v>3</v>
      </c>
      <c r="E3151" s="1">
        <v>0.97</v>
      </c>
      <c r="F3151" s="1">
        <f>VLOOKUP(D3151, 'Rating Program (Effect. 2019)'!$E$6:$I$10, 5, FALSE)</f>
        <v>1.2113287848472678</v>
      </c>
      <c r="G3151" s="1">
        <v>499426</v>
      </c>
      <c r="H3151" s="1">
        <v>2.3689706492711915</v>
      </c>
      <c r="I3151" s="1">
        <v>45</v>
      </c>
      <c r="J3151" s="1">
        <v>1.6</v>
      </c>
      <c r="K3151" s="1">
        <f>VLOOKUP('2016 &amp; 2017 Combined Data'!I3151, 'Rating Program (Effect. 2019)'!$K$6:$O$58, 5)</f>
        <v>0</v>
      </c>
      <c r="L3151" s="96">
        <v>570</v>
      </c>
      <c r="M3151" s="95">
        <f>VLOOKUP(L3151,'Rating Program (Effect. 2017)'!$K$6:$M$556, 2, FALSE)</f>
        <v>1.1000000000000001</v>
      </c>
      <c r="N3151" s="97" t="str">
        <f>VLOOKUP(L3151, 'Rating Program (Effect. 2017)'!$K$6:$M$556, 3)</f>
        <v>Low</v>
      </c>
      <c r="O3151" s="95">
        <f>VLOOKUP(L3151, 'Rating Program (Effect. 2019)'!$Q$6:$T$556,4)</f>
        <v>1.21</v>
      </c>
      <c r="P3151" s="1" t="s">
        <v>11</v>
      </c>
      <c r="Q3151" s="1">
        <f>VLOOKUP(P3151, 'Rating Program (Effect. 2019)'!$AC$6:$AF$7, 4, FALSE)</f>
        <v>1</v>
      </c>
      <c r="R3151" s="1" t="s">
        <v>9</v>
      </c>
      <c r="S3151" s="1">
        <f>VLOOKUP(P3151, 'Rating Program (Effect. 2019)'!$AC$10:$AF$11,4, FALSE)</f>
        <v>0.96911543279063928</v>
      </c>
      <c r="T3151" s="1" t="s">
        <v>9</v>
      </c>
      <c r="U3151">
        <f>VLOOKUP(T3151,'Rating Program (Effect. 2019)'!$AC$14:$AF$15,4,FALSE)</f>
        <v>1</v>
      </c>
      <c r="V3151" s="141">
        <f t="shared" si="194"/>
        <v>1385.5426791013822</v>
      </c>
      <c r="W3151" s="141">
        <f t="shared" si="195"/>
        <v>3235.4453539486231</v>
      </c>
      <c r="X3151" s="141">
        <f t="shared" si="196"/>
        <v>3235.4453539486231</v>
      </c>
      <c r="Y3151" s="258">
        <f>'New Base Rate Calculation'!$C$16 * '2016 &amp; 2017 Combined Data'!F3151 * '2016 &amp; 2017 Combined Data'!H3151 *'2016 &amp; 2017 Combined Data'!J3151 *'2016 &amp; 2017 Combined Data'!O3151* '2016 &amp; 2017 Combined Data'!S3151</f>
        <v>5938.3804562112718</v>
      </c>
    </row>
    <row r="3152" spans="1:25" x14ac:dyDescent="0.2">
      <c r="A3152" s="1" t="s">
        <v>239</v>
      </c>
      <c r="B3152" s="13">
        <v>42873</v>
      </c>
      <c r="C3152" s="13">
        <v>43238</v>
      </c>
      <c r="D3152" s="1">
        <v>5</v>
      </c>
      <c r="E3152" s="1">
        <v>1.2</v>
      </c>
      <c r="F3152" s="1">
        <f>VLOOKUP(D3152, 'Rating Program (Effect. 2019)'!$E$6:$I$10, 5, FALSE)</f>
        <v>0.94464968963239226</v>
      </c>
      <c r="G3152" s="1">
        <v>182280</v>
      </c>
      <c r="H3152" s="1">
        <v>1.1329756181164798</v>
      </c>
      <c r="I3152" s="1">
        <v>13</v>
      </c>
      <c r="J3152" s="1">
        <v>1.0900000000000001</v>
      </c>
      <c r="K3152" s="1">
        <f>VLOOKUP('2016 &amp; 2017 Combined Data'!I3152, 'Rating Program (Effect. 2019)'!$K$6:$O$58, 5)</f>
        <v>0</v>
      </c>
      <c r="L3152" s="96">
        <v>832</v>
      </c>
      <c r="M3152" s="95">
        <f>VLOOKUP(L3152,'Rating Program (Effect. 2017)'!$K$6:$M$556, 2, FALSE)</f>
        <v>0.9</v>
      </c>
      <c r="N3152" s="97" t="str">
        <f>VLOOKUP(L3152, 'Rating Program (Effect. 2017)'!$K$6:$M$556, 3)</f>
        <v>High</v>
      </c>
      <c r="O3152" s="95">
        <f>VLOOKUP(L3152, 'Rating Program (Effect. 2019)'!$Q$6:$T$556,4)</f>
        <v>0.8</v>
      </c>
      <c r="P3152" s="1" t="s">
        <v>11</v>
      </c>
      <c r="Q3152" s="1">
        <f>VLOOKUP(P3152, 'Rating Program (Effect. 2019)'!$AC$6:$AF$7, 4, FALSE)</f>
        <v>1</v>
      </c>
      <c r="R3152" s="1" t="s">
        <v>9</v>
      </c>
      <c r="S3152" s="1">
        <f>VLOOKUP(P3152, 'Rating Program (Effect. 2019)'!$AC$10:$AF$11,4, FALSE)</f>
        <v>0.96911543279063928</v>
      </c>
      <c r="T3152" s="1" t="s">
        <v>11</v>
      </c>
      <c r="U3152">
        <f>VLOOKUP(T3152,'Rating Program (Effect. 2019)'!$AC$14:$AF$15,4,FALSE)</f>
        <v>1</v>
      </c>
      <c r="V3152" s="141">
        <f t="shared" si="194"/>
        <v>3235.4453539486231</v>
      </c>
      <c r="W3152" s="141">
        <f t="shared" si="195"/>
        <v>1066.9911181173763</v>
      </c>
      <c r="X3152" s="141">
        <f t="shared" si="196"/>
        <v>1066.9911181173763</v>
      </c>
      <c r="Y3152" s="258">
        <f>'New Base Rate Calculation'!$C$16 * '2016 &amp; 2017 Combined Data'!F3152 * '2016 &amp; 2017 Combined Data'!H3152 *'2016 &amp; 2017 Combined Data'!J3152 *'2016 &amp; 2017 Combined Data'!O3152* '2016 &amp; 2017 Combined Data'!S3152</f>
        <v>997.58240997786277</v>
      </c>
    </row>
    <row r="3153" spans="1:25" x14ac:dyDescent="0.2">
      <c r="A3153" s="1" t="s">
        <v>240</v>
      </c>
      <c r="B3153" s="13">
        <v>42915</v>
      </c>
      <c r="C3153" s="13">
        <v>43280</v>
      </c>
      <c r="D3153" s="1">
        <v>3</v>
      </c>
      <c r="E3153" s="1">
        <v>0.97</v>
      </c>
      <c r="F3153" s="1">
        <f>VLOOKUP(D3153, 'Rating Program (Effect. 2019)'!$E$6:$I$10, 5, FALSE)</f>
        <v>1.2113287848472678</v>
      </c>
      <c r="G3153" s="1">
        <v>261600</v>
      </c>
      <c r="H3153" s="1">
        <v>1.24276639104</v>
      </c>
      <c r="I3153" s="1">
        <v>6</v>
      </c>
      <c r="J3153" s="1">
        <v>0.96</v>
      </c>
      <c r="K3153" s="1">
        <f>VLOOKUP('2016 &amp; 2017 Combined Data'!I3153, 'Rating Program (Effect. 2019)'!$K$6:$O$58, 5)</f>
        <v>0</v>
      </c>
      <c r="L3153" s="96">
        <v>944</v>
      </c>
      <c r="M3153" s="95">
        <f>VLOOKUP(L3153,'Rating Program (Effect. 2017)'!$K$6:$M$556, 2, FALSE)</f>
        <v>0.9</v>
      </c>
      <c r="N3153" s="97" t="str">
        <f>VLOOKUP(L3153, 'Rating Program (Effect. 2017)'!$K$6:$M$556, 3)</f>
        <v>High</v>
      </c>
      <c r="O3153" s="95">
        <f>VLOOKUP(L3153, 'Rating Program (Effect. 2019)'!$Q$6:$T$556,4)</f>
        <v>0.8</v>
      </c>
      <c r="P3153" s="1" t="s">
        <v>9</v>
      </c>
      <c r="Q3153" s="1">
        <f>VLOOKUP(P3153, 'Rating Program (Effect. 2019)'!$AC$6:$AF$7, 4, FALSE)</f>
        <v>1</v>
      </c>
      <c r="R3153" s="1" t="s">
        <v>9</v>
      </c>
      <c r="S3153" s="1">
        <f>VLOOKUP(P3153, 'Rating Program (Effect. 2019)'!$AC$10:$AF$11,4, FALSE)</f>
        <v>1.1097123247655178</v>
      </c>
      <c r="T3153" s="1" t="s">
        <v>9</v>
      </c>
      <c r="U3153">
        <f>VLOOKUP(T3153,'Rating Program (Effect. 2019)'!$AC$14:$AF$15,4,FALSE)</f>
        <v>1</v>
      </c>
      <c r="V3153" s="141">
        <f t="shared" si="194"/>
        <v>1066.9911181173763</v>
      </c>
      <c r="W3153" s="141">
        <f t="shared" si="195"/>
        <v>833.23012560224254</v>
      </c>
      <c r="X3153" s="141">
        <f t="shared" si="196"/>
        <v>833.23012560224254</v>
      </c>
      <c r="Y3153" s="258">
        <f>'New Base Rate Calculation'!$C$16 * '2016 &amp; 2017 Combined Data'!F3153 * '2016 &amp; 2017 Combined Data'!H3153 *'2016 &amp; 2017 Combined Data'!J3153 *'2016 &amp; 2017 Combined Data'!O3153* '2016 &amp; 2017 Combined Data'!S3153</f>
        <v>1415.1048029389822</v>
      </c>
    </row>
    <row r="3154" spans="1:25" x14ac:dyDescent="0.2">
      <c r="A3154" s="1" t="s">
        <v>241</v>
      </c>
      <c r="B3154" s="13">
        <v>42843</v>
      </c>
      <c r="C3154" s="13">
        <v>43208</v>
      </c>
      <c r="D3154" s="1">
        <v>5</v>
      </c>
      <c r="E3154" s="1">
        <v>1.2</v>
      </c>
      <c r="F3154" s="1">
        <f>VLOOKUP(D3154, 'Rating Program (Effect. 2019)'!$E$6:$I$10, 5, FALSE)</f>
        <v>0.94464968963239226</v>
      </c>
      <c r="G3154" s="1">
        <v>254817</v>
      </c>
      <c r="H3154" s="1">
        <v>1.2269750509004347</v>
      </c>
      <c r="I3154" s="1">
        <v>21</v>
      </c>
      <c r="J3154" s="1">
        <v>1.18</v>
      </c>
      <c r="K3154" s="1">
        <f>VLOOKUP('2016 &amp; 2017 Combined Data'!I3154, 'Rating Program (Effect. 2019)'!$K$6:$O$58, 5)</f>
        <v>0</v>
      </c>
      <c r="L3154" s="96">
        <v>830</v>
      </c>
      <c r="M3154" s="95">
        <f>VLOOKUP(L3154,'Rating Program (Effect. 2017)'!$K$6:$M$556, 2, FALSE)</f>
        <v>0.9</v>
      </c>
      <c r="N3154" s="97" t="str">
        <f>VLOOKUP(L3154, 'Rating Program (Effect. 2017)'!$K$6:$M$556, 3)</f>
        <v>High</v>
      </c>
      <c r="O3154" s="95">
        <f>VLOOKUP(L3154, 'Rating Program (Effect. 2019)'!$Q$6:$T$556,4)</f>
        <v>0.8</v>
      </c>
      <c r="P3154" s="1" t="s">
        <v>9</v>
      </c>
      <c r="Q3154" s="1">
        <f>VLOOKUP(P3154, 'Rating Program (Effect. 2019)'!$AC$6:$AF$7, 4, FALSE)</f>
        <v>1</v>
      </c>
      <c r="R3154" s="1" t="s">
        <v>9</v>
      </c>
      <c r="S3154" s="1">
        <f>VLOOKUP(P3154, 'Rating Program (Effect. 2019)'!$AC$10:$AF$11,4, FALSE)</f>
        <v>1.1097123247655178</v>
      </c>
      <c r="T3154" s="1" t="s">
        <v>9</v>
      </c>
      <c r="U3154">
        <f>VLOOKUP(T3154,'Rating Program (Effect. 2019)'!$AC$14:$AF$15,4,FALSE)</f>
        <v>1</v>
      </c>
      <c r="V3154" s="141">
        <f t="shared" si="194"/>
        <v>833.23012560224254</v>
      </c>
      <c r="W3154" s="141">
        <f t="shared" si="195"/>
        <v>1250.9256038940109</v>
      </c>
      <c r="X3154" s="141">
        <f t="shared" si="196"/>
        <v>1250.9256038940109</v>
      </c>
      <c r="Y3154" s="258">
        <f>'New Base Rate Calculation'!$C$16 * '2016 &amp; 2017 Combined Data'!F3154 * '2016 &amp; 2017 Combined Data'!H3154 *'2016 &amp; 2017 Combined Data'!J3154 *'2016 &amp; 2017 Combined Data'!O3154* '2016 &amp; 2017 Combined Data'!S3154</f>
        <v>1339.2275044737873</v>
      </c>
    </row>
    <row r="3155" spans="1:25" x14ac:dyDescent="0.2">
      <c r="A3155" s="1" t="s">
        <v>242</v>
      </c>
      <c r="B3155" s="13">
        <v>42815</v>
      </c>
      <c r="C3155" s="13">
        <v>43180</v>
      </c>
      <c r="D3155" s="1">
        <v>5</v>
      </c>
      <c r="E3155" s="1">
        <v>1.2</v>
      </c>
      <c r="F3155" s="1">
        <f>VLOOKUP(D3155, 'Rating Program (Effect. 2019)'!$E$6:$I$10, 5, FALSE)</f>
        <v>0.94464968963239226</v>
      </c>
      <c r="G3155" s="1">
        <v>411030</v>
      </c>
      <c r="H3155" s="1">
        <v>1.8410158680027298</v>
      </c>
      <c r="I3155" s="1">
        <v>8</v>
      </c>
      <c r="J3155" s="1">
        <v>1.02</v>
      </c>
      <c r="K3155" s="1">
        <f>VLOOKUP('2016 &amp; 2017 Combined Data'!I3155, 'Rating Program (Effect. 2019)'!$K$6:$O$58, 5)</f>
        <v>0</v>
      </c>
      <c r="L3155" s="96">
        <v>594</v>
      </c>
      <c r="M3155" s="95">
        <f>VLOOKUP(L3155,'Rating Program (Effect. 2017)'!$K$6:$M$556, 2, FALSE)</f>
        <v>1.1000000000000001</v>
      </c>
      <c r="N3155" s="97" t="str">
        <f>VLOOKUP(L3155, 'Rating Program (Effect. 2017)'!$K$6:$M$556, 3)</f>
        <v>Low</v>
      </c>
      <c r="O3155" s="95">
        <f>VLOOKUP(L3155, 'Rating Program (Effect. 2019)'!$Q$6:$T$556,4)</f>
        <v>1.21</v>
      </c>
      <c r="P3155" s="1" t="s">
        <v>9</v>
      </c>
      <c r="Q3155" s="1">
        <f>VLOOKUP(P3155, 'Rating Program (Effect. 2019)'!$AC$6:$AF$7, 4, FALSE)</f>
        <v>1</v>
      </c>
      <c r="R3155" s="1" t="s">
        <v>9</v>
      </c>
      <c r="S3155" s="1">
        <f>VLOOKUP(P3155, 'Rating Program (Effect. 2019)'!$AC$10:$AF$11,4, FALSE)</f>
        <v>1.1097123247655178</v>
      </c>
      <c r="T3155" s="1" t="s">
        <v>9</v>
      </c>
      <c r="U3155">
        <f>VLOOKUP(T3155,'Rating Program (Effect. 2019)'!$AC$14:$AF$15,4,FALSE)</f>
        <v>1</v>
      </c>
      <c r="V3155" s="141">
        <f t="shared" si="194"/>
        <v>1250.9256038940109</v>
      </c>
      <c r="W3155" s="141">
        <f t="shared" si="195"/>
        <v>1982.9950117431006</v>
      </c>
      <c r="X3155" s="141">
        <f t="shared" si="196"/>
        <v>1982.9950117431006</v>
      </c>
      <c r="Y3155" s="258">
        <f>'New Base Rate Calculation'!$C$16 * '2016 &amp; 2017 Combined Data'!F3155 * '2016 &amp; 2017 Combined Data'!H3155 *'2016 &amp; 2017 Combined Data'!J3155 *'2016 &amp; 2017 Combined Data'!O3155* '2016 &amp; 2017 Combined Data'!S3155</f>
        <v>2627.17926446511</v>
      </c>
    </row>
    <row r="3156" spans="1:25" x14ac:dyDescent="0.2">
      <c r="A3156" s="1" t="s">
        <v>243</v>
      </c>
      <c r="B3156" s="13">
        <v>42845</v>
      </c>
      <c r="C3156" s="13">
        <v>43210</v>
      </c>
      <c r="D3156" s="1">
        <v>1</v>
      </c>
      <c r="E3156" s="1">
        <v>1.05</v>
      </c>
      <c r="F3156" s="1">
        <f>VLOOKUP(D3156, 'Rating Program (Effect. 2019)'!$E$6:$I$10, 5, FALSE)</f>
        <v>1.0194620726838979</v>
      </c>
      <c r="G3156" s="1">
        <v>393404</v>
      </c>
      <c r="H3156" s="1">
        <v>1.7487517274639668</v>
      </c>
      <c r="I3156" s="1">
        <v>8</v>
      </c>
      <c r="J3156" s="1">
        <v>1.02</v>
      </c>
      <c r="K3156" s="1">
        <f>VLOOKUP('2016 &amp; 2017 Combined Data'!I3156, 'Rating Program (Effect. 2019)'!$K$6:$O$58, 5)</f>
        <v>0</v>
      </c>
      <c r="L3156" s="96">
        <v>915</v>
      </c>
      <c r="M3156" s="95">
        <f>VLOOKUP(L3156,'Rating Program (Effect. 2017)'!$K$6:$M$556, 2, FALSE)</f>
        <v>0.9</v>
      </c>
      <c r="N3156" s="97" t="str">
        <f>VLOOKUP(L3156, 'Rating Program (Effect. 2017)'!$K$6:$M$556, 3)</f>
        <v>High</v>
      </c>
      <c r="O3156" s="95">
        <f>VLOOKUP(L3156, 'Rating Program (Effect. 2019)'!$Q$6:$T$556,4)</f>
        <v>0.8</v>
      </c>
      <c r="P3156" s="1" t="s">
        <v>9</v>
      </c>
      <c r="Q3156" s="1">
        <f>VLOOKUP(P3156, 'Rating Program (Effect. 2019)'!$AC$6:$AF$7, 4, FALSE)</f>
        <v>1</v>
      </c>
      <c r="R3156" s="1" t="s">
        <v>9</v>
      </c>
      <c r="S3156" s="1">
        <f>VLOOKUP(P3156, 'Rating Program (Effect. 2019)'!$AC$10:$AF$11,4, FALSE)</f>
        <v>1.1097123247655178</v>
      </c>
      <c r="T3156" s="1" t="s">
        <v>9</v>
      </c>
      <c r="U3156">
        <f>VLOOKUP(T3156,'Rating Program (Effect. 2019)'!$AC$14:$AF$15,4,FALSE)</f>
        <v>1</v>
      </c>
      <c r="V3156" s="141">
        <f t="shared" si="194"/>
        <v>1982.9950117431006</v>
      </c>
      <c r="W3156" s="141">
        <f t="shared" si="195"/>
        <v>1348.497432082014</v>
      </c>
      <c r="X3156" s="141">
        <f t="shared" si="196"/>
        <v>1348.497432082014</v>
      </c>
      <c r="Y3156" s="258">
        <f>'New Base Rate Calculation'!$C$16 * '2016 &amp; 2017 Combined Data'!F3156 * '2016 &amp; 2017 Combined Data'!H3156 *'2016 &amp; 2017 Combined Data'!J3156 *'2016 &amp; 2017 Combined Data'!O3156* '2016 &amp; 2017 Combined Data'!S3156</f>
        <v>1780.5953551074119</v>
      </c>
    </row>
    <row r="3157" spans="1:25" x14ac:dyDescent="0.2">
      <c r="A3157" s="1" t="s">
        <v>244</v>
      </c>
      <c r="B3157" s="13">
        <v>42893</v>
      </c>
      <c r="C3157" s="13">
        <v>43258</v>
      </c>
      <c r="D3157" s="1">
        <v>2</v>
      </c>
      <c r="E3157" s="1">
        <v>1.1100000000000001</v>
      </c>
      <c r="F3157" s="1">
        <f>VLOOKUP(D3157, 'Rating Program (Effect. 2019)'!$E$6:$I$10, 5, FALSE)</f>
        <v>1.388027431262149</v>
      </c>
      <c r="G3157" s="1">
        <v>419404</v>
      </c>
      <c r="H3157" s="1">
        <v>1.886539862715487</v>
      </c>
      <c r="I3157" s="1">
        <v>19</v>
      </c>
      <c r="J3157" s="1">
        <v>1.1499999999999999</v>
      </c>
      <c r="K3157" s="1">
        <f>VLOOKUP('2016 &amp; 2017 Combined Data'!I3157, 'Rating Program (Effect. 2019)'!$K$6:$O$58, 5)</f>
        <v>0</v>
      </c>
      <c r="L3157" s="96">
        <v>863</v>
      </c>
      <c r="M3157" s="95">
        <f>VLOOKUP(L3157,'Rating Program (Effect. 2017)'!$K$6:$M$556, 2, FALSE)</f>
        <v>0.9</v>
      </c>
      <c r="N3157" s="97" t="str">
        <f>VLOOKUP(L3157, 'Rating Program (Effect. 2017)'!$K$6:$M$556, 3)</f>
        <v>High</v>
      </c>
      <c r="O3157" s="95">
        <f>VLOOKUP(L3157, 'Rating Program (Effect. 2019)'!$Q$6:$T$556,4)</f>
        <v>0.8</v>
      </c>
      <c r="P3157" s="1" t="s">
        <v>9</v>
      </c>
      <c r="Q3157" s="1">
        <f>VLOOKUP(P3157, 'Rating Program (Effect. 2019)'!$AC$6:$AF$7, 4, FALSE)</f>
        <v>1</v>
      </c>
      <c r="R3157" s="1" t="s">
        <v>9</v>
      </c>
      <c r="S3157" s="1">
        <f>VLOOKUP(P3157, 'Rating Program (Effect. 2019)'!$AC$10:$AF$11,4, FALSE)</f>
        <v>1.1097123247655178</v>
      </c>
      <c r="T3157" s="1" t="s">
        <v>9</v>
      </c>
      <c r="U3157">
        <f>VLOOKUP(T3157,'Rating Program (Effect. 2019)'!$AC$14:$AF$15,4,FALSE)</f>
        <v>1</v>
      </c>
      <c r="V3157" s="141">
        <f t="shared" si="194"/>
        <v>1348.497432082014</v>
      </c>
      <c r="W3157" s="141">
        <f t="shared" si="195"/>
        <v>1733.8810570245498</v>
      </c>
      <c r="X3157" s="141">
        <f t="shared" si="196"/>
        <v>1733.8810570245498</v>
      </c>
      <c r="Y3157" s="258">
        <f>'New Base Rate Calculation'!$C$16 * '2016 &amp; 2017 Combined Data'!F3157 * '2016 &amp; 2017 Combined Data'!H3157 *'2016 &amp; 2017 Combined Data'!J3157 *'2016 &amp; 2017 Combined Data'!O3157* '2016 &amp; 2017 Combined Data'!S3157</f>
        <v>2948.6804497049948</v>
      </c>
    </row>
    <row r="3158" spans="1:25" x14ac:dyDescent="0.2">
      <c r="A3158" s="1" t="s">
        <v>245</v>
      </c>
      <c r="B3158" s="13">
        <v>42777</v>
      </c>
      <c r="C3158" s="13">
        <v>43142</v>
      </c>
      <c r="D3158" s="1">
        <v>3</v>
      </c>
      <c r="E3158" s="1">
        <v>0.97</v>
      </c>
      <c r="F3158" s="1">
        <f>VLOOKUP(D3158, 'Rating Program (Effect. 2019)'!$E$6:$I$10, 5, FALSE)</f>
        <v>1.2113287848472678</v>
      </c>
      <c r="G3158" s="1">
        <v>907523</v>
      </c>
      <c r="H3158" s="1">
        <v>5.1751806736153529</v>
      </c>
      <c r="I3158" s="1">
        <v>36</v>
      </c>
      <c r="J3158" s="1">
        <v>1.4</v>
      </c>
      <c r="K3158" s="1">
        <f>VLOOKUP('2016 &amp; 2017 Combined Data'!I3158, 'Rating Program (Effect. 2019)'!$K$6:$O$58, 5)</f>
        <v>0</v>
      </c>
      <c r="L3158" s="96">
        <v>711</v>
      </c>
      <c r="M3158" s="95">
        <f>VLOOKUP(L3158,'Rating Program (Effect. 2017)'!$K$6:$M$556, 2, FALSE)</f>
        <v>1</v>
      </c>
      <c r="N3158" s="97" t="str">
        <f>VLOOKUP(L3158, 'Rating Program (Effect. 2017)'!$K$6:$M$556, 3)</f>
        <v>Medium</v>
      </c>
      <c r="O3158" s="95">
        <f>VLOOKUP(L3158, 'Rating Program (Effect. 2019)'!$Q$6:$T$556,4)</f>
        <v>1</v>
      </c>
      <c r="P3158" s="1" t="s">
        <v>9</v>
      </c>
      <c r="Q3158" s="1">
        <f>VLOOKUP(P3158, 'Rating Program (Effect. 2019)'!$AC$6:$AF$7, 4, FALSE)</f>
        <v>1</v>
      </c>
      <c r="R3158" s="1" t="s">
        <v>9</v>
      </c>
      <c r="S3158" s="1">
        <f>VLOOKUP(P3158, 'Rating Program (Effect. 2019)'!$AC$10:$AF$11,4, FALSE)</f>
        <v>1.1097123247655178</v>
      </c>
      <c r="T3158" s="1" t="s">
        <v>11</v>
      </c>
      <c r="U3158">
        <f>VLOOKUP(T3158,'Rating Program (Effect. 2019)'!$AC$14:$AF$15,4,FALSE)</f>
        <v>1</v>
      </c>
      <c r="V3158" s="141">
        <f t="shared" si="194"/>
        <v>1733.8810570245498</v>
      </c>
      <c r="W3158" s="141">
        <f t="shared" si="195"/>
        <v>5622.3162838157186</v>
      </c>
      <c r="X3158" s="141">
        <f t="shared" si="196"/>
        <v>5622.3162838157186</v>
      </c>
      <c r="Y3158" s="258">
        <f>'New Base Rate Calculation'!$C$16 * '2016 &amp; 2017 Combined Data'!F3158 * '2016 &amp; 2017 Combined Data'!H3158 *'2016 &amp; 2017 Combined Data'!J3158 *'2016 &amp; 2017 Combined Data'!O3158* '2016 &amp; 2017 Combined Data'!S3158</f>
        <v>10742.155556976533</v>
      </c>
    </row>
    <row r="3159" spans="1:25" x14ac:dyDescent="0.2">
      <c r="A3159" s="1" t="s">
        <v>247</v>
      </c>
      <c r="B3159" s="13">
        <v>42762</v>
      </c>
      <c r="C3159" s="13">
        <v>43127</v>
      </c>
      <c r="D3159" s="1">
        <v>2</v>
      </c>
      <c r="E3159" s="1">
        <v>1.1100000000000001</v>
      </c>
      <c r="F3159" s="1">
        <f>VLOOKUP(D3159, 'Rating Program (Effect. 2019)'!$E$6:$I$10, 5, FALSE)</f>
        <v>1.388027431262149</v>
      </c>
      <c r="G3159" s="1">
        <v>220473</v>
      </c>
      <c r="H3159" s="1">
        <v>1.1648606009103619</v>
      </c>
      <c r="I3159" s="1">
        <v>17</v>
      </c>
      <c r="J3159" s="1">
        <v>1.1299999999999999</v>
      </c>
      <c r="K3159" s="1">
        <f>VLOOKUP('2016 &amp; 2017 Combined Data'!I3159, 'Rating Program (Effect. 2019)'!$K$6:$O$58, 5)</f>
        <v>0</v>
      </c>
      <c r="L3159" s="96">
        <v>682</v>
      </c>
      <c r="M3159" s="95">
        <f>VLOOKUP(L3159,'Rating Program (Effect. 2017)'!$K$6:$M$556, 2, FALSE)</f>
        <v>1</v>
      </c>
      <c r="N3159" s="97" t="str">
        <f>VLOOKUP(L3159, 'Rating Program (Effect. 2017)'!$K$6:$M$556, 3)</f>
        <v>Medium</v>
      </c>
      <c r="O3159" s="95">
        <f>VLOOKUP(L3159, 'Rating Program (Effect. 2019)'!$Q$6:$T$556,4)</f>
        <v>1</v>
      </c>
      <c r="P3159" s="1" t="s">
        <v>9</v>
      </c>
      <c r="Q3159" s="1">
        <f>VLOOKUP(P3159, 'Rating Program (Effect. 2019)'!$AC$6:$AF$7, 4, FALSE)</f>
        <v>1</v>
      </c>
      <c r="R3159" s="1" t="s">
        <v>9</v>
      </c>
      <c r="S3159" s="1">
        <f>VLOOKUP(P3159, 'Rating Program (Effect. 2019)'!$AC$10:$AF$11,4, FALSE)</f>
        <v>1.1097123247655178</v>
      </c>
      <c r="T3159" s="1" t="s">
        <v>9</v>
      </c>
      <c r="U3159">
        <f>VLOOKUP(T3159,'Rating Program (Effect. 2019)'!$AC$14:$AF$15,4,FALSE)</f>
        <v>1</v>
      </c>
      <c r="V3159" s="141">
        <f t="shared" si="194"/>
        <v>5622.3162838157186</v>
      </c>
      <c r="W3159" s="141">
        <f t="shared" si="195"/>
        <v>1168.8677213774936</v>
      </c>
      <c r="X3159" s="141">
        <f t="shared" si="196"/>
        <v>1168.8677213774936</v>
      </c>
      <c r="Y3159" s="258">
        <f>'New Base Rate Calculation'!$C$16 * '2016 &amp; 2017 Combined Data'!F3159 * '2016 &amp; 2017 Combined Data'!H3159 *'2016 &amp; 2017 Combined Data'!J3159 *'2016 &amp; 2017 Combined Data'!O3159* '2016 &amp; 2017 Combined Data'!S3159</f>
        <v>2236.280601485209</v>
      </c>
    </row>
    <row r="3160" spans="1:25" x14ac:dyDescent="0.2">
      <c r="A3160" s="1" t="s">
        <v>248</v>
      </c>
      <c r="B3160" s="13">
        <v>42900</v>
      </c>
      <c r="C3160" s="13">
        <v>43265</v>
      </c>
      <c r="D3160" s="1">
        <v>2</v>
      </c>
      <c r="E3160" s="1">
        <v>1.1100000000000001</v>
      </c>
      <c r="F3160" s="1">
        <f>VLOOKUP(D3160, 'Rating Program (Effect. 2019)'!$E$6:$I$10, 5, FALSE)</f>
        <v>1.388027431262149</v>
      </c>
      <c r="G3160" s="1">
        <v>340490</v>
      </c>
      <c r="H3160" s="1">
        <v>1.5036870318035098</v>
      </c>
      <c r="I3160" s="1">
        <v>18</v>
      </c>
      <c r="J3160" s="1">
        <v>1.1399999999999999</v>
      </c>
      <c r="K3160" s="1">
        <f>VLOOKUP('2016 &amp; 2017 Combined Data'!I3160, 'Rating Program (Effect. 2019)'!$K$6:$O$58, 5)</f>
        <v>0</v>
      </c>
      <c r="L3160" s="96">
        <v>792</v>
      </c>
      <c r="M3160" s="95">
        <f>VLOOKUP(L3160,'Rating Program (Effect. 2017)'!$K$6:$M$556, 2, FALSE)</f>
        <v>1</v>
      </c>
      <c r="N3160" s="97" t="str">
        <f>VLOOKUP(L3160, 'Rating Program (Effect. 2017)'!$K$6:$M$556, 3)</f>
        <v>Medium</v>
      </c>
      <c r="O3160" s="95">
        <f>VLOOKUP(L3160, 'Rating Program (Effect. 2019)'!$Q$6:$T$556,4)</f>
        <v>1</v>
      </c>
      <c r="P3160" s="1" t="s">
        <v>9</v>
      </c>
      <c r="Q3160" s="1">
        <f>VLOOKUP(P3160, 'Rating Program (Effect. 2019)'!$AC$6:$AF$7, 4, FALSE)</f>
        <v>1</v>
      </c>
      <c r="R3160" s="1" t="s">
        <v>9</v>
      </c>
      <c r="S3160" s="1">
        <f>VLOOKUP(P3160, 'Rating Program (Effect. 2019)'!$AC$10:$AF$11,4, FALSE)</f>
        <v>1.1097123247655178</v>
      </c>
      <c r="T3160" s="1" t="s">
        <v>9</v>
      </c>
      <c r="U3160">
        <f>VLOOKUP(T3160,'Rating Program (Effect. 2019)'!$AC$14:$AF$15,4,FALSE)</f>
        <v>1</v>
      </c>
      <c r="V3160" s="141">
        <f t="shared" si="194"/>
        <v>1168.8677213774936</v>
      </c>
      <c r="W3160" s="141">
        <f t="shared" si="195"/>
        <v>1522.2124560353291</v>
      </c>
      <c r="X3160" s="141">
        <f t="shared" si="196"/>
        <v>1522.2124560353291</v>
      </c>
      <c r="Y3160" s="258">
        <f>'New Base Rate Calculation'!$C$16 * '2016 &amp; 2017 Combined Data'!F3160 * '2016 &amp; 2017 Combined Data'!H3160 *'2016 &amp; 2017 Combined Data'!J3160 *'2016 &amp; 2017 Combined Data'!O3160* '2016 &amp; 2017 Combined Data'!S3160</f>
        <v>2912.3006175235009</v>
      </c>
    </row>
    <row r="3161" spans="1:25" x14ac:dyDescent="0.2">
      <c r="A3161" s="1" t="s">
        <v>249</v>
      </c>
      <c r="B3161" s="13">
        <v>42827</v>
      </c>
      <c r="C3161" s="13">
        <v>43192</v>
      </c>
      <c r="D3161" s="1">
        <v>4</v>
      </c>
      <c r="E3161" s="1">
        <v>0.94</v>
      </c>
      <c r="F3161" s="1">
        <f>VLOOKUP(D3161, 'Rating Program (Effect. 2019)'!$E$6:$I$10, 5, FALSE)</f>
        <v>1.3131422480634674</v>
      </c>
      <c r="G3161" s="1">
        <v>194364</v>
      </c>
      <c r="H3161" s="1">
        <v>1.1386376931909945</v>
      </c>
      <c r="I3161" s="1">
        <v>11</v>
      </c>
      <c r="J3161" s="1">
        <v>1.07</v>
      </c>
      <c r="K3161" s="1">
        <f>VLOOKUP('2016 &amp; 2017 Combined Data'!I3161, 'Rating Program (Effect. 2019)'!$K$6:$O$58, 5)</f>
        <v>0</v>
      </c>
      <c r="L3161" s="96">
        <v>626</v>
      </c>
      <c r="M3161" s="95">
        <f>VLOOKUP(L3161,'Rating Program (Effect. 2017)'!$K$6:$M$556, 2, FALSE)</f>
        <v>1.1000000000000001</v>
      </c>
      <c r="N3161" s="97" t="str">
        <f>VLOOKUP(L3161, 'Rating Program (Effect. 2017)'!$K$6:$M$556, 3)</f>
        <v>Low</v>
      </c>
      <c r="O3161" s="95">
        <f>VLOOKUP(L3161, 'Rating Program (Effect. 2019)'!$Q$6:$T$556,4)</f>
        <v>1.21</v>
      </c>
      <c r="P3161" s="1" t="s">
        <v>9</v>
      </c>
      <c r="Q3161" s="1">
        <f>VLOOKUP(P3161, 'Rating Program (Effect. 2019)'!$AC$6:$AF$7, 4, FALSE)</f>
        <v>1</v>
      </c>
      <c r="R3161" s="1" t="s">
        <v>9</v>
      </c>
      <c r="S3161" s="1">
        <f>VLOOKUP(P3161, 'Rating Program (Effect. 2019)'!$AC$10:$AF$11,4, FALSE)</f>
        <v>1.1097123247655178</v>
      </c>
      <c r="T3161" s="1" t="s">
        <v>11</v>
      </c>
      <c r="U3161">
        <f>VLOOKUP(T3161,'Rating Program (Effect. 2019)'!$AC$14:$AF$15,4,FALSE)</f>
        <v>1</v>
      </c>
      <c r="V3161" s="141">
        <f t="shared" si="194"/>
        <v>1522.2124560353291</v>
      </c>
      <c r="W3161" s="141">
        <f t="shared" si="195"/>
        <v>1007.8127767941221</v>
      </c>
      <c r="X3161" s="141">
        <f t="shared" si="196"/>
        <v>1007.8127767941221</v>
      </c>
      <c r="Y3161" s="258">
        <f>'New Base Rate Calculation'!$C$16 * '2016 &amp; 2017 Combined Data'!F3161 * '2016 &amp; 2017 Combined Data'!H3161 *'2016 &amp; 2017 Combined Data'!J3161 *'2016 &amp; 2017 Combined Data'!O3161* '2016 &amp; 2017 Combined Data'!S3161</f>
        <v>2369.4215079033975</v>
      </c>
    </row>
    <row r="3162" spans="1:25" x14ac:dyDescent="0.2">
      <c r="A3162" s="1" t="s">
        <v>250</v>
      </c>
      <c r="B3162" s="13">
        <v>42842</v>
      </c>
      <c r="C3162" s="13">
        <v>43207</v>
      </c>
      <c r="D3162" s="1">
        <v>1</v>
      </c>
      <c r="E3162" s="1">
        <v>1.05</v>
      </c>
      <c r="F3162" s="1">
        <f>VLOOKUP(D3162, 'Rating Program (Effect. 2019)'!$E$6:$I$10, 5, FALSE)</f>
        <v>1.0194620726838979</v>
      </c>
      <c r="G3162" s="1">
        <v>196414</v>
      </c>
      <c r="H3162" s="1">
        <v>1.1400116926819406</v>
      </c>
      <c r="I3162" s="1">
        <v>2</v>
      </c>
      <c r="J3162" s="1">
        <v>0.8</v>
      </c>
      <c r="K3162" s="1">
        <f>VLOOKUP('2016 &amp; 2017 Combined Data'!I3162, 'Rating Program (Effect. 2019)'!$K$6:$O$58, 5)</f>
        <v>0</v>
      </c>
      <c r="L3162" s="96">
        <v>842</v>
      </c>
      <c r="M3162" s="95">
        <f>VLOOKUP(L3162,'Rating Program (Effect. 2017)'!$K$6:$M$556, 2, FALSE)</f>
        <v>0.9</v>
      </c>
      <c r="N3162" s="97" t="str">
        <f>VLOOKUP(L3162, 'Rating Program (Effect. 2017)'!$K$6:$M$556, 3)</f>
        <v>High</v>
      </c>
      <c r="O3162" s="95">
        <f>VLOOKUP(L3162, 'Rating Program (Effect. 2019)'!$Q$6:$T$556,4)</f>
        <v>0.8</v>
      </c>
      <c r="P3162" s="1" t="s">
        <v>9</v>
      </c>
      <c r="Q3162" s="1">
        <f>VLOOKUP(P3162, 'Rating Program (Effect. 2019)'!$AC$6:$AF$7, 4, FALSE)</f>
        <v>1</v>
      </c>
      <c r="R3162" s="1" t="s">
        <v>9</v>
      </c>
      <c r="S3162" s="1">
        <f>VLOOKUP(P3162, 'Rating Program (Effect. 2019)'!$AC$10:$AF$11,4, FALSE)</f>
        <v>1.1097123247655178</v>
      </c>
      <c r="T3162" s="1" t="s">
        <v>9</v>
      </c>
      <c r="U3162">
        <f>VLOOKUP(T3162,'Rating Program (Effect. 2019)'!$AC$14:$AF$15,4,FALSE)</f>
        <v>1</v>
      </c>
      <c r="V3162" s="141">
        <f t="shared" si="194"/>
        <v>1007.8127767941221</v>
      </c>
      <c r="W3162" s="141">
        <f t="shared" si="195"/>
        <v>689.47907173403769</v>
      </c>
      <c r="X3162" s="141">
        <f t="shared" si="196"/>
        <v>689.47907173403769</v>
      </c>
      <c r="Y3162" s="258">
        <f>'New Base Rate Calculation'!$C$16 * '2016 &amp; 2017 Combined Data'!F3162 * '2016 &amp; 2017 Combined Data'!H3162 *'2016 &amp; 2017 Combined Data'!J3162 *'2016 &amp; 2017 Combined Data'!O3162* '2016 &amp; 2017 Combined Data'!S3162</f>
        <v>910.40828359451507</v>
      </c>
    </row>
    <row r="3163" spans="1:25" x14ac:dyDescent="0.2">
      <c r="A3163" s="1" t="s">
        <v>251</v>
      </c>
      <c r="B3163" s="13">
        <v>42904</v>
      </c>
      <c r="C3163" s="13">
        <v>43269</v>
      </c>
      <c r="D3163" s="1">
        <v>5</v>
      </c>
      <c r="E3163" s="1">
        <v>1.2</v>
      </c>
      <c r="F3163" s="1">
        <f>VLOOKUP(D3163, 'Rating Program (Effect. 2019)'!$E$6:$I$10, 5, FALSE)</f>
        <v>0.94464968963239226</v>
      </c>
      <c r="G3163" s="1">
        <v>482102</v>
      </c>
      <c r="H3163" s="1">
        <v>2.2580220261875472</v>
      </c>
      <c r="I3163" s="1">
        <v>4</v>
      </c>
      <c r="J3163" s="1">
        <v>0.88</v>
      </c>
      <c r="K3163" s="1">
        <f>VLOOKUP('2016 &amp; 2017 Combined Data'!I3163, 'Rating Program (Effect. 2019)'!$K$6:$O$58, 5)</f>
        <v>0</v>
      </c>
      <c r="L3163" s="96">
        <v>592</v>
      </c>
      <c r="M3163" s="95">
        <f>VLOOKUP(L3163,'Rating Program (Effect. 2017)'!$K$6:$M$556, 2, FALSE)</f>
        <v>1.1000000000000001</v>
      </c>
      <c r="N3163" s="97" t="str">
        <f>VLOOKUP(L3163, 'Rating Program (Effect. 2017)'!$K$6:$M$556, 3)</f>
        <v>Low</v>
      </c>
      <c r="O3163" s="95">
        <f>VLOOKUP(L3163, 'Rating Program (Effect. 2019)'!$Q$6:$T$556,4)</f>
        <v>1.21</v>
      </c>
      <c r="P3163" s="1" t="s">
        <v>9</v>
      </c>
      <c r="Q3163" s="1">
        <f>VLOOKUP(P3163, 'Rating Program (Effect. 2019)'!$AC$6:$AF$7, 4, FALSE)</f>
        <v>1</v>
      </c>
      <c r="R3163" s="1" t="s">
        <v>9</v>
      </c>
      <c r="S3163" s="1">
        <f>VLOOKUP(P3163, 'Rating Program (Effect. 2019)'!$AC$10:$AF$11,4, FALSE)</f>
        <v>1.1097123247655178</v>
      </c>
      <c r="T3163" s="1" t="s">
        <v>9</v>
      </c>
      <c r="U3163">
        <f>VLOOKUP(T3163,'Rating Program (Effect. 2019)'!$AC$14:$AF$15,4,FALSE)</f>
        <v>1</v>
      </c>
      <c r="V3163" s="141">
        <f t="shared" si="194"/>
        <v>689.47907173403769</v>
      </c>
      <c r="W3163" s="141">
        <f t="shared" si="195"/>
        <v>2098.334708495564</v>
      </c>
      <c r="X3163" s="141">
        <f t="shared" si="196"/>
        <v>2098.334708495564</v>
      </c>
      <c r="Y3163" s="258">
        <f>'New Base Rate Calculation'!$C$16 * '2016 &amp; 2017 Combined Data'!F3163 * '2016 &amp; 2017 Combined Data'!H3163 *'2016 &amp; 2017 Combined Data'!J3163 *'2016 &amp; 2017 Combined Data'!O3163* '2016 &amp; 2017 Combined Data'!S3163</f>
        <v>2779.9875458189836</v>
      </c>
    </row>
    <row r="3164" spans="1:25" x14ac:dyDescent="0.2">
      <c r="A3164" s="1" t="s">
        <v>252</v>
      </c>
      <c r="B3164" s="13">
        <v>42770</v>
      </c>
      <c r="C3164" s="13">
        <v>43135</v>
      </c>
      <c r="D3164" s="1">
        <v>4</v>
      </c>
      <c r="E3164" s="1">
        <v>0.94</v>
      </c>
      <c r="F3164" s="1">
        <f>VLOOKUP(D3164, 'Rating Program (Effect. 2019)'!$E$6:$I$10, 5, FALSE)</f>
        <v>1.3131422480634674</v>
      </c>
      <c r="G3164" s="1">
        <v>356833</v>
      </c>
      <c r="H3164" s="1">
        <v>1.5739430886253842</v>
      </c>
      <c r="I3164" s="1">
        <v>15</v>
      </c>
      <c r="J3164" s="1">
        <v>1.1100000000000001</v>
      </c>
      <c r="K3164" s="1">
        <f>VLOOKUP('2016 &amp; 2017 Combined Data'!I3164, 'Rating Program (Effect. 2019)'!$K$6:$O$58, 5)</f>
        <v>0</v>
      </c>
      <c r="L3164" s="96">
        <v>643</v>
      </c>
      <c r="M3164" s="95">
        <f>VLOOKUP(L3164,'Rating Program (Effect. 2017)'!$K$6:$M$556, 2, FALSE)</f>
        <v>1.1000000000000001</v>
      </c>
      <c r="N3164" s="97" t="str">
        <f>VLOOKUP(L3164, 'Rating Program (Effect. 2017)'!$K$6:$M$556, 3)</f>
        <v>Low</v>
      </c>
      <c r="O3164" s="95">
        <f>VLOOKUP(L3164, 'Rating Program (Effect. 2019)'!$Q$6:$T$556,4)</f>
        <v>1.21</v>
      </c>
      <c r="P3164" s="1" t="s">
        <v>9</v>
      </c>
      <c r="Q3164" s="1">
        <f>VLOOKUP(P3164, 'Rating Program (Effect. 2019)'!$AC$6:$AF$7, 4, FALSE)</f>
        <v>1</v>
      </c>
      <c r="R3164" s="1" t="s">
        <v>9</v>
      </c>
      <c r="S3164" s="1">
        <f>VLOOKUP(P3164, 'Rating Program (Effect. 2019)'!$AC$10:$AF$11,4, FALSE)</f>
        <v>1.1097123247655178</v>
      </c>
      <c r="T3164" s="1" t="s">
        <v>9</v>
      </c>
      <c r="U3164">
        <f>VLOOKUP(T3164,'Rating Program (Effect. 2019)'!$AC$14:$AF$15,4,FALSE)</f>
        <v>1</v>
      </c>
      <c r="V3164" s="141">
        <f t="shared" si="194"/>
        <v>2098.334708495564</v>
      </c>
      <c r="W3164" s="141">
        <f t="shared" si="195"/>
        <v>1445.181952431119</v>
      </c>
      <c r="X3164" s="141">
        <f t="shared" si="196"/>
        <v>1445.181952431119</v>
      </c>
      <c r="Y3164" s="258">
        <f>'New Base Rate Calculation'!$C$16 * '2016 &amp; 2017 Combined Data'!F3164 * '2016 &amp; 2017 Combined Data'!H3164 *'2016 &amp; 2017 Combined Data'!J3164 *'2016 &amp; 2017 Combined Data'!O3164* '2016 &amp; 2017 Combined Data'!S3164</f>
        <v>3397.6997313099446</v>
      </c>
    </row>
    <row r="3165" spans="1:25" x14ac:dyDescent="0.2">
      <c r="A3165" s="1" t="s">
        <v>255</v>
      </c>
      <c r="B3165" s="13">
        <v>42880</v>
      </c>
      <c r="C3165" s="13">
        <v>43245</v>
      </c>
      <c r="D3165" s="1">
        <v>3</v>
      </c>
      <c r="E3165" s="1">
        <v>0.97</v>
      </c>
      <c r="F3165" s="1">
        <f>VLOOKUP(D3165, 'Rating Program (Effect. 2019)'!$E$6:$I$10, 5, FALSE)</f>
        <v>1.2113287848472678</v>
      </c>
      <c r="G3165" s="1">
        <v>135054</v>
      </c>
      <c r="H3165" s="1">
        <v>1.1525343720086254</v>
      </c>
      <c r="I3165" s="1">
        <v>15</v>
      </c>
      <c r="J3165" s="1">
        <v>1.1100000000000001</v>
      </c>
      <c r="K3165" s="1">
        <f>VLOOKUP('2016 &amp; 2017 Combined Data'!I3165, 'Rating Program (Effect. 2019)'!$K$6:$O$58, 5)</f>
        <v>0</v>
      </c>
      <c r="L3165" s="96">
        <v>813</v>
      </c>
      <c r="M3165" s="95">
        <f>VLOOKUP(L3165,'Rating Program (Effect. 2017)'!$K$6:$M$556, 2, FALSE)</f>
        <v>0.9</v>
      </c>
      <c r="N3165" s="97" t="str">
        <f>VLOOKUP(L3165, 'Rating Program (Effect. 2017)'!$K$6:$M$556, 3)</f>
        <v>High</v>
      </c>
      <c r="O3165" s="95">
        <f>VLOOKUP(L3165, 'Rating Program (Effect. 2019)'!$Q$6:$T$556,4)</f>
        <v>0.8</v>
      </c>
      <c r="P3165" s="1" t="s">
        <v>9</v>
      </c>
      <c r="Q3165" s="1">
        <f>VLOOKUP(P3165, 'Rating Program (Effect. 2019)'!$AC$6:$AF$7, 4, FALSE)</f>
        <v>1</v>
      </c>
      <c r="R3165" s="1" t="s">
        <v>9</v>
      </c>
      <c r="S3165" s="1">
        <f>VLOOKUP(P3165, 'Rating Program (Effect. 2019)'!$AC$10:$AF$11,4, FALSE)</f>
        <v>1.1097123247655178</v>
      </c>
      <c r="T3165" s="1" t="s">
        <v>9</v>
      </c>
      <c r="U3165">
        <f>VLOOKUP(T3165,'Rating Program (Effect. 2019)'!$AC$14:$AF$15,4,FALSE)</f>
        <v>1</v>
      </c>
      <c r="V3165" s="141">
        <f t="shared" si="194"/>
        <v>1445.181952431119</v>
      </c>
      <c r="W3165" s="141">
        <f t="shared" si="195"/>
        <v>893.47230600601472</v>
      </c>
      <c r="X3165" s="141">
        <f t="shared" si="196"/>
        <v>893.47230600601472</v>
      </c>
      <c r="Y3165" s="258">
        <f>'New Base Rate Calculation'!$C$16 * '2016 &amp; 2017 Combined Data'!F3165 * '2016 &amp; 2017 Combined Data'!H3165 *'2016 &amp; 2017 Combined Data'!J3165 *'2016 &amp; 2017 Combined Data'!O3165* '2016 &amp; 2017 Combined Data'!S3165</f>
        <v>1517.4162727352505</v>
      </c>
    </row>
    <row r="3166" spans="1:25" x14ac:dyDescent="0.2">
      <c r="A3166" s="1" t="s">
        <v>256</v>
      </c>
      <c r="B3166" s="13">
        <v>42770</v>
      </c>
      <c r="C3166" s="13">
        <v>43135</v>
      </c>
      <c r="D3166" s="1">
        <v>1</v>
      </c>
      <c r="E3166" s="1">
        <v>1.05</v>
      </c>
      <c r="F3166" s="1">
        <f>VLOOKUP(D3166, 'Rating Program (Effect. 2019)'!$E$6:$I$10, 5, FALSE)</f>
        <v>1.0194620726838979</v>
      </c>
      <c r="G3166" s="1">
        <v>512397</v>
      </c>
      <c r="H3166" s="1">
        <v>2.4540298756400523</v>
      </c>
      <c r="I3166" s="1">
        <v>10</v>
      </c>
      <c r="J3166" s="1">
        <v>1.06</v>
      </c>
      <c r="K3166" s="1">
        <f>VLOOKUP('2016 &amp; 2017 Combined Data'!I3166, 'Rating Program (Effect. 2019)'!$K$6:$O$58, 5)</f>
        <v>0</v>
      </c>
      <c r="L3166" s="96">
        <v>791</v>
      </c>
      <c r="M3166" s="95">
        <f>VLOOKUP(L3166,'Rating Program (Effect. 2017)'!$K$6:$M$556, 2, FALSE)</f>
        <v>1</v>
      </c>
      <c r="N3166" s="97" t="str">
        <f>VLOOKUP(L3166, 'Rating Program (Effect. 2017)'!$K$6:$M$556, 3)</f>
        <v>Medium</v>
      </c>
      <c r="O3166" s="95">
        <f>VLOOKUP(L3166, 'Rating Program (Effect. 2019)'!$Q$6:$T$556,4)</f>
        <v>1</v>
      </c>
      <c r="P3166" s="1" t="s">
        <v>11</v>
      </c>
      <c r="Q3166" s="1">
        <f>VLOOKUP(P3166, 'Rating Program (Effect. 2019)'!$AC$6:$AF$7, 4, FALSE)</f>
        <v>1</v>
      </c>
      <c r="R3166" s="1" t="s">
        <v>9</v>
      </c>
      <c r="S3166" s="1">
        <f>VLOOKUP(P3166, 'Rating Program (Effect. 2019)'!$AC$10:$AF$11,4, FALSE)</f>
        <v>0.96911543279063928</v>
      </c>
      <c r="T3166" s="1" t="s">
        <v>9</v>
      </c>
      <c r="U3166">
        <f>VLOOKUP(T3166,'Rating Program (Effect. 2019)'!$AC$14:$AF$15,4,FALSE)</f>
        <v>1</v>
      </c>
      <c r="V3166" s="141">
        <f t="shared" si="194"/>
        <v>893.47230600601472</v>
      </c>
      <c r="W3166" s="141">
        <f t="shared" si="195"/>
        <v>2185.0682012699026</v>
      </c>
      <c r="X3166" s="141">
        <f t="shared" si="196"/>
        <v>2185.0682012699026</v>
      </c>
      <c r="Y3166" s="258">
        <f>'New Base Rate Calculation'!$C$16 * '2016 &amp; 2017 Combined Data'!F3166 * '2016 &amp; 2017 Combined Data'!H3166 *'2016 &amp; 2017 Combined Data'!J3166 *'2016 &amp; 2017 Combined Data'!O3166* '2016 &amp; 2017 Combined Data'!S3166</f>
        <v>2834.6388292700312</v>
      </c>
    </row>
    <row r="3167" spans="1:25" x14ac:dyDescent="0.2">
      <c r="A3167" s="1" t="s">
        <v>257</v>
      </c>
      <c r="B3167" s="13">
        <v>42872</v>
      </c>
      <c r="C3167" s="13">
        <v>43237</v>
      </c>
      <c r="D3167" s="1">
        <v>5</v>
      </c>
      <c r="E3167" s="1">
        <v>1.2</v>
      </c>
      <c r="F3167" s="1">
        <f>VLOOKUP(D3167, 'Rating Program (Effect. 2019)'!$E$6:$I$10, 5, FALSE)</f>
        <v>0.94464968963239226</v>
      </c>
      <c r="G3167" s="1">
        <v>113465</v>
      </c>
      <c r="H3167" s="1">
        <v>1.1847882929418039</v>
      </c>
      <c r="I3167" s="1">
        <v>7</v>
      </c>
      <c r="J3167" s="1">
        <v>1</v>
      </c>
      <c r="K3167" s="1">
        <f>VLOOKUP('2016 &amp; 2017 Combined Data'!I3167, 'Rating Program (Effect. 2019)'!$K$6:$O$58, 5)</f>
        <v>0</v>
      </c>
      <c r="L3167" s="96">
        <v>545</v>
      </c>
      <c r="M3167" s="95">
        <f>VLOOKUP(L3167,'Rating Program (Effect. 2017)'!$K$6:$M$556, 2, FALSE)</f>
        <v>1.1000000000000001</v>
      </c>
      <c r="N3167" s="97" t="str">
        <f>VLOOKUP(L3167, 'Rating Program (Effect. 2017)'!$K$6:$M$556, 3)</f>
        <v>Low</v>
      </c>
      <c r="O3167" s="95">
        <f>VLOOKUP(L3167, 'Rating Program (Effect. 2019)'!$Q$6:$T$556,4)</f>
        <v>1.21</v>
      </c>
      <c r="P3167" s="1" t="s">
        <v>9</v>
      </c>
      <c r="Q3167" s="1">
        <f>VLOOKUP(P3167, 'Rating Program (Effect. 2019)'!$AC$6:$AF$7, 4, FALSE)</f>
        <v>1</v>
      </c>
      <c r="R3167" s="1" t="s">
        <v>9</v>
      </c>
      <c r="S3167" s="1">
        <f>VLOOKUP(P3167, 'Rating Program (Effect. 2019)'!$AC$10:$AF$11,4, FALSE)</f>
        <v>1.1097123247655178</v>
      </c>
      <c r="T3167" s="1" t="s">
        <v>9</v>
      </c>
      <c r="U3167">
        <f>VLOOKUP(T3167,'Rating Program (Effect. 2019)'!$AC$14:$AF$15,4,FALSE)</f>
        <v>1</v>
      </c>
      <c r="V3167" s="141">
        <f t="shared" si="194"/>
        <v>2185.0682012699026</v>
      </c>
      <c r="W3167" s="141">
        <f t="shared" si="195"/>
        <v>1251.1364373465451</v>
      </c>
      <c r="X3167" s="141">
        <f t="shared" si="196"/>
        <v>1251.1364373465451</v>
      </c>
      <c r="Y3167" s="258">
        <f>'New Base Rate Calculation'!$C$16 * '2016 &amp; 2017 Combined Data'!F3167 * '2016 &amp; 2017 Combined Data'!H3167 *'2016 &amp; 2017 Combined Data'!J3167 *'2016 &amp; 2017 Combined Data'!O3167* '2016 &amp; 2017 Combined Data'!S3167</f>
        <v>1657.5733603708252</v>
      </c>
    </row>
    <row r="3168" spans="1:25" x14ac:dyDescent="0.2">
      <c r="A3168" s="1" t="s">
        <v>259</v>
      </c>
      <c r="B3168" s="13">
        <v>42848</v>
      </c>
      <c r="C3168" s="13">
        <v>43213</v>
      </c>
      <c r="D3168" s="1">
        <v>3</v>
      </c>
      <c r="E3168" s="1">
        <v>0.97</v>
      </c>
      <c r="F3168" s="1">
        <f>VLOOKUP(D3168, 'Rating Program (Effect. 2019)'!$E$6:$I$10, 5, FALSE)</f>
        <v>1.2113287848472678</v>
      </c>
      <c r="G3168" s="1">
        <v>276545</v>
      </c>
      <c r="H3168" s="1">
        <v>1.2814790419142137</v>
      </c>
      <c r="I3168" s="1">
        <v>13</v>
      </c>
      <c r="J3168" s="1">
        <v>1.0900000000000001</v>
      </c>
      <c r="K3168" s="1">
        <f>VLOOKUP('2016 &amp; 2017 Combined Data'!I3168, 'Rating Program (Effect. 2019)'!$K$6:$O$58, 5)</f>
        <v>0</v>
      </c>
      <c r="L3168" s="96">
        <v>774</v>
      </c>
      <c r="M3168" s="95">
        <f>VLOOKUP(L3168,'Rating Program (Effect. 2017)'!$K$6:$M$556, 2, FALSE)</f>
        <v>1</v>
      </c>
      <c r="N3168" s="97" t="str">
        <f>VLOOKUP(L3168, 'Rating Program (Effect. 2017)'!$K$6:$M$556, 3)</f>
        <v>Medium</v>
      </c>
      <c r="O3168" s="95">
        <f>VLOOKUP(L3168, 'Rating Program (Effect. 2019)'!$Q$6:$T$556,4)</f>
        <v>1</v>
      </c>
      <c r="P3168" s="1" t="s">
        <v>9</v>
      </c>
      <c r="Q3168" s="1">
        <f>VLOOKUP(P3168, 'Rating Program (Effect. 2019)'!$AC$6:$AF$7, 4, FALSE)</f>
        <v>1</v>
      </c>
      <c r="R3168" s="1" t="s">
        <v>9</v>
      </c>
      <c r="S3168" s="1">
        <f>VLOOKUP(P3168, 'Rating Program (Effect. 2019)'!$AC$10:$AF$11,4, FALSE)</f>
        <v>1.1097123247655178</v>
      </c>
      <c r="T3168" s="1" t="s">
        <v>9</v>
      </c>
      <c r="U3168">
        <f>VLOOKUP(T3168,'Rating Program (Effect. 2019)'!$AC$14:$AF$15,4,FALSE)</f>
        <v>1</v>
      </c>
      <c r="V3168" s="141">
        <f t="shared" si="194"/>
        <v>1251.1364373465451</v>
      </c>
      <c r="W3168" s="141">
        <f t="shared" si="195"/>
        <v>1083.9262328127186</v>
      </c>
      <c r="X3168" s="141">
        <f t="shared" si="196"/>
        <v>1083.9262328127186</v>
      </c>
      <c r="Y3168" s="258">
        <f>'New Base Rate Calculation'!$C$16 * '2016 &amp; 2017 Combined Data'!F3168 * '2016 &amp; 2017 Combined Data'!H3168 *'2016 &amp; 2017 Combined Data'!J3168 *'2016 &amp; 2017 Combined Data'!O3168* '2016 &amp; 2017 Combined Data'!S3168</f>
        <v>2070.979933782648</v>
      </c>
    </row>
    <row r="3169" spans="1:25" x14ac:dyDescent="0.2">
      <c r="A3169" s="1" t="s">
        <v>260</v>
      </c>
      <c r="B3169" s="13">
        <v>42898</v>
      </c>
      <c r="C3169" s="13">
        <v>43263</v>
      </c>
      <c r="D3169" s="1">
        <v>2</v>
      </c>
      <c r="E3169" s="1">
        <v>1.1100000000000001</v>
      </c>
      <c r="F3169" s="1">
        <f>VLOOKUP(D3169, 'Rating Program (Effect. 2019)'!$E$6:$I$10, 5, FALSE)</f>
        <v>1.388027431262149</v>
      </c>
      <c r="G3169" s="1">
        <v>335517</v>
      </c>
      <c r="H3169" s="1">
        <v>1.4833340983936656</v>
      </c>
      <c r="I3169" s="1">
        <v>5</v>
      </c>
      <c r="J3169" s="1">
        <v>0.92</v>
      </c>
      <c r="K3169" s="1">
        <f>VLOOKUP('2016 &amp; 2017 Combined Data'!I3169, 'Rating Program (Effect. 2019)'!$K$6:$O$58, 5)</f>
        <v>0</v>
      </c>
      <c r="L3169" s="96">
        <v>706</v>
      </c>
      <c r="M3169" s="95">
        <f>VLOOKUP(L3169,'Rating Program (Effect. 2017)'!$K$6:$M$556, 2, FALSE)</f>
        <v>1</v>
      </c>
      <c r="N3169" s="97" t="str">
        <f>VLOOKUP(L3169, 'Rating Program (Effect. 2017)'!$K$6:$M$556, 3)</f>
        <v>Medium</v>
      </c>
      <c r="O3169" s="95">
        <f>VLOOKUP(L3169, 'Rating Program (Effect. 2019)'!$Q$6:$T$556,4)</f>
        <v>1</v>
      </c>
      <c r="P3169" s="1" t="s">
        <v>9</v>
      </c>
      <c r="Q3169" s="1">
        <f>VLOOKUP(P3169, 'Rating Program (Effect. 2019)'!$AC$6:$AF$7, 4, FALSE)</f>
        <v>1</v>
      </c>
      <c r="R3169" s="1" t="s">
        <v>9</v>
      </c>
      <c r="S3169" s="1">
        <f>VLOOKUP(P3169, 'Rating Program (Effect. 2019)'!$AC$10:$AF$11,4, FALSE)</f>
        <v>1.1097123247655178</v>
      </c>
      <c r="T3169" s="1" t="s">
        <v>9</v>
      </c>
      <c r="U3169">
        <f>VLOOKUP(T3169,'Rating Program (Effect. 2019)'!$AC$14:$AF$15,4,FALSE)</f>
        <v>1</v>
      </c>
      <c r="V3169" s="141">
        <f t="shared" si="194"/>
        <v>1083.9262328127186</v>
      </c>
      <c r="W3169" s="141">
        <f t="shared" si="195"/>
        <v>1211.8246250236894</v>
      </c>
      <c r="X3169" s="141">
        <f t="shared" si="196"/>
        <v>1211.8246250236894</v>
      </c>
      <c r="Y3169" s="258">
        <f>'New Base Rate Calculation'!$C$16 * '2016 &amp; 2017 Combined Data'!F3169 * '2016 &amp; 2017 Combined Data'!H3169 *'2016 &amp; 2017 Combined Data'!J3169 *'2016 &amp; 2017 Combined Data'!O3169* '2016 &amp; 2017 Combined Data'!S3169</f>
        <v>2318.4658552713659</v>
      </c>
    </row>
    <row r="3170" spans="1:25" x14ac:dyDescent="0.2">
      <c r="A3170" s="1" t="s">
        <v>261</v>
      </c>
      <c r="B3170" s="13">
        <v>42864</v>
      </c>
      <c r="C3170" s="13">
        <v>43229</v>
      </c>
      <c r="D3170" s="1">
        <v>4</v>
      </c>
      <c r="E3170" s="1">
        <v>0.94</v>
      </c>
      <c r="F3170" s="1">
        <f>VLOOKUP(D3170, 'Rating Program (Effect. 2019)'!$E$6:$I$10, 5, FALSE)</f>
        <v>1.3131422480634674</v>
      </c>
      <c r="G3170" s="1">
        <v>427804</v>
      </c>
      <c r="H3170" s="1">
        <v>1.9332503570538555</v>
      </c>
      <c r="I3170" s="1">
        <v>7</v>
      </c>
      <c r="J3170" s="1">
        <v>1</v>
      </c>
      <c r="K3170" s="1">
        <f>VLOOKUP('2016 &amp; 2017 Combined Data'!I3170, 'Rating Program (Effect. 2019)'!$K$6:$O$58, 5)</f>
        <v>0</v>
      </c>
      <c r="L3170" s="96">
        <v>813</v>
      </c>
      <c r="M3170" s="95">
        <f>VLOOKUP(L3170,'Rating Program (Effect. 2017)'!$K$6:$M$556, 2, FALSE)</f>
        <v>0.9</v>
      </c>
      <c r="N3170" s="97" t="str">
        <f>VLOOKUP(L3170, 'Rating Program (Effect. 2017)'!$K$6:$M$556, 3)</f>
        <v>High</v>
      </c>
      <c r="O3170" s="95">
        <f>VLOOKUP(L3170, 'Rating Program (Effect. 2019)'!$Q$6:$T$556,4)</f>
        <v>0.8</v>
      </c>
      <c r="P3170" s="1" t="s">
        <v>9</v>
      </c>
      <c r="Q3170" s="1">
        <f>VLOOKUP(P3170, 'Rating Program (Effect. 2019)'!$AC$6:$AF$7, 4, FALSE)</f>
        <v>1</v>
      </c>
      <c r="R3170" s="1" t="s">
        <v>9</v>
      </c>
      <c r="S3170" s="1">
        <f>VLOOKUP(P3170, 'Rating Program (Effect. 2019)'!$AC$10:$AF$11,4, FALSE)</f>
        <v>1.1097123247655178</v>
      </c>
      <c r="T3170" s="1" t="s">
        <v>9</v>
      </c>
      <c r="U3170">
        <f>VLOOKUP(T3170,'Rating Program (Effect. 2019)'!$AC$14:$AF$15,4,FALSE)</f>
        <v>1</v>
      </c>
      <c r="V3170" s="141">
        <f t="shared" si="194"/>
        <v>1211.8246250236894</v>
      </c>
      <c r="W3170" s="141">
        <f t="shared" si="195"/>
        <v>1308.4238416540495</v>
      </c>
      <c r="X3170" s="141">
        <f t="shared" si="196"/>
        <v>1308.4238416540495</v>
      </c>
      <c r="Y3170" s="258">
        <f>'New Base Rate Calculation'!$C$16 * '2016 &amp; 2017 Combined Data'!F3170 * '2016 &amp; 2017 Combined Data'!H3170 *'2016 &amp; 2017 Combined Data'!J3170 *'2016 &amp; 2017 Combined Data'!O3170* '2016 &amp; 2017 Combined Data'!S3170</f>
        <v>2485.7972767766178</v>
      </c>
    </row>
    <row r="3171" spans="1:25" x14ac:dyDescent="0.2">
      <c r="A3171" s="1" t="s">
        <v>262</v>
      </c>
      <c r="B3171" s="13">
        <v>42775</v>
      </c>
      <c r="C3171" s="13">
        <v>43140</v>
      </c>
      <c r="D3171" s="1">
        <v>3</v>
      </c>
      <c r="E3171" s="1">
        <v>0.97</v>
      </c>
      <c r="F3171" s="1">
        <f>VLOOKUP(D3171, 'Rating Program (Effect. 2019)'!$E$6:$I$10, 5, FALSE)</f>
        <v>1.2113287848472678</v>
      </c>
      <c r="G3171" s="1">
        <v>217498</v>
      </c>
      <c r="H3171" s="1">
        <v>1.1609313446789</v>
      </c>
      <c r="I3171" s="1">
        <v>11</v>
      </c>
      <c r="J3171" s="1">
        <v>1.07</v>
      </c>
      <c r="K3171" s="1">
        <f>VLOOKUP('2016 &amp; 2017 Combined Data'!I3171, 'Rating Program (Effect. 2019)'!$K$6:$O$58, 5)</f>
        <v>0</v>
      </c>
      <c r="L3171" s="96">
        <v>794</v>
      </c>
      <c r="M3171" s="95">
        <f>VLOOKUP(L3171,'Rating Program (Effect. 2017)'!$K$6:$M$556, 2, FALSE)</f>
        <v>1</v>
      </c>
      <c r="N3171" s="97" t="str">
        <f>VLOOKUP(L3171, 'Rating Program (Effect. 2017)'!$K$6:$M$556, 3)</f>
        <v>Medium</v>
      </c>
      <c r="O3171" s="95">
        <f>VLOOKUP(L3171, 'Rating Program (Effect. 2019)'!$Q$6:$T$556,4)</f>
        <v>1</v>
      </c>
      <c r="P3171" s="1" t="s">
        <v>9</v>
      </c>
      <c r="Q3171" s="1">
        <f>VLOOKUP(P3171, 'Rating Program (Effect. 2019)'!$AC$6:$AF$7, 4, FALSE)</f>
        <v>1</v>
      </c>
      <c r="R3171" s="1" t="s">
        <v>9</v>
      </c>
      <c r="S3171" s="1">
        <f>VLOOKUP(P3171, 'Rating Program (Effect. 2019)'!$AC$10:$AF$11,4, FALSE)</f>
        <v>1.1097123247655178</v>
      </c>
      <c r="T3171" s="1" t="s">
        <v>11</v>
      </c>
      <c r="U3171">
        <f>VLOOKUP(T3171,'Rating Program (Effect. 2019)'!$AC$14:$AF$15,4,FALSE)</f>
        <v>1</v>
      </c>
      <c r="V3171" s="141">
        <f t="shared" si="194"/>
        <v>1308.4238416540495</v>
      </c>
      <c r="W3171" s="141">
        <f t="shared" si="195"/>
        <v>963.94451411378429</v>
      </c>
      <c r="X3171" s="141">
        <f t="shared" si="196"/>
        <v>963.94451411378429</v>
      </c>
      <c r="Y3171" s="258">
        <f>'New Base Rate Calculation'!$C$16 * '2016 &amp; 2017 Combined Data'!F3171 * '2016 &amp; 2017 Combined Data'!H3171 *'2016 &amp; 2017 Combined Data'!J3171 *'2016 &amp; 2017 Combined Data'!O3171* '2016 &amp; 2017 Combined Data'!S3171</f>
        <v>1841.7394888849742</v>
      </c>
    </row>
    <row r="3172" spans="1:25" x14ac:dyDescent="0.2">
      <c r="A3172" s="1" t="s">
        <v>263</v>
      </c>
      <c r="B3172" s="13">
        <v>42906</v>
      </c>
      <c r="C3172" s="13">
        <v>43271</v>
      </c>
      <c r="D3172" s="1">
        <v>5</v>
      </c>
      <c r="E3172" s="1">
        <v>1.2</v>
      </c>
      <c r="F3172" s="1">
        <f>VLOOKUP(D3172, 'Rating Program (Effect. 2019)'!$E$6:$I$10, 5, FALSE)</f>
        <v>0.94464968963239226</v>
      </c>
      <c r="G3172" s="1">
        <v>428495</v>
      </c>
      <c r="H3172" s="1">
        <v>1.9371383507661259</v>
      </c>
      <c r="I3172" s="1">
        <v>5</v>
      </c>
      <c r="J3172" s="1">
        <v>0.92</v>
      </c>
      <c r="K3172" s="1">
        <f>VLOOKUP('2016 &amp; 2017 Combined Data'!I3172, 'Rating Program (Effect. 2019)'!$K$6:$O$58, 5)</f>
        <v>0</v>
      </c>
      <c r="L3172" s="96">
        <v>829</v>
      </c>
      <c r="M3172" s="95">
        <f>VLOOKUP(L3172,'Rating Program (Effect. 2017)'!$K$6:$M$556, 2, FALSE)</f>
        <v>0.9</v>
      </c>
      <c r="N3172" s="97" t="str">
        <f>VLOOKUP(L3172, 'Rating Program (Effect. 2017)'!$K$6:$M$556, 3)</f>
        <v>High</v>
      </c>
      <c r="O3172" s="95">
        <f>VLOOKUP(L3172, 'Rating Program (Effect. 2019)'!$Q$6:$T$556,4)</f>
        <v>0.8</v>
      </c>
      <c r="P3172" s="1" t="s">
        <v>9</v>
      </c>
      <c r="Q3172" s="1">
        <f>VLOOKUP(P3172, 'Rating Program (Effect. 2019)'!$AC$6:$AF$7, 4, FALSE)</f>
        <v>1</v>
      </c>
      <c r="R3172" s="1" t="s">
        <v>9</v>
      </c>
      <c r="S3172" s="1">
        <f>VLOOKUP(P3172, 'Rating Program (Effect. 2019)'!$AC$10:$AF$11,4, FALSE)</f>
        <v>1.1097123247655178</v>
      </c>
      <c r="T3172" s="1" t="s">
        <v>9</v>
      </c>
      <c r="U3172">
        <f>VLOOKUP(T3172,'Rating Program (Effect. 2019)'!$AC$14:$AF$15,4,FALSE)</f>
        <v>1</v>
      </c>
      <c r="V3172" s="141">
        <f t="shared" si="194"/>
        <v>963.94451411378429</v>
      </c>
      <c r="W3172" s="141">
        <f t="shared" si="195"/>
        <v>1539.7925322569783</v>
      </c>
      <c r="X3172" s="141">
        <f t="shared" si="196"/>
        <v>1539.7925322569783</v>
      </c>
      <c r="Y3172" s="258">
        <f>'New Base Rate Calculation'!$C$16 * '2016 &amp; 2017 Combined Data'!F3172 * '2016 &amp; 2017 Combined Data'!H3172 *'2016 &amp; 2017 Combined Data'!J3172 *'2016 &amp; 2017 Combined Data'!O3172* '2016 &amp; 2017 Combined Data'!S3172</f>
        <v>1648.4853327509379</v>
      </c>
    </row>
    <row r="3173" spans="1:25" x14ac:dyDescent="0.2">
      <c r="A3173" s="1" t="s">
        <v>264</v>
      </c>
      <c r="B3173" s="13">
        <v>42810</v>
      </c>
      <c r="C3173" s="13">
        <v>43175</v>
      </c>
      <c r="D3173" s="1">
        <v>5</v>
      </c>
      <c r="E3173" s="1">
        <v>1.2</v>
      </c>
      <c r="F3173" s="1">
        <f>VLOOKUP(D3173, 'Rating Program (Effect. 2019)'!$E$6:$I$10, 5, FALSE)</f>
        <v>0.94464968963239226</v>
      </c>
      <c r="G3173" s="1">
        <v>277171</v>
      </c>
      <c r="H3173" s="1">
        <v>1.2832160720072878</v>
      </c>
      <c r="I3173" s="1">
        <v>21</v>
      </c>
      <c r="J3173" s="1">
        <v>1.18</v>
      </c>
      <c r="K3173" s="1">
        <f>VLOOKUP('2016 &amp; 2017 Combined Data'!I3173, 'Rating Program (Effect. 2019)'!$K$6:$O$58, 5)</f>
        <v>0</v>
      </c>
      <c r="L3173" s="96">
        <v>640</v>
      </c>
      <c r="M3173" s="95">
        <f>VLOOKUP(L3173,'Rating Program (Effect. 2017)'!$K$6:$M$556, 2, FALSE)</f>
        <v>1.1000000000000001</v>
      </c>
      <c r="N3173" s="97" t="str">
        <f>VLOOKUP(L3173, 'Rating Program (Effect. 2017)'!$K$6:$M$556, 3)</f>
        <v>Low</v>
      </c>
      <c r="O3173" s="95">
        <f>VLOOKUP(L3173, 'Rating Program (Effect. 2019)'!$Q$6:$T$556,4)</f>
        <v>1.21</v>
      </c>
      <c r="P3173" s="1" t="s">
        <v>9</v>
      </c>
      <c r="Q3173" s="1">
        <f>VLOOKUP(P3173, 'Rating Program (Effect. 2019)'!$AC$6:$AF$7, 4, FALSE)</f>
        <v>1</v>
      </c>
      <c r="R3173" s="1" t="s">
        <v>9</v>
      </c>
      <c r="S3173" s="1">
        <f>VLOOKUP(P3173, 'Rating Program (Effect. 2019)'!$AC$10:$AF$11,4, FALSE)</f>
        <v>1.1097123247655178</v>
      </c>
      <c r="T3173" s="1" t="s">
        <v>9</v>
      </c>
      <c r="U3173">
        <f>VLOOKUP(T3173,'Rating Program (Effect. 2019)'!$AC$14:$AF$15,4,FALSE)</f>
        <v>1</v>
      </c>
      <c r="V3173" s="141">
        <f t="shared" si="194"/>
        <v>1539.7925322569783</v>
      </c>
      <c r="W3173" s="141">
        <f t="shared" si="195"/>
        <v>1598.9898830068412</v>
      </c>
      <c r="X3173" s="141">
        <f t="shared" si="196"/>
        <v>1598.9898830068412</v>
      </c>
      <c r="Y3173" s="258">
        <f>'New Base Rate Calculation'!$C$16 * '2016 &amp; 2017 Combined Data'!F3173 * '2016 &amp; 2017 Combined Data'!H3173 *'2016 &amp; 2017 Combined Data'!J3173 *'2016 &amp; 2017 Combined Data'!O3173* '2016 &amp; 2017 Combined Data'!S3173</f>
        <v>2118.4284578872603</v>
      </c>
    </row>
    <row r="3174" spans="1:25" x14ac:dyDescent="0.2">
      <c r="A3174" s="1" t="s">
        <v>265</v>
      </c>
      <c r="B3174" s="13">
        <v>42884</v>
      </c>
      <c r="C3174" s="13">
        <v>43249</v>
      </c>
      <c r="D3174" s="1">
        <v>3</v>
      </c>
      <c r="E3174" s="1">
        <v>0.97</v>
      </c>
      <c r="F3174" s="1">
        <f>VLOOKUP(D3174, 'Rating Program (Effect. 2019)'!$E$6:$I$10, 5, FALSE)</f>
        <v>1.2113287848472678</v>
      </c>
      <c r="G3174" s="1">
        <v>338049</v>
      </c>
      <c r="H3174" s="1">
        <v>1.493635844992683</v>
      </c>
      <c r="I3174" s="1">
        <v>11</v>
      </c>
      <c r="J3174" s="1">
        <v>1.07</v>
      </c>
      <c r="K3174" s="1">
        <f>VLOOKUP('2016 &amp; 2017 Combined Data'!I3174, 'Rating Program (Effect. 2019)'!$K$6:$O$58, 5)</f>
        <v>0</v>
      </c>
      <c r="L3174" s="96">
        <v>575</v>
      </c>
      <c r="M3174" s="95">
        <f>VLOOKUP(L3174,'Rating Program (Effect. 2017)'!$K$6:$M$556, 2, FALSE)</f>
        <v>1.1000000000000001</v>
      </c>
      <c r="N3174" s="97" t="str">
        <f>VLOOKUP(L3174, 'Rating Program (Effect. 2017)'!$K$6:$M$556, 3)</f>
        <v>Low</v>
      </c>
      <c r="O3174" s="95">
        <f>VLOOKUP(L3174, 'Rating Program (Effect. 2019)'!$Q$6:$T$556,4)</f>
        <v>1.21</v>
      </c>
      <c r="P3174" s="1" t="s">
        <v>9</v>
      </c>
      <c r="Q3174" s="1">
        <f>VLOOKUP(P3174, 'Rating Program (Effect. 2019)'!$AC$6:$AF$7, 4, FALSE)</f>
        <v>1</v>
      </c>
      <c r="R3174" s="1" t="s">
        <v>9</v>
      </c>
      <c r="S3174" s="1">
        <f>VLOOKUP(P3174, 'Rating Program (Effect. 2019)'!$AC$10:$AF$11,4, FALSE)</f>
        <v>1.1097123247655178</v>
      </c>
      <c r="T3174" s="1" t="s">
        <v>9</v>
      </c>
      <c r="U3174">
        <f>VLOOKUP(T3174,'Rating Program (Effect. 2019)'!$AC$14:$AF$15,4,FALSE)</f>
        <v>1</v>
      </c>
      <c r="V3174" s="141">
        <f t="shared" si="194"/>
        <v>1598.9898830068412</v>
      </c>
      <c r="W3174" s="141">
        <f t="shared" si="195"/>
        <v>1364.2152862957573</v>
      </c>
      <c r="X3174" s="141">
        <f t="shared" si="196"/>
        <v>1364.2152862957573</v>
      </c>
      <c r="Y3174" s="258">
        <f>'New Base Rate Calculation'!$C$16 * '2016 &amp; 2017 Combined Data'!F3174 * '2016 &amp; 2017 Combined Data'!H3174 *'2016 &amp; 2017 Combined Data'!J3174 *'2016 &amp; 2017 Combined Data'!O3174* '2016 &amp; 2017 Combined Data'!S3174</f>
        <v>2867.1588873177825</v>
      </c>
    </row>
    <row r="3175" spans="1:25" x14ac:dyDescent="0.2">
      <c r="A3175" s="1" t="s">
        <v>270</v>
      </c>
      <c r="B3175" s="13">
        <v>42902</v>
      </c>
      <c r="C3175" s="13">
        <v>43267</v>
      </c>
      <c r="D3175" s="1">
        <v>4</v>
      </c>
      <c r="E3175" s="1">
        <v>0.94</v>
      </c>
      <c r="F3175" s="1">
        <f>VLOOKUP(D3175, 'Rating Program (Effect. 2019)'!$E$6:$I$10, 5, FALSE)</f>
        <v>1.3131422480634674</v>
      </c>
      <c r="G3175" s="1">
        <v>248161</v>
      </c>
      <c r="H3175" s="1">
        <v>1.212584461206027</v>
      </c>
      <c r="I3175" s="1">
        <v>10</v>
      </c>
      <c r="J3175" s="1">
        <v>1.06</v>
      </c>
      <c r="K3175" s="1">
        <f>VLOOKUP('2016 &amp; 2017 Combined Data'!I3175, 'Rating Program (Effect. 2019)'!$K$6:$O$58, 5)</f>
        <v>0</v>
      </c>
      <c r="L3175" s="96">
        <v>845</v>
      </c>
      <c r="M3175" s="95">
        <f>VLOOKUP(L3175,'Rating Program (Effect. 2017)'!$K$6:$M$556, 2, FALSE)</f>
        <v>0.9</v>
      </c>
      <c r="N3175" s="97" t="str">
        <f>VLOOKUP(L3175, 'Rating Program (Effect. 2017)'!$K$6:$M$556, 3)</f>
        <v>High</v>
      </c>
      <c r="O3175" s="95">
        <f>VLOOKUP(L3175, 'Rating Program (Effect. 2019)'!$Q$6:$T$556,4)</f>
        <v>0.8</v>
      </c>
      <c r="P3175" s="1" t="s">
        <v>9</v>
      </c>
      <c r="Q3175" s="1">
        <f>VLOOKUP(P3175, 'Rating Program (Effect. 2019)'!$AC$6:$AF$7, 4, FALSE)</f>
        <v>1</v>
      </c>
      <c r="R3175" s="1" t="s">
        <v>9</v>
      </c>
      <c r="S3175" s="1">
        <f>VLOOKUP(P3175, 'Rating Program (Effect. 2019)'!$AC$10:$AF$11,4, FALSE)</f>
        <v>1.1097123247655178</v>
      </c>
      <c r="T3175" s="1" t="s">
        <v>11</v>
      </c>
      <c r="U3175">
        <f>VLOOKUP(T3175,'Rating Program (Effect. 2019)'!$AC$14:$AF$15,4,FALSE)</f>
        <v>1</v>
      </c>
      <c r="V3175" s="141">
        <f t="shared" si="194"/>
        <v>1364.2152862957573</v>
      </c>
      <c r="W3175" s="141">
        <f t="shared" si="195"/>
        <v>869.91779314489361</v>
      </c>
      <c r="X3175" s="141">
        <f t="shared" si="196"/>
        <v>869.91779314489361</v>
      </c>
      <c r="Y3175" s="258">
        <f>'New Base Rate Calculation'!$C$16 * '2016 &amp; 2017 Combined Data'!F3175 * '2016 &amp; 2017 Combined Data'!H3175 *'2016 &amp; 2017 Combined Data'!J3175 *'2016 &amp; 2017 Combined Data'!O3175* '2016 &amp; 2017 Combined Data'!S3175</f>
        <v>1652.7055013652496</v>
      </c>
    </row>
    <row r="3176" spans="1:25" x14ac:dyDescent="0.2">
      <c r="A3176" s="1" t="s">
        <v>271</v>
      </c>
      <c r="B3176" s="13">
        <v>42737</v>
      </c>
      <c r="C3176" s="13">
        <v>43102</v>
      </c>
      <c r="D3176" s="1">
        <v>1</v>
      </c>
      <c r="E3176" s="1">
        <v>1.05</v>
      </c>
      <c r="F3176" s="1">
        <f>VLOOKUP(D3176, 'Rating Program (Effect. 2019)'!$E$6:$I$10, 5, FALSE)</f>
        <v>1.0194620726838979</v>
      </c>
      <c r="G3176" s="1">
        <v>279280</v>
      </c>
      <c r="H3176" s="1">
        <v>1.2891354571724798</v>
      </c>
      <c r="I3176" s="1">
        <v>3</v>
      </c>
      <c r="J3176" s="1">
        <v>0.84</v>
      </c>
      <c r="K3176" s="1">
        <f>VLOOKUP('2016 &amp; 2017 Combined Data'!I3176, 'Rating Program (Effect. 2019)'!$K$6:$O$58, 5)</f>
        <v>0</v>
      </c>
      <c r="L3176" s="96">
        <v>510</v>
      </c>
      <c r="M3176" s="95">
        <f>VLOOKUP(L3176,'Rating Program (Effect. 2017)'!$K$6:$M$556, 2, FALSE)</f>
        <v>1.1000000000000001</v>
      </c>
      <c r="N3176" s="97" t="str">
        <f>VLOOKUP(L3176, 'Rating Program (Effect. 2017)'!$K$6:$M$556, 3)</f>
        <v>Low</v>
      </c>
      <c r="O3176" s="95">
        <f>VLOOKUP(L3176, 'Rating Program (Effect. 2019)'!$Q$6:$T$556,4)</f>
        <v>1.21</v>
      </c>
      <c r="P3176" s="1" t="s">
        <v>9</v>
      </c>
      <c r="Q3176" s="1">
        <f>VLOOKUP(P3176, 'Rating Program (Effect. 2019)'!$AC$6:$AF$7, 4, FALSE)</f>
        <v>1</v>
      </c>
      <c r="R3176" s="1" t="s">
        <v>9</v>
      </c>
      <c r="S3176" s="1">
        <f>VLOOKUP(P3176, 'Rating Program (Effect. 2019)'!$AC$10:$AF$11,4, FALSE)</f>
        <v>1.1097123247655178</v>
      </c>
      <c r="T3176" s="1" t="s">
        <v>11</v>
      </c>
      <c r="U3176">
        <f>VLOOKUP(T3176,'Rating Program (Effect. 2019)'!$AC$14:$AF$15,4,FALSE)</f>
        <v>1</v>
      </c>
      <c r="V3176" s="141">
        <f t="shared" si="194"/>
        <v>869.91779314489361</v>
      </c>
      <c r="W3176" s="141">
        <f t="shared" si="195"/>
        <v>1000.5753764389918</v>
      </c>
      <c r="X3176" s="141">
        <f t="shared" si="196"/>
        <v>1000.5753764389918</v>
      </c>
      <c r="Y3176" s="258">
        <f>'New Base Rate Calculation'!$C$16 * '2016 &amp; 2017 Combined Data'!F3176 * '2016 &amp; 2017 Combined Data'!H3176 *'2016 &amp; 2017 Combined Data'!J3176 *'2016 &amp; 2017 Combined Data'!O3176* '2016 &amp; 2017 Combined Data'!S3176</f>
        <v>1634.971290158179</v>
      </c>
    </row>
    <row r="3177" spans="1:25" x14ac:dyDescent="0.2">
      <c r="A3177" s="1" t="s">
        <v>272</v>
      </c>
      <c r="B3177" s="13">
        <v>42841</v>
      </c>
      <c r="C3177" s="13">
        <v>43206</v>
      </c>
      <c r="D3177" s="1">
        <v>4</v>
      </c>
      <c r="E3177" s="1">
        <v>0.94</v>
      </c>
      <c r="F3177" s="1">
        <f>VLOOKUP(D3177, 'Rating Program (Effect. 2019)'!$E$6:$I$10, 5, FALSE)</f>
        <v>1.3131422480634674</v>
      </c>
      <c r="G3177" s="1">
        <v>335506</v>
      </c>
      <c r="H3177" s="1">
        <v>1.4832896207626576</v>
      </c>
      <c r="I3177" s="1">
        <v>32</v>
      </c>
      <c r="J3177" s="1">
        <v>1.4</v>
      </c>
      <c r="K3177" s="1">
        <f>VLOOKUP('2016 &amp; 2017 Combined Data'!I3177, 'Rating Program (Effect. 2019)'!$K$6:$O$58, 5)</f>
        <v>0</v>
      </c>
      <c r="L3177" s="96">
        <v>850</v>
      </c>
      <c r="M3177" s="95">
        <f>VLOOKUP(L3177,'Rating Program (Effect. 2017)'!$K$6:$M$556, 2, FALSE)</f>
        <v>0.9</v>
      </c>
      <c r="N3177" s="97" t="str">
        <f>VLOOKUP(L3177, 'Rating Program (Effect. 2017)'!$K$6:$M$556, 3)</f>
        <v>High</v>
      </c>
      <c r="O3177" s="95">
        <f>VLOOKUP(L3177, 'Rating Program (Effect. 2019)'!$Q$6:$T$556,4)</f>
        <v>0.8</v>
      </c>
      <c r="P3177" s="1" t="s">
        <v>9</v>
      </c>
      <c r="Q3177" s="1">
        <f>VLOOKUP(P3177, 'Rating Program (Effect. 2019)'!$AC$6:$AF$7, 4, FALSE)</f>
        <v>1</v>
      </c>
      <c r="R3177" s="1" t="s">
        <v>9</v>
      </c>
      <c r="S3177" s="1">
        <f>VLOOKUP(P3177, 'Rating Program (Effect. 2019)'!$AC$10:$AF$11,4, FALSE)</f>
        <v>1.1097123247655178</v>
      </c>
      <c r="T3177" s="1" t="s">
        <v>11</v>
      </c>
      <c r="U3177">
        <f>VLOOKUP(T3177,'Rating Program (Effect. 2019)'!$AC$14:$AF$15,4,FALSE)</f>
        <v>1</v>
      </c>
      <c r="V3177" s="141">
        <f t="shared" si="194"/>
        <v>1000.5753764389918</v>
      </c>
      <c r="W3177" s="141">
        <f t="shared" si="195"/>
        <v>1405.4465814650334</v>
      </c>
      <c r="X3177" s="141">
        <f t="shared" si="196"/>
        <v>1405.4465814650334</v>
      </c>
      <c r="Y3177" s="258">
        <f>'New Base Rate Calculation'!$C$16 * '2016 &amp; 2017 Combined Data'!F3177 * '2016 &amp; 2017 Combined Data'!H3177 *'2016 &amp; 2017 Combined Data'!J3177 *'2016 &amp; 2017 Combined Data'!O3177* '2016 &amp; 2017 Combined Data'!S3177</f>
        <v>2670.1250570642824</v>
      </c>
    </row>
    <row r="3178" spans="1:25" x14ac:dyDescent="0.2">
      <c r="A3178" s="1" t="s">
        <v>273</v>
      </c>
      <c r="B3178" s="13">
        <v>42845</v>
      </c>
      <c r="C3178" s="13">
        <v>43210</v>
      </c>
      <c r="D3178" s="1">
        <v>4</v>
      </c>
      <c r="E3178" s="1">
        <v>0.94</v>
      </c>
      <c r="F3178" s="1">
        <f>VLOOKUP(D3178, 'Rating Program (Effect. 2019)'!$E$6:$I$10, 5, FALSE)</f>
        <v>1.3131422480634674</v>
      </c>
      <c r="G3178" s="1">
        <v>232082</v>
      </c>
      <c r="H3178" s="1">
        <v>1.1824449606354461</v>
      </c>
      <c r="I3178" s="1">
        <v>13</v>
      </c>
      <c r="J3178" s="1">
        <v>1.0900000000000001</v>
      </c>
      <c r="K3178" s="1">
        <f>VLOOKUP('2016 &amp; 2017 Combined Data'!I3178, 'Rating Program (Effect. 2019)'!$K$6:$O$58, 5)</f>
        <v>0</v>
      </c>
      <c r="L3178" s="96">
        <v>908</v>
      </c>
      <c r="M3178" s="95">
        <f>VLOOKUP(L3178,'Rating Program (Effect. 2017)'!$K$6:$M$556, 2, FALSE)</f>
        <v>0.9</v>
      </c>
      <c r="N3178" s="97" t="str">
        <f>VLOOKUP(L3178, 'Rating Program (Effect. 2017)'!$K$6:$M$556, 3)</f>
        <v>High</v>
      </c>
      <c r="O3178" s="95">
        <f>VLOOKUP(L3178, 'Rating Program (Effect. 2019)'!$Q$6:$T$556,4)</f>
        <v>0.8</v>
      </c>
      <c r="P3178" s="1" t="s">
        <v>9</v>
      </c>
      <c r="Q3178" s="1">
        <f>VLOOKUP(P3178, 'Rating Program (Effect. 2019)'!$AC$6:$AF$7, 4, FALSE)</f>
        <v>1</v>
      </c>
      <c r="R3178" s="1" t="s">
        <v>9</v>
      </c>
      <c r="S3178" s="1">
        <f>VLOOKUP(P3178, 'Rating Program (Effect. 2019)'!$AC$10:$AF$11,4, FALSE)</f>
        <v>1.1097123247655178</v>
      </c>
      <c r="T3178" s="1" t="s">
        <v>9</v>
      </c>
      <c r="U3178">
        <f>VLOOKUP(T3178,'Rating Program (Effect. 2019)'!$AC$14:$AF$15,4,FALSE)</f>
        <v>1</v>
      </c>
      <c r="V3178" s="141">
        <f t="shared" si="194"/>
        <v>1405.4465814650334</v>
      </c>
      <c r="W3178" s="141">
        <f t="shared" si="195"/>
        <v>872.30383680029638</v>
      </c>
      <c r="X3178" s="141">
        <f t="shared" si="196"/>
        <v>872.30383680029638</v>
      </c>
      <c r="Y3178" s="258">
        <f>'New Base Rate Calculation'!$C$16 * '2016 &amp; 2017 Combined Data'!F3178 * '2016 &amp; 2017 Combined Data'!H3178 *'2016 &amp; 2017 Combined Data'!J3178 *'2016 &amp; 2017 Combined Data'!O3178* '2016 &amp; 2017 Combined Data'!S3178</f>
        <v>1657.23860496062</v>
      </c>
    </row>
    <row r="3179" spans="1:25" x14ac:dyDescent="0.2">
      <c r="A3179" s="1" t="s">
        <v>274</v>
      </c>
      <c r="B3179" s="13">
        <v>42894</v>
      </c>
      <c r="C3179" s="13">
        <v>43259</v>
      </c>
      <c r="D3179" s="1">
        <v>5</v>
      </c>
      <c r="E3179" s="1">
        <v>1.2</v>
      </c>
      <c r="F3179" s="1">
        <f>VLOOKUP(D3179, 'Rating Program (Effect. 2019)'!$E$6:$I$10, 5, FALSE)</f>
        <v>0.94464968963239226</v>
      </c>
      <c r="G3179" s="1">
        <v>170416</v>
      </c>
      <c r="H3179" s="1">
        <v>1.131544705814487</v>
      </c>
      <c r="I3179" s="1">
        <v>14</v>
      </c>
      <c r="J3179" s="1">
        <v>1.1000000000000001</v>
      </c>
      <c r="K3179" s="1">
        <f>VLOOKUP('2016 &amp; 2017 Combined Data'!I3179, 'Rating Program (Effect. 2019)'!$K$6:$O$58, 5)</f>
        <v>0</v>
      </c>
      <c r="L3179" s="96">
        <v>880</v>
      </c>
      <c r="M3179" s="95">
        <f>VLOOKUP(L3179,'Rating Program (Effect. 2017)'!$K$6:$M$556, 2, FALSE)</f>
        <v>0.9</v>
      </c>
      <c r="N3179" s="97" t="str">
        <f>VLOOKUP(L3179, 'Rating Program (Effect. 2017)'!$K$6:$M$556, 3)</f>
        <v>High</v>
      </c>
      <c r="O3179" s="95">
        <f>VLOOKUP(L3179, 'Rating Program (Effect. 2019)'!$Q$6:$T$556,4)</f>
        <v>0.8</v>
      </c>
      <c r="P3179" s="1" t="s">
        <v>9</v>
      </c>
      <c r="Q3179" s="1">
        <f>VLOOKUP(P3179, 'Rating Program (Effect. 2019)'!$AC$6:$AF$7, 4, FALSE)</f>
        <v>1</v>
      </c>
      <c r="R3179" s="1" t="s">
        <v>9</v>
      </c>
      <c r="S3179" s="1">
        <f>VLOOKUP(P3179, 'Rating Program (Effect. 2019)'!$AC$10:$AF$11,4, FALSE)</f>
        <v>1.1097123247655178</v>
      </c>
      <c r="T3179" s="1" t="s">
        <v>11</v>
      </c>
      <c r="U3179">
        <f>VLOOKUP(T3179,'Rating Program (Effect. 2019)'!$AC$14:$AF$15,4,FALSE)</f>
        <v>1</v>
      </c>
      <c r="V3179" s="141">
        <f t="shared" si="194"/>
        <v>872.30383680029638</v>
      </c>
      <c r="W3179" s="141">
        <f t="shared" si="195"/>
        <v>1075.4200884060886</v>
      </c>
      <c r="X3179" s="141">
        <f t="shared" si="196"/>
        <v>1075.4200884060886</v>
      </c>
      <c r="Y3179" s="258">
        <f>'New Base Rate Calculation'!$C$16 * '2016 &amp; 2017 Combined Data'!F3179 * '2016 &amp; 2017 Combined Data'!H3179 *'2016 &amp; 2017 Combined Data'!J3179 *'2016 &amp; 2017 Combined Data'!O3179* '2016 &amp; 2017 Combined Data'!S3179</f>
        <v>1151.3331862212763</v>
      </c>
    </row>
    <row r="3180" spans="1:25" x14ac:dyDescent="0.2">
      <c r="A3180" s="1" t="s">
        <v>278</v>
      </c>
      <c r="B3180" s="13">
        <v>42855</v>
      </c>
      <c r="C3180" s="13">
        <v>43220</v>
      </c>
      <c r="D3180" s="1">
        <v>3</v>
      </c>
      <c r="E3180" s="1">
        <v>0.97</v>
      </c>
      <c r="F3180" s="1">
        <f>VLOOKUP(D3180, 'Rating Program (Effect. 2019)'!$E$6:$I$10, 5, FALSE)</f>
        <v>1.2113287848472678</v>
      </c>
      <c r="G3180" s="1">
        <v>267734</v>
      </c>
      <c r="H3180" s="1">
        <v>1.2580101619499711</v>
      </c>
      <c r="I3180" s="1">
        <v>3</v>
      </c>
      <c r="J3180" s="1">
        <v>0.84</v>
      </c>
      <c r="K3180" s="1">
        <f>VLOOKUP('2016 &amp; 2017 Combined Data'!I3180, 'Rating Program (Effect. 2019)'!$K$6:$O$58, 5)</f>
        <v>0</v>
      </c>
      <c r="L3180" s="96">
        <v>658</v>
      </c>
      <c r="M3180" s="95">
        <f>VLOOKUP(L3180,'Rating Program (Effect. 2017)'!$K$6:$M$556, 2, FALSE)</f>
        <v>1</v>
      </c>
      <c r="N3180" s="97" t="str">
        <f>VLOOKUP(L3180, 'Rating Program (Effect. 2017)'!$K$6:$M$556, 3)</f>
        <v>Medium</v>
      </c>
      <c r="O3180" s="95">
        <f>VLOOKUP(L3180, 'Rating Program (Effect. 2019)'!$Q$6:$T$556,4)</f>
        <v>1</v>
      </c>
      <c r="P3180" s="1" t="s">
        <v>9</v>
      </c>
      <c r="Q3180" s="1">
        <f>VLOOKUP(P3180, 'Rating Program (Effect. 2019)'!$AC$6:$AF$7, 4, FALSE)</f>
        <v>1</v>
      </c>
      <c r="R3180" s="1" t="s">
        <v>9</v>
      </c>
      <c r="S3180" s="1">
        <f>VLOOKUP(P3180, 'Rating Program (Effect. 2019)'!$AC$10:$AF$11,4, FALSE)</f>
        <v>1.1097123247655178</v>
      </c>
      <c r="T3180" s="1" t="s">
        <v>11</v>
      </c>
      <c r="U3180">
        <f>VLOOKUP(T3180,'Rating Program (Effect. 2019)'!$AC$14:$AF$15,4,FALSE)</f>
        <v>1</v>
      </c>
      <c r="V3180" s="141">
        <f t="shared" si="194"/>
        <v>1075.4200884060886</v>
      </c>
      <c r="W3180" s="141">
        <f t="shared" si="195"/>
        <v>820.0213439654691</v>
      </c>
      <c r="X3180" s="141">
        <f t="shared" si="196"/>
        <v>820.0213439654691</v>
      </c>
      <c r="Y3180" s="258">
        <f>'New Base Rate Calculation'!$C$16 * '2016 &amp; 2017 Combined Data'!F3180 * '2016 &amp; 2017 Combined Data'!H3180 *'2016 &amp; 2017 Combined Data'!J3180 *'2016 &amp; 2017 Combined Data'!O3180* '2016 &amp; 2017 Combined Data'!S3180</f>
        <v>1566.7558337610506</v>
      </c>
    </row>
    <row r="3181" spans="1:25" x14ac:dyDescent="0.2">
      <c r="A3181" s="1" t="s">
        <v>279</v>
      </c>
      <c r="B3181" s="13">
        <v>42844</v>
      </c>
      <c r="C3181" s="13">
        <v>43209</v>
      </c>
      <c r="D3181" s="1">
        <v>5</v>
      </c>
      <c r="E3181" s="1">
        <v>1.2</v>
      </c>
      <c r="F3181" s="1">
        <f>VLOOKUP(D3181, 'Rating Program (Effect. 2019)'!$E$6:$I$10, 5, FALSE)</f>
        <v>0.94464968963239226</v>
      </c>
      <c r="G3181" s="1">
        <v>472769</v>
      </c>
      <c r="H3181" s="1">
        <v>2.1996080621206735</v>
      </c>
      <c r="I3181" s="1">
        <v>33</v>
      </c>
      <c r="J3181" s="1">
        <v>1.4</v>
      </c>
      <c r="K3181" s="1">
        <f>VLOOKUP('2016 &amp; 2017 Combined Data'!I3181, 'Rating Program (Effect. 2019)'!$K$6:$O$58, 5)</f>
        <v>0</v>
      </c>
      <c r="L3181" s="96">
        <v>853</v>
      </c>
      <c r="M3181" s="95">
        <f>VLOOKUP(L3181,'Rating Program (Effect. 2017)'!$K$6:$M$556, 2, FALSE)</f>
        <v>0.9</v>
      </c>
      <c r="N3181" s="97" t="str">
        <f>VLOOKUP(L3181, 'Rating Program (Effect. 2017)'!$K$6:$M$556, 3)</f>
        <v>High</v>
      </c>
      <c r="O3181" s="95">
        <f>VLOOKUP(L3181, 'Rating Program (Effect. 2019)'!$Q$6:$T$556,4)</f>
        <v>0.8</v>
      </c>
      <c r="P3181" s="1" t="s">
        <v>9</v>
      </c>
      <c r="Q3181" s="1">
        <f>VLOOKUP(P3181, 'Rating Program (Effect. 2019)'!$AC$6:$AF$7, 4, FALSE)</f>
        <v>1</v>
      </c>
      <c r="R3181" s="1" t="s">
        <v>9</v>
      </c>
      <c r="S3181" s="1">
        <f>VLOOKUP(P3181, 'Rating Program (Effect. 2019)'!$AC$10:$AF$11,4, FALSE)</f>
        <v>1.1097123247655178</v>
      </c>
      <c r="T3181" s="1" t="s">
        <v>9</v>
      </c>
      <c r="U3181">
        <f>VLOOKUP(T3181,'Rating Program (Effect. 2019)'!$AC$14:$AF$15,4,FALSE)</f>
        <v>1</v>
      </c>
      <c r="V3181" s="141">
        <f t="shared" si="194"/>
        <v>820.0213439654691</v>
      </c>
      <c r="W3181" s="141">
        <f t="shared" si="195"/>
        <v>2660.6459119411666</v>
      </c>
      <c r="X3181" s="141">
        <f t="shared" si="196"/>
        <v>2660.6459119411666</v>
      </c>
      <c r="Y3181" s="258">
        <f>'New Base Rate Calculation'!$C$16 * '2016 &amp; 2017 Combined Data'!F3181 * '2016 &amp; 2017 Combined Data'!H3181 *'2016 &amp; 2017 Combined Data'!J3181 *'2016 &amp; 2017 Combined Data'!O3181* '2016 &amp; 2017 Combined Data'!S3181</f>
        <v>2848.4589122210159</v>
      </c>
    </row>
    <row r="3182" spans="1:25" x14ac:dyDescent="0.2">
      <c r="A3182" s="1" t="s">
        <v>281</v>
      </c>
      <c r="B3182" s="13">
        <v>42780</v>
      </c>
      <c r="C3182" s="13">
        <v>43145</v>
      </c>
      <c r="D3182" s="1">
        <v>1</v>
      </c>
      <c r="E3182" s="1">
        <v>1.05</v>
      </c>
      <c r="F3182" s="1">
        <f>VLOOKUP(D3182, 'Rating Program (Effect. 2019)'!$E$6:$I$10, 5, FALSE)</f>
        <v>1.0194620726838979</v>
      </c>
      <c r="G3182" s="1">
        <v>115252</v>
      </c>
      <c r="H3182" s="1">
        <v>1.18153951983117</v>
      </c>
      <c r="I3182" s="1">
        <v>21</v>
      </c>
      <c r="J3182" s="1">
        <v>1.18</v>
      </c>
      <c r="K3182" s="1">
        <f>VLOOKUP('2016 &amp; 2017 Combined Data'!I3182, 'Rating Program (Effect. 2019)'!$K$6:$O$58, 5)</f>
        <v>0</v>
      </c>
      <c r="L3182" s="96">
        <v>945</v>
      </c>
      <c r="M3182" s="95">
        <f>VLOOKUP(L3182,'Rating Program (Effect. 2017)'!$K$6:$M$556, 2, FALSE)</f>
        <v>0.9</v>
      </c>
      <c r="N3182" s="97" t="str">
        <f>VLOOKUP(L3182, 'Rating Program (Effect. 2017)'!$K$6:$M$556, 3)</f>
        <v>High</v>
      </c>
      <c r="O3182" s="95">
        <f>VLOOKUP(L3182, 'Rating Program (Effect. 2019)'!$Q$6:$T$556,4)</f>
        <v>0.8</v>
      </c>
      <c r="P3182" s="1" t="s">
        <v>11</v>
      </c>
      <c r="Q3182" s="1">
        <f>VLOOKUP(P3182, 'Rating Program (Effect. 2019)'!$AC$6:$AF$7, 4, FALSE)</f>
        <v>1</v>
      </c>
      <c r="R3182" s="1" t="s">
        <v>9</v>
      </c>
      <c r="S3182" s="1">
        <f>VLOOKUP(P3182, 'Rating Program (Effect. 2019)'!$AC$10:$AF$11,4, FALSE)</f>
        <v>0.96911543279063928</v>
      </c>
      <c r="T3182" s="1" t="s">
        <v>9</v>
      </c>
      <c r="U3182">
        <f>VLOOKUP(T3182,'Rating Program (Effect. 2019)'!$AC$14:$AF$15,4,FALSE)</f>
        <v>1</v>
      </c>
      <c r="V3182" s="141">
        <f t="shared" si="194"/>
        <v>2660.6459119411666</v>
      </c>
      <c r="W3182" s="141">
        <f t="shared" si="195"/>
        <v>1054.0277748509902</v>
      </c>
      <c r="X3182" s="141">
        <f t="shared" si="196"/>
        <v>1054.0277748509902</v>
      </c>
      <c r="Y3182" s="258">
        <f>'New Base Rate Calculation'!$C$16 * '2016 &amp; 2017 Combined Data'!F3182 * '2016 &amp; 2017 Combined Data'!H3182 *'2016 &amp; 2017 Combined Data'!J3182 *'2016 &amp; 2017 Combined Data'!O3182* '2016 &amp; 2017 Combined Data'!S3182</f>
        <v>1215.4364817172543</v>
      </c>
    </row>
    <row r="3183" spans="1:25" x14ac:dyDescent="0.2">
      <c r="A3183" s="1" t="s">
        <v>282</v>
      </c>
      <c r="B3183" s="13">
        <v>42865</v>
      </c>
      <c r="C3183" s="13">
        <v>43230</v>
      </c>
      <c r="D3183" s="1">
        <v>4</v>
      </c>
      <c r="E3183" s="1">
        <v>0.94</v>
      </c>
      <c r="F3183" s="1">
        <f>VLOOKUP(D3183, 'Rating Program (Effect. 2019)'!$E$6:$I$10, 5, FALSE)</f>
        <v>1.3131422480634674</v>
      </c>
      <c r="G3183" s="1">
        <v>448356</v>
      </c>
      <c r="H3183" s="1">
        <v>2.0517269122169792</v>
      </c>
      <c r="I3183" s="1">
        <v>9</v>
      </c>
      <c r="J3183" s="1">
        <v>1.04</v>
      </c>
      <c r="K3183" s="1">
        <f>VLOOKUP('2016 &amp; 2017 Combined Data'!I3183, 'Rating Program (Effect. 2019)'!$K$6:$O$58, 5)</f>
        <v>0</v>
      </c>
      <c r="L3183" s="96">
        <v>696</v>
      </c>
      <c r="M3183" s="95">
        <f>VLOOKUP(L3183,'Rating Program (Effect. 2017)'!$K$6:$M$556, 2, FALSE)</f>
        <v>1</v>
      </c>
      <c r="N3183" s="97" t="str">
        <f>VLOOKUP(L3183, 'Rating Program (Effect. 2017)'!$K$6:$M$556, 3)</f>
        <v>Medium</v>
      </c>
      <c r="O3183" s="95">
        <f>VLOOKUP(L3183, 'Rating Program (Effect. 2019)'!$Q$6:$T$556,4)</f>
        <v>1</v>
      </c>
      <c r="P3183" s="1" t="s">
        <v>9</v>
      </c>
      <c r="Q3183" s="1">
        <f>VLOOKUP(P3183, 'Rating Program (Effect. 2019)'!$AC$6:$AF$7, 4, FALSE)</f>
        <v>1</v>
      </c>
      <c r="R3183" s="1" t="s">
        <v>9</v>
      </c>
      <c r="S3183" s="1">
        <f>VLOOKUP(P3183, 'Rating Program (Effect. 2019)'!$AC$10:$AF$11,4, FALSE)</f>
        <v>1.1097123247655178</v>
      </c>
      <c r="T3183" s="1" t="s">
        <v>9</v>
      </c>
      <c r="U3183">
        <f>VLOOKUP(T3183,'Rating Program (Effect. 2019)'!$AC$14:$AF$15,4,FALSE)</f>
        <v>1</v>
      </c>
      <c r="V3183" s="141">
        <f t="shared" si="194"/>
        <v>1054.0277748509902</v>
      </c>
      <c r="W3183" s="141">
        <f t="shared" si="195"/>
        <v>1604.614583506655</v>
      </c>
      <c r="X3183" s="141">
        <f t="shared" si="196"/>
        <v>1604.614583506655</v>
      </c>
      <c r="Y3183" s="258">
        <f>'New Base Rate Calculation'!$C$16 * '2016 &amp; 2017 Combined Data'!F3183 * '2016 &amp; 2017 Combined Data'!H3183 *'2016 &amp; 2017 Combined Data'!J3183 *'2016 &amp; 2017 Combined Data'!O3183* '2016 &amp; 2017 Combined Data'!S3183</f>
        <v>3429.576670300361</v>
      </c>
    </row>
    <row r="3184" spans="1:25" x14ac:dyDescent="0.2">
      <c r="A3184" s="1" t="s">
        <v>284</v>
      </c>
      <c r="B3184" s="13">
        <v>42909</v>
      </c>
      <c r="C3184" s="13">
        <v>43274</v>
      </c>
      <c r="D3184" s="1">
        <v>1</v>
      </c>
      <c r="E3184" s="1">
        <v>1.05</v>
      </c>
      <c r="F3184" s="1">
        <f>VLOOKUP(D3184, 'Rating Program (Effect. 2019)'!$E$6:$I$10, 5, FALSE)</f>
        <v>1.0194620726838979</v>
      </c>
      <c r="G3184" s="1">
        <v>397071</v>
      </c>
      <c r="H3184" s="1">
        <v>1.7675380836081107</v>
      </c>
      <c r="I3184" s="1">
        <v>11</v>
      </c>
      <c r="J3184" s="1">
        <v>1.07</v>
      </c>
      <c r="K3184" s="1">
        <f>VLOOKUP('2016 &amp; 2017 Combined Data'!I3184, 'Rating Program (Effect. 2019)'!$K$6:$O$58, 5)</f>
        <v>0</v>
      </c>
      <c r="L3184" s="96">
        <v>878</v>
      </c>
      <c r="M3184" s="95">
        <f>VLOOKUP(L3184,'Rating Program (Effect. 2017)'!$K$6:$M$556, 2, FALSE)</f>
        <v>0.9</v>
      </c>
      <c r="N3184" s="97" t="str">
        <f>VLOOKUP(L3184, 'Rating Program (Effect. 2017)'!$K$6:$M$556, 3)</f>
        <v>High</v>
      </c>
      <c r="O3184" s="95">
        <f>VLOOKUP(L3184, 'Rating Program (Effect. 2019)'!$Q$6:$T$556,4)</f>
        <v>0.8</v>
      </c>
      <c r="P3184" s="1" t="s">
        <v>11</v>
      </c>
      <c r="Q3184" s="1">
        <f>VLOOKUP(P3184, 'Rating Program (Effect. 2019)'!$AC$6:$AF$7, 4, FALSE)</f>
        <v>1</v>
      </c>
      <c r="R3184" s="1" t="s">
        <v>9</v>
      </c>
      <c r="S3184" s="1">
        <f>VLOOKUP(P3184, 'Rating Program (Effect. 2019)'!$AC$10:$AF$11,4, FALSE)</f>
        <v>0.96911543279063928</v>
      </c>
      <c r="T3184" s="1" t="s">
        <v>9</v>
      </c>
      <c r="U3184">
        <f>VLOOKUP(T3184,'Rating Program (Effect. 2019)'!$AC$14:$AF$15,4,FALSE)</f>
        <v>1</v>
      </c>
      <c r="V3184" s="141">
        <f t="shared" si="194"/>
        <v>1604.614583506655</v>
      </c>
      <c r="W3184" s="141">
        <f t="shared" si="195"/>
        <v>1429.796906592273</v>
      </c>
      <c r="X3184" s="141">
        <f t="shared" si="196"/>
        <v>1429.796906592273</v>
      </c>
      <c r="Y3184" s="258">
        <f>'New Base Rate Calculation'!$C$16 * '2016 &amp; 2017 Combined Data'!F3184 * '2016 &amp; 2017 Combined Data'!H3184 *'2016 &amp; 2017 Combined Data'!J3184 *'2016 &amp; 2017 Combined Data'!O3184* '2016 &amp; 2017 Combined Data'!S3184</f>
        <v>1648.7490777597445</v>
      </c>
    </row>
    <row r="3185" spans="1:25" x14ac:dyDescent="0.2">
      <c r="A3185" s="1" t="s">
        <v>286</v>
      </c>
      <c r="B3185" s="13">
        <v>42796</v>
      </c>
      <c r="C3185" s="13">
        <v>43161</v>
      </c>
      <c r="D3185" s="1">
        <v>4</v>
      </c>
      <c r="E3185" s="1">
        <v>0.94</v>
      </c>
      <c r="F3185" s="1">
        <f>VLOOKUP(D3185, 'Rating Program (Effect. 2019)'!$E$6:$I$10, 5, FALSE)</f>
        <v>1.3131422480634674</v>
      </c>
      <c r="G3185" s="1">
        <v>457643</v>
      </c>
      <c r="H3185" s="1">
        <v>2.1071100107257319</v>
      </c>
      <c r="I3185" s="1">
        <v>21</v>
      </c>
      <c r="J3185" s="1">
        <v>1.18</v>
      </c>
      <c r="K3185" s="1">
        <f>VLOOKUP('2016 &amp; 2017 Combined Data'!I3185, 'Rating Program (Effect. 2019)'!$K$6:$O$58, 5)</f>
        <v>0</v>
      </c>
      <c r="L3185" s="96">
        <v>852</v>
      </c>
      <c r="M3185" s="95">
        <f>VLOOKUP(L3185,'Rating Program (Effect. 2017)'!$K$6:$M$556, 2, FALSE)</f>
        <v>0.9</v>
      </c>
      <c r="N3185" s="97" t="str">
        <f>VLOOKUP(L3185, 'Rating Program (Effect. 2017)'!$K$6:$M$556, 3)</f>
        <v>High</v>
      </c>
      <c r="O3185" s="95">
        <f>VLOOKUP(L3185, 'Rating Program (Effect. 2019)'!$Q$6:$T$556,4)</f>
        <v>0.8</v>
      </c>
      <c r="P3185" s="1" t="s">
        <v>9</v>
      </c>
      <c r="Q3185" s="1">
        <f>VLOOKUP(P3185, 'Rating Program (Effect. 2019)'!$AC$6:$AF$7, 4, FALSE)</f>
        <v>1</v>
      </c>
      <c r="R3185" s="1" t="s">
        <v>9</v>
      </c>
      <c r="S3185" s="1">
        <f>VLOOKUP(P3185, 'Rating Program (Effect. 2019)'!$AC$10:$AF$11,4, FALSE)</f>
        <v>1.1097123247655178</v>
      </c>
      <c r="T3185" s="1" t="s">
        <v>9</v>
      </c>
      <c r="U3185">
        <f>VLOOKUP(T3185,'Rating Program (Effect. 2019)'!$AC$14:$AF$15,4,FALSE)</f>
        <v>1</v>
      </c>
      <c r="V3185" s="141">
        <f t="shared" si="194"/>
        <v>1429.796906592273</v>
      </c>
      <c r="W3185" s="141">
        <f t="shared" si="195"/>
        <v>1682.7886252058267</v>
      </c>
      <c r="X3185" s="141">
        <f t="shared" si="196"/>
        <v>1682.7886252058267</v>
      </c>
      <c r="Y3185" s="258">
        <f>'New Base Rate Calculation'!$C$16 * '2016 &amp; 2017 Combined Data'!F3185 * '2016 &amp; 2017 Combined Data'!H3185 *'2016 &amp; 2017 Combined Data'!J3185 *'2016 &amp; 2017 Combined Data'!O3185* '2016 &amp; 2017 Combined Data'!S3185</f>
        <v>3197.0308463955121</v>
      </c>
    </row>
    <row r="3186" spans="1:25" x14ac:dyDescent="0.2">
      <c r="A3186" s="1" t="s">
        <v>288</v>
      </c>
      <c r="B3186" s="13">
        <v>42759</v>
      </c>
      <c r="C3186" s="13">
        <v>43124</v>
      </c>
      <c r="D3186" s="1">
        <v>4</v>
      </c>
      <c r="E3186" s="1">
        <v>0.94</v>
      </c>
      <c r="F3186" s="1">
        <f>VLOOKUP(D3186, 'Rating Program (Effect. 2019)'!$E$6:$I$10, 5, FALSE)</f>
        <v>1.3131422480634674</v>
      </c>
      <c r="G3186" s="1">
        <v>320505</v>
      </c>
      <c r="H3186" s="1">
        <v>1.4249052909721238</v>
      </c>
      <c r="I3186" s="1">
        <v>10</v>
      </c>
      <c r="J3186" s="1">
        <v>1.06</v>
      </c>
      <c r="K3186" s="1">
        <f>VLOOKUP('2016 &amp; 2017 Combined Data'!I3186, 'Rating Program (Effect. 2019)'!$K$6:$O$58, 5)</f>
        <v>0</v>
      </c>
      <c r="L3186" s="96">
        <v>532</v>
      </c>
      <c r="M3186" s="95">
        <f>VLOOKUP(L3186,'Rating Program (Effect. 2017)'!$K$6:$M$556, 2, FALSE)</f>
        <v>1.1000000000000001</v>
      </c>
      <c r="N3186" s="97" t="str">
        <f>VLOOKUP(L3186, 'Rating Program (Effect. 2017)'!$K$6:$M$556, 3)</f>
        <v>Low</v>
      </c>
      <c r="O3186" s="95">
        <f>VLOOKUP(L3186, 'Rating Program (Effect. 2019)'!$Q$6:$T$556,4)</f>
        <v>1.21</v>
      </c>
      <c r="P3186" s="1" t="s">
        <v>11</v>
      </c>
      <c r="Q3186" s="1">
        <f>VLOOKUP(P3186, 'Rating Program (Effect. 2019)'!$AC$6:$AF$7, 4, FALSE)</f>
        <v>1</v>
      </c>
      <c r="R3186" s="1" t="s">
        <v>9</v>
      </c>
      <c r="S3186" s="1">
        <f>VLOOKUP(P3186, 'Rating Program (Effect. 2019)'!$AC$10:$AF$11,4, FALSE)</f>
        <v>0.96911543279063928</v>
      </c>
      <c r="T3186" s="1" t="s">
        <v>11</v>
      </c>
      <c r="U3186">
        <f>VLOOKUP(T3186,'Rating Program (Effect. 2019)'!$AC$14:$AF$15,4,FALSE)</f>
        <v>1</v>
      </c>
      <c r="V3186" s="141">
        <f t="shared" si="194"/>
        <v>1682.7886252058267</v>
      </c>
      <c r="W3186" s="141">
        <f t="shared" si="195"/>
        <v>1249.4025560936693</v>
      </c>
      <c r="X3186" s="141">
        <f t="shared" si="196"/>
        <v>1249.4025560936693</v>
      </c>
      <c r="Y3186" s="258">
        <f>'New Base Rate Calculation'!$C$16 * '2016 &amp; 2017 Combined Data'!F3186 * '2016 &amp; 2017 Combined Data'!H3186 *'2016 &amp; 2017 Combined Data'!J3186 *'2016 &amp; 2017 Combined Data'!O3186* '2016 &amp; 2017 Combined Data'!S3186</f>
        <v>2565.2515380872696</v>
      </c>
    </row>
    <row r="3187" spans="1:25" x14ac:dyDescent="0.2">
      <c r="A3187" s="1" t="s">
        <v>290</v>
      </c>
      <c r="B3187" s="13">
        <v>42829</v>
      </c>
      <c r="C3187" s="13">
        <v>43194</v>
      </c>
      <c r="D3187" s="1">
        <v>1</v>
      </c>
      <c r="E3187" s="1">
        <v>1.05</v>
      </c>
      <c r="F3187" s="1">
        <f>VLOOKUP(D3187, 'Rating Program (Effect. 2019)'!$E$6:$I$10, 5, FALSE)</f>
        <v>1.0194620726838979</v>
      </c>
      <c r="G3187" s="1">
        <v>731331</v>
      </c>
      <c r="H3187" s="1">
        <v>4.0201271134546239</v>
      </c>
      <c r="I3187" s="1">
        <v>19</v>
      </c>
      <c r="J3187" s="1">
        <v>1.1499999999999999</v>
      </c>
      <c r="K3187" s="1">
        <f>VLOOKUP('2016 &amp; 2017 Combined Data'!I3187, 'Rating Program (Effect. 2019)'!$K$6:$O$58, 5)</f>
        <v>0</v>
      </c>
      <c r="L3187" s="96">
        <v>841</v>
      </c>
      <c r="M3187" s="95">
        <f>VLOOKUP(L3187,'Rating Program (Effect. 2017)'!$K$6:$M$556, 2, FALSE)</f>
        <v>0.9</v>
      </c>
      <c r="N3187" s="97" t="str">
        <f>VLOOKUP(L3187, 'Rating Program (Effect. 2017)'!$K$6:$M$556, 3)</f>
        <v>High</v>
      </c>
      <c r="O3187" s="95">
        <f>VLOOKUP(L3187, 'Rating Program (Effect. 2019)'!$Q$6:$T$556,4)</f>
        <v>0.8</v>
      </c>
      <c r="P3187" s="1" t="s">
        <v>9</v>
      </c>
      <c r="Q3187" s="1">
        <f>VLOOKUP(P3187, 'Rating Program (Effect. 2019)'!$AC$6:$AF$7, 4, FALSE)</f>
        <v>1</v>
      </c>
      <c r="R3187" s="1" t="s">
        <v>9</v>
      </c>
      <c r="S3187" s="1">
        <f>VLOOKUP(P3187, 'Rating Program (Effect. 2019)'!$AC$10:$AF$11,4, FALSE)</f>
        <v>1.1097123247655178</v>
      </c>
      <c r="T3187" s="1" t="s">
        <v>9</v>
      </c>
      <c r="U3187">
        <f>VLOOKUP(T3187,'Rating Program (Effect. 2019)'!$AC$14:$AF$15,4,FALSE)</f>
        <v>1</v>
      </c>
      <c r="V3187" s="141">
        <f t="shared" si="194"/>
        <v>1249.4025560936693</v>
      </c>
      <c r="W3187" s="141">
        <f t="shared" si="195"/>
        <v>3495.0985124374497</v>
      </c>
      <c r="X3187" s="141">
        <f t="shared" si="196"/>
        <v>3495.0985124374497</v>
      </c>
      <c r="Y3187" s="258">
        <f>'New Base Rate Calculation'!$C$16 * '2016 &amp; 2017 Combined Data'!F3187 * '2016 &amp; 2017 Combined Data'!H3187 *'2016 &amp; 2017 Combined Data'!J3187 *'2016 &amp; 2017 Combined Data'!O3187* '2016 &amp; 2017 Combined Data'!S3187</f>
        <v>4615.0300540657254</v>
      </c>
    </row>
    <row r="3188" spans="1:25" x14ac:dyDescent="0.2">
      <c r="A3188" s="1" t="s">
        <v>291</v>
      </c>
      <c r="B3188" s="13">
        <v>42853</v>
      </c>
      <c r="C3188" s="13">
        <v>43218</v>
      </c>
      <c r="D3188" s="1">
        <v>2</v>
      </c>
      <c r="E3188" s="1">
        <v>1.1100000000000001</v>
      </c>
      <c r="F3188" s="1">
        <f>VLOOKUP(D3188, 'Rating Program (Effect. 2019)'!$E$6:$I$10, 5, FALSE)</f>
        <v>1.388027431262149</v>
      </c>
      <c r="G3188" s="1">
        <v>363049</v>
      </c>
      <c r="H3188" s="1">
        <v>1.601982331441933</v>
      </c>
      <c r="I3188" s="1">
        <v>6</v>
      </c>
      <c r="J3188" s="1">
        <v>0.96</v>
      </c>
      <c r="K3188" s="1">
        <f>VLOOKUP('2016 &amp; 2017 Combined Data'!I3188, 'Rating Program (Effect. 2019)'!$K$6:$O$58, 5)</f>
        <v>0</v>
      </c>
      <c r="L3188" s="96">
        <v>652</v>
      </c>
      <c r="M3188" s="95">
        <f>VLOOKUP(L3188,'Rating Program (Effect. 2017)'!$K$6:$M$556, 2, FALSE)</f>
        <v>1</v>
      </c>
      <c r="N3188" s="97" t="str">
        <f>VLOOKUP(L3188, 'Rating Program (Effect. 2017)'!$K$6:$M$556, 3)</f>
        <v>Medium</v>
      </c>
      <c r="O3188" s="95">
        <f>VLOOKUP(L3188, 'Rating Program (Effect. 2019)'!$Q$6:$T$556,4)</f>
        <v>1</v>
      </c>
      <c r="P3188" s="1" t="s">
        <v>9</v>
      </c>
      <c r="Q3188" s="1">
        <f>VLOOKUP(P3188, 'Rating Program (Effect. 2019)'!$AC$6:$AF$7, 4, FALSE)</f>
        <v>1</v>
      </c>
      <c r="R3188" s="1" t="s">
        <v>9</v>
      </c>
      <c r="S3188" s="1">
        <f>VLOOKUP(P3188, 'Rating Program (Effect. 2019)'!$AC$10:$AF$11,4, FALSE)</f>
        <v>1.1097123247655178</v>
      </c>
      <c r="T3188" s="1" t="s">
        <v>11</v>
      </c>
      <c r="U3188">
        <f>VLOOKUP(T3188,'Rating Program (Effect. 2019)'!$AC$14:$AF$15,4,FALSE)</f>
        <v>1</v>
      </c>
      <c r="V3188" s="141">
        <f t="shared" si="194"/>
        <v>3495.0985124374497</v>
      </c>
      <c r="W3188" s="141">
        <f t="shared" si="195"/>
        <v>1365.6578979076191</v>
      </c>
      <c r="X3188" s="141">
        <f t="shared" si="196"/>
        <v>1365.6578979076191</v>
      </c>
      <c r="Y3188" s="258">
        <f>'New Base Rate Calculation'!$C$16 * '2016 &amp; 2017 Combined Data'!F3188 * '2016 &amp; 2017 Combined Data'!H3188 *'2016 &amp; 2017 Combined Data'!J3188 *'2016 &amp; 2017 Combined Data'!O3188* '2016 &amp; 2017 Combined Data'!S3188</f>
        <v>2612.78005158427</v>
      </c>
    </row>
    <row r="3189" spans="1:25" x14ac:dyDescent="0.2">
      <c r="A3189" s="1" t="s">
        <v>293</v>
      </c>
      <c r="B3189" s="13">
        <v>42750</v>
      </c>
      <c r="C3189" s="13">
        <v>43115</v>
      </c>
      <c r="D3189" s="1">
        <v>5</v>
      </c>
      <c r="E3189" s="1">
        <v>1.2</v>
      </c>
      <c r="F3189" s="1">
        <f>VLOOKUP(D3189, 'Rating Program (Effect. 2019)'!$E$6:$I$10, 5, FALSE)</f>
        <v>0.94464968963239226</v>
      </c>
      <c r="G3189" s="1">
        <v>485785</v>
      </c>
      <c r="H3189" s="1">
        <v>2.2813415548388831</v>
      </c>
      <c r="I3189" s="1">
        <v>10</v>
      </c>
      <c r="J3189" s="1">
        <v>1.06</v>
      </c>
      <c r="K3189" s="1">
        <f>VLOOKUP('2016 &amp; 2017 Combined Data'!I3189, 'Rating Program (Effect. 2019)'!$K$6:$O$58, 5)</f>
        <v>0</v>
      </c>
      <c r="L3189" s="96">
        <v>922</v>
      </c>
      <c r="M3189" s="95">
        <f>VLOOKUP(L3189,'Rating Program (Effect. 2017)'!$K$6:$M$556, 2, FALSE)</f>
        <v>0.9</v>
      </c>
      <c r="N3189" s="97" t="str">
        <f>VLOOKUP(L3189, 'Rating Program (Effect. 2017)'!$K$6:$M$556, 3)</f>
        <v>High</v>
      </c>
      <c r="O3189" s="95">
        <f>VLOOKUP(L3189, 'Rating Program (Effect. 2019)'!$Q$6:$T$556,4)</f>
        <v>0.8</v>
      </c>
      <c r="P3189" s="1" t="s">
        <v>9</v>
      </c>
      <c r="Q3189" s="1">
        <f>VLOOKUP(P3189, 'Rating Program (Effect. 2019)'!$AC$6:$AF$7, 4, FALSE)</f>
        <v>1</v>
      </c>
      <c r="R3189" s="1" t="s">
        <v>9</v>
      </c>
      <c r="S3189" s="1">
        <f>VLOOKUP(P3189, 'Rating Program (Effect. 2019)'!$AC$10:$AF$11,4, FALSE)</f>
        <v>1.1097123247655178</v>
      </c>
      <c r="T3189" s="1" t="s">
        <v>9</v>
      </c>
      <c r="U3189">
        <f>VLOOKUP(T3189,'Rating Program (Effect. 2019)'!$AC$14:$AF$15,4,FALSE)</f>
        <v>1</v>
      </c>
      <c r="V3189" s="141">
        <f t="shared" si="194"/>
        <v>1365.6578979076191</v>
      </c>
      <c r="W3189" s="141">
        <f t="shared" si="195"/>
        <v>2089.3438495836431</v>
      </c>
      <c r="X3189" s="141">
        <f t="shared" si="196"/>
        <v>2089.3438495836431</v>
      </c>
      <c r="Y3189" s="258">
        <f>'New Base Rate Calculation'!$C$16 * '2016 &amp; 2017 Combined Data'!F3189 * '2016 &amp; 2017 Combined Data'!H3189 *'2016 &amp; 2017 Combined Data'!J3189 *'2016 &amp; 2017 Combined Data'!O3189* '2016 &amp; 2017 Combined Data'!S3189</f>
        <v>2236.8290655777778</v>
      </c>
    </row>
    <row r="3190" spans="1:25" x14ac:dyDescent="0.2">
      <c r="A3190" s="1" t="s">
        <v>295</v>
      </c>
      <c r="B3190" s="13">
        <v>42873</v>
      </c>
      <c r="C3190" s="13">
        <v>43238</v>
      </c>
      <c r="D3190" s="1">
        <v>2</v>
      </c>
      <c r="E3190" s="1">
        <v>1.1100000000000001</v>
      </c>
      <c r="F3190" s="1">
        <f>VLOOKUP(D3190, 'Rating Program (Effect. 2019)'!$E$6:$I$10, 5, FALSE)</f>
        <v>1.388027431262149</v>
      </c>
      <c r="G3190" s="1">
        <v>468515</v>
      </c>
      <c r="H3190" s="1">
        <v>2.1733161385750903</v>
      </c>
      <c r="I3190" s="1">
        <v>7</v>
      </c>
      <c r="J3190" s="1">
        <v>1</v>
      </c>
      <c r="K3190" s="1">
        <f>VLOOKUP('2016 &amp; 2017 Combined Data'!I3190, 'Rating Program (Effect. 2019)'!$K$6:$O$58, 5)</f>
        <v>0</v>
      </c>
      <c r="L3190" s="96">
        <v>804</v>
      </c>
      <c r="M3190" s="95">
        <f>VLOOKUP(L3190,'Rating Program (Effect. 2017)'!$K$6:$M$556, 2, FALSE)</f>
        <v>0.9</v>
      </c>
      <c r="N3190" s="97" t="str">
        <f>VLOOKUP(L3190, 'Rating Program (Effect. 2017)'!$K$6:$M$556, 3)</f>
        <v>High</v>
      </c>
      <c r="O3190" s="95">
        <f>VLOOKUP(L3190, 'Rating Program (Effect. 2019)'!$Q$6:$T$556,4)</f>
        <v>0.8</v>
      </c>
      <c r="P3190" s="1" t="s">
        <v>9</v>
      </c>
      <c r="Q3190" s="1">
        <f>VLOOKUP(P3190, 'Rating Program (Effect. 2019)'!$AC$6:$AF$7, 4, FALSE)</f>
        <v>1</v>
      </c>
      <c r="R3190" s="1" t="s">
        <v>9</v>
      </c>
      <c r="S3190" s="1">
        <f>VLOOKUP(P3190, 'Rating Program (Effect. 2019)'!$AC$10:$AF$11,4, FALSE)</f>
        <v>1.1097123247655178</v>
      </c>
      <c r="T3190" s="1" t="s">
        <v>11</v>
      </c>
      <c r="U3190">
        <f>VLOOKUP(T3190,'Rating Program (Effect. 2019)'!$AC$14:$AF$15,4,FALSE)</f>
        <v>1</v>
      </c>
      <c r="V3190" s="141">
        <f t="shared" si="194"/>
        <v>2089.3438495836431</v>
      </c>
      <c r="W3190" s="141">
        <f t="shared" si="195"/>
        <v>1736.9142579492125</v>
      </c>
      <c r="X3190" s="141">
        <f t="shared" si="196"/>
        <v>1736.9142579492125</v>
      </c>
      <c r="Y3190" s="258">
        <f>'New Base Rate Calculation'!$C$16 * '2016 &amp; 2017 Combined Data'!F3190 * '2016 &amp; 2017 Combined Data'!H3190 *'2016 &amp; 2017 Combined Data'!J3190 *'2016 &amp; 2017 Combined Data'!O3190* '2016 &amp; 2017 Combined Data'!S3190</f>
        <v>2953.8387852380715</v>
      </c>
    </row>
    <row r="3191" spans="1:25" x14ac:dyDescent="0.2">
      <c r="A3191" s="1" t="s">
        <v>296</v>
      </c>
      <c r="B3191" s="13">
        <v>42744</v>
      </c>
      <c r="C3191" s="13">
        <v>43109</v>
      </c>
      <c r="D3191" s="1">
        <v>5</v>
      </c>
      <c r="E3191" s="1">
        <v>1.2</v>
      </c>
      <c r="F3191" s="1">
        <f>VLOOKUP(D3191, 'Rating Program (Effect. 2019)'!$E$6:$I$10, 5, FALSE)</f>
        <v>0.94464968963239226</v>
      </c>
      <c r="G3191" s="1">
        <v>297190</v>
      </c>
      <c r="H3191" s="1">
        <v>1.3435140789804101</v>
      </c>
      <c r="I3191" s="1">
        <v>14</v>
      </c>
      <c r="J3191" s="1">
        <v>1.1000000000000001</v>
      </c>
      <c r="K3191" s="1">
        <f>VLOOKUP('2016 &amp; 2017 Combined Data'!I3191, 'Rating Program (Effect. 2019)'!$K$6:$O$58, 5)</f>
        <v>0</v>
      </c>
      <c r="L3191" s="96">
        <v>757</v>
      </c>
      <c r="M3191" s="95">
        <f>VLOOKUP(L3191,'Rating Program (Effect. 2017)'!$K$6:$M$556, 2, FALSE)</f>
        <v>1</v>
      </c>
      <c r="N3191" s="97" t="str">
        <f>VLOOKUP(L3191, 'Rating Program (Effect. 2017)'!$K$6:$M$556, 3)</f>
        <v>Medium</v>
      </c>
      <c r="O3191" s="95">
        <f>VLOOKUP(L3191, 'Rating Program (Effect. 2019)'!$Q$6:$T$556,4)</f>
        <v>1</v>
      </c>
      <c r="P3191" s="1" t="s">
        <v>9</v>
      </c>
      <c r="Q3191" s="1">
        <f>VLOOKUP(P3191, 'Rating Program (Effect. 2019)'!$AC$6:$AF$7, 4, FALSE)</f>
        <v>1</v>
      </c>
      <c r="R3191" s="1" t="s">
        <v>9</v>
      </c>
      <c r="S3191" s="1">
        <f>VLOOKUP(P3191, 'Rating Program (Effect. 2019)'!$AC$10:$AF$11,4, FALSE)</f>
        <v>1.1097123247655178</v>
      </c>
      <c r="T3191" s="1" t="s">
        <v>9</v>
      </c>
      <c r="U3191">
        <f>VLOOKUP(T3191,'Rating Program (Effect. 2019)'!$AC$14:$AF$15,4,FALSE)</f>
        <v>1</v>
      </c>
      <c r="V3191" s="141">
        <f t="shared" si="194"/>
        <v>1736.9142579492125</v>
      </c>
      <c r="W3191" s="141">
        <f t="shared" si="195"/>
        <v>1418.7508674033134</v>
      </c>
      <c r="X3191" s="141">
        <f t="shared" si="196"/>
        <v>1418.7508674033134</v>
      </c>
      <c r="Y3191" s="258">
        <f>'New Base Rate Calculation'!$C$16 * '2016 &amp; 2017 Combined Data'!F3191 * '2016 &amp; 2017 Combined Data'!H3191 *'2016 &amp; 2017 Combined Data'!J3191 *'2016 &amp; 2017 Combined Data'!O3191* '2016 &amp; 2017 Combined Data'!S3191</f>
        <v>1708.7618559580542</v>
      </c>
    </row>
    <row r="3192" spans="1:25" x14ac:dyDescent="0.2">
      <c r="A3192" s="1" t="s">
        <v>298</v>
      </c>
      <c r="B3192" s="13">
        <v>42841</v>
      </c>
      <c r="C3192" s="13">
        <v>43206</v>
      </c>
      <c r="D3192" s="1">
        <v>3</v>
      </c>
      <c r="E3192" s="1">
        <v>0.97</v>
      </c>
      <c r="F3192" s="1">
        <f>VLOOKUP(D3192, 'Rating Program (Effect. 2019)'!$E$6:$I$10, 5, FALSE)</f>
        <v>1.2113287848472678</v>
      </c>
      <c r="G3192" s="1">
        <v>441348</v>
      </c>
      <c r="H3192" s="1">
        <v>2.0106799478126374</v>
      </c>
      <c r="I3192" s="1">
        <v>12</v>
      </c>
      <c r="J3192" s="1">
        <v>1.08</v>
      </c>
      <c r="K3192" s="1">
        <f>VLOOKUP('2016 &amp; 2017 Combined Data'!I3192, 'Rating Program (Effect. 2019)'!$K$6:$O$58, 5)</f>
        <v>0</v>
      </c>
      <c r="L3192" s="96">
        <v>612</v>
      </c>
      <c r="M3192" s="95">
        <f>VLOOKUP(L3192,'Rating Program (Effect. 2017)'!$K$6:$M$556, 2, FALSE)</f>
        <v>1.1000000000000001</v>
      </c>
      <c r="N3192" s="97" t="str">
        <f>VLOOKUP(L3192, 'Rating Program (Effect. 2017)'!$K$6:$M$556, 3)</f>
        <v>Low</v>
      </c>
      <c r="O3192" s="95">
        <f>VLOOKUP(L3192, 'Rating Program (Effect. 2019)'!$Q$6:$T$556,4)</f>
        <v>1.21</v>
      </c>
      <c r="P3192" s="1" t="s">
        <v>9</v>
      </c>
      <c r="Q3192" s="1">
        <f>VLOOKUP(P3192, 'Rating Program (Effect. 2019)'!$AC$6:$AF$7, 4, FALSE)</f>
        <v>1</v>
      </c>
      <c r="R3192" s="1" t="s">
        <v>9</v>
      </c>
      <c r="S3192" s="1">
        <f>VLOOKUP(P3192, 'Rating Program (Effect. 2019)'!$AC$10:$AF$11,4, FALSE)</f>
        <v>1.1097123247655178</v>
      </c>
      <c r="T3192" s="1" t="s">
        <v>9</v>
      </c>
      <c r="U3192">
        <f>VLOOKUP(T3192,'Rating Program (Effect. 2019)'!$AC$14:$AF$15,4,FALSE)</f>
        <v>1</v>
      </c>
      <c r="V3192" s="141">
        <f t="shared" si="194"/>
        <v>1418.7508674033134</v>
      </c>
      <c r="W3192" s="141">
        <f t="shared" si="195"/>
        <v>1853.6217157290969</v>
      </c>
      <c r="X3192" s="141">
        <f t="shared" si="196"/>
        <v>1853.6217157290969</v>
      </c>
      <c r="Y3192" s="258">
        <f>'New Base Rate Calculation'!$C$16 * '2016 &amp; 2017 Combined Data'!F3192 * '2016 &amp; 2017 Combined Data'!H3192 *'2016 &amp; 2017 Combined Data'!J3192 *'2016 &amp; 2017 Combined Data'!O3192* '2016 &amp; 2017 Combined Data'!S3192</f>
        <v>3895.739938824966</v>
      </c>
    </row>
    <row r="3193" spans="1:25" x14ac:dyDescent="0.2">
      <c r="A3193" s="1" t="s">
        <v>299</v>
      </c>
      <c r="B3193" s="13">
        <v>42831</v>
      </c>
      <c r="C3193" s="13">
        <v>43196</v>
      </c>
      <c r="D3193" s="1">
        <v>5</v>
      </c>
      <c r="E3193" s="1">
        <v>1.2</v>
      </c>
      <c r="F3193" s="1">
        <f>VLOOKUP(D3193, 'Rating Program (Effect. 2019)'!$E$6:$I$10, 5, FALSE)</f>
        <v>0.94464968963239226</v>
      </c>
      <c r="G3193" s="1">
        <v>468159</v>
      </c>
      <c r="H3193" s="1">
        <v>2.1711255661545628</v>
      </c>
      <c r="I3193" s="1">
        <v>18</v>
      </c>
      <c r="J3193" s="1">
        <v>1.1399999999999999</v>
      </c>
      <c r="K3193" s="1">
        <f>VLOOKUP('2016 &amp; 2017 Combined Data'!I3193, 'Rating Program (Effect. 2019)'!$K$6:$O$58, 5)</f>
        <v>0</v>
      </c>
      <c r="L3193" s="96">
        <v>736</v>
      </c>
      <c r="M3193" s="95">
        <f>VLOOKUP(L3193,'Rating Program (Effect. 2017)'!$K$6:$M$556, 2, FALSE)</f>
        <v>1</v>
      </c>
      <c r="N3193" s="97" t="str">
        <f>VLOOKUP(L3193, 'Rating Program (Effect. 2017)'!$K$6:$M$556, 3)</f>
        <v>Medium</v>
      </c>
      <c r="O3193" s="95">
        <f>VLOOKUP(L3193, 'Rating Program (Effect. 2019)'!$Q$6:$T$556,4)</f>
        <v>1</v>
      </c>
      <c r="P3193" s="1" t="s">
        <v>9</v>
      </c>
      <c r="Q3193" s="1">
        <f>VLOOKUP(P3193, 'Rating Program (Effect. 2019)'!$AC$6:$AF$7, 4, FALSE)</f>
        <v>1</v>
      </c>
      <c r="R3193" s="1" t="s">
        <v>9</v>
      </c>
      <c r="S3193" s="1">
        <f>VLOOKUP(P3193, 'Rating Program (Effect. 2019)'!$AC$10:$AF$11,4, FALSE)</f>
        <v>1.1097123247655178</v>
      </c>
      <c r="T3193" s="1" t="s">
        <v>11</v>
      </c>
      <c r="U3193">
        <f>VLOOKUP(T3193,'Rating Program (Effect. 2019)'!$AC$14:$AF$15,4,FALSE)</f>
        <v>1</v>
      </c>
      <c r="V3193" s="141">
        <f t="shared" si="194"/>
        <v>1853.6217157290969</v>
      </c>
      <c r="W3193" s="141">
        <f t="shared" si="195"/>
        <v>2376.079819599553</v>
      </c>
      <c r="X3193" s="141">
        <f t="shared" si="196"/>
        <v>2376.079819599553</v>
      </c>
      <c r="Y3193" s="258">
        <f>'New Base Rate Calculation'!$C$16 * '2016 &amp; 2017 Combined Data'!F3193 * '2016 &amp; 2017 Combined Data'!H3193 *'2016 &amp; 2017 Combined Data'!J3193 *'2016 &amp; 2017 Combined Data'!O3193* '2016 &amp; 2017 Combined Data'!S3193</f>
        <v>2861.7812018501604</v>
      </c>
    </row>
    <row r="3194" spans="1:25" x14ac:dyDescent="0.2">
      <c r="A3194" s="1" t="s">
        <v>304</v>
      </c>
      <c r="B3194" s="13">
        <v>42767</v>
      </c>
      <c r="C3194" s="13">
        <v>43132</v>
      </c>
      <c r="D3194" s="1">
        <v>3</v>
      </c>
      <c r="E3194" s="1">
        <v>0.97</v>
      </c>
      <c r="F3194" s="1">
        <f>VLOOKUP(D3194, 'Rating Program (Effect. 2019)'!$E$6:$I$10, 5, FALSE)</f>
        <v>1.2113287848472678</v>
      </c>
      <c r="G3194" s="1">
        <v>145227</v>
      </c>
      <c r="H3194" s="1">
        <v>1.1425259760618793</v>
      </c>
      <c r="I3194" s="1">
        <v>9</v>
      </c>
      <c r="J3194" s="1">
        <v>1.04</v>
      </c>
      <c r="K3194" s="1">
        <f>VLOOKUP('2016 &amp; 2017 Combined Data'!I3194, 'Rating Program (Effect. 2019)'!$K$6:$O$58, 5)</f>
        <v>0</v>
      </c>
      <c r="L3194" s="96">
        <v>528</v>
      </c>
      <c r="M3194" s="95">
        <f>VLOOKUP(L3194,'Rating Program (Effect. 2017)'!$K$6:$M$556, 2, FALSE)</f>
        <v>1.1000000000000001</v>
      </c>
      <c r="N3194" s="97" t="str">
        <f>VLOOKUP(L3194, 'Rating Program (Effect. 2017)'!$K$6:$M$556, 3)</f>
        <v>Low</v>
      </c>
      <c r="O3194" s="95">
        <f>VLOOKUP(L3194, 'Rating Program (Effect. 2019)'!$Q$6:$T$556,4)</f>
        <v>1.21</v>
      </c>
      <c r="P3194" s="1" t="s">
        <v>11</v>
      </c>
      <c r="Q3194" s="1">
        <f>VLOOKUP(P3194, 'Rating Program (Effect. 2019)'!$AC$6:$AF$7, 4, FALSE)</f>
        <v>1</v>
      </c>
      <c r="R3194" s="1" t="s">
        <v>9</v>
      </c>
      <c r="S3194" s="1">
        <f>VLOOKUP(P3194, 'Rating Program (Effect. 2019)'!$AC$10:$AF$11,4, FALSE)</f>
        <v>0.96911543279063928</v>
      </c>
      <c r="T3194" s="1" t="s">
        <v>9</v>
      </c>
      <c r="U3194">
        <f>VLOOKUP(T3194,'Rating Program (Effect. 2019)'!$AC$14:$AF$15,4,FALSE)</f>
        <v>1</v>
      </c>
      <c r="V3194" s="141">
        <f t="shared" si="194"/>
        <v>2376.079819599553</v>
      </c>
      <c r="W3194" s="141">
        <f t="shared" si="195"/>
        <v>1014.2705800930771</v>
      </c>
      <c r="X3194" s="141">
        <f t="shared" si="196"/>
        <v>1014.2705800930771</v>
      </c>
      <c r="Y3194" s="258">
        <f>'New Base Rate Calculation'!$C$16 * '2016 &amp; 2017 Combined Data'!F3194 * '2016 &amp; 2017 Combined Data'!H3194 *'2016 &amp; 2017 Combined Data'!J3194 *'2016 &amp; 2017 Combined Data'!O3194* '2016 &amp; 2017 Combined Data'!S3194</f>
        <v>1861.6060329326897</v>
      </c>
    </row>
    <row r="3195" spans="1:25" x14ac:dyDescent="0.2">
      <c r="A3195" s="1" t="s">
        <v>305</v>
      </c>
      <c r="B3195" s="13">
        <v>42759</v>
      </c>
      <c r="C3195" s="13">
        <v>43124</v>
      </c>
      <c r="D3195" s="1">
        <v>2</v>
      </c>
      <c r="E3195" s="1">
        <v>1.1100000000000001</v>
      </c>
      <c r="F3195" s="1">
        <f>VLOOKUP(D3195, 'Rating Program (Effect. 2019)'!$E$6:$I$10, 5, FALSE)</f>
        <v>1.388027431262149</v>
      </c>
      <c r="G3195" s="1">
        <v>304136</v>
      </c>
      <c r="H3195" s="1">
        <v>1.3665362639313254</v>
      </c>
      <c r="I3195" s="1">
        <v>19</v>
      </c>
      <c r="J3195" s="1">
        <v>1.1499999999999999</v>
      </c>
      <c r="K3195" s="1">
        <f>VLOOKUP('2016 &amp; 2017 Combined Data'!I3195, 'Rating Program (Effect. 2019)'!$K$6:$O$58, 5)</f>
        <v>0</v>
      </c>
      <c r="L3195" s="96">
        <v>894</v>
      </c>
      <c r="M3195" s="95">
        <f>VLOOKUP(L3195,'Rating Program (Effect. 2017)'!$K$6:$M$556, 2, FALSE)</f>
        <v>0.9</v>
      </c>
      <c r="N3195" s="97" t="str">
        <f>VLOOKUP(L3195, 'Rating Program (Effect. 2017)'!$K$6:$M$556, 3)</f>
        <v>High</v>
      </c>
      <c r="O3195" s="95">
        <f>VLOOKUP(L3195, 'Rating Program (Effect. 2019)'!$Q$6:$T$556,4)</f>
        <v>0.8</v>
      </c>
      <c r="P3195" s="1" t="s">
        <v>9</v>
      </c>
      <c r="Q3195" s="1">
        <f>VLOOKUP(P3195, 'Rating Program (Effect. 2019)'!$AC$6:$AF$7, 4, FALSE)</f>
        <v>1</v>
      </c>
      <c r="R3195" s="1" t="s">
        <v>9</v>
      </c>
      <c r="S3195" s="1">
        <f>VLOOKUP(P3195, 'Rating Program (Effect. 2019)'!$AC$10:$AF$11,4, FALSE)</f>
        <v>1.1097123247655178</v>
      </c>
      <c r="T3195" s="1" t="s">
        <v>9</v>
      </c>
      <c r="U3195">
        <f>VLOOKUP(T3195,'Rating Program (Effect. 2019)'!$AC$14:$AF$15,4,FALSE)</f>
        <v>1</v>
      </c>
      <c r="V3195" s="141">
        <f t="shared" ref="V3195:V3258" si="197" xml:space="preserve"> 800 *E3194 *H3194*J3194*M3194</f>
        <v>1014.2705800930771</v>
      </c>
      <c r="W3195" s="141">
        <f t="shared" si="195"/>
        <v>1255.9561494540026</v>
      </c>
      <c r="X3195" s="141">
        <f t="shared" si="196"/>
        <v>1255.9561494540026</v>
      </c>
      <c r="Y3195" s="258">
        <f>'New Base Rate Calculation'!$C$16 * '2016 &amp; 2017 Combined Data'!F3195 * '2016 &amp; 2017 Combined Data'!H3195 *'2016 &amp; 2017 Combined Data'!J3195 *'2016 &amp; 2017 Combined Data'!O3195* '2016 &amp; 2017 Combined Data'!S3195</f>
        <v>2135.9096857180471</v>
      </c>
    </row>
    <row r="3196" spans="1:25" x14ac:dyDescent="0.2">
      <c r="A3196" s="1" t="s">
        <v>311</v>
      </c>
      <c r="B3196" s="13">
        <v>42848</v>
      </c>
      <c r="C3196" s="13">
        <v>43213</v>
      </c>
      <c r="D3196" s="1">
        <v>4</v>
      </c>
      <c r="E3196" s="1">
        <v>0.94</v>
      </c>
      <c r="F3196" s="1">
        <f>VLOOKUP(D3196, 'Rating Program (Effect. 2019)'!$E$6:$I$10, 5, FALSE)</f>
        <v>1.3131422480634674</v>
      </c>
      <c r="G3196" s="1">
        <v>385201</v>
      </c>
      <c r="H3196" s="1">
        <v>1.7075296945572438</v>
      </c>
      <c r="I3196" s="1">
        <v>15</v>
      </c>
      <c r="J3196" s="1">
        <v>1.1100000000000001</v>
      </c>
      <c r="K3196" s="1">
        <f>VLOOKUP('2016 &amp; 2017 Combined Data'!I3196, 'Rating Program (Effect. 2019)'!$K$6:$O$58, 5)</f>
        <v>0</v>
      </c>
      <c r="L3196" s="96">
        <v>887</v>
      </c>
      <c r="M3196" s="95">
        <f>VLOOKUP(L3196,'Rating Program (Effect. 2017)'!$K$6:$M$556, 2, FALSE)</f>
        <v>0.9</v>
      </c>
      <c r="N3196" s="97" t="str">
        <f>VLOOKUP(L3196, 'Rating Program (Effect. 2017)'!$K$6:$M$556, 3)</f>
        <v>High</v>
      </c>
      <c r="O3196" s="95">
        <f>VLOOKUP(L3196, 'Rating Program (Effect. 2019)'!$Q$6:$T$556,4)</f>
        <v>0.8</v>
      </c>
      <c r="P3196" s="1" t="s">
        <v>9</v>
      </c>
      <c r="Q3196" s="1">
        <f>VLOOKUP(P3196, 'Rating Program (Effect. 2019)'!$AC$6:$AF$7, 4, FALSE)</f>
        <v>1</v>
      </c>
      <c r="R3196" s="1" t="s">
        <v>9</v>
      </c>
      <c r="S3196" s="1">
        <f>VLOOKUP(P3196, 'Rating Program (Effect. 2019)'!$AC$10:$AF$11,4, FALSE)</f>
        <v>1.1097123247655178</v>
      </c>
      <c r="T3196" s="1" t="s">
        <v>11</v>
      </c>
      <c r="U3196">
        <f>VLOOKUP(T3196,'Rating Program (Effect. 2019)'!$AC$14:$AF$15,4,FALSE)</f>
        <v>1</v>
      </c>
      <c r="V3196" s="141">
        <f t="shared" si="197"/>
        <v>1255.9561494540026</v>
      </c>
      <c r="W3196" s="141">
        <f t="shared" si="195"/>
        <v>1282.7782679767406</v>
      </c>
      <c r="X3196" s="141">
        <f t="shared" si="196"/>
        <v>1282.7782679767406</v>
      </c>
      <c r="Y3196" s="258">
        <f>'New Base Rate Calculation'!$C$16 * '2016 &amp; 2017 Combined Data'!F3196 * '2016 &amp; 2017 Combined Data'!H3196 *'2016 &amp; 2017 Combined Data'!J3196 *'2016 &amp; 2017 Combined Data'!O3196* '2016 &amp; 2017 Combined Data'!S3196</f>
        <v>2437.0747641022544</v>
      </c>
    </row>
    <row r="3197" spans="1:25" x14ac:dyDescent="0.2">
      <c r="A3197" s="1" t="s">
        <v>312</v>
      </c>
      <c r="B3197" s="13">
        <v>42800</v>
      </c>
      <c r="C3197" s="13">
        <v>43165</v>
      </c>
      <c r="D3197" s="1">
        <v>5</v>
      </c>
      <c r="E3197" s="1">
        <v>1.2</v>
      </c>
      <c r="F3197" s="1">
        <f>VLOOKUP(D3197, 'Rating Program (Effect. 2019)'!$E$6:$I$10, 5, FALSE)</f>
        <v>0.94464968963239226</v>
      </c>
      <c r="G3197" s="1">
        <v>197094</v>
      </c>
      <c r="H3197" s="1">
        <v>1.1404936731109343</v>
      </c>
      <c r="I3197" s="1">
        <v>14</v>
      </c>
      <c r="J3197" s="1">
        <v>1.1000000000000001</v>
      </c>
      <c r="K3197" s="1">
        <f>VLOOKUP('2016 &amp; 2017 Combined Data'!I3197, 'Rating Program (Effect. 2019)'!$K$6:$O$58, 5)</f>
        <v>0</v>
      </c>
      <c r="L3197" s="96">
        <v>663</v>
      </c>
      <c r="M3197" s="95">
        <f>VLOOKUP(L3197,'Rating Program (Effect. 2017)'!$K$6:$M$556, 2, FALSE)</f>
        <v>1</v>
      </c>
      <c r="N3197" s="97" t="str">
        <f>VLOOKUP(L3197, 'Rating Program (Effect. 2017)'!$K$6:$M$556, 3)</f>
        <v>Medium</v>
      </c>
      <c r="O3197" s="95">
        <f>VLOOKUP(L3197, 'Rating Program (Effect. 2019)'!$Q$6:$T$556,4)</f>
        <v>1</v>
      </c>
      <c r="P3197" s="1" t="s">
        <v>9</v>
      </c>
      <c r="Q3197" s="1">
        <f>VLOOKUP(P3197, 'Rating Program (Effect. 2019)'!$AC$6:$AF$7, 4, FALSE)</f>
        <v>1</v>
      </c>
      <c r="R3197" s="1" t="s">
        <v>9</v>
      </c>
      <c r="S3197" s="1">
        <f>VLOOKUP(P3197, 'Rating Program (Effect. 2019)'!$AC$10:$AF$11,4, FALSE)</f>
        <v>1.1097123247655178</v>
      </c>
      <c r="T3197" s="1" t="s">
        <v>11</v>
      </c>
      <c r="U3197">
        <f>VLOOKUP(T3197,'Rating Program (Effect. 2019)'!$AC$14:$AF$15,4,FALSE)</f>
        <v>1</v>
      </c>
      <c r="V3197" s="141">
        <f t="shared" si="197"/>
        <v>1282.7782679767406</v>
      </c>
      <c r="W3197" s="141">
        <f t="shared" si="195"/>
        <v>1204.3613188051468</v>
      </c>
      <c r="X3197" s="141">
        <f t="shared" si="196"/>
        <v>1204.3613188051468</v>
      </c>
      <c r="Y3197" s="258">
        <f>'New Base Rate Calculation'!$C$16 * '2016 &amp; 2017 Combined Data'!F3197 * '2016 &amp; 2017 Combined Data'!H3197 *'2016 &amp; 2017 Combined Data'!J3197 *'2016 &amp; 2017 Combined Data'!O3197* '2016 &amp; 2017 Combined Data'!S3197</f>
        <v>1450.5483165851324</v>
      </c>
    </row>
    <row r="3198" spans="1:25" x14ac:dyDescent="0.2">
      <c r="A3198" s="1" t="s">
        <v>314</v>
      </c>
      <c r="B3198" s="13">
        <v>42895</v>
      </c>
      <c r="C3198" s="13">
        <v>43260</v>
      </c>
      <c r="D3198" s="1">
        <v>2</v>
      </c>
      <c r="E3198" s="1">
        <v>1.1100000000000001</v>
      </c>
      <c r="F3198" s="1">
        <f>VLOOKUP(D3198, 'Rating Program (Effect. 2019)'!$E$6:$I$10, 5, FALSE)</f>
        <v>1.388027431262149</v>
      </c>
      <c r="G3198" s="1">
        <v>205906</v>
      </c>
      <c r="H3198" s="1">
        <v>1.1479110716418259</v>
      </c>
      <c r="I3198" s="1">
        <v>14</v>
      </c>
      <c r="J3198" s="1">
        <v>1.1000000000000001</v>
      </c>
      <c r="K3198" s="1">
        <f>VLOOKUP('2016 &amp; 2017 Combined Data'!I3198, 'Rating Program (Effect. 2019)'!$K$6:$O$58, 5)</f>
        <v>0</v>
      </c>
      <c r="L3198" s="96">
        <v>702</v>
      </c>
      <c r="M3198" s="95">
        <f>VLOOKUP(L3198,'Rating Program (Effect. 2017)'!$K$6:$M$556, 2, FALSE)</f>
        <v>1</v>
      </c>
      <c r="N3198" s="97" t="str">
        <f>VLOOKUP(L3198, 'Rating Program (Effect. 2017)'!$K$6:$M$556, 3)</f>
        <v>Medium</v>
      </c>
      <c r="O3198" s="95">
        <f>VLOOKUP(L3198, 'Rating Program (Effect. 2019)'!$Q$6:$T$556,4)</f>
        <v>1</v>
      </c>
      <c r="P3198" s="1" t="s">
        <v>9</v>
      </c>
      <c r="Q3198" s="1">
        <f>VLOOKUP(P3198, 'Rating Program (Effect. 2019)'!$AC$6:$AF$7, 4, FALSE)</f>
        <v>1</v>
      </c>
      <c r="R3198" s="1" t="s">
        <v>9</v>
      </c>
      <c r="S3198" s="1">
        <f>VLOOKUP(P3198, 'Rating Program (Effect. 2019)'!$AC$10:$AF$11,4, FALSE)</f>
        <v>1.1097123247655178</v>
      </c>
      <c r="T3198" s="1" t="s">
        <v>9</v>
      </c>
      <c r="U3198">
        <f>VLOOKUP(T3198,'Rating Program (Effect. 2019)'!$AC$14:$AF$15,4,FALSE)</f>
        <v>1</v>
      </c>
      <c r="V3198" s="141">
        <f t="shared" si="197"/>
        <v>1204.3613188051468</v>
      </c>
      <c r="W3198" s="141">
        <f t="shared" si="195"/>
        <v>1121.2795347797357</v>
      </c>
      <c r="X3198" s="141">
        <f t="shared" si="196"/>
        <v>1121.2795347797357</v>
      </c>
      <c r="Y3198" s="258">
        <f>'New Base Rate Calculation'!$C$16 * '2016 &amp; 2017 Combined Data'!F3198 * '2016 &amp; 2017 Combined Data'!H3198 *'2016 &amp; 2017 Combined Data'!J3198 *'2016 &amp; 2017 Combined Data'!O3198* '2016 &amp; 2017 Combined Data'!S3198</f>
        <v>2145.2347657570999</v>
      </c>
    </row>
    <row r="3199" spans="1:25" x14ac:dyDescent="0.2">
      <c r="A3199" s="1" t="s">
        <v>315</v>
      </c>
      <c r="B3199" s="13">
        <v>42821</v>
      </c>
      <c r="C3199" s="13">
        <v>43186</v>
      </c>
      <c r="D3199" s="1">
        <v>5</v>
      </c>
      <c r="E3199" s="1">
        <v>1.2</v>
      </c>
      <c r="F3199" s="1">
        <f>VLOOKUP(D3199, 'Rating Program (Effect. 2019)'!$E$6:$I$10, 5, FALSE)</f>
        <v>0.94464968963239226</v>
      </c>
      <c r="G3199" s="1">
        <v>470233</v>
      </c>
      <c r="H3199" s="1">
        <v>2.1839086291786063</v>
      </c>
      <c r="I3199" s="1">
        <v>3</v>
      </c>
      <c r="J3199" s="1">
        <v>0.84</v>
      </c>
      <c r="K3199" s="1">
        <f>VLOOKUP('2016 &amp; 2017 Combined Data'!I3199, 'Rating Program (Effect. 2019)'!$K$6:$O$58, 5)</f>
        <v>0</v>
      </c>
      <c r="L3199" s="96">
        <v>702</v>
      </c>
      <c r="M3199" s="95">
        <f>VLOOKUP(L3199,'Rating Program (Effect. 2017)'!$K$6:$M$556, 2, FALSE)</f>
        <v>1</v>
      </c>
      <c r="N3199" s="97" t="str">
        <f>VLOOKUP(L3199, 'Rating Program (Effect. 2017)'!$K$6:$M$556, 3)</f>
        <v>Medium</v>
      </c>
      <c r="O3199" s="95">
        <f>VLOOKUP(L3199, 'Rating Program (Effect. 2019)'!$Q$6:$T$556,4)</f>
        <v>1</v>
      </c>
      <c r="P3199" s="1" t="s">
        <v>9</v>
      </c>
      <c r="Q3199" s="1">
        <f>VLOOKUP(P3199, 'Rating Program (Effect. 2019)'!$AC$6:$AF$7, 4, FALSE)</f>
        <v>1</v>
      </c>
      <c r="R3199" s="1" t="s">
        <v>9</v>
      </c>
      <c r="S3199" s="1">
        <f>VLOOKUP(P3199, 'Rating Program (Effect. 2019)'!$AC$10:$AF$11,4, FALSE)</f>
        <v>1.1097123247655178</v>
      </c>
      <c r="T3199" s="1" t="s">
        <v>11</v>
      </c>
      <c r="U3199">
        <f>VLOOKUP(T3199,'Rating Program (Effect. 2019)'!$AC$14:$AF$15,4,FALSE)</f>
        <v>1</v>
      </c>
      <c r="V3199" s="141">
        <f t="shared" si="197"/>
        <v>1121.2795347797357</v>
      </c>
      <c r="W3199" s="141">
        <f t="shared" si="195"/>
        <v>1761.1039185696281</v>
      </c>
      <c r="X3199" s="141">
        <f t="shared" si="196"/>
        <v>1761.1039185696281</v>
      </c>
      <c r="Y3199" s="258">
        <f>'New Base Rate Calculation'!$C$16 * '2016 &amp; 2017 Combined Data'!F3199 * '2016 &amp; 2017 Combined Data'!H3199 *'2016 &amp; 2017 Combined Data'!J3199 *'2016 &amp; 2017 Combined Data'!O3199* '2016 &amp; 2017 Combined Data'!S3199</f>
        <v>2121.0962893984779</v>
      </c>
    </row>
    <row r="3200" spans="1:25" x14ac:dyDescent="0.2">
      <c r="A3200" s="1" t="s">
        <v>317</v>
      </c>
      <c r="B3200" s="13">
        <v>42892</v>
      </c>
      <c r="C3200" s="13">
        <v>43257</v>
      </c>
      <c r="D3200" s="1">
        <v>4</v>
      </c>
      <c r="E3200" s="1">
        <v>0.94</v>
      </c>
      <c r="F3200" s="1">
        <f>VLOOKUP(D3200, 'Rating Program (Effect. 2019)'!$E$6:$I$10, 5, FALSE)</f>
        <v>1.3131422480634674</v>
      </c>
      <c r="G3200" s="1">
        <v>393324</v>
      </c>
      <c r="H3200" s="1">
        <v>1.7483443272328376</v>
      </c>
      <c r="I3200" s="1">
        <v>20</v>
      </c>
      <c r="J3200" s="1">
        <v>1.1599999999999999</v>
      </c>
      <c r="K3200" s="1">
        <f>VLOOKUP('2016 &amp; 2017 Combined Data'!I3200, 'Rating Program (Effect. 2019)'!$K$6:$O$58, 5)</f>
        <v>0</v>
      </c>
      <c r="L3200" s="96">
        <v>542</v>
      </c>
      <c r="M3200" s="95">
        <f>VLOOKUP(L3200,'Rating Program (Effect. 2017)'!$K$6:$M$556, 2, FALSE)</f>
        <v>1.1000000000000001</v>
      </c>
      <c r="N3200" s="97" t="str">
        <f>VLOOKUP(L3200, 'Rating Program (Effect. 2017)'!$K$6:$M$556, 3)</f>
        <v>Low</v>
      </c>
      <c r="O3200" s="95">
        <f>VLOOKUP(L3200, 'Rating Program (Effect. 2019)'!$Q$6:$T$556,4)</f>
        <v>1.21</v>
      </c>
      <c r="P3200" s="1" t="s">
        <v>11</v>
      </c>
      <c r="Q3200" s="1">
        <f>VLOOKUP(P3200, 'Rating Program (Effect. 2019)'!$AC$6:$AF$7, 4, FALSE)</f>
        <v>1</v>
      </c>
      <c r="R3200" s="1" t="s">
        <v>9</v>
      </c>
      <c r="S3200" s="1">
        <f>VLOOKUP(P3200, 'Rating Program (Effect. 2019)'!$AC$10:$AF$11,4, FALSE)</f>
        <v>0.96911543279063928</v>
      </c>
      <c r="T3200" s="1" t="s">
        <v>9</v>
      </c>
      <c r="U3200">
        <f>VLOOKUP(T3200,'Rating Program (Effect. 2019)'!$AC$14:$AF$15,4,FALSE)</f>
        <v>1</v>
      </c>
      <c r="V3200" s="141">
        <f t="shared" si="197"/>
        <v>1761.1039185696281</v>
      </c>
      <c r="W3200" s="141">
        <f t="shared" si="195"/>
        <v>1677.6272958849238</v>
      </c>
      <c r="X3200" s="141">
        <f t="shared" si="196"/>
        <v>1677.6272958849238</v>
      </c>
      <c r="Y3200" s="258">
        <f>'New Base Rate Calculation'!$C$16 * '2016 &amp; 2017 Combined Data'!F3200 * '2016 &amp; 2017 Combined Data'!H3200 *'2016 &amp; 2017 Combined Data'!J3200 *'2016 &amp; 2017 Combined Data'!O3200* '2016 &amp; 2017 Combined Data'!S3200</f>
        <v>3444.4751054145795</v>
      </c>
    </row>
    <row r="3201" spans="1:25" x14ac:dyDescent="0.2">
      <c r="A3201" s="1" t="s">
        <v>318</v>
      </c>
      <c r="B3201" s="13">
        <v>42764</v>
      </c>
      <c r="C3201" s="13">
        <v>43129</v>
      </c>
      <c r="D3201" s="1">
        <v>1</v>
      </c>
      <c r="E3201" s="1">
        <v>1.05</v>
      </c>
      <c r="F3201" s="1">
        <f>VLOOKUP(D3201, 'Rating Program (Effect. 2019)'!$E$6:$I$10, 5, FALSE)</f>
        <v>1.0194620726838979</v>
      </c>
      <c r="G3201" s="1">
        <v>476485</v>
      </c>
      <c r="H3201" s="1">
        <v>2.2227473035461576</v>
      </c>
      <c r="I3201" s="1">
        <v>21</v>
      </c>
      <c r="J3201" s="1">
        <v>1.18</v>
      </c>
      <c r="K3201" s="1">
        <f>VLOOKUP('2016 &amp; 2017 Combined Data'!I3201, 'Rating Program (Effect. 2019)'!$K$6:$O$58, 5)</f>
        <v>0</v>
      </c>
      <c r="L3201" s="96">
        <v>702</v>
      </c>
      <c r="M3201" s="95">
        <f>VLOOKUP(L3201,'Rating Program (Effect. 2017)'!$K$6:$M$556, 2, FALSE)</f>
        <v>1</v>
      </c>
      <c r="N3201" s="97" t="str">
        <f>VLOOKUP(L3201, 'Rating Program (Effect. 2017)'!$K$6:$M$556, 3)</f>
        <v>Medium</v>
      </c>
      <c r="O3201" s="95">
        <f>VLOOKUP(L3201, 'Rating Program (Effect. 2019)'!$Q$6:$T$556,4)</f>
        <v>1</v>
      </c>
      <c r="P3201" s="1" t="s">
        <v>9</v>
      </c>
      <c r="Q3201" s="1">
        <f>VLOOKUP(P3201, 'Rating Program (Effect. 2019)'!$AC$6:$AF$7, 4, FALSE)</f>
        <v>1</v>
      </c>
      <c r="R3201" s="1" t="s">
        <v>9</v>
      </c>
      <c r="S3201" s="1">
        <f>VLOOKUP(P3201, 'Rating Program (Effect. 2019)'!$AC$10:$AF$11,4, FALSE)</f>
        <v>1.1097123247655178</v>
      </c>
      <c r="T3201" s="1" t="s">
        <v>9</v>
      </c>
      <c r="U3201">
        <f>VLOOKUP(T3201,'Rating Program (Effect. 2019)'!$AC$14:$AF$15,4,FALSE)</f>
        <v>1</v>
      </c>
      <c r="V3201" s="141">
        <f t="shared" si="197"/>
        <v>1677.6272958849238</v>
      </c>
      <c r="W3201" s="141">
        <f t="shared" si="195"/>
        <v>2203.1871272749513</v>
      </c>
      <c r="X3201" s="141">
        <f t="shared" si="196"/>
        <v>2203.1871272749513</v>
      </c>
      <c r="Y3201" s="258">
        <f>'New Base Rate Calculation'!$C$16 * '2016 &amp; 2017 Combined Data'!F3201 * '2016 &amp; 2017 Combined Data'!H3201 *'2016 &amp; 2017 Combined Data'!J3201 *'2016 &amp; 2017 Combined Data'!O3201* '2016 &amp; 2017 Combined Data'!S3201</f>
        <v>3272.7966371441207</v>
      </c>
    </row>
    <row r="3202" spans="1:25" x14ac:dyDescent="0.2">
      <c r="A3202" s="1" t="s">
        <v>319</v>
      </c>
      <c r="B3202" s="13">
        <v>42859</v>
      </c>
      <c r="C3202" s="13">
        <v>43224</v>
      </c>
      <c r="D3202" s="1">
        <v>2</v>
      </c>
      <c r="E3202" s="1">
        <v>1.1100000000000001</v>
      </c>
      <c r="F3202" s="1">
        <f>VLOOKUP(D3202, 'Rating Program (Effect. 2019)'!$E$6:$I$10, 5, FALSE)</f>
        <v>1.388027431262149</v>
      </c>
      <c r="G3202" s="1">
        <v>290136</v>
      </c>
      <c r="H3202" s="1">
        <v>1.3212286809796452</v>
      </c>
      <c r="I3202" s="1">
        <v>19</v>
      </c>
      <c r="J3202" s="1">
        <v>1.1499999999999999</v>
      </c>
      <c r="K3202" s="1">
        <f>VLOOKUP('2016 &amp; 2017 Combined Data'!I3202, 'Rating Program (Effect. 2019)'!$K$6:$O$58, 5)</f>
        <v>0</v>
      </c>
      <c r="L3202" s="96">
        <v>841</v>
      </c>
      <c r="M3202" s="95">
        <f>VLOOKUP(L3202,'Rating Program (Effect. 2017)'!$K$6:$M$556, 2, FALSE)</f>
        <v>0.9</v>
      </c>
      <c r="N3202" s="97" t="str">
        <f>VLOOKUP(L3202, 'Rating Program (Effect. 2017)'!$K$6:$M$556, 3)</f>
        <v>High</v>
      </c>
      <c r="O3202" s="95">
        <f>VLOOKUP(L3202, 'Rating Program (Effect. 2019)'!$Q$6:$T$556,4)</f>
        <v>0.8</v>
      </c>
      <c r="P3202" s="1" t="s">
        <v>9</v>
      </c>
      <c r="Q3202" s="1">
        <f>VLOOKUP(P3202, 'Rating Program (Effect. 2019)'!$AC$6:$AF$7, 4, FALSE)</f>
        <v>1</v>
      </c>
      <c r="R3202" s="1" t="s">
        <v>9</v>
      </c>
      <c r="S3202" s="1">
        <f>VLOOKUP(P3202, 'Rating Program (Effect. 2019)'!$AC$10:$AF$11,4, FALSE)</f>
        <v>1.1097123247655178</v>
      </c>
      <c r="T3202" s="1" t="s">
        <v>9</v>
      </c>
      <c r="U3202">
        <f>VLOOKUP(T3202,'Rating Program (Effect. 2019)'!$AC$14:$AF$15,4,FALSE)</f>
        <v>1</v>
      </c>
      <c r="V3202" s="141">
        <f t="shared" si="197"/>
        <v>2203.1871272749513</v>
      </c>
      <c r="W3202" s="141">
        <f t="shared" si="195"/>
        <v>1214.3148561147723</v>
      </c>
      <c r="X3202" s="141">
        <f t="shared" si="196"/>
        <v>1214.3148561147723</v>
      </c>
      <c r="Y3202" s="258">
        <f>'New Base Rate Calculation'!$C$16 * '2016 &amp; 2017 Combined Data'!F3202 * '2016 &amp; 2017 Combined Data'!H3202 *'2016 &amp; 2017 Combined Data'!J3202 *'2016 &amp; 2017 Combined Data'!O3202* '2016 &amp; 2017 Combined Data'!S3202</f>
        <v>2065.0934857991615</v>
      </c>
    </row>
    <row r="3203" spans="1:25" x14ac:dyDescent="0.2">
      <c r="A3203" s="1" t="s">
        <v>321</v>
      </c>
      <c r="B3203" s="13">
        <v>42816</v>
      </c>
      <c r="C3203" s="13">
        <v>43181</v>
      </c>
      <c r="D3203" s="1">
        <v>1</v>
      </c>
      <c r="E3203" s="1">
        <v>1.05</v>
      </c>
      <c r="F3203" s="1">
        <f>VLOOKUP(D3203, 'Rating Program (Effect. 2019)'!$E$6:$I$10, 5, FALSE)</f>
        <v>1.0194620726838979</v>
      </c>
      <c r="G3203" s="1">
        <v>346160</v>
      </c>
      <c r="H3203" s="1">
        <v>1.5274826494310398</v>
      </c>
      <c r="I3203" s="1">
        <v>9</v>
      </c>
      <c r="J3203" s="1">
        <v>1.04</v>
      </c>
      <c r="K3203" s="1">
        <f>VLOOKUP('2016 &amp; 2017 Combined Data'!I3203, 'Rating Program (Effect. 2019)'!$K$6:$O$58, 5)</f>
        <v>0</v>
      </c>
      <c r="L3203" s="96">
        <v>869</v>
      </c>
      <c r="M3203" s="95">
        <f>VLOOKUP(L3203,'Rating Program (Effect. 2017)'!$K$6:$M$556, 2, FALSE)</f>
        <v>0.9</v>
      </c>
      <c r="N3203" s="97" t="str">
        <f>VLOOKUP(L3203, 'Rating Program (Effect. 2017)'!$K$6:$M$556, 3)</f>
        <v>High</v>
      </c>
      <c r="O3203" s="95">
        <f>VLOOKUP(L3203, 'Rating Program (Effect. 2019)'!$Q$6:$T$556,4)</f>
        <v>0.8</v>
      </c>
      <c r="P3203" s="1" t="s">
        <v>9</v>
      </c>
      <c r="Q3203" s="1">
        <f>VLOOKUP(P3203, 'Rating Program (Effect. 2019)'!$AC$6:$AF$7, 4, FALSE)</f>
        <v>1</v>
      </c>
      <c r="R3203" s="1" t="s">
        <v>9</v>
      </c>
      <c r="S3203" s="1">
        <f>VLOOKUP(P3203, 'Rating Program (Effect. 2019)'!$AC$10:$AF$11,4, FALSE)</f>
        <v>1.1097123247655178</v>
      </c>
      <c r="T3203" s="1" t="s">
        <v>9</v>
      </c>
      <c r="U3203">
        <f>VLOOKUP(T3203,'Rating Program (Effect. 2019)'!$AC$14:$AF$15,4,FALSE)</f>
        <v>1</v>
      </c>
      <c r="V3203" s="141">
        <f t="shared" si="197"/>
        <v>1214.3148561147723</v>
      </c>
      <c r="W3203" s="141">
        <f t="shared" ref="W3203:W3266" si="198">800 *E3203 * H3203 * J3203 *M3203</f>
        <v>1200.9679582886608</v>
      </c>
      <c r="X3203" s="141">
        <f t="shared" ref="X3203:X3266" si="199">800 *E3203 * H3203 * J3203 *M3203</f>
        <v>1200.9679582886608</v>
      </c>
      <c r="Y3203" s="258">
        <f>'New Base Rate Calculation'!$C$16 * '2016 &amp; 2017 Combined Data'!F3203 * '2016 &amp; 2017 Combined Data'!H3203 *'2016 &amp; 2017 Combined Data'!J3203 *'2016 &amp; 2017 Combined Data'!O3203* '2016 &amp; 2017 Combined Data'!S3203</f>
        <v>1585.7931333691736</v>
      </c>
    </row>
    <row r="3204" spans="1:25" x14ac:dyDescent="0.2">
      <c r="A3204" s="1" t="s">
        <v>322</v>
      </c>
      <c r="B3204" s="13">
        <v>42762</v>
      </c>
      <c r="C3204" s="13">
        <v>43127</v>
      </c>
      <c r="D3204" s="1">
        <v>1</v>
      </c>
      <c r="E3204" s="1">
        <v>1.05</v>
      </c>
      <c r="F3204" s="1">
        <f>VLOOKUP(D3204, 'Rating Program (Effect. 2019)'!$E$6:$I$10, 5, FALSE)</f>
        <v>1.0194620726838979</v>
      </c>
      <c r="G3204" s="1">
        <v>291569</v>
      </c>
      <c r="H3204" s="1">
        <v>1.3256655922742697</v>
      </c>
      <c r="I3204" s="1">
        <v>11</v>
      </c>
      <c r="J3204" s="1">
        <v>1.07</v>
      </c>
      <c r="K3204" s="1">
        <f>VLOOKUP('2016 &amp; 2017 Combined Data'!I3204, 'Rating Program (Effect. 2019)'!$K$6:$O$58, 5)</f>
        <v>0</v>
      </c>
      <c r="L3204" s="96">
        <v>932</v>
      </c>
      <c r="M3204" s="95">
        <f>VLOOKUP(L3204,'Rating Program (Effect. 2017)'!$K$6:$M$556, 2, FALSE)</f>
        <v>0.9</v>
      </c>
      <c r="N3204" s="97" t="str">
        <f>VLOOKUP(L3204, 'Rating Program (Effect. 2017)'!$K$6:$M$556, 3)</f>
        <v>High</v>
      </c>
      <c r="O3204" s="95">
        <f>VLOOKUP(L3204, 'Rating Program (Effect. 2019)'!$Q$6:$T$556,4)</f>
        <v>0.8</v>
      </c>
      <c r="P3204" s="1" t="s">
        <v>11</v>
      </c>
      <c r="Q3204" s="1">
        <f>VLOOKUP(P3204, 'Rating Program (Effect. 2019)'!$AC$6:$AF$7, 4, FALSE)</f>
        <v>1</v>
      </c>
      <c r="R3204" s="1" t="s">
        <v>9</v>
      </c>
      <c r="S3204" s="1">
        <f>VLOOKUP(P3204, 'Rating Program (Effect. 2019)'!$AC$10:$AF$11,4, FALSE)</f>
        <v>0.96911543279063928</v>
      </c>
      <c r="T3204" s="1" t="s">
        <v>9</v>
      </c>
      <c r="U3204">
        <f>VLOOKUP(T3204,'Rating Program (Effect. 2019)'!$AC$14:$AF$15,4,FALSE)</f>
        <v>1</v>
      </c>
      <c r="V3204" s="141">
        <f t="shared" si="197"/>
        <v>1200.9679582886608</v>
      </c>
      <c r="W3204" s="141">
        <f t="shared" si="198"/>
        <v>1072.3574109025026</v>
      </c>
      <c r="X3204" s="141">
        <f t="shared" si="199"/>
        <v>1072.3574109025026</v>
      </c>
      <c r="Y3204" s="258">
        <f>'New Base Rate Calculation'!$C$16 * '2016 &amp; 2017 Combined Data'!F3204 * '2016 &amp; 2017 Combined Data'!H3204 *'2016 &amp; 2017 Combined Data'!J3204 *'2016 &amp; 2017 Combined Data'!O3204* '2016 &amp; 2017 Combined Data'!S3204</f>
        <v>1236.5730294299149</v>
      </c>
    </row>
    <row r="3205" spans="1:25" x14ac:dyDescent="0.2">
      <c r="A3205" s="1" t="s">
        <v>323</v>
      </c>
      <c r="B3205" s="13">
        <v>42846</v>
      </c>
      <c r="C3205" s="13">
        <v>43211</v>
      </c>
      <c r="D3205" s="1">
        <v>5</v>
      </c>
      <c r="E3205" s="1">
        <v>1.2</v>
      </c>
      <c r="F3205" s="1">
        <f>VLOOKUP(D3205, 'Rating Program (Effect. 2019)'!$E$6:$I$10, 5, FALSE)</f>
        <v>0.94464968963239226</v>
      </c>
      <c r="G3205" s="1">
        <v>493002</v>
      </c>
      <c r="H3205" s="1">
        <v>2.3274612870808395</v>
      </c>
      <c r="I3205" s="1">
        <v>16</v>
      </c>
      <c r="J3205" s="1">
        <v>1.1200000000000001</v>
      </c>
      <c r="K3205" s="1">
        <f>VLOOKUP('2016 &amp; 2017 Combined Data'!I3205, 'Rating Program (Effect. 2019)'!$K$6:$O$58, 5)</f>
        <v>0</v>
      </c>
      <c r="L3205" s="96">
        <v>627</v>
      </c>
      <c r="M3205" s="95">
        <f>VLOOKUP(L3205,'Rating Program (Effect. 2017)'!$K$6:$M$556, 2, FALSE)</f>
        <v>1.1000000000000001</v>
      </c>
      <c r="N3205" s="97" t="str">
        <f>VLOOKUP(L3205, 'Rating Program (Effect. 2017)'!$K$6:$M$556, 3)</f>
        <v>Low</v>
      </c>
      <c r="O3205" s="95">
        <f>VLOOKUP(L3205, 'Rating Program (Effect. 2019)'!$Q$6:$T$556,4)</f>
        <v>1.21</v>
      </c>
      <c r="P3205" s="1" t="s">
        <v>9</v>
      </c>
      <c r="Q3205" s="1">
        <f>VLOOKUP(P3205, 'Rating Program (Effect. 2019)'!$AC$6:$AF$7, 4, FALSE)</f>
        <v>1</v>
      </c>
      <c r="R3205" s="1" t="s">
        <v>9</v>
      </c>
      <c r="S3205" s="1">
        <f>VLOOKUP(P3205, 'Rating Program (Effect. 2019)'!$AC$10:$AF$11,4, FALSE)</f>
        <v>1.1097123247655178</v>
      </c>
      <c r="T3205" s="1" t="s">
        <v>9</v>
      </c>
      <c r="U3205">
        <f>VLOOKUP(T3205,'Rating Program (Effect. 2019)'!$AC$14:$AF$15,4,FALSE)</f>
        <v>1</v>
      </c>
      <c r="V3205" s="141">
        <f t="shared" si="197"/>
        <v>1072.3574109025026</v>
      </c>
      <c r="W3205" s="141">
        <f t="shared" si="198"/>
        <v>2752.7350134562512</v>
      </c>
      <c r="X3205" s="141">
        <f t="shared" si="199"/>
        <v>2752.7350134562512</v>
      </c>
      <c r="Y3205" s="258">
        <f>'New Base Rate Calculation'!$C$16 * '2016 &amp; 2017 Combined Data'!F3205 * '2016 &amp; 2017 Combined Data'!H3205 *'2016 &amp; 2017 Combined Data'!J3205 *'2016 &amp; 2017 Combined Data'!O3205* '2016 &amp; 2017 Combined Data'!S3205</f>
        <v>3646.9725365382083</v>
      </c>
    </row>
    <row r="3206" spans="1:25" x14ac:dyDescent="0.2">
      <c r="A3206" s="1" t="s">
        <v>324</v>
      </c>
      <c r="B3206" s="13">
        <v>42916</v>
      </c>
      <c r="C3206" s="13">
        <v>43281</v>
      </c>
      <c r="D3206" s="1">
        <v>4</v>
      </c>
      <c r="E3206" s="1">
        <v>0.94</v>
      </c>
      <c r="F3206" s="1">
        <f>VLOOKUP(D3206, 'Rating Program (Effect. 2019)'!$E$6:$I$10, 5, FALSE)</f>
        <v>1.3131422480634674</v>
      </c>
      <c r="G3206" s="1">
        <v>423162</v>
      </c>
      <c r="H3206" s="1">
        <v>1.9073099668611242</v>
      </c>
      <c r="I3206" s="1">
        <v>12</v>
      </c>
      <c r="J3206" s="1">
        <v>1.08</v>
      </c>
      <c r="K3206" s="1">
        <f>VLOOKUP('2016 &amp; 2017 Combined Data'!I3206, 'Rating Program (Effect. 2019)'!$K$6:$O$58, 5)</f>
        <v>0</v>
      </c>
      <c r="L3206" s="96">
        <v>534</v>
      </c>
      <c r="M3206" s="95">
        <f>VLOOKUP(L3206,'Rating Program (Effect. 2017)'!$K$6:$M$556, 2, FALSE)</f>
        <v>1.1000000000000001</v>
      </c>
      <c r="N3206" s="97" t="str">
        <f>VLOOKUP(L3206, 'Rating Program (Effect. 2017)'!$K$6:$M$556, 3)</f>
        <v>Low</v>
      </c>
      <c r="O3206" s="95">
        <f>VLOOKUP(L3206, 'Rating Program (Effect. 2019)'!$Q$6:$T$556,4)</f>
        <v>1.21</v>
      </c>
      <c r="P3206" s="1" t="s">
        <v>11</v>
      </c>
      <c r="Q3206" s="1">
        <f>VLOOKUP(P3206, 'Rating Program (Effect. 2019)'!$AC$6:$AF$7, 4, FALSE)</f>
        <v>1</v>
      </c>
      <c r="R3206" s="1" t="s">
        <v>9</v>
      </c>
      <c r="S3206" s="1">
        <f>VLOOKUP(P3206, 'Rating Program (Effect. 2019)'!$AC$10:$AF$11,4, FALSE)</f>
        <v>0.96911543279063928</v>
      </c>
      <c r="T3206" s="1" t="s">
        <v>11</v>
      </c>
      <c r="U3206">
        <f>VLOOKUP(T3206,'Rating Program (Effect. 2019)'!$AC$14:$AF$15,4,FALSE)</f>
        <v>1</v>
      </c>
      <c r="V3206" s="141">
        <f t="shared" si="197"/>
        <v>2752.7350134562512</v>
      </c>
      <c r="W3206" s="141">
        <f t="shared" si="198"/>
        <v>1703.9449489545239</v>
      </c>
      <c r="X3206" s="141">
        <f t="shared" si="199"/>
        <v>1703.9449489545239</v>
      </c>
      <c r="Y3206" s="258">
        <f>'New Base Rate Calculation'!$C$16 * '2016 &amp; 2017 Combined Data'!F3206 * '2016 &amp; 2017 Combined Data'!H3206 *'2016 &amp; 2017 Combined Data'!J3206 *'2016 &amp; 2017 Combined Data'!O3206* '2016 &amp; 2017 Combined Data'!S3206</f>
        <v>3498.5100517066039</v>
      </c>
    </row>
    <row r="3207" spans="1:25" x14ac:dyDescent="0.2">
      <c r="A3207" s="1" t="s">
        <v>325</v>
      </c>
      <c r="B3207" s="13">
        <v>42830</v>
      </c>
      <c r="C3207" s="13">
        <v>43195</v>
      </c>
      <c r="D3207" s="1">
        <v>1</v>
      </c>
      <c r="E3207" s="1">
        <v>1.05</v>
      </c>
      <c r="F3207" s="1">
        <f>VLOOKUP(D3207, 'Rating Program (Effect. 2019)'!$E$6:$I$10, 5, FALSE)</f>
        <v>1.0194620726838979</v>
      </c>
      <c r="G3207" s="1">
        <v>360069</v>
      </c>
      <c r="H3207" s="1">
        <v>1.5884513717979147</v>
      </c>
      <c r="I3207" s="1">
        <v>19</v>
      </c>
      <c r="J3207" s="1">
        <v>1.1499999999999999</v>
      </c>
      <c r="K3207" s="1">
        <f>VLOOKUP('2016 &amp; 2017 Combined Data'!I3207, 'Rating Program (Effect. 2019)'!$K$6:$O$58, 5)</f>
        <v>0</v>
      </c>
      <c r="L3207" s="96">
        <v>595</v>
      </c>
      <c r="M3207" s="95">
        <f>VLOOKUP(L3207,'Rating Program (Effect. 2017)'!$K$6:$M$556, 2, FALSE)</f>
        <v>1.1000000000000001</v>
      </c>
      <c r="N3207" s="97" t="str">
        <f>VLOOKUP(L3207, 'Rating Program (Effect. 2017)'!$K$6:$M$556, 3)</f>
        <v>Low</v>
      </c>
      <c r="O3207" s="95">
        <f>VLOOKUP(L3207, 'Rating Program (Effect. 2019)'!$Q$6:$T$556,4)</f>
        <v>1.21</v>
      </c>
      <c r="P3207" s="1" t="s">
        <v>9</v>
      </c>
      <c r="Q3207" s="1">
        <f>VLOOKUP(P3207, 'Rating Program (Effect. 2019)'!$AC$6:$AF$7, 4, FALSE)</f>
        <v>1</v>
      </c>
      <c r="R3207" s="1" t="s">
        <v>9</v>
      </c>
      <c r="S3207" s="1">
        <f>VLOOKUP(P3207, 'Rating Program (Effect. 2019)'!$AC$10:$AF$11,4, FALSE)</f>
        <v>1.1097123247655178</v>
      </c>
      <c r="T3207" s="1" t="s">
        <v>9</v>
      </c>
      <c r="U3207">
        <f>VLOOKUP(T3207,'Rating Program (Effect. 2019)'!$AC$14:$AF$15,4,FALSE)</f>
        <v>1</v>
      </c>
      <c r="V3207" s="141">
        <f t="shared" si="197"/>
        <v>1703.9449489545239</v>
      </c>
      <c r="W3207" s="141">
        <f t="shared" si="198"/>
        <v>1687.8884276724641</v>
      </c>
      <c r="X3207" s="141">
        <f t="shared" si="199"/>
        <v>1687.8884276724641</v>
      </c>
      <c r="Y3207" s="258">
        <f>'New Base Rate Calculation'!$C$16 * '2016 &amp; 2017 Combined Data'!F3207 * '2016 &amp; 2017 Combined Data'!H3207 *'2016 &amp; 2017 Combined Data'!J3207 *'2016 &amp; 2017 Combined Data'!O3207* '2016 &amp; 2017 Combined Data'!S3207</f>
        <v>2758.0621962297241</v>
      </c>
    </row>
    <row r="3208" spans="1:25" x14ac:dyDescent="0.2">
      <c r="A3208" s="1" t="s">
        <v>328</v>
      </c>
      <c r="B3208" s="13">
        <v>42808</v>
      </c>
      <c r="C3208" s="13">
        <v>43173</v>
      </c>
      <c r="D3208" s="1">
        <v>4</v>
      </c>
      <c r="E3208" s="1">
        <v>0.94</v>
      </c>
      <c r="F3208" s="1">
        <f>VLOOKUP(D3208, 'Rating Program (Effect. 2019)'!$E$6:$I$10, 5, FALSE)</f>
        <v>1.3131422480634674</v>
      </c>
      <c r="G3208" s="1">
        <v>154602</v>
      </c>
      <c r="H3208" s="1">
        <v>1.1361709406318479</v>
      </c>
      <c r="I3208" s="1">
        <v>19</v>
      </c>
      <c r="J3208" s="1">
        <v>1.1499999999999999</v>
      </c>
      <c r="K3208" s="1">
        <f>VLOOKUP('2016 &amp; 2017 Combined Data'!I3208, 'Rating Program (Effect. 2019)'!$K$6:$O$58, 5)</f>
        <v>0</v>
      </c>
      <c r="L3208" s="96">
        <v>507</v>
      </c>
      <c r="M3208" s="95">
        <f>VLOOKUP(L3208,'Rating Program (Effect. 2017)'!$K$6:$M$556, 2, FALSE)</f>
        <v>1.1000000000000001</v>
      </c>
      <c r="N3208" s="97" t="str">
        <f>VLOOKUP(L3208, 'Rating Program (Effect. 2017)'!$K$6:$M$556, 3)</f>
        <v>Low</v>
      </c>
      <c r="O3208" s="95">
        <f>VLOOKUP(L3208, 'Rating Program (Effect. 2019)'!$Q$6:$T$556,4)</f>
        <v>1.21</v>
      </c>
      <c r="P3208" s="1" t="s">
        <v>11</v>
      </c>
      <c r="Q3208" s="1">
        <f>VLOOKUP(P3208, 'Rating Program (Effect. 2019)'!$AC$6:$AF$7, 4, FALSE)</f>
        <v>1</v>
      </c>
      <c r="R3208" s="1" t="s">
        <v>9</v>
      </c>
      <c r="S3208" s="1">
        <f>VLOOKUP(P3208, 'Rating Program (Effect. 2019)'!$AC$10:$AF$11,4, FALSE)</f>
        <v>0.96911543279063928</v>
      </c>
      <c r="T3208" s="1" t="s">
        <v>11</v>
      </c>
      <c r="U3208">
        <f>VLOOKUP(T3208,'Rating Program (Effect. 2019)'!$AC$14:$AF$15,4,FALSE)</f>
        <v>1</v>
      </c>
      <c r="V3208" s="141">
        <f t="shared" si="197"/>
        <v>1687.8884276724641</v>
      </c>
      <c r="W3208" s="141">
        <f t="shared" si="198"/>
        <v>1080.8166924042641</v>
      </c>
      <c r="X3208" s="141">
        <f t="shared" si="199"/>
        <v>1080.8166924042641</v>
      </c>
      <c r="Y3208" s="258">
        <f>'New Base Rate Calculation'!$C$16 * '2016 &amp; 2017 Combined Data'!F3208 * '2016 &amp; 2017 Combined Data'!H3208 *'2016 &amp; 2017 Combined Data'!J3208 *'2016 &amp; 2017 Combined Data'!O3208* '2016 &amp; 2017 Combined Data'!S3208</f>
        <v>2219.1139829656076</v>
      </c>
    </row>
    <row r="3209" spans="1:25" x14ac:dyDescent="0.2">
      <c r="A3209" s="1" t="s">
        <v>329</v>
      </c>
      <c r="B3209" s="13">
        <v>42778</v>
      </c>
      <c r="C3209" s="13">
        <v>43143</v>
      </c>
      <c r="D3209" s="1">
        <v>4</v>
      </c>
      <c r="E3209" s="1">
        <v>0.94</v>
      </c>
      <c r="F3209" s="1">
        <f>VLOOKUP(D3209, 'Rating Program (Effect. 2019)'!$E$6:$I$10, 5, FALSE)</f>
        <v>1.3131422480634674</v>
      </c>
      <c r="G3209" s="1">
        <v>198110</v>
      </c>
      <c r="H3209" s="1">
        <v>1.14123807691269</v>
      </c>
      <c r="I3209" s="1">
        <v>8</v>
      </c>
      <c r="J3209" s="1">
        <v>1.02</v>
      </c>
      <c r="K3209" s="1">
        <f>VLOOKUP('2016 &amp; 2017 Combined Data'!I3209, 'Rating Program (Effect. 2019)'!$K$6:$O$58, 5)</f>
        <v>0</v>
      </c>
      <c r="L3209" s="96">
        <v>808</v>
      </c>
      <c r="M3209" s="95">
        <f>VLOOKUP(L3209,'Rating Program (Effect. 2017)'!$K$6:$M$556, 2, FALSE)</f>
        <v>0.9</v>
      </c>
      <c r="N3209" s="97" t="str">
        <f>VLOOKUP(L3209, 'Rating Program (Effect. 2017)'!$K$6:$M$556, 3)</f>
        <v>High</v>
      </c>
      <c r="O3209" s="95">
        <f>VLOOKUP(L3209, 'Rating Program (Effect. 2019)'!$Q$6:$T$556,4)</f>
        <v>0.8</v>
      </c>
      <c r="P3209" s="1" t="s">
        <v>9</v>
      </c>
      <c r="Q3209" s="1">
        <f>VLOOKUP(P3209, 'Rating Program (Effect. 2019)'!$AC$6:$AF$7, 4, FALSE)</f>
        <v>1</v>
      </c>
      <c r="R3209" s="1" t="s">
        <v>9</v>
      </c>
      <c r="S3209" s="1">
        <f>VLOOKUP(P3209, 'Rating Program (Effect. 2019)'!$AC$10:$AF$11,4, FALSE)</f>
        <v>1.1097123247655178</v>
      </c>
      <c r="T3209" s="1" t="s">
        <v>9</v>
      </c>
      <c r="U3209">
        <f>VLOOKUP(T3209,'Rating Program (Effect. 2019)'!$AC$14:$AF$15,4,FALSE)</f>
        <v>1</v>
      </c>
      <c r="V3209" s="141">
        <f t="shared" si="197"/>
        <v>1080.8166924042641</v>
      </c>
      <c r="W3209" s="141">
        <f t="shared" si="198"/>
        <v>787.83772906359866</v>
      </c>
      <c r="X3209" s="141">
        <f t="shared" si="199"/>
        <v>787.83772906359866</v>
      </c>
      <c r="Y3209" s="258">
        <f>'New Base Rate Calculation'!$C$16 * '2016 &amp; 2017 Combined Data'!F3209 * '2016 &amp; 2017 Combined Data'!H3209 *'2016 &amp; 2017 Combined Data'!J3209 *'2016 &amp; 2017 Combined Data'!O3209* '2016 &amp; 2017 Combined Data'!S3209</f>
        <v>1496.7664292729817</v>
      </c>
    </row>
    <row r="3210" spans="1:25" x14ac:dyDescent="0.2">
      <c r="A3210" s="1" t="s">
        <v>331</v>
      </c>
      <c r="B3210" s="13">
        <v>42752</v>
      </c>
      <c r="C3210" s="13">
        <v>43117</v>
      </c>
      <c r="D3210" s="1">
        <v>5</v>
      </c>
      <c r="E3210" s="1">
        <v>1.2</v>
      </c>
      <c r="F3210" s="1">
        <f>VLOOKUP(D3210, 'Rating Program (Effect. 2019)'!$E$6:$I$10, 5, FALSE)</f>
        <v>0.94464968963239226</v>
      </c>
      <c r="G3210" s="1">
        <v>159940</v>
      </c>
      <c r="H3210" s="1">
        <v>1.13376213472216</v>
      </c>
      <c r="I3210" s="1">
        <v>5</v>
      </c>
      <c r="J3210" s="1">
        <v>0.92</v>
      </c>
      <c r="K3210" s="1">
        <f>VLOOKUP('2016 &amp; 2017 Combined Data'!I3210, 'Rating Program (Effect. 2019)'!$K$6:$O$58, 5)</f>
        <v>0</v>
      </c>
      <c r="L3210" s="96">
        <v>770</v>
      </c>
      <c r="M3210" s="95">
        <f>VLOOKUP(L3210,'Rating Program (Effect. 2017)'!$K$6:$M$556, 2, FALSE)</f>
        <v>1</v>
      </c>
      <c r="N3210" s="97" t="str">
        <f>VLOOKUP(L3210, 'Rating Program (Effect. 2017)'!$K$6:$M$556, 3)</f>
        <v>Medium</v>
      </c>
      <c r="O3210" s="95">
        <f>VLOOKUP(L3210, 'Rating Program (Effect. 2019)'!$Q$6:$T$556,4)</f>
        <v>1</v>
      </c>
      <c r="P3210" s="1" t="s">
        <v>9</v>
      </c>
      <c r="Q3210" s="1">
        <f>VLOOKUP(P3210, 'Rating Program (Effect. 2019)'!$AC$6:$AF$7, 4, FALSE)</f>
        <v>1</v>
      </c>
      <c r="R3210" s="1" t="s">
        <v>9</v>
      </c>
      <c r="S3210" s="1">
        <f>VLOOKUP(P3210, 'Rating Program (Effect. 2019)'!$AC$10:$AF$11,4, FALSE)</f>
        <v>1.1097123247655178</v>
      </c>
      <c r="T3210" s="1" t="s">
        <v>9</v>
      </c>
      <c r="U3210">
        <f>VLOOKUP(T3210,'Rating Program (Effect. 2019)'!$AC$14:$AF$15,4,FALSE)</f>
        <v>1</v>
      </c>
      <c r="V3210" s="141">
        <f t="shared" si="197"/>
        <v>787.83772906359866</v>
      </c>
      <c r="W3210" s="141">
        <f t="shared" si="198"/>
        <v>1001.3387173866117</v>
      </c>
      <c r="X3210" s="141">
        <f t="shared" si="199"/>
        <v>1001.3387173866117</v>
      </c>
      <c r="Y3210" s="258">
        <f>'New Base Rate Calculation'!$C$16 * '2016 &amp; 2017 Combined Data'!F3210 * '2016 &amp; 2017 Combined Data'!H3210 *'2016 &amp; 2017 Combined Data'!J3210 *'2016 &amp; 2017 Combined Data'!O3210* '2016 &amp; 2017 Combined Data'!S3210</f>
        <v>1206.0252751040598</v>
      </c>
    </row>
    <row r="3211" spans="1:25" x14ac:dyDescent="0.2">
      <c r="A3211" s="1" t="s">
        <v>333</v>
      </c>
      <c r="B3211" s="13">
        <v>42908</v>
      </c>
      <c r="C3211" s="13">
        <v>43273</v>
      </c>
      <c r="D3211" s="1">
        <v>2</v>
      </c>
      <c r="E3211" s="1">
        <v>1.1100000000000001</v>
      </c>
      <c r="F3211" s="1">
        <f>VLOOKUP(D3211, 'Rating Program (Effect. 2019)'!$E$6:$I$10, 5, FALSE)</f>
        <v>1.388027431262149</v>
      </c>
      <c r="G3211" s="1">
        <v>462255</v>
      </c>
      <c r="H3211" s="1">
        <v>2.1350186724876856</v>
      </c>
      <c r="I3211" s="1">
        <v>21</v>
      </c>
      <c r="J3211" s="1">
        <v>1.18</v>
      </c>
      <c r="K3211" s="1">
        <f>VLOOKUP('2016 &amp; 2017 Combined Data'!I3211, 'Rating Program (Effect. 2019)'!$K$6:$O$58, 5)</f>
        <v>0</v>
      </c>
      <c r="L3211" s="96">
        <v>922</v>
      </c>
      <c r="M3211" s="95">
        <f>VLOOKUP(L3211,'Rating Program (Effect. 2017)'!$K$6:$M$556, 2, FALSE)</f>
        <v>0.9</v>
      </c>
      <c r="N3211" s="97" t="str">
        <f>VLOOKUP(L3211, 'Rating Program (Effect. 2017)'!$K$6:$M$556, 3)</f>
        <v>High</v>
      </c>
      <c r="O3211" s="95">
        <f>VLOOKUP(L3211, 'Rating Program (Effect. 2019)'!$Q$6:$T$556,4)</f>
        <v>0.8</v>
      </c>
      <c r="P3211" s="1" t="s">
        <v>11</v>
      </c>
      <c r="Q3211" s="1">
        <f>VLOOKUP(P3211, 'Rating Program (Effect. 2019)'!$AC$6:$AF$7, 4, FALSE)</f>
        <v>1</v>
      </c>
      <c r="R3211" s="1" t="s">
        <v>9</v>
      </c>
      <c r="S3211" s="1">
        <f>VLOOKUP(P3211, 'Rating Program (Effect. 2019)'!$AC$10:$AF$11,4, FALSE)</f>
        <v>0.96911543279063928</v>
      </c>
      <c r="T3211" s="1" t="s">
        <v>9</v>
      </c>
      <c r="U3211">
        <f>VLOOKUP(T3211,'Rating Program (Effect. 2019)'!$AC$14:$AF$15,4,FALSE)</f>
        <v>1</v>
      </c>
      <c r="V3211" s="141">
        <f t="shared" si="197"/>
        <v>1001.3387173866117</v>
      </c>
      <c r="W3211" s="141">
        <f t="shared" si="198"/>
        <v>2013.4421692015469</v>
      </c>
      <c r="X3211" s="141">
        <f t="shared" si="199"/>
        <v>2013.4421692015469</v>
      </c>
      <c r="Y3211" s="258">
        <f>'New Base Rate Calculation'!$C$16 * '2016 &amp; 2017 Combined Data'!F3211 * '2016 &amp; 2017 Combined Data'!H3211 *'2016 &amp; 2017 Combined Data'!J3211 *'2016 &amp; 2017 Combined Data'!O3211* '2016 &amp; 2017 Combined Data'!S3211</f>
        <v>2990.2855953100388</v>
      </c>
    </row>
    <row r="3212" spans="1:25" x14ac:dyDescent="0.2">
      <c r="A3212" s="1" t="s">
        <v>334</v>
      </c>
      <c r="B3212" s="13">
        <v>42744</v>
      </c>
      <c r="C3212" s="13">
        <v>43109</v>
      </c>
      <c r="D3212" s="1">
        <v>2</v>
      </c>
      <c r="E3212" s="1">
        <v>1.1100000000000001</v>
      </c>
      <c r="F3212" s="1">
        <f>VLOOKUP(D3212, 'Rating Program (Effect. 2019)'!$E$6:$I$10, 5, FALSE)</f>
        <v>1.388027431262149</v>
      </c>
      <c r="G3212" s="1">
        <v>492237</v>
      </c>
      <c r="H3212" s="1">
        <v>2.3225464991524389</v>
      </c>
      <c r="I3212" s="1">
        <v>13</v>
      </c>
      <c r="J3212" s="1">
        <v>1.0900000000000001</v>
      </c>
      <c r="K3212" s="1">
        <f>VLOOKUP('2016 &amp; 2017 Combined Data'!I3212, 'Rating Program (Effect. 2019)'!$K$6:$O$58, 5)</f>
        <v>0</v>
      </c>
      <c r="L3212" s="96">
        <v>894</v>
      </c>
      <c r="M3212" s="95">
        <f>VLOOKUP(L3212,'Rating Program (Effect. 2017)'!$K$6:$M$556, 2, FALSE)</f>
        <v>0.9</v>
      </c>
      <c r="N3212" s="97" t="str">
        <f>VLOOKUP(L3212, 'Rating Program (Effect. 2017)'!$K$6:$M$556, 3)</f>
        <v>High</v>
      </c>
      <c r="O3212" s="95">
        <f>VLOOKUP(L3212, 'Rating Program (Effect. 2019)'!$Q$6:$T$556,4)</f>
        <v>0.8</v>
      </c>
      <c r="P3212" s="1" t="s">
        <v>9</v>
      </c>
      <c r="Q3212" s="1">
        <f>VLOOKUP(P3212, 'Rating Program (Effect. 2019)'!$AC$6:$AF$7, 4, FALSE)</f>
        <v>1</v>
      </c>
      <c r="R3212" s="1" t="s">
        <v>9</v>
      </c>
      <c r="S3212" s="1">
        <f>VLOOKUP(P3212, 'Rating Program (Effect. 2019)'!$AC$10:$AF$11,4, FALSE)</f>
        <v>1.1097123247655178</v>
      </c>
      <c r="T3212" s="1" t="s">
        <v>11</v>
      </c>
      <c r="U3212">
        <f>VLOOKUP(T3212,'Rating Program (Effect. 2019)'!$AC$14:$AF$15,4,FALSE)</f>
        <v>1</v>
      </c>
      <c r="V3212" s="141">
        <f t="shared" si="197"/>
        <v>2013.4421692015469</v>
      </c>
      <c r="W3212" s="141">
        <f t="shared" si="198"/>
        <v>2023.235286713666</v>
      </c>
      <c r="X3212" s="141">
        <f t="shared" si="199"/>
        <v>2023.235286713666</v>
      </c>
      <c r="Y3212" s="258">
        <f>'New Base Rate Calculation'!$C$16 * '2016 &amp; 2017 Combined Data'!F3212 * '2016 &amp; 2017 Combined Data'!H3212 *'2016 &amp; 2017 Combined Data'!J3212 *'2016 &amp; 2017 Combined Data'!O3212* '2016 &amp; 2017 Combined Data'!S3212</f>
        <v>3440.7633158664798</v>
      </c>
    </row>
    <row r="3213" spans="1:25" x14ac:dyDescent="0.2">
      <c r="A3213" s="1" t="s">
        <v>336</v>
      </c>
      <c r="B3213" s="13">
        <v>42883</v>
      </c>
      <c r="C3213" s="13">
        <v>43248</v>
      </c>
      <c r="D3213" s="1">
        <v>1</v>
      </c>
      <c r="E3213" s="1">
        <v>1.05</v>
      </c>
      <c r="F3213" s="1">
        <f>VLOOKUP(D3213, 'Rating Program (Effect. 2019)'!$E$6:$I$10, 5, FALSE)</f>
        <v>1.0194620726838979</v>
      </c>
      <c r="G3213" s="1">
        <v>439341</v>
      </c>
      <c r="H3213" s="1">
        <v>1.9990460279727116</v>
      </c>
      <c r="I3213" s="1">
        <v>3</v>
      </c>
      <c r="J3213" s="1">
        <v>0.84</v>
      </c>
      <c r="K3213" s="1">
        <f>VLOOKUP('2016 &amp; 2017 Combined Data'!I3213, 'Rating Program (Effect. 2019)'!$K$6:$O$58, 5)</f>
        <v>0</v>
      </c>
      <c r="L3213" s="96">
        <v>930</v>
      </c>
      <c r="M3213" s="95">
        <f>VLOOKUP(L3213,'Rating Program (Effect. 2017)'!$K$6:$M$556, 2, FALSE)</f>
        <v>0.9</v>
      </c>
      <c r="N3213" s="97" t="str">
        <f>VLOOKUP(L3213, 'Rating Program (Effect. 2017)'!$K$6:$M$556, 3)</f>
        <v>High</v>
      </c>
      <c r="O3213" s="95">
        <f>VLOOKUP(L3213, 'Rating Program (Effect. 2019)'!$Q$6:$T$556,4)</f>
        <v>0.8</v>
      </c>
      <c r="P3213" s="1" t="s">
        <v>9</v>
      </c>
      <c r="Q3213" s="1">
        <f>VLOOKUP(P3213, 'Rating Program (Effect. 2019)'!$AC$6:$AF$7, 4, FALSE)</f>
        <v>1</v>
      </c>
      <c r="R3213" s="1" t="s">
        <v>9</v>
      </c>
      <c r="S3213" s="1">
        <f>VLOOKUP(P3213, 'Rating Program (Effect. 2019)'!$AC$10:$AF$11,4, FALSE)</f>
        <v>1.1097123247655178</v>
      </c>
      <c r="T3213" s="1" t="s">
        <v>9</v>
      </c>
      <c r="U3213">
        <f>VLOOKUP(T3213,'Rating Program (Effect. 2019)'!$AC$14:$AF$15,4,FALSE)</f>
        <v>1</v>
      </c>
      <c r="V3213" s="141">
        <f t="shared" si="197"/>
        <v>2023.235286713666</v>
      </c>
      <c r="W3213" s="141">
        <f t="shared" si="198"/>
        <v>1269.4741896037906</v>
      </c>
      <c r="X3213" s="141">
        <f t="shared" si="199"/>
        <v>1269.4741896037906</v>
      </c>
      <c r="Y3213" s="258">
        <f>'New Base Rate Calculation'!$C$16 * '2016 &amp; 2017 Combined Data'!F3213 * '2016 &amp; 2017 Combined Data'!H3213 *'2016 &amp; 2017 Combined Data'!J3213 *'2016 &amp; 2017 Combined Data'!O3213* '2016 &amp; 2017 Combined Data'!S3213</f>
        <v>1676.2507600383619</v>
      </c>
    </row>
    <row r="3214" spans="1:25" x14ac:dyDescent="0.2">
      <c r="A3214" s="1" t="s">
        <v>337</v>
      </c>
      <c r="B3214" s="13">
        <v>42777</v>
      </c>
      <c r="C3214" s="13">
        <v>43142</v>
      </c>
      <c r="D3214" s="1">
        <v>4</v>
      </c>
      <c r="E3214" s="1">
        <v>0.94</v>
      </c>
      <c r="F3214" s="1">
        <f>VLOOKUP(D3214, 'Rating Program (Effect. 2019)'!$E$6:$I$10, 5, FALSE)</f>
        <v>1.3131422480634674</v>
      </c>
      <c r="G3214" s="1">
        <v>126590</v>
      </c>
      <c r="H3214" s="1">
        <v>1.1633744789282101</v>
      </c>
      <c r="I3214" s="1">
        <v>3</v>
      </c>
      <c r="J3214" s="1">
        <v>0.84</v>
      </c>
      <c r="K3214" s="1">
        <f>VLOOKUP('2016 &amp; 2017 Combined Data'!I3214, 'Rating Program (Effect. 2019)'!$K$6:$O$58, 5)</f>
        <v>0</v>
      </c>
      <c r="L3214" s="96">
        <v>831</v>
      </c>
      <c r="M3214" s="95">
        <f>VLOOKUP(L3214,'Rating Program (Effect. 2017)'!$K$6:$M$556, 2, FALSE)</f>
        <v>0.9</v>
      </c>
      <c r="N3214" s="97" t="str">
        <f>VLOOKUP(L3214, 'Rating Program (Effect. 2017)'!$K$6:$M$556, 3)</f>
        <v>High</v>
      </c>
      <c r="O3214" s="95">
        <f>VLOOKUP(L3214, 'Rating Program (Effect. 2019)'!$Q$6:$T$556,4)</f>
        <v>0.8</v>
      </c>
      <c r="P3214" s="1" t="s">
        <v>9</v>
      </c>
      <c r="Q3214" s="1">
        <f>VLOOKUP(P3214, 'Rating Program (Effect. 2019)'!$AC$6:$AF$7, 4, FALSE)</f>
        <v>1</v>
      </c>
      <c r="R3214" s="1" t="s">
        <v>9</v>
      </c>
      <c r="S3214" s="1">
        <f>VLOOKUP(P3214, 'Rating Program (Effect. 2019)'!$AC$10:$AF$11,4, FALSE)</f>
        <v>1.1097123247655178</v>
      </c>
      <c r="T3214" s="1" t="s">
        <v>11</v>
      </c>
      <c r="U3214">
        <f>VLOOKUP(T3214,'Rating Program (Effect. 2019)'!$AC$14:$AF$15,4,FALSE)</f>
        <v>1</v>
      </c>
      <c r="V3214" s="141">
        <f t="shared" si="197"/>
        <v>1269.4741896037906</v>
      </c>
      <c r="W3214" s="141">
        <f t="shared" si="198"/>
        <v>661.39235176443458</v>
      </c>
      <c r="X3214" s="141">
        <f t="shared" si="199"/>
        <v>661.39235176443458</v>
      </c>
      <c r="Y3214" s="258">
        <f>'New Base Rate Calculation'!$C$16 * '2016 &amp; 2017 Combined Data'!F3214 * '2016 &amp; 2017 Combined Data'!H3214 *'2016 &amp; 2017 Combined Data'!J3214 *'2016 &amp; 2017 Combined Data'!O3214* '2016 &amp; 2017 Combined Data'!S3214</f>
        <v>1256.5403155742981</v>
      </c>
    </row>
    <row r="3215" spans="1:25" x14ac:dyDescent="0.2">
      <c r="A3215" s="1" t="s">
        <v>340</v>
      </c>
      <c r="B3215" s="13">
        <v>42858</v>
      </c>
      <c r="C3215" s="13">
        <v>43223</v>
      </c>
      <c r="D3215" s="1">
        <v>2</v>
      </c>
      <c r="E3215" s="1">
        <v>1.1100000000000001</v>
      </c>
      <c r="F3215" s="1">
        <f>VLOOKUP(D3215, 'Rating Program (Effect. 2019)'!$E$6:$I$10, 5, FALSE)</f>
        <v>1.388027431262149</v>
      </c>
      <c r="G3215" s="1">
        <v>220662</v>
      </c>
      <c r="H3215" s="1">
        <v>1.1651182455684248</v>
      </c>
      <c r="I3215" s="1">
        <v>4</v>
      </c>
      <c r="J3215" s="1">
        <v>0.88</v>
      </c>
      <c r="K3215" s="1">
        <f>VLOOKUP('2016 &amp; 2017 Combined Data'!I3215, 'Rating Program (Effect. 2019)'!$K$6:$O$58, 5)</f>
        <v>0</v>
      </c>
      <c r="L3215" s="96">
        <v>595</v>
      </c>
      <c r="M3215" s="95">
        <f>VLOOKUP(L3215,'Rating Program (Effect. 2017)'!$K$6:$M$556, 2, FALSE)</f>
        <v>1.1000000000000001</v>
      </c>
      <c r="N3215" s="97" t="str">
        <f>VLOOKUP(L3215, 'Rating Program (Effect. 2017)'!$K$6:$M$556, 3)</f>
        <v>Low</v>
      </c>
      <c r="O3215" s="95">
        <f>VLOOKUP(L3215, 'Rating Program (Effect. 2019)'!$Q$6:$T$556,4)</f>
        <v>1.21</v>
      </c>
      <c r="P3215" s="1" t="s">
        <v>11</v>
      </c>
      <c r="Q3215" s="1">
        <f>VLOOKUP(P3215, 'Rating Program (Effect. 2019)'!$AC$6:$AF$7, 4, FALSE)</f>
        <v>1</v>
      </c>
      <c r="R3215" s="1" t="s">
        <v>9</v>
      </c>
      <c r="S3215" s="1">
        <f>VLOOKUP(P3215, 'Rating Program (Effect. 2019)'!$AC$10:$AF$11,4, FALSE)</f>
        <v>0.96911543279063928</v>
      </c>
      <c r="T3215" s="1" t="s">
        <v>9</v>
      </c>
      <c r="U3215">
        <f>VLOOKUP(T3215,'Rating Program (Effect. 2019)'!$AC$14:$AF$15,4,FALSE)</f>
        <v>1</v>
      </c>
      <c r="V3215" s="141">
        <f t="shared" si="197"/>
        <v>661.39235176443458</v>
      </c>
      <c r="W3215" s="141">
        <f t="shared" si="198"/>
        <v>1001.517001998689</v>
      </c>
      <c r="X3215" s="141">
        <f t="shared" si="199"/>
        <v>1001.517001998689</v>
      </c>
      <c r="Y3215" s="258">
        <f>'New Base Rate Calculation'!$C$16 * '2016 &amp; 2017 Combined Data'!F3215 * '2016 &amp; 2017 Combined Data'!H3215 *'2016 &amp; 2017 Combined Data'!J3215 *'2016 &amp; 2017 Combined Data'!O3215* '2016 &amp; 2017 Combined Data'!S3215</f>
        <v>1840.6746983110402</v>
      </c>
    </row>
    <row r="3216" spans="1:25" x14ac:dyDescent="0.2">
      <c r="A3216" s="1" t="s">
        <v>341</v>
      </c>
      <c r="B3216" s="13">
        <v>42788</v>
      </c>
      <c r="C3216" s="13">
        <v>43153</v>
      </c>
      <c r="D3216" s="1">
        <v>5</v>
      </c>
      <c r="E3216" s="1">
        <v>1.2</v>
      </c>
      <c r="F3216" s="1">
        <f>VLOOKUP(D3216, 'Rating Program (Effect. 2019)'!$E$6:$I$10, 5, FALSE)</f>
        <v>0.94464968963239226</v>
      </c>
      <c r="G3216" s="1">
        <v>276846</v>
      </c>
      <c r="H3216" s="1">
        <v>1.2823131152565626</v>
      </c>
      <c r="I3216" s="1">
        <v>13</v>
      </c>
      <c r="J3216" s="1">
        <v>1.0900000000000001</v>
      </c>
      <c r="K3216" s="1">
        <f>VLOOKUP('2016 &amp; 2017 Combined Data'!I3216, 'Rating Program (Effect. 2019)'!$K$6:$O$58, 5)</f>
        <v>0</v>
      </c>
      <c r="L3216" s="96">
        <v>541</v>
      </c>
      <c r="M3216" s="95">
        <f>VLOOKUP(L3216,'Rating Program (Effect. 2017)'!$K$6:$M$556, 2, FALSE)</f>
        <v>1.1000000000000001</v>
      </c>
      <c r="N3216" s="97" t="str">
        <f>VLOOKUP(L3216, 'Rating Program (Effect. 2017)'!$K$6:$M$556, 3)</f>
        <v>Low</v>
      </c>
      <c r="O3216" s="95">
        <f>VLOOKUP(L3216, 'Rating Program (Effect. 2019)'!$Q$6:$T$556,4)</f>
        <v>1.21</v>
      </c>
      <c r="P3216" s="1" t="s">
        <v>9</v>
      </c>
      <c r="Q3216" s="1">
        <f>VLOOKUP(P3216, 'Rating Program (Effect. 2019)'!$AC$6:$AF$7, 4, FALSE)</f>
        <v>1</v>
      </c>
      <c r="R3216" s="1" t="s">
        <v>9</v>
      </c>
      <c r="S3216" s="1">
        <f>VLOOKUP(P3216, 'Rating Program (Effect. 2019)'!$AC$10:$AF$11,4, FALSE)</f>
        <v>1.1097123247655178</v>
      </c>
      <c r="T3216" s="1" t="s">
        <v>9</v>
      </c>
      <c r="U3216">
        <f>VLOOKUP(T3216,'Rating Program (Effect. 2019)'!$AC$14:$AF$15,4,FALSE)</f>
        <v>1</v>
      </c>
      <c r="V3216" s="141">
        <f t="shared" si="197"/>
        <v>1001.517001998689</v>
      </c>
      <c r="W3216" s="141">
        <f t="shared" si="198"/>
        <v>1475.9936881849137</v>
      </c>
      <c r="X3216" s="141">
        <f t="shared" si="199"/>
        <v>1475.9936881849137</v>
      </c>
      <c r="Y3216" s="258">
        <f>'New Base Rate Calculation'!$C$16 * '2016 &amp; 2017 Combined Data'!F3216 * '2016 &amp; 2017 Combined Data'!H3216 *'2016 &amp; 2017 Combined Data'!J3216 *'2016 &amp; 2017 Combined Data'!O3216* '2016 &amp; 2017 Combined Data'!S3216</f>
        <v>1955.4764329297009</v>
      </c>
    </row>
    <row r="3217" spans="1:25" x14ac:dyDescent="0.2">
      <c r="A3217" s="1" t="s">
        <v>345</v>
      </c>
      <c r="B3217" s="13">
        <v>42886</v>
      </c>
      <c r="C3217" s="13">
        <v>43251</v>
      </c>
      <c r="D3217" s="1">
        <v>5</v>
      </c>
      <c r="E3217" s="1">
        <v>1.2</v>
      </c>
      <c r="F3217" s="1">
        <f>VLOOKUP(D3217, 'Rating Program (Effect. 2019)'!$E$6:$I$10, 5, FALSE)</f>
        <v>0.94464968963239226</v>
      </c>
      <c r="G3217" s="1">
        <v>413843</v>
      </c>
      <c r="H3217" s="1">
        <v>1.8561901020381182</v>
      </c>
      <c r="I3217" s="1">
        <v>3</v>
      </c>
      <c r="J3217" s="1">
        <v>0.84</v>
      </c>
      <c r="K3217" s="1">
        <f>VLOOKUP('2016 &amp; 2017 Combined Data'!I3217, 'Rating Program (Effect. 2019)'!$K$6:$O$58, 5)</f>
        <v>0</v>
      </c>
      <c r="L3217" s="96">
        <v>507</v>
      </c>
      <c r="M3217" s="95">
        <f>VLOOKUP(L3217,'Rating Program (Effect. 2017)'!$K$6:$M$556, 2, FALSE)</f>
        <v>1.1000000000000001</v>
      </c>
      <c r="N3217" s="97" t="str">
        <f>VLOOKUP(L3217, 'Rating Program (Effect. 2017)'!$K$6:$M$556, 3)</f>
        <v>Low</v>
      </c>
      <c r="O3217" s="95">
        <f>VLOOKUP(L3217, 'Rating Program (Effect. 2019)'!$Q$6:$T$556,4)</f>
        <v>1.21</v>
      </c>
      <c r="P3217" s="1" t="s">
        <v>9</v>
      </c>
      <c r="Q3217" s="1">
        <f>VLOOKUP(P3217, 'Rating Program (Effect. 2019)'!$AC$6:$AF$7, 4, FALSE)</f>
        <v>1</v>
      </c>
      <c r="R3217" s="1" t="s">
        <v>9</v>
      </c>
      <c r="S3217" s="1">
        <f>VLOOKUP(P3217, 'Rating Program (Effect. 2019)'!$AC$10:$AF$11,4, FALSE)</f>
        <v>1.1097123247655178</v>
      </c>
      <c r="T3217" s="1" t="s">
        <v>11</v>
      </c>
      <c r="U3217">
        <f>VLOOKUP(T3217,'Rating Program (Effect. 2019)'!$AC$14:$AF$15,4,FALSE)</f>
        <v>1</v>
      </c>
      <c r="V3217" s="141">
        <f t="shared" si="197"/>
        <v>1475.9936881849137</v>
      </c>
      <c r="W3217" s="141">
        <f t="shared" si="198"/>
        <v>1646.5148681118924</v>
      </c>
      <c r="X3217" s="141">
        <f t="shared" si="199"/>
        <v>1646.5148681118924</v>
      </c>
      <c r="Y3217" s="258">
        <f>'New Base Rate Calculation'!$C$16 * '2016 &amp; 2017 Combined Data'!F3217 * '2016 &amp; 2017 Combined Data'!H3217 *'2016 &amp; 2017 Combined Data'!J3217 *'2016 &amp; 2017 Combined Data'!O3217* '2016 &amp; 2017 Combined Data'!S3217</f>
        <v>2181.3921338786849</v>
      </c>
    </row>
    <row r="3218" spans="1:25" x14ac:dyDescent="0.2">
      <c r="A3218" s="1" t="s">
        <v>346</v>
      </c>
      <c r="B3218" s="13">
        <v>42847</v>
      </c>
      <c r="C3218" s="13">
        <v>43212</v>
      </c>
      <c r="D3218" s="1">
        <v>5</v>
      </c>
      <c r="E3218" s="1">
        <v>1.2</v>
      </c>
      <c r="F3218" s="1">
        <f>VLOOKUP(D3218, 'Rating Program (Effect. 2019)'!$E$6:$I$10, 5, FALSE)</f>
        <v>0.94464968963239226</v>
      </c>
      <c r="G3218" s="1">
        <v>333011</v>
      </c>
      <c r="H3218" s="1">
        <v>1.4732635578411966</v>
      </c>
      <c r="I3218" s="1">
        <v>13</v>
      </c>
      <c r="J3218" s="1">
        <v>1.0900000000000001</v>
      </c>
      <c r="K3218" s="1">
        <f>VLOOKUP('2016 &amp; 2017 Combined Data'!I3218, 'Rating Program (Effect. 2019)'!$K$6:$O$58, 5)</f>
        <v>0</v>
      </c>
      <c r="L3218" s="96">
        <v>836</v>
      </c>
      <c r="M3218" s="95">
        <f>VLOOKUP(L3218,'Rating Program (Effect. 2017)'!$K$6:$M$556, 2, FALSE)</f>
        <v>0.9</v>
      </c>
      <c r="N3218" s="97" t="str">
        <f>VLOOKUP(L3218, 'Rating Program (Effect. 2017)'!$K$6:$M$556, 3)</f>
        <v>High</v>
      </c>
      <c r="O3218" s="95">
        <f>VLOOKUP(L3218, 'Rating Program (Effect. 2019)'!$Q$6:$T$556,4)</f>
        <v>0.8</v>
      </c>
      <c r="P3218" s="1" t="s">
        <v>11</v>
      </c>
      <c r="Q3218" s="1">
        <f>VLOOKUP(P3218, 'Rating Program (Effect. 2019)'!$AC$6:$AF$7, 4, FALSE)</f>
        <v>1</v>
      </c>
      <c r="R3218" s="1" t="s">
        <v>11</v>
      </c>
      <c r="S3218" s="1">
        <f>VLOOKUP(P3218, 'Rating Program (Effect. 2019)'!$AC$10:$AF$11,4, FALSE)</f>
        <v>0.96911543279063928</v>
      </c>
      <c r="T3218" s="1" t="s">
        <v>9</v>
      </c>
      <c r="U3218">
        <f>VLOOKUP(T3218,'Rating Program (Effect. 2019)'!$AC$14:$AF$15,4,FALSE)</f>
        <v>1</v>
      </c>
      <c r="V3218" s="141">
        <f t="shared" si="197"/>
        <v>1646.5148681118924</v>
      </c>
      <c r="W3218" s="141">
        <f t="shared" si="198"/>
        <v>1387.4606882325254</v>
      </c>
      <c r="X3218" s="141">
        <f t="shared" si="199"/>
        <v>1387.4606882325254</v>
      </c>
      <c r="Y3218" s="258">
        <f>'New Base Rate Calculation'!$C$16 * '2016 &amp; 2017 Combined Data'!F3218 * '2016 &amp; 2017 Combined Data'!H3218 *'2016 &amp; 2017 Combined Data'!J3218 *'2016 &amp; 2017 Combined Data'!O3218* '2016 &amp; 2017 Combined Data'!S3218</f>
        <v>1297.2051534587245</v>
      </c>
    </row>
    <row r="3219" spans="1:25" x14ac:dyDescent="0.2">
      <c r="A3219" s="1" t="s">
        <v>347</v>
      </c>
      <c r="B3219" s="13">
        <v>42819</v>
      </c>
      <c r="C3219" s="13">
        <v>43184</v>
      </c>
      <c r="D3219" s="1">
        <v>3</v>
      </c>
      <c r="E3219" s="1">
        <v>0.97</v>
      </c>
      <c r="F3219" s="1">
        <f>VLOOKUP(D3219, 'Rating Program (Effect. 2019)'!$E$6:$I$10, 5, FALSE)</f>
        <v>1.2113287848472678</v>
      </c>
      <c r="G3219" s="1">
        <v>174646</v>
      </c>
      <c r="H3219" s="1">
        <v>1.1315793363546187</v>
      </c>
      <c r="I3219" s="1">
        <v>9</v>
      </c>
      <c r="J3219" s="1">
        <v>1.04</v>
      </c>
      <c r="K3219" s="1">
        <f>VLOOKUP('2016 &amp; 2017 Combined Data'!I3219, 'Rating Program (Effect. 2019)'!$K$6:$O$58, 5)</f>
        <v>0</v>
      </c>
      <c r="L3219" s="96">
        <v>899</v>
      </c>
      <c r="M3219" s="95">
        <f>VLOOKUP(L3219,'Rating Program (Effect. 2017)'!$K$6:$M$556, 2, FALSE)</f>
        <v>0.9</v>
      </c>
      <c r="N3219" s="97" t="str">
        <f>VLOOKUP(L3219, 'Rating Program (Effect. 2017)'!$K$6:$M$556, 3)</f>
        <v>High</v>
      </c>
      <c r="O3219" s="95">
        <f>VLOOKUP(L3219, 'Rating Program (Effect. 2019)'!$Q$6:$T$556,4)</f>
        <v>0.8</v>
      </c>
      <c r="P3219" s="1" t="s">
        <v>9</v>
      </c>
      <c r="Q3219" s="1">
        <f>VLOOKUP(P3219, 'Rating Program (Effect. 2019)'!$AC$6:$AF$7, 4, FALSE)</f>
        <v>1</v>
      </c>
      <c r="R3219" s="1" t="s">
        <v>9</v>
      </c>
      <c r="S3219" s="1">
        <f>VLOOKUP(P3219, 'Rating Program (Effect. 2019)'!$AC$10:$AF$11,4, FALSE)</f>
        <v>1.1097123247655178</v>
      </c>
      <c r="T3219" s="1" t="s">
        <v>9</v>
      </c>
      <c r="U3219">
        <f>VLOOKUP(T3219,'Rating Program (Effect. 2019)'!$AC$14:$AF$15,4,FALSE)</f>
        <v>1</v>
      </c>
      <c r="V3219" s="141">
        <f t="shared" si="197"/>
        <v>1387.4606882325254</v>
      </c>
      <c r="W3219" s="141">
        <f t="shared" si="198"/>
        <v>821.90680885046845</v>
      </c>
      <c r="X3219" s="141">
        <f t="shared" si="199"/>
        <v>821.90680885046845</v>
      </c>
      <c r="Y3219" s="258">
        <f>'New Base Rate Calculation'!$C$16 * '2016 &amp; 2017 Combined Data'!F3219 * '2016 &amp; 2017 Combined Data'!H3219 *'2016 &amp; 2017 Combined Data'!J3219 *'2016 &amp; 2017 Combined Data'!O3219* '2016 &amp; 2017 Combined Data'!S3219</f>
        <v>1395.8740053138322</v>
      </c>
    </row>
    <row r="3220" spans="1:25" x14ac:dyDescent="0.2">
      <c r="A3220" s="1" t="s">
        <v>348</v>
      </c>
      <c r="B3220" s="13">
        <v>42778</v>
      </c>
      <c r="C3220" s="13">
        <v>43143</v>
      </c>
      <c r="D3220" s="1">
        <v>1</v>
      </c>
      <c r="E3220" s="1">
        <v>1.05</v>
      </c>
      <c r="F3220" s="1">
        <f>VLOOKUP(D3220, 'Rating Program (Effect. 2019)'!$E$6:$I$10, 5, FALSE)</f>
        <v>1.0194620726838979</v>
      </c>
      <c r="G3220" s="1">
        <v>418978</v>
      </c>
      <c r="H3220" s="1">
        <v>1.8841985638562262</v>
      </c>
      <c r="I3220" s="1">
        <v>4</v>
      </c>
      <c r="J3220" s="1">
        <v>0.88</v>
      </c>
      <c r="K3220" s="1">
        <f>VLOOKUP('2016 &amp; 2017 Combined Data'!I3220, 'Rating Program (Effect. 2019)'!$K$6:$O$58, 5)</f>
        <v>0</v>
      </c>
      <c r="L3220" s="96">
        <v>679</v>
      </c>
      <c r="M3220" s="95">
        <f>VLOOKUP(L3220,'Rating Program (Effect. 2017)'!$K$6:$M$556, 2, FALSE)</f>
        <v>1</v>
      </c>
      <c r="N3220" s="97" t="str">
        <f>VLOOKUP(L3220, 'Rating Program (Effect. 2017)'!$K$6:$M$556, 3)</f>
        <v>Medium</v>
      </c>
      <c r="O3220" s="95">
        <f>VLOOKUP(L3220, 'Rating Program (Effect. 2019)'!$Q$6:$T$556,4)</f>
        <v>1</v>
      </c>
      <c r="P3220" s="1" t="s">
        <v>9</v>
      </c>
      <c r="Q3220" s="1">
        <f>VLOOKUP(P3220, 'Rating Program (Effect. 2019)'!$AC$6:$AF$7, 4, FALSE)</f>
        <v>1</v>
      </c>
      <c r="R3220" s="1" t="s">
        <v>9</v>
      </c>
      <c r="S3220" s="1">
        <f>VLOOKUP(P3220, 'Rating Program (Effect. 2019)'!$AC$10:$AF$11,4, FALSE)</f>
        <v>1.1097123247655178</v>
      </c>
      <c r="T3220" s="1" t="s">
        <v>9</v>
      </c>
      <c r="U3220">
        <f>VLOOKUP(T3220,'Rating Program (Effect. 2019)'!$AC$14:$AF$15,4,FALSE)</f>
        <v>1</v>
      </c>
      <c r="V3220" s="141">
        <f t="shared" si="197"/>
        <v>821.90680885046845</v>
      </c>
      <c r="W3220" s="141">
        <f t="shared" si="198"/>
        <v>1392.7995784025225</v>
      </c>
      <c r="X3220" s="141">
        <f t="shared" si="199"/>
        <v>1392.7995784025225</v>
      </c>
      <c r="Y3220" s="258">
        <f>'New Base Rate Calculation'!$C$16 * '2016 &amp; 2017 Combined Data'!F3220 * '2016 &amp; 2017 Combined Data'!H3220 *'2016 &amp; 2017 Combined Data'!J3220 *'2016 &amp; 2017 Combined Data'!O3220* '2016 &amp; 2017 Combined Data'!S3220</f>
        <v>2068.9798519518381</v>
      </c>
    </row>
    <row r="3221" spans="1:25" x14ac:dyDescent="0.2">
      <c r="A3221" s="1" t="s">
        <v>349</v>
      </c>
      <c r="B3221" s="13">
        <v>42897</v>
      </c>
      <c r="C3221" s="13">
        <v>43262</v>
      </c>
      <c r="D3221" s="1">
        <v>3</v>
      </c>
      <c r="E3221" s="1">
        <v>0.97</v>
      </c>
      <c r="F3221" s="1">
        <f>VLOOKUP(D3221, 'Rating Program (Effect. 2019)'!$E$6:$I$10, 5, FALSE)</f>
        <v>1.2113287848472678</v>
      </c>
      <c r="G3221" s="1">
        <v>348797</v>
      </c>
      <c r="H3221" s="1">
        <v>1.5387607908954242</v>
      </c>
      <c r="I3221" s="1">
        <v>4</v>
      </c>
      <c r="J3221" s="1">
        <v>0.88</v>
      </c>
      <c r="K3221" s="1">
        <f>VLOOKUP('2016 &amp; 2017 Combined Data'!I3221, 'Rating Program (Effect. 2019)'!$K$6:$O$58, 5)</f>
        <v>0</v>
      </c>
      <c r="L3221" s="96">
        <v>520</v>
      </c>
      <c r="M3221" s="95">
        <f>VLOOKUP(L3221,'Rating Program (Effect. 2017)'!$K$6:$M$556, 2, FALSE)</f>
        <v>1.1000000000000001</v>
      </c>
      <c r="N3221" s="97" t="str">
        <f>VLOOKUP(L3221, 'Rating Program (Effect. 2017)'!$K$6:$M$556, 3)</f>
        <v>Low</v>
      </c>
      <c r="O3221" s="95">
        <f>VLOOKUP(L3221, 'Rating Program (Effect. 2019)'!$Q$6:$T$556,4)</f>
        <v>1.21</v>
      </c>
      <c r="P3221" s="1" t="s">
        <v>9</v>
      </c>
      <c r="Q3221" s="1">
        <f>VLOOKUP(P3221, 'Rating Program (Effect. 2019)'!$AC$6:$AF$7, 4, FALSE)</f>
        <v>1</v>
      </c>
      <c r="R3221" s="1" t="s">
        <v>9</v>
      </c>
      <c r="S3221" s="1">
        <f>VLOOKUP(P3221, 'Rating Program (Effect. 2019)'!$AC$10:$AF$11,4, FALSE)</f>
        <v>1.1097123247655178</v>
      </c>
      <c r="T3221" s="1" t="s">
        <v>11</v>
      </c>
      <c r="U3221">
        <f>VLOOKUP(T3221,'Rating Program (Effect. 2019)'!$AC$14:$AF$15,4,FALSE)</f>
        <v>1</v>
      </c>
      <c r="V3221" s="141">
        <f t="shared" si="197"/>
        <v>1392.7995784025225</v>
      </c>
      <c r="W3221" s="141">
        <f t="shared" si="198"/>
        <v>1155.8678657753342</v>
      </c>
      <c r="X3221" s="141">
        <f t="shared" si="199"/>
        <v>1155.8678657753342</v>
      </c>
      <c r="Y3221" s="258">
        <f>'New Base Rate Calculation'!$C$16 * '2016 &amp; 2017 Combined Data'!F3221 * '2016 &amp; 2017 Combined Data'!H3221 *'2016 &amp; 2017 Combined Data'!J3221 *'2016 &amp; 2017 Combined Data'!O3221* '2016 &amp; 2017 Combined Data'!S3221</f>
        <v>2429.2770043073033</v>
      </c>
    </row>
    <row r="3222" spans="1:25" x14ac:dyDescent="0.2">
      <c r="A3222" s="1" t="s">
        <v>350</v>
      </c>
      <c r="B3222" s="13">
        <v>42752</v>
      </c>
      <c r="C3222" s="13">
        <v>43117</v>
      </c>
      <c r="D3222" s="1">
        <v>5</v>
      </c>
      <c r="E3222" s="1">
        <v>1.2</v>
      </c>
      <c r="F3222" s="1">
        <f>VLOOKUP(D3222, 'Rating Program (Effect. 2019)'!$E$6:$I$10, 5, FALSE)</f>
        <v>0.94464968963239226</v>
      </c>
      <c r="G3222" s="1">
        <v>360369</v>
      </c>
      <c r="H3222" s="1">
        <v>1.5898061801787655</v>
      </c>
      <c r="I3222" s="1">
        <v>19</v>
      </c>
      <c r="J3222" s="1">
        <v>1.1499999999999999</v>
      </c>
      <c r="K3222" s="1">
        <f>VLOOKUP('2016 &amp; 2017 Combined Data'!I3222, 'Rating Program (Effect. 2019)'!$K$6:$O$58, 5)</f>
        <v>0</v>
      </c>
      <c r="L3222" s="96">
        <v>884</v>
      </c>
      <c r="M3222" s="95">
        <f>VLOOKUP(L3222,'Rating Program (Effect. 2017)'!$K$6:$M$556, 2, FALSE)</f>
        <v>0.9</v>
      </c>
      <c r="N3222" s="97" t="str">
        <f>VLOOKUP(L3222, 'Rating Program (Effect. 2017)'!$K$6:$M$556, 3)</f>
        <v>High</v>
      </c>
      <c r="O3222" s="95">
        <f>VLOOKUP(L3222, 'Rating Program (Effect. 2019)'!$Q$6:$T$556,4)</f>
        <v>0.8</v>
      </c>
      <c r="P3222" s="1" t="s">
        <v>11</v>
      </c>
      <c r="Q3222" s="1">
        <f>VLOOKUP(P3222, 'Rating Program (Effect. 2019)'!$AC$6:$AF$7, 4, FALSE)</f>
        <v>1</v>
      </c>
      <c r="R3222" s="1" t="s">
        <v>9</v>
      </c>
      <c r="S3222" s="1">
        <f>VLOOKUP(P3222, 'Rating Program (Effect. 2019)'!$AC$10:$AF$11,4, FALSE)</f>
        <v>0.96911543279063928</v>
      </c>
      <c r="T3222" s="1" t="s">
        <v>9</v>
      </c>
      <c r="U3222">
        <f>VLOOKUP(T3222,'Rating Program (Effect. 2019)'!$AC$14:$AF$15,4,FALSE)</f>
        <v>1</v>
      </c>
      <c r="V3222" s="141">
        <f t="shared" si="197"/>
        <v>1155.8678657753342</v>
      </c>
      <c r="W3222" s="141">
        <f t="shared" si="198"/>
        <v>1579.6314206256213</v>
      </c>
      <c r="X3222" s="141">
        <f t="shared" si="199"/>
        <v>1579.6314206256213</v>
      </c>
      <c r="Y3222" s="258">
        <f>'New Base Rate Calculation'!$C$16 * '2016 &amp; 2017 Combined Data'!F3222 * '2016 &amp; 2017 Combined Data'!H3222 *'2016 &amp; 2017 Combined Data'!J3222 *'2016 &amp; 2017 Combined Data'!O3222* '2016 &amp; 2017 Combined Data'!S3222</f>
        <v>1476.8750111480429</v>
      </c>
    </row>
    <row r="3223" spans="1:25" x14ac:dyDescent="0.2">
      <c r="A3223" s="1" t="s">
        <v>354</v>
      </c>
      <c r="B3223" s="13">
        <v>42797</v>
      </c>
      <c r="C3223" s="13">
        <v>43162</v>
      </c>
      <c r="D3223" s="1">
        <v>5</v>
      </c>
      <c r="E3223" s="1">
        <v>1.2</v>
      </c>
      <c r="F3223" s="1">
        <f>VLOOKUP(D3223, 'Rating Program (Effect. 2019)'!$E$6:$I$10, 5, FALSE)</f>
        <v>0.94464968963239226</v>
      </c>
      <c r="G3223" s="1">
        <v>339735</v>
      </c>
      <c r="H3223" s="1">
        <v>1.5005657083910964</v>
      </c>
      <c r="I3223" s="1">
        <v>17</v>
      </c>
      <c r="J3223" s="1">
        <v>1.1299999999999999</v>
      </c>
      <c r="K3223" s="1">
        <f>VLOOKUP('2016 &amp; 2017 Combined Data'!I3223, 'Rating Program (Effect. 2019)'!$K$6:$O$58, 5)</f>
        <v>0</v>
      </c>
      <c r="L3223" s="96">
        <v>647</v>
      </c>
      <c r="M3223" s="95">
        <f>VLOOKUP(L3223,'Rating Program (Effect. 2017)'!$K$6:$M$556, 2, FALSE)</f>
        <v>1.1000000000000001</v>
      </c>
      <c r="N3223" s="97" t="str">
        <f>VLOOKUP(L3223, 'Rating Program (Effect. 2017)'!$K$6:$M$556, 3)</f>
        <v>Low</v>
      </c>
      <c r="O3223" s="95">
        <f>VLOOKUP(L3223, 'Rating Program (Effect. 2019)'!$Q$6:$T$556,4)</f>
        <v>1.21</v>
      </c>
      <c r="P3223" s="1" t="s">
        <v>9</v>
      </c>
      <c r="Q3223" s="1">
        <f>VLOOKUP(P3223, 'Rating Program (Effect. 2019)'!$AC$6:$AF$7, 4, FALSE)</f>
        <v>1</v>
      </c>
      <c r="R3223" s="1" t="s">
        <v>9</v>
      </c>
      <c r="S3223" s="1">
        <f>VLOOKUP(P3223, 'Rating Program (Effect. 2019)'!$AC$10:$AF$11,4, FALSE)</f>
        <v>1.1097123247655178</v>
      </c>
      <c r="T3223" s="1" t="s">
        <v>9</v>
      </c>
      <c r="U3223">
        <f>VLOOKUP(T3223,'Rating Program (Effect. 2019)'!$AC$14:$AF$15,4,FALSE)</f>
        <v>1</v>
      </c>
      <c r="V3223" s="141">
        <f t="shared" si="197"/>
        <v>1579.6314206256213</v>
      </c>
      <c r="W3223" s="141">
        <f t="shared" si="198"/>
        <v>1790.5950485089272</v>
      </c>
      <c r="X3223" s="141">
        <f t="shared" si="199"/>
        <v>1790.5950485089272</v>
      </c>
      <c r="Y3223" s="258">
        <f>'New Base Rate Calculation'!$C$16 * '2016 &amp; 2017 Combined Data'!F3223 * '2016 &amp; 2017 Combined Data'!H3223 *'2016 &amp; 2017 Combined Data'!J3223 *'2016 &amp; 2017 Combined Data'!O3223* '2016 &amp; 2017 Combined Data'!S3223</f>
        <v>2372.2773656205195</v>
      </c>
    </row>
    <row r="3224" spans="1:25" x14ac:dyDescent="0.2">
      <c r="A3224" s="1" t="s">
        <v>355</v>
      </c>
      <c r="B3224" s="13">
        <v>42830</v>
      </c>
      <c r="C3224" s="13">
        <v>43195</v>
      </c>
      <c r="D3224" s="1">
        <v>3</v>
      </c>
      <c r="E3224" s="1">
        <v>0.97</v>
      </c>
      <c r="F3224" s="1">
        <f>VLOOKUP(D3224, 'Rating Program (Effect. 2019)'!$E$6:$I$10, 5, FALSE)</f>
        <v>1.2113287848472678</v>
      </c>
      <c r="G3224" s="1">
        <v>506681</v>
      </c>
      <c r="H3224" s="1">
        <v>2.4163466966898071</v>
      </c>
      <c r="I3224" s="1">
        <v>14</v>
      </c>
      <c r="J3224" s="1">
        <v>1.1000000000000001</v>
      </c>
      <c r="K3224" s="1">
        <f>VLOOKUP('2016 &amp; 2017 Combined Data'!I3224, 'Rating Program (Effect. 2019)'!$K$6:$O$58, 5)</f>
        <v>0</v>
      </c>
      <c r="L3224" s="96">
        <v>822</v>
      </c>
      <c r="M3224" s="95">
        <f>VLOOKUP(L3224,'Rating Program (Effect. 2017)'!$K$6:$M$556, 2, FALSE)</f>
        <v>0.9</v>
      </c>
      <c r="N3224" s="97" t="str">
        <f>VLOOKUP(L3224, 'Rating Program (Effect. 2017)'!$K$6:$M$556, 3)</f>
        <v>High</v>
      </c>
      <c r="O3224" s="95">
        <f>VLOOKUP(L3224, 'Rating Program (Effect. 2019)'!$Q$6:$T$556,4)</f>
        <v>0.8</v>
      </c>
      <c r="P3224" s="1" t="s">
        <v>11</v>
      </c>
      <c r="Q3224" s="1">
        <f>VLOOKUP(P3224, 'Rating Program (Effect. 2019)'!$AC$6:$AF$7, 4, FALSE)</f>
        <v>1</v>
      </c>
      <c r="R3224" s="1" t="s">
        <v>9</v>
      </c>
      <c r="S3224" s="1">
        <f>VLOOKUP(P3224, 'Rating Program (Effect. 2019)'!$AC$10:$AF$11,4, FALSE)</f>
        <v>0.96911543279063928</v>
      </c>
      <c r="T3224" s="1" t="s">
        <v>9</v>
      </c>
      <c r="U3224">
        <f>VLOOKUP(T3224,'Rating Program (Effect. 2019)'!$AC$14:$AF$15,4,FALSE)</f>
        <v>1</v>
      </c>
      <c r="V3224" s="141">
        <f t="shared" si="197"/>
        <v>1790.5950485089272</v>
      </c>
      <c r="W3224" s="141">
        <f t="shared" si="198"/>
        <v>1856.3341862649772</v>
      </c>
      <c r="X3224" s="141">
        <f t="shared" si="199"/>
        <v>1856.3341862649772</v>
      </c>
      <c r="Y3224" s="258">
        <f>'New Base Rate Calculation'!$C$16 * '2016 &amp; 2017 Combined Data'!F3224 * '2016 &amp; 2017 Combined Data'!H3224 *'2016 &amp; 2017 Combined Data'!J3224 *'2016 &amp; 2017 Combined Data'!O3224* '2016 &amp; 2017 Combined Data'!S3224</f>
        <v>2753.2452857968487</v>
      </c>
    </row>
    <row r="3225" spans="1:25" x14ac:dyDescent="0.2">
      <c r="A3225" s="1" t="s">
        <v>357</v>
      </c>
      <c r="B3225" s="13">
        <v>42837</v>
      </c>
      <c r="C3225" s="13">
        <v>43202</v>
      </c>
      <c r="D3225" s="1">
        <v>4</v>
      </c>
      <c r="E3225" s="1">
        <v>0.94</v>
      </c>
      <c r="F3225" s="1">
        <f>VLOOKUP(D3225, 'Rating Program (Effect. 2019)'!$E$6:$I$10, 5, FALSE)</f>
        <v>1.3131422480634674</v>
      </c>
      <c r="G3225" s="1">
        <v>513214</v>
      </c>
      <c r="H3225" s="1">
        <v>2.4594409760415563</v>
      </c>
      <c r="I3225" s="1">
        <v>14</v>
      </c>
      <c r="J3225" s="1">
        <v>1.1000000000000001</v>
      </c>
      <c r="K3225" s="1">
        <f>VLOOKUP('2016 &amp; 2017 Combined Data'!I3225, 'Rating Program (Effect. 2019)'!$K$6:$O$58, 5)</f>
        <v>0</v>
      </c>
      <c r="L3225" s="96">
        <v>630</v>
      </c>
      <c r="M3225" s="95">
        <f>VLOOKUP(L3225,'Rating Program (Effect. 2017)'!$K$6:$M$556, 2, FALSE)</f>
        <v>1.1000000000000001</v>
      </c>
      <c r="N3225" s="97" t="str">
        <f>VLOOKUP(L3225, 'Rating Program (Effect. 2017)'!$K$6:$M$556, 3)</f>
        <v>Low</v>
      </c>
      <c r="O3225" s="95">
        <f>VLOOKUP(L3225, 'Rating Program (Effect. 2019)'!$Q$6:$T$556,4)</f>
        <v>1.21</v>
      </c>
      <c r="P3225" s="1" t="s">
        <v>9</v>
      </c>
      <c r="Q3225" s="1">
        <f>VLOOKUP(P3225, 'Rating Program (Effect. 2019)'!$AC$6:$AF$7, 4, FALSE)</f>
        <v>1</v>
      </c>
      <c r="R3225" s="1" t="s">
        <v>9</v>
      </c>
      <c r="S3225" s="1">
        <f>VLOOKUP(P3225, 'Rating Program (Effect. 2019)'!$AC$10:$AF$11,4, FALSE)</f>
        <v>1.1097123247655178</v>
      </c>
      <c r="T3225" s="1" t="s">
        <v>9</v>
      </c>
      <c r="U3225">
        <f>VLOOKUP(T3225,'Rating Program (Effect. 2019)'!$AC$14:$AF$15,4,FALSE)</f>
        <v>1</v>
      </c>
      <c r="V3225" s="141">
        <f t="shared" si="197"/>
        <v>1856.3341862649772</v>
      </c>
      <c r="W3225" s="141">
        <f t="shared" si="198"/>
        <v>2237.8945329197336</v>
      </c>
      <c r="X3225" s="141">
        <f t="shared" si="199"/>
        <v>2237.8945329197336</v>
      </c>
      <c r="Y3225" s="258">
        <f>'New Base Rate Calculation'!$C$16 * '2016 &amp; 2017 Combined Data'!F3225 * '2016 &amp; 2017 Combined Data'!H3225 *'2016 &amp; 2017 Combined Data'!J3225 *'2016 &amp; 2017 Combined Data'!O3225* '2016 &amp; 2017 Combined Data'!S3225</f>
        <v>5261.4092228388672</v>
      </c>
    </row>
    <row r="3226" spans="1:25" x14ac:dyDescent="0.2">
      <c r="A3226" s="1" t="s">
        <v>358</v>
      </c>
      <c r="B3226" s="13">
        <v>42766</v>
      </c>
      <c r="C3226" s="13">
        <v>43131</v>
      </c>
      <c r="D3226" s="1">
        <v>1</v>
      </c>
      <c r="E3226" s="1">
        <v>1.05</v>
      </c>
      <c r="F3226" s="1">
        <f>VLOOKUP(D3226, 'Rating Program (Effect. 2019)'!$E$6:$I$10, 5, FALSE)</f>
        <v>1.0194620726838979</v>
      </c>
      <c r="G3226" s="1">
        <v>328408</v>
      </c>
      <c r="H3226" s="1">
        <v>1.4550943024350667</v>
      </c>
      <c r="I3226" s="1">
        <v>6</v>
      </c>
      <c r="J3226" s="1">
        <v>0.96</v>
      </c>
      <c r="K3226" s="1">
        <f>VLOOKUP('2016 &amp; 2017 Combined Data'!I3226, 'Rating Program (Effect. 2019)'!$K$6:$O$58, 5)</f>
        <v>0</v>
      </c>
      <c r="L3226" s="96">
        <v>884</v>
      </c>
      <c r="M3226" s="95">
        <f>VLOOKUP(L3226,'Rating Program (Effect. 2017)'!$K$6:$M$556, 2, FALSE)</f>
        <v>0.9</v>
      </c>
      <c r="N3226" s="97" t="str">
        <f>VLOOKUP(L3226, 'Rating Program (Effect. 2017)'!$K$6:$M$556, 3)</f>
        <v>High</v>
      </c>
      <c r="O3226" s="95">
        <f>VLOOKUP(L3226, 'Rating Program (Effect. 2019)'!$Q$6:$T$556,4)</f>
        <v>0.8</v>
      </c>
      <c r="P3226" s="1" t="s">
        <v>9</v>
      </c>
      <c r="Q3226" s="1">
        <f>VLOOKUP(P3226, 'Rating Program (Effect. 2019)'!$AC$6:$AF$7, 4, FALSE)</f>
        <v>1</v>
      </c>
      <c r="R3226" s="1" t="s">
        <v>9</v>
      </c>
      <c r="S3226" s="1">
        <f>VLOOKUP(P3226, 'Rating Program (Effect. 2019)'!$AC$10:$AF$11,4, FALSE)</f>
        <v>1.1097123247655178</v>
      </c>
      <c r="T3226" s="1" t="s">
        <v>9</v>
      </c>
      <c r="U3226">
        <f>VLOOKUP(T3226,'Rating Program (Effect. 2019)'!$AC$14:$AF$15,4,FALSE)</f>
        <v>1</v>
      </c>
      <c r="V3226" s="141">
        <f t="shared" si="197"/>
        <v>2237.8945329197336</v>
      </c>
      <c r="W3226" s="141">
        <f t="shared" si="198"/>
        <v>1056.0492409352742</v>
      </c>
      <c r="X3226" s="141">
        <f t="shared" si="199"/>
        <v>1056.0492409352742</v>
      </c>
      <c r="Y3226" s="258">
        <f>'New Base Rate Calculation'!$C$16 * '2016 &amp; 2017 Combined Data'!F3226 * '2016 &amp; 2017 Combined Data'!H3226 *'2016 &amp; 2017 Combined Data'!J3226 *'2016 &amp; 2017 Combined Data'!O3226* '2016 &amp; 2017 Combined Data'!S3226</f>
        <v>1394.4382306096177</v>
      </c>
    </row>
    <row r="3227" spans="1:25" x14ac:dyDescent="0.2">
      <c r="A3227" s="1" t="s">
        <v>361</v>
      </c>
      <c r="B3227" s="13">
        <v>42876</v>
      </c>
      <c r="C3227" s="13">
        <v>43241</v>
      </c>
      <c r="D3227" s="1">
        <v>3</v>
      </c>
      <c r="E3227" s="1">
        <v>0.97</v>
      </c>
      <c r="F3227" s="1">
        <f>VLOOKUP(D3227, 'Rating Program (Effect. 2019)'!$E$6:$I$10, 5, FALSE)</f>
        <v>1.2113287848472678</v>
      </c>
      <c r="G3227" s="1">
        <v>244886</v>
      </c>
      <c r="H3227" s="1">
        <v>1.2059109999142152</v>
      </c>
      <c r="I3227" s="1">
        <v>10</v>
      </c>
      <c r="J3227" s="1">
        <v>1.06</v>
      </c>
      <c r="K3227" s="1">
        <f>VLOOKUP('2016 &amp; 2017 Combined Data'!I3227, 'Rating Program (Effect. 2019)'!$K$6:$O$58, 5)</f>
        <v>0</v>
      </c>
      <c r="L3227" s="96">
        <v>641</v>
      </c>
      <c r="M3227" s="95">
        <f>VLOOKUP(L3227,'Rating Program (Effect. 2017)'!$K$6:$M$556, 2, FALSE)</f>
        <v>1.1000000000000001</v>
      </c>
      <c r="N3227" s="97" t="str">
        <f>VLOOKUP(L3227, 'Rating Program (Effect. 2017)'!$K$6:$M$556, 3)</f>
        <v>Low</v>
      </c>
      <c r="O3227" s="95">
        <f>VLOOKUP(L3227, 'Rating Program (Effect. 2019)'!$Q$6:$T$556,4)</f>
        <v>1.21</v>
      </c>
      <c r="P3227" s="1" t="s">
        <v>9</v>
      </c>
      <c r="Q3227" s="1">
        <f>VLOOKUP(P3227, 'Rating Program (Effect. 2019)'!$AC$6:$AF$7, 4, FALSE)</f>
        <v>1</v>
      </c>
      <c r="R3227" s="1" t="s">
        <v>9</v>
      </c>
      <c r="S3227" s="1">
        <f>VLOOKUP(P3227, 'Rating Program (Effect. 2019)'!$AC$10:$AF$11,4, FALSE)</f>
        <v>1.1097123247655178</v>
      </c>
      <c r="T3227" s="1" t="s">
        <v>11</v>
      </c>
      <c r="U3227">
        <f>VLOOKUP(T3227,'Rating Program (Effect. 2019)'!$AC$14:$AF$15,4,FALSE)</f>
        <v>1</v>
      </c>
      <c r="V3227" s="141">
        <f t="shared" si="197"/>
        <v>1056.0492409352742</v>
      </c>
      <c r="W3227" s="141">
        <f t="shared" si="198"/>
        <v>1091.1275672983807</v>
      </c>
      <c r="X3227" s="141">
        <f t="shared" si="199"/>
        <v>1091.1275672983807</v>
      </c>
      <c r="Y3227" s="258">
        <f>'New Base Rate Calculation'!$C$16 * '2016 &amp; 2017 Combined Data'!F3227 * '2016 &amp; 2017 Combined Data'!H3227 *'2016 &amp; 2017 Combined Data'!J3227 *'2016 &amp; 2017 Combined Data'!O3227* '2016 &amp; 2017 Combined Data'!S3227</f>
        <v>2293.2129064992387</v>
      </c>
    </row>
    <row r="3228" spans="1:25" x14ac:dyDescent="0.2">
      <c r="A3228" s="1" t="s">
        <v>362</v>
      </c>
      <c r="B3228" s="13">
        <v>42742</v>
      </c>
      <c r="C3228" s="13">
        <v>43107</v>
      </c>
      <c r="D3228" s="1">
        <v>3</v>
      </c>
      <c r="E3228" s="1">
        <v>0.97</v>
      </c>
      <c r="F3228" s="1">
        <f>VLOOKUP(D3228, 'Rating Program (Effect. 2019)'!$E$6:$I$10, 5, FALSE)</f>
        <v>1.2113287848472678</v>
      </c>
      <c r="G3228" s="1">
        <v>115018</v>
      </c>
      <c r="H3228" s="1">
        <v>1.1819589138621416</v>
      </c>
      <c r="I3228" s="1">
        <v>19</v>
      </c>
      <c r="J3228" s="1">
        <v>1.1499999999999999</v>
      </c>
      <c r="K3228" s="1">
        <f>VLOOKUP('2016 &amp; 2017 Combined Data'!I3228, 'Rating Program (Effect. 2019)'!$K$6:$O$58, 5)</f>
        <v>0</v>
      </c>
      <c r="L3228" s="96">
        <v>820</v>
      </c>
      <c r="M3228" s="95">
        <f>VLOOKUP(L3228,'Rating Program (Effect. 2017)'!$K$6:$M$556, 2, FALSE)</f>
        <v>0.9</v>
      </c>
      <c r="N3228" s="97" t="str">
        <f>VLOOKUP(L3228, 'Rating Program (Effect. 2017)'!$K$6:$M$556, 3)</f>
        <v>High</v>
      </c>
      <c r="O3228" s="95">
        <f>VLOOKUP(L3228, 'Rating Program (Effect. 2019)'!$Q$6:$T$556,4)</f>
        <v>0.8</v>
      </c>
      <c r="P3228" s="1" t="s">
        <v>11</v>
      </c>
      <c r="Q3228" s="1">
        <f>VLOOKUP(P3228, 'Rating Program (Effect. 2019)'!$AC$6:$AF$7, 4, FALSE)</f>
        <v>1</v>
      </c>
      <c r="R3228" s="1" t="s">
        <v>9</v>
      </c>
      <c r="S3228" s="1">
        <f>VLOOKUP(P3228, 'Rating Program (Effect. 2019)'!$AC$10:$AF$11,4, FALSE)</f>
        <v>0.96911543279063928</v>
      </c>
      <c r="T3228" s="1" t="s">
        <v>9</v>
      </c>
      <c r="U3228">
        <f>VLOOKUP(T3228,'Rating Program (Effect. 2019)'!$AC$14:$AF$15,4,FALSE)</f>
        <v>1</v>
      </c>
      <c r="V3228" s="141">
        <f t="shared" si="197"/>
        <v>1091.1275672983807</v>
      </c>
      <c r="W3228" s="141">
        <f t="shared" si="198"/>
        <v>949.30212125751768</v>
      </c>
      <c r="X3228" s="141">
        <f t="shared" si="199"/>
        <v>949.30212125751768</v>
      </c>
      <c r="Y3228" s="258">
        <f>'New Base Rate Calculation'!$C$16 * '2016 &amp; 2017 Combined Data'!F3228 * '2016 &amp; 2017 Combined Data'!H3228 *'2016 &amp; 2017 Combined Data'!J3228 *'2016 &amp; 2017 Combined Data'!O3228* '2016 &amp; 2017 Combined Data'!S3228</f>
        <v>1407.9693244285966</v>
      </c>
    </row>
    <row r="3229" spans="1:25" x14ac:dyDescent="0.2">
      <c r="A3229" s="1" t="s">
        <v>363</v>
      </c>
      <c r="B3229" s="13">
        <v>42736</v>
      </c>
      <c r="C3229" s="13">
        <v>43101</v>
      </c>
      <c r="D3229" s="1">
        <v>4</v>
      </c>
      <c r="E3229" s="1">
        <v>0.94</v>
      </c>
      <c r="F3229" s="1">
        <f>VLOOKUP(D3229, 'Rating Program (Effect. 2019)'!$E$6:$I$10, 5, FALSE)</f>
        <v>1.3131422480634674</v>
      </c>
      <c r="G3229" s="1">
        <v>231787</v>
      </c>
      <c r="H3229" s="1">
        <v>1.1819542070683959</v>
      </c>
      <c r="I3229" s="1">
        <v>16</v>
      </c>
      <c r="J3229" s="1">
        <v>1.1200000000000001</v>
      </c>
      <c r="K3229" s="1">
        <f>VLOOKUP('2016 &amp; 2017 Combined Data'!I3229, 'Rating Program (Effect. 2019)'!$K$6:$O$58, 5)</f>
        <v>0</v>
      </c>
      <c r="L3229" s="96">
        <v>557</v>
      </c>
      <c r="M3229" s="95">
        <f>VLOOKUP(L3229,'Rating Program (Effect. 2017)'!$K$6:$M$556, 2, FALSE)</f>
        <v>1.1000000000000001</v>
      </c>
      <c r="N3229" s="97" t="str">
        <f>VLOOKUP(L3229, 'Rating Program (Effect. 2017)'!$K$6:$M$556, 3)</f>
        <v>Low</v>
      </c>
      <c r="O3229" s="95">
        <f>VLOOKUP(L3229, 'Rating Program (Effect. 2019)'!$Q$6:$T$556,4)</f>
        <v>1.21</v>
      </c>
      <c r="P3229" s="1" t="s">
        <v>11</v>
      </c>
      <c r="Q3229" s="1">
        <f>VLOOKUP(P3229, 'Rating Program (Effect. 2019)'!$AC$6:$AF$7, 4, FALSE)</f>
        <v>1</v>
      </c>
      <c r="R3229" s="1" t="s">
        <v>9</v>
      </c>
      <c r="S3229" s="1">
        <f>VLOOKUP(P3229, 'Rating Program (Effect. 2019)'!$AC$10:$AF$11,4, FALSE)</f>
        <v>0.96911543279063928</v>
      </c>
      <c r="T3229" s="1" t="s">
        <v>9</v>
      </c>
      <c r="U3229">
        <f>VLOOKUP(T3229,'Rating Program (Effect. 2019)'!$AC$14:$AF$15,4,FALSE)</f>
        <v>1</v>
      </c>
      <c r="V3229" s="141">
        <f t="shared" si="197"/>
        <v>949.30212125751768</v>
      </c>
      <c r="W3229" s="141">
        <f t="shared" si="198"/>
        <v>1095.0380224974147</v>
      </c>
      <c r="X3229" s="141">
        <f t="shared" si="199"/>
        <v>1095.0380224974147</v>
      </c>
      <c r="Y3229" s="258">
        <f>'New Base Rate Calculation'!$C$16 * '2016 &amp; 2017 Combined Data'!F3229 * '2016 &amp; 2017 Combined Data'!H3229 *'2016 &amp; 2017 Combined Data'!J3229 *'2016 &amp; 2017 Combined Data'!O3229* '2016 &amp; 2017 Combined Data'!S3229</f>
        <v>2248.3129698871344</v>
      </c>
    </row>
    <row r="3230" spans="1:25" x14ac:dyDescent="0.2">
      <c r="A3230" s="1" t="s">
        <v>365</v>
      </c>
      <c r="B3230" s="13">
        <v>42809</v>
      </c>
      <c r="C3230" s="13">
        <v>43174</v>
      </c>
      <c r="D3230" s="1">
        <v>2</v>
      </c>
      <c r="E3230" s="1">
        <v>1.1100000000000001</v>
      </c>
      <c r="F3230" s="1">
        <f>VLOOKUP(D3230, 'Rating Program (Effect. 2019)'!$E$6:$I$10, 5, FALSE)</f>
        <v>1.388027431262149</v>
      </c>
      <c r="G3230" s="1">
        <v>302614</v>
      </c>
      <c r="H3230" s="1">
        <v>1.3614011843414846</v>
      </c>
      <c r="I3230" s="1">
        <v>11</v>
      </c>
      <c r="J3230" s="1">
        <v>1.07</v>
      </c>
      <c r="K3230" s="1">
        <f>VLOOKUP('2016 &amp; 2017 Combined Data'!I3230, 'Rating Program (Effect. 2019)'!$K$6:$O$58, 5)</f>
        <v>0</v>
      </c>
      <c r="L3230" s="96">
        <v>936</v>
      </c>
      <c r="M3230" s="95">
        <f>VLOOKUP(L3230,'Rating Program (Effect. 2017)'!$K$6:$M$556, 2, FALSE)</f>
        <v>0.9</v>
      </c>
      <c r="N3230" s="97" t="str">
        <f>VLOOKUP(L3230, 'Rating Program (Effect. 2017)'!$K$6:$M$556, 3)</f>
        <v>High</v>
      </c>
      <c r="O3230" s="95">
        <f>VLOOKUP(L3230, 'Rating Program (Effect. 2019)'!$Q$6:$T$556,4)</f>
        <v>0.8</v>
      </c>
      <c r="P3230" s="1" t="s">
        <v>9</v>
      </c>
      <c r="Q3230" s="1">
        <f>VLOOKUP(P3230, 'Rating Program (Effect. 2019)'!$AC$6:$AF$7, 4, FALSE)</f>
        <v>1</v>
      </c>
      <c r="R3230" s="1" t="s">
        <v>9</v>
      </c>
      <c r="S3230" s="1">
        <f>VLOOKUP(P3230, 'Rating Program (Effect. 2019)'!$AC$10:$AF$11,4, FALSE)</f>
        <v>1.1097123247655178</v>
      </c>
      <c r="T3230" s="1" t="s">
        <v>9</v>
      </c>
      <c r="U3230">
        <f>VLOOKUP(T3230,'Rating Program (Effect. 2019)'!$AC$14:$AF$15,4,FALSE)</f>
        <v>1</v>
      </c>
      <c r="V3230" s="141">
        <f t="shared" si="197"/>
        <v>1095.0380224974147</v>
      </c>
      <c r="W3230" s="141">
        <f t="shared" si="198"/>
        <v>1164.1940543825149</v>
      </c>
      <c r="X3230" s="141">
        <f t="shared" si="199"/>
        <v>1164.1940543825149</v>
      </c>
      <c r="Y3230" s="258">
        <f>'New Base Rate Calculation'!$C$16 * '2016 &amp; 2017 Combined Data'!F3230 * '2016 &amp; 2017 Combined Data'!H3230 *'2016 &amp; 2017 Combined Data'!J3230 *'2016 &amp; 2017 Combined Data'!O3230* '2016 &amp; 2017 Combined Data'!S3230</f>
        <v>1979.8568269218422</v>
      </c>
    </row>
    <row r="3231" spans="1:25" x14ac:dyDescent="0.2">
      <c r="A3231" s="1" t="s">
        <v>366</v>
      </c>
      <c r="B3231" s="13">
        <v>42889</v>
      </c>
      <c r="C3231" s="13">
        <v>43254</v>
      </c>
      <c r="D3231" s="1">
        <v>5</v>
      </c>
      <c r="E3231" s="1">
        <v>1.2</v>
      </c>
      <c r="F3231" s="1">
        <f>VLOOKUP(D3231, 'Rating Program (Effect. 2019)'!$E$6:$I$10, 5, FALSE)</f>
        <v>0.94464968963239226</v>
      </c>
      <c r="G3231" s="1">
        <v>398868</v>
      </c>
      <c r="H3231" s="1">
        <v>1.7768238658977196</v>
      </c>
      <c r="I3231" s="1">
        <v>35</v>
      </c>
      <c r="J3231" s="1">
        <v>1.4</v>
      </c>
      <c r="K3231" s="1">
        <f>VLOOKUP('2016 &amp; 2017 Combined Data'!I3231, 'Rating Program (Effect. 2019)'!$K$6:$O$58, 5)</f>
        <v>0</v>
      </c>
      <c r="L3231" s="96">
        <v>705</v>
      </c>
      <c r="M3231" s="95">
        <f>VLOOKUP(L3231,'Rating Program (Effect. 2017)'!$K$6:$M$556, 2, FALSE)</f>
        <v>1</v>
      </c>
      <c r="N3231" s="97" t="str">
        <f>VLOOKUP(L3231, 'Rating Program (Effect. 2017)'!$K$6:$M$556, 3)</f>
        <v>Medium</v>
      </c>
      <c r="O3231" s="95">
        <f>VLOOKUP(L3231, 'Rating Program (Effect. 2019)'!$Q$6:$T$556,4)</f>
        <v>1</v>
      </c>
      <c r="P3231" s="1" t="s">
        <v>9</v>
      </c>
      <c r="Q3231" s="1">
        <f>VLOOKUP(P3231, 'Rating Program (Effect. 2019)'!$AC$6:$AF$7, 4, FALSE)</f>
        <v>1</v>
      </c>
      <c r="R3231" s="1" t="s">
        <v>9</v>
      </c>
      <c r="S3231" s="1">
        <f>VLOOKUP(P3231, 'Rating Program (Effect. 2019)'!$AC$10:$AF$11,4, FALSE)</f>
        <v>1.1097123247655178</v>
      </c>
      <c r="T3231" s="1" t="s">
        <v>9</v>
      </c>
      <c r="U3231">
        <f>VLOOKUP(T3231,'Rating Program (Effect. 2019)'!$AC$14:$AF$15,4,FALSE)</f>
        <v>1</v>
      </c>
      <c r="V3231" s="141">
        <f t="shared" si="197"/>
        <v>1164.1940543825149</v>
      </c>
      <c r="W3231" s="141">
        <f t="shared" si="198"/>
        <v>2388.0512757665351</v>
      </c>
      <c r="X3231" s="141">
        <f t="shared" si="199"/>
        <v>2388.0512757665351</v>
      </c>
      <c r="Y3231" s="258">
        <f>'New Base Rate Calculation'!$C$16 * '2016 &amp; 2017 Combined Data'!F3231 * '2016 &amp; 2017 Combined Data'!H3231 *'2016 &amp; 2017 Combined Data'!J3231 *'2016 &amp; 2017 Combined Data'!O3231* '2016 &amp; 2017 Combined Data'!S3231</f>
        <v>2876.1997781685332</v>
      </c>
    </row>
    <row r="3232" spans="1:25" x14ac:dyDescent="0.2">
      <c r="A3232" s="1" t="s">
        <v>367</v>
      </c>
      <c r="B3232" s="13">
        <v>42860</v>
      </c>
      <c r="C3232" s="13">
        <v>43225</v>
      </c>
      <c r="D3232" s="1">
        <v>1</v>
      </c>
      <c r="E3232" s="1">
        <v>1.05</v>
      </c>
      <c r="F3232" s="1">
        <f>VLOOKUP(D3232, 'Rating Program (Effect. 2019)'!$E$6:$I$10, 5, FALSE)</f>
        <v>1.0194620726838979</v>
      </c>
      <c r="G3232" s="1">
        <v>307309</v>
      </c>
      <c r="H3232" s="1">
        <v>1.3774034317149535</v>
      </c>
      <c r="I3232" s="1">
        <v>5</v>
      </c>
      <c r="J3232" s="1">
        <v>0.92</v>
      </c>
      <c r="K3232" s="1">
        <f>VLOOKUP('2016 &amp; 2017 Combined Data'!I3232, 'Rating Program (Effect. 2019)'!$K$6:$O$58, 5)</f>
        <v>0</v>
      </c>
      <c r="L3232" s="96">
        <v>785</v>
      </c>
      <c r="M3232" s="95">
        <f>VLOOKUP(L3232,'Rating Program (Effect. 2017)'!$K$6:$M$556, 2, FALSE)</f>
        <v>1</v>
      </c>
      <c r="N3232" s="97" t="str">
        <f>VLOOKUP(L3232, 'Rating Program (Effect. 2017)'!$K$6:$M$556, 3)</f>
        <v>Medium</v>
      </c>
      <c r="O3232" s="95">
        <f>VLOOKUP(L3232, 'Rating Program (Effect. 2019)'!$Q$6:$T$556,4)</f>
        <v>1</v>
      </c>
      <c r="P3232" s="1" t="s">
        <v>9</v>
      </c>
      <c r="Q3232" s="1">
        <f>VLOOKUP(P3232, 'Rating Program (Effect. 2019)'!$AC$6:$AF$7, 4, FALSE)</f>
        <v>1</v>
      </c>
      <c r="R3232" s="1" t="s">
        <v>9</v>
      </c>
      <c r="S3232" s="1">
        <f>VLOOKUP(P3232, 'Rating Program (Effect. 2019)'!$AC$10:$AF$11,4, FALSE)</f>
        <v>1.1097123247655178</v>
      </c>
      <c r="T3232" s="1" t="s">
        <v>9</v>
      </c>
      <c r="U3232">
        <f>VLOOKUP(T3232,'Rating Program (Effect. 2019)'!$AC$14:$AF$15,4,FALSE)</f>
        <v>1</v>
      </c>
      <c r="V3232" s="141">
        <f t="shared" si="197"/>
        <v>2388.0512757665351</v>
      </c>
      <c r="W3232" s="141">
        <f t="shared" si="198"/>
        <v>1064.457372029316</v>
      </c>
      <c r="X3232" s="141">
        <f t="shared" si="199"/>
        <v>1064.457372029316</v>
      </c>
      <c r="Y3232" s="258">
        <f>'New Base Rate Calculation'!$C$16 * '2016 &amp; 2017 Combined Data'!F3232 * '2016 &amp; 2017 Combined Data'!H3232 *'2016 &amp; 2017 Combined Data'!J3232 *'2016 &amp; 2017 Combined Data'!O3232* '2016 &amp; 2017 Combined Data'!S3232</f>
        <v>1581.2331437637581</v>
      </c>
    </row>
    <row r="3233" spans="1:25" x14ac:dyDescent="0.2">
      <c r="A3233" s="1" t="s">
        <v>369</v>
      </c>
      <c r="B3233" s="13">
        <v>42747</v>
      </c>
      <c r="C3233" s="13">
        <v>43112</v>
      </c>
      <c r="D3233" s="1">
        <v>4</v>
      </c>
      <c r="E3233" s="1">
        <v>0.94</v>
      </c>
      <c r="F3233" s="1">
        <f>VLOOKUP(D3233, 'Rating Program (Effect. 2019)'!$E$6:$I$10, 5, FALSE)</f>
        <v>1.3131422480634674</v>
      </c>
      <c r="G3233" s="1">
        <v>109239</v>
      </c>
      <c r="H3233" s="1">
        <v>1.1928935187278107</v>
      </c>
      <c r="I3233" s="1">
        <v>14</v>
      </c>
      <c r="J3233" s="1">
        <v>1.1000000000000001</v>
      </c>
      <c r="K3233" s="1">
        <f>VLOOKUP('2016 &amp; 2017 Combined Data'!I3233, 'Rating Program (Effect. 2019)'!$K$6:$O$58, 5)</f>
        <v>0</v>
      </c>
      <c r="L3233" s="96">
        <v>648</v>
      </c>
      <c r="M3233" s="95">
        <f>VLOOKUP(L3233,'Rating Program (Effect. 2017)'!$K$6:$M$556, 2, FALSE)</f>
        <v>1.1000000000000001</v>
      </c>
      <c r="N3233" s="97" t="str">
        <f>VLOOKUP(L3233, 'Rating Program (Effect. 2017)'!$K$6:$M$556, 3)</f>
        <v>Low</v>
      </c>
      <c r="O3233" s="95">
        <f>VLOOKUP(L3233, 'Rating Program (Effect. 2019)'!$Q$6:$T$556,4)</f>
        <v>1.21</v>
      </c>
      <c r="P3233" s="1" t="s">
        <v>9</v>
      </c>
      <c r="Q3233" s="1">
        <f>VLOOKUP(P3233, 'Rating Program (Effect. 2019)'!$AC$6:$AF$7, 4, FALSE)</f>
        <v>1</v>
      </c>
      <c r="R3233" s="1" t="s">
        <v>9</v>
      </c>
      <c r="S3233" s="1">
        <f>VLOOKUP(P3233, 'Rating Program (Effect. 2019)'!$AC$10:$AF$11,4, FALSE)</f>
        <v>1.1097123247655178</v>
      </c>
      <c r="T3233" s="1" t="s">
        <v>11</v>
      </c>
      <c r="U3233">
        <f>VLOOKUP(T3233,'Rating Program (Effect. 2019)'!$AC$14:$AF$15,4,FALSE)</f>
        <v>1</v>
      </c>
      <c r="V3233" s="141">
        <f t="shared" si="197"/>
        <v>1064.457372029316</v>
      </c>
      <c r="W3233" s="141">
        <f t="shared" si="198"/>
        <v>1085.4376705608097</v>
      </c>
      <c r="X3233" s="141">
        <f t="shared" si="199"/>
        <v>1085.4376705608097</v>
      </c>
      <c r="Y3233" s="258">
        <f>'New Base Rate Calculation'!$C$16 * '2016 &amp; 2017 Combined Data'!F3233 * '2016 &amp; 2017 Combined Data'!H3233 *'2016 &amp; 2017 Combined Data'!J3233 *'2016 &amp; 2017 Combined Data'!O3233* '2016 &amp; 2017 Combined Data'!S3233</f>
        <v>2551.9217669540708</v>
      </c>
    </row>
    <row r="3234" spans="1:25" x14ac:dyDescent="0.2">
      <c r="A3234" s="1" t="s">
        <v>370</v>
      </c>
      <c r="B3234" s="13">
        <v>42869</v>
      </c>
      <c r="C3234" s="13">
        <v>43234</v>
      </c>
      <c r="D3234" s="1">
        <v>1</v>
      </c>
      <c r="E3234" s="1">
        <v>1.05</v>
      </c>
      <c r="F3234" s="1">
        <f>VLOOKUP(D3234, 'Rating Program (Effect. 2019)'!$E$6:$I$10, 5, FALSE)</f>
        <v>1.0194620726838979</v>
      </c>
      <c r="G3234" s="1">
        <v>362751</v>
      </c>
      <c r="H3234" s="1">
        <v>1.6006219294134922</v>
      </c>
      <c r="I3234" s="1">
        <v>10</v>
      </c>
      <c r="J3234" s="1">
        <v>1.06</v>
      </c>
      <c r="K3234" s="1">
        <f>VLOOKUP('2016 &amp; 2017 Combined Data'!I3234, 'Rating Program (Effect. 2019)'!$K$6:$O$58, 5)</f>
        <v>0</v>
      </c>
      <c r="L3234" s="96">
        <v>512</v>
      </c>
      <c r="M3234" s="95">
        <f>VLOOKUP(L3234,'Rating Program (Effect. 2017)'!$K$6:$M$556, 2, FALSE)</f>
        <v>1.1000000000000001</v>
      </c>
      <c r="N3234" s="97" t="str">
        <f>VLOOKUP(L3234, 'Rating Program (Effect. 2017)'!$K$6:$M$556, 3)</f>
        <v>Low</v>
      </c>
      <c r="O3234" s="95">
        <f>VLOOKUP(L3234, 'Rating Program (Effect. 2019)'!$Q$6:$T$556,4)</f>
        <v>1.21</v>
      </c>
      <c r="P3234" s="1" t="s">
        <v>9</v>
      </c>
      <c r="Q3234" s="1">
        <f>VLOOKUP(P3234, 'Rating Program (Effect. 2019)'!$AC$6:$AF$7, 4, FALSE)</f>
        <v>1</v>
      </c>
      <c r="R3234" s="1" t="s">
        <v>9</v>
      </c>
      <c r="S3234" s="1">
        <f>VLOOKUP(P3234, 'Rating Program (Effect. 2019)'!$AC$10:$AF$11,4, FALSE)</f>
        <v>1.1097123247655178</v>
      </c>
      <c r="T3234" s="1" t="s">
        <v>9</v>
      </c>
      <c r="U3234">
        <f>VLOOKUP(T3234,'Rating Program (Effect. 2019)'!$AC$14:$AF$15,4,FALSE)</f>
        <v>1</v>
      </c>
      <c r="V3234" s="141">
        <f t="shared" si="197"/>
        <v>1085.4376705608097</v>
      </c>
      <c r="W3234" s="141">
        <f t="shared" si="198"/>
        <v>1567.713142544751</v>
      </c>
      <c r="X3234" s="141">
        <f t="shared" si="199"/>
        <v>1567.713142544751</v>
      </c>
      <c r="Y3234" s="258">
        <f>'New Base Rate Calculation'!$C$16 * '2016 &amp; 2017 Combined Data'!F3234 * '2016 &amp; 2017 Combined Data'!H3234 *'2016 &amp; 2017 Combined Data'!J3234 *'2016 &amp; 2017 Combined Data'!O3234* '2016 &amp; 2017 Combined Data'!S3234</f>
        <v>2561.6920420193937</v>
      </c>
    </row>
    <row r="3235" spans="1:25" x14ac:dyDescent="0.2">
      <c r="A3235" s="1" t="s">
        <v>371</v>
      </c>
      <c r="B3235" s="13">
        <v>42822</v>
      </c>
      <c r="C3235" s="13">
        <v>43187</v>
      </c>
      <c r="D3235" s="1">
        <v>4</v>
      </c>
      <c r="E3235" s="1">
        <v>0.94</v>
      </c>
      <c r="F3235" s="1">
        <f>VLOOKUP(D3235, 'Rating Program (Effect. 2019)'!$E$6:$I$10, 5, FALSE)</f>
        <v>1.3131422480634674</v>
      </c>
      <c r="G3235" s="1">
        <v>323687</v>
      </c>
      <c r="H3235" s="1">
        <v>1.4369060120679629</v>
      </c>
      <c r="I3235" s="1">
        <v>35</v>
      </c>
      <c r="J3235" s="1">
        <v>1.4</v>
      </c>
      <c r="K3235" s="1">
        <f>VLOOKUP('2016 &amp; 2017 Combined Data'!I3235, 'Rating Program (Effect. 2019)'!$K$6:$O$58, 5)</f>
        <v>0</v>
      </c>
      <c r="L3235" s="96">
        <v>879</v>
      </c>
      <c r="M3235" s="95">
        <f>VLOOKUP(L3235,'Rating Program (Effect. 2017)'!$K$6:$M$556, 2, FALSE)</f>
        <v>0.9</v>
      </c>
      <c r="N3235" s="97" t="str">
        <f>VLOOKUP(L3235, 'Rating Program (Effect. 2017)'!$K$6:$M$556, 3)</f>
        <v>High</v>
      </c>
      <c r="O3235" s="95">
        <f>VLOOKUP(L3235, 'Rating Program (Effect. 2019)'!$Q$6:$T$556,4)</f>
        <v>0.8</v>
      </c>
      <c r="P3235" s="1" t="s">
        <v>9</v>
      </c>
      <c r="Q3235" s="1">
        <f>VLOOKUP(P3235, 'Rating Program (Effect. 2019)'!$AC$6:$AF$7, 4, FALSE)</f>
        <v>1</v>
      </c>
      <c r="R3235" s="1" t="s">
        <v>9</v>
      </c>
      <c r="S3235" s="1">
        <f>VLOOKUP(P3235, 'Rating Program (Effect. 2019)'!$AC$10:$AF$11,4, FALSE)</f>
        <v>1.1097123247655178</v>
      </c>
      <c r="T3235" s="1" t="s">
        <v>9</v>
      </c>
      <c r="U3235">
        <f>VLOOKUP(T3235,'Rating Program (Effect. 2019)'!$AC$14:$AF$15,4,FALSE)</f>
        <v>1</v>
      </c>
      <c r="V3235" s="141">
        <f t="shared" si="197"/>
        <v>1567.713142544751</v>
      </c>
      <c r="W3235" s="141">
        <f t="shared" si="198"/>
        <v>1361.4971845546361</v>
      </c>
      <c r="X3235" s="141">
        <f t="shared" si="199"/>
        <v>1361.4971845546361</v>
      </c>
      <c r="Y3235" s="258">
        <f>'New Base Rate Calculation'!$C$16 * '2016 &amp; 2017 Combined Data'!F3235 * '2016 &amp; 2017 Combined Data'!H3235 *'2016 &amp; 2017 Combined Data'!J3235 *'2016 &amp; 2017 Combined Data'!O3235* '2016 &amp; 2017 Combined Data'!S3235</f>
        <v>2586.6281903167828</v>
      </c>
    </row>
    <row r="3236" spans="1:25" x14ac:dyDescent="0.2">
      <c r="A3236" s="1" t="s">
        <v>372</v>
      </c>
      <c r="B3236" s="13">
        <v>42820</v>
      </c>
      <c r="C3236" s="13">
        <v>43185</v>
      </c>
      <c r="D3236" s="1">
        <v>1</v>
      </c>
      <c r="E3236" s="1">
        <v>1.05</v>
      </c>
      <c r="F3236" s="1">
        <f>VLOOKUP(D3236, 'Rating Program (Effect. 2019)'!$E$6:$I$10, 5, FALSE)</f>
        <v>1.0194620726838979</v>
      </c>
      <c r="G3236" s="1">
        <v>159579</v>
      </c>
      <c r="H3236" s="1">
        <v>1.1338976228093847</v>
      </c>
      <c r="I3236" s="1">
        <v>13</v>
      </c>
      <c r="J3236" s="1">
        <v>1.0900000000000001</v>
      </c>
      <c r="K3236" s="1">
        <f>VLOOKUP('2016 &amp; 2017 Combined Data'!I3236, 'Rating Program (Effect. 2019)'!$K$6:$O$58, 5)</f>
        <v>0</v>
      </c>
      <c r="L3236" s="96">
        <v>868</v>
      </c>
      <c r="M3236" s="95">
        <f>VLOOKUP(L3236,'Rating Program (Effect. 2017)'!$K$6:$M$556, 2, FALSE)</f>
        <v>0.9</v>
      </c>
      <c r="N3236" s="97" t="str">
        <f>VLOOKUP(L3236, 'Rating Program (Effect. 2017)'!$K$6:$M$556, 3)</f>
        <v>High</v>
      </c>
      <c r="O3236" s="95">
        <f>VLOOKUP(L3236, 'Rating Program (Effect. 2019)'!$Q$6:$T$556,4)</f>
        <v>0.8</v>
      </c>
      <c r="P3236" s="1" t="s">
        <v>9</v>
      </c>
      <c r="Q3236" s="1">
        <f>VLOOKUP(P3236, 'Rating Program (Effect. 2019)'!$AC$6:$AF$7, 4, FALSE)</f>
        <v>1</v>
      </c>
      <c r="R3236" s="1" t="s">
        <v>9</v>
      </c>
      <c r="S3236" s="1">
        <f>VLOOKUP(P3236, 'Rating Program (Effect. 2019)'!$AC$10:$AF$11,4, FALSE)</f>
        <v>1.1097123247655178</v>
      </c>
      <c r="T3236" s="1" t="s">
        <v>9</v>
      </c>
      <c r="U3236">
        <f>VLOOKUP(T3236,'Rating Program (Effect. 2019)'!$AC$14:$AF$15,4,FALSE)</f>
        <v>1</v>
      </c>
      <c r="V3236" s="141">
        <f t="shared" si="197"/>
        <v>1361.4971845546361</v>
      </c>
      <c r="W3236" s="141">
        <f t="shared" si="198"/>
        <v>934.37699709984543</v>
      </c>
      <c r="X3236" s="141">
        <f t="shared" si="199"/>
        <v>934.37699709984543</v>
      </c>
      <c r="Y3236" s="258">
        <f>'New Base Rate Calculation'!$C$16 * '2016 &amp; 2017 Combined Data'!F3236 * '2016 &amp; 2017 Combined Data'!H3236 *'2016 &amp; 2017 Combined Data'!J3236 *'2016 &amp; 2017 Combined Data'!O3236* '2016 &amp; 2017 Combined Data'!S3236</f>
        <v>1233.7786497571981</v>
      </c>
    </row>
    <row r="3237" spans="1:25" x14ac:dyDescent="0.2">
      <c r="A3237" s="1" t="s">
        <v>374</v>
      </c>
      <c r="B3237" s="13">
        <v>42761</v>
      </c>
      <c r="C3237" s="13">
        <v>43126</v>
      </c>
      <c r="D3237" s="1">
        <v>2</v>
      </c>
      <c r="E3237" s="1">
        <v>1.1100000000000001</v>
      </c>
      <c r="F3237" s="1">
        <f>VLOOKUP(D3237, 'Rating Program (Effect. 2019)'!$E$6:$I$10, 5, FALSE)</f>
        <v>1.388027431262149</v>
      </c>
      <c r="G3237" s="1">
        <v>302593</v>
      </c>
      <c r="H3237" s="1">
        <v>1.3613306857947813</v>
      </c>
      <c r="I3237" s="1">
        <v>7</v>
      </c>
      <c r="J3237" s="1">
        <v>1</v>
      </c>
      <c r="K3237" s="1">
        <f>VLOOKUP('2016 &amp; 2017 Combined Data'!I3237, 'Rating Program (Effect. 2019)'!$K$6:$O$58, 5)</f>
        <v>0</v>
      </c>
      <c r="L3237" s="96">
        <v>909</v>
      </c>
      <c r="M3237" s="95">
        <f>VLOOKUP(L3237,'Rating Program (Effect. 2017)'!$K$6:$M$556, 2, FALSE)</f>
        <v>0.9</v>
      </c>
      <c r="N3237" s="97" t="str">
        <f>VLOOKUP(L3237, 'Rating Program (Effect. 2017)'!$K$6:$M$556, 3)</f>
        <v>High</v>
      </c>
      <c r="O3237" s="95">
        <f>VLOOKUP(L3237, 'Rating Program (Effect. 2019)'!$Q$6:$T$556,4)</f>
        <v>0.8</v>
      </c>
      <c r="P3237" s="1" t="s">
        <v>9</v>
      </c>
      <c r="Q3237" s="1">
        <f>VLOOKUP(P3237, 'Rating Program (Effect. 2019)'!$AC$6:$AF$7, 4, FALSE)</f>
        <v>1</v>
      </c>
      <c r="R3237" s="1" t="s">
        <v>9</v>
      </c>
      <c r="S3237" s="1">
        <f>VLOOKUP(P3237, 'Rating Program (Effect. 2019)'!$AC$10:$AF$11,4, FALSE)</f>
        <v>1.1097123247655178</v>
      </c>
      <c r="T3237" s="1" t="s">
        <v>9</v>
      </c>
      <c r="U3237">
        <f>VLOOKUP(T3237,'Rating Program (Effect. 2019)'!$AC$14:$AF$15,4,FALSE)</f>
        <v>1</v>
      </c>
      <c r="V3237" s="141">
        <f t="shared" si="197"/>
        <v>934.37699709984543</v>
      </c>
      <c r="W3237" s="141">
        <f t="shared" si="198"/>
        <v>1087.9754840871894</v>
      </c>
      <c r="X3237" s="141">
        <f t="shared" si="199"/>
        <v>1087.9754840871894</v>
      </c>
      <c r="Y3237" s="258">
        <f>'New Base Rate Calculation'!$C$16 * '2016 &amp; 2017 Combined Data'!F3237 * '2016 &amp; 2017 Combined Data'!H3237 *'2016 &amp; 2017 Combined Data'!J3237 *'2016 &amp; 2017 Combined Data'!O3237* '2016 &amp; 2017 Combined Data'!S3237</f>
        <v>1850.2376657782468</v>
      </c>
    </row>
    <row r="3238" spans="1:25" x14ac:dyDescent="0.2">
      <c r="A3238" s="1" t="s">
        <v>376</v>
      </c>
      <c r="B3238" s="13">
        <v>42756</v>
      </c>
      <c r="C3238" s="13">
        <v>43121</v>
      </c>
      <c r="D3238" s="1">
        <v>5</v>
      </c>
      <c r="E3238" s="1">
        <v>1.2</v>
      </c>
      <c r="F3238" s="1">
        <f>VLOOKUP(D3238, 'Rating Program (Effect. 2019)'!$E$6:$I$10, 5, FALSE)</f>
        <v>0.94464968963239226</v>
      </c>
      <c r="G3238" s="1">
        <v>390247</v>
      </c>
      <c r="H3238" s="1">
        <v>1.7327546452240075</v>
      </c>
      <c r="I3238" s="1">
        <v>2</v>
      </c>
      <c r="J3238" s="1">
        <v>0.8</v>
      </c>
      <c r="K3238" s="1">
        <f>VLOOKUP('2016 &amp; 2017 Combined Data'!I3238, 'Rating Program (Effect. 2019)'!$K$6:$O$58, 5)</f>
        <v>0</v>
      </c>
      <c r="L3238" s="96">
        <v>612</v>
      </c>
      <c r="M3238" s="95">
        <f>VLOOKUP(L3238,'Rating Program (Effect. 2017)'!$K$6:$M$556, 2, FALSE)</f>
        <v>1.1000000000000001</v>
      </c>
      <c r="N3238" s="97" t="str">
        <f>VLOOKUP(L3238, 'Rating Program (Effect. 2017)'!$K$6:$M$556, 3)</f>
        <v>Low</v>
      </c>
      <c r="O3238" s="95">
        <f>VLOOKUP(L3238, 'Rating Program (Effect. 2019)'!$Q$6:$T$556,4)</f>
        <v>1.21</v>
      </c>
      <c r="P3238" s="1" t="s">
        <v>11</v>
      </c>
      <c r="Q3238" s="1">
        <f>VLOOKUP(P3238, 'Rating Program (Effect. 2019)'!$AC$6:$AF$7, 4, FALSE)</f>
        <v>1</v>
      </c>
      <c r="R3238" s="1" t="s">
        <v>9</v>
      </c>
      <c r="S3238" s="1">
        <f>VLOOKUP(P3238, 'Rating Program (Effect. 2019)'!$AC$10:$AF$11,4, FALSE)</f>
        <v>0.96911543279063928</v>
      </c>
      <c r="T3238" s="1" t="s">
        <v>9</v>
      </c>
      <c r="U3238">
        <f>VLOOKUP(T3238,'Rating Program (Effect. 2019)'!$AC$14:$AF$15,4,FALSE)</f>
        <v>1</v>
      </c>
      <c r="V3238" s="141">
        <f t="shared" si="197"/>
        <v>1087.9754840871894</v>
      </c>
      <c r="W3238" s="141">
        <f t="shared" si="198"/>
        <v>1463.8311242852419</v>
      </c>
      <c r="X3238" s="141">
        <f t="shared" si="199"/>
        <v>1463.8311242852419</v>
      </c>
      <c r="Y3238" s="258">
        <f>'New Base Rate Calculation'!$C$16 * '2016 &amp; 2017 Combined Data'!F3238 * '2016 &amp; 2017 Combined Data'!H3238 *'2016 &amp; 2017 Combined Data'!J3238 *'2016 &amp; 2017 Combined Data'!O3238* '2016 &amp; 2017 Combined Data'!S3238</f>
        <v>1693.6519367520984</v>
      </c>
    </row>
    <row r="3239" spans="1:25" x14ac:dyDescent="0.2">
      <c r="A3239" s="1" t="s">
        <v>378</v>
      </c>
      <c r="B3239" s="13">
        <v>42870</v>
      </c>
      <c r="C3239" s="13">
        <v>43235</v>
      </c>
      <c r="D3239" s="1">
        <v>3</v>
      </c>
      <c r="E3239" s="1">
        <v>0.97</v>
      </c>
      <c r="F3239" s="1">
        <f>VLOOKUP(D3239, 'Rating Program (Effect. 2019)'!$E$6:$I$10, 5, FALSE)</f>
        <v>1.2113287848472678</v>
      </c>
      <c r="G3239" s="1">
        <v>498581</v>
      </c>
      <c r="H3239" s="1">
        <v>2.3634865963774296</v>
      </c>
      <c r="I3239" s="1">
        <v>3</v>
      </c>
      <c r="J3239" s="1">
        <v>0.84</v>
      </c>
      <c r="K3239" s="1">
        <f>VLOOKUP('2016 &amp; 2017 Combined Data'!I3239, 'Rating Program (Effect. 2019)'!$K$6:$O$58, 5)</f>
        <v>0</v>
      </c>
      <c r="L3239" s="96">
        <v>913</v>
      </c>
      <c r="M3239" s="95">
        <f>VLOOKUP(L3239,'Rating Program (Effect. 2017)'!$K$6:$M$556, 2, FALSE)</f>
        <v>0.9</v>
      </c>
      <c r="N3239" s="97" t="str">
        <f>VLOOKUP(L3239, 'Rating Program (Effect. 2017)'!$K$6:$M$556, 3)</f>
        <v>High</v>
      </c>
      <c r="O3239" s="95">
        <f>VLOOKUP(L3239, 'Rating Program (Effect. 2019)'!$Q$6:$T$556,4)</f>
        <v>0.8</v>
      </c>
      <c r="P3239" s="1" t="s">
        <v>9</v>
      </c>
      <c r="Q3239" s="1">
        <f>VLOOKUP(P3239, 'Rating Program (Effect. 2019)'!$AC$6:$AF$7, 4, FALSE)</f>
        <v>1</v>
      </c>
      <c r="R3239" s="1" t="s">
        <v>9</v>
      </c>
      <c r="S3239" s="1">
        <f>VLOOKUP(P3239, 'Rating Program (Effect. 2019)'!$AC$10:$AF$11,4, FALSE)</f>
        <v>1.1097123247655178</v>
      </c>
      <c r="T3239" s="1" t="s">
        <v>9</v>
      </c>
      <c r="U3239">
        <f>VLOOKUP(T3239,'Rating Program (Effect. 2019)'!$AC$14:$AF$15,4,FALSE)</f>
        <v>1</v>
      </c>
      <c r="V3239" s="141">
        <f t="shared" si="197"/>
        <v>1463.8311242852419</v>
      </c>
      <c r="W3239" s="141">
        <f t="shared" si="198"/>
        <v>1386.5535926843975</v>
      </c>
      <c r="X3239" s="141">
        <f t="shared" si="199"/>
        <v>1386.5535926843975</v>
      </c>
      <c r="Y3239" s="258">
        <f>'New Base Rate Calculation'!$C$16 * '2016 &amp; 2017 Combined Data'!F3239 * '2016 &amp; 2017 Combined Data'!H3239 *'2016 &amp; 2017 Combined Data'!J3239 *'2016 &amp; 2017 Combined Data'!O3239* '2016 &amp; 2017 Combined Data'!S3239</f>
        <v>2354.8340227398894</v>
      </c>
    </row>
    <row r="3240" spans="1:25" x14ac:dyDescent="0.2">
      <c r="A3240" s="1" t="s">
        <v>379</v>
      </c>
      <c r="B3240" s="13">
        <v>42810</v>
      </c>
      <c r="C3240" s="13">
        <v>43175</v>
      </c>
      <c r="D3240" s="1">
        <v>1</v>
      </c>
      <c r="E3240" s="1">
        <v>1.05</v>
      </c>
      <c r="F3240" s="1">
        <f>VLOOKUP(D3240, 'Rating Program (Effect. 2019)'!$E$6:$I$10, 5, FALSE)</f>
        <v>1.0194620726838979</v>
      </c>
      <c r="G3240" s="1">
        <v>257376</v>
      </c>
      <c r="H3240" s="1">
        <v>1.2328000542594659</v>
      </c>
      <c r="I3240" s="1">
        <v>5</v>
      </c>
      <c r="J3240" s="1">
        <v>0.92</v>
      </c>
      <c r="K3240" s="1">
        <f>VLOOKUP('2016 &amp; 2017 Combined Data'!I3240, 'Rating Program (Effect. 2019)'!$K$6:$O$58, 5)</f>
        <v>0</v>
      </c>
      <c r="L3240" s="96">
        <v>733</v>
      </c>
      <c r="M3240" s="95">
        <f>VLOOKUP(L3240,'Rating Program (Effect. 2017)'!$K$6:$M$556, 2, FALSE)</f>
        <v>1</v>
      </c>
      <c r="N3240" s="97" t="str">
        <f>VLOOKUP(L3240, 'Rating Program (Effect. 2017)'!$K$6:$M$556, 3)</f>
        <v>Medium</v>
      </c>
      <c r="O3240" s="95">
        <f>VLOOKUP(L3240, 'Rating Program (Effect. 2019)'!$Q$6:$T$556,4)</f>
        <v>1</v>
      </c>
      <c r="P3240" s="1" t="s">
        <v>9</v>
      </c>
      <c r="Q3240" s="1">
        <f>VLOOKUP(P3240, 'Rating Program (Effect. 2019)'!$AC$6:$AF$7, 4, FALSE)</f>
        <v>1</v>
      </c>
      <c r="R3240" s="1" t="s">
        <v>9</v>
      </c>
      <c r="S3240" s="1">
        <f>VLOOKUP(P3240, 'Rating Program (Effect. 2019)'!$AC$10:$AF$11,4, FALSE)</f>
        <v>1.1097123247655178</v>
      </c>
      <c r="T3240" s="1" t="s">
        <v>11</v>
      </c>
      <c r="U3240">
        <f>VLOOKUP(T3240,'Rating Program (Effect. 2019)'!$AC$14:$AF$15,4,FALSE)</f>
        <v>1</v>
      </c>
      <c r="V3240" s="141">
        <f t="shared" si="197"/>
        <v>1386.5535926843975</v>
      </c>
      <c r="W3240" s="141">
        <f t="shared" si="198"/>
        <v>952.70788193171518</v>
      </c>
      <c r="X3240" s="141">
        <f t="shared" si="199"/>
        <v>952.70788193171518</v>
      </c>
      <c r="Y3240" s="258">
        <f>'New Base Rate Calculation'!$C$16 * '2016 &amp; 2017 Combined Data'!F3240 * '2016 &amp; 2017 Combined Data'!H3240 *'2016 &amp; 2017 Combined Data'!J3240 *'2016 &amp; 2017 Combined Data'!O3240* '2016 &amp; 2017 Combined Data'!S3240</f>
        <v>1415.2311955559535</v>
      </c>
    </row>
    <row r="3241" spans="1:25" x14ac:dyDescent="0.2">
      <c r="A3241" s="1" t="s">
        <v>380</v>
      </c>
      <c r="B3241" s="13">
        <v>42901</v>
      </c>
      <c r="C3241" s="13">
        <v>43266</v>
      </c>
      <c r="D3241" s="1">
        <v>4</v>
      </c>
      <c r="E3241" s="1">
        <v>0.94</v>
      </c>
      <c r="F3241" s="1">
        <f>VLOOKUP(D3241, 'Rating Program (Effect. 2019)'!$E$6:$I$10, 5, FALSE)</f>
        <v>1.3131422480634674</v>
      </c>
      <c r="G3241" s="1">
        <v>288555</v>
      </c>
      <c r="H3241" s="1">
        <v>1.3163873598544611</v>
      </c>
      <c r="I3241" s="1">
        <v>21</v>
      </c>
      <c r="J3241" s="1">
        <v>1.18</v>
      </c>
      <c r="K3241" s="1">
        <f>VLOOKUP('2016 &amp; 2017 Combined Data'!I3241, 'Rating Program (Effect. 2019)'!$K$6:$O$58, 5)</f>
        <v>0</v>
      </c>
      <c r="L3241" s="96">
        <v>848</v>
      </c>
      <c r="M3241" s="95">
        <f>VLOOKUP(L3241,'Rating Program (Effect. 2017)'!$K$6:$M$556, 2, FALSE)</f>
        <v>0.9</v>
      </c>
      <c r="N3241" s="97" t="str">
        <f>VLOOKUP(L3241, 'Rating Program (Effect. 2017)'!$K$6:$M$556, 3)</f>
        <v>High</v>
      </c>
      <c r="O3241" s="95">
        <f>VLOOKUP(L3241, 'Rating Program (Effect. 2019)'!$Q$6:$T$556,4)</f>
        <v>0.8</v>
      </c>
      <c r="P3241" s="1" t="s">
        <v>9</v>
      </c>
      <c r="Q3241" s="1">
        <f>VLOOKUP(P3241, 'Rating Program (Effect. 2019)'!$AC$6:$AF$7, 4, FALSE)</f>
        <v>1</v>
      </c>
      <c r="R3241" s="1" t="s">
        <v>9</v>
      </c>
      <c r="S3241" s="1">
        <f>VLOOKUP(P3241, 'Rating Program (Effect. 2019)'!$AC$10:$AF$11,4, FALSE)</f>
        <v>1.1097123247655178</v>
      </c>
      <c r="T3241" s="1" t="s">
        <v>9</v>
      </c>
      <c r="U3241">
        <f>VLOOKUP(T3241,'Rating Program (Effect. 2019)'!$AC$14:$AF$15,4,FALSE)</f>
        <v>1</v>
      </c>
      <c r="V3241" s="141">
        <f t="shared" si="197"/>
        <v>952.70788193171518</v>
      </c>
      <c r="W3241" s="141">
        <f t="shared" si="198"/>
        <v>1051.2985388764091</v>
      </c>
      <c r="X3241" s="141">
        <f t="shared" si="199"/>
        <v>1051.2985388764091</v>
      </c>
      <c r="Y3241" s="258">
        <f>'New Base Rate Calculation'!$C$16 * '2016 &amp; 2017 Combined Data'!F3241 * '2016 &amp; 2017 Combined Data'!H3241 *'2016 &amp; 2017 Combined Data'!J3241 *'2016 &amp; 2017 Combined Data'!O3241* '2016 &amp; 2017 Combined Data'!S3241</f>
        <v>1997.3000810766198</v>
      </c>
    </row>
    <row r="3242" spans="1:25" x14ac:dyDescent="0.2">
      <c r="A3242" s="1" t="s">
        <v>381</v>
      </c>
      <c r="B3242" s="13">
        <v>42791</v>
      </c>
      <c r="C3242" s="13">
        <v>43156</v>
      </c>
      <c r="D3242" s="1">
        <v>2</v>
      </c>
      <c r="E3242" s="1">
        <v>1.1100000000000001</v>
      </c>
      <c r="F3242" s="1">
        <f>VLOOKUP(D3242, 'Rating Program (Effect. 2019)'!$E$6:$I$10, 5, FALSE)</f>
        <v>1.388027431262149</v>
      </c>
      <c r="G3242" s="1">
        <v>481857</v>
      </c>
      <c r="H3242" s="1">
        <v>2.2564760632767018</v>
      </c>
      <c r="I3242" s="1">
        <v>5</v>
      </c>
      <c r="J3242" s="1">
        <v>0.92</v>
      </c>
      <c r="K3242" s="1">
        <f>VLOOKUP('2016 &amp; 2017 Combined Data'!I3242, 'Rating Program (Effect. 2019)'!$K$6:$O$58, 5)</f>
        <v>0</v>
      </c>
      <c r="L3242" s="96">
        <v>879</v>
      </c>
      <c r="M3242" s="95">
        <f>VLOOKUP(L3242,'Rating Program (Effect. 2017)'!$K$6:$M$556, 2, FALSE)</f>
        <v>0.9</v>
      </c>
      <c r="N3242" s="97" t="str">
        <f>VLOOKUP(L3242, 'Rating Program (Effect. 2017)'!$K$6:$M$556, 3)</f>
        <v>High</v>
      </c>
      <c r="O3242" s="95">
        <f>VLOOKUP(L3242, 'Rating Program (Effect. 2019)'!$Q$6:$T$556,4)</f>
        <v>0.8</v>
      </c>
      <c r="P3242" s="1" t="s">
        <v>9</v>
      </c>
      <c r="Q3242" s="1">
        <f>VLOOKUP(P3242, 'Rating Program (Effect. 2019)'!$AC$6:$AF$7, 4, FALSE)</f>
        <v>1</v>
      </c>
      <c r="R3242" s="1" t="s">
        <v>9</v>
      </c>
      <c r="S3242" s="1">
        <f>VLOOKUP(P3242, 'Rating Program (Effect. 2019)'!$AC$10:$AF$11,4, FALSE)</f>
        <v>1.1097123247655178</v>
      </c>
      <c r="T3242" s="1" t="s">
        <v>9</v>
      </c>
      <c r="U3242">
        <f>VLOOKUP(T3242,'Rating Program (Effect. 2019)'!$AC$14:$AF$15,4,FALSE)</f>
        <v>1</v>
      </c>
      <c r="V3242" s="141">
        <f t="shared" si="197"/>
        <v>1051.2985388764091</v>
      </c>
      <c r="W3242" s="141">
        <f t="shared" si="198"/>
        <v>1659.1056161890813</v>
      </c>
      <c r="X3242" s="141">
        <f t="shared" si="199"/>
        <v>1659.1056161890813</v>
      </c>
      <c r="Y3242" s="258">
        <f>'New Base Rate Calculation'!$C$16 * '2016 &amp; 2017 Combined Data'!F3242 * '2016 &amp; 2017 Combined Data'!H3242 *'2016 &amp; 2017 Combined Data'!J3242 *'2016 &amp; 2017 Combined Data'!O3242* '2016 &amp; 2017 Combined Data'!S3242</f>
        <v>2821.5155097476986</v>
      </c>
    </row>
    <row r="3243" spans="1:25" x14ac:dyDescent="0.2">
      <c r="A3243" s="1" t="s">
        <v>383</v>
      </c>
      <c r="B3243" s="13">
        <v>42891</v>
      </c>
      <c r="C3243" s="13">
        <v>43256</v>
      </c>
      <c r="D3243" s="1">
        <v>2</v>
      </c>
      <c r="E3243" s="1">
        <v>1.1100000000000001</v>
      </c>
      <c r="F3243" s="1">
        <f>VLOOKUP(D3243, 'Rating Program (Effect. 2019)'!$E$6:$I$10, 5, FALSE)</f>
        <v>1.388027431262149</v>
      </c>
      <c r="G3243" s="1">
        <v>221877</v>
      </c>
      <c r="H3243" s="1">
        <v>1.1667973397994689</v>
      </c>
      <c r="I3243" s="1">
        <v>7</v>
      </c>
      <c r="J3243" s="1">
        <v>1</v>
      </c>
      <c r="K3243" s="1">
        <f>VLOOKUP('2016 &amp; 2017 Combined Data'!I3243, 'Rating Program (Effect. 2019)'!$K$6:$O$58, 5)</f>
        <v>0</v>
      </c>
      <c r="L3243" s="96">
        <v>846</v>
      </c>
      <c r="M3243" s="95">
        <f>VLOOKUP(L3243,'Rating Program (Effect. 2017)'!$K$6:$M$556, 2, FALSE)</f>
        <v>0.9</v>
      </c>
      <c r="N3243" s="97" t="str">
        <f>VLOOKUP(L3243, 'Rating Program (Effect. 2017)'!$K$6:$M$556, 3)</f>
        <v>High</v>
      </c>
      <c r="O3243" s="95">
        <f>VLOOKUP(L3243, 'Rating Program (Effect. 2019)'!$Q$6:$T$556,4)</f>
        <v>0.8</v>
      </c>
      <c r="P3243" s="1" t="s">
        <v>11</v>
      </c>
      <c r="Q3243" s="1">
        <f>VLOOKUP(P3243, 'Rating Program (Effect. 2019)'!$AC$6:$AF$7, 4, FALSE)</f>
        <v>1</v>
      </c>
      <c r="R3243" s="1" t="s">
        <v>9</v>
      </c>
      <c r="S3243" s="1">
        <f>VLOOKUP(P3243, 'Rating Program (Effect. 2019)'!$AC$10:$AF$11,4, FALSE)</f>
        <v>0.96911543279063928</v>
      </c>
      <c r="T3243" s="1" t="s">
        <v>9</v>
      </c>
      <c r="U3243">
        <f>VLOOKUP(T3243,'Rating Program (Effect. 2019)'!$AC$14:$AF$15,4,FALSE)</f>
        <v>1</v>
      </c>
      <c r="V3243" s="141">
        <f t="shared" si="197"/>
        <v>1659.1056161890813</v>
      </c>
      <c r="W3243" s="141">
        <f t="shared" si="198"/>
        <v>932.50443396773562</v>
      </c>
      <c r="X3243" s="141">
        <f t="shared" si="199"/>
        <v>932.50443396773562</v>
      </c>
      <c r="Y3243" s="258">
        <f>'New Base Rate Calculation'!$C$16 * '2016 &amp; 2017 Combined Data'!F3243 * '2016 &amp; 2017 Combined Data'!H3243 *'2016 &amp; 2017 Combined Data'!J3243 *'2016 &amp; 2017 Combined Data'!O3243* '2016 &amp; 2017 Combined Data'!S3243</f>
        <v>1384.9191295930063</v>
      </c>
    </row>
    <row r="3244" spans="1:25" x14ac:dyDescent="0.2">
      <c r="A3244" s="1" t="s">
        <v>384</v>
      </c>
      <c r="B3244" s="13">
        <v>42864</v>
      </c>
      <c r="C3244" s="13">
        <v>43229</v>
      </c>
      <c r="D3244" s="1">
        <v>2</v>
      </c>
      <c r="E3244" s="1">
        <v>1.1100000000000001</v>
      </c>
      <c r="F3244" s="1">
        <f>VLOOKUP(D3244, 'Rating Program (Effect. 2019)'!$E$6:$I$10, 5, FALSE)</f>
        <v>1.388027431262149</v>
      </c>
      <c r="G3244" s="1">
        <v>171060</v>
      </c>
      <c r="H3244" s="1">
        <v>1.1315157097298401</v>
      </c>
      <c r="I3244" s="1">
        <v>1</v>
      </c>
      <c r="J3244" s="1">
        <v>0.76</v>
      </c>
      <c r="K3244" s="1">
        <f>VLOOKUP('2016 &amp; 2017 Combined Data'!I3244, 'Rating Program (Effect. 2019)'!$K$6:$O$58, 5)</f>
        <v>0</v>
      </c>
      <c r="L3244" s="96">
        <v>687</v>
      </c>
      <c r="M3244" s="95">
        <f>VLOOKUP(L3244,'Rating Program (Effect. 2017)'!$K$6:$M$556, 2, FALSE)</f>
        <v>1</v>
      </c>
      <c r="N3244" s="97" t="str">
        <f>VLOOKUP(L3244, 'Rating Program (Effect. 2017)'!$K$6:$M$556, 3)</f>
        <v>Medium</v>
      </c>
      <c r="O3244" s="95">
        <f>VLOOKUP(L3244, 'Rating Program (Effect. 2019)'!$Q$6:$T$556,4)</f>
        <v>1</v>
      </c>
      <c r="P3244" s="1" t="s">
        <v>9</v>
      </c>
      <c r="Q3244" s="1">
        <f>VLOOKUP(P3244, 'Rating Program (Effect. 2019)'!$AC$6:$AF$7, 4, FALSE)</f>
        <v>1</v>
      </c>
      <c r="R3244" s="1" t="s">
        <v>9</v>
      </c>
      <c r="S3244" s="1">
        <f>VLOOKUP(P3244, 'Rating Program (Effect. 2019)'!$AC$10:$AF$11,4, FALSE)</f>
        <v>1.1097123247655178</v>
      </c>
      <c r="T3244" s="1" t="s">
        <v>9</v>
      </c>
      <c r="U3244">
        <f>VLOOKUP(T3244,'Rating Program (Effect. 2019)'!$AC$14:$AF$15,4,FALSE)</f>
        <v>1</v>
      </c>
      <c r="V3244" s="141">
        <f t="shared" si="197"/>
        <v>932.50443396773562</v>
      </c>
      <c r="W3244" s="141">
        <f t="shared" si="198"/>
        <v>763.63732218247458</v>
      </c>
      <c r="X3244" s="141">
        <f t="shared" si="199"/>
        <v>763.63732218247458</v>
      </c>
      <c r="Y3244" s="258">
        <f>'New Base Rate Calculation'!$C$16 * '2016 &amp; 2017 Combined Data'!F3244 * '2016 &amp; 2017 Combined Data'!H3244 *'2016 &amp; 2017 Combined Data'!J3244 *'2016 &amp; 2017 Combined Data'!O3244* '2016 &amp; 2017 Combined Data'!S3244</f>
        <v>1460.9928043476725</v>
      </c>
    </row>
    <row r="3245" spans="1:25" x14ac:dyDescent="0.2">
      <c r="A3245" s="1" t="s">
        <v>385</v>
      </c>
      <c r="B3245" s="13">
        <v>42882</v>
      </c>
      <c r="C3245" s="13">
        <v>43247</v>
      </c>
      <c r="D3245" s="1">
        <v>2</v>
      </c>
      <c r="E3245" s="1">
        <v>1.1100000000000001</v>
      </c>
      <c r="F3245" s="1">
        <f>VLOOKUP(D3245, 'Rating Program (Effect. 2019)'!$E$6:$I$10, 5, FALSE)</f>
        <v>1.388027431262149</v>
      </c>
      <c r="G3245" s="1">
        <v>641587</v>
      </c>
      <c r="H3245" s="1">
        <v>3.36486611888551</v>
      </c>
      <c r="I3245" s="1">
        <v>12</v>
      </c>
      <c r="J3245" s="1">
        <v>1.08</v>
      </c>
      <c r="K3245" s="1">
        <f>VLOOKUP('2016 &amp; 2017 Combined Data'!I3245, 'Rating Program (Effect. 2019)'!$K$6:$O$58, 5)</f>
        <v>0</v>
      </c>
      <c r="L3245" s="96">
        <v>864</v>
      </c>
      <c r="M3245" s="95">
        <f>VLOOKUP(L3245,'Rating Program (Effect. 2017)'!$K$6:$M$556, 2, FALSE)</f>
        <v>0.9</v>
      </c>
      <c r="N3245" s="97" t="str">
        <f>VLOOKUP(L3245, 'Rating Program (Effect. 2017)'!$K$6:$M$556, 3)</f>
        <v>High</v>
      </c>
      <c r="O3245" s="95">
        <f>VLOOKUP(L3245, 'Rating Program (Effect. 2019)'!$Q$6:$T$556,4)</f>
        <v>0.8</v>
      </c>
      <c r="P3245" s="1" t="s">
        <v>9</v>
      </c>
      <c r="Q3245" s="1">
        <f>VLOOKUP(P3245, 'Rating Program (Effect. 2019)'!$AC$6:$AF$7, 4, FALSE)</f>
        <v>1</v>
      </c>
      <c r="R3245" s="1" t="s">
        <v>9</v>
      </c>
      <c r="S3245" s="1">
        <f>VLOOKUP(P3245, 'Rating Program (Effect. 2019)'!$AC$10:$AF$11,4, FALSE)</f>
        <v>1.1097123247655178</v>
      </c>
      <c r="T3245" s="1" t="s">
        <v>9</v>
      </c>
      <c r="U3245">
        <f>VLOOKUP(T3245,'Rating Program (Effect. 2019)'!$AC$14:$AF$15,4,FALSE)</f>
        <v>1</v>
      </c>
      <c r="V3245" s="141">
        <f t="shared" si="197"/>
        <v>763.63732218247458</v>
      </c>
      <c r="W3245" s="141">
        <f t="shared" si="198"/>
        <v>2904.3370823903642</v>
      </c>
      <c r="X3245" s="141">
        <f t="shared" si="199"/>
        <v>2904.3370823903642</v>
      </c>
      <c r="Y3245" s="258">
        <f>'New Base Rate Calculation'!$C$16 * '2016 &amp; 2017 Combined Data'!F3245 * '2016 &amp; 2017 Combined Data'!H3245 *'2016 &amp; 2017 Combined Data'!J3245 *'2016 &amp; 2017 Combined Data'!O3245* '2016 &amp; 2017 Combined Data'!S3245</f>
        <v>4939.1865373360806</v>
      </c>
    </row>
    <row r="3246" spans="1:25" x14ac:dyDescent="0.2">
      <c r="A3246" s="1" t="s">
        <v>386</v>
      </c>
      <c r="B3246" s="13">
        <v>42890</v>
      </c>
      <c r="C3246" s="13">
        <v>43255</v>
      </c>
      <c r="D3246" s="1">
        <v>5</v>
      </c>
      <c r="E3246" s="1">
        <v>1.2</v>
      </c>
      <c r="F3246" s="1">
        <f>VLOOKUP(D3246, 'Rating Program (Effect. 2019)'!$E$6:$I$10, 5, FALSE)</f>
        <v>0.94464968963239226</v>
      </c>
      <c r="G3246" s="1">
        <v>255188</v>
      </c>
      <c r="H3246" s="1">
        <v>1.2278095454319533</v>
      </c>
      <c r="I3246" s="1">
        <v>15</v>
      </c>
      <c r="J3246" s="1">
        <v>1.1100000000000001</v>
      </c>
      <c r="K3246" s="1">
        <f>VLOOKUP('2016 &amp; 2017 Combined Data'!I3246, 'Rating Program (Effect. 2019)'!$K$6:$O$58, 5)</f>
        <v>0</v>
      </c>
      <c r="L3246" s="96">
        <v>589</v>
      </c>
      <c r="M3246" s="95">
        <f>VLOOKUP(L3246,'Rating Program (Effect. 2017)'!$K$6:$M$556, 2, FALSE)</f>
        <v>1.1000000000000001</v>
      </c>
      <c r="N3246" s="97" t="str">
        <f>VLOOKUP(L3246, 'Rating Program (Effect. 2017)'!$K$6:$M$556, 3)</f>
        <v>Low</v>
      </c>
      <c r="O3246" s="95">
        <f>VLOOKUP(L3246, 'Rating Program (Effect. 2019)'!$Q$6:$T$556,4)</f>
        <v>1.21</v>
      </c>
      <c r="P3246" s="1" t="s">
        <v>9</v>
      </c>
      <c r="Q3246" s="1">
        <f>VLOOKUP(P3246, 'Rating Program (Effect. 2019)'!$AC$6:$AF$7, 4, FALSE)</f>
        <v>1</v>
      </c>
      <c r="R3246" s="1" t="s">
        <v>9</v>
      </c>
      <c r="S3246" s="1">
        <f>VLOOKUP(P3246, 'Rating Program (Effect. 2019)'!$AC$10:$AF$11,4, FALSE)</f>
        <v>1.1097123247655178</v>
      </c>
      <c r="T3246" s="1" t="s">
        <v>9</v>
      </c>
      <c r="U3246">
        <f>VLOOKUP(T3246,'Rating Program (Effect. 2019)'!$AC$14:$AF$15,4,FALSE)</f>
        <v>1</v>
      </c>
      <c r="V3246" s="141">
        <f t="shared" si="197"/>
        <v>2904.3370823903642</v>
      </c>
      <c r="W3246" s="141">
        <f t="shared" si="198"/>
        <v>1439.1892367735188</v>
      </c>
      <c r="X3246" s="141">
        <f t="shared" si="199"/>
        <v>1439.1892367735188</v>
      </c>
      <c r="Y3246" s="258">
        <f>'New Base Rate Calculation'!$C$16 * '2016 &amp; 2017 Combined Data'!F3246 * '2016 &amp; 2017 Combined Data'!H3246 *'2016 &amp; 2017 Combined Data'!J3246 *'2016 &amp; 2017 Combined Data'!O3246* '2016 &amp; 2017 Combined Data'!S3246</f>
        <v>1906.7159009992461</v>
      </c>
    </row>
    <row r="3247" spans="1:25" x14ac:dyDescent="0.2">
      <c r="A3247" s="1" t="s">
        <v>387</v>
      </c>
      <c r="B3247" s="13">
        <v>42848</v>
      </c>
      <c r="C3247" s="13">
        <v>43213</v>
      </c>
      <c r="D3247" s="1">
        <v>2</v>
      </c>
      <c r="E3247" s="1">
        <v>1.1100000000000001</v>
      </c>
      <c r="F3247" s="1">
        <f>VLOOKUP(D3247, 'Rating Program (Effect. 2019)'!$E$6:$I$10, 5, FALSE)</f>
        <v>1.388027431262149</v>
      </c>
      <c r="G3247" s="1">
        <v>462358</v>
      </c>
      <c r="H3247" s="1">
        <v>2.135644957908132</v>
      </c>
      <c r="I3247" s="1">
        <v>16</v>
      </c>
      <c r="J3247" s="1">
        <v>1.1200000000000001</v>
      </c>
      <c r="K3247" s="1">
        <f>VLOOKUP('2016 &amp; 2017 Combined Data'!I3247, 'Rating Program (Effect. 2019)'!$K$6:$O$58, 5)</f>
        <v>0</v>
      </c>
      <c r="L3247" s="96">
        <v>912</v>
      </c>
      <c r="M3247" s="95">
        <f>VLOOKUP(L3247,'Rating Program (Effect. 2017)'!$K$6:$M$556, 2, FALSE)</f>
        <v>0.9</v>
      </c>
      <c r="N3247" s="97" t="str">
        <f>VLOOKUP(L3247, 'Rating Program (Effect. 2017)'!$K$6:$M$556, 3)</f>
        <v>High</v>
      </c>
      <c r="O3247" s="95">
        <f>VLOOKUP(L3247, 'Rating Program (Effect. 2019)'!$Q$6:$T$556,4)</f>
        <v>0.8</v>
      </c>
      <c r="P3247" s="1" t="s">
        <v>9</v>
      </c>
      <c r="Q3247" s="1">
        <f>VLOOKUP(P3247, 'Rating Program (Effect. 2019)'!$AC$6:$AF$7, 4, FALSE)</f>
        <v>1</v>
      </c>
      <c r="R3247" s="1" t="s">
        <v>9</v>
      </c>
      <c r="S3247" s="1">
        <f>VLOOKUP(P3247, 'Rating Program (Effect. 2019)'!$AC$10:$AF$11,4, FALSE)</f>
        <v>1.1097123247655178</v>
      </c>
      <c r="T3247" s="1" t="s">
        <v>9</v>
      </c>
      <c r="U3247">
        <f>VLOOKUP(T3247,'Rating Program (Effect. 2019)'!$AC$14:$AF$15,4,FALSE)</f>
        <v>1</v>
      </c>
      <c r="V3247" s="141">
        <f t="shared" si="197"/>
        <v>1439.1892367735188</v>
      </c>
      <c r="W3247" s="141">
        <f t="shared" si="198"/>
        <v>1911.624344403401</v>
      </c>
      <c r="X3247" s="141">
        <f t="shared" si="199"/>
        <v>1911.624344403401</v>
      </c>
      <c r="Y3247" s="258">
        <f>'New Base Rate Calculation'!$C$16 * '2016 &amp; 2017 Combined Data'!F3247 * '2016 &amp; 2017 Combined Data'!H3247 *'2016 &amp; 2017 Combined Data'!J3247 *'2016 &amp; 2017 Combined Data'!O3247* '2016 &amp; 2017 Combined Data'!S3247</f>
        <v>3250.9550229445899</v>
      </c>
    </row>
    <row r="3248" spans="1:25" x14ac:dyDescent="0.2">
      <c r="A3248" s="1" t="s">
        <v>390</v>
      </c>
      <c r="B3248" s="13">
        <v>42763</v>
      </c>
      <c r="C3248" s="13">
        <v>43128</v>
      </c>
      <c r="D3248" s="1">
        <v>2</v>
      </c>
      <c r="E3248" s="1">
        <v>1.1100000000000001</v>
      </c>
      <c r="F3248" s="1">
        <f>VLOOKUP(D3248, 'Rating Program (Effect. 2019)'!$E$6:$I$10, 5, FALSE)</f>
        <v>1.388027431262149</v>
      </c>
      <c r="G3248" s="1">
        <v>439560</v>
      </c>
      <c r="H3248" s="1">
        <v>2.0003128373318395</v>
      </c>
      <c r="I3248" s="1">
        <v>5</v>
      </c>
      <c r="J3248" s="1">
        <v>0.92</v>
      </c>
      <c r="K3248" s="1">
        <f>VLOOKUP('2016 &amp; 2017 Combined Data'!I3248, 'Rating Program (Effect. 2019)'!$K$6:$O$58, 5)</f>
        <v>0</v>
      </c>
      <c r="L3248" s="96">
        <v>869</v>
      </c>
      <c r="M3248" s="95">
        <f>VLOOKUP(L3248,'Rating Program (Effect. 2017)'!$K$6:$M$556, 2, FALSE)</f>
        <v>0.9</v>
      </c>
      <c r="N3248" s="97" t="str">
        <f>VLOOKUP(L3248, 'Rating Program (Effect. 2017)'!$K$6:$M$556, 3)</f>
        <v>High</v>
      </c>
      <c r="O3248" s="95">
        <f>VLOOKUP(L3248, 'Rating Program (Effect. 2019)'!$Q$6:$T$556,4)</f>
        <v>0.8</v>
      </c>
      <c r="P3248" s="1" t="s">
        <v>9</v>
      </c>
      <c r="Q3248" s="1">
        <f>VLOOKUP(P3248, 'Rating Program (Effect. 2019)'!$AC$6:$AF$7, 4, FALSE)</f>
        <v>1</v>
      </c>
      <c r="R3248" s="1" t="s">
        <v>9</v>
      </c>
      <c r="S3248" s="1">
        <f>VLOOKUP(P3248, 'Rating Program (Effect. 2019)'!$AC$10:$AF$11,4, FALSE)</f>
        <v>1.1097123247655178</v>
      </c>
      <c r="T3248" s="1" t="s">
        <v>9</v>
      </c>
      <c r="U3248">
        <f>VLOOKUP(T3248,'Rating Program (Effect. 2019)'!$AC$14:$AF$15,4,FALSE)</f>
        <v>1</v>
      </c>
      <c r="V3248" s="141">
        <f t="shared" si="197"/>
        <v>1911.624344403401</v>
      </c>
      <c r="W3248" s="141">
        <f t="shared" si="198"/>
        <v>1470.7580180279581</v>
      </c>
      <c r="X3248" s="141">
        <f t="shared" si="199"/>
        <v>1470.7580180279581</v>
      </c>
      <c r="Y3248" s="258">
        <f>'New Base Rate Calculation'!$C$16 * '2016 &amp; 2017 Combined Data'!F3248 * '2016 &amp; 2017 Combined Data'!H3248 *'2016 &amp; 2017 Combined Data'!J3248 *'2016 &amp; 2017 Combined Data'!O3248* '2016 &amp; 2017 Combined Data'!S3248</f>
        <v>2501.2069867399796</v>
      </c>
    </row>
    <row r="3249" spans="1:25" x14ac:dyDescent="0.2">
      <c r="A3249" s="1" t="s">
        <v>391</v>
      </c>
      <c r="B3249" s="13">
        <v>42866</v>
      </c>
      <c r="C3249" s="13">
        <v>43231</v>
      </c>
      <c r="D3249" s="1">
        <v>1</v>
      </c>
      <c r="E3249" s="1">
        <v>1.05</v>
      </c>
      <c r="F3249" s="1">
        <f>VLOOKUP(D3249, 'Rating Program (Effect. 2019)'!$E$6:$I$10, 5, FALSE)</f>
        <v>1.0194620726838979</v>
      </c>
      <c r="G3249" s="1">
        <v>360952</v>
      </c>
      <c r="H3249" s="1">
        <v>1.5924437533687859</v>
      </c>
      <c r="I3249" s="1">
        <v>18</v>
      </c>
      <c r="J3249" s="1">
        <v>1.1399999999999999</v>
      </c>
      <c r="K3249" s="1">
        <f>VLOOKUP('2016 &amp; 2017 Combined Data'!I3249, 'Rating Program (Effect. 2019)'!$K$6:$O$58, 5)</f>
        <v>0</v>
      </c>
      <c r="L3249" s="96">
        <v>752</v>
      </c>
      <c r="M3249" s="95">
        <f>VLOOKUP(L3249,'Rating Program (Effect. 2017)'!$K$6:$M$556, 2, FALSE)</f>
        <v>1</v>
      </c>
      <c r="N3249" s="97" t="str">
        <f>VLOOKUP(L3249, 'Rating Program (Effect. 2017)'!$K$6:$M$556, 3)</f>
        <v>Medium</v>
      </c>
      <c r="O3249" s="95">
        <f>VLOOKUP(L3249, 'Rating Program (Effect. 2019)'!$Q$6:$T$556,4)</f>
        <v>1</v>
      </c>
      <c r="P3249" s="1" t="s">
        <v>9</v>
      </c>
      <c r="Q3249" s="1">
        <f>VLOOKUP(P3249, 'Rating Program (Effect. 2019)'!$AC$6:$AF$7, 4, FALSE)</f>
        <v>1</v>
      </c>
      <c r="R3249" s="1" t="s">
        <v>9</v>
      </c>
      <c r="S3249" s="1">
        <f>VLOOKUP(P3249, 'Rating Program (Effect. 2019)'!$AC$10:$AF$11,4, FALSE)</f>
        <v>1.1097123247655178</v>
      </c>
      <c r="T3249" s="1" t="s">
        <v>9</v>
      </c>
      <c r="U3249">
        <f>VLOOKUP(T3249,'Rating Program (Effect. 2019)'!$AC$14:$AF$15,4,FALSE)</f>
        <v>1</v>
      </c>
      <c r="V3249" s="141">
        <f t="shared" si="197"/>
        <v>1470.7580180279581</v>
      </c>
      <c r="W3249" s="141">
        <f t="shared" si="198"/>
        <v>1524.9241382259493</v>
      </c>
      <c r="X3249" s="141">
        <f t="shared" si="199"/>
        <v>1524.9241382259493</v>
      </c>
      <c r="Y3249" s="258">
        <f>'New Base Rate Calculation'!$C$16 * '2016 &amp; 2017 Combined Data'!F3249 * '2016 &amp; 2017 Combined Data'!H3249 *'2016 &amp; 2017 Combined Data'!J3249 *'2016 &amp; 2017 Combined Data'!O3249* '2016 &amp; 2017 Combined Data'!S3249</f>
        <v>2265.2486162892101</v>
      </c>
    </row>
    <row r="3250" spans="1:25" x14ac:dyDescent="0.2">
      <c r="A3250" s="1" t="s">
        <v>392</v>
      </c>
      <c r="B3250" s="13">
        <v>42792</v>
      </c>
      <c r="C3250" s="13">
        <v>43157</v>
      </c>
      <c r="D3250" s="1">
        <v>1</v>
      </c>
      <c r="E3250" s="1">
        <v>1.05</v>
      </c>
      <c r="F3250" s="1">
        <f>VLOOKUP(D3250, 'Rating Program (Effect. 2019)'!$E$6:$I$10, 5, FALSE)</f>
        <v>1.0194620726838979</v>
      </c>
      <c r="G3250" s="1">
        <v>332471</v>
      </c>
      <c r="H3250" s="1">
        <v>1.4711099611187686</v>
      </c>
      <c r="I3250" s="1">
        <v>29</v>
      </c>
      <c r="J3250" s="1">
        <v>1.2</v>
      </c>
      <c r="K3250" s="1">
        <f>VLOOKUP('2016 &amp; 2017 Combined Data'!I3250, 'Rating Program (Effect. 2019)'!$K$6:$O$58, 5)</f>
        <v>0</v>
      </c>
      <c r="L3250" s="96">
        <v>553</v>
      </c>
      <c r="M3250" s="95">
        <f>VLOOKUP(L3250,'Rating Program (Effect. 2017)'!$K$6:$M$556, 2, FALSE)</f>
        <v>1.1000000000000001</v>
      </c>
      <c r="N3250" s="97" t="str">
        <f>VLOOKUP(L3250, 'Rating Program (Effect. 2017)'!$K$6:$M$556, 3)</f>
        <v>Low</v>
      </c>
      <c r="O3250" s="95">
        <f>VLOOKUP(L3250, 'Rating Program (Effect. 2019)'!$Q$6:$T$556,4)</f>
        <v>1.21</v>
      </c>
      <c r="P3250" s="1" t="s">
        <v>11</v>
      </c>
      <c r="Q3250" s="1">
        <f>VLOOKUP(P3250, 'Rating Program (Effect. 2019)'!$AC$6:$AF$7, 4, FALSE)</f>
        <v>1</v>
      </c>
      <c r="R3250" s="1" t="s">
        <v>9</v>
      </c>
      <c r="S3250" s="1">
        <f>VLOOKUP(P3250, 'Rating Program (Effect. 2019)'!$AC$10:$AF$11,4, FALSE)</f>
        <v>0.96911543279063928</v>
      </c>
      <c r="T3250" s="1" t="s">
        <v>11</v>
      </c>
      <c r="U3250">
        <f>VLOOKUP(T3250,'Rating Program (Effect. 2019)'!$AC$14:$AF$15,4,FALSE)</f>
        <v>1</v>
      </c>
      <c r="V3250" s="141">
        <f t="shared" si="197"/>
        <v>1524.9241382259493</v>
      </c>
      <c r="W3250" s="141">
        <f t="shared" si="198"/>
        <v>1631.1667248884908</v>
      </c>
      <c r="X3250" s="141">
        <f t="shared" si="199"/>
        <v>1631.1667248884908</v>
      </c>
      <c r="Y3250" s="258">
        <f>'New Base Rate Calculation'!$C$16 * '2016 &amp; 2017 Combined Data'!F3250 * '2016 &amp; 2017 Combined Data'!H3250 *'2016 &amp; 2017 Combined Data'!J3250 *'2016 &amp; 2017 Combined Data'!O3250* '2016 &amp; 2017 Combined Data'!S3250</f>
        <v>2327.6826718563866</v>
      </c>
    </row>
    <row r="3251" spans="1:25" x14ac:dyDescent="0.2">
      <c r="A3251" s="1" t="s">
        <v>395</v>
      </c>
      <c r="B3251" s="13">
        <v>42750</v>
      </c>
      <c r="C3251" s="13">
        <v>43115</v>
      </c>
      <c r="D3251" s="1">
        <v>3</v>
      </c>
      <c r="E3251" s="1">
        <v>0.97</v>
      </c>
      <c r="F3251" s="1">
        <f>VLOOKUP(D3251, 'Rating Program (Effect. 2019)'!$E$6:$I$10, 5, FALSE)</f>
        <v>1.2113287848472678</v>
      </c>
      <c r="G3251" s="1">
        <v>186317</v>
      </c>
      <c r="H3251" s="1">
        <v>1.1344003607728299</v>
      </c>
      <c r="I3251" s="1">
        <v>18</v>
      </c>
      <c r="J3251" s="1">
        <v>1.1399999999999999</v>
      </c>
      <c r="K3251" s="1">
        <f>VLOOKUP('2016 &amp; 2017 Combined Data'!I3251, 'Rating Program (Effect. 2019)'!$K$6:$O$58, 5)</f>
        <v>0</v>
      </c>
      <c r="L3251" s="96">
        <v>925</v>
      </c>
      <c r="M3251" s="95">
        <f>VLOOKUP(L3251,'Rating Program (Effect. 2017)'!$K$6:$M$556, 2, FALSE)</f>
        <v>0.9</v>
      </c>
      <c r="N3251" s="97" t="str">
        <f>VLOOKUP(L3251, 'Rating Program (Effect. 2017)'!$K$6:$M$556, 3)</f>
        <v>High</v>
      </c>
      <c r="O3251" s="95">
        <f>VLOOKUP(L3251, 'Rating Program (Effect. 2019)'!$Q$6:$T$556,4)</f>
        <v>0.8</v>
      </c>
      <c r="P3251" s="1" t="s">
        <v>9</v>
      </c>
      <c r="Q3251" s="1">
        <f>VLOOKUP(P3251, 'Rating Program (Effect. 2019)'!$AC$6:$AF$7, 4, FALSE)</f>
        <v>1</v>
      </c>
      <c r="R3251" s="1" t="s">
        <v>9</v>
      </c>
      <c r="S3251" s="1">
        <f>VLOOKUP(P3251, 'Rating Program (Effect. 2019)'!$AC$10:$AF$11,4, FALSE)</f>
        <v>1.1097123247655178</v>
      </c>
      <c r="T3251" s="1" t="s">
        <v>11</v>
      </c>
      <c r="U3251">
        <f>VLOOKUP(T3251,'Rating Program (Effect. 2019)'!$AC$14:$AF$15,4,FALSE)</f>
        <v>1</v>
      </c>
      <c r="V3251" s="141">
        <f t="shared" si="197"/>
        <v>1631.1667248884908</v>
      </c>
      <c r="W3251" s="141">
        <f t="shared" si="198"/>
        <v>903.18234163866862</v>
      </c>
      <c r="X3251" s="141">
        <f t="shared" si="199"/>
        <v>903.18234163866862</v>
      </c>
      <c r="Y3251" s="258">
        <f>'New Base Rate Calculation'!$C$16 * '2016 &amp; 2017 Combined Data'!F3251 * '2016 &amp; 2017 Combined Data'!H3251 *'2016 &amp; 2017 Combined Data'!J3251 *'2016 &amp; 2017 Combined Data'!O3251* '2016 &amp; 2017 Combined Data'!S3251</f>
        <v>1533.9071767943728</v>
      </c>
    </row>
    <row r="3252" spans="1:25" x14ac:dyDescent="0.2">
      <c r="A3252" s="1" t="s">
        <v>396</v>
      </c>
      <c r="B3252" s="13">
        <v>42820</v>
      </c>
      <c r="C3252" s="13">
        <v>43185</v>
      </c>
      <c r="D3252" s="1">
        <v>2</v>
      </c>
      <c r="E3252" s="1">
        <v>1.1100000000000001</v>
      </c>
      <c r="F3252" s="1">
        <f>VLOOKUP(D3252, 'Rating Program (Effect. 2019)'!$E$6:$I$10, 5, FALSE)</f>
        <v>1.388027431262149</v>
      </c>
      <c r="G3252" s="1">
        <v>333569</v>
      </c>
      <c r="H3252" s="1">
        <v>1.4754950737754098</v>
      </c>
      <c r="I3252" s="1">
        <v>50</v>
      </c>
      <c r="J3252" s="1">
        <v>1.6</v>
      </c>
      <c r="K3252" s="1">
        <f>VLOOKUP('2016 &amp; 2017 Combined Data'!I3252, 'Rating Program (Effect. 2019)'!$K$6:$O$58, 5)</f>
        <v>0</v>
      </c>
      <c r="L3252" s="96">
        <v>719</v>
      </c>
      <c r="M3252" s="95">
        <f>VLOOKUP(L3252,'Rating Program (Effect. 2017)'!$K$6:$M$556, 2, FALSE)</f>
        <v>1</v>
      </c>
      <c r="N3252" s="97" t="str">
        <f>VLOOKUP(L3252, 'Rating Program (Effect. 2017)'!$K$6:$M$556, 3)</f>
        <v>Medium</v>
      </c>
      <c r="O3252" s="95">
        <f>VLOOKUP(L3252, 'Rating Program (Effect. 2019)'!$Q$6:$T$556,4)</f>
        <v>1</v>
      </c>
      <c r="P3252" s="1" t="s">
        <v>9</v>
      </c>
      <c r="Q3252" s="1">
        <f>VLOOKUP(P3252, 'Rating Program (Effect. 2019)'!$AC$6:$AF$7, 4, FALSE)</f>
        <v>1</v>
      </c>
      <c r="R3252" s="1" t="s">
        <v>9</v>
      </c>
      <c r="S3252" s="1">
        <f>VLOOKUP(P3252, 'Rating Program (Effect. 2019)'!$AC$10:$AF$11,4, FALSE)</f>
        <v>1.1097123247655178</v>
      </c>
      <c r="T3252" s="1" t="s">
        <v>9</v>
      </c>
      <c r="U3252">
        <f>VLOOKUP(T3252,'Rating Program (Effect. 2019)'!$AC$14:$AF$15,4,FALSE)</f>
        <v>1</v>
      </c>
      <c r="V3252" s="141">
        <f t="shared" si="197"/>
        <v>903.18234163866862</v>
      </c>
      <c r="W3252" s="141">
        <f t="shared" si="198"/>
        <v>2096.3834008201025</v>
      </c>
      <c r="X3252" s="141">
        <f t="shared" si="199"/>
        <v>2096.3834008201025</v>
      </c>
      <c r="Y3252" s="258">
        <f>'New Base Rate Calculation'!$C$16 * '2016 &amp; 2017 Combined Data'!F3252 * '2016 &amp; 2017 Combined Data'!H3252 *'2016 &amp; 2017 Combined Data'!J3252 *'2016 &amp; 2017 Combined Data'!O3252* '2016 &amp; 2017 Combined Data'!S3252</f>
        <v>4010.8058822984067</v>
      </c>
    </row>
    <row r="3253" spans="1:25" x14ac:dyDescent="0.2">
      <c r="A3253" s="1" t="s">
        <v>398</v>
      </c>
      <c r="B3253" s="13">
        <v>42755</v>
      </c>
      <c r="C3253" s="13">
        <v>43120</v>
      </c>
      <c r="D3253" s="1">
        <v>2</v>
      </c>
      <c r="E3253" s="1">
        <v>1.1100000000000001</v>
      </c>
      <c r="F3253" s="1">
        <f>VLOOKUP(D3253, 'Rating Program (Effect. 2019)'!$E$6:$I$10, 5, FALSE)</f>
        <v>1.388027431262149</v>
      </c>
      <c r="G3253" s="1">
        <v>291305</v>
      </c>
      <c r="H3253" s="1">
        <v>1.3248447069580236</v>
      </c>
      <c r="I3253" s="1">
        <v>12</v>
      </c>
      <c r="J3253" s="1">
        <v>1.08</v>
      </c>
      <c r="K3253" s="1">
        <f>VLOOKUP('2016 &amp; 2017 Combined Data'!I3253, 'Rating Program (Effect. 2019)'!$K$6:$O$58, 5)</f>
        <v>0</v>
      </c>
      <c r="L3253" s="96">
        <v>619</v>
      </c>
      <c r="M3253" s="95">
        <f>VLOOKUP(L3253,'Rating Program (Effect. 2017)'!$K$6:$M$556, 2, FALSE)</f>
        <v>1.1000000000000001</v>
      </c>
      <c r="N3253" s="97" t="str">
        <f>VLOOKUP(L3253, 'Rating Program (Effect. 2017)'!$K$6:$M$556, 3)</f>
        <v>Low</v>
      </c>
      <c r="O3253" s="95">
        <f>VLOOKUP(L3253, 'Rating Program (Effect. 2019)'!$Q$6:$T$556,4)</f>
        <v>1.21</v>
      </c>
      <c r="P3253" s="1" t="s">
        <v>9</v>
      </c>
      <c r="Q3253" s="1">
        <f>VLOOKUP(P3253, 'Rating Program (Effect. 2019)'!$AC$6:$AF$7, 4, FALSE)</f>
        <v>1</v>
      </c>
      <c r="R3253" s="1" t="s">
        <v>9</v>
      </c>
      <c r="S3253" s="1">
        <f>VLOOKUP(P3253, 'Rating Program (Effect. 2019)'!$AC$10:$AF$11,4, FALSE)</f>
        <v>1.1097123247655178</v>
      </c>
      <c r="T3253" s="1" t="s">
        <v>9</v>
      </c>
      <c r="U3253">
        <f>VLOOKUP(T3253,'Rating Program (Effect. 2019)'!$AC$14:$AF$15,4,FALSE)</f>
        <v>1</v>
      </c>
      <c r="V3253" s="141">
        <f t="shared" si="197"/>
        <v>2096.3834008201025</v>
      </c>
      <c r="W3253" s="141">
        <f t="shared" si="198"/>
        <v>1397.6369745371258</v>
      </c>
      <c r="X3253" s="141">
        <f t="shared" si="199"/>
        <v>1397.6369745371258</v>
      </c>
      <c r="Y3253" s="258">
        <f>'New Base Rate Calculation'!$C$16 * '2016 &amp; 2017 Combined Data'!F3253 * '2016 &amp; 2017 Combined Data'!H3253 *'2016 &amp; 2017 Combined Data'!J3253 *'2016 &amp; 2017 Combined Data'!O3253* '2016 &amp; 2017 Combined Data'!S3253</f>
        <v>2941.3587496724886</v>
      </c>
    </row>
    <row r="3254" spans="1:25" x14ac:dyDescent="0.2">
      <c r="A3254" s="1" t="s">
        <v>399</v>
      </c>
      <c r="B3254" s="13">
        <v>42787</v>
      </c>
      <c r="C3254" s="13">
        <v>43152</v>
      </c>
      <c r="D3254" s="1">
        <v>1</v>
      </c>
      <c r="E3254" s="1">
        <v>1.05</v>
      </c>
      <c r="F3254" s="1">
        <f>VLOOKUP(D3254, 'Rating Program (Effect. 2019)'!$E$6:$I$10, 5, FALSE)</f>
        <v>1.0194620726838979</v>
      </c>
      <c r="G3254" s="1">
        <v>287519</v>
      </c>
      <c r="H3254" s="1">
        <v>1.3132456712938063</v>
      </c>
      <c r="I3254" s="1">
        <v>1</v>
      </c>
      <c r="J3254" s="1">
        <v>0.76</v>
      </c>
      <c r="K3254" s="1">
        <f>VLOOKUP('2016 &amp; 2017 Combined Data'!I3254, 'Rating Program (Effect. 2019)'!$K$6:$O$58, 5)</f>
        <v>0</v>
      </c>
      <c r="L3254" s="96">
        <v>505</v>
      </c>
      <c r="M3254" s="95">
        <f>VLOOKUP(L3254,'Rating Program (Effect. 2017)'!$K$6:$M$556, 2, FALSE)</f>
        <v>1.1000000000000001</v>
      </c>
      <c r="N3254" s="97" t="str">
        <f>VLOOKUP(L3254, 'Rating Program (Effect. 2017)'!$K$6:$M$556, 3)</f>
        <v>Low</v>
      </c>
      <c r="O3254" s="95">
        <f>VLOOKUP(L3254, 'Rating Program (Effect. 2019)'!$Q$6:$T$556,4)</f>
        <v>1.21</v>
      </c>
      <c r="P3254" s="1" t="s">
        <v>11</v>
      </c>
      <c r="Q3254" s="1">
        <f>VLOOKUP(P3254, 'Rating Program (Effect. 2019)'!$AC$6:$AF$7, 4, FALSE)</f>
        <v>1</v>
      </c>
      <c r="R3254" s="1" t="s">
        <v>9</v>
      </c>
      <c r="S3254" s="1">
        <f>VLOOKUP(P3254, 'Rating Program (Effect. 2019)'!$AC$10:$AF$11,4, FALSE)</f>
        <v>0.96911543279063928</v>
      </c>
      <c r="T3254" s="1" t="s">
        <v>11</v>
      </c>
      <c r="U3254">
        <f>VLOOKUP(T3254,'Rating Program (Effect. 2019)'!$AC$14:$AF$15,4,FALSE)</f>
        <v>1</v>
      </c>
      <c r="V3254" s="141">
        <f t="shared" si="197"/>
        <v>1397.6369745371258</v>
      </c>
      <c r="W3254" s="141">
        <f t="shared" si="198"/>
        <v>922.21364020936244</v>
      </c>
      <c r="X3254" s="141">
        <f t="shared" si="199"/>
        <v>922.21364020936244</v>
      </c>
      <c r="Y3254" s="258">
        <f>'New Base Rate Calculation'!$C$16 * '2016 &amp; 2017 Combined Data'!F3254 * '2016 &amp; 2017 Combined Data'!H3254 *'2016 &amp; 2017 Combined Data'!J3254 *'2016 &amp; 2017 Combined Data'!O3254* '2016 &amp; 2017 Combined Data'!S3254</f>
        <v>1316.0032492764835</v>
      </c>
    </row>
    <row r="3255" spans="1:25" x14ac:dyDescent="0.2">
      <c r="A3255" s="1" t="s">
        <v>400</v>
      </c>
      <c r="B3255" s="13">
        <v>42859</v>
      </c>
      <c r="C3255" s="13">
        <v>43224</v>
      </c>
      <c r="D3255" s="1">
        <v>3</v>
      </c>
      <c r="E3255" s="1">
        <v>0.97</v>
      </c>
      <c r="F3255" s="1">
        <f>VLOOKUP(D3255, 'Rating Program (Effect. 2019)'!$E$6:$I$10, 5, FALSE)</f>
        <v>1.2113287848472678</v>
      </c>
      <c r="G3255" s="1">
        <v>848472</v>
      </c>
      <c r="H3255" s="1">
        <v>4.821772594363499</v>
      </c>
      <c r="I3255" s="1">
        <v>14</v>
      </c>
      <c r="J3255" s="1">
        <v>1.1000000000000001</v>
      </c>
      <c r="K3255" s="1">
        <f>VLOOKUP('2016 &amp; 2017 Combined Data'!I3255, 'Rating Program (Effect. 2019)'!$K$6:$O$58, 5)</f>
        <v>0</v>
      </c>
      <c r="L3255" s="96">
        <v>640</v>
      </c>
      <c r="M3255" s="95">
        <f>VLOOKUP(L3255,'Rating Program (Effect. 2017)'!$K$6:$M$556, 2, FALSE)</f>
        <v>1.1000000000000001</v>
      </c>
      <c r="N3255" s="97" t="str">
        <f>VLOOKUP(L3255, 'Rating Program (Effect. 2017)'!$K$6:$M$556, 3)</f>
        <v>Low</v>
      </c>
      <c r="O3255" s="95">
        <f>VLOOKUP(L3255, 'Rating Program (Effect. 2019)'!$Q$6:$T$556,4)</f>
        <v>1.21</v>
      </c>
      <c r="P3255" s="1" t="s">
        <v>9</v>
      </c>
      <c r="Q3255" s="1">
        <f>VLOOKUP(P3255, 'Rating Program (Effect. 2019)'!$AC$6:$AF$7, 4, FALSE)</f>
        <v>1</v>
      </c>
      <c r="R3255" s="1" t="s">
        <v>9</v>
      </c>
      <c r="S3255" s="1">
        <f>VLOOKUP(P3255, 'Rating Program (Effect. 2019)'!$AC$10:$AF$11,4, FALSE)</f>
        <v>1.1097123247655178</v>
      </c>
      <c r="T3255" s="1" t="s">
        <v>11</v>
      </c>
      <c r="U3255">
        <f>VLOOKUP(T3255,'Rating Program (Effect. 2019)'!$AC$14:$AF$15,4,FALSE)</f>
        <v>1</v>
      </c>
      <c r="V3255" s="141">
        <f t="shared" si="197"/>
        <v>922.21364020936244</v>
      </c>
      <c r="W3255" s="141">
        <f t="shared" si="198"/>
        <v>4527.4515952035517</v>
      </c>
      <c r="X3255" s="141">
        <f t="shared" si="199"/>
        <v>4527.4515952035517</v>
      </c>
      <c r="Y3255" s="258">
        <f>'New Base Rate Calculation'!$C$16 * '2016 &amp; 2017 Combined Data'!F3255 * '2016 &amp; 2017 Combined Data'!H3255 *'2016 &amp; 2017 Combined Data'!J3255 *'2016 &amp; 2017 Combined Data'!O3255* '2016 &amp; 2017 Combined Data'!S3255</f>
        <v>9515.303932223138</v>
      </c>
    </row>
    <row r="3256" spans="1:25" x14ac:dyDescent="0.2">
      <c r="A3256" s="1" t="s">
        <v>401</v>
      </c>
      <c r="B3256" s="13">
        <v>42776</v>
      </c>
      <c r="C3256" s="13">
        <v>43141</v>
      </c>
      <c r="D3256" s="1">
        <v>4</v>
      </c>
      <c r="E3256" s="1">
        <v>0.94</v>
      </c>
      <c r="F3256" s="1">
        <f>VLOOKUP(D3256, 'Rating Program (Effect. 2019)'!$E$6:$I$10, 5, FALSE)</f>
        <v>1.3131422480634674</v>
      </c>
      <c r="G3256" s="1">
        <v>435814</v>
      </c>
      <c r="H3256" s="1">
        <v>1.9787345751486685</v>
      </c>
      <c r="I3256" s="1">
        <v>11</v>
      </c>
      <c r="J3256" s="1">
        <v>1.07</v>
      </c>
      <c r="K3256" s="1">
        <f>VLOOKUP('2016 &amp; 2017 Combined Data'!I3256, 'Rating Program (Effect. 2019)'!$K$6:$O$58, 5)</f>
        <v>0</v>
      </c>
      <c r="L3256" s="96">
        <v>576</v>
      </c>
      <c r="M3256" s="95">
        <f>VLOOKUP(L3256,'Rating Program (Effect. 2017)'!$K$6:$M$556, 2, FALSE)</f>
        <v>1.1000000000000001</v>
      </c>
      <c r="N3256" s="97" t="str">
        <f>VLOOKUP(L3256, 'Rating Program (Effect. 2017)'!$K$6:$M$556, 3)</f>
        <v>Low</v>
      </c>
      <c r="O3256" s="95">
        <f>VLOOKUP(L3256, 'Rating Program (Effect. 2019)'!$Q$6:$T$556,4)</f>
        <v>1.21</v>
      </c>
      <c r="P3256" s="1" t="s">
        <v>9</v>
      </c>
      <c r="Q3256" s="1">
        <f>VLOOKUP(P3256, 'Rating Program (Effect. 2019)'!$AC$6:$AF$7, 4, FALSE)</f>
        <v>1</v>
      </c>
      <c r="R3256" s="1" t="s">
        <v>9</v>
      </c>
      <c r="S3256" s="1">
        <f>VLOOKUP(P3256, 'Rating Program (Effect. 2019)'!$AC$10:$AF$11,4, FALSE)</f>
        <v>1.1097123247655178</v>
      </c>
      <c r="T3256" s="1" t="s">
        <v>11</v>
      </c>
      <c r="U3256">
        <f>VLOOKUP(T3256,'Rating Program (Effect. 2019)'!$AC$14:$AF$15,4,FALSE)</f>
        <v>1</v>
      </c>
      <c r="V3256" s="141">
        <f t="shared" si="197"/>
        <v>4527.4515952035517</v>
      </c>
      <c r="W3256" s="141">
        <f t="shared" si="198"/>
        <v>1751.3858874023874</v>
      </c>
      <c r="X3256" s="141">
        <f t="shared" si="199"/>
        <v>1751.3858874023874</v>
      </c>
      <c r="Y3256" s="258">
        <f>'New Base Rate Calculation'!$C$16 * '2016 &amp; 2017 Combined Data'!F3256 * '2016 &amp; 2017 Combined Data'!H3256 *'2016 &amp; 2017 Combined Data'!J3256 *'2016 &amp; 2017 Combined Data'!O3256* '2016 &amp; 2017 Combined Data'!S3256</f>
        <v>4117.6014888898526</v>
      </c>
    </row>
    <row r="3257" spans="1:25" x14ac:dyDescent="0.2">
      <c r="A3257" s="1" t="s">
        <v>402</v>
      </c>
      <c r="B3257" s="13">
        <v>42878</v>
      </c>
      <c r="C3257" s="13">
        <v>43243</v>
      </c>
      <c r="D3257" s="1">
        <v>1</v>
      </c>
      <c r="E3257" s="1">
        <v>1.05</v>
      </c>
      <c r="F3257" s="1">
        <f>VLOOKUP(D3257, 'Rating Program (Effect. 2019)'!$E$6:$I$10, 5, FALSE)</f>
        <v>1.0194620726838979</v>
      </c>
      <c r="G3257" s="1">
        <v>110652</v>
      </c>
      <c r="H3257" s="1">
        <v>1.190117220465122</v>
      </c>
      <c r="I3257" s="1">
        <v>5</v>
      </c>
      <c r="J3257" s="1">
        <v>0.92</v>
      </c>
      <c r="K3257" s="1">
        <f>VLOOKUP('2016 &amp; 2017 Combined Data'!I3257, 'Rating Program (Effect. 2019)'!$K$6:$O$58, 5)</f>
        <v>0</v>
      </c>
      <c r="L3257" s="96">
        <v>828</v>
      </c>
      <c r="M3257" s="95">
        <f>VLOOKUP(L3257,'Rating Program (Effect. 2017)'!$K$6:$M$556, 2, FALSE)</f>
        <v>0.9</v>
      </c>
      <c r="N3257" s="97" t="str">
        <f>VLOOKUP(L3257, 'Rating Program (Effect. 2017)'!$K$6:$M$556, 3)</f>
        <v>High</v>
      </c>
      <c r="O3257" s="95">
        <f>VLOOKUP(L3257, 'Rating Program (Effect. 2019)'!$Q$6:$T$556,4)</f>
        <v>0.8</v>
      </c>
      <c r="P3257" s="1" t="s">
        <v>9</v>
      </c>
      <c r="Q3257" s="1">
        <f>VLOOKUP(P3257, 'Rating Program (Effect. 2019)'!$AC$6:$AF$7, 4, FALSE)</f>
        <v>1</v>
      </c>
      <c r="R3257" s="1" t="s">
        <v>9</v>
      </c>
      <c r="S3257" s="1">
        <f>VLOOKUP(P3257, 'Rating Program (Effect. 2019)'!$AC$10:$AF$11,4, FALSE)</f>
        <v>1.1097123247655178</v>
      </c>
      <c r="T3257" s="1" t="s">
        <v>11</v>
      </c>
      <c r="U3257">
        <f>VLOOKUP(T3257,'Rating Program (Effect. 2019)'!$AC$14:$AF$15,4,FALSE)</f>
        <v>1</v>
      </c>
      <c r="V3257" s="141">
        <f t="shared" si="197"/>
        <v>1751.3858874023874</v>
      </c>
      <c r="W3257" s="141">
        <f t="shared" si="198"/>
        <v>827.75032917790168</v>
      </c>
      <c r="X3257" s="141">
        <f t="shared" si="199"/>
        <v>827.75032917790168</v>
      </c>
      <c r="Y3257" s="258">
        <f>'New Base Rate Calculation'!$C$16 * '2016 &amp; 2017 Combined Data'!F3257 * '2016 &amp; 2017 Combined Data'!H3257 *'2016 &amp; 2017 Combined Data'!J3257 *'2016 &amp; 2017 Combined Data'!O3257* '2016 &amp; 2017 Combined Data'!S3257</f>
        <v>1092.9856863332632</v>
      </c>
    </row>
    <row r="3258" spans="1:25" x14ac:dyDescent="0.2">
      <c r="A3258" s="1" t="s">
        <v>403</v>
      </c>
      <c r="B3258" s="13">
        <v>42776</v>
      </c>
      <c r="C3258" s="13">
        <v>43141</v>
      </c>
      <c r="D3258" s="1">
        <v>1</v>
      </c>
      <c r="E3258" s="1">
        <v>1.05</v>
      </c>
      <c r="F3258" s="1">
        <f>VLOOKUP(D3258, 'Rating Program (Effect. 2019)'!$E$6:$I$10, 5, FALSE)</f>
        <v>1.0194620726838979</v>
      </c>
      <c r="G3258" s="1">
        <v>507007</v>
      </c>
      <c r="H3258" s="1">
        <v>2.418487549944706</v>
      </c>
      <c r="I3258" s="1">
        <v>4</v>
      </c>
      <c r="J3258" s="1">
        <v>0.88</v>
      </c>
      <c r="K3258" s="1">
        <f>VLOOKUP('2016 &amp; 2017 Combined Data'!I3258, 'Rating Program (Effect. 2019)'!$K$6:$O$58, 5)</f>
        <v>0</v>
      </c>
      <c r="L3258" s="96">
        <v>658</v>
      </c>
      <c r="M3258" s="95">
        <f>VLOOKUP(L3258,'Rating Program (Effect. 2017)'!$K$6:$M$556, 2, FALSE)</f>
        <v>1</v>
      </c>
      <c r="N3258" s="97" t="str">
        <f>VLOOKUP(L3258, 'Rating Program (Effect. 2017)'!$K$6:$M$556, 3)</f>
        <v>Medium</v>
      </c>
      <c r="O3258" s="95">
        <f>VLOOKUP(L3258, 'Rating Program (Effect. 2019)'!$Q$6:$T$556,4)</f>
        <v>1</v>
      </c>
      <c r="P3258" s="1" t="s">
        <v>9</v>
      </c>
      <c r="Q3258" s="1">
        <f>VLOOKUP(P3258, 'Rating Program (Effect. 2019)'!$AC$6:$AF$7, 4, FALSE)</f>
        <v>1</v>
      </c>
      <c r="R3258" s="1" t="s">
        <v>9</v>
      </c>
      <c r="S3258" s="1">
        <f>VLOOKUP(P3258, 'Rating Program (Effect. 2019)'!$AC$10:$AF$11,4, FALSE)</f>
        <v>1.1097123247655178</v>
      </c>
      <c r="T3258" s="1" t="s">
        <v>9</v>
      </c>
      <c r="U3258">
        <f>VLOOKUP(T3258,'Rating Program (Effect. 2019)'!$AC$14:$AF$15,4,FALSE)</f>
        <v>1</v>
      </c>
      <c r="V3258" s="141">
        <f t="shared" si="197"/>
        <v>827.75032917790168</v>
      </c>
      <c r="W3258" s="141">
        <f t="shared" si="198"/>
        <v>1787.7459969191266</v>
      </c>
      <c r="X3258" s="141">
        <f t="shared" si="199"/>
        <v>1787.7459969191266</v>
      </c>
      <c r="Y3258" s="258">
        <f>'New Base Rate Calculation'!$C$16 * '2016 &amp; 2017 Combined Data'!F3258 * '2016 &amp; 2017 Combined Data'!H3258 *'2016 &amp; 2017 Combined Data'!J3258 *'2016 &amp; 2017 Combined Data'!O3258* '2016 &amp; 2017 Combined Data'!S3258</f>
        <v>2655.665973330917</v>
      </c>
    </row>
    <row r="3259" spans="1:25" x14ac:dyDescent="0.2">
      <c r="A3259" s="1" t="s">
        <v>405</v>
      </c>
      <c r="B3259" s="13">
        <v>42782</v>
      </c>
      <c r="C3259" s="13">
        <v>43147</v>
      </c>
      <c r="D3259" s="1">
        <v>1</v>
      </c>
      <c r="E3259" s="1">
        <v>1.05</v>
      </c>
      <c r="F3259" s="1">
        <f>VLOOKUP(D3259, 'Rating Program (Effect. 2019)'!$E$6:$I$10, 5, FALSE)</f>
        <v>1.0194620726838979</v>
      </c>
      <c r="G3259" s="1">
        <v>327773</v>
      </c>
      <c r="H3259" s="1">
        <v>1.4526214106916107</v>
      </c>
      <c r="I3259" s="1">
        <v>19</v>
      </c>
      <c r="J3259" s="1">
        <v>1.1499999999999999</v>
      </c>
      <c r="K3259" s="1">
        <f>VLOOKUP('2016 &amp; 2017 Combined Data'!I3259, 'Rating Program (Effect. 2019)'!$K$6:$O$58, 5)</f>
        <v>0</v>
      </c>
      <c r="L3259" s="96">
        <v>843</v>
      </c>
      <c r="M3259" s="95">
        <f>VLOOKUP(L3259,'Rating Program (Effect. 2017)'!$K$6:$M$556, 2, FALSE)</f>
        <v>0.9</v>
      </c>
      <c r="N3259" s="97" t="str">
        <f>VLOOKUP(L3259, 'Rating Program (Effect. 2017)'!$K$6:$M$556, 3)</f>
        <v>High</v>
      </c>
      <c r="O3259" s="95">
        <f>VLOOKUP(L3259, 'Rating Program (Effect. 2019)'!$Q$6:$T$556,4)</f>
        <v>0.8</v>
      </c>
      <c r="P3259" s="1" t="s">
        <v>11</v>
      </c>
      <c r="Q3259" s="1">
        <f>VLOOKUP(P3259, 'Rating Program (Effect. 2019)'!$AC$6:$AF$7, 4, FALSE)</f>
        <v>1</v>
      </c>
      <c r="R3259" s="1" t="s">
        <v>11</v>
      </c>
      <c r="S3259" s="1">
        <f>VLOOKUP(P3259, 'Rating Program (Effect. 2019)'!$AC$10:$AF$11,4, FALSE)</f>
        <v>0.96911543279063928</v>
      </c>
      <c r="T3259" s="1" t="s">
        <v>9</v>
      </c>
      <c r="U3259">
        <f>VLOOKUP(T3259,'Rating Program (Effect. 2019)'!$AC$14:$AF$15,4,FALSE)</f>
        <v>1</v>
      </c>
      <c r="V3259" s="141">
        <f t="shared" ref="V3259:V3322" si="200" xml:space="preserve"> 800 *E3258 *H3258*J3258*M3258</f>
        <v>1787.7459969191266</v>
      </c>
      <c r="W3259" s="141">
        <f t="shared" si="198"/>
        <v>1262.9090544552864</v>
      </c>
      <c r="X3259" s="141">
        <f t="shared" si="199"/>
        <v>1262.9090544552864</v>
      </c>
      <c r="Y3259" s="258">
        <f>'New Base Rate Calculation'!$C$16 * '2016 &amp; 2017 Combined Data'!F3259 * '2016 &amp; 2017 Combined Data'!H3259 *'2016 &amp; 2017 Combined Data'!J3259 *'2016 &amp; 2017 Combined Data'!O3259* '2016 &amp; 2017 Combined Data'!S3259</f>
        <v>1456.3048284880358</v>
      </c>
    </row>
    <row r="3260" spans="1:25" x14ac:dyDescent="0.2">
      <c r="A3260" s="1" t="s">
        <v>406</v>
      </c>
      <c r="B3260" s="13">
        <v>42811</v>
      </c>
      <c r="C3260" s="13">
        <v>43176</v>
      </c>
      <c r="D3260" s="1">
        <v>5</v>
      </c>
      <c r="E3260" s="1">
        <v>1.2</v>
      </c>
      <c r="F3260" s="1">
        <f>VLOOKUP(D3260, 'Rating Program (Effect. 2019)'!$E$6:$I$10, 5, FALSE)</f>
        <v>0.94464968963239226</v>
      </c>
      <c r="G3260" s="1">
        <v>196381</v>
      </c>
      <c r="H3260" s="1">
        <v>1.1399886342402565</v>
      </c>
      <c r="I3260" s="1">
        <v>33</v>
      </c>
      <c r="J3260" s="1">
        <v>1.4</v>
      </c>
      <c r="K3260" s="1">
        <f>VLOOKUP('2016 &amp; 2017 Combined Data'!I3260, 'Rating Program (Effect. 2019)'!$K$6:$O$58, 5)</f>
        <v>0</v>
      </c>
      <c r="L3260" s="96">
        <v>849</v>
      </c>
      <c r="M3260" s="95">
        <f>VLOOKUP(L3260,'Rating Program (Effect. 2017)'!$K$6:$M$556, 2, FALSE)</f>
        <v>0.9</v>
      </c>
      <c r="N3260" s="97" t="str">
        <f>VLOOKUP(L3260, 'Rating Program (Effect. 2017)'!$K$6:$M$556, 3)</f>
        <v>High</v>
      </c>
      <c r="O3260" s="95">
        <f>VLOOKUP(L3260, 'Rating Program (Effect. 2019)'!$Q$6:$T$556,4)</f>
        <v>0.8</v>
      </c>
      <c r="P3260" s="1" t="s">
        <v>11</v>
      </c>
      <c r="Q3260" s="1">
        <f>VLOOKUP(P3260, 'Rating Program (Effect. 2019)'!$AC$6:$AF$7, 4, FALSE)</f>
        <v>1</v>
      </c>
      <c r="R3260" s="1" t="s">
        <v>9</v>
      </c>
      <c r="S3260" s="1">
        <f>VLOOKUP(P3260, 'Rating Program (Effect. 2019)'!$AC$10:$AF$11,4, FALSE)</f>
        <v>0.96911543279063928</v>
      </c>
      <c r="T3260" s="1" t="s">
        <v>9</v>
      </c>
      <c r="U3260">
        <f>VLOOKUP(T3260,'Rating Program (Effect. 2019)'!$AC$14:$AF$15,4,FALSE)</f>
        <v>1</v>
      </c>
      <c r="V3260" s="141">
        <f t="shared" si="200"/>
        <v>1262.9090544552864</v>
      </c>
      <c r="W3260" s="141">
        <f t="shared" si="198"/>
        <v>1378.9302519770142</v>
      </c>
      <c r="X3260" s="141">
        <f t="shared" si="199"/>
        <v>1378.9302519770142</v>
      </c>
      <c r="Y3260" s="258">
        <f>'New Base Rate Calculation'!$C$16 * '2016 &amp; 2017 Combined Data'!F3260 * '2016 &amp; 2017 Combined Data'!H3260 *'2016 &amp; 2017 Combined Data'!J3260 *'2016 &amp; 2017 Combined Data'!O3260* '2016 &amp; 2017 Combined Data'!S3260</f>
        <v>1289.2296295640642</v>
      </c>
    </row>
    <row r="3261" spans="1:25" x14ac:dyDescent="0.2">
      <c r="A3261" s="1" t="s">
        <v>407</v>
      </c>
      <c r="B3261" s="13">
        <v>42781</v>
      </c>
      <c r="C3261" s="13">
        <v>43146</v>
      </c>
      <c r="D3261" s="1">
        <v>3</v>
      </c>
      <c r="E3261" s="1">
        <v>0.97</v>
      </c>
      <c r="F3261" s="1">
        <f>VLOOKUP(D3261, 'Rating Program (Effect. 2019)'!$E$6:$I$10, 5, FALSE)</f>
        <v>1.2113287848472678</v>
      </c>
      <c r="G3261" s="1">
        <v>486544</v>
      </c>
      <c r="H3261" s="1">
        <v>2.2861656836432278</v>
      </c>
      <c r="I3261" s="1">
        <v>15</v>
      </c>
      <c r="J3261" s="1">
        <v>1.1100000000000001</v>
      </c>
      <c r="K3261" s="1">
        <f>VLOOKUP('2016 &amp; 2017 Combined Data'!I3261, 'Rating Program (Effect. 2019)'!$K$6:$O$58, 5)</f>
        <v>0</v>
      </c>
      <c r="L3261" s="96">
        <v>711</v>
      </c>
      <c r="M3261" s="95">
        <f>VLOOKUP(L3261,'Rating Program (Effect. 2017)'!$K$6:$M$556, 2, FALSE)</f>
        <v>1</v>
      </c>
      <c r="N3261" s="97" t="str">
        <f>VLOOKUP(L3261, 'Rating Program (Effect. 2017)'!$K$6:$M$556, 3)</f>
        <v>Medium</v>
      </c>
      <c r="O3261" s="95">
        <f>VLOOKUP(L3261, 'Rating Program (Effect. 2019)'!$Q$6:$T$556,4)</f>
        <v>1</v>
      </c>
      <c r="P3261" s="1" t="s">
        <v>11</v>
      </c>
      <c r="Q3261" s="1">
        <f>VLOOKUP(P3261, 'Rating Program (Effect. 2019)'!$AC$6:$AF$7, 4, FALSE)</f>
        <v>1</v>
      </c>
      <c r="R3261" s="1" t="s">
        <v>9</v>
      </c>
      <c r="S3261" s="1">
        <f>VLOOKUP(P3261, 'Rating Program (Effect. 2019)'!$AC$10:$AF$11,4, FALSE)</f>
        <v>0.96911543279063928</v>
      </c>
      <c r="T3261" s="1" t="s">
        <v>9</v>
      </c>
      <c r="U3261">
        <f>VLOOKUP(T3261,'Rating Program (Effect. 2019)'!$AC$14:$AF$15,4,FALSE)</f>
        <v>1</v>
      </c>
      <c r="V3261" s="141">
        <f t="shared" si="200"/>
        <v>1378.9302519770142</v>
      </c>
      <c r="W3261" s="141">
        <f t="shared" si="198"/>
        <v>1969.2116732629308</v>
      </c>
      <c r="X3261" s="141">
        <f t="shared" si="199"/>
        <v>1969.2116732629308</v>
      </c>
      <c r="Y3261" s="258">
        <f>'New Base Rate Calculation'!$C$16 * '2016 &amp; 2017 Combined Data'!F3261 * '2016 &amp; 2017 Combined Data'!H3261 *'2016 &amp; 2017 Combined Data'!J3261 *'2016 &amp; 2017 Combined Data'!O3261* '2016 &amp; 2017 Combined Data'!S3261</f>
        <v>3285.7435615825325</v>
      </c>
    </row>
    <row r="3262" spans="1:25" x14ac:dyDescent="0.2">
      <c r="A3262" s="1" t="s">
        <v>411</v>
      </c>
      <c r="B3262" s="13">
        <v>42759</v>
      </c>
      <c r="C3262" s="13">
        <v>43124</v>
      </c>
      <c r="D3262" s="1">
        <v>3</v>
      </c>
      <c r="E3262" s="1">
        <v>0.97</v>
      </c>
      <c r="F3262" s="1">
        <f>VLOOKUP(D3262, 'Rating Program (Effect. 2019)'!$E$6:$I$10, 5, FALSE)</f>
        <v>1.2113287848472678</v>
      </c>
      <c r="G3262" s="1">
        <v>435436</v>
      </c>
      <c r="H3262" s="1">
        <v>1.9765679073383811</v>
      </c>
      <c r="I3262" s="1">
        <v>9</v>
      </c>
      <c r="J3262" s="1">
        <v>1.04</v>
      </c>
      <c r="K3262" s="1">
        <f>VLOOKUP('2016 &amp; 2017 Combined Data'!I3262, 'Rating Program (Effect. 2019)'!$K$6:$O$58, 5)</f>
        <v>0</v>
      </c>
      <c r="L3262" s="96">
        <v>926</v>
      </c>
      <c r="M3262" s="95">
        <f>VLOOKUP(L3262,'Rating Program (Effect. 2017)'!$K$6:$M$556, 2, FALSE)</f>
        <v>0.9</v>
      </c>
      <c r="N3262" s="97" t="str">
        <f>VLOOKUP(L3262, 'Rating Program (Effect. 2017)'!$K$6:$M$556, 3)</f>
        <v>High</v>
      </c>
      <c r="O3262" s="95">
        <f>VLOOKUP(L3262, 'Rating Program (Effect. 2019)'!$Q$6:$T$556,4)</f>
        <v>0.8</v>
      </c>
      <c r="P3262" s="1" t="s">
        <v>9</v>
      </c>
      <c r="Q3262" s="1">
        <f>VLOOKUP(P3262, 'Rating Program (Effect. 2019)'!$AC$6:$AF$7, 4, FALSE)</f>
        <v>1</v>
      </c>
      <c r="R3262" s="1" t="s">
        <v>9</v>
      </c>
      <c r="S3262" s="1">
        <f>VLOOKUP(P3262, 'Rating Program (Effect. 2019)'!$AC$10:$AF$11,4, FALSE)</f>
        <v>1.1097123247655178</v>
      </c>
      <c r="T3262" s="1" t="s">
        <v>9</v>
      </c>
      <c r="U3262">
        <f>VLOOKUP(T3262,'Rating Program (Effect. 2019)'!$AC$14:$AF$15,4,FALSE)</f>
        <v>1</v>
      </c>
      <c r="V3262" s="141">
        <f t="shared" si="200"/>
        <v>1969.2116732629308</v>
      </c>
      <c r="W3262" s="141">
        <f t="shared" si="198"/>
        <v>1435.6524275445304</v>
      </c>
      <c r="X3262" s="141">
        <f t="shared" si="199"/>
        <v>1435.6524275445304</v>
      </c>
      <c r="Y3262" s="258">
        <f>'New Base Rate Calculation'!$C$16 * '2016 &amp; 2017 Combined Data'!F3262 * '2016 &amp; 2017 Combined Data'!H3262 *'2016 &amp; 2017 Combined Data'!J3262 *'2016 &amp; 2017 Combined Data'!O3262* '2016 &amp; 2017 Combined Data'!S3262</f>
        <v>2438.2203465109646</v>
      </c>
    </row>
    <row r="3263" spans="1:25" x14ac:dyDescent="0.2">
      <c r="A3263" s="1" t="s">
        <v>412</v>
      </c>
      <c r="B3263" s="13">
        <v>42839</v>
      </c>
      <c r="C3263" s="13">
        <v>43204</v>
      </c>
      <c r="D3263" s="1">
        <v>4</v>
      </c>
      <c r="E3263" s="1">
        <v>0.94</v>
      </c>
      <c r="F3263" s="1">
        <f>VLOOKUP(D3263, 'Rating Program (Effect. 2019)'!$E$6:$I$10, 5, FALSE)</f>
        <v>1.3131422480634674</v>
      </c>
      <c r="G3263" s="1">
        <v>365635</v>
      </c>
      <c r="H3263" s="1">
        <v>1.6138554603757709</v>
      </c>
      <c r="I3263" s="1">
        <v>3</v>
      </c>
      <c r="J3263" s="1">
        <v>0.84</v>
      </c>
      <c r="K3263" s="1">
        <f>VLOOKUP('2016 &amp; 2017 Combined Data'!I3263, 'Rating Program (Effect. 2019)'!$K$6:$O$58, 5)</f>
        <v>0</v>
      </c>
      <c r="L3263" s="96">
        <v>645</v>
      </c>
      <c r="M3263" s="95">
        <f>VLOOKUP(L3263,'Rating Program (Effect. 2017)'!$K$6:$M$556, 2, FALSE)</f>
        <v>1.1000000000000001</v>
      </c>
      <c r="N3263" s="97" t="str">
        <f>VLOOKUP(L3263, 'Rating Program (Effect. 2017)'!$K$6:$M$556, 3)</f>
        <v>Low</v>
      </c>
      <c r="O3263" s="95">
        <f>VLOOKUP(L3263, 'Rating Program (Effect. 2019)'!$Q$6:$T$556,4)</f>
        <v>1.21</v>
      </c>
      <c r="P3263" s="1" t="s">
        <v>9</v>
      </c>
      <c r="Q3263" s="1">
        <f>VLOOKUP(P3263, 'Rating Program (Effect. 2019)'!$AC$6:$AF$7, 4, FALSE)</f>
        <v>1</v>
      </c>
      <c r="R3263" s="1" t="s">
        <v>9</v>
      </c>
      <c r="S3263" s="1">
        <f>VLOOKUP(P3263, 'Rating Program (Effect. 2019)'!$AC$10:$AF$11,4, FALSE)</f>
        <v>1.1097123247655178</v>
      </c>
      <c r="T3263" s="1" t="s">
        <v>9</v>
      </c>
      <c r="U3263">
        <f>VLOOKUP(T3263,'Rating Program (Effect. 2019)'!$AC$14:$AF$15,4,FALSE)</f>
        <v>1</v>
      </c>
      <c r="V3263" s="141">
        <f t="shared" si="200"/>
        <v>1435.6524275445304</v>
      </c>
      <c r="W3263" s="141">
        <f t="shared" si="198"/>
        <v>1121.3842389311837</v>
      </c>
      <c r="X3263" s="141">
        <f t="shared" si="199"/>
        <v>1121.3842389311837</v>
      </c>
      <c r="Y3263" s="258">
        <f>'New Base Rate Calculation'!$C$16 * '2016 &amp; 2017 Combined Data'!F3263 * '2016 &amp; 2017 Combined Data'!H3263 *'2016 &amp; 2017 Combined Data'!J3263 *'2016 &amp; 2017 Combined Data'!O3263* '2016 &amp; 2017 Combined Data'!S3263</f>
        <v>2636.434063477062</v>
      </c>
    </row>
    <row r="3264" spans="1:25" x14ac:dyDescent="0.2">
      <c r="A3264" s="1" t="s">
        <v>413</v>
      </c>
      <c r="B3264" s="13">
        <v>42773</v>
      </c>
      <c r="C3264" s="13">
        <v>43138</v>
      </c>
      <c r="D3264" s="1">
        <v>1</v>
      </c>
      <c r="E3264" s="1">
        <v>1.05</v>
      </c>
      <c r="F3264" s="1">
        <f>VLOOKUP(D3264, 'Rating Program (Effect. 2019)'!$E$6:$I$10, 5, FALSE)</f>
        <v>1.0194620726838979</v>
      </c>
      <c r="G3264" s="1">
        <v>386753</v>
      </c>
      <c r="H3264" s="1">
        <v>1.7152427103062022</v>
      </c>
      <c r="I3264" s="1">
        <v>18</v>
      </c>
      <c r="J3264" s="1">
        <v>1.1399999999999999</v>
      </c>
      <c r="K3264" s="1">
        <f>VLOOKUP('2016 &amp; 2017 Combined Data'!I3264, 'Rating Program (Effect. 2019)'!$K$6:$O$58, 5)</f>
        <v>0</v>
      </c>
      <c r="L3264" s="96">
        <v>902</v>
      </c>
      <c r="M3264" s="95">
        <f>VLOOKUP(L3264,'Rating Program (Effect. 2017)'!$K$6:$M$556, 2, FALSE)</f>
        <v>0.9</v>
      </c>
      <c r="N3264" s="97" t="str">
        <f>VLOOKUP(L3264, 'Rating Program (Effect. 2017)'!$K$6:$M$556, 3)</f>
        <v>High</v>
      </c>
      <c r="O3264" s="95">
        <f>VLOOKUP(L3264, 'Rating Program (Effect. 2019)'!$Q$6:$T$556,4)</f>
        <v>0.8</v>
      </c>
      <c r="P3264" s="1" t="s">
        <v>9</v>
      </c>
      <c r="Q3264" s="1">
        <f>VLOOKUP(P3264, 'Rating Program (Effect. 2019)'!$AC$6:$AF$7, 4, FALSE)</f>
        <v>1</v>
      </c>
      <c r="R3264" s="1" t="s">
        <v>9</v>
      </c>
      <c r="S3264" s="1">
        <f>VLOOKUP(P3264, 'Rating Program (Effect. 2019)'!$AC$10:$AF$11,4, FALSE)</f>
        <v>1.1097123247655178</v>
      </c>
      <c r="T3264" s="1" t="s">
        <v>11</v>
      </c>
      <c r="U3264">
        <f>VLOOKUP(T3264,'Rating Program (Effect. 2019)'!$AC$14:$AF$15,4,FALSE)</f>
        <v>1</v>
      </c>
      <c r="V3264" s="141">
        <f t="shared" si="200"/>
        <v>1121.3842389311837</v>
      </c>
      <c r="W3264" s="141">
        <f t="shared" si="198"/>
        <v>1478.2647774502973</v>
      </c>
      <c r="X3264" s="141">
        <f t="shared" si="199"/>
        <v>1478.2647774502973</v>
      </c>
      <c r="Y3264" s="258">
        <f>'New Base Rate Calculation'!$C$16 * '2016 &amp; 2017 Combined Data'!F3264 * '2016 &amp; 2017 Combined Data'!H3264 *'2016 &amp; 2017 Combined Data'!J3264 *'2016 &amp; 2017 Combined Data'!O3264* '2016 &amp; 2017 Combined Data'!S3264</f>
        <v>1951.9439442186526</v>
      </c>
    </row>
    <row r="3265" spans="1:25" x14ac:dyDescent="0.2">
      <c r="A3265" s="1" t="s">
        <v>414</v>
      </c>
      <c r="B3265" s="13">
        <v>42811</v>
      </c>
      <c r="C3265" s="13">
        <v>43176</v>
      </c>
      <c r="D3265" s="1">
        <v>3</v>
      </c>
      <c r="E3265" s="1">
        <v>0.97</v>
      </c>
      <c r="F3265" s="1">
        <f>VLOOKUP(D3265, 'Rating Program (Effect. 2019)'!$E$6:$I$10, 5, FALSE)</f>
        <v>1.2113287848472678</v>
      </c>
      <c r="G3265" s="1">
        <v>191661</v>
      </c>
      <c r="H3265" s="1">
        <v>1.1370081437446222</v>
      </c>
      <c r="I3265" s="1">
        <v>8</v>
      </c>
      <c r="J3265" s="1">
        <v>1.02</v>
      </c>
      <c r="K3265" s="1">
        <f>VLOOKUP('2016 &amp; 2017 Combined Data'!I3265, 'Rating Program (Effect. 2019)'!$K$6:$O$58, 5)</f>
        <v>0</v>
      </c>
      <c r="L3265" s="96">
        <v>831</v>
      </c>
      <c r="M3265" s="95">
        <f>VLOOKUP(L3265,'Rating Program (Effect. 2017)'!$K$6:$M$556, 2, FALSE)</f>
        <v>0.9</v>
      </c>
      <c r="N3265" s="97" t="str">
        <f>VLOOKUP(L3265, 'Rating Program (Effect. 2017)'!$K$6:$M$556, 3)</f>
        <v>High</v>
      </c>
      <c r="O3265" s="95">
        <f>VLOOKUP(L3265, 'Rating Program (Effect. 2019)'!$Q$6:$T$556,4)</f>
        <v>0.8</v>
      </c>
      <c r="P3265" s="1" t="s">
        <v>11</v>
      </c>
      <c r="Q3265" s="1">
        <f>VLOOKUP(P3265, 'Rating Program (Effect. 2019)'!$AC$6:$AF$7, 4, FALSE)</f>
        <v>1</v>
      </c>
      <c r="R3265" s="1" t="s">
        <v>9</v>
      </c>
      <c r="S3265" s="1">
        <f>VLOOKUP(P3265, 'Rating Program (Effect. 2019)'!$AC$10:$AF$11,4, FALSE)</f>
        <v>0.96911543279063928</v>
      </c>
      <c r="T3265" s="1" t="s">
        <v>9</v>
      </c>
      <c r="U3265">
        <f>VLOOKUP(T3265,'Rating Program (Effect. 2019)'!$AC$14:$AF$15,4,FALSE)</f>
        <v>1</v>
      </c>
      <c r="V3265" s="141">
        <f t="shared" si="200"/>
        <v>1478.2647774502973</v>
      </c>
      <c r="W3265" s="141">
        <f t="shared" si="198"/>
        <v>809.96821734306911</v>
      </c>
      <c r="X3265" s="141">
        <f t="shared" si="199"/>
        <v>809.96821734306911</v>
      </c>
      <c r="Y3265" s="258">
        <f>'New Base Rate Calculation'!$C$16 * '2016 &amp; 2017 Combined Data'!F3265 * '2016 &amp; 2017 Combined Data'!H3265 *'2016 &amp; 2017 Combined Data'!J3265 *'2016 &amp; 2017 Combined Data'!O3265* '2016 &amp; 2017 Combined Data'!S3265</f>
        <v>1201.3145006675868</v>
      </c>
    </row>
    <row r="3266" spans="1:25" x14ac:dyDescent="0.2">
      <c r="A3266" s="1" t="s">
        <v>415</v>
      </c>
      <c r="B3266" s="13">
        <v>42894</v>
      </c>
      <c r="C3266" s="13">
        <v>43259</v>
      </c>
      <c r="D3266" s="1">
        <v>4</v>
      </c>
      <c r="E3266" s="1">
        <v>0.94</v>
      </c>
      <c r="F3266" s="1">
        <f>VLOOKUP(D3266, 'Rating Program (Effect. 2019)'!$E$6:$I$10, 5, FALSE)</f>
        <v>1.3131422480634674</v>
      </c>
      <c r="G3266" s="1">
        <v>212592</v>
      </c>
      <c r="H3266" s="1">
        <v>1.154973452814213</v>
      </c>
      <c r="I3266" s="1">
        <v>13</v>
      </c>
      <c r="J3266" s="1">
        <v>1.0900000000000001</v>
      </c>
      <c r="K3266" s="1">
        <f>VLOOKUP('2016 &amp; 2017 Combined Data'!I3266, 'Rating Program (Effect. 2019)'!$K$6:$O$58, 5)</f>
        <v>0</v>
      </c>
      <c r="L3266" s="96">
        <v>653</v>
      </c>
      <c r="M3266" s="95">
        <f>VLOOKUP(L3266,'Rating Program (Effect. 2017)'!$K$6:$M$556, 2, FALSE)</f>
        <v>1</v>
      </c>
      <c r="N3266" s="97" t="str">
        <f>VLOOKUP(L3266, 'Rating Program (Effect. 2017)'!$K$6:$M$556, 3)</f>
        <v>Medium</v>
      </c>
      <c r="O3266" s="95">
        <f>VLOOKUP(L3266, 'Rating Program (Effect. 2019)'!$Q$6:$T$556,4)</f>
        <v>1</v>
      </c>
      <c r="P3266" s="1" t="s">
        <v>11</v>
      </c>
      <c r="Q3266" s="1">
        <f>VLOOKUP(P3266, 'Rating Program (Effect. 2019)'!$AC$6:$AF$7, 4, FALSE)</f>
        <v>1</v>
      </c>
      <c r="R3266" s="1" t="s">
        <v>9</v>
      </c>
      <c r="S3266" s="1">
        <f>VLOOKUP(P3266, 'Rating Program (Effect. 2019)'!$AC$10:$AF$11,4, FALSE)</f>
        <v>0.96911543279063928</v>
      </c>
      <c r="T3266" s="1" t="s">
        <v>9</v>
      </c>
      <c r="U3266">
        <f>VLOOKUP(T3266,'Rating Program (Effect. 2019)'!$AC$14:$AF$15,4,FALSE)</f>
        <v>1</v>
      </c>
      <c r="V3266" s="141">
        <f t="shared" si="200"/>
        <v>809.96821734306911</v>
      </c>
      <c r="W3266" s="141">
        <f t="shared" si="198"/>
        <v>946.70863980275419</v>
      </c>
      <c r="X3266" s="141">
        <f t="shared" si="199"/>
        <v>946.70863980275419</v>
      </c>
      <c r="Y3266" s="258">
        <f>'New Base Rate Calculation'!$C$16 * '2016 &amp; 2017 Combined Data'!F3266 * '2016 &amp; 2017 Combined Data'!H3266 *'2016 &amp; 2017 Combined Data'!J3266 *'2016 &amp; 2017 Combined Data'!O3266* '2016 &amp; 2017 Combined Data'!S3266</f>
        <v>1767.0596984206256</v>
      </c>
    </row>
    <row r="3267" spans="1:25" x14ac:dyDescent="0.2">
      <c r="A3267" s="1" t="s">
        <v>417</v>
      </c>
      <c r="B3267" s="13">
        <v>42852</v>
      </c>
      <c r="C3267" s="13">
        <v>43217</v>
      </c>
      <c r="D3267" s="1">
        <v>2</v>
      </c>
      <c r="E3267" s="1">
        <v>1.1100000000000001</v>
      </c>
      <c r="F3267" s="1">
        <f>VLOOKUP(D3267, 'Rating Program (Effect. 2019)'!$E$6:$I$10, 5, FALSE)</f>
        <v>1.388027431262149</v>
      </c>
      <c r="G3267" s="1">
        <v>318068</v>
      </c>
      <c r="H3267" s="1">
        <v>1.4158563954038954</v>
      </c>
      <c r="I3267" s="1">
        <v>2</v>
      </c>
      <c r="J3267" s="1">
        <v>0.8</v>
      </c>
      <c r="K3267" s="1">
        <f>VLOOKUP('2016 &amp; 2017 Combined Data'!I3267, 'Rating Program (Effect. 2019)'!$K$6:$O$58, 5)</f>
        <v>0</v>
      </c>
      <c r="L3267" s="96">
        <v>776</v>
      </c>
      <c r="M3267" s="95">
        <f>VLOOKUP(L3267,'Rating Program (Effect. 2017)'!$K$6:$M$556, 2, FALSE)</f>
        <v>1</v>
      </c>
      <c r="N3267" s="97" t="str">
        <f>VLOOKUP(L3267, 'Rating Program (Effect. 2017)'!$K$6:$M$556, 3)</f>
        <v>Medium</v>
      </c>
      <c r="O3267" s="95">
        <f>VLOOKUP(L3267, 'Rating Program (Effect. 2019)'!$Q$6:$T$556,4)</f>
        <v>1</v>
      </c>
      <c r="P3267" s="1" t="s">
        <v>11</v>
      </c>
      <c r="Q3267" s="1">
        <f>VLOOKUP(P3267, 'Rating Program (Effect. 2019)'!$AC$6:$AF$7, 4, FALSE)</f>
        <v>1</v>
      </c>
      <c r="R3267" s="1" t="s">
        <v>9</v>
      </c>
      <c r="S3267" s="1">
        <f>VLOOKUP(P3267, 'Rating Program (Effect. 2019)'!$AC$10:$AF$11,4, FALSE)</f>
        <v>0.96911543279063928</v>
      </c>
      <c r="T3267" s="1" t="s">
        <v>9</v>
      </c>
      <c r="U3267">
        <f>VLOOKUP(T3267,'Rating Program (Effect. 2019)'!$AC$14:$AF$15,4,FALSE)</f>
        <v>1</v>
      </c>
      <c r="V3267" s="141">
        <f t="shared" si="200"/>
        <v>946.70863980275419</v>
      </c>
      <c r="W3267" s="141">
        <f t="shared" ref="W3267:W3330" si="201">800 *E3267 * H3267 * J3267 *M3267</f>
        <v>1005.8243832949274</v>
      </c>
      <c r="X3267" s="141">
        <f t="shared" ref="X3267:X3330" si="202">800 *E3267 * H3267 * J3267 *M3267</f>
        <v>1005.8243832949274</v>
      </c>
      <c r="Y3267" s="258">
        <f>'New Base Rate Calculation'!$C$16 * '2016 &amp; 2017 Combined Data'!F3267 * '2016 &amp; 2017 Combined Data'!H3267 *'2016 &amp; 2017 Combined Data'!J3267 *'2016 &amp; 2017 Combined Data'!O3267* '2016 &amp; 2017 Combined Data'!S3267</f>
        <v>1680.537433423061</v>
      </c>
    </row>
    <row r="3268" spans="1:25" x14ac:dyDescent="0.2">
      <c r="A3268" s="1" t="s">
        <v>418</v>
      </c>
      <c r="B3268" s="13">
        <v>42750</v>
      </c>
      <c r="C3268" s="13">
        <v>43115</v>
      </c>
      <c r="D3268" s="1">
        <v>1</v>
      </c>
      <c r="E3268" s="1">
        <v>1.05</v>
      </c>
      <c r="F3268" s="1">
        <f>VLOOKUP(D3268, 'Rating Program (Effect. 2019)'!$E$6:$I$10, 5, FALSE)</f>
        <v>1.0194620726838979</v>
      </c>
      <c r="G3268" s="1">
        <v>114926</v>
      </c>
      <c r="H3268" s="1">
        <v>1.1821243001318522</v>
      </c>
      <c r="I3268" s="1">
        <v>1</v>
      </c>
      <c r="J3268" s="1">
        <v>0.76</v>
      </c>
      <c r="K3268" s="1">
        <f>VLOOKUP('2016 &amp; 2017 Combined Data'!I3268, 'Rating Program (Effect. 2019)'!$K$6:$O$58, 5)</f>
        <v>0</v>
      </c>
      <c r="L3268" s="96">
        <v>822</v>
      </c>
      <c r="M3268" s="95">
        <f>VLOOKUP(L3268,'Rating Program (Effect. 2017)'!$K$6:$M$556, 2, FALSE)</f>
        <v>0.9</v>
      </c>
      <c r="N3268" s="97" t="str">
        <f>VLOOKUP(L3268, 'Rating Program (Effect. 2017)'!$K$6:$M$556, 3)</f>
        <v>High</v>
      </c>
      <c r="O3268" s="95">
        <f>VLOOKUP(L3268, 'Rating Program (Effect. 2019)'!$Q$6:$T$556,4)</f>
        <v>0.8</v>
      </c>
      <c r="P3268" s="1" t="s">
        <v>9</v>
      </c>
      <c r="Q3268" s="1">
        <f>VLOOKUP(P3268, 'Rating Program (Effect. 2019)'!$AC$6:$AF$7, 4, FALSE)</f>
        <v>1</v>
      </c>
      <c r="R3268" s="1" t="s">
        <v>9</v>
      </c>
      <c r="S3268" s="1">
        <f>VLOOKUP(P3268, 'Rating Program (Effect. 2019)'!$AC$10:$AF$11,4, FALSE)</f>
        <v>1.1097123247655178</v>
      </c>
      <c r="T3268" s="1" t="s">
        <v>9</v>
      </c>
      <c r="U3268">
        <f>VLOOKUP(T3268,'Rating Program (Effect. 2019)'!$AC$14:$AF$15,4,FALSE)</f>
        <v>1</v>
      </c>
      <c r="V3268" s="141">
        <f t="shared" si="200"/>
        <v>1005.8243832949274</v>
      </c>
      <c r="W3268" s="141">
        <f t="shared" si="201"/>
        <v>679.20133788375699</v>
      </c>
      <c r="X3268" s="141">
        <f t="shared" si="202"/>
        <v>679.20133788375699</v>
      </c>
      <c r="Y3268" s="258">
        <f>'New Base Rate Calculation'!$C$16 * '2016 &amp; 2017 Combined Data'!F3268 * '2016 &amp; 2017 Combined Data'!H3268 *'2016 &amp; 2017 Combined Data'!J3268 *'2016 &amp; 2017 Combined Data'!O3268* '2016 &amp; 2017 Combined Data'!S3268</f>
        <v>896.8372639400061</v>
      </c>
    </row>
    <row r="3269" spans="1:25" x14ac:dyDescent="0.2">
      <c r="A3269" s="1" t="s">
        <v>419</v>
      </c>
      <c r="B3269" s="13">
        <v>42848</v>
      </c>
      <c r="C3269" s="13">
        <v>43213</v>
      </c>
      <c r="D3269" s="1">
        <v>3</v>
      </c>
      <c r="E3269" s="1">
        <v>0.97</v>
      </c>
      <c r="F3269" s="1">
        <f>VLOOKUP(D3269, 'Rating Program (Effect. 2019)'!$E$6:$I$10, 5, FALSE)</f>
        <v>1.2113287848472678</v>
      </c>
      <c r="G3269" s="1">
        <v>241337</v>
      </c>
      <c r="H3269" s="1">
        <v>1.1989857209834023</v>
      </c>
      <c r="I3269" s="1">
        <v>17</v>
      </c>
      <c r="J3269" s="1">
        <v>1.1299999999999999</v>
      </c>
      <c r="K3269" s="1">
        <f>VLOOKUP('2016 &amp; 2017 Combined Data'!I3269, 'Rating Program (Effect. 2019)'!$K$6:$O$58, 5)</f>
        <v>0</v>
      </c>
      <c r="L3269" s="96">
        <v>789</v>
      </c>
      <c r="M3269" s="95">
        <f>VLOOKUP(L3269,'Rating Program (Effect. 2017)'!$K$6:$M$556, 2, FALSE)</f>
        <v>1</v>
      </c>
      <c r="N3269" s="97" t="str">
        <f>VLOOKUP(L3269, 'Rating Program (Effect. 2017)'!$K$6:$M$556, 3)</f>
        <v>Medium</v>
      </c>
      <c r="O3269" s="95">
        <f>VLOOKUP(L3269, 'Rating Program (Effect. 2019)'!$Q$6:$T$556,4)</f>
        <v>1</v>
      </c>
      <c r="P3269" s="1" t="s">
        <v>9</v>
      </c>
      <c r="Q3269" s="1">
        <f>VLOOKUP(P3269, 'Rating Program (Effect. 2019)'!$AC$6:$AF$7, 4, FALSE)</f>
        <v>1</v>
      </c>
      <c r="R3269" s="1" t="s">
        <v>9</v>
      </c>
      <c r="S3269" s="1">
        <f>VLOOKUP(P3269, 'Rating Program (Effect. 2019)'!$AC$10:$AF$11,4, FALSE)</f>
        <v>1.1097123247655178</v>
      </c>
      <c r="T3269" s="1" t="s">
        <v>9</v>
      </c>
      <c r="U3269">
        <f>VLOOKUP(T3269,'Rating Program (Effect. 2019)'!$AC$14:$AF$15,4,FALSE)</f>
        <v>1</v>
      </c>
      <c r="V3269" s="141">
        <f t="shared" si="200"/>
        <v>679.20133788375699</v>
      </c>
      <c r="W3269" s="141">
        <f t="shared" si="201"/>
        <v>1051.3665990159257</v>
      </c>
      <c r="X3269" s="141">
        <f t="shared" si="202"/>
        <v>1051.3665990159257</v>
      </c>
      <c r="Y3269" s="258">
        <f>'New Base Rate Calculation'!$C$16 * '2016 &amp; 2017 Combined Data'!F3269 * '2016 &amp; 2017 Combined Data'!H3269 *'2016 &amp; 2017 Combined Data'!J3269 *'2016 &amp; 2017 Combined Data'!O3269* '2016 &amp; 2017 Combined Data'!S3269</f>
        <v>2008.7705820728995</v>
      </c>
    </row>
    <row r="3270" spans="1:25" x14ac:dyDescent="0.2">
      <c r="A3270" s="1" t="s">
        <v>421</v>
      </c>
      <c r="B3270" s="13">
        <v>42913</v>
      </c>
      <c r="C3270" s="13">
        <v>43278</v>
      </c>
      <c r="D3270" s="1">
        <v>4</v>
      </c>
      <c r="E3270" s="1">
        <v>0.94</v>
      </c>
      <c r="F3270" s="1">
        <f>VLOOKUP(D3270, 'Rating Program (Effect. 2019)'!$E$6:$I$10, 5, FALSE)</f>
        <v>1.3131422480634674</v>
      </c>
      <c r="G3270" s="1">
        <v>159974</v>
      </c>
      <c r="H3270" s="1">
        <v>1.1337495782753757</v>
      </c>
      <c r="I3270" s="1">
        <v>3</v>
      </c>
      <c r="J3270" s="1">
        <v>0.84</v>
      </c>
      <c r="K3270" s="1">
        <f>VLOOKUP('2016 &amp; 2017 Combined Data'!I3270, 'Rating Program (Effect. 2019)'!$K$6:$O$58, 5)</f>
        <v>0</v>
      </c>
      <c r="L3270" s="96">
        <v>895</v>
      </c>
      <c r="M3270" s="95">
        <f>VLOOKUP(L3270,'Rating Program (Effect. 2017)'!$K$6:$M$556, 2, FALSE)</f>
        <v>0.9</v>
      </c>
      <c r="N3270" s="97" t="str">
        <f>VLOOKUP(L3270, 'Rating Program (Effect. 2017)'!$K$6:$M$556, 3)</f>
        <v>High</v>
      </c>
      <c r="O3270" s="95">
        <f>VLOOKUP(L3270, 'Rating Program (Effect. 2019)'!$Q$6:$T$556,4)</f>
        <v>0.8</v>
      </c>
      <c r="P3270" s="1" t="s">
        <v>9</v>
      </c>
      <c r="Q3270" s="1">
        <f>VLOOKUP(P3270, 'Rating Program (Effect. 2019)'!$AC$6:$AF$7, 4, FALSE)</f>
        <v>1</v>
      </c>
      <c r="R3270" s="1" t="s">
        <v>9</v>
      </c>
      <c r="S3270" s="1">
        <f>VLOOKUP(P3270, 'Rating Program (Effect. 2019)'!$AC$10:$AF$11,4, FALSE)</f>
        <v>1.1097123247655178</v>
      </c>
      <c r="T3270" s="1" t="s">
        <v>9</v>
      </c>
      <c r="U3270">
        <f>VLOOKUP(T3270,'Rating Program (Effect. 2019)'!$AC$14:$AF$15,4,FALSE)</f>
        <v>1</v>
      </c>
      <c r="V3270" s="141">
        <f t="shared" si="200"/>
        <v>1051.3665990159257</v>
      </c>
      <c r="W3270" s="141">
        <f t="shared" si="201"/>
        <v>644.5502402444904</v>
      </c>
      <c r="X3270" s="141">
        <f t="shared" si="202"/>
        <v>644.5502402444904</v>
      </c>
      <c r="Y3270" s="258">
        <f>'New Base Rate Calculation'!$C$16 * '2016 &amp; 2017 Combined Data'!F3270 * '2016 &amp; 2017 Combined Data'!H3270 *'2016 &amp; 2017 Combined Data'!J3270 *'2016 &amp; 2017 Combined Data'!O3270* '2016 &amp; 2017 Combined Data'!S3270</f>
        <v>1224.5429813629921</v>
      </c>
    </row>
    <row r="3271" spans="1:25" x14ac:dyDescent="0.2">
      <c r="A3271" s="1" t="s">
        <v>422</v>
      </c>
      <c r="B3271" s="13">
        <v>42820</v>
      </c>
      <c r="C3271" s="13">
        <v>43185</v>
      </c>
      <c r="D3271" s="1">
        <v>5</v>
      </c>
      <c r="E3271" s="1">
        <v>1.2</v>
      </c>
      <c r="F3271" s="1">
        <f>VLOOKUP(D3271, 'Rating Program (Effect. 2019)'!$E$6:$I$10, 5, FALSE)</f>
        <v>0.94464968963239226</v>
      </c>
      <c r="G3271" s="1">
        <v>384694</v>
      </c>
      <c r="H3271" s="1">
        <v>1.7050188470107259</v>
      </c>
      <c r="I3271" s="1">
        <v>6</v>
      </c>
      <c r="J3271" s="1">
        <v>0.96</v>
      </c>
      <c r="K3271" s="1">
        <f>VLOOKUP('2016 &amp; 2017 Combined Data'!I3271, 'Rating Program (Effect. 2019)'!$K$6:$O$58, 5)</f>
        <v>0</v>
      </c>
      <c r="L3271" s="96">
        <v>715</v>
      </c>
      <c r="M3271" s="95">
        <f>VLOOKUP(L3271,'Rating Program (Effect. 2017)'!$K$6:$M$556, 2, FALSE)</f>
        <v>1</v>
      </c>
      <c r="N3271" s="97" t="str">
        <f>VLOOKUP(L3271, 'Rating Program (Effect. 2017)'!$K$6:$M$556, 3)</f>
        <v>Medium</v>
      </c>
      <c r="O3271" s="95">
        <f>VLOOKUP(L3271, 'Rating Program (Effect. 2019)'!$Q$6:$T$556,4)</f>
        <v>1</v>
      </c>
      <c r="P3271" s="1" t="s">
        <v>9</v>
      </c>
      <c r="Q3271" s="1">
        <f>VLOOKUP(P3271, 'Rating Program (Effect. 2019)'!$AC$6:$AF$7, 4, FALSE)</f>
        <v>1</v>
      </c>
      <c r="R3271" s="1" t="s">
        <v>9</v>
      </c>
      <c r="S3271" s="1">
        <f>VLOOKUP(P3271, 'Rating Program (Effect. 2019)'!$AC$10:$AF$11,4, FALSE)</f>
        <v>1.1097123247655178</v>
      </c>
      <c r="T3271" s="1" t="s">
        <v>9</v>
      </c>
      <c r="U3271">
        <f>VLOOKUP(T3271,'Rating Program (Effect. 2019)'!$AC$14:$AF$15,4,FALSE)</f>
        <v>1</v>
      </c>
      <c r="V3271" s="141">
        <f t="shared" si="200"/>
        <v>644.5502402444904</v>
      </c>
      <c r="W3271" s="141">
        <f t="shared" si="201"/>
        <v>1571.345369405085</v>
      </c>
      <c r="X3271" s="141">
        <f t="shared" si="202"/>
        <v>1571.345369405085</v>
      </c>
      <c r="Y3271" s="258">
        <f>'New Base Rate Calculation'!$C$16 * '2016 &amp; 2017 Combined Data'!F3271 * '2016 &amp; 2017 Combined Data'!H3271 *'2016 &amp; 2017 Combined Data'!J3271 *'2016 &amp; 2017 Combined Data'!O3271* '2016 &amp; 2017 Combined Data'!S3271</f>
        <v>1892.5486436460005</v>
      </c>
    </row>
    <row r="3272" spans="1:25" x14ac:dyDescent="0.2">
      <c r="A3272" s="1" t="s">
        <v>424</v>
      </c>
      <c r="B3272" s="13">
        <v>42799</v>
      </c>
      <c r="C3272" s="13">
        <v>43164</v>
      </c>
      <c r="D3272" s="1">
        <v>5</v>
      </c>
      <c r="E3272" s="1">
        <v>1.2</v>
      </c>
      <c r="F3272" s="1">
        <f>VLOOKUP(D3272, 'Rating Program (Effect. 2019)'!$E$6:$I$10, 5, FALSE)</f>
        <v>0.94464968963239226</v>
      </c>
      <c r="G3272" s="1">
        <v>132963</v>
      </c>
      <c r="H3272" s="1">
        <v>1.1549984467081966</v>
      </c>
      <c r="I3272" s="1">
        <v>2</v>
      </c>
      <c r="J3272" s="1">
        <v>0.8</v>
      </c>
      <c r="K3272" s="1">
        <f>VLOOKUP('2016 &amp; 2017 Combined Data'!I3272, 'Rating Program (Effect. 2019)'!$K$6:$O$58, 5)</f>
        <v>0</v>
      </c>
      <c r="L3272" s="96">
        <v>669</v>
      </c>
      <c r="M3272" s="95">
        <f>VLOOKUP(L3272,'Rating Program (Effect. 2017)'!$K$6:$M$556, 2, FALSE)</f>
        <v>1</v>
      </c>
      <c r="N3272" s="97" t="str">
        <f>VLOOKUP(L3272, 'Rating Program (Effect. 2017)'!$K$6:$M$556, 3)</f>
        <v>Medium</v>
      </c>
      <c r="O3272" s="95">
        <f>VLOOKUP(L3272, 'Rating Program (Effect. 2019)'!$Q$6:$T$556,4)</f>
        <v>1</v>
      </c>
      <c r="P3272" s="1" t="s">
        <v>9</v>
      </c>
      <c r="Q3272" s="1">
        <f>VLOOKUP(P3272, 'Rating Program (Effect. 2019)'!$AC$6:$AF$7, 4, FALSE)</f>
        <v>1</v>
      </c>
      <c r="R3272" s="1" t="s">
        <v>9</v>
      </c>
      <c r="S3272" s="1">
        <f>VLOOKUP(P3272, 'Rating Program (Effect. 2019)'!$AC$10:$AF$11,4, FALSE)</f>
        <v>1.1097123247655178</v>
      </c>
      <c r="T3272" s="1" t="s">
        <v>9</v>
      </c>
      <c r="U3272">
        <f>VLOOKUP(T3272,'Rating Program (Effect. 2019)'!$AC$14:$AF$15,4,FALSE)</f>
        <v>1</v>
      </c>
      <c r="V3272" s="141">
        <f t="shared" si="200"/>
        <v>1571.345369405085</v>
      </c>
      <c r="W3272" s="141">
        <f t="shared" si="201"/>
        <v>887.03880707189501</v>
      </c>
      <c r="X3272" s="141">
        <f t="shared" si="202"/>
        <v>887.03880707189501</v>
      </c>
      <c r="Y3272" s="258">
        <f>'New Base Rate Calculation'!$C$16 * '2016 &amp; 2017 Combined Data'!F3272 * '2016 &amp; 2017 Combined Data'!H3272 *'2016 &amp; 2017 Combined Data'!J3272 *'2016 &amp; 2017 Combined Data'!O3272* '2016 &amp; 2017 Combined Data'!S3272</f>
        <v>1068.3609878971836</v>
      </c>
    </row>
    <row r="3273" spans="1:25" x14ac:dyDescent="0.2">
      <c r="A3273" s="1" t="s">
        <v>426</v>
      </c>
      <c r="B3273" s="13">
        <v>42813</v>
      </c>
      <c r="C3273" s="13">
        <v>43178</v>
      </c>
      <c r="D3273" s="1">
        <v>1</v>
      </c>
      <c r="E3273" s="1">
        <v>1.05</v>
      </c>
      <c r="F3273" s="1">
        <f>VLOOKUP(D3273, 'Rating Program (Effect. 2019)'!$E$6:$I$10, 5, FALSE)</f>
        <v>1.0194620726838979</v>
      </c>
      <c r="G3273" s="1">
        <v>194477</v>
      </c>
      <c r="H3273" s="1">
        <v>1.1387103341159066</v>
      </c>
      <c r="I3273" s="1">
        <v>6</v>
      </c>
      <c r="J3273" s="1">
        <v>0.96</v>
      </c>
      <c r="K3273" s="1">
        <f>VLOOKUP('2016 &amp; 2017 Combined Data'!I3273, 'Rating Program (Effect. 2019)'!$K$6:$O$58, 5)</f>
        <v>0</v>
      </c>
      <c r="L3273" s="96">
        <v>828</v>
      </c>
      <c r="M3273" s="95">
        <f>VLOOKUP(L3273,'Rating Program (Effect. 2017)'!$K$6:$M$556, 2, FALSE)</f>
        <v>0.9</v>
      </c>
      <c r="N3273" s="97" t="str">
        <f>VLOOKUP(L3273, 'Rating Program (Effect. 2017)'!$K$6:$M$556, 3)</f>
        <v>High</v>
      </c>
      <c r="O3273" s="95">
        <f>VLOOKUP(L3273, 'Rating Program (Effect. 2019)'!$Q$6:$T$556,4)</f>
        <v>0.8</v>
      </c>
      <c r="P3273" s="1" t="s">
        <v>9</v>
      </c>
      <c r="Q3273" s="1">
        <f>VLOOKUP(P3273, 'Rating Program (Effect. 2019)'!$AC$6:$AF$7, 4, FALSE)</f>
        <v>1</v>
      </c>
      <c r="R3273" s="1" t="s">
        <v>9</v>
      </c>
      <c r="S3273" s="1">
        <f>VLOOKUP(P3273, 'Rating Program (Effect. 2019)'!$AC$10:$AF$11,4, FALSE)</f>
        <v>1.1097123247655178</v>
      </c>
      <c r="T3273" s="1" t="s">
        <v>11</v>
      </c>
      <c r="U3273">
        <f>VLOOKUP(T3273,'Rating Program (Effect. 2019)'!$AC$14:$AF$15,4,FALSE)</f>
        <v>1</v>
      </c>
      <c r="V3273" s="141">
        <f t="shared" si="200"/>
        <v>887.03880707189501</v>
      </c>
      <c r="W3273" s="141">
        <f t="shared" si="201"/>
        <v>826.43041208796046</v>
      </c>
      <c r="X3273" s="141">
        <f t="shared" si="202"/>
        <v>826.43041208796046</v>
      </c>
      <c r="Y3273" s="258">
        <f>'New Base Rate Calculation'!$C$16 * '2016 &amp; 2017 Combined Data'!F3273 * '2016 &amp; 2017 Combined Data'!H3273 *'2016 &amp; 2017 Combined Data'!J3273 *'2016 &amp; 2017 Combined Data'!O3273* '2016 &amp; 2017 Combined Data'!S3273</f>
        <v>1091.2428292958211</v>
      </c>
    </row>
    <row r="3274" spans="1:25" x14ac:dyDescent="0.2">
      <c r="A3274" s="1" t="s">
        <v>427</v>
      </c>
      <c r="B3274" s="13">
        <v>42845</v>
      </c>
      <c r="C3274" s="13">
        <v>43210</v>
      </c>
      <c r="D3274" s="1">
        <v>5</v>
      </c>
      <c r="E3274" s="1">
        <v>1.2</v>
      </c>
      <c r="F3274" s="1">
        <f>VLOOKUP(D3274, 'Rating Program (Effect. 2019)'!$E$6:$I$10, 5, FALSE)</f>
        <v>0.94464968963239226</v>
      </c>
      <c r="G3274" s="1">
        <v>467047</v>
      </c>
      <c r="H3274" s="1">
        <v>2.1642928377408719</v>
      </c>
      <c r="I3274" s="1">
        <v>17</v>
      </c>
      <c r="J3274" s="1">
        <v>1.1299999999999999</v>
      </c>
      <c r="K3274" s="1">
        <f>VLOOKUP('2016 &amp; 2017 Combined Data'!I3274, 'Rating Program (Effect. 2019)'!$K$6:$O$58, 5)</f>
        <v>0</v>
      </c>
      <c r="L3274" s="96">
        <v>925</v>
      </c>
      <c r="M3274" s="95">
        <f>VLOOKUP(L3274,'Rating Program (Effect. 2017)'!$K$6:$M$556, 2, FALSE)</f>
        <v>0.9</v>
      </c>
      <c r="N3274" s="97" t="str">
        <f>VLOOKUP(L3274, 'Rating Program (Effect. 2017)'!$K$6:$M$556, 3)</f>
        <v>High</v>
      </c>
      <c r="O3274" s="95">
        <f>VLOOKUP(L3274, 'Rating Program (Effect. 2019)'!$Q$6:$T$556,4)</f>
        <v>0.8</v>
      </c>
      <c r="P3274" s="1" t="s">
        <v>9</v>
      </c>
      <c r="Q3274" s="1">
        <f>VLOOKUP(P3274, 'Rating Program (Effect. 2019)'!$AC$6:$AF$7, 4, FALSE)</f>
        <v>1</v>
      </c>
      <c r="R3274" s="1" t="s">
        <v>9</v>
      </c>
      <c r="S3274" s="1">
        <f>VLOOKUP(P3274, 'Rating Program (Effect. 2019)'!$AC$10:$AF$11,4, FALSE)</f>
        <v>1.1097123247655178</v>
      </c>
      <c r="T3274" s="1" t="s">
        <v>11</v>
      </c>
      <c r="U3274">
        <f>VLOOKUP(T3274,'Rating Program (Effect. 2019)'!$AC$14:$AF$15,4,FALSE)</f>
        <v>1</v>
      </c>
      <c r="V3274" s="141">
        <f t="shared" si="200"/>
        <v>826.43041208796046</v>
      </c>
      <c r="W3274" s="141">
        <f t="shared" si="201"/>
        <v>2113.0423833431678</v>
      </c>
      <c r="X3274" s="141">
        <f t="shared" si="202"/>
        <v>2113.0423833431678</v>
      </c>
      <c r="Y3274" s="258">
        <f>'New Base Rate Calculation'!$C$16 * '2016 &amp; 2017 Combined Data'!F3274 * '2016 &amp; 2017 Combined Data'!H3274 *'2016 &amp; 2017 Combined Data'!J3274 *'2016 &amp; 2017 Combined Data'!O3274* '2016 &amp; 2017 Combined Data'!S3274</f>
        <v>2262.2004610689723</v>
      </c>
    </row>
    <row r="3275" spans="1:25" x14ac:dyDescent="0.2">
      <c r="A3275" s="1" t="s">
        <v>428</v>
      </c>
      <c r="B3275" s="13">
        <v>42794</v>
      </c>
      <c r="C3275" s="13">
        <v>43159</v>
      </c>
      <c r="D3275" s="1">
        <v>4</v>
      </c>
      <c r="E3275" s="1">
        <v>0.94</v>
      </c>
      <c r="F3275" s="1">
        <f>VLOOKUP(D3275, 'Rating Program (Effect. 2019)'!$E$6:$I$10, 5, FALSE)</f>
        <v>1.3131422480634674</v>
      </c>
      <c r="G3275" s="1">
        <v>119931</v>
      </c>
      <c r="H3275" s="1">
        <v>1.173532686083685</v>
      </c>
      <c r="I3275" s="1">
        <v>6</v>
      </c>
      <c r="J3275" s="1">
        <v>0.96</v>
      </c>
      <c r="K3275" s="1">
        <f>VLOOKUP('2016 &amp; 2017 Combined Data'!I3275, 'Rating Program (Effect. 2019)'!$K$6:$O$58, 5)</f>
        <v>0</v>
      </c>
      <c r="L3275" s="96">
        <v>595</v>
      </c>
      <c r="M3275" s="95">
        <f>VLOOKUP(L3275,'Rating Program (Effect. 2017)'!$K$6:$M$556, 2, FALSE)</f>
        <v>1.1000000000000001</v>
      </c>
      <c r="N3275" s="97" t="str">
        <f>VLOOKUP(L3275, 'Rating Program (Effect. 2017)'!$K$6:$M$556, 3)</f>
        <v>Low</v>
      </c>
      <c r="O3275" s="95">
        <f>VLOOKUP(L3275, 'Rating Program (Effect. 2019)'!$Q$6:$T$556,4)</f>
        <v>1.21</v>
      </c>
      <c r="P3275" s="1" t="s">
        <v>9</v>
      </c>
      <c r="Q3275" s="1">
        <f>VLOOKUP(P3275, 'Rating Program (Effect. 2019)'!$AC$6:$AF$7, 4, FALSE)</f>
        <v>1</v>
      </c>
      <c r="R3275" s="1" t="s">
        <v>9</v>
      </c>
      <c r="S3275" s="1">
        <f>VLOOKUP(P3275, 'Rating Program (Effect. 2019)'!$AC$10:$AF$11,4, FALSE)</f>
        <v>1.1097123247655178</v>
      </c>
      <c r="T3275" s="1" t="s">
        <v>9</v>
      </c>
      <c r="U3275">
        <f>VLOOKUP(T3275,'Rating Program (Effect. 2019)'!$AC$14:$AF$15,4,FALSE)</f>
        <v>1</v>
      </c>
      <c r="V3275" s="141">
        <f t="shared" si="200"/>
        <v>2113.0423833431678</v>
      </c>
      <c r="W3275" s="141">
        <f t="shared" si="201"/>
        <v>931.91638841128736</v>
      </c>
      <c r="X3275" s="141">
        <f t="shared" si="202"/>
        <v>931.91638841128736</v>
      </c>
      <c r="Y3275" s="258">
        <f>'New Base Rate Calculation'!$C$16 * '2016 &amp; 2017 Combined Data'!F3275 * '2016 &amp; 2017 Combined Data'!H3275 *'2016 &amp; 2017 Combined Data'!J3275 *'2016 &amp; 2017 Combined Data'!O3275* '2016 &amp; 2017 Combined Data'!S3275</f>
        <v>2190.9850570592994</v>
      </c>
    </row>
    <row r="3276" spans="1:25" x14ac:dyDescent="0.2">
      <c r="A3276" s="1" t="s">
        <v>429</v>
      </c>
      <c r="B3276" s="13">
        <v>42898</v>
      </c>
      <c r="C3276" s="13">
        <v>43263</v>
      </c>
      <c r="D3276" s="1">
        <v>1</v>
      </c>
      <c r="E3276" s="1">
        <v>1.05</v>
      </c>
      <c r="F3276" s="1">
        <f>VLOOKUP(D3276, 'Rating Program (Effect. 2019)'!$E$6:$I$10, 5, FALSE)</f>
        <v>1.0194620726838979</v>
      </c>
      <c r="G3276" s="1">
        <v>378449</v>
      </c>
      <c r="H3276" s="1">
        <v>1.674450457479471</v>
      </c>
      <c r="I3276" s="1">
        <v>10</v>
      </c>
      <c r="J3276" s="1">
        <v>1.06</v>
      </c>
      <c r="K3276" s="1">
        <f>VLOOKUP('2016 &amp; 2017 Combined Data'!I3276, 'Rating Program (Effect. 2019)'!$K$6:$O$58, 5)</f>
        <v>0</v>
      </c>
      <c r="L3276" s="96">
        <v>698</v>
      </c>
      <c r="M3276" s="95">
        <f>VLOOKUP(L3276,'Rating Program (Effect. 2017)'!$K$6:$M$556, 2, FALSE)</f>
        <v>1</v>
      </c>
      <c r="N3276" s="97" t="str">
        <f>VLOOKUP(L3276, 'Rating Program (Effect. 2017)'!$K$6:$M$556, 3)</f>
        <v>Medium</v>
      </c>
      <c r="O3276" s="95">
        <f>VLOOKUP(L3276, 'Rating Program (Effect. 2019)'!$Q$6:$T$556,4)</f>
        <v>1</v>
      </c>
      <c r="P3276" s="1" t="s">
        <v>9</v>
      </c>
      <c r="Q3276" s="1">
        <f>VLOOKUP(P3276, 'Rating Program (Effect. 2019)'!$AC$6:$AF$7, 4, FALSE)</f>
        <v>1</v>
      </c>
      <c r="R3276" s="1" t="s">
        <v>9</v>
      </c>
      <c r="S3276" s="1">
        <f>VLOOKUP(P3276, 'Rating Program (Effect. 2019)'!$AC$10:$AF$11,4, FALSE)</f>
        <v>1.1097123247655178</v>
      </c>
      <c r="T3276" s="1" t="s">
        <v>9</v>
      </c>
      <c r="U3276">
        <f>VLOOKUP(T3276,'Rating Program (Effect. 2019)'!$AC$14:$AF$15,4,FALSE)</f>
        <v>1</v>
      </c>
      <c r="V3276" s="141">
        <f t="shared" si="200"/>
        <v>931.91638841128736</v>
      </c>
      <c r="W3276" s="141">
        <f t="shared" si="201"/>
        <v>1490.9306873397211</v>
      </c>
      <c r="X3276" s="141">
        <f t="shared" si="202"/>
        <v>1490.9306873397211</v>
      </c>
      <c r="Y3276" s="258">
        <f>'New Base Rate Calculation'!$C$16 * '2016 &amp; 2017 Combined Data'!F3276 * '2016 &amp; 2017 Combined Data'!H3276 *'2016 &amp; 2017 Combined Data'!J3276 *'2016 &amp; 2017 Combined Data'!O3276* '2016 &amp; 2017 Combined Data'!S3276</f>
        <v>2214.7519288457888</v>
      </c>
    </row>
    <row r="3277" spans="1:25" x14ac:dyDescent="0.2">
      <c r="A3277" s="1" t="s">
        <v>431</v>
      </c>
      <c r="B3277" s="13">
        <v>42744</v>
      </c>
      <c r="C3277" s="13">
        <v>43109</v>
      </c>
      <c r="D3277" s="1">
        <v>4</v>
      </c>
      <c r="E3277" s="1">
        <v>0.94</v>
      </c>
      <c r="F3277" s="1">
        <f>VLOOKUP(D3277, 'Rating Program (Effect. 2019)'!$E$6:$I$10, 5, FALSE)</f>
        <v>1.3131422480634674</v>
      </c>
      <c r="G3277" s="1">
        <v>364824</v>
      </c>
      <c r="H3277" s="1">
        <v>1.6101188583873176</v>
      </c>
      <c r="I3277" s="1">
        <v>6</v>
      </c>
      <c r="J3277" s="1">
        <v>0.96</v>
      </c>
      <c r="K3277" s="1">
        <f>VLOOKUP('2016 &amp; 2017 Combined Data'!I3277, 'Rating Program (Effect. 2019)'!$K$6:$O$58, 5)</f>
        <v>0</v>
      </c>
      <c r="L3277" s="96">
        <v>629</v>
      </c>
      <c r="M3277" s="95">
        <f>VLOOKUP(L3277,'Rating Program (Effect. 2017)'!$K$6:$M$556, 2, FALSE)</f>
        <v>1.1000000000000001</v>
      </c>
      <c r="N3277" s="97" t="str">
        <f>VLOOKUP(L3277, 'Rating Program (Effect. 2017)'!$K$6:$M$556, 3)</f>
        <v>Low</v>
      </c>
      <c r="O3277" s="95">
        <f>VLOOKUP(L3277, 'Rating Program (Effect. 2019)'!$Q$6:$T$556,4)</f>
        <v>1.21</v>
      </c>
      <c r="P3277" s="1" t="s">
        <v>9</v>
      </c>
      <c r="Q3277" s="1">
        <f>VLOOKUP(P3277, 'Rating Program (Effect. 2019)'!$AC$6:$AF$7, 4, FALSE)</f>
        <v>1</v>
      </c>
      <c r="R3277" s="1" t="s">
        <v>9</v>
      </c>
      <c r="S3277" s="1">
        <f>VLOOKUP(P3277, 'Rating Program (Effect. 2019)'!$AC$10:$AF$11,4, FALSE)</f>
        <v>1.1097123247655178</v>
      </c>
      <c r="T3277" s="1" t="s">
        <v>9</v>
      </c>
      <c r="U3277">
        <f>VLOOKUP(T3277,'Rating Program (Effect. 2019)'!$AC$14:$AF$15,4,FALSE)</f>
        <v>1</v>
      </c>
      <c r="V3277" s="141">
        <f t="shared" si="200"/>
        <v>1490.9306873397211</v>
      </c>
      <c r="W3277" s="141">
        <f t="shared" si="201"/>
        <v>1278.6147068716693</v>
      </c>
      <c r="X3277" s="141">
        <f t="shared" si="202"/>
        <v>1278.6147068716693</v>
      </c>
      <c r="Y3277" s="258">
        <f>'New Base Rate Calculation'!$C$16 * '2016 &amp; 2017 Combined Data'!F3277 * '2016 &amp; 2017 Combined Data'!H3277 *'2016 &amp; 2017 Combined Data'!J3277 *'2016 &amp; 2017 Combined Data'!O3277* '2016 &amp; 2017 Combined Data'!S3277</f>
        <v>3006.0912666938916</v>
      </c>
    </row>
    <row r="3278" spans="1:25" x14ac:dyDescent="0.2">
      <c r="A3278" s="1" t="s">
        <v>432</v>
      </c>
      <c r="B3278" s="13">
        <v>42903</v>
      </c>
      <c r="C3278" s="13">
        <v>43268</v>
      </c>
      <c r="D3278" s="1">
        <v>5</v>
      </c>
      <c r="E3278" s="1">
        <v>1.2</v>
      </c>
      <c r="F3278" s="1">
        <f>VLOOKUP(D3278, 'Rating Program (Effect. 2019)'!$E$6:$I$10, 5, FALSE)</f>
        <v>0.94464968963239226</v>
      </c>
      <c r="G3278" s="1">
        <v>449643</v>
      </c>
      <c r="H3278" s="1">
        <v>2.0593356038734929</v>
      </c>
      <c r="I3278" s="1">
        <v>11</v>
      </c>
      <c r="J3278" s="1">
        <v>1.07</v>
      </c>
      <c r="K3278" s="1">
        <f>VLOOKUP('2016 &amp; 2017 Combined Data'!I3278, 'Rating Program (Effect. 2019)'!$K$6:$O$58, 5)</f>
        <v>0</v>
      </c>
      <c r="L3278" s="96">
        <v>565</v>
      </c>
      <c r="M3278" s="95">
        <f>VLOOKUP(L3278,'Rating Program (Effect. 2017)'!$K$6:$M$556, 2, FALSE)</f>
        <v>1.1000000000000001</v>
      </c>
      <c r="N3278" s="97" t="str">
        <f>VLOOKUP(L3278, 'Rating Program (Effect. 2017)'!$K$6:$M$556, 3)</f>
        <v>Low</v>
      </c>
      <c r="O3278" s="95">
        <f>VLOOKUP(L3278, 'Rating Program (Effect. 2019)'!$Q$6:$T$556,4)</f>
        <v>1.21</v>
      </c>
      <c r="P3278" s="1" t="s">
        <v>9</v>
      </c>
      <c r="Q3278" s="1">
        <f>VLOOKUP(P3278, 'Rating Program (Effect. 2019)'!$AC$6:$AF$7, 4, FALSE)</f>
        <v>1</v>
      </c>
      <c r="R3278" s="1" t="s">
        <v>9</v>
      </c>
      <c r="S3278" s="1">
        <f>VLOOKUP(P3278, 'Rating Program (Effect. 2019)'!$AC$10:$AF$11,4, FALSE)</f>
        <v>1.1097123247655178</v>
      </c>
      <c r="T3278" s="1" t="s">
        <v>9</v>
      </c>
      <c r="U3278">
        <f>VLOOKUP(T3278,'Rating Program (Effect. 2019)'!$AC$14:$AF$15,4,FALSE)</f>
        <v>1</v>
      </c>
      <c r="V3278" s="141">
        <f t="shared" si="200"/>
        <v>1278.6147068716693</v>
      </c>
      <c r="W3278" s="141">
        <f t="shared" si="201"/>
        <v>2326.8844855287375</v>
      </c>
      <c r="X3278" s="141">
        <f t="shared" si="202"/>
        <v>2326.8844855287375</v>
      </c>
      <c r="Y3278" s="258">
        <f>'New Base Rate Calculation'!$C$16 * '2016 &amp; 2017 Combined Data'!F3278 * '2016 &amp; 2017 Combined Data'!H3278 *'2016 &amp; 2017 Combined Data'!J3278 *'2016 &amp; 2017 Combined Data'!O3278* '2016 &amp; 2017 Combined Data'!S3278</f>
        <v>3082.78267720556</v>
      </c>
    </row>
    <row r="3279" spans="1:25" x14ac:dyDescent="0.2">
      <c r="A3279" s="1" t="s">
        <v>433</v>
      </c>
      <c r="B3279" s="13">
        <v>42908</v>
      </c>
      <c r="C3279" s="13">
        <v>43273</v>
      </c>
      <c r="D3279" s="1">
        <v>3</v>
      </c>
      <c r="E3279" s="1">
        <v>0.97</v>
      </c>
      <c r="F3279" s="1">
        <f>VLOOKUP(D3279, 'Rating Program (Effect. 2019)'!$E$6:$I$10, 5, FALSE)</f>
        <v>1.2113287848472678</v>
      </c>
      <c r="G3279" s="1">
        <v>484823</v>
      </c>
      <c r="H3279" s="1">
        <v>2.2752361655485025</v>
      </c>
      <c r="I3279" s="1">
        <v>16</v>
      </c>
      <c r="J3279" s="1">
        <v>1.1200000000000001</v>
      </c>
      <c r="K3279" s="1">
        <f>VLOOKUP('2016 &amp; 2017 Combined Data'!I3279, 'Rating Program (Effect. 2019)'!$K$6:$O$58, 5)</f>
        <v>0</v>
      </c>
      <c r="L3279" s="96">
        <v>788</v>
      </c>
      <c r="M3279" s="95">
        <f>VLOOKUP(L3279,'Rating Program (Effect. 2017)'!$K$6:$M$556, 2, FALSE)</f>
        <v>1</v>
      </c>
      <c r="N3279" s="97" t="str">
        <f>VLOOKUP(L3279, 'Rating Program (Effect. 2017)'!$K$6:$M$556, 3)</f>
        <v>Medium</v>
      </c>
      <c r="O3279" s="95">
        <f>VLOOKUP(L3279, 'Rating Program (Effect. 2019)'!$Q$6:$T$556,4)</f>
        <v>1</v>
      </c>
      <c r="P3279" s="1" t="s">
        <v>9</v>
      </c>
      <c r="Q3279" s="1">
        <f>VLOOKUP(P3279, 'Rating Program (Effect. 2019)'!$AC$6:$AF$7, 4, FALSE)</f>
        <v>1</v>
      </c>
      <c r="R3279" s="1" t="s">
        <v>9</v>
      </c>
      <c r="S3279" s="1">
        <f>VLOOKUP(P3279, 'Rating Program (Effect. 2019)'!$AC$10:$AF$11,4, FALSE)</f>
        <v>1.1097123247655178</v>
      </c>
      <c r="T3279" s="1" t="s">
        <v>9</v>
      </c>
      <c r="U3279">
        <f>VLOOKUP(T3279,'Rating Program (Effect. 2019)'!$AC$14:$AF$15,4,FALSE)</f>
        <v>1</v>
      </c>
      <c r="V3279" s="141">
        <f t="shared" si="200"/>
        <v>2326.8844855287375</v>
      </c>
      <c r="W3279" s="141">
        <f t="shared" si="201"/>
        <v>1977.4532562015147</v>
      </c>
      <c r="X3279" s="141">
        <f t="shared" si="202"/>
        <v>1977.4532562015147</v>
      </c>
      <c r="Y3279" s="258">
        <f>'New Base Rate Calculation'!$C$16 * '2016 &amp; 2017 Combined Data'!F3279 * '2016 &amp; 2017 Combined Data'!H3279 *'2016 &amp; 2017 Combined Data'!J3279 *'2016 &amp; 2017 Combined Data'!O3279* '2016 &amp; 2017 Combined Data'!S3279</f>
        <v>3778.1777851796651</v>
      </c>
    </row>
    <row r="3280" spans="1:25" x14ac:dyDescent="0.2">
      <c r="A3280" s="1" t="s">
        <v>434</v>
      </c>
      <c r="B3280" s="13">
        <v>42791</v>
      </c>
      <c r="C3280" s="13">
        <v>43156</v>
      </c>
      <c r="D3280" s="1">
        <v>2</v>
      </c>
      <c r="E3280" s="1">
        <v>1.1100000000000001</v>
      </c>
      <c r="F3280" s="1">
        <f>VLOOKUP(D3280, 'Rating Program (Effect. 2019)'!$E$6:$I$10, 5, FALSE)</f>
        <v>1.388027431262149</v>
      </c>
      <c r="G3280" s="1">
        <v>368434</v>
      </c>
      <c r="H3280" s="1">
        <v>1.6268426263722948</v>
      </c>
      <c r="I3280" s="1">
        <v>17</v>
      </c>
      <c r="J3280" s="1">
        <v>1.1299999999999999</v>
      </c>
      <c r="K3280" s="1">
        <f>VLOOKUP('2016 &amp; 2017 Combined Data'!I3280, 'Rating Program (Effect. 2019)'!$K$6:$O$58, 5)</f>
        <v>0</v>
      </c>
      <c r="L3280" s="96">
        <v>569</v>
      </c>
      <c r="M3280" s="95">
        <f>VLOOKUP(L3280,'Rating Program (Effect. 2017)'!$K$6:$M$556, 2, FALSE)</f>
        <v>1.1000000000000001</v>
      </c>
      <c r="N3280" s="97" t="str">
        <f>VLOOKUP(L3280, 'Rating Program (Effect. 2017)'!$K$6:$M$556, 3)</f>
        <v>Low</v>
      </c>
      <c r="O3280" s="95">
        <f>VLOOKUP(L3280, 'Rating Program (Effect. 2019)'!$Q$6:$T$556,4)</f>
        <v>1.21</v>
      </c>
      <c r="P3280" s="1" t="s">
        <v>11</v>
      </c>
      <c r="Q3280" s="1">
        <f>VLOOKUP(P3280, 'Rating Program (Effect. 2019)'!$AC$6:$AF$7, 4, FALSE)</f>
        <v>1</v>
      </c>
      <c r="R3280" s="1" t="s">
        <v>9</v>
      </c>
      <c r="S3280" s="1">
        <f>VLOOKUP(P3280, 'Rating Program (Effect. 2019)'!$AC$10:$AF$11,4, FALSE)</f>
        <v>0.96911543279063928</v>
      </c>
      <c r="T3280" s="1" t="s">
        <v>9</v>
      </c>
      <c r="U3280">
        <f>VLOOKUP(T3280,'Rating Program (Effect. 2019)'!$AC$14:$AF$15,4,FALSE)</f>
        <v>1</v>
      </c>
      <c r="V3280" s="141">
        <f t="shared" si="200"/>
        <v>1977.4532562015147</v>
      </c>
      <c r="W3280" s="141">
        <f t="shared" si="201"/>
        <v>1795.6828615077175</v>
      </c>
      <c r="X3280" s="141">
        <f t="shared" si="202"/>
        <v>1795.6828615077175</v>
      </c>
      <c r="Y3280" s="258">
        <f>'New Base Rate Calculation'!$C$16 * '2016 &amp; 2017 Combined Data'!F3280 * '2016 &amp; 2017 Combined Data'!H3280 *'2016 &amp; 2017 Combined Data'!J3280 *'2016 &amp; 2017 Combined Data'!O3280* '2016 &amp; 2017 Combined Data'!S3280</f>
        <v>3300.2615060671224</v>
      </c>
    </row>
    <row r="3281" spans="1:25" x14ac:dyDescent="0.2">
      <c r="A3281" s="1" t="s">
        <v>435</v>
      </c>
      <c r="B3281" s="13">
        <v>42840</v>
      </c>
      <c r="C3281" s="13">
        <v>43205</v>
      </c>
      <c r="D3281" s="1">
        <v>4</v>
      </c>
      <c r="E3281" s="1">
        <v>0.94</v>
      </c>
      <c r="F3281" s="1">
        <f>VLOOKUP(D3281, 'Rating Program (Effect. 2019)'!$E$6:$I$10, 5, FALSE)</f>
        <v>1.3131422480634674</v>
      </c>
      <c r="G3281" s="1">
        <v>270277</v>
      </c>
      <c r="H3281" s="1">
        <v>1.2645947138625608</v>
      </c>
      <c r="I3281" s="1">
        <v>1</v>
      </c>
      <c r="J3281" s="1">
        <v>0.76</v>
      </c>
      <c r="K3281" s="1">
        <f>VLOOKUP('2016 &amp; 2017 Combined Data'!I3281, 'Rating Program (Effect. 2019)'!$K$6:$O$58, 5)</f>
        <v>0</v>
      </c>
      <c r="L3281" s="96">
        <v>616</v>
      </c>
      <c r="M3281" s="95">
        <f>VLOOKUP(L3281,'Rating Program (Effect. 2017)'!$K$6:$M$556, 2, FALSE)</f>
        <v>1.1000000000000001</v>
      </c>
      <c r="N3281" s="97" t="str">
        <f>VLOOKUP(L3281, 'Rating Program (Effect. 2017)'!$K$6:$M$556, 3)</f>
        <v>Low</v>
      </c>
      <c r="O3281" s="95">
        <f>VLOOKUP(L3281, 'Rating Program (Effect. 2019)'!$Q$6:$T$556,4)</f>
        <v>1.21</v>
      </c>
      <c r="P3281" s="1" t="s">
        <v>9</v>
      </c>
      <c r="Q3281" s="1">
        <f>VLOOKUP(P3281, 'Rating Program (Effect. 2019)'!$AC$6:$AF$7, 4, FALSE)</f>
        <v>1</v>
      </c>
      <c r="R3281" s="1" t="s">
        <v>9</v>
      </c>
      <c r="S3281" s="1">
        <f>VLOOKUP(P3281, 'Rating Program (Effect. 2019)'!$AC$10:$AF$11,4, FALSE)</f>
        <v>1.1097123247655178</v>
      </c>
      <c r="T3281" s="1" t="s">
        <v>9</v>
      </c>
      <c r="U3281">
        <f>VLOOKUP(T3281,'Rating Program (Effect. 2019)'!$AC$14:$AF$15,4,FALSE)</f>
        <v>1</v>
      </c>
      <c r="V3281" s="141">
        <f t="shared" si="200"/>
        <v>1795.6828615077175</v>
      </c>
      <c r="W3281" s="141">
        <f t="shared" si="201"/>
        <v>795.01528795340391</v>
      </c>
      <c r="X3281" s="141">
        <f t="shared" si="202"/>
        <v>795.01528795340391</v>
      </c>
      <c r="Y3281" s="258">
        <f>'New Base Rate Calculation'!$C$16 * '2016 &amp; 2017 Combined Data'!F3281 * '2016 &amp; 2017 Combined Data'!H3281 *'2016 &amp; 2017 Combined Data'!J3281 *'2016 &amp; 2017 Combined Data'!O3281* '2016 &amp; 2017 Combined Data'!S3281</f>
        <v>1869.1232794061102</v>
      </c>
    </row>
    <row r="3282" spans="1:25" x14ac:dyDescent="0.2">
      <c r="A3282" s="1" t="s">
        <v>436</v>
      </c>
      <c r="B3282" s="13">
        <v>42779</v>
      </c>
      <c r="C3282" s="13">
        <v>43144</v>
      </c>
      <c r="D3282" s="1">
        <v>1</v>
      </c>
      <c r="E3282" s="1">
        <v>1.05</v>
      </c>
      <c r="F3282" s="1">
        <f>VLOOKUP(D3282, 'Rating Program (Effect. 2019)'!$E$6:$I$10, 5, FALSE)</f>
        <v>1.0194620726838979</v>
      </c>
      <c r="G3282" s="1">
        <v>287061</v>
      </c>
      <c r="H3282" s="1">
        <v>1.3118645571099201</v>
      </c>
      <c r="I3282" s="1">
        <v>27</v>
      </c>
      <c r="J3282" s="1">
        <v>1.2</v>
      </c>
      <c r="K3282" s="1">
        <f>VLOOKUP('2016 &amp; 2017 Combined Data'!I3282, 'Rating Program (Effect. 2019)'!$K$6:$O$58, 5)</f>
        <v>0</v>
      </c>
      <c r="L3282" s="96">
        <v>861</v>
      </c>
      <c r="M3282" s="95">
        <f>VLOOKUP(L3282,'Rating Program (Effect. 2017)'!$K$6:$M$556, 2, FALSE)</f>
        <v>0.9</v>
      </c>
      <c r="N3282" s="97" t="str">
        <f>VLOOKUP(L3282, 'Rating Program (Effect. 2017)'!$K$6:$M$556, 3)</f>
        <v>High</v>
      </c>
      <c r="O3282" s="95">
        <f>VLOOKUP(L3282, 'Rating Program (Effect. 2019)'!$Q$6:$T$556,4)</f>
        <v>0.8</v>
      </c>
      <c r="P3282" s="1" t="s">
        <v>9</v>
      </c>
      <c r="Q3282" s="1">
        <f>VLOOKUP(P3282, 'Rating Program (Effect. 2019)'!$AC$6:$AF$7, 4, FALSE)</f>
        <v>1</v>
      </c>
      <c r="R3282" s="1" t="s">
        <v>9</v>
      </c>
      <c r="S3282" s="1">
        <f>VLOOKUP(P3282, 'Rating Program (Effect. 2019)'!$AC$10:$AF$11,4, FALSE)</f>
        <v>1.1097123247655178</v>
      </c>
      <c r="T3282" s="1" t="s">
        <v>9</v>
      </c>
      <c r="U3282">
        <f>VLOOKUP(T3282,'Rating Program (Effect. 2019)'!$AC$14:$AF$15,4,FALSE)</f>
        <v>1</v>
      </c>
      <c r="V3282" s="141">
        <f t="shared" si="200"/>
        <v>795.01528795340391</v>
      </c>
      <c r="W3282" s="141">
        <f t="shared" si="201"/>
        <v>1190.1235262101197</v>
      </c>
      <c r="X3282" s="141">
        <f t="shared" si="202"/>
        <v>1190.1235262101197</v>
      </c>
      <c r="Y3282" s="258">
        <f>'New Base Rate Calculation'!$C$16 * '2016 &amp; 2017 Combined Data'!F3282 * '2016 &amp; 2017 Combined Data'!H3282 *'2016 &amp; 2017 Combined Data'!J3282 *'2016 &amp; 2017 Combined Data'!O3282* '2016 &amp; 2017 Combined Data'!S3282</f>
        <v>1571.4738288392302</v>
      </c>
    </row>
    <row r="3283" spans="1:25" x14ac:dyDescent="0.2">
      <c r="A3283" s="1" t="s">
        <v>438</v>
      </c>
      <c r="B3283" s="13">
        <v>42914</v>
      </c>
      <c r="C3283" s="13">
        <v>43279</v>
      </c>
      <c r="D3283" s="1">
        <v>4</v>
      </c>
      <c r="E3283" s="1">
        <v>0.94</v>
      </c>
      <c r="F3283" s="1">
        <f>VLOOKUP(D3283, 'Rating Program (Effect. 2019)'!$E$6:$I$10, 5, FALSE)</f>
        <v>1.3131422480634674</v>
      </c>
      <c r="G3283" s="1">
        <v>203221</v>
      </c>
      <c r="H3283" s="1">
        <v>1.1454217136003713</v>
      </c>
      <c r="I3283" s="1">
        <v>17</v>
      </c>
      <c r="J3283" s="1">
        <v>1.1299999999999999</v>
      </c>
      <c r="K3283" s="1">
        <f>VLOOKUP('2016 &amp; 2017 Combined Data'!I3283, 'Rating Program (Effect. 2019)'!$K$6:$O$58, 5)</f>
        <v>0</v>
      </c>
      <c r="L3283" s="96">
        <v>695</v>
      </c>
      <c r="M3283" s="95">
        <f>VLOOKUP(L3283,'Rating Program (Effect. 2017)'!$K$6:$M$556, 2, FALSE)</f>
        <v>1</v>
      </c>
      <c r="N3283" s="97" t="str">
        <f>VLOOKUP(L3283, 'Rating Program (Effect. 2017)'!$K$6:$M$556, 3)</f>
        <v>Medium</v>
      </c>
      <c r="O3283" s="95">
        <f>VLOOKUP(L3283, 'Rating Program (Effect. 2019)'!$Q$6:$T$556,4)</f>
        <v>1</v>
      </c>
      <c r="P3283" s="1" t="s">
        <v>9</v>
      </c>
      <c r="Q3283" s="1">
        <f>VLOOKUP(P3283, 'Rating Program (Effect. 2019)'!$AC$6:$AF$7, 4, FALSE)</f>
        <v>1</v>
      </c>
      <c r="R3283" s="1" t="s">
        <v>9</v>
      </c>
      <c r="S3283" s="1">
        <f>VLOOKUP(P3283, 'Rating Program (Effect. 2019)'!$AC$10:$AF$11,4, FALSE)</f>
        <v>1.1097123247655178</v>
      </c>
      <c r="T3283" s="1" t="s">
        <v>9</v>
      </c>
      <c r="U3283">
        <f>VLOOKUP(T3283,'Rating Program (Effect. 2019)'!$AC$14:$AF$15,4,FALSE)</f>
        <v>1</v>
      </c>
      <c r="V3283" s="141">
        <f t="shared" si="200"/>
        <v>1190.1235262101197</v>
      </c>
      <c r="W3283" s="141">
        <f t="shared" si="201"/>
        <v>973.33355534905138</v>
      </c>
      <c r="X3283" s="141">
        <f t="shared" si="202"/>
        <v>973.33355534905138</v>
      </c>
      <c r="Y3283" s="258">
        <f>'New Base Rate Calculation'!$C$16 * '2016 &amp; 2017 Combined Data'!F3283 * '2016 &amp; 2017 Combined Data'!H3283 *'2016 &amp; 2017 Combined Data'!J3283 *'2016 &amp; 2017 Combined Data'!O3283* '2016 &amp; 2017 Combined Data'!S3283</f>
        <v>2080.3263837666391</v>
      </c>
    </row>
    <row r="3284" spans="1:25" x14ac:dyDescent="0.2">
      <c r="A3284" s="1" t="s">
        <v>439</v>
      </c>
      <c r="B3284" s="13">
        <v>42850</v>
      </c>
      <c r="C3284" s="13">
        <v>43215</v>
      </c>
      <c r="D3284" s="1">
        <v>5</v>
      </c>
      <c r="E3284" s="1">
        <v>1.2</v>
      </c>
      <c r="F3284" s="1">
        <f>VLOOKUP(D3284, 'Rating Program (Effect. 2019)'!$E$6:$I$10, 5, FALSE)</f>
        <v>0.94464968963239226</v>
      </c>
      <c r="G3284" s="1">
        <v>306866</v>
      </c>
      <c r="H3284" s="1">
        <v>1.375873124749301</v>
      </c>
      <c r="I3284" s="1">
        <v>2</v>
      </c>
      <c r="J3284" s="1">
        <v>0.8</v>
      </c>
      <c r="K3284" s="1">
        <f>VLOOKUP('2016 &amp; 2017 Combined Data'!I3284, 'Rating Program (Effect. 2019)'!$K$6:$O$58, 5)</f>
        <v>0</v>
      </c>
      <c r="L3284" s="96">
        <v>861</v>
      </c>
      <c r="M3284" s="95">
        <f>VLOOKUP(L3284,'Rating Program (Effect. 2017)'!$K$6:$M$556, 2, FALSE)</f>
        <v>0.9</v>
      </c>
      <c r="N3284" s="97" t="str">
        <f>VLOOKUP(L3284, 'Rating Program (Effect. 2017)'!$K$6:$M$556, 3)</f>
        <v>High</v>
      </c>
      <c r="O3284" s="95">
        <f>VLOOKUP(L3284, 'Rating Program (Effect. 2019)'!$Q$6:$T$556,4)</f>
        <v>0.8</v>
      </c>
      <c r="P3284" s="1" t="s">
        <v>9</v>
      </c>
      <c r="Q3284" s="1">
        <f>VLOOKUP(P3284, 'Rating Program (Effect. 2019)'!$AC$6:$AF$7, 4, FALSE)</f>
        <v>1</v>
      </c>
      <c r="R3284" s="1" t="s">
        <v>9</v>
      </c>
      <c r="S3284" s="1">
        <f>VLOOKUP(P3284, 'Rating Program (Effect. 2019)'!$AC$10:$AF$11,4, FALSE)</f>
        <v>1.1097123247655178</v>
      </c>
      <c r="T3284" s="1" t="s">
        <v>9</v>
      </c>
      <c r="U3284">
        <f>VLOOKUP(T3284,'Rating Program (Effect. 2019)'!$AC$14:$AF$15,4,FALSE)</f>
        <v>1</v>
      </c>
      <c r="V3284" s="141">
        <f t="shared" si="200"/>
        <v>973.33355534905138</v>
      </c>
      <c r="W3284" s="141">
        <f t="shared" si="201"/>
        <v>951.00350382671684</v>
      </c>
      <c r="X3284" s="141">
        <f t="shared" si="202"/>
        <v>951.00350382671684</v>
      </c>
      <c r="Y3284" s="258">
        <f>'New Base Rate Calculation'!$C$16 * '2016 &amp; 2017 Combined Data'!F3284 * '2016 &amp; 2017 Combined Data'!H3284 *'2016 &amp; 2017 Combined Data'!J3284 *'2016 &amp; 2017 Combined Data'!O3284* '2016 &amp; 2017 Combined Data'!S3284</f>
        <v>1018.1341282095884</v>
      </c>
    </row>
    <row r="3285" spans="1:25" x14ac:dyDescent="0.2">
      <c r="A3285" s="1" t="s">
        <v>441</v>
      </c>
      <c r="B3285" s="13">
        <v>42915</v>
      </c>
      <c r="C3285" s="13">
        <v>43280</v>
      </c>
      <c r="D3285" s="1">
        <v>1</v>
      </c>
      <c r="E3285" s="1">
        <v>1.05</v>
      </c>
      <c r="F3285" s="1">
        <f>VLOOKUP(D3285, 'Rating Program (Effect. 2019)'!$E$6:$I$10, 5, FALSE)</f>
        <v>1.0194620726838979</v>
      </c>
      <c r="G3285" s="1">
        <v>404812</v>
      </c>
      <c r="H3285" s="1">
        <v>1.8079065285168463</v>
      </c>
      <c r="I3285" s="1">
        <v>3</v>
      </c>
      <c r="J3285" s="1">
        <v>0.84</v>
      </c>
      <c r="K3285" s="1">
        <f>VLOOKUP('2016 &amp; 2017 Combined Data'!I3285, 'Rating Program (Effect. 2019)'!$K$6:$O$58, 5)</f>
        <v>0</v>
      </c>
      <c r="L3285" s="96">
        <v>890</v>
      </c>
      <c r="M3285" s="95">
        <f>VLOOKUP(L3285,'Rating Program (Effect. 2017)'!$K$6:$M$556, 2, FALSE)</f>
        <v>0.9</v>
      </c>
      <c r="N3285" s="97" t="str">
        <f>VLOOKUP(L3285, 'Rating Program (Effect. 2017)'!$K$6:$M$556, 3)</f>
        <v>High</v>
      </c>
      <c r="O3285" s="95">
        <f>VLOOKUP(L3285, 'Rating Program (Effect. 2019)'!$Q$6:$T$556,4)</f>
        <v>0.8</v>
      </c>
      <c r="P3285" s="1" t="s">
        <v>9</v>
      </c>
      <c r="Q3285" s="1">
        <f>VLOOKUP(P3285, 'Rating Program (Effect. 2019)'!$AC$6:$AF$7, 4, FALSE)</f>
        <v>1</v>
      </c>
      <c r="R3285" s="1" t="s">
        <v>9</v>
      </c>
      <c r="S3285" s="1">
        <f>VLOOKUP(P3285, 'Rating Program (Effect. 2019)'!$AC$10:$AF$11,4, FALSE)</f>
        <v>1.1097123247655178</v>
      </c>
      <c r="T3285" s="1" t="s">
        <v>9</v>
      </c>
      <c r="U3285">
        <f>VLOOKUP(T3285,'Rating Program (Effect. 2019)'!$AC$14:$AF$15,4,FALSE)</f>
        <v>1</v>
      </c>
      <c r="V3285" s="141">
        <f t="shared" si="200"/>
        <v>951.00350382671684</v>
      </c>
      <c r="W3285" s="141">
        <f t="shared" si="201"/>
        <v>1148.0929618693381</v>
      </c>
      <c r="X3285" s="141">
        <f t="shared" si="202"/>
        <v>1148.0929618693381</v>
      </c>
      <c r="Y3285" s="258">
        <f>'New Base Rate Calculation'!$C$16 * '2016 &amp; 2017 Combined Data'!F3285 * '2016 &amp; 2017 Combined Data'!H3285 *'2016 &amp; 2017 Combined Data'!J3285 *'2016 &amp; 2017 Combined Data'!O3285* '2016 &amp; 2017 Combined Data'!S3285</f>
        <v>1515.9754453367939</v>
      </c>
    </row>
    <row r="3286" spans="1:25" x14ac:dyDescent="0.2">
      <c r="A3286" s="1" t="s">
        <v>443</v>
      </c>
      <c r="B3286" s="13">
        <v>42908</v>
      </c>
      <c r="C3286" s="13">
        <v>43273</v>
      </c>
      <c r="D3286" s="1">
        <v>1</v>
      </c>
      <c r="E3286" s="1">
        <v>1.05</v>
      </c>
      <c r="F3286" s="1">
        <f>VLOOKUP(D3286, 'Rating Program (Effect. 2019)'!$E$6:$I$10, 5, FALSE)</f>
        <v>1.0194620726838979</v>
      </c>
      <c r="G3286" s="1">
        <v>135651</v>
      </c>
      <c r="H3286" s="1">
        <v>1.1518564726170055</v>
      </c>
      <c r="I3286" s="1">
        <v>13</v>
      </c>
      <c r="J3286" s="1">
        <v>1.0900000000000001</v>
      </c>
      <c r="K3286" s="1">
        <f>VLOOKUP('2016 &amp; 2017 Combined Data'!I3286, 'Rating Program (Effect. 2019)'!$K$6:$O$58, 5)</f>
        <v>0</v>
      </c>
      <c r="L3286" s="96">
        <v>619</v>
      </c>
      <c r="M3286" s="95">
        <f>VLOOKUP(L3286,'Rating Program (Effect. 2017)'!$K$6:$M$556, 2, FALSE)</f>
        <v>1.1000000000000001</v>
      </c>
      <c r="N3286" s="97" t="str">
        <f>VLOOKUP(L3286, 'Rating Program (Effect. 2017)'!$K$6:$M$556, 3)</f>
        <v>Low</v>
      </c>
      <c r="O3286" s="95">
        <f>VLOOKUP(L3286, 'Rating Program (Effect. 2019)'!$Q$6:$T$556,4)</f>
        <v>1.21</v>
      </c>
      <c r="P3286" s="1" t="s">
        <v>9</v>
      </c>
      <c r="Q3286" s="1">
        <f>VLOOKUP(P3286, 'Rating Program (Effect. 2019)'!$AC$6:$AF$7, 4, FALSE)</f>
        <v>1</v>
      </c>
      <c r="R3286" s="1" t="s">
        <v>9</v>
      </c>
      <c r="S3286" s="1">
        <f>VLOOKUP(P3286, 'Rating Program (Effect. 2019)'!$AC$10:$AF$11,4, FALSE)</f>
        <v>1.1097123247655178</v>
      </c>
      <c r="T3286" s="1" t="s">
        <v>9</v>
      </c>
      <c r="U3286">
        <f>VLOOKUP(T3286,'Rating Program (Effect. 2019)'!$AC$14:$AF$15,4,FALSE)</f>
        <v>1</v>
      </c>
      <c r="V3286" s="141">
        <f t="shared" si="200"/>
        <v>1148.0929618693381</v>
      </c>
      <c r="W3286" s="141">
        <f t="shared" si="201"/>
        <v>1160.1037649609434</v>
      </c>
      <c r="X3286" s="141">
        <f t="shared" si="202"/>
        <v>1160.1037649609434</v>
      </c>
      <c r="Y3286" s="258">
        <f>'New Base Rate Calculation'!$C$16 * '2016 &amp; 2017 Combined Data'!F3286 * '2016 &amp; 2017 Combined Data'!H3286 *'2016 &amp; 2017 Combined Data'!J3286 *'2016 &amp; 2017 Combined Data'!O3286* '2016 &amp; 2017 Combined Data'!S3286</f>
        <v>1895.6456394779211</v>
      </c>
    </row>
    <row r="3287" spans="1:25" x14ac:dyDescent="0.2">
      <c r="A3287" s="1" t="s">
        <v>445</v>
      </c>
      <c r="B3287" s="13">
        <v>42883</v>
      </c>
      <c r="C3287" s="13">
        <v>43248</v>
      </c>
      <c r="D3287" s="1">
        <v>3</v>
      </c>
      <c r="E3287" s="1">
        <v>0.97</v>
      </c>
      <c r="F3287" s="1">
        <f>VLOOKUP(D3287, 'Rating Program (Effect. 2019)'!$E$6:$I$10, 5, FALSE)</f>
        <v>1.2113287848472678</v>
      </c>
      <c r="G3287" s="1">
        <v>284265</v>
      </c>
      <c r="H3287" s="1">
        <v>1.3035369507969037</v>
      </c>
      <c r="I3287" s="1">
        <v>17</v>
      </c>
      <c r="J3287" s="1">
        <v>1.1299999999999999</v>
      </c>
      <c r="K3287" s="1">
        <f>VLOOKUP('2016 &amp; 2017 Combined Data'!I3287, 'Rating Program (Effect. 2019)'!$K$6:$O$58, 5)</f>
        <v>0</v>
      </c>
      <c r="L3287" s="96">
        <v>619</v>
      </c>
      <c r="M3287" s="95">
        <f>VLOOKUP(L3287,'Rating Program (Effect. 2017)'!$K$6:$M$556, 2, FALSE)</f>
        <v>1.1000000000000001</v>
      </c>
      <c r="N3287" s="97" t="str">
        <f>VLOOKUP(L3287, 'Rating Program (Effect. 2017)'!$K$6:$M$556, 3)</f>
        <v>Low</v>
      </c>
      <c r="O3287" s="95">
        <f>VLOOKUP(L3287, 'Rating Program (Effect. 2019)'!$Q$6:$T$556,4)</f>
        <v>1.21</v>
      </c>
      <c r="P3287" s="1" t="s">
        <v>9</v>
      </c>
      <c r="Q3287" s="1">
        <f>VLOOKUP(P3287, 'Rating Program (Effect. 2019)'!$AC$6:$AF$7, 4, FALSE)</f>
        <v>1</v>
      </c>
      <c r="R3287" s="1" t="s">
        <v>9</v>
      </c>
      <c r="S3287" s="1">
        <f>VLOOKUP(P3287, 'Rating Program (Effect. 2019)'!$AC$10:$AF$11,4, FALSE)</f>
        <v>1.1097123247655178</v>
      </c>
      <c r="T3287" s="1" t="s">
        <v>9</v>
      </c>
      <c r="U3287">
        <f>VLOOKUP(T3287,'Rating Program (Effect. 2019)'!$AC$14:$AF$15,4,FALSE)</f>
        <v>1</v>
      </c>
      <c r="V3287" s="141">
        <f t="shared" si="200"/>
        <v>1160.1037649609434</v>
      </c>
      <c r="W3287" s="141">
        <f t="shared" si="201"/>
        <v>1257.3500295562678</v>
      </c>
      <c r="X3287" s="141">
        <f t="shared" si="202"/>
        <v>1257.3500295562678</v>
      </c>
      <c r="Y3287" s="258">
        <f>'New Base Rate Calculation'!$C$16 * '2016 &amp; 2017 Combined Data'!F3287 * '2016 &amp; 2017 Combined Data'!H3287 *'2016 &amp; 2017 Combined Data'!J3287 *'2016 &amp; 2017 Combined Data'!O3287* '2016 &amp; 2017 Combined Data'!S3287</f>
        <v>2642.5611470021108</v>
      </c>
    </row>
    <row r="3288" spans="1:25" x14ac:dyDescent="0.2">
      <c r="A3288" s="1" t="s">
        <v>446</v>
      </c>
      <c r="B3288" s="13">
        <v>42774</v>
      </c>
      <c r="C3288" s="13">
        <v>43139</v>
      </c>
      <c r="D3288" s="1">
        <v>3</v>
      </c>
      <c r="E3288" s="1">
        <v>0.97</v>
      </c>
      <c r="F3288" s="1">
        <f>VLOOKUP(D3288, 'Rating Program (Effect. 2019)'!$E$6:$I$10, 5, FALSE)</f>
        <v>1.2113287848472678</v>
      </c>
      <c r="G3288" s="1">
        <v>505692</v>
      </c>
      <c r="H3288" s="1">
        <v>2.4098581501766607</v>
      </c>
      <c r="I3288" s="1">
        <v>16</v>
      </c>
      <c r="J3288" s="1">
        <v>1.1200000000000001</v>
      </c>
      <c r="K3288" s="1">
        <f>VLOOKUP('2016 &amp; 2017 Combined Data'!I3288, 'Rating Program (Effect. 2019)'!$K$6:$O$58, 5)</f>
        <v>0</v>
      </c>
      <c r="L3288" s="96">
        <v>694</v>
      </c>
      <c r="M3288" s="95">
        <f>VLOOKUP(L3288,'Rating Program (Effect. 2017)'!$K$6:$M$556, 2, FALSE)</f>
        <v>1</v>
      </c>
      <c r="N3288" s="97" t="str">
        <f>VLOOKUP(L3288, 'Rating Program (Effect. 2017)'!$K$6:$M$556, 3)</f>
        <v>Medium</v>
      </c>
      <c r="O3288" s="95">
        <f>VLOOKUP(L3288, 'Rating Program (Effect. 2019)'!$Q$6:$T$556,4)</f>
        <v>1</v>
      </c>
      <c r="P3288" s="1" t="s">
        <v>11</v>
      </c>
      <c r="Q3288" s="1">
        <f>VLOOKUP(P3288, 'Rating Program (Effect. 2019)'!$AC$6:$AF$7, 4, FALSE)</f>
        <v>1</v>
      </c>
      <c r="R3288" s="1" t="s">
        <v>9</v>
      </c>
      <c r="S3288" s="1">
        <f>VLOOKUP(P3288, 'Rating Program (Effect. 2019)'!$AC$10:$AF$11,4, FALSE)</f>
        <v>0.96911543279063928</v>
      </c>
      <c r="T3288" s="1" t="s">
        <v>11</v>
      </c>
      <c r="U3288">
        <f>VLOOKUP(T3288,'Rating Program (Effect. 2019)'!$AC$14:$AF$15,4,FALSE)</f>
        <v>1</v>
      </c>
      <c r="V3288" s="141">
        <f t="shared" si="200"/>
        <v>1257.3500295562678</v>
      </c>
      <c r="W3288" s="141">
        <f t="shared" si="201"/>
        <v>2094.4559154815397</v>
      </c>
      <c r="X3288" s="141">
        <f t="shared" si="202"/>
        <v>2094.4559154815397</v>
      </c>
      <c r="Y3288" s="258">
        <f>'New Base Rate Calculation'!$C$16 * '2016 &amp; 2017 Combined Data'!F3288 * '2016 &amp; 2017 Combined Data'!H3288 *'2016 &amp; 2017 Combined Data'!J3288 *'2016 &amp; 2017 Combined Data'!O3288* '2016 &amp; 2017 Combined Data'!S3288</f>
        <v>3494.7208229315875</v>
      </c>
    </row>
    <row r="3289" spans="1:25" x14ac:dyDescent="0.2">
      <c r="A3289" s="1" t="s">
        <v>448</v>
      </c>
      <c r="B3289" s="13">
        <v>42864</v>
      </c>
      <c r="C3289" s="13">
        <v>43229</v>
      </c>
      <c r="D3289" s="1">
        <v>2</v>
      </c>
      <c r="E3289" s="1">
        <v>1.1100000000000001</v>
      </c>
      <c r="F3289" s="1">
        <f>VLOOKUP(D3289, 'Rating Program (Effect. 2019)'!$E$6:$I$10, 5, FALSE)</f>
        <v>1.388027431262149</v>
      </c>
      <c r="G3289" s="1">
        <v>284240</v>
      </c>
      <c r="H3289" s="1">
        <v>1.30346329790976</v>
      </c>
      <c r="I3289" s="1">
        <v>16</v>
      </c>
      <c r="J3289" s="1">
        <v>1.1200000000000001</v>
      </c>
      <c r="K3289" s="1">
        <f>VLOOKUP('2016 &amp; 2017 Combined Data'!I3289, 'Rating Program (Effect. 2019)'!$K$6:$O$58, 5)</f>
        <v>0</v>
      </c>
      <c r="L3289" s="96">
        <v>598</v>
      </c>
      <c r="M3289" s="95">
        <f>VLOOKUP(L3289,'Rating Program (Effect. 2017)'!$K$6:$M$556, 2, FALSE)</f>
        <v>1.1000000000000001</v>
      </c>
      <c r="N3289" s="97" t="str">
        <f>VLOOKUP(L3289, 'Rating Program (Effect. 2017)'!$K$6:$M$556, 3)</f>
        <v>Low</v>
      </c>
      <c r="O3289" s="95">
        <f>VLOOKUP(L3289, 'Rating Program (Effect. 2019)'!$Q$6:$T$556,4)</f>
        <v>1.21</v>
      </c>
      <c r="P3289" s="1" t="s">
        <v>9</v>
      </c>
      <c r="Q3289" s="1">
        <f>VLOOKUP(P3289, 'Rating Program (Effect. 2019)'!$AC$6:$AF$7, 4, FALSE)</f>
        <v>1</v>
      </c>
      <c r="R3289" s="1" t="s">
        <v>9</v>
      </c>
      <c r="S3289" s="1">
        <f>VLOOKUP(P3289, 'Rating Program (Effect. 2019)'!$AC$10:$AF$11,4, FALSE)</f>
        <v>1.1097123247655178</v>
      </c>
      <c r="T3289" s="1" t="s">
        <v>9</v>
      </c>
      <c r="U3289">
        <f>VLOOKUP(T3289,'Rating Program (Effect. 2019)'!$AC$14:$AF$15,4,FALSE)</f>
        <v>1</v>
      </c>
      <c r="V3289" s="141">
        <f t="shared" si="200"/>
        <v>2094.4559154815397</v>
      </c>
      <c r="W3289" s="141">
        <f t="shared" si="201"/>
        <v>1426.0097033260442</v>
      </c>
      <c r="X3289" s="141">
        <f t="shared" si="202"/>
        <v>1426.0097033260442</v>
      </c>
      <c r="Y3289" s="258">
        <f>'New Base Rate Calculation'!$C$16 * '2016 &amp; 2017 Combined Data'!F3289 * '2016 &amp; 2017 Combined Data'!H3289 *'2016 &amp; 2017 Combined Data'!J3289 *'2016 &amp; 2017 Combined Data'!O3289* '2016 &amp; 2017 Combined Data'!S3289</f>
        <v>3001.0698016808328</v>
      </c>
    </row>
    <row r="3290" spans="1:25" x14ac:dyDescent="0.2">
      <c r="A3290" s="1" t="s">
        <v>450</v>
      </c>
      <c r="B3290" s="13">
        <v>42874</v>
      </c>
      <c r="C3290" s="13">
        <v>43239</v>
      </c>
      <c r="D3290" s="1">
        <v>3</v>
      </c>
      <c r="E3290" s="1">
        <v>0.97</v>
      </c>
      <c r="F3290" s="1">
        <f>VLOOKUP(D3290, 'Rating Program (Effect. 2019)'!$E$6:$I$10, 5, FALSE)</f>
        <v>1.2113287848472678</v>
      </c>
      <c r="G3290" s="1">
        <v>197128</v>
      </c>
      <c r="H3290" s="1">
        <v>1.1405181142695884</v>
      </c>
      <c r="I3290" s="1">
        <v>11</v>
      </c>
      <c r="J3290" s="1">
        <v>1.07</v>
      </c>
      <c r="K3290" s="1">
        <f>VLOOKUP('2016 &amp; 2017 Combined Data'!I3290, 'Rating Program (Effect. 2019)'!$K$6:$O$58, 5)</f>
        <v>0</v>
      </c>
      <c r="L3290" s="96">
        <v>822</v>
      </c>
      <c r="M3290" s="95">
        <f>VLOOKUP(L3290,'Rating Program (Effect. 2017)'!$K$6:$M$556, 2, FALSE)</f>
        <v>0.9</v>
      </c>
      <c r="N3290" s="97" t="str">
        <f>VLOOKUP(L3290, 'Rating Program (Effect. 2017)'!$K$6:$M$556, 3)</f>
        <v>High</v>
      </c>
      <c r="O3290" s="95">
        <f>VLOOKUP(L3290, 'Rating Program (Effect. 2019)'!$Q$6:$T$556,4)</f>
        <v>0.8</v>
      </c>
      <c r="P3290" s="1" t="s">
        <v>9</v>
      </c>
      <c r="Q3290" s="1">
        <f>VLOOKUP(P3290, 'Rating Program (Effect. 2019)'!$AC$6:$AF$7, 4, FALSE)</f>
        <v>1</v>
      </c>
      <c r="R3290" s="1" t="s">
        <v>9</v>
      </c>
      <c r="S3290" s="1">
        <f>VLOOKUP(P3290, 'Rating Program (Effect. 2019)'!$AC$10:$AF$11,4, FALSE)</f>
        <v>1.1097123247655178</v>
      </c>
      <c r="T3290" s="1" t="s">
        <v>9</v>
      </c>
      <c r="U3290">
        <f>VLOOKUP(T3290,'Rating Program (Effect. 2019)'!$AC$14:$AF$15,4,FALSE)</f>
        <v>1</v>
      </c>
      <c r="V3290" s="141">
        <f t="shared" si="200"/>
        <v>1426.0097033260442</v>
      </c>
      <c r="W3290" s="141">
        <f t="shared" si="201"/>
        <v>852.29550057629217</v>
      </c>
      <c r="X3290" s="141">
        <f t="shared" si="202"/>
        <v>852.29550057629217</v>
      </c>
      <c r="Y3290" s="258">
        <f>'New Base Rate Calculation'!$C$16 * '2016 &amp; 2017 Combined Data'!F3290 * '2016 &amp; 2017 Combined Data'!H3290 *'2016 &amp; 2017 Combined Data'!J3290 *'2016 &amp; 2017 Combined Data'!O3290* '2016 &amp; 2017 Combined Data'!S3290</f>
        <v>1447.484217540813</v>
      </c>
    </row>
    <row r="3291" spans="1:25" x14ac:dyDescent="0.2">
      <c r="A3291" s="1" t="s">
        <v>451</v>
      </c>
      <c r="B3291" s="13">
        <v>42747</v>
      </c>
      <c r="C3291" s="13">
        <v>43112</v>
      </c>
      <c r="D3291" s="1">
        <v>1</v>
      </c>
      <c r="E3291" s="1">
        <v>1.05</v>
      </c>
      <c r="F3291" s="1">
        <f>VLOOKUP(D3291, 'Rating Program (Effect. 2019)'!$E$6:$I$10, 5, FALSE)</f>
        <v>1.0194620726838979</v>
      </c>
      <c r="G3291" s="1">
        <v>227452</v>
      </c>
      <c r="H3291" s="1">
        <v>1.175005290606306</v>
      </c>
      <c r="I3291" s="1">
        <v>3</v>
      </c>
      <c r="J3291" s="1">
        <v>0.84</v>
      </c>
      <c r="K3291" s="1">
        <f>VLOOKUP('2016 &amp; 2017 Combined Data'!I3291, 'Rating Program (Effect. 2019)'!$K$6:$O$58, 5)</f>
        <v>0</v>
      </c>
      <c r="L3291" s="96">
        <v>782</v>
      </c>
      <c r="M3291" s="95">
        <f>VLOOKUP(L3291,'Rating Program (Effect. 2017)'!$K$6:$M$556, 2, FALSE)</f>
        <v>1</v>
      </c>
      <c r="N3291" s="97" t="str">
        <f>VLOOKUP(L3291, 'Rating Program (Effect. 2017)'!$K$6:$M$556, 3)</f>
        <v>Medium</v>
      </c>
      <c r="O3291" s="95">
        <f>VLOOKUP(L3291, 'Rating Program (Effect. 2019)'!$Q$6:$T$556,4)</f>
        <v>1</v>
      </c>
      <c r="P3291" s="1" t="s">
        <v>9</v>
      </c>
      <c r="Q3291" s="1">
        <f>VLOOKUP(P3291, 'Rating Program (Effect. 2019)'!$AC$6:$AF$7, 4, FALSE)</f>
        <v>1</v>
      </c>
      <c r="R3291" s="1" t="s">
        <v>9</v>
      </c>
      <c r="S3291" s="1">
        <f>VLOOKUP(P3291, 'Rating Program (Effect. 2019)'!$AC$10:$AF$11,4, FALSE)</f>
        <v>1.1097123247655178</v>
      </c>
      <c r="T3291" s="1" t="s">
        <v>11</v>
      </c>
      <c r="U3291">
        <f>VLOOKUP(T3291,'Rating Program (Effect. 2019)'!$AC$14:$AF$15,4,FALSE)</f>
        <v>1</v>
      </c>
      <c r="V3291" s="141">
        <f t="shared" si="200"/>
        <v>852.29550057629217</v>
      </c>
      <c r="W3291" s="141">
        <f t="shared" si="201"/>
        <v>829.08373305180953</v>
      </c>
      <c r="X3291" s="141">
        <f t="shared" si="202"/>
        <v>829.08373305180953</v>
      </c>
      <c r="Y3291" s="258">
        <f>'New Base Rate Calculation'!$C$16 * '2016 &amp; 2017 Combined Data'!F3291 * '2016 &amp; 2017 Combined Data'!H3291 *'2016 &amp; 2017 Combined Data'!J3291 *'2016 &amp; 2017 Combined Data'!O3291* '2016 &amp; 2017 Combined Data'!S3291</f>
        <v>1231.5896456779853</v>
      </c>
    </row>
    <row r="3292" spans="1:25" x14ac:dyDescent="0.2">
      <c r="A3292" s="1" t="s">
        <v>453</v>
      </c>
      <c r="B3292" s="13">
        <v>42830</v>
      </c>
      <c r="C3292" s="13">
        <v>43195</v>
      </c>
      <c r="D3292" s="1">
        <v>5</v>
      </c>
      <c r="E3292" s="1">
        <v>1.2</v>
      </c>
      <c r="F3292" s="1">
        <f>VLOOKUP(D3292, 'Rating Program (Effect. 2019)'!$E$6:$I$10, 5, FALSE)</f>
        <v>0.94464968963239226</v>
      </c>
      <c r="G3292" s="1">
        <v>473530</v>
      </c>
      <c r="H3292" s="1">
        <v>2.2043337694402299</v>
      </c>
      <c r="I3292" s="1">
        <v>18</v>
      </c>
      <c r="J3292" s="1">
        <v>1.1399999999999999</v>
      </c>
      <c r="K3292" s="1">
        <f>VLOOKUP('2016 &amp; 2017 Combined Data'!I3292, 'Rating Program (Effect. 2019)'!$K$6:$O$58, 5)</f>
        <v>0</v>
      </c>
      <c r="L3292" s="96">
        <v>560</v>
      </c>
      <c r="M3292" s="95">
        <f>VLOOKUP(L3292,'Rating Program (Effect. 2017)'!$K$6:$M$556, 2, FALSE)</f>
        <v>1.1000000000000001</v>
      </c>
      <c r="N3292" s="97" t="str">
        <f>VLOOKUP(L3292, 'Rating Program (Effect. 2017)'!$K$6:$M$556, 3)</f>
        <v>Low</v>
      </c>
      <c r="O3292" s="95">
        <f>VLOOKUP(L3292, 'Rating Program (Effect. 2019)'!$Q$6:$T$556,4)</f>
        <v>1.21</v>
      </c>
      <c r="P3292" s="1" t="s">
        <v>9</v>
      </c>
      <c r="Q3292" s="1">
        <f>VLOOKUP(P3292, 'Rating Program (Effect. 2019)'!$AC$6:$AF$7, 4, FALSE)</f>
        <v>1</v>
      </c>
      <c r="R3292" s="1" t="s">
        <v>9</v>
      </c>
      <c r="S3292" s="1">
        <f>VLOOKUP(P3292, 'Rating Program (Effect. 2019)'!$AC$10:$AF$11,4, FALSE)</f>
        <v>1.1097123247655178</v>
      </c>
      <c r="T3292" s="1" t="s">
        <v>9</v>
      </c>
      <c r="U3292">
        <f>VLOOKUP(T3292,'Rating Program (Effect. 2019)'!$AC$14:$AF$15,4,FALSE)</f>
        <v>1</v>
      </c>
      <c r="V3292" s="141">
        <f t="shared" si="200"/>
        <v>829.08373305180953</v>
      </c>
      <c r="W3292" s="141">
        <f t="shared" si="201"/>
        <v>2653.6651650029262</v>
      </c>
      <c r="X3292" s="141">
        <f t="shared" si="202"/>
        <v>2653.6651650029262</v>
      </c>
      <c r="Y3292" s="258">
        <f>'New Base Rate Calculation'!$C$16 * '2016 &amp; 2017 Combined Data'!F3292 * '2016 &amp; 2017 Combined Data'!H3292 *'2016 &amp; 2017 Combined Data'!J3292 *'2016 &amp; 2017 Combined Data'!O3292* '2016 &amp; 2017 Combined Data'!S3292</f>
        <v>3515.7194319923287</v>
      </c>
    </row>
    <row r="3293" spans="1:25" x14ac:dyDescent="0.2">
      <c r="A3293" s="1" t="s">
        <v>454</v>
      </c>
      <c r="B3293" s="13">
        <v>42913</v>
      </c>
      <c r="C3293" s="13">
        <v>43278</v>
      </c>
      <c r="D3293" s="1">
        <v>1</v>
      </c>
      <c r="E3293" s="1">
        <v>1.05</v>
      </c>
      <c r="F3293" s="1">
        <f>VLOOKUP(D3293, 'Rating Program (Effect. 2019)'!$E$6:$I$10, 5, FALSE)</f>
        <v>1.0194620726838979</v>
      </c>
      <c r="G3293" s="1">
        <v>194520</v>
      </c>
      <c r="H3293" s="1">
        <v>1.1387380712659201</v>
      </c>
      <c r="I3293" s="1">
        <v>9</v>
      </c>
      <c r="J3293" s="1">
        <v>1.04</v>
      </c>
      <c r="K3293" s="1">
        <f>VLOOKUP('2016 &amp; 2017 Combined Data'!I3293, 'Rating Program (Effect. 2019)'!$K$6:$O$58, 5)</f>
        <v>0</v>
      </c>
      <c r="L3293" s="96">
        <v>818</v>
      </c>
      <c r="M3293" s="95">
        <f>VLOOKUP(L3293,'Rating Program (Effect. 2017)'!$K$6:$M$556, 2, FALSE)</f>
        <v>0.9</v>
      </c>
      <c r="N3293" s="97" t="str">
        <f>VLOOKUP(L3293, 'Rating Program (Effect. 2017)'!$K$6:$M$556, 3)</f>
        <v>High</v>
      </c>
      <c r="O3293" s="95">
        <f>VLOOKUP(L3293, 'Rating Program (Effect. 2019)'!$Q$6:$T$556,4)</f>
        <v>0.8</v>
      </c>
      <c r="P3293" s="1" t="s">
        <v>9</v>
      </c>
      <c r="Q3293" s="1">
        <f>VLOOKUP(P3293, 'Rating Program (Effect. 2019)'!$AC$6:$AF$7, 4, FALSE)</f>
        <v>1</v>
      </c>
      <c r="R3293" s="1" t="s">
        <v>9</v>
      </c>
      <c r="S3293" s="1">
        <f>VLOOKUP(P3293, 'Rating Program (Effect. 2019)'!$AC$10:$AF$11,4, FALSE)</f>
        <v>1.1097123247655178</v>
      </c>
      <c r="T3293" s="1" t="s">
        <v>11</v>
      </c>
      <c r="U3293">
        <f>VLOOKUP(T3293,'Rating Program (Effect. 2019)'!$AC$14:$AF$15,4,FALSE)</f>
        <v>1</v>
      </c>
      <c r="V3293" s="141">
        <f t="shared" si="200"/>
        <v>2653.6651650029262</v>
      </c>
      <c r="W3293" s="141">
        <f t="shared" si="201"/>
        <v>895.32142115211707</v>
      </c>
      <c r="X3293" s="141">
        <f t="shared" si="202"/>
        <v>895.32142115211707</v>
      </c>
      <c r="Y3293" s="258">
        <f>'New Base Rate Calculation'!$C$16 * '2016 &amp; 2017 Combined Data'!F3293 * '2016 &amp; 2017 Combined Data'!H3293 *'2016 &amp; 2017 Combined Data'!J3293 *'2016 &amp; 2017 Combined Data'!O3293* '2016 &amp; 2017 Combined Data'!S3293</f>
        <v>1182.2085277316783</v>
      </c>
    </row>
    <row r="3294" spans="1:25" x14ac:dyDescent="0.2">
      <c r="A3294" s="1" t="s">
        <v>455</v>
      </c>
      <c r="B3294" s="13">
        <v>42903</v>
      </c>
      <c r="C3294" s="13">
        <v>43268</v>
      </c>
      <c r="D3294" s="1">
        <v>3</v>
      </c>
      <c r="E3294" s="1">
        <v>0.97</v>
      </c>
      <c r="F3294" s="1">
        <f>VLOOKUP(D3294, 'Rating Program (Effect. 2019)'!$E$6:$I$10, 5, FALSE)</f>
        <v>1.2113287848472678</v>
      </c>
      <c r="G3294" s="1">
        <v>499748</v>
      </c>
      <c r="H3294" s="1">
        <v>2.3710623176800301</v>
      </c>
      <c r="I3294" s="1">
        <v>11</v>
      </c>
      <c r="J3294" s="1">
        <v>1.07</v>
      </c>
      <c r="K3294" s="1">
        <f>VLOOKUP('2016 &amp; 2017 Combined Data'!I3294, 'Rating Program (Effect. 2019)'!$K$6:$O$58, 5)</f>
        <v>0</v>
      </c>
      <c r="L3294" s="96">
        <v>690</v>
      </c>
      <c r="M3294" s="95">
        <f>VLOOKUP(L3294,'Rating Program (Effect. 2017)'!$K$6:$M$556, 2, FALSE)</f>
        <v>1</v>
      </c>
      <c r="N3294" s="97" t="str">
        <f>VLOOKUP(L3294, 'Rating Program (Effect. 2017)'!$K$6:$M$556, 3)</f>
        <v>Medium</v>
      </c>
      <c r="O3294" s="95">
        <f>VLOOKUP(L3294, 'Rating Program (Effect. 2019)'!$Q$6:$T$556,4)</f>
        <v>1</v>
      </c>
      <c r="P3294" s="1" t="s">
        <v>9</v>
      </c>
      <c r="Q3294" s="1">
        <f>VLOOKUP(P3294, 'Rating Program (Effect. 2019)'!$AC$6:$AF$7, 4, FALSE)</f>
        <v>1</v>
      </c>
      <c r="R3294" s="1" t="s">
        <v>9</v>
      </c>
      <c r="S3294" s="1">
        <f>VLOOKUP(P3294, 'Rating Program (Effect. 2019)'!$AC$10:$AF$11,4, FALSE)</f>
        <v>1.1097123247655178</v>
      </c>
      <c r="T3294" s="1" t="s">
        <v>9</v>
      </c>
      <c r="U3294">
        <f>VLOOKUP(T3294,'Rating Program (Effect. 2019)'!$AC$14:$AF$15,4,FALSE)</f>
        <v>1</v>
      </c>
      <c r="V3294" s="141">
        <f t="shared" si="200"/>
        <v>895.32142115211707</v>
      </c>
      <c r="W3294" s="141">
        <f t="shared" si="201"/>
        <v>1968.7404636160827</v>
      </c>
      <c r="X3294" s="141">
        <f t="shared" si="202"/>
        <v>1968.7404636160827</v>
      </c>
      <c r="Y3294" s="258">
        <f>'New Base Rate Calculation'!$C$16 * '2016 &amp; 2017 Combined Data'!F3294 * '2016 &amp; 2017 Combined Data'!H3294 *'2016 &amp; 2017 Combined Data'!J3294 *'2016 &amp; 2017 Combined Data'!O3294* '2016 &amp; 2017 Combined Data'!S3294</f>
        <v>3761.5308787155445</v>
      </c>
    </row>
    <row r="3295" spans="1:25" x14ac:dyDescent="0.2">
      <c r="A3295" s="1" t="s">
        <v>458</v>
      </c>
      <c r="B3295" s="13">
        <v>42856</v>
      </c>
      <c r="C3295" s="13">
        <v>43221</v>
      </c>
      <c r="D3295" s="1">
        <v>3</v>
      </c>
      <c r="E3295" s="1">
        <v>0.97</v>
      </c>
      <c r="F3295" s="1">
        <f>VLOOKUP(D3295, 'Rating Program (Effect. 2019)'!$E$6:$I$10, 5, FALSE)</f>
        <v>1.2113287848472678</v>
      </c>
      <c r="G3295" s="1">
        <v>397242</v>
      </c>
      <c r="H3295" s="1">
        <v>1.7684194623010345</v>
      </c>
      <c r="I3295" s="1">
        <v>4</v>
      </c>
      <c r="J3295" s="1">
        <v>0.88</v>
      </c>
      <c r="K3295" s="1">
        <f>VLOOKUP('2016 &amp; 2017 Combined Data'!I3295, 'Rating Program (Effect. 2019)'!$K$6:$O$58, 5)</f>
        <v>0</v>
      </c>
      <c r="L3295" s="96">
        <v>909</v>
      </c>
      <c r="M3295" s="95">
        <f>VLOOKUP(L3295,'Rating Program (Effect. 2017)'!$K$6:$M$556, 2, FALSE)</f>
        <v>0.9</v>
      </c>
      <c r="N3295" s="97" t="str">
        <f>VLOOKUP(L3295, 'Rating Program (Effect. 2017)'!$K$6:$M$556, 3)</f>
        <v>High</v>
      </c>
      <c r="O3295" s="95">
        <f>VLOOKUP(L3295, 'Rating Program (Effect. 2019)'!$Q$6:$T$556,4)</f>
        <v>0.8</v>
      </c>
      <c r="P3295" s="1" t="s">
        <v>9</v>
      </c>
      <c r="Q3295" s="1">
        <f>VLOOKUP(P3295, 'Rating Program (Effect. 2019)'!$AC$6:$AF$7, 4, FALSE)</f>
        <v>1</v>
      </c>
      <c r="R3295" s="1" t="s">
        <v>9</v>
      </c>
      <c r="S3295" s="1">
        <f>VLOOKUP(P3295, 'Rating Program (Effect. 2019)'!$AC$10:$AF$11,4, FALSE)</f>
        <v>1.1097123247655178</v>
      </c>
      <c r="T3295" s="1" t="s">
        <v>9</v>
      </c>
      <c r="U3295">
        <f>VLOOKUP(T3295,'Rating Program (Effect. 2019)'!$AC$14:$AF$15,4,FALSE)</f>
        <v>1</v>
      </c>
      <c r="V3295" s="141">
        <f t="shared" si="200"/>
        <v>1968.7404636160827</v>
      </c>
      <c r="W3295" s="141">
        <f t="shared" si="201"/>
        <v>1086.8564541745175</v>
      </c>
      <c r="X3295" s="141">
        <f t="shared" si="202"/>
        <v>1086.8564541745175</v>
      </c>
      <c r="Y3295" s="258">
        <f>'New Base Rate Calculation'!$C$16 * '2016 &amp; 2017 Combined Data'!F3295 * '2016 &amp; 2017 Combined Data'!H3295 *'2016 &amp; 2017 Combined Data'!J3295 *'2016 &amp; 2017 Combined Data'!O3295* '2016 &amp; 2017 Combined Data'!S3295</f>
        <v>1845.8475529745681</v>
      </c>
    </row>
    <row r="3296" spans="1:25" x14ac:dyDescent="0.2">
      <c r="A3296" s="1" t="s">
        <v>459</v>
      </c>
      <c r="B3296" s="13">
        <v>42873</v>
      </c>
      <c r="C3296" s="13">
        <v>43238</v>
      </c>
      <c r="D3296" s="1">
        <v>2</v>
      </c>
      <c r="E3296" s="1">
        <v>1.1100000000000001</v>
      </c>
      <c r="F3296" s="1">
        <f>VLOOKUP(D3296, 'Rating Program (Effect. 2019)'!$E$6:$I$10, 5, FALSE)</f>
        <v>1.388027431262149</v>
      </c>
      <c r="G3296" s="1">
        <v>412779</v>
      </c>
      <c r="H3296" s="1">
        <v>1.8504363542579485</v>
      </c>
      <c r="I3296" s="1">
        <v>4</v>
      </c>
      <c r="J3296" s="1">
        <v>0.88</v>
      </c>
      <c r="K3296" s="1">
        <f>VLOOKUP('2016 &amp; 2017 Combined Data'!I3296, 'Rating Program (Effect. 2019)'!$K$6:$O$58, 5)</f>
        <v>0</v>
      </c>
      <c r="L3296" s="96">
        <v>509</v>
      </c>
      <c r="M3296" s="95">
        <f>VLOOKUP(L3296,'Rating Program (Effect. 2017)'!$K$6:$M$556, 2, FALSE)</f>
        <v>1.1000000000000001</v>
      </c>
      <c r="N3296" s="97" t="str">
        <f>VLOOKUP(L3296, 'Rating Program (Effect. 2017)'!$K$6:$M$556, 3)</f>
        <v>Low</v>
      </c>
      <c r="O3296" s="95">
        <f>VLOOKUP(L3296, 'Rating Program (Effect. 2019)'!$Q$6:$T$556,4)</f>
        <v>1.21</v>
      </c>
      <c r="P3296" s="1" t="s">
        <v>9</v>
      </c>
      <c r="Q3296" s="1">
        <f>VLOOKUP(P3296, 'Rating Program (Effect. 2019)'!$AC$6:$AF$7, 4, FALSE)</f>
        <v>1</v>
      </c>
      <c r="R3296" s="1" t="s">
        <v>9</v>
      </c>
      <c r="S3296" s="1">
        <f>VLOOKUP(P3296, 'Rating Program (Effect. 2019)'!$AC$10:$AF$11,4, FALSE)</f>
        <v>1.1097123247655178</v>
      </c>
      <c r="T3296" s="1" t="s">
        <v>11</v>
      </c>
      <c r="U3296">
        <f>VLOOKUP(T3296,'Rating Program (Effect. 2019)'!$AC$14:$AF$15,4,FALSE)</f>
        <v>1</v>
      </c>
      <c r="V3296" s="141">
        <f t="shared" si="200"/>
        <v>1086.8564541745175</v>
      </c>
      <c r="W3296" s="141">
        <f t="shared" si="201"/>
        <v>1590.6054831384647</v>
      </c>
      <c r="X3296" s="141">
        <f t="shared" si="202"/>
        <v>1590.6054831384647</v>
      </c>
      <c r="Y3296" s="258">
        <f>'New Base Rate Calculation'!$C$16 * '2016 &amp; 2017 Combined Data'!F3296 * '2016 &amp; 2017 Combined Data'!H3296 *'2016 &amp; 2017 Combined Data'!J3296 *'2016 &amp; 2017 Combined Data'!O3296* '2016 &amp; 2017 Combined Data'!S3296</f>
        <v>3347.4653578450261</v>
      </c>
    </row>
    <row r="3297" spans="1:25" x14ac:dyDescent="0.2">
      <c r="A3297" s="1" t="s">
        <v>460</v>
      </c>
      <c r="B3297" s="13">
        <v>42741</v>
      </c>
      <c r="C3297" s="13">
        <v>43106</v>
      </c>
      <c r="D3297" s="1">
        <v>5</v>
      </c>
      <c r="E3297" s="1">
        <v>1.2</v>
      </c>
      <c r="F3297" s="1">
        <f>VLOOKUP(D3297, 'Rating Program (Effect. 2019)'!$E$6:$I$10, 5, FALSE)</f>
        <v>0.94464968963239226</v>
      </c>
      <c r="G3297" s="1">
        <v>426470</v>
      </c>
      <c r="H3297" s="1">
        <v>1.9257638222597695</v>
      </c>
      <c r="I3297" s="1">
        <v>5</v>
      </c>
      <c r="J3297" s="1">
        <v>0.92</v>
      </c>
      <c r="K3297" s="1">
        <f>VLOOKUP('2016 &amp; 2017 Combined Data'!I3297, 'Rating Program (Effect. 2019)'!$K$6:$O$58, 5)</f>
        <v>0</v>
      </c>
      <c r="L3297" s="96">
        <v>862</v>
      </c>
      <c r="M3297" s="95">
        <f>VLOOKUP(L3297,'Rating Program (Effect. 2017)'!$K$6:$M$556, 2, FALSE)</f>
        <v>0.9</v>
      </c>
      <c r="N3297" s="97" t="str">
        <f>VLOOKUP(L3297, 'Rating Program (Effect. 2017)'!$K$6:$M$556, 3)</f>
        <v>High</v>
      </c>
      <c r="O3297" s="95">
        <f>VLOOKUP(L3297, 'Rating Program (Effect. 2019)'!$Q$6:$T$556,4)</f>
        <v>0.8</v>
      </c>
      <c r="P3297" s="1" t="s">
        <v>9</v>
      </c>
      <c r="Q3297" s="1">
        <f>VLOOKUP(P3297, 'Rating Program (Effect. 2019)'!$AC$6:$AF$7, 4, FALSE)</f>
        <v>1</v>
      </c>
      <c r="R3297" s="1" t="s">
        <v>9</v>
      </c>
      <c r="S3297" s="1">
        <f>VLOOKUP(P3297, 'Rating Program (Effect. 2019)'!$AC$10:$AF$11,4, FALSE)</f>
        <v>1.1097123247655178</v>
      </c>
      <c r="T3297" s="1" t="s">
        <v>9</v>
      </c>
      <c r="U3297">
        <f>VLOOKUP(T3297,'Rating Program (Effect. 2019)'!$AC$14:$AF$15,4,FALSE)</f>
        <v>1</v>
      </c>
      <c r="V3297" s="141">
        <f t="shared" si="200"/>
        <v>1590.6054831384647</v>
      </c>
      <c r="W3297" s="141">
        <f t="shared" si="201"/>
        <v>1530.7511470378456</v>
      </c>
      <c r="X3297" s="141">
        <f t="shared" si="202"/>
        <v>1530.7511470378456</v>
      </c>
      <c r="Y3297" s="258">
        <f>'New Base Rate Calculation'!$C$16 * '2016 &amp; 2017 Combined Data'!F3297 * '2016 &amp; 2017 Combined Data'!H3297 *'2016 &amp; 2017 Combined Data'!J3297 *'2016 &amp; 2017 Combined Data'!O3297* '2016 &amp; 2017 Combined Data'!S3297</f>
        <v>1638.80572292737</v>
      </c>
    </row>
    <row r="3298" spans="1:25" x14ac:dyDescent="0.2">
      <c r="A3298" s="1" t="s">
        <v>461</v>
      </c>
      <c r="B3298" s="13">
        <v>42810</v>
      </c>
      <c r="C3298" s="13">
        <v>43175</v>
      </c>
      <c r="D3298" s="1">
        <v>2</v>
      </c>
      <c r="E3298" s="1">
        <v>1.1100000000000001</v>
      </c>
      <c r="F3298" s="1">
        <f>VLOOKUP(D3298, 'Rating Program (Effect. 2019)'!$E$6:$I$10, 5, FALSE)</f>
        <v>1.388027431262149</v>
      </c>
      <c r="G3298" s="1">
        <v>325583</v>
      </c>
      <c r="H3298" s="1">
        <v>1.4441558506306971</v>
      </c>
      <c r="I3298" s="1">
        <v>3</v>
      </c>
      <c r="J3298" s="1">
        <v>0.84</v>
      </c>
      <c r="K3298" s="1">
        <f>VLOOKUP('2016 &amp; 2017 Combined Data'!I3298, 'Rating Program (Effect. 2019)'!$K$6:$O$58, 5)</f>
        <v>0</v>
      </c>
      <c r="L3298" s="96">
        <v>586</v>
      </c>
      <c r="M3298" s="95">
        <f>VLOOKUP(L3298,'Rating Program (Effect. 2017)'!$K$6:$M$556, 2, FALSE)</f>
        <v>1.1000000000000001</v>
      </c>
      <c r="N3298" s="97" t="str">
        <f>VLOOKUP(L3298, 'Rating Program (Effect. 2017)'!$K$6:$M$556, 3)</f>
        <v>Low</v>
      </c>
      <c r="O3298" s="95">
        <f>VLOOKUP(L3298, 'Rating Program (Effect. 2019)'!$Q$6:$T$556,4)</f>
        <v>1.21</v>
      </c>
      <c r="P3298" s="1" t="s">
        <v>9</v>
      </c>
      <c r="Q3298" s="1">
        <f>VLOOKUP(P3298, 'Rating Program (Effect. 2019)'!$AC$6:$AF$7, 4, FALSE)</f>
        <v>1</v>
      </c>
      <c r="R3298" s="1" t="s">
        <v>9</v>
      </c>
      <c r="S3298" s="1">
        <f>VLOOKUP(P3298, 'Rating Program (Effect. 2019)'!$AC$10:$AF$11,4, FALSE)</f>
        <v>1.1097123247655178</v>
      </c>
      <c r="T3298" s="1" t="s">
        <v>9</v>
      </c>
      <c r="U3298">
        <f>VLOOKUP(T3298,'Rating Program (Effect. 2019)'!$AC$14:$AF$15,4,FALSE)</f>
        <v>1</v>
      </c>
      <c r="V3298" s="141">
        <f t="shared" si="200"/>
        <v>1530.7511470378456</v>
      </c>
      <c r="W3298" s="141">
        <f t="shared" si="201"/>
        <v>1184.9472053126945</v>
      </c>
      <c r="X3298" s="141">
        <f t="shared" si="202"/>
        <v>1184.9472053126945</v>
      </c>
      <c r="Y3298" s="258">
        <f>'New Base Rate Calculation'!$C$16 * '2016 &amp; 2017 Combined Data'!F3298 * '2016 &amp; 2017 Combined Data'!H3298 *'2016 &amp; 2017 Combined Data'!J3298 *'2016 &amp; 2017 Combined Data'!O3298* '2016 &amp; 2017 Combined Data'!S3298</f>
        <v>2493.7483006992925</v>
      </c>
    </row>
    <row r="3299" spans="1:25" x14ac:dyDescent="0.2">
      <c r="A3299" s="1" t="s">
        <v>462</v>
      </c>
      <c r="B3299" s="13">
        <v>42779</v>
      </c>
      <c r="C3299" s="13">
        <v>43144</v>
      </c>
      <c r="D3299" s="1">
        <v>4</v>
      </c>
      <c r="E3299" s="1">
        <v>0.94</v>
      </c>
      <c r="F3299" s="1">
        <f>VLOOKUP(D3299, 'Rating Program (Effect. 2019)'!$E$6:$I$10, 5, FALSE)</f>
        <v>1.3131422480634674</v>
      </c>
      <c r="G3299" s="1">
        <v>403230</v>
      </c>
      <c r="H3299" s="1">
        <v>1.79957912621733</v>
      </c>
      <c r="I3299" s="1">
        <v>17</v>
      </c>
      <c r="J3299" s="1">
        <v>1.1299999999999999</v>
      </c>
      <c r="K3299" s="1">
        <f>VLOOKUP('2016 &amp; 2017 Combined Data'!I3299, 'Rating Program (Effect. 2019)'!$K$6:$O$58, 5)</f>
        <v>0</v>
      </c>
      <c r="L3299" s="96">
        <v>647</v>
      </c>
      <c r="M3299" s="95">
        <f>VLOOKUP(L3299,'Rating Program (Effect. 2017)'!$K$6:$M$556, 2, FALSE)</f>
        <v>1.1000000000000001</v>
      </c>
      <c r="N3299" s="97" t="str">
        <f>VLOOKUP(L3299, 'Rating Program (Effect. 2017)'!$K$6:$M$556, 3)</f>
        <v>Low</v>
      </c>
      <c r="O3299" s="95">
        <f>VLOOKUP(L3299, 'Rating Program (Effect. 2019)'!$Q$6:$T$556,4)</f>
        <v>1.21</v>
      </c>
      <c r="P3299" s="1" t="s">
        <v>9</v>
      </c>
      <c r="Q3299" s="1">
        <f>VLOOKUP(P3299, 'Rating Program (Effect. 2019)'!$AC$6:$AF$7, 4, FALSE)</f>
        <v>1</v>
      </c>
      <c r="R3299" s="1" t="s">
        <v>9</v>
      </c>
      <c r="S3299" s="1">
        <f>VLOOKUP(P3299, 'Rating Program (Effect. 2019)'!$AC$10:$AF$11,4, FALSE)</f>
        <v>1.1097123247655178</v>
      </c>
      <c r="T3299" s="1" t="s">
        <v>9</v>
      </c>
      <c r="U3299">
        <f>VLOOKUP(T3299,'Rating Program (Effect. 2019)'!$AC$14:$AF$15,4,FALSE)</f>
        <v>1</v>
      </c>
      <c r="V3299" s="141">
        <f t="shared" si="200"/>
        <v>1184.9472053126945</v>
      </c>
      <c r="W3299" s="141">
        <f t="shared" si="201"/>
        <v>1682.131394123882</v>
      </c>
      <c r="X3299" s="141">
        <f t="shared" si="202"/>
        <v>1682.131394123882</v>
      </c>
      <c r="Y3299" s="258">
        <f>'New Base Rate Calculation'!$C$16 * '2016 &amp; 2017 Combined Data'!F3299 * '2016 &amp; 2017 Combined Data'!H3299 *'2016 &amp; 2017 Combined Data'!J3299 *'2016 &amp; 2017 Combined Data'!O3299* '2016 &amp; 2017 Combined Data'!S3299</f>
        <v>3954.7804871408721</v>
      </c>
    </row>
    <row r="3300" spans="1:25" x14ac:dyDescent="0.2">
      <c r="A3300" s="1" t="s">
        <v>463</v>
      </c>
      <c r="B3300" s="13">
        <v>42824</v>
      </c>
      <c r="C3300" s="13">
        <v>43189</v>
      </c>
      <c r="D3300" s="1">
        <v>1</v>
      </c>
      <c r="E3300" s="1">
        <v>1.05</v>
      </c>
      <c r="F3300" s="1">
        <f>VLOOKUP(D3300, 'Rating Program (Effect. 2019)'!$E$6:$I$10, 5, FALSE)</f>
        <v>1.0194620726838979</v>
      </c>
      <c r="G3300" s="1">
        <v>417670</v>
      </c>
      <c r="H3300" s="1">
        <v>1.8770266603533696</v>
      </c>
      <c r="I3300" s="1">
        <v>15</v>
      </c>
      <c r="J3300" s="1">
        <v>1.1100000000000001</v>
      </c>
      <c r="K3300" s="1">
        <f>VLOOKUP('2016 &amp; 2017 Combined Data'!I3300, 'Rating Program (Effect. 2019)'!$K$6:$O$58, 5)</f>
        <v>0</v>
      </c>
      <c r="L3300" s="96">
        <v>935</v>
      </c>
      <c r="M3300" s="95">
        <f>VLOOKUP(L3300,'Rating Program (Effect. 2017)'!$K$6:$M$556, 2, FALSE)</f>
        <v>0.9</v>
      </c>
      <c r="N3300" s="97" t="str">
        <f>VLOOKUP(L3300, 'Rating Program (Effect. 2017)'!$K$6:$M$556, 3)</f>
        <v>High</v>
      </c>
      <c r="O3300" s="95">
        <f>VLOOKUP(L3300, 'Rating Program (Effect. 2019)'!$Q$6:$T$556,4)</f>
        <v>0.8</v>
      </c>
      <c r="P3300" s="1" t="s">
        <v>9</v>
      </c>
      <c r="Q3300" s="1">
        <f>VLOOKUP(P3300, 'Rating Program (Effect. 2019)'!$AC$6:$AF$7, 4, FALSE)</f>
        <v>1</v>
      </c>
      <c r="R3300" s="1" t="s">
        <v>9</v>
      </c>
      <c r="S3300" s="1">
        <f>VLOOKUP(P3300, 'Rating Program (Effect. 2019)'!$AC$10:$AF$11,4, FALSE)</f>
        <v>1.1097123247655178</v>
      </c>
      <c r="T3300" s="1" t="s">
        <v>9</v>
      </c>
      <c r="U3300">
        <f>VLOOKUP(T3300,'Rating Program (Effect. 2019)'!$AC$14:$AF$15,4,FALSE)</f>
        <v>1</v>
      </c>
      <c r="V3300" s="141">
        <f t="shared" si="200"/>
        <v>1682.131394123882</v>
      </c>
      <c r="W3300" s="141">
        <f t="shared" si="201"/>
        <v>1575.1256923021338</v>
      </c>
      <c r="X3300" s="141">
        <f t="shared" si="202"/>
        <v>1575.1256923021338</v>
      </c>
      <c r="Y3300" s="258">
        <f>'New Base Rate Calculation'!$C$16 * '2016 &amp; 2017 Combined Data'!F3300 * '2016 &amp; 2017 Combined Data'!H3300 *'2016 &amp; 2017 Combined Data'!J3300 *'2016 &amp; 2017 Combined Data'!O3300* '2016 &amp; 2017 Combined Data'!S3300</f>
        <v>2079.8419223485398</v>
      </c>
    </row>
    <row r="3301" spans="1:25" x14ac:dyDescent="0.2">
      <c r="A3301" s="1" t="s">
        <v>464</v>
      </c>
      <c r="B3301" s="13">
        <v>42872</v>
      </c>
      <c r="C3301" s="13">
        <v>43237</v>
      </c>
      <c r="D3301" s="1">
        <v>2</v>
      </c>
      <c r="E3301" s="1">
        <v>1.1100000000000001</v>
      </c>
      <c r="F3301" s="1">
        <f>VLOOKUP(D3301, 'Rating Program (Effect. 2019)'!$E$6:$I$10, 5, FALSE)</f>
        <v>1.388027431262149</v>
      </c>
      <c r="G3301" s="1">
        <v>141397</v>
      </c>
      <c r="H3301" s="1">
        <v>1.1459105721582223</v>
      </c>
      <c r="I3301" s="1">
        <v>1</v>
      </c>
      <c r="J3301" s="1">
        <v>0.76</v>
      </c>
      <c r="K3301" s="1">
        <f>VLOOKUP('2016 &amp; 2017 Combined Data'!I3301, 'Rating Program (Effect. 2019)'!$K$6:$O$58, 5)</f>
        <v>0</v>
      </c>
      <c r="L3301" s="96">
        <v>880</v>
      </c>
      <c r="M3301" s="95">
        <f>VLOOKUP(L3301,'Rating Program (Effect. 2017)'!$K$6:$M$556, 2, FALSE)</f>
        <v>0.9</v>
      </c>
      <c r="N3301" s="97" t="str">
        <f>VLOOKUP(L3301, 'Rating Program (Effect. 2017)'!$K$6:$M$556, 3)</f>
        <v>High</v>
      </c>
      <c r="O3301" s="95">
        <f>VLOOKUP(L3301, 'Rating Program (Effect. 2019)'!$Q$6:$T$556,4)</f>
        <v>0.8</v>
      </c>
      <c r="P3301" s="1" t="s">
        <v>9</v>
      </c>
      <c r="Q3301" s="1">
        <f>VLOOKUP(P3301, 'Rating Program (Effect. 2019)'!$AC$6:$AF$7, 4, FALSE)</f>
        <v>1</v>
      </c>
      <c r="R3301" s="1" t="s">
        <v>9</v>
      </c>
      <c r="S3301" s="1">
        <f>VLOOKUP(P3301, 'Rating Program (Effect. 2019)'!$AC$10:$AF$11,4, FALSE)</f>
        <v>1.1097123247655178</v>
      </c>
      <c r="T3301" s="1" t="s">
        <v>11</v>
      </c>
      <c r="U3301">
        <f>VLOOKUP(T3301,'Rating Program (Effect. 2019)'!$AC$14:$AF$15,4,FALSE)</f>
        <v>1</v>
      </c>
      <c r="V3301" s="141">
        <f t="shared" si="200"/>
        <v>1575.1256923021338</v>
      </c>
      <c r="W3301" s="141">
        <f t="shared" si="201"/>
        <v>696.01691424432704</v>
      </c>
      <c r="X3301" s="141">
        <f t="shared" si="202"/>
        <v>696.01691424432704</v>
      </c>
      <c r="Y3301" s="258">
        <f>'New Base Rate Calculation'!$C$16 * '2016 &amp; 2017 Combined Data'!F3301 * '2016 &amp; 2017 Combined Data'!H3301 *'2016 &amp; 2017 Combined Data'!J3301 *'2016 &amp; 2017 Combined Data'!O3301* '2016 &amp; 2017 Combined Data'!S3301</f>
        <v>1183.6633541738877</v>
      </c>
    </row>
    <row r="3302" spans="1:25" x14ac:dyDescent="0.2">
      <c r="A3302" s="1" t="s">
        <v>466</v>
      </c>
      <c r="B3302" s="13">
        <v>42916</v>
      </c>
      <c r="C3302" s="13">
        <v>43281</v>
      </c>
      <c r="D3302" s="1">
        <v>5</v>
      </c>
      <c r="E3302" s="1">
        <v>1.2</v>
      </c>
      <c r="F3302" s="1">
        <f>VLOOKUP(D3302, 'Rating Program (Effect. 2019)'!$E$6:$I$10, 5, FALSE)</f>
        <v>0.94464968963239226</v>
      </c>
      <c r="G3302" s="1">
        <v>473348</v>
      </c>
      <c r="H3302" s="1">
        <v>2.2032029624327971</v>
      </c>
      <c r="I3302" s="1">
        <v>18</v>
      </c>
      <c r="J3302" s="1">
        <v>1.1399999999999999</v>
      </c>
      <c r="K3302" s="1">
        <f>VLOOKUP('2016 &amp; 2017 Combined Data'!I3302, 'Rating Program (Effect. 2019)'!$K$6:$O$58, 5)</f>
        <v>0</v>
      </c>
      <c r="L3302" s="96">
        <v>672</v>
      </c>
      <c r="M3302" s="95">
        <f>VLOOKUP(L3302,'Rating Program (Effect. 2017)'!$K$6:$M$556, 2, FALSE)</f>
        <v>1</v>
      </c>
      <c r="N3302" s="97" t="str">
        <f>VLOOKUP(L3302, 'Rating Program (Effect. 2017)'!$K$6:$M$556, 3)</f>
        <v>Medium</v>
      </c>
      <c r="O3302" s="95">
        <f>VLOOKUP(L3302, 'Rating Program (Effect. 2019)'!$Q$6:$T$556,4)</f>
        <v>1</v>
      </c>
      <c r="P3302" s="1" t="s">
        <v>9</v>
      </c>
      <c r="Q3302" s="1">
        <f>VLOOKUP(P3302, 'Rating Program (Effect. 2019)'!$AC$6:$AF$7, 4, FALSE)</f>
        <v>1</v>
      </c>
      <c r="R3302" s="1" t="s">
        <v>9</v>
      </c>
      <c r="S3302" s="1">
        <f>VLOOKUP(P3302, 'Rating Program (Effect. 2019)'!$AC$10:$AF$11,4, FALSE)</f>
        <v>1.1097123247655178</v>
      </c>
      <c r="T3302" s="1" t="s">
        <v>9</v>
      </c>
      <c r="U3302">
        <f>VLOOKUP(T3302,'Rating Program (Effect. 2019)'!$AC$14:$AF$15,4,FALSE)</f>
        <v>1</v>
      </c>
      <c r="V3302" s="141">
        <f t="shared" si="200"/>
        <v>696.01691424432704</v>
      </c>
      <c r="W3302" s="141">
        <f t="shared" si="201"/>
        <v>2411.1853220864527</v>
      </c>
      <c r="X3302" s="141">
        <f t="shared" si="202"/>
        <v>2411.1853220864527</v>
      </c>
      <c r="Y3302" s="258">
        <f>'New Base Rate Calculation'!$C$16 * '2016 &amp; 2017 Combined Data'!F3302 * '2016 &amp; 2017 Combined Data'!H3302 *'2016 &amp; 2017 Combined Data'!J3302 *'2016 &amp; 2017 Combined Data'!O3302* '2016 &amp; 2017 Combined Data'!S3302</f>
        <v>2904.0627221382483</v>
      </c>
    </row>
    <row r="3303" spans="1:25" x14ac:dyDescent="0.2">
      <c r="A3303" s="1" t="s">
        <v>467</v>
      </c>
      <c r="B3303" s="13">
        <v>42774</v>
      </c>
      <c r="C3303" s="13">
        <v>43139</v>
      </c>
      <c r="D3303" s="1">
        <v>5</v>
      </c>
      <c r="E3303" s="1">
        <v>1.2</v>
      </c>
      <c r="F3303" s="1">
        <f>VLOOKUP(D3303, 'Rating Program (Effect. 2019)'!$E$6:$I$10, 5, FALSE)</f>
        <v>0.94464968963239226</v>
      </c>
      <c r="G3303" s="1">
        <v>184920</v>
      </c>
      <c r="H3303" s="1">
        <v>1.1338539824851199</v>
      </c>
      <c r="I3303" s="1">
        <v>8</v>
      </c>
      <c r="J3303" s="1">
        <v>1.02</v>
      </c>
      <c r="K3303" s="1">
        <f>VLOOKUP('2016 &amp; 2017 Combined Data'!I3303, 'Rating Program (Effect. 2019)'!$K$6:$O$58, 5)</f>
        <v>0</v>
      </c>
      <c r="L3303" s="96">
        <v>841</v>
      </c>
      <c r="M3303" s="95">
        <f>VLOOKUP(L3303,'Rating Program (Effect. 2017)'!$K$6:$M$556, 2, FALSE)</f>
        <v>0.9</v>
      </c>
      <c r="N3303" s="97" t="str">
        <f>VLOOKUP(L3303, 'Rating Program (Effect. 2017)'!$K$6:$M$556, 3)</f>
        <v>High</v>
      </c>
      <c r="O3303" s="95">
        <f>VLOOKUP(L3303, 'Rating Program (Effect. 2019)'!$Q$6:$T$556,4)</f>
        <v>0.8</v>
      </c>
      <c r="P3303" s="1" t="s">
        <v>9</v>
      </c>
      <c r="Q3303" s="1">
        <f>VLOOKUP(P3303, 'Rating Program (Effect. 2019)'!$AC$6:$AF$7, 4, FALSE)</f>
        <v>1</v>
      </c>
      <c r="R3303" s="1" t="s">
        <v>9</v>
      </c>
      <c r="S3303" s="1">
        <f>VLOOKUP(P3303, 'Rating Program (Effect. 2019)'!$AC$10:$AF$11,4, FALSE)</f>
        <v>1.1097123247655178</v>
      </c>
      <c r="T3303" s="1" t="s">
        <v>9</v>
      </c>
      <c r="U3303">
        <f>VLOOKUP(T3303,'Rating Program (Effect. 2019)'!$AC$14:$AF$15,4,FALSE)</f>
        <v>1</v>
      </c>
      <c r="V3303" s="141">
        <f t="shared" si="200"/>
        <v>2411.1853220864527</v>
      </c>
      <c r="W3303" s="141">
        <f t="shared" si="201"/>
        <v>999.2428376844864</v>
      </c>
      <c r="X3303" s="141">
        <f t="shared" si="202"/>
        <v>999.2428376844864</v>
      </c>
      <c r="Y3303" s="258">
        <f>'New Base Rate Calculation'!$C$16 * '2016 &amp; 2017 Combined Data'!F3303 * '2016 &amp; 2017 Combined Data'!H3303 *'2016 &amp; 2017 Combined Data'!J3303 *'2016 &amp; 2017 Combined Data'!O3303* '2016 &amp; 2017 Combined Data'!S3303</f>
        <v>1069.7786404801138</v>
      </c>
    </row>
    <row r="3304" spans="1:25" x14ac:dyDescent="0.2">
      <c r="A3304" s="1" t="s">
        <v>468</v>
      </c>
      <c r="B3304" s="13">
        <v>42736</v>
      </c>
      <c r="C3304" s="13">
        <v>43101</v>
      </c>
      <c r="D3304" s="1">
        <v>2</v>
      </c>
      <c r="E3304" s="1">
        <v>1.1100000000000001</v>
      </c>
      <c r="F3304" s="1">
        <f>VLOOKUP(D3304, 'Rating Program (Effect. 2019)'!$E$6:$I$10, 5, FALSE)</f>
        <v>1.388027431262149</v>
      </c>
      <c r="G3304" s="1">
        <v>369858</v>
      </c>
      <c r="H3304" s="1">
        <v>1.6335037734882327</v>
      </c>
      <c r="I3304" s="1">
        <v>20</v>
      </c>
      <c r="J3304" s="1">
        <v>1.1599999999999999</v>
      </c>
      <c r="K3304" s="1">
        <f>VLOOKUP('2016 &amp; 2017 Combined Data'!I3304, 'Rating Program (Effect. 2019)'!$K$6:$O$58, 5)</f>
        <v>0</v>
      </c>
      <c r="L3304" s="96">
        <v>520</v>
      </c>
      <c r="M3304" s="95">
        <f>VLOOKUP(L3304,'Rating Program (Effect. 2017)'!$K$6:$M$556, 2, FALSE)</f>
        <v>1.1000000000000001</v>
      </c>
      <c r="N3304" s="97" t="str">
        <f>VLOOKUP(L3304, 'Rating Program (Effect. 2017)'!$K$6:$M$556, 3)</f>
        <v>Low</v>
      </c>
      <c r="O3304" s="95">
        <f>VLOOKUP(L3304, 'Rating Program (Effect. 2019)'!$Q$6:$T$556,4)</f>
        <v>1.21</v>
      </c>
      <c r="P3304" s="1" t="s">
        <v>9</v>
      </c>
      <c r="Q3304" s="1">
        <f>VLOOKUP(P3304, 'Rating Program (Effect. 2019)'!$AC$6:$AF$7, 4, FALSE)</f>
        <v>1</v>
      </c>
      <c r="R3304" s="1" t="s">
        <v>9</v>
      </c>
      <c r="S3304" s="1">
        <f>VLOOKUP(P3304, 'Rating Program (Effect. 2019)'!$AC$10:$AF$11,4, FALSE)</f>
        <v>1.1097123247655178</v>
      </c>
      <c r="T3304" s="1" t="s">
        <v>9</v>
      </c>
      <c r="U3304">
        <f>VLOOKUP(T3304,'Rating Program (Effect. 2019)'!$AC$14:$AF$15,4,FALSE)</f>
        <v>1</v>
      </c>
      <c r="V3304" s="141">
        <f t="shared" si="200"/>
        <v>999.2428376844864</v>
      </c>
      <c r="W3304" s="141">
        <f t="shared" si="201"/>
        <v>1850.903523694235</v>
      </c>
      <c r="X3304" s="141">
        <f t="shared" si="202"/>
        <v>1850.903523694235</v>
      </c>
      <c r="Y3304" s="258">
        <f>'New Base Rate Calculation'!$C$16 * '2016 &amp; 2017 Combined Data'!F3304 * '2016 &amp; 2017 Combined Data'!H3304 *'2016 &amp; 2017 Combined Data'!J3304 *'2016 &amp; 2017 Combined Data'!O3304* '2016 &amp; 2017 Combined Data'!S3304</f>
        <v>3895.2684948970368</v>
      </c>
    </row>
    <row r="3305" spans="1:25" x14ac:dyDescent="0.2">
      <c r="A3305" s="1" t="s">
        <v>469</v>
      </c>
      <c r="B3305" s="13">
        <v>42770</v>
      </c>
      <c r="C3305" s="13">
        <v>43135</v>
      </c>
      <c r="D3305" s="1">
        <v>3</v>
      </c>
      <c r="E3305" s="1">
        <v>0.97</v>
      </c>
      <c r="F3305" s="1">
        <f>VLOOKUP(D3305, 'Rating Program (Effect. 2019)'!$E$6:$I$10, 5, FALSE)</f>
        <v>1.2113287848472678</v>
      </c>
      <c r="G3305" s="1">
        <v>219774</v>
      </c>
      <c r="H3305" s="1">
        <v>1.1639160365338319</v>
      </c>
      <c r="I3305" s="1">
        <v>12</v>
      </c>
      <c r="J3305" s="1">
        <v>1.08</v>
      </c>
      <c r="K3305" s="1">
        <f>VLOOKUP('2016 &amp; 2017 Combined Data'!I3305, 'Rating Program (Effect. 2019)'!$K$6:$O$58, 5)</f>
        <v>0</v>
      </c>
      <c r="L3305" s="96">
        <v>604</v>
      </c>
      <c r="M3305" s="95">
        <f>VLOOKUP(L3305,'Rating Program (Effect. 2017)'!$K$6:$M$556, 2, FALSE)</f>
        <v>1.1000000000000001</v>
      </c>
      <c r="N3305" s="97" t="str">
        <f>VLOOKUP(L3305, 'Rating Program (Effect. 2017)'!$K$6:$M$556, 3)</f>
        <v>Low</v>
      </c>
      <c r="O3305" s="95">
        <f>VLOOKUP(L3305, 'Rating Program (Effect. 2019)'!$Q$6:$T$556,4)</f>
        <v>1.21</v>
      </c>
      <c r="P3305" s="1" t="s">
        <v>9</v>
      </c>
      <c r="Q3305" s="1">
        <f>VLOOKUP(P3305, 'Rating Program (Effect. 2019)'!$AC$6:$AF$7, 4, FALSE)</f>
        <v>1</v>
      </c>
      <c r="R3305" s="1" t="s">
        <v>9</v>
      </c>
      <c r="S3305" s="1">
        <f>VLOOKUP(P3305, 'Rating Program (Effect. 2019)'!$AC$10:$AF$11,4, FALSE)</f>
        <v>1.1097123247655178</v>
      </c>
      <c r="T3305" s="1" t="s">
        <v>9</v>
      </c>
      <c r="U3305">
        <f>VLOOKUP(T3305,'Rating Program (Effect. 2019)'!$AC$14:$AF$15,4,FALSE)</f>
        <v>1</v>
      </c>
      <c r="V3305" s="141">
        <f t="shared" si="200"/>
        <v>1850.903523694235</v>
      </c>
      <c r="W3305" s="141">
        <f t="shared" si="201"/>
        <v>1073.0002270881014</v>
      </c>
      <c r="X3305" s="141">
        <f t="shared" si="202"/>
        <v>1073.0002270881014</v>
      </c>
      <c r="Y3305" s="258">
        <f>'New Base Rate Calculation'!$C$16 * '2016 &amp; 2017 Combined Data'!F3305 * '2016 &amp; 2017 Combined Data'!H3305 *'2016 &amp; 2017 Combined Data'!J3305 *'2016 &amp; 2017 Combined Data'!O3305* '2016 &amp; 2017 Combined Data'!S3305</f>
        <v>2255.1148400800735</v>
      </c>
    </row>
    <row r="3306" spans="1:25" x14ac:dyDescent="0.2">
      <c r="A3306" s="1" t="s">
        <v>470</v>
      </c>
      <c r="B3306" s="13">
        <v>42845</v>
      </c>
      <c r="C3306" s="13">
        <v>43210</v>
      </c>
      <c r="D3306" s="1">
        <v>5</v>
      </c>
      <c r="E3306" s="1">
        <v>1.2</v>
      </c>
      <c r="F3306" s="1">
        <f>VLOOKUP(D3306, 'Rating Program (Effect. 2019)'!$E$6:$I$10, 5, FALSE)</f>
        <v>0.94464968963239226</v>
      </c>
      <c r="G3306" s="1">
        <v>512885</v>
      </c>
      <c r="H3306" s="1">
        <v>2.4572612240324578</v>
      </c>
      <c r="I3306" s="1">
        <v>7</v>
      </c>
      <c r="J3306" s="1">
        <v>1</v>
      </c>
      <c r="K3306" s="1">
        <f>VLOOKUP('2016 &amp; 2017 Combined Data'!I3306, 'Rating Program (Effect. 2019)'!$K$6:$O$58, 5)</f>
        <v>0</v>
      </c>
      <c r="L3306" s="96">
        <v>724</v>
      </c>
      <c r="M3306" s="95">
        <f>VLOOKUP(L3306,'Rating Program (Effect. 2017)'!$K$6:$M$556, 2, FALSE)</f>
        <v>1</v>
      </c>
      <c r="N3306" s="97" t="str">
        <f>VLOOKUP(L3306, 'Rating Program (Effect. 2017)'!$K$6:$M$556, 3)</f>
        <v>Medium</v>
      </c>
      <c r="O3306" s="95">
        <f>VLOOKUP(L3306, 'Rating Program (Effect. 2019)'!$Q$6:$T$556,4)</f>
        <v>1</v>
      </c>
      <c r="P3306" s="1" t="s">
        <v>11</v>
      </c>
      <c r="Q3306" s="1">
        <f>VLOOKUP(P3306, 'Rating Program (Effect. 2019)'!$AC$6:$AF$7, 4, FALSE)</f>
        <v>1</v>
      </c>
      <c r="R3306" s="1" t="s">
        <v>9</v>
      </c>
      <c r="S3306" s="1">
        <f>VLOOKUP(P3306, 'Rating Program (Effect. 2019)'!$AC$10:$AF$11,4, FALSE)</f>
        <v>0.96911543279063928</v>
      </c>
      <c r="T3306" s="1" t="s">
        <v>9</v>
      </c>
      <c r="U3306">
        <f>VLOOKUP(T3306,'Rating Program (Effect. 2019)'!$AC$14:$AF$15,4,FALSE)</f>
        <v>1</v>
      </c>
      <c r="V3306" s="141">
        <f t="shared" si="200"/>
        <v>1073.0002270881014</v>
      </c>
      <c r="W3306" s="141">
        <f t="shared" si="201"/>
        <v>2358.9707750711596</v>
      </c>
      <c r="X3306" s="141">
        <f t="shared" si="202"/>
        <v>2358.9707750711596</v>
      </c>
      <c r="Y3306" s="258">
        <f>'New Base Rate Calculation'!$C$16 * '2016 &amp; 2017 Combined Data'!F3306 * '2016 &amp; 2017 Combined Data'!H3306 *'2016 &amp; 2017 Combined Data'!J3306 *'2016 &amp; 2017 Combined Data'!O3306* '2016 &amp; 2017 Combined Data'!S3306</f>
        <v>2481.2073641173965</v>
      </c>
    </row>
    <row r="3307" spans="1:25" x14ac:dyDescent="0.2">
      <c r="A3307" s="1" t="s">
        <v>471</v>
      </c>
      <c r="B3307" s="13">
        <v>42793</v>
      </c>
      <c r="C3307" s="13">
        <v>43158</v>
      </c>
      <c r="D3307" s="1">
        <v>3</v>
      </c>
      <c r="E3307" s="1">
        <v>0.97</v>
      </c>
      <c r="F3307" s="1">
        <f>VLOOKUP(D3307, 'Rating Program (Effect. 2019)'!$E$6:$I$10, 5, FALSE)</f>
        <v>1.2113287848472678</v>
      </c>
      <c r="G3307" s="1">
        <v>259957</v>
      </c>
      <c r="H3307" s="1">
        <v>1.238838026558595</v>
      </c>
      <c r="I3307" s="1">
        <v>11</v>
      </c>
      <c r="J3307" s="1">
        <v>1.07</v>
      </c>
      <c r="K3307" s="1">
        <f>VLOOKUP('2016 &amp; 2017 Combined Data'!I3307, 'Rating Program (Effect. 2019)'!$K$6:$O$58, 5)</f>
        <v>0</v>
      </c>
      <c r="L3307" s="96">
        <v>624</v>
      </c>
      <c r="M3307" s="95">
        <f>VLOOKUP(L3307,'Rating Program (Effect. 2017)'!$K$6:$M$556, 2, FALSE)</f>
        <v>1.1000000000000001</v>
      </c>
      <c r="N3307" s="97" t="str">
        <f>VLOOKUP(L3307, 'Rating Program (Effect. 2017)'!$K$6:$M$556, 3)</f>
        <v>Low</v>
      </c>
      <c r="O3307" s="95">
        <f>VLOOKUP(L3307, 'Rating Program (Effect. 2019)'!$Q$6:$T$556,4)</f>
        <v>1.21</v>
      </c>
      <c r="P3307" s="1" t="s">
        <v>9</v>
      </c>
      <c r="Q3307" s="1">
        <f>VLOOKUP(P3307, 'Rating Program (Effect. 2019)'!$AC$6:$AF$7, 4, FALSE)</f>
        <v>1</v>
      </c>
      <c r="R3307" s="1" t="s">
        <v>9</v>
      </c>
      <c r="S3307" s="1">
        <f>VLOOKUP(P3307, 'Rating Program (Effect. 2019)'!$AC$10:$AF$11,4, FALSE)</f>
        <v>1.1097123247655178</v>
      </c>
      <c r="T3307" s="1" t="s">
        <v>9</v>
      </c>
      <c r="U3307">
        <f>VLOOKUP(T3307,'Rating Program (Effect. 2019)'!$AC$14:$AF$15,4,FALSE)</f>
        <v>1</v>
      </c>
      <c r="V3307" s="141">
        <f t="shared" si="200"/>
        <v>2358.9707750711596</v>
      </c>
      <c r="W3307" s="141">
        <f t="shared" si="201"/>
        <v>1131.4951892333461</v>
      </c>
      <c r="X3307" s="141">
        <f t="shared" si="202"/>
        <v>1131.4951892333461</v>
      </c>
      <c r="Y3307" s="258">
        <f>'New Base Rate Calculation'!$C$16 * '2016 &amp; 2017 Combined Data'!F3307 * '2016 &amp; 2017 Combined Data'!H3307 *'2016 &amp; 2017 Combined Data'!J3307 *'2016 &amp; 2017 Combined Data'!O3307* '2016 &amp; 2017 Combined Data'!S3307</f>
        <v>2378.0531711945482</v>
      </c>
    </row>
    <row r="3308" spans="1:25" x14ac:dyDescent="0.2">
      <c r="A3308" s="1" t="s">
        <v>474</v>
      </c>
      <c r="B3308" s="13">
        <v>42820</v>
      </c>
      <c r="C3308" s="13">
        <v>43185</v>
      </c>
      <c r="D3308" s="1">
        <v>2</v>
      </c>
      <c r="E3308" s="1">
        <v>1.1100000000000001</v>
      </c>
      <c r="F3308" s="1">
        <f>VLOOKUP(D3308, 'Rating Program (Effect. 2019)'!$E$6:$I$10, 5, FALSE)</f>
        <v>1.388027431262149</v>
      </c>
      <c r="G3308" s="1">
        <v>128384</v>
      </c>
      <c r="H3308" s="1">
        <v>1.160884198642729</v>
      </c>
      <c r="I3308" s="1">
        <v>3</v>
      </c>
      <c r="J3308" s="1">
        <v>0.84</v>
      </c>
      <c r="K3308" s="1">
        <f>VLOOKUP('2016 &amp; 2017 Combined Data'!I3308, 'Rating Program (Effect. 2019)'!$K$6:$O$58, 5)</f>
        <v>0</v>
      </c>
      <c r="L3308" s="96">
        <v>883</v>
      </c>
      <c r="M3308" s="95">
        <f>VLOOKUP(L3308,'Rating Program (Effect. 2017)'!$K$6:$M$556, 2, FALSE)</f>
        <v>0.9</v>
      </c>
      <c r="N3308" s="97" t="str">
        <f>VLOOKUP(L3308, 'Rating Program (Effect. 2017)'!$K$6:$M$556, 3)</f>
        <v>High</v>
      </c>
      <c r="O3308" s="95">
        <f>VLOOKUP(L3308, 'Rating Program (Effect. 2019)'!$Q$6:$T$556,4)</f>
        <v>0.8</v>
      </c>
      <c r="P3308" s="1" t="s">
        <v>9</v>
      </c>
      <c r="Q3308" s="1">
        <f>VLOOKUP(P3308, 'Rating Program (Effect. 2019)'!$AC$6:$AF$7, 4, FALSE)</f>
        <v>1</v>
      </c>
      <c r="R3308" s="1" t="s">
        <v>9</v>
      </c>
      <c r="S3308" s="1">
        <f>VLOOKUP(P3308, 'Rating Program (Effect. 2019)'!$AC$10:$AF$11,4, FALSE)</f>
        <v>1.1097123247655178</v>
      </c>
      <c r="T3308" s="1" t="s">
        <v>9</v>
      </c>
      <c r="U3308">
        <f>VLOOKUP(T3308,'Rating Program (Effect. 2019)'!$AC$14:$AF$15,4,FALSE)</f>
        <v>1</v>
      </c>
      <c r="V3308" s="141">
        <f t="shared" si="200"/>
        <v>1131.4951892333461</v>
      </c>
      <c r="W3308" s="141">
        <f t="shared" si="201"/>
        <v>779.33406730642605</v>
      </c>
      <c r="X3308" s="141">
        <f t="shared" si="202"/>
        <v>779.33406730642605</v>
      </c>
      <c r="Y3308" s="258">
        <f>'New Base Rate Calculation'!$C$16 * '2016 &amp; 2017 Combined Data'!F3308 * '2016 &amp; 2017 Combined Data'!H3308 *'2016 &amp; 2017 Combined Data'!J3308 *'2016 &amp; 2017 Combined Data'!O3308* '2016 &amp; 2017 Combined Data'!S3308</f>
        <v>1325.3545384474417</v>
      </c>
    </row>
    <row r="3309" spans="1:25" x14ac:dyDescent="0.2">
      <c r="A3309" s="1" t="s">
        <v>476</v>
      </c>
      <c r="B3309" s="13">
        <v>42916</v>
      </c>
      <c r="C3309" s="13">
        <v>43281</v>
      </c>
      <c r="D3309" s="1">
        <v>2</v>
      </c>
      <c r="E3309" s="1">
        <v>1.1100000000000001</v>
      </c>
      <c r="F3309" s="1">
        <f>VLOOKUP(D3309, 'Rating Program (Effect. 2019)'!$E$6:$I$10, 5, FALSE)</f>
        <v>1.388027431262149</v>
      </c>
      <c r="G3309" s="1">
        <v>162759</v>
      </c>
      <c r="H3309" s="1">
        <v>1.1328401816138851</v>
      </c>
      <c r="I3309" s="1">
        <v>21</v>
      </c>
      <c r="J3309" s="1">
        <v>1.18</v>
      </c>
      <c r="K3309" s="1">
        <f>VLOOKUP('2016 &amp; 2017 Combined Data'!I3309, 'Rating Program (Effect. 2019)'!$K$6:$O$58, 5)</f>
        <v>0</v>
      </c>
      <c r="L3309" s="96">
        <v>931</v>
      </c>
      <c r="M3309" s="95">
        <f>VLOOKUP(L3309,'Rating Program (Effect. 2017)'!$K$6:$M$556, 2, FALSE)</f>
        <v>0.9</v>
      </c>
      <c r="N3309" s="97" t="str">
        <f>VLOOKUP(L3309, 'Rating Program (Effect. 2017)'!$K$6:$M$556, 3)</f>
        <v>High</v>
      </c>
      <c r="O3309" s="95">
        <f>VLOOKUP(L3309, 'Rating Program (Effect. 2019)'!$Q$6:$T$556,4)</f>
        <v>0.8</v>
      </c>
      <c r="P3309" s="1" t="s">
        <v>9</v>
      </c>
      <c r="Q3309" s="1">
        <f>VLOOKUP(P3309, 'Rating Program (Effect. 2019)'!$AC$6:$AF$7, 4, FALSE)</f>
        <v>1</v>
      </c>
      <c r="R3309" s="1" t="s">
        <v>9</v>
      </c>
      <c r="S3309" s="1">
        <f>VLOOKUP(P3309, 'Rating Program (Effect. 2019)'!$AC$10:$AF$11,4, FALSE)</f>
        <v>1.1097123247655178</v>
      </c>
      <c r="T3309" s="1" t="s">
        <v>9</v>
      </c>
      <c r="U3309">
        <f>VLOOKUP(T3309,'Rating Program (Effect. 2019)'!$AC$14:$AF$15,4,FALSE)</f>
        <v>1</v>
      </c>
      <c r="V3309" s="141">
        <f t="shared" si="200"/>
        <v>779.33406730642605</v>
      </c>
      <c r="W3309" s="141">
        <f t="shared" si="201"/>
        <v>1068.3317303120643</v>
      </c>
      <c r="X3309" s="141">
        <f t="shared" si="202"/>
        <v>1068.3317303120643</v>
      </c>
      <c r="Y3309" s="258">
        <f>'New Base Rate Calculation'!$C$16 * '2016 &amp; 2017 Combined Data'!F3309 * '2016 &amp; 2017 Combined Data'!H3309 *'2016 &amp; 2017 Combined Data'!J3309 *'2016 &amp; 2017 Combined Data'!O3309* '2016 &amp; 2017 Combined Data'!S3309</f>
        <v>1816.8310186031922</v>
      </c>
    </row>
    <row r="3310" spans="1:25" x14ac:dyDescent="0.2">
      <c r="A3310" s="1" t="s">
        <v>477</v>
      </c>
      <c r="B3310" s="13">
        <v>42847</v>
      </c>
      <c r="C3310" s="13">
        <v>43212</v>
      </c>
      <c r="D3310" s="1">
        <v>4</v>
      </c>
      <c r="E3310" s="1">
        <v>0.94</v>
      </c>
      <c r="F3310" s="1">
        <f>VLOOKUP(D3310, 'Rating Program (Effect. 2019)'!$E$6:$I$10, 5, FALSE)</f>
        <v>1.3131422480634674</v>
      </c>
      <c r="G3310" s="1">
        <v>269983</v>
      </c>
      <c r="H3310" s="1">
        <v>1.2638255824391489</v>
      </c>
      <c r="I3310" s="1">
        <v>11</v>
      </c>
      <c r="J3310" s="1">
        <v>1.07</v>
      </c>
      <c r="K3310" s="1">
        <f>VLOOKUP('2016 &amp; 2017 Combined Data'!I3310, 'Rating Program (Effect. 2019)'!$K$6:$O$58, 5)</f>
        <v>0</v>
      </c>
      <c r="L3310" s="96">
        <v>739</v>
      </c>
      <c r="M3310" s="95">
        <f>VLOOKUP(L3310,'Rating Program (Effect. 2017)'!$K$6:$M$556, 2, FALSE)</f>
        <v>1</v>
      </c>
      <c r="N3310" s="97" t="str">
        <f>VLOOKUP(L3310, 'Rating Program (Effect. 2017)'!$K$6:$M$556, 3)</f>
        <v>Medium</v>
      </c>
      <c r="O3310" s="95">
        <f>VLOOKUP(L3310, 'Rating Program (Effect. 2019)'!$Q$6:$T$556,4)</f>
        <v>1</v>
      </c>
      <c r="P3310" s="1" t="s">
        <v>9</v>
      </c>
      <c r="Q3310" s="1">
        <f>VLOOKUP(P3310, 'Rating Program (Effect. 2019)'!$AC$6:$AF$7, 4, FALSE)</f>
        <v>1</v>
      </c>
      <c r="R3310" s="1" t="s">
        <v>9</v>
      </c>
      <c r="S3310" s="1">
        <f>VLOOKUP(P3310, 'Rating Program (Effect. 2019)'!$AC$10:$AF$11,4, FALSE)</f>
        <v>1.1097123247655178</v>
      </c>
      <c r="T3310" s="1" t="s">
        <v>9</v>
      </c>
      <c r="U3310">
        <f>VLOOKUP(T3310,'Rating Program (Effect. 2019)'!$AC$14:$AF$15,4,FALSE)</f>
        <v>1</v>
      </c>
      <c r="V3310" s="141">
        <f t="shared" si="200"/>
        <v>1068.3317303120643</v>
      </c>
      <c r="W3310" s="141">
        <f t="shared" si="201"/>
        <v>1016.9246166538368</v>
      </c>
      <c r="X3310" s="141">
        <f t="shared" si="202"/>
        <v>1016.9246166538368</v>
      </c>
      <c r="Y3310" s="258">
        <f>'New Base Rate Calculation'!$C$16 * '2016 &amp; 2017 Combined Data'!F3310 * '2016 &amp; 2017 Combined Data'!H3310 *'2016 &amp; 2017 Combined Data'!J3310 *'2016 &amp; 2017 Combined Data'!O3310* '2016 &amp; 2017 Combined Data'!S3310</f>
        <v>2173.4944805926175</v>
      </c>
    </row>
    <row r="3311" spans="1:25" x14ac:dyDescent="0.2">
      <c r="A3311" s="1" t="s">
        <v>478</v>
      </c>
      <c r="B3311" s="13">
        <v>42781</v>
      </c>
      <c r="C3311" s="13">
        <v>43146</v>
      </c>
      <c r="D3311" s="1">
        <v>4</v>
      </c>
      <c r="E3311" s="1">
        <v>0.94</v>
      </c>
      <c r="F3311" s="1">
        <f>VLOOKUP(D3311, 'Rating Program (Effect. 2019)'!$E$6:$I$10, 5, FALSE)</f>
        <v>1.3131422480634674</v>
      </c>
      <c r="G3311" s="1">
        <v>931738</v>
      </c>
      <c r="H3311" s="1">
        <v>5.3062357984136055</v>
      </c>
      <c r="I3311" s="1">
        <v>19</v>
      </c>
      <c r="J3311" s="1">
        <v>1.1499999999999999</v>
      </c>
      <c r="K3311" s="1">
        <f>VLOOKUP('2016 &amp; 2017 Combined Data'!I3311, 'Rating Program (Effect. 2019)'!$K$6:$O$58, 5)</f>
        <v>0</v>
      </c>
      <c r="L3311" s="96">
        <v>860</v>
      </c>
      <c r="M3311" s="95">
        <f>VLOOKUP(L3311,'Rating Program (Effect. 2017)'!$K$6:$M$556, 2, FALSE)</f>
        <v>0.9</v>
      </c>
      <c r="N3311" s="97" t="str">
        <f>VLOOKUP(L3311, 'Rating Program (Effect. 2017)'!$K$6:$M$556, 3)</f>
        <v>High</v>
      </c>
      <c r="O3311" s="95">
        <f>VLOOKUP(L3311, 'Rating Program (Effect. 2019)'!$Q$6:$T$556,4)</f>
        <v>0.8</v>
      </c>
      <c r="P3311" s="1" t="s">
        <v>11</v>
      </c>
      <c r="Q3311" s="1">
        <f>VLOOKUP(P3311, 'Rating Program (Effect. 2019)'!$AC$6:$AF$7, 4, FALSE)</f>
        <v>1</v>
      </c>
      <c r="R3311" s="1" t="s">
        <v>9</v>
      </c>
      <c r="S3311" s="1">
        <f>VLOOKUP(P3311, 'Rating Program (Effect. 2019)'!$AC$10:$AF$11,4, FALSE)</f>
        <v>0.96911543279063928</v>
      </c>
      <c r="T3311" s="1" t="s">
        <v>9</v>
      </c>
      <c r="U3311">
        <f>VLOOKUP(T3311,'Rating Program (Effect. 2019)'!$AC$14:$AF$15,4,FALSE)</f>
        <v>1</v>
      </c>
      <c r="V3311" s="141">
        <f t="shared" si="200"/>
        <v>1016.9246166538368</v>
      </c>
      <c r="W3311" s="141">
        <f t="shared" si="201"/>
        <v>4129.9494466212773</v>
      </c>
      <c r="X3311" s="141">
        <f t="shared" si="202"/>
        <v>4129.9494466212773</v>
      </c>
      <c r="Y3311" s="258">
        <f>'New Base Rate Calculation'!$C$16 * '2016 &amp; 2017 Combined Data'!F3311 * '2016 &amp; 2017 Combined Data'!H3311 *'2016 &amp; 2017 Combined Data'!J3311 *'2016 &amp; 2017 Combined Data'!O3311* '2016 &amp; 2017 Combined Data'!S3311</f>
        <v>6852.1536774299329</v>
      </c>
    </row>
    <row r="3312" spans="1:25" x14ac:dyDescent="0.2">
      <c r="A3312" s="1" t="s">
        <v>480</v>
      </c>
      <c r="B3312" s="13">
        <v>42878</v>
      </c>
      <c r="C3312" s="13">
        <v>43243</v>
      </c>
      <c r="D3312" s="1">
        <v>3</v>
      </c>
      <c r="E3312" s="1">
        <v>0.97</v>
      </c>
      <c r="F3312" s="1">
        <f>VLOOKUP(D3312, 'Rating Program (Effect. 2019)'!$E$6:$I$10, 5, FALSE)</f>
        <v>1.2113287848472678</v>
      </c>
      <c r="G3312" s="1">
        <v>318710</v>
      </c>
      <c r="H3312" s="1">
        <v>1.4182282081068898</v>
      </c>
      <c r="I3312" s="1">
        <v>2</v>
      </c>
      <c r="J3312" s="1">
        <v>0.8</v>
      </c>
      <c r="K3312" s="1">
        <f>VLOOKUP('2016 &amp; 2017 Combined Data'!I3312, 'Rating Program (Effect. 2019)'!$K$6:$O$58, 5)</f>
        <v>0</v>
      </c>
      <c r="L3312" s="96">
        <v>545</v>
      </c>
      <c r="M3312" s="95">
        <f>VLOOKUP(L3312,'Rating Program (Effect. 2017)'!$K$6:$M$556, 2, FALSE)</f>
        <v>1.1000000000000001</v>
      </c>
      <c r="N3312" s="97" t="str">
        <f>VLOOKUP(L3312, 'Rating Program (Effect. 2017)'!$K$6:$M$556, 3)</f>
        <v>Low</v>
      </c>
      <c r="O3312" s="95">
        <f>VLOOKUP(L3312, 'Rating Program (Effect. 2019)'!$Q$6:$T$556,4)</f>
        <v>1.21</v>
      </c>
      <c r="P3312" s="1" t="s">
        <v>9</v>
      </c>
      <c r="Q3312" s="1">
        <f>VLOOKUP(P3312, 'Rating Program (Effect. 2019)'!$AC$6:$AF$7, 4, FALSE)</f>
        <v>1</v>
      </c>
      <c r="R3312" s="1" t="s">
        <v>9</v>
      </c>
      <c r="S3312" s="1">
        <f>VLOOKUP(P3312, 'Rating Program (Effect. 2019)'!$AC$10:$AF$11,4, FALSE)</f>
        <v>1.1097123247655178</v>
      </c>
      <c r="T3312" s="1" t="s">
        <v>9</v>
      </c>
      <c r="U3312">
        <f>VLOOKUP(T3312,'Rating Program (Effect. 2019)'!$AC$14:$AF$15,4,FALSE)</f>
        <v>1</v>
      </c>
      <c r="V3312" s="141">
        <f t="shared" si="200"/>
        <v>4129.9494466212773</v>
      </c>
      <c r="W3312" s="141">
        <f t="shared" si="201"/>
        <v>968.47967875203312</v>
      </c>
      <c r="X3312" s="141">
        <f t="shared" si="202"/>
        <v>968.47967875203312</v>
      </c>
      <c r="Y3312" s="258">
        <f>'New Base Rate Calculation'!$C$16 * '2016 &amp; 2017 Combined Data'!F3312 * '2016 &amp; 2017 Combined Data'!H3312 *'2016 &amp; 2017 Combined Data'!J3312 *'2016 &amp; 2017 Combined Data'!O3312* '2016 &amp; 2017 Combined Data'!S3312</f>
        <v>2035.4449521382692</v>
      </c>
    </row>
    <row r="3313" spans="1:25" x14ac:dyDescent="0.2">
      <c r="A3313" s="1" t="s">
        <v>481</v>
      </c>
      <c r="B3313" s="13">
        <v>42762</v>
      </c>
      <c r="C3313" s="13">
        <v>43127</v>
      </c>
      <c r="D3313" s="1">
        <v>1</v>
      </c>
      <c r="E3313" s="1">
        <v>1.05</v>
      </c>
      <c r="F3313" s="1">
        <f>VLOOKUP(D3313, 'Rating Program (Effect. 2019)'!$E$6:$I$10, 5, FALSE)</f>
        <v>1.0194620726838979</v>
      </c>
      <c r="G3313" s="1">
        <v>120556</v>
      </c>
      <c r="H3313" s="1">
        <v>1.1725176761116038</v>
      </c>
      <c r="I3313" s="1">
        <v>2</v>
      </c>
      <c r="J3313" s="1">
        <v>0.8</v>
      </c>
      <c r="K3313" s="1">
        <f>VLOOKUP('2016 &amp; 2017 Combined Data'!I3313, 'Rating Program (Effect. 2019)'!$K$6:$O$58, 5)</f>
        <v>0</v>
      </c>
      <c r="L3313" s="96">
        <v>854</v>
      </c>
      <c r="M3313" s="95">
        <f>VLOOKUP(L3313,'Rating Program (Effect. 2017)'!$K$6:$M$556, 2, FALSE)</f>
        <v>0.9</v>
      </c>
      <c r="N3313" s="97" t="str">
        <f>VLOOKUP(L3313, 'Rating Program (Effect. 2017)'!$K$6:$M$556, 3)</f>
        <v>High</v>
      </c>
      <c r="O3313" s="95">
        <f>VLOOKUP(L3313, 'Rating Program (Effect. 2019)'!$Q$6:$T$556,4)</f>
        <v>0.8</v>
      </c>
      <c r="P3313" s="1" t="s">
        <v>9</v>
      </c>
      <c r="Q3313" s="1">
        <f>VLOOKUP(P3313, 'Rating Program (Effect. 2019)'!$AC$6:$AF$7, 4, FALSE)</f>
        <v>1</v>
      </c>
      <c r="R3313" s="1" t="s">
        <v>9</v>
      </c>
      <c r="S3313" s="1">
        <f>VLOOKUP(P3313, 'Rating Program (Effect. 2019)'!$AC$10:$AF$11,4, FALSE)</f>
        <v>1.1097123247655178</v>
      </c>
      <c r="T3313" s="1" t="s">
        <v>9</v>
      </c>
      <c r="U3313">
        <f>VLOOKUP(T3313,'Rating Program (Effect. 2019)'!$AC$14:$AF$15,4,FALSE)</f>
        <v>1</v>
      </c>
      <c r="V3313" s="141">
        <f t="shared" si="200"/>
        <v>968.47967875203312</v>
      </c>
      <c r="W3313" s="141">
        <f t="shared" si="201"/>
        <v>709.13869051229801</v>
      </c>
      <c r="X3313" s="141">
        <f t="shared" si="202"/>
        <v>709.13869051229801</v>
      </c>
      <c r="Y3313" s="258">
        <f>'New Base Rate Calculation'!$C$16 * '2016 &amp; 2017 Combined Data'!F3313 * '2016 &amp; 2017 Combined Data'!H3313 *'2016 &amp; 2017 Combined Data'!J3313 *'2016 &amp; 2017 Combined Data'!O3313* '2016 &amp; 2017 Combined Data'!S3313</f>
        <v>936.36741784789319</v>
      </c>
    </row>
    <row r="3314" spans="1:25" x14ac:dyDescent="0.2">
      <c r="A3314" s="1" t="s">
        <v>482</v>
      </c>
      <c r="B3314" s="13">
        <v>42853</v>
      </c>
      <c r="C3314" s="13">
        <v>43218</v>
      </c>
      <c r="D3314" s="1">
        <v>3</v>
      </c>
      <c r="E3314" s="1">
        <v>0.97</v>
      </c>
      <c r="F3314" s="1">
        <f>VLOOKUP(D3314, 'Rating Program (Effect. 2019)'!$E$6:$I$10, 5, FALSE)</f>
        <v>1.2113287848472678</v>
      </c>
      <c r="G3314" s="1">
        <v>284023</v>
      </c>
      <c r="H3314" s="1">
        <v>1.302824593432798</v>
      </c>
      <c r="I3314" s="1">
        <v>18</v>
      </c>
      <c r="J3314" s="1">
        <v>1.1399999999999999</v>
      </c>
      <c r="K3314" s="1">
        <f>VLOOKUP('2016 &amp; 2017 Combined Data'!I3314, 'Rating Program (Effect. 2019)'!$K$6:$O$58, 5)</f>
        <v>0</v>
      </c>
      <c r="L3314" s="96">
        <v>770</v>
      </c>
      <c r="M3314" s="95">
        <f>VLOOKUP(L3314,'Rating Program (Effect. 2017)'!$K$6:$M$556, 2, FALSE)</f>
        <v>1</v>
      </c>
      <c r="N3314" s="97" t="str">
        <f>VLOOKUP(L3314, 'Rating Program (Effect. 2017)'!$K$6:$M$556, 3)</f>
        <v>Medium</v>
      </c>
      <c r="O3314" s="95">
        <f>VLOOKUP(L3314, 'Rating Program (Effect. 2019)'!$Q$6:$T$556,4)</f>
        <v>1</v>
      </c>
      <c r="P3314" s="1" t="s">
        <v>9</v>
      </c>
      <c r="Q3314" s="1">
        <f>VLOOKUP(P3314, 'Rating Program (Effect. 2019)'!$AC$6:$AF$7, 4, FALSE)</f>
        <v>1</v>
      </c>
      <c r="R3314" s="1" t="s">
        <v>11</v>
      </c>
      <c r="S3314" s="1">
        <f>VLOOKUP(P3314, 'Rating Program (Effect. 2019)'!$AC$10:$AF$11,4, FALSE)</f>
        <v>1.1097123247655178</v>
      </c>
      <c r="T3314" s="1" t="s">
        <v>9</v>
      </c>
      <c r="U3314">
        <f>VLOOKUP(T3314,'Rating Program (Effect. 2019)'!$AC$14:$AF$15,4,FALSE)</f>
        <v>1</v>
      </c>
      <c r="V3314" s="141">
        <f t="shared" si="200"/>
        <v>709.13869051229801</v>
      </c>
      <c r="W3314" s="141">
        <f t="shared" si="201"/>
        <v>1152.5307483343904</v>
      </c>
      <c r="X3314" s="141">
        <f t="shared" si="202"/>
        <v>1152.5307483343904</v>
      </c>
      <c r="Y3314" s="258">
        <f>'New Base Rate Calculation'!$C$16 * '2016 &amp; 2017 Combined Data'!F3314 * '2016 &amp; 2017 Combined Data'!H3314 *'2016 &amp; 2017 Combined Data'!J3314 *'2016 &amp; 2017 Combined Data'!O3314* '2016 &amp; 2017 Combined Data'!S3314</f>
        <v>2202.0576498773844</v>
      </c>
    </row>
    <row r="3315" spans="1:25" x14ac:dyDescent="0.2">
      <c r="A3315" s="1" t="s">
        <v>483</v>
      </c>
      <c r="B3315" s="13">
        <v>42859</v>
      </c>
      <c r="C3315" s="13">
        <v>43224</v>
      </c>
      <c r="D3315" s="1">
        <v>2</v>
      </c>
      <c r="E3315" s="1">
        <v>1.1100000000000001</v>
      </c>
      <c r="F3315" s="1">
        <f>VLOOKUP(D3315, 'Rating Program (Effect. 2019)'!$E$6:$I$10, 5, FALSE)</f>
        <v>1.388027431262149</v>
      </c>
      <c r="G3315" s="1">
        <v>129693</v>
      </c>
      <c r="H3315" s="1">
        <v>1.1591327666982445</v>
      </c>
      <c r="I3315" s="1">
        <v>3</v>
      </c>
      <c r="J3315" s="1">
        <v>0.84</v>
      </c>
      <c r="K3315" s="1">
        <f>VLOOKUP('2016 &amp; 2017 Combined Data'!I3315, 'Rating Program (Effect. 2019)'!$K$6:$O$58, 5)</f>
        <v>0</v>
      </c>
      <c r="L3315" s="96">
        <v>526</v>
      </c>
      <c r="M3315" s="95">
        <f>VLOOKUP(L3315,'Rating Program (Effect. 2017)'!$K$6:$M$556, 2, FALSE)</f>
        <v>1.1000000000000001</v>
      </c>
      <c r="N3315" s="97" t="str">
        <f>VLOOKUP(L3315, 'Rating Program (Effect. 2017)'!$K$6:$M$556, 3)</f>
        <v>Low</v>
      </c>
      <c r="O3315" s="95">
        <f>VLOOKUP(L3315, 'Rating Program (Effect. 2019)'!$Q$6:$T$556,4)</f>
        <v>1.21</v>
      </c>
      <c r="P3315" s="1" t="s">
        <v>9</v>
      </c>
      <c r="Q3315" s="1">
        <f>VLOOKUP(P3315, 'Rating Program (Effect. 2019)'!$AC$6:$AF$7, 4, FALSE)</f>
        <v>1</v>
      </c>
      <c r="R3315" s="1" t="s">
        <v>9</v>
      </c>
      <c r="S3315" s="1">
        <f>VLOOKUP(P3315, 'Rating Program (Effect. 2019)'!$AC$10:$AF$11,4, FALSE)</f>
        <v>1.1097123247655178</v>
      </c>
      <c r="T3315" s="1" t="s">
        <v>9</v>
      </c>
      <c r="U3315">
        <f>VLOOKUP(T3315,'Rating Program (Effect. 2019)'!$AC$14:$AF$15,4,FALSE)</f>
        <v>1</v>
      </c>
      <c r="V3315" s="141">
        <f t="shared" si="200"/>
        <v>1152.5307483343904</v>
      </c>
      <c r="W3315" s="141">
        <f t="shared" si="201"/>
        <v>951.08234466911017</v>
      </c>
      <c r="X3315" s="141">
        <f t="shared" si="202"/>
        <v>951.08234466911017</v>
      </c>
      <c r="Y3315" s="258">
        <f>'New Base Rate Calculation'!$C$16 * '2016 &amp; 2017 Combined Data'!F3315 * '2016 &amp; 2017 Combined Data'!H3315 *'2016 &amp; 2017 Combined Data'!J3315 *'2016 &amp; 2017 Combined Data'!O3315* '2016 &amp; 2017 Combined Data'!S3315</f>
        <v>2001.5743910023486</v>
      </c>
    </row>
    <row r="3316" spans="1:25" x14ac:dyDescent="0.2">
      <c r="A3316" s="1" t="s">
        <v>484</v>
      </c>
      <c r="B3316" s="13">
        <v>42756</v>
      </c>
      <c r="C3316" s="13">
        <v>43121</v>
      </c>
      <c r="D3316" s="1">
        <v>3</v>
      </c>
      <c r="E3316" s="1">
        <v>0.97</v>
      </c>
      <c r="F3316" s="1">
        <f>VLOOKUP(D3316, 'Rating Program (Effect. 2019)'!$E$6:$I$10, 5, FALSE)</f>
        <v>1.2113287848472678</v>
      </c>
      <c r="G3316" s="1">
        <v>451453</v>
      </c>
      <c r="H3316" s="1">
        <v>2.0700727171826325</v>
      </c>
      <c r="I3316" s="1">
        <v>9</v>
      </c>
      <c r="J3316" s="1">
        <v>1.04</v>
      </c>
      <c r="K3316" s="1">
        <f>VLOOKUP('2016 &amp; 2017 Combined Data'!I3316, 'Rating Program (Effect. 2019)'!$K$6:$O$58, 5)</f>
        <v>0</v>
      </c>
      <c r="L3316" s="96">
        <v>662</v>
      </c>
      <c r="M3316" s="95">
        <f>VLOOKUP(L3316,'Rating Program (Effect. 2017)'!$K$6:$M$556, 2, FALSE)</f>
        <v>1</v>
      </c>
      <c r="N3316" s="97" t="str">
        <f>VLOOKUP(L3316, 'Rating Program (Effect. 2017)'!$K$6:$M$556, 3)</f>
        <v>Medium</v>
      </c>
      <c r="O3316" s="95">
        <f>VLOOKUP(L3316, 'Rating Program (Effect. 2019)'!$Q$6:$T$556,4)</f>
        <v>1</v>
      </c>
      <c r="P3316" s="1" t="s">
        <v>11</v>
      </c>
      <c r="Q3316" s="1">
        <f>VLOOKUP(P3316, 'Rating Program (Effect. 2019)'!$AC$6:$AF$7, 4, FALSE)</f>
        <v>1</v>
      </c>
      <c r="R3316" s="1" t="s">
        <v>9</v>
      </c>
      <c r="S3316" s="1">
        <f>VLOOKUP(P3316, 'Rating Program (Effect. 2019)'!$AC$10:$AF$11,4, FALSE)</f>
        <v>0.96911543279063928</v>
      </c>
      <c r="T3316" s="1" t="s">
        <v>9</v>
      </c>
      <c r="U3316">
        <f>VLOOKUP(T3316,'Rating Program (Effect. 2019)'!$AC$14:$AF$15,4,FALSE)</f>
        <v>1</v>
      </c>
      <c r="V3316" s="141">
        <f t="shared" si="200"/>
        <v>951.08234466911017</v>
      </c>
      <c r="W3316" s="141">
        <f t="shared" si="201"/>
        <v>1670.6314856750719</v>
      </c>
      <c r="X3316" s="141">
        <f t="shared" si="202"/>
        <v>1670.6314856750719</v>
      </c>
      <c r="Y3316" s="258">
        <f>'New Base Rate Calculation'!$C$16 * '2016 &amp; 2017 Combined Data'!F3316 * '2016 &amp; 2017 Combined Data'!H3316 *'2016 &amp; 2017 Combined Data'!J3316 *'2016 &amp; 2017 Combined Data'!O3316* '2016 &amp; 2017 Combined Data'!S3316</f>
        <v>2787.5452509066031</v>
      </c>
    </row>
    <row r="3317" spans="1:25" x14ac:dyDescent="0.2">
      <c r="A3317" s="1" t="s">
        <v>485</v>
      </c>
      <c r="B3317" s="13">
        <v>42835</v>
      </c>
      <c r="C3317" s="13">
        <v>43200</v>
      </c>
      <c r="D3317" s="1">
        <v>5</v>
      </c>
      <c r="E3317" s="1">
        <v>1.2</v>
      </c>
      <c r="F3317" s="1">
        <f>VLOOKUP(D3317, 'Rating Program (Effect. 2019)'!$E$6:$I$10, 5, FALSE)</f>
        <v>0.94464968963239226</v>
      </c>
      <c r="G3317" s="1">
        <v>920451</v>
      </c>
      <c r="H3317" s="1">
        <v>5.2462574612350616</v>
      </c>
      <c r="I3317" s="1">
        <v>12</v>
      </c>
      <c r="J3317" s="1">
        <v>1.08</v>
      </c>
      <c r="K3317" s="1">
        <f>VLOOKUP('2016 &amp; 2017 Combined Data'!I3317, 'Rating Program (Effect. 2019)'!$K$6:$O$58, 5)</f>
        <v>0</v>
      </c>
      <c r="L3317" s="96">
        <v>800</v>
      </c>
      <c r="M3317" s="95">
        <f>VLOOKUP(L3317,'Rating Program (Effect. 2017)'!$K$6:$M$556, 2, FALSE)</f>
        <v>1</v>
      </c>
      <c r="N3317" s="97" t="str">
        <f>VLOOKUP(L3317, 'Rating Program (Effect. 2017)'!$K$6:$M$556, 3)</f>
        <v>Medium</v>
      </c>
      <c r="O3317" s="95">
        <f>VLOOKUP(L3317, 'Rating Program (Effect. 2019)'!$Q$6:$T$556,4)</f>
        <v>1</v>
      </c>
      <c r="P3317" s="1" t="s">
        <v>9</v>
      </c>
      <c r="Q3317" s="1">
        <f>VLOOKUP(P3317, 'Rating Program (Effect. 2019)'!$AC$6:$AF$7, 4, FALSE)</f>
        <v>1</v>
      </c>
      <c r="R3317" s="1" t="s">
        <v>9</v>
      </c>
      <c r="S3317" s="1">
        <f>VLOOKUP(P3317, 'Rating Program (Effect. 2019)'!$AC$10:$AF$11,4, FALSE)</f>
        <v>1.1097123247655178</v>
      </c>
      <c r="T3317" s="1" t="s">
        <v>11</v>
      </c>
      <c r="U3317">
        <f>VLOOKUP(T3317,'Rating Program (Effect. 2019)'!$AC$14:$AF$15,4,FALSE)</f>
        <v>1</v>
      </c>
      <c r="V3317" s="141">
        <f t="shared" si="200"/>
        <v>1670.6314856750719</v>
      </c>
      <c r="W3317" s="141">
        <f t="shared" si="201"/>
        <v>5439.3197358085126</v>
      </c>
      <c r="X3317" s="141">
        <f t="shared" si="202"/>
        <v>5439.3197358085126</v>
      </c>
      <c r="Y3317" s="258">
        <f>'New Base Rate Calculation'!$C$16 * '2016 &amp; 2017 Combined Data'!F3317 * '2016 &amp; 2017 Combined Data'!H3317 *'2016 &amp; 2017 Combined Data'!J3317 *'2016 &amp; 2017 Combined Data'!O3317* '2016 &amp; 2017 Combined Data'!S3317</f>
        <v>6551.1868929608536</v>
      </c>
    </row>
    <row r="3318" spans="1:25" x14ac:dyDescent="0.2">
      <c r="A3318" s="1" t="s">
        <v>486</v>
      </c>
      <c r="B3318" s="13">
        <v>42852</v>
      </c>
      <c r="C3318" s="13">
        <v>43217</v>
      </c>
      <c r="D3318" s="1">
        <v>4</v>
      </c>
      <c r="E3318" s="1">
        <v>0.94</v>
      </c>
      <c r="F3318" s="1">
        <f>VLOOKUP(D3318, 'Rating Program (Effect. 2019)'!$E$6:$I$10, 5, FALSE)</f>
        <v>1.3131422480634674</v>
      </c>
      <c r="G3318" s="1">
        <v>272372</v>
      </c>
      <c r="H3318" s="1">
        <v>1.2701348565117714</v>
      </c>
      <c r="I3318" s="1">
        <v>15</v>
      </c>
      <c r="J3318" s="1">
        <v>1.1100000000000001</v>
      </c>
      <c r="K3318" s="1">
        <f>VLOOKUP('2016 &amp; 2017 Combined Data'!I3318, 'Rating Program (Effect. 2019)'!$K$6:$O$58, 5)</f>
        <v>0</v>
      </c>
      <c r="L3318" s="96">
        <v>538</v>
      </c>
      <c r="M3318" s="95">
        <f>VLOOKUP(L3318,'Rating Program (Effect. 2017)'!$K$6:$M$556, 2, FALSE)</f>
        <v>1.1000000000000001</v>
      </c>
      <c r="N3318" s="97" t="str">
        <f>VLOOKUP(L3318, 'Rating Program (Effect. 2017)'!$K$6:$M$556, 3)</f>
        <v>Low</v>
      </c>
      <c r="O3318" s="95">
        <f>VLOOKUP(L3318, 'Rating Program (Effect. 2019)'!$Q$6:$T$556,4)</f>
        <v>1.21</v>
      </c>
      <c r="P3318" s="1" t="s">
        <v>9</v>
      </c>
      <c r="Q3318" s="1">
        <f>VLOOKUP(P3318, 'Rating Program (Effect. 2019)'!$AC$6:$AF$7, 4, FALSE)</f>
        <v>1</v>
      </c>
      <c r="R3318" s="1" t="s">
        <v>9</v>
      </c>
      <c r="S3318" s="1">
        <f>VLOOKUP(P3318, 'Rating Program (Effect. 2019)'!$AC$10:$AF$11,4, FALSE)</f>
        <v>1.1097123247655178</v>
      </c>
      <c r="T3318" s="1" t="s">
        <v>9</v>
      </c>
      <c r="U3318">
        <f>VLOOKUP(T3318,'Rating Program (Effect. 2019)'!$AC$14:$AF$15,4,FALSE)</f>
        <v>1</v>
      </c>
      <c r="V3318" s="141">
        <f t="shared" si="200"/>
        <v>5439.3197358085126</v>
      </c>
      <c r="W3318" s="141">
        <f t="shared" si="201"/>
        <v>1166.2276641702565</v>
      </c>
      <c r="X3318" s="141">
        <f t="shared" si="202"/>
        <v>1166.2276641702565</v>
      </c>
      <c r="Y3318" s="258">
        <f>'New Base Rate Calculation'!$C$16 * '2016 &amp; 2017 Combined Data'!F3318 * '2016 &amp; 2017 Combined Data'!H3318 *'2016 &amp; 2017 Combined Data'!J3318 *'2016 &amp; 2017 Combined Data'!O3318* '2016 &amp; 2017 Combined Data'!S3318</f>
        <v>2741.8633442880387</v>
      </c>
    </row>
    <row r="3319" spans="1:25" x14ac:dyDescent="0.2">
      <c r="A3319" s="1" t="s">
        <v>487</v>
      </c>
      <c r="B3319" s="13">
        <v>42914</v>
      </c>
      <c r="C3319" s="13">
        <v>43279</v>
      </c>
      <c r="D3319" s="1">
        <v>3</v>
      </c>
      <c r="E3319" s="1">
        <v>0.97</v>
      </c>
      <c r="F3319" s="1">
        <f>VLOOKUP(D3319, 'Rating Program (Effect. 2019)'!$E$6:$I$10, 5, FALSE)</f>
        <v>1.2113287848472678</v>
      </c>
      <c r="G3319" s="1">
        <v>470818</v>
      </c>
      <c r="H3319" s="1">
        <v>2.1875234563581647</v>
      </c>
      <c r="I3319" s="1">
        <v>9</v>
      </c>
      <c r="J3319" s="1">
        <v>1.04</v>
      </c>
      <c r="K3319" s="1">
        <f>VLOOKUP('2016 &amp; 2017 Combined Data'!I3319, 'Rating Program (Effect. 2019)'!$K$6:$O$58, 5)</f>
        <v>0</v>
      </c>
      <c r="L3319" s="96">
        <v>612</v>
      </c>
      <c r="M3319" s="95">
        <f>VLOOKUP(L3319,'Rating Program (Effect. 2017)'!$K$6:$M$556, 2, FALSE)</f>
        <v>1.1000000000000001</v>
      </c>
      <c r="N3319" s="97" t="str">
        <f>VLOOKUP(L3319, 'Rating Program (Effect. 2017)'!$K$6:$M$556, 3)</f>
        <v>Low</v>
      </c>
      <c r="O3319" s="95">
        <f>VLOOKUP(L3319, 'Rating Program (Effect. 2019)'!$Q$6:$T$556,4)</f>
        <v>1.21</v>
      </c>
      <c r="P3319" s="1" t="s">
        <v>9</v>
      </c>
      <c r="Q3319" s="1">
        <f>VLOOKUP(P3319, 'Rating Program (Effect. 2019)'!$AC$6:$AF$7, 4, FALSE)</f>
        <v>1</v>
      </c>
      <c r="R3319" s="1" t="s">
        <v>9</v>
      </c>
      <c r="S3319" s="1">
        <f>VLOOKUP(P3319, 'Rating Program (Effect. 2019)'!$AC$10:$AF$11,4, FALSE)</f>
        <v>1.1097123247655178</v>
      </c>
      <c r="T3319" s="1" t="s">
        <v>9</v>
      </c>
      <c r="U3319">
        <f>VLOOKUP(T3319,'Rating Program (Effect. 2019)'!$AC$14:$AF$15,4,FALSE)</f>
        <v>1</v>
      </c>
      <c r="V3319" s="141">
        <f t="shared" si="200"/>
        <v>1166.2276641702565</v>
      </c>
      <c r="W3319" s="141">
        <f t="shared" si="201"/>
        <v>1941.9608232412229</v>
      </c>
      <c r="X3319" s="141">
        <f t="shared" si="202"/>
        <v>1941.9608232412229</v>
      </c>
      <c r="Y3319" s="258">
        <f>'New Base Rate Calculation'!$C$16 * '2016 &amp; 2017 Combined Data'!F3319 * '2016 &amp; 2017 Combined Data'!H3319 *'2016 &amp; 2017 Combined Data'!J3319 *'2016 &amp; 2017 Combined Data'!O3319* '2016 &amp; 2017 Combined Data'!S3319</f>
        <v>4081.4014394293517</v>
      </c>
    </row>
    <row r="3320" spans="1:25" x14ac:dyDescent="0.2">
      <c r="A3320" s="1" t="s">
        <v>488</v>
      </c>
      <c r="B3320" s="13">
        <v>42763</v>
      </c>
      <c r="C3320" s="13">
        <v>43128</v>
      </c>
      <c r="D3320" s="1">
        <v>2</v>
      </c>
      <c r="E3320" s="1">
        <v>1.1100000000000001</v>
      </c>
      <c r="F3320" s="1">
        <f>VLOOKUP(D3320, 'Rating Program (Effect. 2019)'!$E$6:$I$10, 5, FALSE)</f>
        <v>1.388027431262149</v>
      </c>
      <c r="G3320" s="1">
        <v>392976</v>
      </c>
      <c r="H3320" s="1">
        <v>1.7465733580090985</v>
      </c>
      <c r="I3320" s="1">
        <v>17</v>
      </c>
      <c r="J3320" s="1">
        <v>1.1299999999999999</v>
      </c>
      <c r="K3320" s="1">
        <f>VLOOKUP('2016 &amp; 2017 Combined Data'!I3320, 'Rating Program (Effect. 2019)'!$K$6:$O$58, 5)</f>
        <v>0</v>
      </c>
      <c r="L3320" s="96">
        <v>808</v>
      </c>
      <c r="M3320" s="95">
        <f>VLOOKUP(L3320,'Rating Program (Effect. 2017)'!$K$6:$M$556, 2, FALSE)</f>
        <v>0.9</v>
      </c>
      <c r="N3320" s="97" t="str">
        <f>VLOOKUP(L3320, 'Rating Program (Effect. 2017)'!$K$6:$M$556, 3)</f>
        <v>High</v>
      </c>
      <c r="O3320" s="95">
        <f>VLOOKUP(L3320, 'Rating Program (Effect. 2019)'!$Q$6:$T$556,4)</f>
        <v>0.8</v>
      </c>
      <c r="P3320" s="1" t="s">
        <v>9</v>
      </c>
      <c r="Q3320" s="1">
        <f>VLOOKUP(P3320, 'Rating Program (Effect. 2019)'!$AC$6:$AF$7, 4, FALSE)</f>
        <v>1</v>
      </c>
      <c r="R3320" s="1" t="s">
        <v>9</v>
      </c>
      <c r="S3320" s="1">
        <f>VLOOKUP(P3320, 'Rating Program (Effect. 2019)'!$AC$10:$AF$11,4, FALSE)</f>
        <v>1.1097123247655178</v>
      </c>
      <c r="T3320" s="1" t="s">
        <v>11</v>
      </c>
      <c r="U3320">
        <f>VLOOKUP(T3320,'Rating Program (Effect. 2019)'!$AC$14:$AF$15,4,FALSE)</f>
        <v>1</v>
      </c>
      <c r="V3320" s="141">
        <f t="shared" si="200"/>
        <v>1941.9608232412229</v>
      </c>
      <c r="W3320" s="141">
        <f t="shared" si="201"/>
        <v>1577.3234133245849</v>
      </c>
      <c r="X3320" s="141">
        <f t="shared" si="202"/>
        <v>1577.3234133245849</v>
      </c>
      <c r="Y3320" s="258">
        <f>'New Base Rate Calculation'!$C$16 * '2016 &amp; 2017 Combined Data'!F3320 * '2016 &amp; 2017 Combined Data'!H3320 *'2016 &amp; 2017 Combined Data'!J3320 *'2016 &amp; 2017 Combined Data'!O3320* '2016 &amp; 2017 Combined Data'!S3320</f>
        <v>2682.4346992484043</v>
      </c>
    </row>
    <row r="3321" spans="1:25" x14ac:dyDescent="0.2">
      <c r="A3321" s="1" t="s">
        <v>490</v>
      </c>
      <c r="B3321" s="13">
        <v>42760</v>
      </c>
      <c r="C3321" s="13">
        <v>43125</v>
      </c>
      <c r="D3321" s="1">
        <v>5</v>
      </c>
      <c r="E3321" s="1">
        <v>1.2</v>
      </c>
      <c r="F3321" s="1">
        <f>VLOOKUP(D3321, 'Rating Program (Effect. 2019)'!$E$6:$I$10, 5, FALSE)</f>
        <v>0.94464968963239226</v>
      </c>
      <c r="G3321" s="1">
        <v>244337</v>
      </c>
      <c r="H3321" s="1">
        <v>1.2048188107121924</v>
      </c>
      <c r="I3321" s="1">
        <v>1</v>
      </c>
      <c r="J3321" s="1">
        <v>0.76</v>
      </c>
      <c r="K3321" s="1">
        <f>VLOOKUP('2016 &amp; 2017 Combined Data'!I3321, 'Rating Program (Effect. 2019)'!$K$6:$O$58, 5)</f>
        <v>0</v>
      </c>
      <c r="L3321" s="96">
        <v>894</v>
      </c>
      <c r="M3321" s="95">
        <f>VLOOKUP(L3321,'Rating Program (Effect. 2017)'!$K$6:$M$556, 2, FALSE)</f>
        <v>0.9</v>
      </c>
      <c r="N3321" s="97" t="str">
        <f>VLOOKUP(L3321, 'Rating Program (Effect. 2017)'!$K$6:$M$556, 3)</f>
        <v>High</v>
      </c>
      <c r="O3321" s="95">
        <f>VLOOKUP(L3321, 'Rating Program (Effect. 2019)'!$Q$6:$T$556,4)</f>
        <v>0.8</v>
      </c>
      <c r="P3321" s="1" t="s">
        <v>9</v>
      </c>
      <c r="Q3321" s="1">
        <f>VLOOKUP(P3321, 'Rating Program (Effect. 2019)'!$AC$6:$AF$7, 4, FALSE)</f>
        <v>1</v>
      </c>
      <c r="R3321" s="1" t="s">
        <v>9</v>
      </c>
      <c r="S3321" s="1">
        <f>VLOOKUP(P3321, 'Rating Program (Effect. 2019)'!$AC$10:$AF$11,4, FALSE)</f>
        <v>1.1097123247655178</v>
      </c>
      <c r="T3321" s="1" t="s">
        <v>9</v>
      </c>
      <c r="U3321">
        <f>VLOOKUP(T3321,'Rating Program (Effect. 2019)'!$AC$14:$AF$15,4,FALSE)</f>
        <v>1</v>
      </c>
      <c r="V3321" s="141">
        <f t="shared" si="200"/>
        <v>1577.3234133245849</v>
      </c>
      <c r="W3321" s="141">
        <f t="shared" si="201"/>
        <v>791.13222386605401</v>
      </c>
      <c r="X3321" s="141">
        <f t="shared" si="202"/>
        <v>791.13222386605401</v>
      </c>
      <c r="Y3321" s="258">
        <f>'New Base Rate Calculation'!$C$16 * '2016 &amp; 2017 Combined Data'!F3321 * '2016 &amp; 2017 Combined Data'!H3321 *'2016 &amp; 2017 Combined Data'!J3321 *'2016 &amp; 2017 Combined Data'!O3321* '2016 &amp; 2017 Combined Data'!S3321</f>
        <v>846.97765444946754</v>
      </c>
    </row>
    <row r="3322" spans="1:25" x14ac:dyDescent="0.2">
      <c r="A3322" s="1" t="s">
        <v>491</v>
      </c>
      <c r="B3322" s="13">
        <v>42738</v>
      </c>
      <c r="C3322" s="13">
        <v>43103</v>
      </c>
      <c r="D3322" s="1">
        <v>5</v>
      </c>
      <c r="E3322" s="1">
        <v>1.2</v>
      </c>
      <c r="F3322" s="1">
        <f>VLOOKUP(D3322, 'Rating Program (Effect. 2019)'!$E$6:$I$10, 5, FALSE)</f>
        <v>0.94464968963239226</v>
      </c>
      <c r="G3322" s="1">
        <v>163904</v>
      </c>
      <c r="H3322" s="1">
        <v>1.1325343994661272</v>
      </c>
      <c r="I3322" s="1">
        <v>3</v>
      </c>
      <c r="J3322" s="1">
        <v>0.84</v>
      </c>
      <c r="K3322" s="1">
        <f>VLOOKUP('2016 &amp; 2017 Combined Data'!I3322, 'Rating Program (Effect. 2019)'!$K$6:$O$58, 5)</f>
        <v>0</v>
      </c>
      <c r="L3322" s="96">
        <v>944</v>
      </c>
      <c r="M3322" s="95">
        <f>VLOOKUP(L3322,'Rating Program (Effect. 2017)'!$K$6:$M$556, 2, FALSE)</f>
        <v>0.9</v>
      </c>
      <c r="N3322" s="97" t="str">
        <f>VLOOKUP(L3322, 'Rating Program (Effect. 2017)'!$K$6:$M$556, 3)</f>
        <v>High</v>
      </c>
      <c r="O3322" s="95">
        <f>VLOOKUP(L3322, 'Rating Program (Effect. 2019)'!$Q$6:$T$556,4)</f>
        <v>0.8</v>
      </c>
      <c r="P3322" s="1" t="s">
        <v>9</v>
      </c>
      <c r="Q3322" s="1">
        <f>VLOOKUP(P3322, 'Rating Program (Effect. 2019)'!$AC$6:$AF$7, 4, FALSE)</f>
        <v>1</v>
      </c>
      <c r="R3322" s="1" t="s">
        <v>9</v>
      </c>
      <c r="S3322" s="1">
        <f>VLOOKUP(P3322, 'Rating Program (Effect. 2019)'!$AC$10:$AF$11,4, FALSE)</f>
        <v>1.1097123247655178</v>
      </c>
      <c r="T3322" s="1" t="s">
        <v>9</v>
      </c>
      <c r="U3322">
        <f>VLOOKUP(T3322,'Rating Program (Effect. 2019)'!$AC$14:$AF$15,4,FALSE)</f>
        <v>1</v>
      </c>
      <c r="V3322" s="141">
        <f t="shared" si="200"/>
        <v>791.13222386605401</v>
      </c>
      <c r="W3322" s="141">
        <f t="shared" si="201"/>
        <v>821.94816575653647</v>
      </c>
      <c r="X3322" s="141">
        <f t="shared" si="202"/>
        <v>821.94816575653647</v>
      </c>
      <c r="Y3322" s="258">
        <f>'New Base Rate Calculation'!$C$16 * '2016 &amp; 2017 Combined Data'!F3322 * '2016 &amp; 2017 Combined Data'!H3322 *'2016 &amp; 2017 Combined Data'!J3322 *'2016 &amp; 2017 Combined Data'!O3322* '2016 &amp; 2017 Combined Data'!S3322</f>
        <v>879.9688705757759</v>
      </c>
    </row>
    <row r="3323" spans="1:25" x14ac:dyDescent="0.2">
      <c r="A3323" s="1" t="s">
        <v>492</v>
      </c>
      <c r="B3323" s="13">
        <v>42839</v>
      </c>
      <c r="C3323" s="13">
        <v>43204</v>
      </c>
      <c r="D3323" s="1">
        <v>2</v>
      </c>
      <c r="E3323" s="1">
        <v>1.1100000000000001</v>
      </c>
      <c r="F3323" s="1">
        <f>VLOOKUP(D3323, 'Rating Program (Effect. 2019)'!$E$6:$I$10, 5, FALSE)</f>
        <v>1.388027431262149</v>
      </c>
      <c r="G3323" s="1">
        <v>122789</v>
      </c>
      <c r="H3323" s="1">
        <v>1.1689957028014493</v>
      </c>
      <c r="I3323" s="1">
        <v>7</v>
      </c>
      <c r="J3323" s="1">
        <v>1</v>
      </c>
      <c r="K3323" s="1">
        <f>VLOOKUP('2016 &amp; 2017 Combined Data'!I3323, 'Rating Program (Effect. 2019)'!$K$6:$O$58, 5)</f>
        <v>0</v>
      </c>
      <c r="L3323" s="96">
        <v>634</v>
      </c>
      <c r="M3323" s="95">
        <f>VLOOKUP(L3323,'Rating Program (Effect. 2017)'!$K$6:$M$556, 2, FALSE)</f>
        <v>1.1000000000000001</v>
      </c>
      <c r="N3323" s="97" t="str">
        <f>VLOOKUP(L3323, 'Rating Program (Effect. 2017)'!$K$6:$M$556, 3)</f>
        <v>Low</v>
      </c>
      <c r="O3323" s="95">
        <f>VLOOKUP(L3323, 'Rating Program (Effect. 2019)'!$Q$6:$T$556,4)</f>
        <v>1.21</v>
      </c>
      <c r="P3323" s="1" t="s">
        <v>9</v>
      </c>
      <c r="Q3323" s="1">
        <f>VLOOKUP(P3323, 'Rating Program (Effect. 2019)'!$AC$6:$AF$7, 4, FALSE)</f>
        <v>1</v>
      </c>
      <c r="R3323" s="1" t="s">
        <v>9</v>
      </c>
      <c r="S3323" s="1">
        <f>VLOOKUP(P3323, 'Rating Program (Effect. 2019)'!$AC$10:$AF$11,4, FALSE)</f>
        <v>1.1097123247655178</v>
      </c>
      <c r="T3323" s="1" t="s">
        <v>9</v>
      </c>
      <c r="U3323">
        <f>VLOOKUP(T3323,'Rating Program (Effect. 2019)'!$AC$14:$AF$15,4,FALSE)</f>
        <v>1</v>
      </c>
      <c r="V3323" s="141">
        <f t="shared" ref="V3323:V3386" si="203" xml:space="preserve"> 800 *E3322 *H3322*J3322*M3322</f>
        <v>821.94816575653647</v>
      </c>
      <c r="W3323" s="141">
        <f t="shared" si="201"/>
        <v>1141.8750024964559</v>
      </c>
      <c r="X3323" s="141">
        <f t="shared" si="202"/>
        <v>1141.8750024964559</v>
      </c>
      <c r="Y3323" s="258">
        <f>'New Base Rate Calculation'!$C$16 * '2016 &amp; 2017 Combined Data'!F3323 * '2016 &amp; 2017 Combined Data'!H3323 *'2016 &amp; 2017 Combined Data'!J3323 *'2016 &amp; 2017 Combined Data'!O3323* '2016 &amp; 2017 Combined Data'!S3323</f>
        <v>2403.1018718130144</v>
      </c>
    </row>
    <row r="3324" spans="1:25" x14ac:dyDescent="0.2">
      <c r="A3324" s="1" t="s">
        <v>493</v>
      </c>
      <c r="B3324" s="13">
        <v>42811</v>
      </c>
      <c r="C3324" s="13">
        <v>43176</v>
      </c>
      <c r="D3324" s="1">
        <v>1</v>
      </c>
      <c r="E3324" s="1">
        <v>1.05</v>
      </c>
      <c r="F3324" s="1">
        <f>VLOOKUP(D3324, 'Rating Program (Effect. 2019)'!$E$6:$I$10, 5, FALSE)</f>
        <v>1.0194620726838979</v>
      </c>
      <c r="G3324" s="1">
        <v>464382</v>
      </c>
      <c r="H3324" s="1">
        <v>2.1479780745004899</v>
      </c>
      <c r="I3324" s="1">
        <v>21</v>
      </c>
      <c r="J3324" s="1">
        <v>1.18</v>
      </c>
      <c r="K3324" s="1">
        <f>VLOOKUP('2016 &amp; 2017 Combined Data'!I3324, 'Rating Program (Effect. 2019)'!$K$6:$O$58, 5)</f>
        <v>0</v>
      </c>
      <c r="L3324" s="96">
        <v>723</v>
      </c>
      <c r="M3324" s="95">
        <f>VLOOKUP(L3324,'Rating Program (Effect. 2017)'!$K$6:$M$556, 2, FALSE)</f>
        <v>1</v>
      </c>
      <c r="N3324" s="97" t="str">
        <f>VLOOKUP(L3324, 'Rating Program (Effect. 2017)'!$K$6:$M$556, 3)</f>
        <v>Medium</v>
      </c>
      <c r="O3324" s="95">
        <f>VLOOKUP(L3324, 'Rating Program (Effect. 2019)'!$Q$6:$T$556,4)</f>
        <v>1</v>
      </c>
      <c r="P3324" s="1" t="s">
        <v>9</v>
      </c>
      <c r="Q3324" s="1">
        <f>VLOOKUP(P3324, 'Rating Program (Effect. 2019)'!$AC$6:$AF$7, 4, FALSE)</f>
        <v>1</v>
      </c>
      <c r="R3324" s="1" t="s">
        <v>9</v>
      </c>
      <c r="S3324" s="1">
        <f>VLOOKUP(P3324, 'Rating Program (Effect. 2019)'!$AC$10:$AF$11,4, FALSE)</f>
        <v>1.1097123247655178</v>
      </c>
      <c r="T3324" s="1" t="s">
        <v>9</v>
      </c>
      <c r="U3324">
        <f>VLOOKUP(T3324,'Rating Program (Effect. 2019)'!$AC$14:$AF$15,4,FALSE)</f>
        <v>1</v>
      </c>
      <c r="V3324" s="141">
        <f t="shared" si="203"/>
        <v>1141.8750024964559</v>
      </c>
      <c r="W3324" s="141">
        <f t="shared" si="201"/>
        <v>2129.0758674448857</v>
      </c>
      <c r="X3324" s="141">
        <f t="shared" si="202"/>
        <v>2129.0758674448857</v>
      </c>
      <c r="Y3324" s="258">
        <f>'New Base Rate Calculation'!$C$16 * '2016 &amp; 2017 Combined Data'!F3324 * '2016 &amp; 2017 Combined Data'!H3324 *'2016 &amp; 2017 Combined Data'!J3324 *'2016 &amp; 2017 Combined Data'!O3324* '2016 &amp; 2017 Combined Data'!S3324</f>
        <v>3162.7056335504512</v>
      </c>
    </row>
    <row r="3325" spans="1:25" x14ac:dyDescent="0.2">
      <c r="A3325" s="1" t="s">
        <v>494</v>
      </c>
      <c r="B3325" s="13">
        <v>42828</v>
      </c>
      <c r="C3325" s="13">
        <v>43193</v>
      </c>
      <c r="D3325" s="1">
        <v>2</v>
      </c>
      <c r="E3325" s="1">
        <v>1.1100000000000001</v>
      </c>
      <c r="F3325" s="1">
        <f>VLOOKUP(D3325, 'Rating Program (Effect. 2019)'!$E$6:$I$10, 5, FALSE)</f>
        <v>1.388027431262149</v>
      </c>
      <c r="G3325" s="1">
        <v>222017</v>
      </c>
      <c r="H3325" s="1">
        <v>1.1669933490152107</v>
      </c>
      <c r="I3325" s="1">
        <v>1</v>
      </c>
      <c r="J3325" s="1">
        <v>0.76</v>
      </c>
      <c r="K3325" s="1">
        <f>VLOOKUP('2016 &amp; 2017 Combined Data'!I3325, 'Rating Program (Effect. 2019)'!$K$6:$O$58, 5)</f>
        <v>0</v>
      </c>
      <c r="L3325" s="96">
        <v>917</v>
      </c>
      <c r="M3325" s="95">
        <f>VLOOKUP(L3325,'Rating Program (Effect. 2017)'!$K$6:$M$556, 2, FALSE)</f>
        <v>0.9</v>
      </c>
      <c r="N3325" s="97" t="str">
        <f>VLOOKUP(L3325, 'Rating Program (Effect. 2017)'!$K$6:$M$556, 3)</f>
        <v>High</v>
      </c>
      <c r="O3325" s="95">
        <f>VLOOKUP(L3325, 'Rating Program (Effect. 2019)'!$Q$6:$T$556,4)</f>
        <v>0.8</v>
      </c>
      <c r="P3325" s="1" t="s">
        <v>9</v>
      </c>
      <c r="Q3325" s="1">
        <f>VLOOKUP(P3325, 'Rating Program (Effect. 2019)'!$AC$6:$AF$7, 4, FALSE)</f>
        <v>1</v>
      </c>
      <c r="R3325" s="1" t="s">
        <v>9</v>
      </c>
      <c r="S3325" s="1">
        <f>VLOOKUP(P3325, 'Rating Program (Effect. 2019)'!$AC$10:$AF$11,4, FALSE)</f>
        <v>1.1097123247655178</v>
      </c>
      <c r="T3325" s="1" t="s">
        <v>9</v>
      </c>
      <c r="U3325">
        <f>VLOOKUP(T3325,'Rating Program (Effect. 2019)'!$AC$14:$AF$15,4,FALSE)</f>
        <v>1</v>
      </c>
      <c r="V3325" s="141">
        <f t="shared" si="203"/>
        <v>2129.0758674448857</v>
      </c>
      <c r="W3325" s="141">
        <f t="shared" si="201"/>
        <v>708.82242424504693</v>
      </c>
      <c r="X3325" s="141">
        <f t="shared" si="202"/>
        <v>708.82242424504693</v>
      </c>
      <c r="Y3325" s="258">
        <f>'New Base Rate Calculation'!$C$16 * '2016 &amp; 2017 Combined Data'!F3325 * '2016 &amp; 2017 Combined Data'!H3325 *'2016 &amp; 2017 Combined Data'!J3325 *'2016 &amp; 2017 Combined Data'!O3325* '2016 &amp; 2017 Combined Data'!S3325</f>
        <v>1205.4407170642939</v>
      </c>
    </row>
    <row r="3326" spans="1:25" x14ac:dyDescent="0.2">
      <c r="A3326" s="1" t="s">
        <v>495</v>
      </c>
      <c r="B3326" s="13">
        <v>42762</v>
      </c>
      <c r="C3326" s="13">
        <v>43127</v>
      </c>
      <c r="D3326" s="1">
        <v>2</v>
      </c>
      <c r="E3326" s="1">
        <v>1.1100000000000001</v>
      </c>
      <c r="F3326" s="1">
        <f>VLOOKUP(D3326, 'Rating Program (Effect. 2019)'!$E$6:$I$10, 5, FALSE)</f>
        <v>1.388027431262149</v>
      </c>
      <c r="G3326" s="1">
        <v>269447</v>
      </c>
      <c r="H3326" s="1">
        <v>1.2624286518182237</v>
      </c>
      <c r="I3326" s="1">
        <v>19</v>
      </c>
      <c r="J3326" s="1">
        <v>1.1499999999999999</v>
      </c>
      <c r="K3326" s="1">
        <f>VLOOKUP('2016 &amp; 2017 Combined Data'!I3326, 'Rating Program (Effect. 2019)'!$K$6:$O$58, 5)</f>
        <v>0</v>
      </c>
      <c r="L3326" s="96">
        <v>857</v>
      </c>
      <c r="M3326" s="95">
        <f>VLOOKUP(L3326,'Rating Program (Effect. 2017)'!$K$6:$M$556, 2, FALSE)</f>
        <v>0.9</v>
      </c>
      <c r="N3326" s="97" t="str">
        <f>VLOOKUP(L3326, 'Rating Program (Effect. 2017)'!$K$6:$M$556, 3)</f>
        <v>High</v>
      </c>
      <c r="O3326" s="95">
        <f>VLOOKUP(L3326, 'Rating Program (Effect. 2019)'!$Q$6:$T$556,4)</f>
        <v>0.8</v>
      </c>
      <c r="P3326" s="1" t="s">
        <v>9</v>
      </c>
      <c r="Q3326" s="1">
        <f>VLOOKUP(P3326, 'Rating Program (Effect. 2019)'!$AC$6:$AF$7, 4, FALSE)</f>
        <v>1</v>
      </c>
      <c r="R3326" s="1" t="s">
        <v>11</v>
      </c>
      <c r="S3326" s="1">
        <f>VLOOKUP(P3326, 'Rating Program (Effect. 2019)'!$AC$10:$AF$11,4, FALSE)</f>
        <v>1.1097123247655178</v>
      </c>
      <c r="T3326" s="1" t="s">
        <v>11</v>
      </c>
      <c r="U3326">
        <f>VLOOKUP(T3326,'Rating Program (Effect. 2019)'!$AC$14:$AF$15,4,FALSE)</f>
        <v>1</v>
      </c>
      <c r="V3326" s="141">
        <f t="shared" si="203"/>
        <v>708.82242424504693</v>
      </c>
      <c r="W3326" s="141">
        <f t="shared" si="201"/>
        <v>1160.2729253130931</v>
      </c>
      <c r="X3326" s="141">
        <f t="shared" si="202"/>
        <v>1160.2729253130931</v>
      </c>
      <c r="Y3326" s="258">
        <f>'New Base Rate Calculation'!$C$16 * '2016 &amp; 2017 Combined Data'!F3326 * '2016 &amp; 2017 Combined Data'!H3326 *'2016 &amp; 2017 Combined Data'!J3326 *'2016 &amp; 2017 Combined Data'!O3326* '2016 &amp; 2017 Combined Data'!S3326</f>
        <v>1973.1884591114135</v>
      </c>
    </row>
    <row r="3327" spans="1:25" x14ac:dyDescent="0.2">
      <c r="A3327" s="1" t="s">
        <v>496</v>
      </c>
      <c r="B3327" s="13">
        <v>42806</v>
      </c>
      <c r="C3327" s="13">
        <v>43171</v>
      </c>
      <c r="D3327" s="1">
        <v>3</v>
      </c>
      <c r="E3327" s="1">
        <v>0.97</v>
      </c>
      <c r="F3327" s="1">
        <f>VLOOKUP(D3327, 'Rating Program (Effect. 2019)'!$E$6:$I$10, 5, FALSE)</f>
        <v>1.2113287848472678</v>
      </c>
      <c r="G3327" s="1">
        <v>216959</v>
      </c>
      <c r="H3327" s="1">
        <v>1.1602449321473791</v>
      </c>
      <c r="I3327" s="1">
        <v>9</v>
      </c>
      <c r="J3327" s="1">
        <v>1.04</v>
      </c>
      <c r="K3327" s="1">
        <f>VLOOKUP('2016 &amp; 2017 Combined Data'!I3327, 'Rating Program (Effect. 2019)'!$K$6:$O$58, 5)</f>
        <v>0</v>
      </c>
      <c r="L3327" s="96">
        <v>677</v>
      </c>
      <c r="M3327" s="95">
        <f>VLOOKUP(L3327,'Rating Program (Effect. 2017)'!$K$6:$M$556, 2, FALSE)</f>
        <v>1</v>
      </c>
      <c r="N3327" s="97" t="str">
        <f>VLOOKUP(L3327, 'Rating Program (Effect. 2017)'!$K$6:$M$556, 3)</f>
        <v>Medium</v>
      </c>
      <c r="O3327" s="95">
        <f>VLOOKUP(L3327, 'Rating Program (Effect. 2019)'!$Q$6:$T$556,4)</f>
        <v>1</v>
      </c>
      <c r="P3327" s="1" t="s">
        <v>9</v>
      </c>
      <c r="Q3327" s="1">
        <f>VLOOKUP(P3327, 'Rating Program (Effect. 2019)'!$AC$6:$AF$7, 4, FALSE)</f>
        <v>1</v>
      </c>
      <c r="R3327" s="1" t="s">
        <v>9</v>
      </c>
      <c r="S3327" s="1">
        <f>VLOOKUP(P3327, 'Rating Program (Effect. 2019)'!$AC$10:$AF$11,4, FALSE)</f>
        <v>1.1097123247655178</v>
      </c>
      <c r="T3327" s="1" t="s">
        <v>9</v>
      </c>
      <c r="U3327">
        <f>VLOOKUP(T3327,'Rating Program (Effect. 2019)'!$AC$14:$AF$15,4,FALSE)</f>
        <v>1</v>
      </c>
      <c r="V3327" s="141">
        <f t="shared" si="203"/>
        <v>1160.2729253130931</v>
      </c>
      <c r="W3327" s="141">
        <f t="shared" si="201"/>
        <v>936.36407004022089</v>
      </c>
      <c r="X3327" s="141">
        <f t="shared" si="202"/>
        <v>936.36407004022089</v>
      </c>
      <c r="Y3327" s="258">
        <f>'New Base Rate Calculation'!$C$16 * '2016 &amp; 2017 Combined Data'!F3327 * '2016 &amp; 2017 Combined Data'!H3327 *'2016 &amp; 2017 Combined Data'!J3327 *'2016 &amp; 2017 Combined Data'!O3327* '2016 &amp; 2017 Combined Data'!S3327</f>
        <v>1789.043517044764</v>
      </c>
    </row>
    <row r="3328" spans="1:25" x14ac:dyDescent="0.2">
      <c r="A3328" s="1" t="s">
        <v>497</v>
      </c>
      <c r="B3328" s="13">
        <v>42817</v>
      </c>
      <c r="C3328" s="13">
        <v>43182</v>
      </c>
      <c r="D3328" s="1">
        <v>3</v>
      </c>
      <c r="E3328" s="1">
        <v>0.97</v>
      </c>
      <c r="F3328" s="1">
        <f>VLOOKUP(D3328, 'Rating Program (Effect. 2019)'!$E$6:$I$10, 5, FALSE)</f>
        <v>1.2113287848472678</v>
      </c>
      <c r="G3328" s="1">
        <v>295308</v>
      </c>
      <c r="H3328" s="1">
        <v>1.3374595964414187</v>
      </c>
      <c r="I3328" s="1">
        <v>5</v>
      </c>
      <c r="J3328" s="1">
        <v>0.92</v>
      </c>
      <c r="K3328" s="1">
        <f>VLOOKUP('2016 &amp; 2017 Combined Data'!I3328, 'Rating Program (Effect. 2019)'!$K$6:$O$58, 5)</f>
        <v>0</v>
      </c>
      <c r="L3328" s="96">
        <v>586</v>
      </c>
      <c r="M3328" s="95">
        <f>VLOOKUP(L3328,'Rating Program (Effect. 2017)'!$K$6:$M$556, 2, FALSE)</f>
        <v>1.1000000000000001</v>
      </c>
      <c r="N3328" s="97" t="str">
        <f>VLOOKUP(L3328, 'Rating Program (Effect. 2017)'!$K$6:$M$556, 3)</f>
        <v>Low</v>
      </c>
      <c r="O3328" s="95">
        <f>VLOOKUP(L3328, 'Rating Program (Effect. 2019)'!$Q$6:$T$556,4)</f>
        <v>1.21</v>
      </c>
      <c r="P3328" s="1" t="s">
        <v>9</v>
      </c>
      <c r="Q3328" s="1">
        <f>VLOOKUP(P3328, 'Rating Program (Effect. 2019)'!$AC$6:$AF$7, 4, FALSE)</f>
        <v>1</v>
      </c>
      <c r="R3328" s="1" t="s">
        <v>9</v>
      </c>
      <c r="S3328" s="1">
        <f>VLOOKUP(P3328, 'Rating Program (Effect. 2019)'!$AC$10:$AF$11,4, FALSE)</f>
        <v>1.1097123247655178</v>
      </c>
      <c r="T3328" s="1" t="s">
        <v>9</v>
      </c>
      <c r="U3328">
        <f>VLOOKUP(T3328,'Rating Program (Effect. 2019)'!$AC$14:$AF$15,4,FALSE)</f>
        <v>1</v>
      </c>
      <c r="V3328" s="141">
        <f t="shared" si="203"/>
        <v>936.36407004022089</v>
      </c>
      <c r="W3328" s="141">
        <f t="shared" si="201"/>
        <v>1050.3230706006036</v>
      </c>
      <c r="X3328" s="141">
        <f t="shared" si="202"/>
        <v>1050.3230706006036</v>
      </c>
      <c r="Y3328" s="258">
        <f>'New Base Rate Calculation'!$C$16 * '2016 &amp; 2017 Combined Data'!F3328 * '2016 &amp; 2017 Combined Data'!H3328 *'2016 &amp; 2017 Combined Data'!J3328 *'2016 &amp; 2017 Combined Data'!O3328* '2016 &amp; 2017 Combined Data'!S3328</f>
        <v>2207.454466079449</v>
      </c>
    </row>
    <row r="3329" spans="1:25" x14ac:dyDescent="0.2">
      <c r="A3329" s="1" t="s">
        <v>498</v>
      </c>
      <c r="B3329" s="13">
        <v>42745</v>
      </c>
      <c r="C3329" s="13">
        <v>43110</v>
      </c>
      <c r="D3329" s="1">
        <v>5</v>
      </c>
      <c r="E3329" s="1">
        <v>1.2</v>
      </c>
      <c r="F3329" s="1">
        <f>VLOOKUP(D3329, 'Rating Program (Effect. 2019)'!$E$6:$I$10, 5, FALSE)</f>
        <v>0.94464968963239226</v>
      </c>
      <c r="G3329" s="1">
        <v>409004</v>
      </c>
      <c r="H3329" s="1">
        <v>1.830162076403679</v>
      </c>
      <c r="I3329" s="1">
        <v>4</v>
      </c>
      <c r="J3329" s="1">
        <v>0.88</v>
      </c>
      <c r="K3329" s="1">
        <f>VLOOKUP('2016 &amp; 2017 Combined Data'!I3329, 'Rating Program (Effect. 2019)'!$K$6:$O$58, 5)</f>
        <v>0</v>
      </c>
      <c r="L3329" s="96">
        <v>799</v>
      </c>
      <c r="M3329" s="95">
        <f>VLOOKUP(L3329,'Rating Program (Effect. 2017)'!$K$6:$M$556, 2, FALSE)</f>
        <v>1</v>
      </c>
      <c r="N3329" s="97" t="str">
        <f>VLOOKUP(L3329, 'Rating Program (Effect. 2017)'!$K$6:$M$556, 3)</f>
        <v>Medium</v>
      </c>
      <c r="O3329" s="95">
        <f>VLOOKUP(L3329, 'Rating Program (Effect. 2019)'!$Q$6:$T$556,4)</f>
        <v>1</v>
      </c>
      <c r="P3329" s="1" t="s">
        <v>11</v>
      </c>
      <c r="Q3329" s="1">
        <f>VLOOKUP(P3329, 'Rating Program (Effect. 2019)'!$AC$6:$AF$7, 4, FALSE)</f>
        <v>1</v>
      </c>
      <c r="R3329" s="1" t="s">
        <v>9</v>
      </c>
      <c r="S3329" s="1">
        <f>VLOOKUP(P3329, 'Rating Program (Effect. 2019)'!$AC$10:$AF$11,4, FALSE)</f>
        <v>0.96911543279063928</v>
      </c>
      <c r="T3329" s="1" t="s">
        <v>9</v>
      </c>
      <c r="U3329">
        <f>VLOOKUP(T3329,'Rating Program (Effect. 2019)'!$AC$14:$AF$15,4,FALSE)</f>
        <v>1</v>
      </c>
      <c r="V3329" s="141">
        <f t="shared" si="203"/>
        <v>1050.3230706006036</v>
      </c>
      <c r="W3329" s="141">
        <f t="shared" si="201"/>
        <v>1546.1209221458282</v>
      </c>
      <c r="X3329" s="141">
        <f t="shared" si="202"/>
        <v>1546.1209221458282</v>
      </c>
      <c r="Y3329" s="258">
        <f>'New Base Rate Calculation'!$C$16 * '2016 &amp; 2017 Combined Data'!F3329 * '2016 &amp; 2017 Combined Data'!H3329 *'2016 &amp; 2017 Combined Data'!J3329 *'2016 &amp; 2017 Combined Data'!O3329* '2016 &amp; 2017 Combined Data'!S3329</f>
        <v>1626.2374499864188</v>
      </c>
    </row>
    <row r="3330" spans="1:25" x14ac:dyDescent="0.2">
      <c r="A3330" s="1" t="s">
        <v>499</v>
      </c>
      <c r="B3330" s="13">
        <v>42833</v>
      </c>
      <c r="C3330" s="13">
        <v>43198</v>
      </c>
      <c r="D3330" s="1">
        <v>3</v>
      </c>
      <c r="E3330" s="1">
        <v>0.97</v>
      </c>
      <c r="F3330" s="1">
        <f>VLOOKUP(D3330, 'Rating Program (Effect. 2019)'!$E$6:$I$10, 5, FALSE)</f>
        <v>1.2113287848472678</v>
      </c>
      <c r="G3330" s="1">
        <v>227706</v>
      </c>
      <c r="H3330" s="1">
        <v>1.1753988366318819</v>
      </c>
      <c r="I3330" s="1">
        <v>17</v>
      </c>
      <c r="J3330" s="1">
        <v>1.1299999999999999</v>
      </c>
      <c r="K3330" s="1">
        <f>VLOOKUP('2016 &amp; 2017 Combined Data'!I3330, 'Rating Program (Effect. 2019)'!$K$6:$O$58, 5)</f>
        <v>0</v>
      </c>
      <c r="L3330" s="96">
        <v>825</v>
      </c>
      <c r="M3330" s="95">
        <f>VLOOKUP(L3330,'Rating Program (Effect. 2017)'!$K$6:$M$556, 2, FALSE)</f>
        <v>0.9</v>
      </c>
      <c r="N3330" s="97" t="str">
        <f>VLOOKUP(L3330, 'Rating Program (Effect. 2017)'!$K$6:$M$556, 3)</f>
        <v>High</v>
      </c>
      <c r="O3330" s="95">
        <f>VLOOKUP(L3330, 'Rating Program (Effect. 2019)'!$Q$6:$T$556,4)</f>
        <v>0.8</v>
      </c>
      <c r="P3330" s="1" t="s">
        <v>9</v>
      </c>
      <c r="Q3330" s="1">
        <f>VLOOKUP(P3330, 'Rating Program (Effect. 2019)'!$AC$6:$AF$7, 4, FALSE)</f>
        <v>1</v>
      </c>
      <c r="R3330" s="1" t="s">
        <v>9</v>
      </c>
      <c r="S3330" s="1">
        <f>VLOOKUP(P3330, 'Rating Program (Effect. 2019)'!$AC$10:$AF$11,4, FALSE)</f>
        <v>1.1097123247655178</v>
      </c>
      <c r="T3330" s="1" t="s">
        <v>11</v>
      </c>
      <c r="U3330">
        <f>VLOOKUP(T3330,'Rating Program (Effect. 2019)'!$AC$14:$AF$15,4,FALSE)</f>
        <v>1</v>
      </c>
      <c r="V3330" s="141">
        <f t="shared" si="203"/>
        <v>1546.1209221458282</v>
      </c>
      <c r="W3330" s="141">
        <f t="shared" si="201"/>
        <v>927.61535867918803</v>
      </c>
      <c r="X3330" s="141">
        <f t="shared" si="202"/>
        <v>927.61535867918803</v>
      </c>
      <c r="Y3330" s="258">
        <f>'New Base Rate Calculation'!$C$16 * '2016 &amp; 2017 Combined Data'!F3330 * '2016 &amp; 2017 Combined Data'!H3330 *'2016 &amp; 2017 Combined Data'!J3330 *'2016 &amp; 2017 Combined Data'!O3330* '2016 &amp; 2017 Combined Data'!S3330</f>
        <v>1575.402651696146</v>
      </c>
    </row>
    <row r="3331" spans="1:25" x14ac:dyDescent="0.2">
      <c r="A3331" s="1" t="s">
        <v>500</v>
      </c>
      <c r="B3331" s="13">
        <v>42779</v>
      </c>
      <c r="C3331" s="13">
        <v>43144</v>
      </c>
      <c r="D3331" s="1">
        <v>3</v>
      </c>
      <c r="E3331" s="1">
        <v>0.97</v>
      </c>
      <c r="F3331" s="1">
        <f>VLOOKUP(D3331, 'Rating Program (Effect. 2019)'!$E$6:$I$10, 5, FALSE)</f>
        <v>1.2113287848472678</v>
      </c>
      <c r="G3331" s="1">
        <v>362685</v>
      </c>
      <c r="H3331" s="1">
        <v>1.6003208513023086</v>
      </c>
      <c r="I3331" s="1">
        <v>11</v>
      </c>
      <c r="J3331" s="1">
        <v>1.07</v>
      </c>
      <c r="K3331" s="1">
        <f>VLOOKUP('2016 &amp; 2017 Combined Data'!I3331, 'Rating Program (Effect. 2019)'!$K$6:$O$58, 5)</f>
        <v>0</v>
      </c>
      <c r="L3331" s="96">
        <v>652</v>
      </c>
      <c r="M3331" s="95">
        <f>VLOOKUP(L3331,'Rating Program (Effect. 2017)'!$K$6:$M$556, 2, FALSE)</f>
        <v>1</v>
      </c>
      <c r="N3331" s="97" t="str">
        <f>VLOOKUP(L3331, 'Rating Program (Effect. 2017)'!$K$6:$M$556, 3)</f>
        <v>Medium</v>
      </c>
      <c r="O3331" s="95">
        <f>VLOOKUP(L3331, 'Rating Program (Effect. 2019)'!$Q$6:$T$556,4)</f>
        <v>1</v>
      </c>
      <c r="P3331" s="1" t="s">
        <v>9</v>
      </c>
      <c r="Q3331" s="1">
        <f>VLOOKUP(P3331, 'Rating Program (Effect. 2019)'!$AC$6:$AF$7, 4, FALSE)</f>
        <v>1</v>
      </c>
      <c r="R3331" s="1" t="s">
        <v>9</v>
      </c>
      <c r="S3331" s="1">
        <f>VLOOKUP(P3331, 'Rating Program (Effect. 2019)'!$AC$10:$AF$11,4, FALSE)</f>
        <v>1.1097123247655178</v>
      </c>
      <c r="T3331" s="1" t="s">
        <v>9</v>
      </c>
      <c r="U3331">
        <f>VLOOKUP(T3331,'Rating Program (Effect. 2019)'!$AC$14:$AF$15,4,FALSE)</f>
        <v>1</v>
      </c>
      <c r="V3331" s="141">
        <f t="shared" si="203"/>
        <v>927.61535867918803</v>
      </c>
      <c r="W3331" s="141">
        <f t="shared" ref="W3331:W3394" si="204">800 *E3331 * H3331 * J3331 *M3331</f>
        <v>1328.7784092533329</v>
      </c>
      <c r="X3331" s="141">
        <f t="shared" ref="X3331:X3394" si="205">800 *E3331 * H3331 * J3331 *M3331</f>
        <v>1328.7784092533329</v>
      </c>
      <c r="Y3331" s="258">
        <f>'New Base Rate Calculation'!$C$16 * '2016 &amp; 2017 Combined Data'!F3331 * '2016 &amp; 2017 Combined Data'!H3331 *'2016 &amp; 2017 Combined Data'!J3331 *'2016 &amp; 2017 Combined Data'!O3331* '2016 &amp; 2017 Combined Data'!S3331</f>
        <v>2538.8013858344825</v>
      </c>
    </row>
    <row r="3332" spans="1:25" x14ac:dyDescent="0.2">
      <c r="A3332" s="1" t="s">
        <v>501</v>
      </c>
      <c r="B3332" s="13">
        <v>42774</v>
      </c>
      <c r="C3332" s="13">
        <v>43139</v>
      </c>
      <c r="D3332" s="1">
        <v>4</v>
      </c>
      <c r="E3332" s="1">
        <v>0.94</v>
      </c>
      <c r="F3332" s="1">
        <f>VLOOKUP(D3332, 'Rating Program (Effect. 2019)'!$E$6:$I$10, 5, FALSE)</f>
        <v>1.3131422480634674</v>
      </c>
      <c r="G3332" s="1">
        <v>286131</v>
      </c>
      <c r="H3332" s="1">
        <v>1.3090748176761389</v>
      </c>
      <c r="I3332" s="1">
        <v>21</v>
      </c>
      <c r="J3332" s="1">
        <v>1.18</v>
      </c>
      <c r="K3332" s="1">
        <f>VLOOKUP('2016 &amp; 2017 Combined Data'!I3332, 'Rating Program (Effect. 2019)'!$K$6:$O$58, 5)</f>
        <v>0</v>
      </c>
      <c r="L3332" s="96">
        <v>748</v>
      </c>
      <c r="M3332" s="95">
        <f>VLOOKUP(L3332,'Rating Program (Effect. 2017)'!$K$6:$M$556, 2, FALSE)</f>
        <v>1</v>
      </c>
      <c r="N3332" s="97" t="str">
        <f>VLOOKUP(L3332, 'Rating Program (Effect. 2017)'!$K$6:$M$556, 3)</f>
        <v>Medium</v>
      </c>
      <c r="O3332" s="95">
        <f>VLOOKUP(L3332, 'Rating Program (Effect. 2019)'!$Q$6:$T$556,4)</f>
        <v>1</v>
      </c>
      <c r="P3332" s="1" t="s">
        <v>9</v>
      </c>
      <c r="Q3332" s="1">
        <f>VLOOKUP(P3332, 'Rating Program (Effect. 2019)'!$AC$6:$AF$7, 4, FALSE)</f>
        <v>1</v>
      </c>
      <c r="R3332" s="1" t="s">
        <v>9</v>
      </c>
      <c r="S3332" s="1">
        <f>VLOOKUP(P3332, 'Rating Program (Effect. 2019)'!$AC$10:$AF$11,4, FALSE)</f>
        <v>1.1097123247655178</v>
      </c>
      <c r="T3332" s="1" t="s">
        <v>9</v>
      </c>
      <c r="U3332">
        <f>VLOOKUP(T3332,'Rating Program (Effect. 2019)'!$AC$14:$AF$15,4,FALSE)</f>
        <v>1</v>
      </c>
      <c r="V3332" s="141">
        <f t="shared" si="203"/>
        <v>1328.7784092533329</v>
      </c>
      <c r="W3332" s="141">
        <f t="shared" si="204"/>
        <v>1161.6206302130986</v>
      </c>
      <c r="X3332" s="141">
        <f t="shared" si="205"/>
        <v>1161.6206302130986</v>
      </c>
      <c r="Y3332" s="258">
        <f>'New Base Rate Calculation'!$C$16 * '2016 &amp; 2017 Combined Data'!F3332 * '2016 &amp; 2017 Combined Data'!H3332 *'2016 &amp; 2017 Combined Data'!J3332 *'2016 &amp; 2017 Combined Data'!O3332* '2016 &amp; 2017 Combined Data'!S3332</f>
        <v>2482.7563291941888</v>
      </c>
    </row>
    <row r="3333" spans="1:25" x14ac:dyDescent="0.2">
      <c r="A3333" s="1" t="s">
        <v>502</v>
      </c>
      <c r="B3333" s="13">
        <v>42846</v>
      </c>
      <c r="C3333" s="13">
        <v>43211</v>
      </c>
      <c r="D3333" s="1">
        <v>1</v>
      </c>
      <c r="E3333" s="1">
        <v>1.05</v>
      </c>
      <c r="F3333" s="1">
        <f>VLOOKUP(D3333, 'Rating Program (Effect. 2019)'!$E$6:$I$10, 5, FALSE)</f>
        <v>1.0194620726838979</v>
      </c>
      <c r="G3333" s="1">
        <v>451303</v>
      </c>
      <c r="H3333" s="1">
        <v>2.0691812886360488</v>
      </c>
      <c r="I3333" s="1">
        <v>17</v>
      </c>
      <c r="J3333" s="1">
        <v>1.1299999999999999</v>
      </c>
      <c r="K3333" s="1">
        <f>VLOOKUP('2016 &amp; 2017 Combined Data'!I3333, 'Rating Program (Effect. 2019)'!$K$6:$O$58, 5)</f>
        <v>0</v>
      </c>
      <c r="L3333" s="96">
        <v>890</v>
      </c>
      <c r="M3333" s="95">
        <f>VLOOKUP(L3333,'Rating Program (Effect. 2017)'!$K$6:$M$556, 2, FALSE)</f>
        <v>0.9</v>
      </c>
      <c r="N3333" s="97" t="str">
        <f>VLOOKUP(L3333, 'Rating Program (Effect. 2017)'!$K$6:$M$556, 3)</f>
        <v>High</v>
      </c>
      <c r="O3333" s="95">
        <f>VLOOKUP(L3333, 'Rating Program (Effect. 2019)'!$Q$6:$T$556,4)</f>
        <v>0.8</v>
      </c>
      <c r="P3333" s="1" t="s">
        <v>9</v>
      </c>
      <c r="Q3333" s="1">
        <f>VLOOKUP(P3333, 'Rating Program (Effect. 2019)'!$AC$6:$AF$7, 4, FALSE)</f>
        <v>1</v>
      </c>
      <c r="R3333" s="1" t="s">
        <v>9</v>
      </c>
      <c r="S3333" s="1">
        <f>VLOOKUP(P3333, 'Rating Program (Effect. 2019)'!$AC$10:$AF$11,4, FALSE)</f>
        <v>1.1097123247655178</v>
      </c>
      <c r="T3333" s="1" t="s">
        <v>9</v>
      </c>
      <c r="U3333">
        <f>VLOOKUP(T3333,'Rating Program (Effect. 2019)'!$AC$14:$AF$15,4,FALSE)</f>
        <v>1</v>
      </c>
      <c r="V3333" s="141">
        <f t="shared" si="203"/>
        <v>1161.6206302130986</v>
      </c>
      <c r="W3333" s="141">
        <f t="shared" si="204"/>
        <v>1767.6601912560036</v>
      </c>
      <c r="X3333" s="141">
        <f t="shared" si="205"/>
        <v>1767.6601912560036</v>
      </c>
      <c r="Y3333" s="258">
        <f>'New Base Rate Calculation'!$C$16 * '2016 &amp; 2017 Combined Data'!F3333 * '2016 &amp; 2017 Combined Data'!H3333 *'2016 &amp; 2017 Combined Data'!J3333 *'2016 &amp; 2017 Combined Data'!O3333* '2016 &amp; 2017 Combined Data'!S3333</f>
        <v>2334.0700924429293</v>
      </c>
    </row>
    <row r="3334" spans="1:25" x14ac:dyDescent="0.2">
      <c r="A3334" s="1" t="s">
        <v>503</v>
      </c>
      <c r="B3334" s="13">
        <v>42751</v>
      </c>
      <c r="C3334" s="13">
        <v>43116</v>
      </c>
      <c r="D3334" s="1">
        <v>2</v>
      </c>
      <c r="E3334" s="1">
        <v>1.1100000000000001</v>
      </c>
      <c r="F3334" s="1">
        <f>VLOOKUP(D3334, 'Rating Program (Effect. 2019)'!$E$6:$I$10, 5, FALSE)</f>
        <v>1.388027431262149</v>
      </c>
      <c r="G3334" s="1">
        <v>192650</v>
      </c>
      <c r="H3334" s="1">
        <v>1.13758028565375</v>
      </c>
      <c r="I3334" s="1">
        <v>9</v>
      </c>
      <c r="J3334" s="1">
        <v>1.04</v>
      </c>
      <c r="K3334" s="1">
        <f>VLOOKUP('2016 &amp; 2017 Combined Data'!I3334, 'Rating Program (Effect. 2019)'!$K$6:$O$58, 5)</f>
        <v>0</v>
      </c>
      <c r="L3334" s="96">
        <v>828</v>
      </c>
      <c r="M3334" s="95">
        <f>VLOOKUP(L3334,'Rating Program (Effect. 2017)'!$K$6:$M$556, 2, FALSE)</f>
        <v>0.9</v>
      </c>
      <c r="N3334" s="97" t="str">
        <f>VLOOKUP(L3334, 'Rating Program (Effect. 2017)'!$K$6:$M$556, 3)</f>
        <v>High</v>
      </c>
      <c r="O3334" s="95">
        <f>VLOOKUP(L3334, 'Rating Program (Effect. 2019)'!$Q$6:$T$556,4)</f>
        <v>0.8</v>
      </c>
      <c r="P3334" s="1" t="s">
        <v>11</v>
      </c>
      <c r="Q3334" s="1">
        <f>VLOOKUP(P3334, 'Rating Program (Effect. 2019)'!$AC$6:$AF$7, 4, FALSE)</f>
        <v>1</v>
      </c>
      <c r="R3334" s="1" t="s">
        <v>9</v>
      </c>
      <c r="S3334" s="1">
        <f>VLOOKUP(P3334, 'Rating Program (Effect. 2019)'!$AC$10:$AF$11,4, FALSE)</f>
        <v>0.96911543279063928</v>
      </c>
      <c r="T3334" s="1" t="s">
        <v>11</v>
      </c>
      <c r="U3334">
        <f>VLOOKUP(T3334,'Rating Program (Effect. 2019)'!$AC$14:$AF$15,4,FALSE)</f>
        <v>1</v>
      </c>
      <c r="V3334" s="141">
        <f t="shared" si="203"/>
        <v>1767.6601912560036</v>
      </c>
      <c r="W3334" s="141">
        <f t="shared" si="204"/>
        <v>945.52033086625636</v>
      </c>
      <c r="X3334" s="141">
        <f t="shared" si="205"/>
        <v>945.52033086625636</v>
      </c>
      <c r="Y3334" s="258">
        <f>'New Base Rate Calculation'!$C$16 * '2016 &amp; 2017 Combined Data'!F3334 * '2016 &amp; 2017 Combined Data'!H3334 *'2016 &amp; 2017 Combined Data'!J3334 *'2016 &amp; 2017 Combined Data'!O3334* '2016 &amp; 2017 Combined Data'!S3334</f>
        <v>1404.2498308175277</v>
      </c>
    </row>
    <row r="3335" spans="1:25" x14ac:dyDescent="0.2">
      <c r="A3335" s="1" t="s">
        <v>504</v>
      </c>
      <c r="B3335" s="13">
        <v>42814</v>
      </c>
      <c r="C3335" s="13">
        <v>43179</v>
      </c>
      <c r="D3335" s="1">
        <v>1</v>
      </c>
      <c r="E3335" s="1">
        <v>1.05</v>
      </c>
      <c r="F3335" s="1">
        <f>VLOOKUP(D3335, 'Rating Program (Effect. 2019)'!$E$6:$I$10, 5, FALSE)</f>
        <v>1.0194620726838979</v>
      </c>
      <c r="G3335" s="1">
        <v>125872</v>
      </c>
      <c r="H3335" s="1">
        <v>1.1644003496094515</v>
      </c>
      <c r="I3335" s="1">
        <v>19</v>
      </c>
      <c r="J3335" s="1">
        <v>1.1499999999999999</v>
      </c>
      <c r="K3335" s="1">
        <f>VLOOKUP('2016 &amp; 2017 Combined Data'!I3335, 'Rating Program (Effect. 2019)'!$K$6:$O$58, 5)</f>
        <v>0</v>
      </c>
      <c r="L3335" s="96">
        <v>928</v>
      </c>
      <c r="M3335" s="95">
        <f>VLOOKUP(L3335,'Rating Program (Effect. 2017)'!$K$6:$M$556, 2, FALSE)</f>
        <v>0.9</v>
      </c>
      <c r="N3335" s="97" t="str">
        <f>VLOOKUP(L3335, 'Rating Program (Effect. 2017)'!$K$6:$M$556, 3)</f>
        <v>High</v>
      </c>
      <c r="O3335" s="95">
        <f>VLOOKUP(L3335, 'Rating Program (Effect. 2019)'!$Q$6:$T$556,4)</f>
        <v>0.8</v>
      </c>
      <c r="P3335" s="1" t="s">
        <v>11</v>
      </c>
      <c r="Q3335" s="1">
        <f>VLOOKUP(P3335, 'Rating Program (Effect. 2019)'!$AC$6:$AF$7, 4, FALSE)</f>
        <v>1</v>
      </c>
      <c r="R3335" s="1" t="s">
        <v>9</v>
      </c>
      <c r="S3335" s="1">
        <f>VLOOKUP(P3335, 'Rating Program (Effect. 2019)'!$AC$10:$AF$11,4, FALSE)</f>
        <v>0.96911543279063928</v>
      </c>
      <c r="T3335" s="1" t="s">
        <v>9</v>
      </c>
      <c r="U3335">
        <f>VLOOKUP(T3335,'Rating Program (Effect. 2019)'!$AC$14:$AF$15,4,FALSE)</f>
        <v>1</v>
      </c>
      <c r="V3335" s="141">
        <f t="shared" si="203"/>
        <v>945.52033086625636</v>
      </c>
      <c r="W3335" s="141">
        <f t="shared" si="204"/>
        <v>1012.3296639504572</v>
      </c>
      <c r="X3335" s="141">
        <f t="shared" si="205"/>
        <v>1012.3296639504572</v>
      </c>
      <c r="Y3335" s="258">
        <f>'New Base Rate Calculation'!$C$16 * '2016 &amp; 2017 Combined Data'!F3335 * '2016 &amp; 2017 Combined Data'!H3335 *'2016 &amp; 2017 Combined Data'!J3335 *'2016 &amp; 2017 Combined Data'!O3335* '2016 &amp; 2017 Combined Data'!S3335</f>
        <v>1167.352924133238</v>
      </c>
    </row>
    <row r="3336" spans="1:25" x14ac:dyDescent="0.2">
      <c r="A3336" s="1" t="s">
        <v>505</v>
      </c>
      <c r="B3336" s="13">
        <v>42908</v>
      </c>
      <c r="C3336" s="13">
        <v>43273</v>
      </c>
      <c r="D3336" s="1">
        <v>4</v>
      </c>
      <c r="E3336" s="1">
        <v>0.94</v>
      </c>
      <c r="F3336" s="1">
        <f>VLOOKUP(D3336, 'Rating Program (Effect. 2019)'!$E$6:$I$10, 5, FALSE)</f>
        <v>1.3131422480634674</v>
      </c>
      <c r="G3336" s="1">
        <v>227044</v>
      </c>
      <c r="H3336" s="1">
        <v>1.1743766972549881</v>
      </c>
      <c r="I3336" s="1">
        <v>6</v>
      </c>
      <c r="J3336" s="1">
        <v>0.96</v>
      </c>
      <c r="K3336" s="1">
        <f>VLOOKUP('2016 &amp; 2017 Combined Data'!I3336, 'Rating Program (Effect. 2019)'!$K$6:$O$58, 5)</f>
        <v>0</v>
      </c>
      <c r="L3336" s="96">
        <v>684</v>
      </c>
      <c r="M3336" s="95">
        <f>VLOOKUP(L3336,'Rating Program (Effect. 2017)'!$K$6:$M$556, 2, FALSE)</f>
        <v>1</v>
      </c>
      <c r="N3336" s="97" t="str">
        <f>VLOOKUP(L3336, 'Rating Program (Effect. 2017)'!$K$6:$M$556, 3)</f>
        <v>Medium</v>
      </c>
      <c r="O3336" s="95">
        <f>VLOOKUP(L3336, 'Rating Program (Effect. 2019)'!$Q$6:$T$556,4)</f>
        <v>1</v>
      </c>
      <c r="P3336" s="1" t="s">
        <v>9</v>
      </c>
      <c r="Q3336" s="1">
        <f>VLOOKUP(P3336, 'Rating Program (Effect. 2019)'!$AC$6:$AF$7, 4, FALSE)</f>
        <v>1</v>
      </c>
      <c r="R3336" s="1" t="s">
        <v>9</v>
      </c>
      <c r="S3336" s="1">
        <f>VLOOKUP(P3336, 'Rating Program (Effect. 2019)'!$AC$10:$AF$11,4, FALSE)</f>
        <v>1.1097123247655178</v>
      </c>
      <c r="T3336" s="1" t="s">
        <v>11</v>
      </c>
      <c r="U3336">
        <f>VLOOKUP(T3336,'Rating Program (Effect. 2019)'!$AC$14:$AF$15,4,FALSE)</f>
        <v>1</v>
      </c>
      <c r="V3336" s="141">
        <f t="shared" si="203"/>
        <v>1012.3296639504572</v>
      </c>
      <c r="W3336" s="141">
        <f t="shared" si="204"/>
        <v>847.806025282321</v>
      </c>
      <c r="X3336" s="141">
        <f t="shared" si="205"/>
        <v>847.806025282321</v>
      </c>
      <c r="Y3336" s="258">
        <f>'New Base Rate Calculation'!$C$16 * '2016 &amp; 2017 Combined Data'!F3336 * '2016 &amp; 2017 Combined Data'!H3336 *'2016 &amp; 2017 Combined Data'!J3336 *'2016 &amp; 2017 Combined Data'!O3336* '2016 &amp; 2017 Combined Data'!S3336</f>
        <v>1812.0337401484587</v>
      </c>
    </row>
    <row r="3337" spans="1:25" x14ac:dyDescent="0.2">
      <c r="A3337" s="1" t="s">
        <v>506</v>
      </c>
      <c r="B3337" s="13">
        <v>42810</v>
      </c>
      <c r="C3337" s="13">
        <v>43175</v>
      </c>
      <c r="D3337" s="1">
        <v>2</v>
      </c>
      <c r="E3337" s="1">
        <v>1.1100000000000001</v>
      </c>
      <c r="F3337" s="1">
        <f>VLOOKUP(D3337, 'Rating Program (Effect. 2019)'!$E$6:$I$10, 5, FALSE)</f>
        <v>1.388027431262149</v>
      </c>
      <c r="G3337" s="1">
        <v>470726</v>
      </c>
      <c r="H3337" s="1">
        <v>2.1869547039218276</v>
      </c>
      <c r="I3337" s="1">
        <v>1</v>
      </c>
      <c r="J3337" s="1">
        <v>0.76</v>
      </c>
      <c r="K3337" s="1">
        <f>VLOOKUP('2016 &amp; 2017 Combined Data'!I3337, 'Rating Program (Effect. 2019)'!$K$6:$O$58, 5)</f>
        <v>0</v>
      </c>
      <c r="L3337" s="96">
        <v>743</v>
      </c>
      <c r="M3337" s="95">
        <f>VLOOKUP(L3337,'Rating Program (Effect. 2017)'!$K$6:$M$556, 2, FALSE)</f>
        <v>1</v>
      </c>
      <c r="N3337" s="97" t="str">
        <f>VLOOKUP(L3337, 'Rating Program (Effect. 2017)'!$K$6:$M$556, 3)</f>
        <v>Medium</v>
      </c>
      <c r="O3337" s="95">
        <f>VLOOKUP(L3337, 'Rating Program (Effect. 2019)'!$Q$6:$T$556,4)</f>
        <v>1</v>
      </c>
      <c r="P3337" s="1" t="s">
        <v>9</v>
      </c>
      <c r="Q3337" s="1">
        <f>VLOOKUP(P3337, 'Rating Program (Effect. 2019)'!$AC$6:$AF$7, 4, FALSE)</f>
        <v>1</v>
      </c>
      <c r="R3337" s="1" t="s">
        <v>9</v>
      </c>
      <c r="S3337" s="1">
        <f>VLOOKUP(P3337, 'Rating Program (Effect. 2019)'!$AC$10:$AF$11,4, FALSE)</f>
        <v>1.1097123247655178</v>
      </c>
      <c r="T3337" s="1" t="s">
        <v>9</v>
      </c>
      <c r="U3337">
        <f>VLOOKUP(T3337,'Rating Program (Effect. 2019)'!$AC$14:$AF$15,4,FALSE)</f>
        <v>1</v>
      </c>
      <c r="V3337" s="141">
        <f t="shared" si="203"/>
        <v>847.806025282321</v>
      </c>
      <c r="W3337" s="141">
        <f t="shared" si="204"/>
        <v>1475.9319905827631</v>
      </c>
      <c r="X3337" s="141">
        <f t="shared" si="205"/>
        <v>1475.9319905827631</v>
      </c>
      <c r="Y3337" s="258">
        <f>'New Base Rate Calculation'!$C$16 * '2016 &amp; 2017 Combined Data'!F3337 * '2016 &amp; 2017 Combined Data'!H3337 *'2016 &amp; 2017 Combined Data'!J3337 *'2016 &amp; 2017 Combined Data'!O3337* '2016 &amp; 2017 Combined Data'!S3337</f>
        <v>2823.7567171090809</v>
      </c>
    </row>
    <row r="3338" spans="1:25" x14ac:dyDescent="0.2">
      <c r="A3338" s="1" t="s">
        <v>507</v>
      </c>
      <c r="B3338" s="13">
        <v>42903</v>
      </c>
      <c r="C3338" s="13">
        <v>43268</v>
      </c>
      <c r="D3338" s="1">
        <v>5</v>
      </c>
      <c r="E3338" s="1">
        <v>1.2</v>
      </c>
      <c r="F3338" s="1">
        <f>VLOOKUP(D3338, 'Rating Program (Effect. 2019)'!$E$6:$I$10, 5, FALSE)</f>
        <v>0.94464968963239226</v>
      </c>
      <c r="G3338" s="1">
        <v>325473</v>
      </c>
      <c r="H3338" s="1">
        <v>1.4437332234140117</v>
      </c>
      <c r="I3338" s="1">
        <v>16</v>
      </c>
      <c r="J3338" s="1">
        <v>1.1200000000000001</v>
      </c>
      <c r="K3338" s="1">
        <f>VLOOKUP('2016 &amp; 2017 Combined Data'!I3338, 'Rating Program (Effect. 2019)'!$K$6:$O$58, 5)</f>
        <v>0</v>
      </c>
      <c r="L3338" s="96">
        <v>791</v>
      </c>
      <c r="M3338" s="95">
        <f>VLOOKUP(L3338,'Rating Program (Effect. 2017)'!$K$6:$M$556, 2, FALSE)</f>
        <v>1</v>
      </c>
      <c r="N3338" s="97" t="str">
        <f>VLOOKUP(L3338, 'Rating Program (Effect. 2017)'!$K$6:$M$556, 3)</f>
        <v>Medium</v>
      </c>
      <c r="O3338" s="95">
        <f>VLOOKUP(L3338, 'Rating Program (Effect. 2019)'!$Q$6:$T$556,4)</f>
        <v>1</v>
      </c>
      <c r="P3338" s="1" t="s">
        <v>9</v>
      </c>
      <c r="Q3338" s="1">
        <f>VLOOKUP(P3338, 'Rating Program (Effect. 2019)'!$AC$6:$AF$7, 4, FALSE)</f>
        <v>1</v>
      </c>
      <c r="R3338" s="1" t="s">
        <v>9</v>
      </c>
      <c r="S3338" s="1">
        <f>VLOOKUP(P3338, 'Rating Program (Effect. 2019)'!$AC$10:$AF$11,4, FALSE)</f>
        <v>1.1097123247655178</v>
      </c>
      <c r="T3338" s="1" t="s">
        <v>9</v>
      </c>
      <c r="U3338">
        <f>VLOOKUP(T3338,'Rating Program (Effect. 2019)'!$AC$14:$AF$15,4,FALSE)</f>
        <v>1</v>
      </c>
      <c r="V3338" s="141">
        <f t="shared" si="203"/>
        <v>1475.9319905827631</v>
      </c>
      <c r="W3338" s="141">
        <f t="shared" si="204"/>
        <v>1552.3019618147455</v>
      </c>
      <c r="X3338" s="141">
        <f t="shared" si="205"/>
        <v>1552.3019618147455</v>
      </c>
      <c r="Y3338" s="258">
        <f>'New Base Rate Calculation'!$C$16 * '2016 &amp; 2017 Combined Data'!F3338 * '2016 &amp; 2017 Combined Data'!H3338 *'2016 &amp; 2017 Combined Data'!J3338 *'2016 &amp; 2017 Combined Data'!O3338* '2016 &amp; 2017 Combined Data'!S3338</f>
        <v>1869.6125177584502</v>
      </c>
    </row>
    <row r="3339" spans="1:25" x14ac:dyDescent="0.2">
      <c r="A3339" s="1" t="s">
        <v>508</v>
      </c>
      <c r="B3339" s="13">
        <v>42863</v>
      </c>
      <c r="C3339" s="13">
        <v>43228</v>
      </c>
      <c r="D3339" s="1">
        <v>2</v>
      </c>
      <c r="E3339" s="1">
        <v>1.1100000000000001</v>
      </c>
      <c r="F3339" s="1">
        <f>VLOOKUP(D3339, 'Rating Program (Effect. 2019)'!$E$6:$I$10, 5, FALSE)</f>
        <v>1.388027431262149</v>
      </c>
      <c r="G3339" s="1">
        <v>433101</v>
      </c>
      <c r="H3339" s="1">
        <v>1.9632279298287068</v>
      </c>
      <c r="I3339" s="1">
        <v>16</v>
      </c>
      <c r="J3339" s="1">
        <v>1.1200000000000001</v>
      </c>
      <c r="K3339" s="1">
        <f>VLOOKUP('2016 &amp; 2017 Combined Data'!I3339, 'Rating Program (Effect. 2019)'!$K$6:$O$58, 5)</f>
        <v>0</v>
      </c>
      <c r="L3339" s="96">
        <v>822</v>
      </c>
      <c r="M3339" s="95">
        <f>VLOOKUP(L3339,'Rating Program (Effect. 2017)'!$K$6:$M$556, 2, FALSE)</f>
        <v>0.9</v>
      </c>
      <c r="N3339" s="97" t="str">
        <f>VLOOKUP(L3339, 'Rating Program (Effect. 2017)'!$K$6:$M$556, 3)</f>
        <v>High</v>
      </c>
      <c r="O3339" s="95">
        <f>VLOOKUP(L3339, 'Rating Program (Effect. 2019)'!$Q$6:$T$556,4)</f>
        <v>0.8</v>
      </c>
      <c r="P3339" s="1" t="s">
        <v>11</v>
      </c>
      <c r="Q3339" s="1">
        <f>VLOOKUP(P3339, 'Rating Program (Effect. 2019)'!$AC$6:$AF$7, 4, FALSE)</f>
        <v>1</v>
      </c>
      <c r="R3339" s="1" t="s">
        <v>9</v>
      </c>
      <c r="S3339" s="1">
        <f>VLOOKUP(P3339, 'Rating Program (Effect. 2019)'!$AC$10:$AF$11,4, FALSE)</f>
        <v>0.96911543279063928</v>
      </c>
      <c r="T3339" s="1" t="s">
        <v>9</v>
      </c>
      <c r="U3339">
        <f>VLOOKUP(T3339,'Rating Program (Effect. 2019)'!$AC$14:$AF$15,4,FALSE)</f>
        <v>1</v>
      </c>
      <c r="V3339" s="141">
        <f t="shared" si="203"/>
        <v>1552.3019618147455</v>
      </c>
      <c r="W3339" s="141">
        <f t="shared" si="204"/>
        <v>1757.2931729013951</v>
      </c>
      <c r="X3339" s="141">
        <f t="shared" si="205"/>
        <v>1757.2931729013951</v>
      </c>
      <c r="Y3339" s="258">
        <f>'New Base Rate Calculation'!$C$16 * '2016 &amp; 2017 Combined Data'!F3339 * '2016 &amp; 2017 Combined Data'!H3339 *'2016 &amp; 2017 Combined Data'!J3339 *'2016 &amp; 2017 Combined Data'!O3339* '2016 &amp; 2017 Combined Data'!S3339</f>
        <v>2609.8631200058599</v>
      </c>
    </row>
    <row r="3340" spans="1:25" x14ac:dyDescent="0.2">
      <c r="A3340" s="1" t="s">
        <v>509</v>
      </c>
      <c r="B3340" s="13">
        <v>42867</v>
      </c>
      <c r="C3340" s="13">
        <v>43232</v>
      </c>
      <c r="D3340" s="1">
        <v>5</v>
      </c>
      <c r="E3340" s="1">
        <v>1.2</v>
      </c>
      <c r="F3340" s="1">
        <f>VLOOKUP(D3340, 'Rating Program (Effect. 2019)'!$E$6:$I$10, 5, FALSE)</f>
        <v>0.94464968963239226</v>
      </c>
      <c r="G3340" s="1">
        <v>304318</v>
      </c>
      <c r="H3340" s="1">
        <v>1.3671536912675455</v>
      </c>
      <c r="I3340" s="1">
        <v>19</v>
      </c>
      <c r="J3340" s="1">
        <v>1.1499999999999999</v>
      </c>
      <c r="K3340" s="1">
        <f>VLOOKUP('2016 &amp; 2017 Combined Data'!I3340, 'Rating Program (Effect. 2019)'!$K$6:$O$58, 5)</f>
        <v>0</v>
      </c>
      <c r="L3340" s="96">
        <v>601</v>
      </c>
      <c r="M3340" s="95">
        <f>VLOOKUP(L3340,'Rating Program (Effect. 2017)'!$K$6:$M$556, 2, FALSE)</f>
        <v>1.1000000000000001</v>
      </c>
      <c r="N3340" s="97" t="str">
        <f>VLOOKUP(L3340, 'Rating Program (Effect. 2017)'!$K$6:$M$556, 3)</f>
        <v>Low</v>
      </c>
      <c r="O3340" s="95">
        <f>VLOOKUP(L3340, 'Rating Program (Effect. 2019)'!$Q$6:$T$556,4)</f>
        <v>1.21</v>
      </c>
      <c r="P3340" s="1" t="s">
        <v>11</v>
      </c>
      <c r="Q3340" s="1">
        <f>VLOOKUP(P3340, 'Rating Program (Effect. 2019)'!$AC$6:$AF$7, 4, FALSE)</f>
        <v>1</v>
      </c>
      <c r="R3340" s="1" t="s">
        <v>9</v>
      </c>
      <c r="S3340" s="1">
        <f>VLOOKUP(P3340, 'Rating Program (Effect. 2019)'!$AC$10:$AF$11,4, FALSE)</f>
        <v>0.96911543279063928</v>
      </c>
      <c r="T3340" s="1" t="s">
        <v>9</v>
      </c>
      <c r="U3340">
        <f>VLOOKUP(T3340,'Rating Program (Effect. 2019)'!$AC$14:$AF$15,4,FALSE)</f>
        <v>1</v>
      </c>
      <c r="V3340" s="141">
        <f t="shared" si="203"/>
        <v>1757.2931729013951</v>
      </c>
      <c r="W3340" s="141">
        <f t="shared" si="204"/>
        <v>1660.2714426753073</v>
      </c>
      <c r="X3340" s="141">
        <f t="shared" si="205"/>
        <v>1660.2714426753073</v>
      </c>
      <c r="Y3340" s="258">
        <f>'New Base Rate Calculation'!$C$16 * '2016 &amp; 2017 Combined Data'!F3340 * '2016 &amp; 2017 Combined Data'!H3340 *'2016 &amp; 2017 Combined Data'!J3340 *'2016 &amp; 2017 Combined Data'!O3340* '2016 &amp; 2017 Combined Data'!S3340</f>
        <v>1920.9332946751204</v>
      </c>
    </row>
    <row r="3341" spans="1:25" x14ac:dyDescent="0.2">
      <c r="A3341" s="1" t="s">
        <v>510</v>
      </c>
      <c r="B3341" s="13">
        <v>42768</v>
      </c>
      <c r="C3341" s="13">
        <v>43133</v>
      </c>
      <c r="D3341" s="1">
        <v>3</v>
      </c>
      <c r="E3341" s="1">
        <v>0.97</v>
      </c>
      <c r="F3341" s="1">
        <f>VLOOKUP(D3341, 'Rating Program (Effect. 2019)'!$E$6:$I$10, 5, FALSE)</f>
        <v>1.2113287848472678</v>
      </c>
      <c r="G3341" s="1">
        <v>158786</v>
      </c>
      <c r="H3341" s="1">
        <v>1.1342091715910834</v>
      </c>
      <c r="I3341" s="1">
        <v>8</v>
      </c>
      <c r="J3341" s="1">
        <v>1.02</v>
      </c>
      <c r="K3341" s="1">
        <f>VLOOKUP('2016 &amp; 2017 Combined Data'!I3341, 'Rating Program (Effect. 2019)'!$K$6:$O$58, 5)</f>
        <v>0</v>
      </c>
      <c r="L3341" s="96">
        <v>795</v>
      </c>
      <c r="M3341" s="95">
        <f>VLOOKUP(L3341,'Rating Program (Effect. 2017)'!$K$6:$M$556, 2, FALSE)</f>
        <v>1</v>
      </c>
      <c r="N3341" s="97" t="str">
        <f>VLOOKUP(L3341, 'Rating Program (Effect. 2017)'!$K$6:$M$556, 3)</f>
        <v>Medium</v>
      </c>
      <c r="O3341" s="95">
        <f>VLOOKUP(L3341, 'Rating Program (Effect. 2019)'!$Q$6:$T$556,4)</f>
        <v>1</v>
      </c>
      <c r="P3341" s="1" t="s">
        <v>9</v>
      </c>
      <c r="Q3341" s="1">
        <f>VLOOKUP(P3341, 'Rating Program (Effect. 2019)'!$AC$6:$AF$7, 4, FALSE)</f>
        <v>1</v>
      </c>
      <c r="R3341" s="1" t="s">
        <v>9</v>
      </c>
      <c r="S3341" s="1">
        <f>VLOOKUP(P3341, 'Rating Program (Effect. 2019)'!$AC$10:$AF$11,4, FALSE)</f>
        <v>1.1097123247655178</v>
      </c>
      <c r="T3341" s="1" t="s">
        <v>9</v>
      </c>
      <c r="U3341">
        <f>VLOOKUP(T3341,'Rating Program (Effect. 2019)'!$AC$14:$AF$15,4,FALSE)</f>
        <v>1</v>
      </c>
      <c r="V3341" s="141">
        <f t="shared" si="203"/>
        <v>1660.2714426753073</v>
      </c>
      <c r="W3341" s="141">
        <f t="shared" si="204"/>
        <v>897.74924349777427</v>
      </c>
      <c r="X3341" s="141">
        <f t="shared" si="205"/>
        <v>897.74924349777427</v>
      </c>
      <c r="Y3341" s="258">
        <f>'New Base Rate Calculation'!$C$16 * '2016 &amp; 2017 Combined Data'!F3341 * '2016 &amp; 2017 Combined Data'!H3341 *'2016 &amp; 2017 Combined Data'!J3341 *'2016 &amp; 2017 Combined Data'!O3341* '2016 &amp; 2017 Combined Data'!S3341</f>
        <v>1715.2649438402145</v>
      </c>
    </row>
    <row r="3342" spans="1:25" x14ac:dyDescent="0.2">
      <c r="A3342" s="1" t="s">
        <v>512</v>
      </c>
      <c r="B3342" s="13">
        <v>42769</v>
      </c>
      <c r="C3342" s="13">
        <v>43134</v>
      </c>
      <c r="D3342" s="1">
        <v>5</v>
      </c>
      <c r="E3342" s="1">
        <v>1.2</v>
      </c>
      <c r="F3342" s="1">
        <f>VLOOKUP(D3342, 'Rating Program (Effect. 2019)'!$E$6:$I$10, 5, FALSE)</f>
        <v>0.94464968963239226</v>
      </c>
      <c r="G3342" s="1">
        <v>282252</v>
      </c>
      <c r="H3342" s="1">
        <v>1.2976524112361296</v>
      </c>
      <c r="I3342" s="1">
        <v>2</v>
      </c>
      <c r="J3342" s="1">
        <v>0.8</v>
      </c>
      <c r="K3342" s="1">
        <f>VLOOKUP('2016 &amp; 2017 Combined Data'!I3342, 'Rating Program (Effect. 2019)'!$K$6:$O$58, 5)</f>
        <v>0</v>
      </c>
      <c r="L3342" s="96">
        <v>933</v>
      </c>
      <c r="M3342" s="95">
        <f>VLOOKUP(L3342,'Rating Program (Effect. 2017)'!$K$6:$M$556, 2, FALSE)</f>
        <v>0.9</v>
      </c>
      <c r="N3342" s="97" t="str">
        <f>VLOOKUP(L3342, 'Rating Program (Effect. 2017)'!$K$6:$M$556, 3)</f>
        <v>High</v>
      </c>
      <c r="O3342" s="95">
        <f>VLOOKUP(L3342, 'Rating Program (Effect. 2019)'!$Q$6:$T$556,4)</f>
        <v>0.8</v>
      </c>
      <c r="P3342" s="1" t="s">
        <v>11</v>
      </c>
      <c r="Q3342" s="1">
        <f>VLOOKUP(P3342, 'Rating Program (Effect. 2019)'!$AC$6:$AF$7, 4, FALSE)</f>
        <v>1</v>
      </c>
      <c r="R3342" s="1" t="s">
        <v>9</v>
      </c>
      <c r="S3342" s="1">
        <f>VLOOKUP(P3342, 'Rating Program (Effect. 2019)'!$AC$10:$AF$11,4, FALSE)</f>
        <v>0.96911543279063928</v>
      </c>
      <c r="T3342" s="1" t="s">
        <v>9</v>
      </c>
      <c r="U3342">
        <f>VLOOKUP(T3342,'Rating Program (Effect. 2019)'!$AC$14:$AF$15,4,FALSE)</f>
        <v>1</v>
      </c>
      <c r="V3342" s="141">
        <f t="shared" si="203"/>
        <v>897.74924349777427</v>
      </c>
      <c r="W3342" s="141">
        <f t="shared" si="204"/>
        <v>896.93734664641283</v>
      </c>
      <c r="X3342" s="141">
        <f t="shared" si="205"/>
        <v>896.93734664641283</v>
      </c>
      <c r="Y3342" s="258">
        <f>'New Base Rate Calculation'!$C$16 * '2016 &amp; 2017 Combined Data'!F3342 * '2016 &amp; 2017 Combined Data'!H3342 *'2016 &amp; 2017 Combined Data'!J3342 *'2016 &amp; 2017 Combined Data'!O3342* '2016 &amp; 2017 Combined Data'!S3342</f>
        <v>838.59078550290963</v>
      </c>
    </row>
    <row r="3343" spans="1:25" x14ac:dyDescent="0.2">
      <c r="A3343" s="1" t="s">
        <v>513</v>
      </c>
      <c r="B3343" s="13">
        <v>42779</v>
      </c>
      <c r="C3343" s="13">
        <v>43144</v>
      </c>
      <c r="D3343" s="1">
        <v>3</v>
      </c>
      <c r="E3343" s="1">
        <v>0.97</v>
      </c>
      <c r="F3343" s="1">
        <f>VLOOKUP(D3343, 'Rating Program (Effect. 2019)'!$E$6:$I$10, 5, FALSE)</f>
        <v>1.2113287848472678</v>
      </c>
      <c r="G3343" s="1">
        <v>477075</v>
      </c>
      <c r="H3343" s="1">
        <v>2.2264357617520307</v>
      </c>
      <c r="I3343" s="1">
        <v>18</v>
      </c>
      <c r="J3343" s="1">
        <v>1.1399999999999999</v>
      </c>
      <c r="K3343" s="1">
        <f>VLOOKUP('2016 &amp; 2017 Combined Data'!I3343, 'Rating Program (Effect. 2019)'!$K$6:$O$58, 5)</f>
        <v>0</v>
      </c>
      <c r="L3343" s="96">
        <v>688</v>
      </c>
      <c r="M3343" s="95">
        <f>VLOOKUP(L3343,'Rating Program (Effect. 2017)'!$K$6:$M$556, 2, FALSE)</f>
        <v>1</v>
      </c>
      <c r="N3343" s="97" t="str">
        <f>VLOOKUP(L3343, 'Rating Program (Effect. 2017)'!$K$6:$M$556, 3)</f>
        <v>Medium</v>
      </c>
      <c r="O3343" s="95">
        <f>VLOOKUP(L3343, 'Rating Program (Effect. 2019)'!$Q$6:$T$556,4)</f>
        <v>1</v>
      </c>
      <c r="P3343" s="1" t="s">
        <v>11</v>
      </c>
      <c r="Q3343" s="1">
        <f>VLOOKUP(P3343, 'Rating Program (Effect. 2019)'!$AC$6:$AF$7, 4, FALSE)</f>
        <v>1</v>
      </c>
      <c r="R3343" s="1" t="s">
        <v>9</v>
      </c>
      <c r="S3343" s="1">
        <f>VLOOKUP(P3343, 'Rating Program (Effect. 2019)'!$AC$10:$AF$11,4, FALSE)</f>
        <v>0.96911543279063928</v>
      </c>
      <c r="T3343" s="1" t="s">
        <v>9</v>
      </c>
      <c r="U3343">
        <f>VLOOKUP(T3343,'Rating Program (Effect. 2019)'!$AC$14:$AF$15,4,FALSE)</f>
        <v>1</v>
      </c>
      <c r="V3343" s="141">
        <f t="shared" si="203"/>
        <v>896.93734664641283</v>
      </c>
      <c r="W3343" s="141">
        <f t="shared" si="204"/>
        <v>1969.5941322763165</v>
      </c>
      <c r="X3343" s="141">
        <f t="shared" si="205"/>
        <v>1969.5941322763165</v>
      </c>
      <c r="Y3343" s="258">
        <f>'New Base Rate Calculation'!$C$16 * '2016 &amp; 2017 Combined Data'!F3343 * '2016 &amp; 2017 Combined Data'!H3343 *'2016 &amp; 2017 Combined Data'!J3343 *'2016 &amp; 2017 Combined Data'!O3343* '2016 &amp; 2017 Combined Data'!S3343</f>
        <v>3286.3817165649871</v>
      </c>
    </row>
    <row r="3344" spans="1:25" x14ac:dyDescent="0.2">
      <c r="A3344" s="1" t="s">
        <v>515</v>
      </c>
      <c r="B3344" s="13">
        <v>42877</v>
      </c>
      <c r="C3344" s="13">
        <v>43242</v>
      </c>
      <c r="D3344" s="1">
        <v>2</v>
      </c>
      <c r="E3344" s="1">
        <v>1.1100000000000001</v>
      </c>
      <c r="F3344" s="1">
        <f>VLOOKUP(D3344, 'Rating Program (Effect. 2019)'!$E$6:$I$10, 5, FALSE)</f>
        <v>1.388027431262149</v>
      </c>
      <c r="G3344" s="1">
        <v>315899</v>
      </c>
      <c r="H3344" s="1">
        <v>1.4079070710048227</v>
      </c>
      <c r="I3344" s="1">
        <v>19</v>
      </c>
      <c r="J3344" s="1">
        <v>1.1499999999999999</v>
      </c>
      <c r="K3344" s="1">
        <f>VLOOKUP('2016 &amp; 2017 Combined Data'!I3344, 'Rating Program (Effect. 2019)'!$K$6:$O$58, 5)</f>
        <v>0</v>
      </c>
      <c r="L3344" s="96">
        <v>523</v>
      </c>
      <c r="M3344" s="95">
        <f>VLOOKUP(L3344,'Rating Program (Effect. 2017)'!$K$6:$M$556, 2, FALSE)</f>
        <v>1.1000000000000001</v>
      </c>
      <c r="N3344" s="97" t="str">
        <f>VLOOKUP(L3344, 'Rating Program (Effect. 2017)'!$K$6:$M$556, 3)</f>
        <v>Low</v>
      </c>
      <c r="O3344" s="95">
        <f>VLOOKUP(L3344, 'Rating Program (Effect. 2019)'!$Q$6:$T$556,4)</f>
        <v>1.21</v>
      </c>
      <c r="P3344" s="1" t="s">
        <v>9</v>
      </c>
      <c r="Q3344" s="1">
        <f>VLOOKUP(P3344, 'Rating Program (Effect. 2019)'!$AC$6:$AF$7, 4, FALSE)</f>
        <v>1</v>
      </c>
      <c r="R3344" s="1" t="s">
        <v>9</v>
      </c>
      <c r="S3344" s="1">
        <f>VLOOKUP(P3344, 'Rating Program (Effect. 2019)'!$AC$10:$AF$11,4, FALSE)</f>
        <v>1.1097123247655178</v>
      </c>
      <c r="T3344" s="1" t="s">
        <v>9</v>
      </c>
      <c r="U3344">
        <f>VLOOKUP(T3344,'Rating Program (Effect. 2019)'!$AC$14:$AF$15,4,FALSE)</f>
        <v>1</v>
      </c>
      <c r="V3344" s="141">
        <f t="shared" si="203"/>
        <v>1969.5941322763165</v>
      </c>
      <c r="W3344" s="141">
        <f t="shared" si="204"/>
        <v>1581.5301710011379</v>
      </c>
      <c r="X3344" s="141">
        <f t="shared" si="205"/>
        <v>1581.5301710011379</v>
      </c>
      <c r="Y3344" s="258">
        <f>'New Base Rate Calculation'!$C$16 * '2016 &amp; 2017 Combined Data'!F3344 * '2016 &amp; 2017 Combined Data'!H3344 *'2016 &amp; 2017 Combined Data'!J3344 *'2016 &amp; 2017 Combined Data'!O3344* '2016 &amp; 2017 Combined Data'!S3344</f>
        <v>3328.3661573749068</v>
      </c>
    </row>
    <row r="3345" spans="1:25" x14ac:dyDescent="0.2">
      <c r="A3345" s="1" t="s">
        <v>516</v>
      </c>
      <c r="B3345" s="13">
        <v>42822</v>
      </c>
      <c r="C3345" s="13">
        <v>43187</v>
      </c>
      <c r="D3345" s="1">
        <v>3</v>
      </c>
      <c r="E3345" s="1">
        <v>0.97</v>
      </c>
      <c r="F3345" s="1">
        <f>VLOOKUP(D3345, 'Rating Program (Effect. 2019)'!$E$6:$I$10, 5, FALSE)</f>
        <v>1.2113287848472678</v>
      </c>
      <c r="G3345" s="1">
        <v>490344</v>
      </c>
      <c r="H3345" s="1">
        <v>2.3104111947737236</v>
      </c>
      <c r="I3345" s="1">
        <v>2</v>
      </c>
      <c r="J3345" s="1">
        <v>0.8</v>
      </c>
      <c r="K3345" s="1">
        <f>VLOOKUP('2016 &amp; 2017 Combined Data'!I3345, 'Rating Program (Effect. 2019)'!$K$6:$O$58, 5)</f>
        <v>0</v>
      </c>
      <c r="L3345" s="96">
        <v>822</v>
      </c>
      <c r="M3345" s="95">
        <f>VLOOKUP(L3345,'Rating Program (Effect. 2017)'!$K$6:$M$556, 2, FALSE)</f>
        <v>0.9</v>
      </c>
      <c r="N3345" s="97" t="str">
        <f>VLOOKUP(L3345, 'Rating Program (Effect. 2017)'!$K$6:$M$556, 3)</f>
        <v>High</v>
      </c>
      <c r="O3345" s="95">
        <f>VLOOKUP(L3345, 'Rating Program (Effect. 2019)'!$Q$6:$T$556,4)</f>
        <v>0.8</v>
      </c>
      <c r="P3345" s="1" t="s">
        <v>9</v>
      </c>
      <c r="Q3345" s="1">
        <f>VLOOKUP(P3345, 'Rating Program (Effect. 2019)'!$AC$6:$AF$7, 4, FALSE)</f>
        <v>1</v>
      </c>
      <c r="R3345" s="1" t="s">
        <v>9</v>
      </c>
      <c r="S3345" s="1">
        <f>VLOOKUP(P3345, 'Rating Program (Effect. 2019)'!$AC$10:$AF$11,4, FALSE)</f>
        <v>1.1097123247655178</v>
      </c>
      <c r="T3345" s="1" t="s">
        <v>9</v>
      </c>
      <c r="U3345">
        <f>VLOOKUP(T3345,'Rating Program (Effect. 2019)'!$AC$14:$AF$15,4,FALSE)</f>
        <v>1</v>
      </c>
      <c r="V3345" s="141">
        <f t="shared" si="203"/>
        <v>1581.5301710011379</v>
      </c>
      <c r="W3345" s="141">
        <f t="shared" si="204"/>
        <v>1290.872942743975</v>
      </c>
      <c r="X3345" s="141">
        <f t="shared" si="205"/>
        <v>1290.872942743975</v>
      </c>
      <c r="Y3345" s="258">
        <f>'New Base Rate Calculation'!$C$16 * '2016 &amp; 2017 Combined Data'!F3345 * '2016 &amp; 2017 Combined Data'!H3345 *'2016 &amp; 2017 Combined Data'!J3345 *'2016 &amp; 2017 Combined Data'!O3345* '2016 &amp; 2017 Combined Data'!S3345</f>
        <v>2192.3361207573462</v>
      </c>
    </row>
    <row r="3346" spans="1:25" x14ac:dyDescent="0.2">
      <c r="A3346" s="1" t="s">
        <v>517</v>
      </c>
      <c r="B3346" s="13">
        <v>42916</v>
      </c>
      <c r="C3346" s="13">
        <v>43281</v>
      </c>
      <c r="D3346" s="1">
        <v>4</v>
      </c>
      <c r="E3346" s="1">
        <v>0.94</v>
      </c>
      <c r="F3346" s="1">
        <f>VLOOKUP(D3346, 'Rating Program (Effect. 2019)'!$E$6:$I$10, 5, FALSE)</f>
        <v>1.3131422480634674</v>
      </c>
      <c r="G3346" s="1">
        <v>481272</v>
      </c>
      <c r="H3346" s="1">
        <v>2.2527873761296435</v>
      </c>
      <c r="I3346" s="1">
        <v>21</v>
      </c>
      <c r="J3346" s="1">
        <v>1.18</v>
      </c>
      <c r="K3346" s="1">
        <f>VLOOKUP('2016 &amp; 2017 Combined Data'!I3346, 'Rating Program (Effect. 2019)'!$K$6:$O$58, 5)</f>
        <v>0</v>
      </c>
      <c r="L3346" s="96">
        <v>540</v>
      </c>
      <c r="M3346" s="95">
        <f>VLOOKUP(L3346,'Rating Program (Effect. 2017)'!$K$6:$M$556, 2, FALSE)</f>
        <v>1.1000000000000001</v>
      </c>
      <c r="N3346" s="97" t="str">
        <f>VLOOKUP(L3346, 'Rating Program (Effect. 2017)'!$K$6:$M$556, 3)</f>
        <v>Low</v>
      </c>
      <c r="O3346" s="95">
        <f>VLOOKUP(L3346, 'Rating Program (Effect. 2019)'!$Q$6:$T$556,4)</f>
        <v>1.21</v>
      </c>
      <c r="P3346" s="1" t="s">
        <v>11</v>
      </c>
      <c r="Q3346" s="1">
        <f>VLOOKUP(P3346, 'Rating Program (Effect. 2019)'!$AC$6:$AF$7, 4, FALSE)</f>
        <v>1</v>
      </c>
      <c r="R3346" s="1" t="s">
        <v>11</v>
      </c>
      <c r="S3346" s="1">
        <f>VLOOKUP(P3346, 'Rating Program (Effect. 2019)'!$AC$10:$AF$11,4, FALSE)</f>
        <v>0.96911543279063928</v>
      </c>
      <c r="T3346" s="1" t="s">
        <v>11</v>
      </c>
      <c r="U3346">
        <f>VLOOKUP(T3346,'Rating Program (Effect. 2019)'!$AC$14:$AF$15,4,FALSE)</f>
        <v>1</v>
      </c>
      <c r="V3346" s="141">
        <f t="shared" si="203"/>
        <v>1290.872942743975</v>
      </c>
      <c r="W3346" s="141">
        <f t="shared" si="204"/>
        <v>2198.9367466906406</v>
      </c>
      <c r="X3346" s="141">
        <f t="shared" si="205"/>
        <v>2198.9367466906406</v>
      </c>
      <c r="Y3346" s="258">
        <f>'New Base Rate Calculation'!$C$16 * '2016 &amp; 2017 Combined Data'!F3346 * '2016 &amp; 2017 Combined Data'!H3346 *'2016 &amp; 2017 Combined Data'!J3346 *'2016 &amp; 2017 Combined Data'!O3346* '2016 &amp; 2017 Combined Data'!S3346</f>
        <v>4514.8185779618989</v>
      </c>
    </row>
    <row r="3347" spans="1:25" x14ac:dyDescent="0.2">
      <c r="A3347" s="1" t="s">
        <v>518</v>
      </c>
      <c r="B3347" s="13">
        <v>42872</v>
      </c>
      <c r="C3347" s="13">
        <v>43237</v>
      </c>
      <c r="D3347" s="1">
        <v>2</v>
      </c>
      <c r="E3347" s="1">
        <v>1.1100000000000001</v>
      </c>
      <c r="F3347" s="1">
        <f>VLOOKUP(D3347, 'Rating Program (Effect. 2019)'!$E$6:$I$10, 5, FALSE)</f>
        <v>1.388027431262149</v>
      </c>
      <c r="G3347" s="1">
        <v>319359</v>
      </c>
      <c r="H3347" s="1">
        <v>1.420634627796147</v>
      </c>
      <c r="I3347" s="1">
        <v>18</v>
      </c>
      <c r="J3347" s="1">
        <v>1.1399999999999999</v>
      </c>
      <c r="K3347" s="1">
        <f>VLOOKUP('2016 &amp; 2017 Combined Data'!I3347, 'Rating Program (Effect. 2019)'!$K$6:$O$58, 5)</f>
        <v>0</v>
      </c>
      <c r="L3347" s="96">
        <v>592</v>
      </c>
      <c r="M3347" s="95">
        <f>VLOOKUP(L3347,'Rating Program (Effect. 2017)'!$K$6:$M$556, 2, FALSE)</f>
        <v>1.1000000000000001</v>
      </c>
      <c r="N3347" s="97" t="str">
        <f>VLOOKUP(L3347, 'Rating Program (Effect. 2017)'!$K$6:$M$556, 3)</f>
        <v>Low</v>
      </c>
      <c r="O3347" s="95">
        <f>VLOOKUP(L3347, 'Rating Program (Effect. 2019)'!$Q$6:$T$556,4)</f>
        <v>1.21</v>
      </c>
      <c r="P3347" s="1" t="s">
        <v>11</v>
      </c>
      <c r="Q3347" s="1">
        <f>VLOOKUP(P3347, 'Rating Program (Effect. 2019)'!$AC$6:$AF$7, 4, FALSE)</f>
        <v>1</v>
      </c>
      <c r="R3347" s="1" t="s">
        <v>9</v>
      </c>
      <c r="S3347" s="1">
        <f>VLOOKUP(P3347, 'Rating Program (Effect. 2019)'!$AC$10:$AF$11,4, FALSE)</f>
        <v>0.96911543279063928</v>
      </c>
      <c r="T3347" s="1" t="s">
        <v>9</v>
      </c>
      <c r="U3347">
        <f>VLOOKUP(T3347,'Rating Program (Effect. 2019)'!$AC$14:$AF$15,4,FALSE)</f>
        <v>1</v>
      </c>
      <c r="V3347" s="141">
        <f t="shared" si="203"/>
        <v>2198.9367466906406</v>
      </c>
      <c r="W3347" s="141">
        <f t="shared" si="204"/>
        <v>1581.9505310516552</v>
      </c>
      <c r="X3347" s="141">
        <f t="shared" si="205"/>
        <v>1581.9505310516552</v>
      </c>
      <c r="Y3347" s="258">
        <f>'New Base Rate Calculation'!$C$16 * '2016 &amp; 2017 Combined Data'!F3347 * '2016 &amp; 2017 Combined Data'!H3347 *'2016 &amp; 2017 Combined Data'!J3347 *'2016 &amp; 2017 Combined Data'!O3347* '2016 &amp; 2017 Combined Data'!S3347</f>
        <v>2907.4457155249643</v>
      </c>
    </row>
    <row r="3348" spans="1:25" x14ac:dyDescent="0.2">
      <c r="A3348" s="1" t="s">
        <v>519</v>
      </c>
      <c r="B3348" s="13">
        <v>42836</v>
      </c>
      <c r="C3348" s="13">
        <v>43201</v>
      </c>
      <c r="D3348" s="1">
        <v>2</v>
      </c>
      <c r="E3348" s="1">
        <v>1.1100000000000001</v>
      </c>
      <c r="F3348" s="1">
        <f>VLOOKUP(D3348, 'Rating Program (Effect. 2019)'!$E$6:$I$10, 5, FALSE)</f>
        <v>1.388027431262149</v>
      </c>
      <c r="G3348" s="1">
        <v>220104</v>
      </c>
      <c r="H3348" s="1">
        <v>1.1643603369231512</v>
      </c>
      <c r="I3348" s="1">
        <v>17</v>
      </c>
      <c r="J3348" s="1">
        <v>1.1299999999999999</v>
      </c>
      <c r="K3348" s="1">
        <f>VLOOKUP('2016 &amp; 2017 Combined Data'!I3348, 'Rating Program (Effect. 2019)'!$K$6:$O$58, 5)</f>
        <v>0</v>
      </c>
      <c r="L3348" s="96">
        <v>729</v>
      </c>
      <c r="M3348" s="95">
        <f>VLOOKUP(L3348,'Rating Program (Effect. 2017)'!$K$6:$M$556, 2, FALSE)</f>
        <v>1</v>
      </c>
      <c r="N3348" s="97" t="str">
        <f>VLOOKUP(L3348, 'Rating Program (Effect. 2017)'!$K$6:$M$556, 3)</f>
        <v>Medium</v>
      </c>
      <c r="O3348" s="95">
        <f>VLOOKUP(L3348, 'Rating Program (Effect. 2019)'!$Q$6:$T$556,4)</f>
        <v>1</v>
      </c>
      <c r="P3348" s="1" t="s">
        <v>9</v>
      </c>
      <c r="Q3348" s="1">
        <f>VLOOKUP(P3348, 'Rating Program (Effect. 2019)'!$AC$6:$AF$7, 4, FALSE)</f>
        <v>1</v>
      </c>
      <c r="R3348" s="1" t="s">
        <v>9</v>
      </c>
      <c r="S3348" s="1">
        <f>VLOOKUP(P3348, 'Rating Program (Effect. 2019)'!$AC$10:$AF$11,4, FALSE)</f>
        <v>1.1097123247655178</v>
      </c>
      <c r="T3348" s="1" t="s">
        <v>9</v>
      </c>
      <c r="U3348">
        <f>VLOOKUP(T3348,'Rating Program (Effect. 2019)'!$AC$14:$AF$15,4,FALSE)</f>
        <v>1</v>
      </c>
      <c r="V3348" s="141">
        <f t="shared" si="203"/>
        <v>1581.9505310516552</v>
      </c>
      <c r="W3348" s="141">
        <f t="shared" si="204"/>
        <v>1168.365736482167</v>
      </c>
      <c r="X3348" s="141">
        <f t="shared" si="205"/>
        <v>1168.365736482167</v>
      </c>
      <c r="Y3348" s="258">
        <f>'New Base Rate Calculation'!$C$16 * '2016 &amp; 2017 Combined Data'!F3348 * '2016 &amp; 2017 Combined Data'!H3348 *'2016 &amp; 2017 Combined Data'!J3348 *'2016 &amp; 2017 Combined Data'!O3348* '2016 &amp; 2017 Combined Data'!S3348</f>
        <v>2235.3202027479292</v>
      </c>
    </row>
    <row r="3349" spans="1:25" x14ac:dyDescent="0.2">
      <c r="A3349" s="1" t="s">
        <v>520</v>
      </c>
      <c r="B3349" s="13">
        <v>42858</v>
      </c>
      <c r="C3349" s="13">
        <v>43223</v>
      </c>
      <c r="D3349" s="1">
        <v>3</v>
      </c>
      <c r="E3349" s="1">
        <v>0.97</v>
      </c>
      <c r="F3349" s="1">
        <f>VLOOKUP(D3349, 'Rating Program (Effect. 2019)'!$E$6:$I$10, 5, FALSE)</f>
        <v>1.2113287848472678</v>
      </c>
      <c r="G3349" s="1">
        <v>495372</v>
      </c>
      <c r="H3349" s="1">
        <v>2.3427260831628116</v>
      </c>
      <c r="I3349" s="1">
        <v>19</v>
      </c>
      <c r="J3349" s="1">
        <v>1.1499999999999999</v>
      </c>
      <c r="K3349" s="1">
        <f>VLOOKUP('2016 &amp; 2017 Combined Data'!I3349, 'Rating Program (Effect. 2019)'!$K$6:$O$58, 5)</f>
        <v>0</v>
      </c>
      <c r="L3349" s="96">
        <v>788</v>
      </c>
      <c r="M3349" s="95">
        <f>VLOOKUP(L3349,'Rating Program (Effect. 2017)'!$K$6:$M$556, 2, FALSE)</f>
        <v>1</v>
      </c>
      <c r="N3349" s="97" t="str">
        <f>VLOOKUP(L3349, 'Rating Program (Effect. 2017)'!$K$6:$M$556, 3)</f>
        <v>Medium</v>
      </c>
      <c r="O3349" s="95">
        <f>VLOOKUP(L3349, 'Rating Program (Effect. 2019)'!$Q$6:$T$556,4)</f>
        <v>1</v>
      </c>
      <c r="P3349" s="1" t="s">
        <v>9</v>
      </c>
      <c r="Q3349" s="1">
        <f>VLOOKUP(P3349, 'Rating Program (Effect. 2019)'!$AC$6:$AF$7, 4, FALSE)</f>
        <v>1</v>
      </c>
      <c r="R3349" s="1" t="s">
        <v>9</v>
      </c>
      <c r="S3349" s="1">
        <f>VLOOKUP(P3349, 'Rating Program (Effect. 2019)'!$AC$10:$AF$11,4, FALSE)</f>
        <v>1.1097123247655178</v>
      </c>
      <c r="T3349" s="1" t="s">
        <v>11</v>
      </c>
      <c r="U3349">
        <f>VLOOKUP(T3349,'Rating Program (Effect. 2019)'!$AC$14:$AF$15,4,FALSE)</f>
        <v>1</v>
      </c>
      <c r="V3349" s="141">
        <f t="shared" si="203"/>
        <v>1168.365736482167</v>
      </c>
      <c r="W3349" s="141">
        <f t="shared" si="204"/>
        <v>2090.6487566144929</v>
      </c>
      <c r="X3349" s="141">
        <f t="shared" si="205"/>
        <v>2090.6487566144929</v>
      </c>
      <c r="Y3349" s="258">
        <f>'New Base Rate Calculation'!$C$16 * '2016 &amp; 2017 Combined Data'!F3349 * '2016 &amp; 2017 Combined Data'!H3349 *'2016 &amp; 2017 Combined Data'!J3349 *'2016 &amp; 2017 Combined Data'!O3349* '2016 &amp; 2017 Combined Data'!S3349</f>
        <v>3994.4522906332732</v>
      </c>
    </row>
    <row r="3350" spans="1:25" x14ac:dyDescent="0.2">
      <c r="A3350" s="1" t="s">
        <v>524</v>
      </c>
      <c r="B3350" s="13">
        <v>42829</v>
      </c>
      <c r="C3350" s="13">
        <v>43194</v>
      </c>
      <c r="D3350" s="1">
        <v>1</v>
      </c>
      <c r="E3350" s="1">
        <v>1.05</v>
      </c>
      <c r="F3350" s="1">
        <f>VLOOKUP(D3350, 'Rating Program (Effect. 2019)'!$E$6:$I$10, 5, FALSE)</f>
        <v>1.0194620726838979</v>
      </c>
      <c r="G3350" s="1">
        <v>206354</v>
      </c>
      <c r="H3350" s="1">
        <v>1.1483458611035013</v>
      </c>
      <c r="I3350" s="1">
        <v>5</v>
      </c>
      <c r="J3350" s="1">
        <v>0.92</v>
      </c>
      <c r="K3350" s="1">
        <f>VLOOKUP('2016 &amp; 2017 Combined Data'!I3350, 'Rating Program (Effect. 2019)'!$K$6:$O$58, 5)</f>
        <v>0</v>
      </c>
      <c r="L3350" s="96">
        <v>666</v>
      </c>
      <c r="M3350" s="95">
        <f>VLOOKUP(L3350,'Rating Program (Effect. 2017)'!$K$6:$M$556, 2, FALSE)</f>
        <v>1</v>
      </c>
      <c r="N3350" s="97" t="str">
        <f>VLOOKUP(L3350, 'Rating Program (Effect. 2017)'!$K$6:$M$556, 3)</f>
        <v>Medium</v>
      </c>
      <c r="O3350" s="95">
        <f>VLOOKUP(L3350, 'Rating Program (Effect. 2019)'!$Q$6:$T$556,4)</f>
        <v>1</v>
      </c>
      <c r="P3350" s="1" t="s">
        <v>9</v>
      </c>
      <c r="Q3350" s="1">
        <f>VLOOKUP(P3350, 'Rating Program (Effect. 2019)'!$AC$6:$AF$7, 4, FALSE)</f>
        <v>1</v>
      </c>
      <c r="R3350" s="1" t="s">
        <v>9</v>
      </c>
      <c r="S3350" s="1">
        <f>VLOOKUP(P3350, 'Rating Program (Effect. 2019)'!$AC$10:$AF$11,4, FALSE)</f>
        <v>1.1097123247655178</v>
      </c>
      <c r="T3350" s="1" t="s">
        <v>9</v>
      </c>
      <c r="U3350">
        <f>VLOOKUP(T3350,'Rating Program (Effect. 2019)'!$AC$14:$AF$15,4,FALSE)</f>
        <v>1</v>
      </c>
      <c r="V3350" s="141">
        <f t="shared" si="203"/>
        <v>2090.6487566144929</v>
      </c>
      <c r="W3350" s="141">
        <f t="shared" si="204"/>
        <v>887.44168146078584</v>
      </c>
      <c r="X3350" s="141">
        <f t="shared" si="205"/>
        <v>887.44168146078584</v>
      </c>
      <c r="Y3350" s="258">
        <f>'New Base Rate Calculation'!$C$16 * '2016 &amp; 2017 Combined Data'!F3350 * '2016 &amp; 2017 Combined Data'!H3350 *'2016 &amp; 2017 Combined Data'!J3350 *'2016 &amp; 2017 Combined Data'!O3350* '2016 &amp; 2017 Combined Data'!S3350</f>
        <v>1318.2793757236407</v>
      </c>
    </row>
    <row r="3351" spans="1:25" x14ac:dyDescent="0.2">
      <c r="A3351" s="1" t="s">
        <v>525</v>
      </c>
      <c r="B3351" s="13">
        <v>42816</v>
      </c>
      <c r="C3351" s="13">
        <v>43181</v>
      </c>
      <c r="D3351" s="1">
        <v>3</v>
      </c>
      <c r="E3351" s="1">
        <v>0.97</v>
      </c>
      <c r="F3351" s="1">
        <f>VLOOKUP(D3351, 'Rating Program (Effect. 2019)'!$E$6:$I$10, 5, FALSE)</f>
        <v>1.2113287848472678</v>
      </c>
      <c r="G3351" s="1">
        <v>491105</v>
      </c>
      <c r="H3351" s="1">
        <v>2.3152851429401737</v>
      </c>
      <c r="I3351" s="1">
        <v>4</v>
      </c>
      <c r="J3351" s="1">
        <v>0.88</v>
      </c>
      <c r="K3351" s="1">
        <f>VLOOKUP('2016 &amp; 2017 Combined Data'!I3351, 'Rating Program (Effect. 2019)'!$K$6:$O$58, 5)</f>
        <v>0</v>
      </c>
      <c r="L3351" s="96">
        <v>569</v>
      </c>
      <c r="M3351" s="95">
        <f>VLOOKUP(L3351,'Rating Program (Effect. 2017)'!$K$6:$M$556, 2, FALSE)</f>
        <v>1.1000000000000001</v>
      </c>
      <c r="N3351" s="97" t="str">
        <f>VLOOKUP(L3351, 'Rating Program (Effect. 2017)'!$K$6:$M$556, 3)</f>
        <v>Low</v>
      </c>
      <c r="O3351" s="95">
        <f>VLOOKUP(L3351, 'Rating Program (Effect. 2019)'!$Q$6:$T$556,4)</f>
        <v>1.21</v>
      </c>
      <c r="P3351" s="1" t="s">
        <v>9</v>
      </c>
      <c r="Q3351" s="1">
        <f>VLOOKUP(P3351, 'Rating Program (Effect. 2019)'!$AC$6:$AF$7, 4, FALSE)</f>
        <v>1</v>
      </c>
      <c r="R3351" s="1" t="s">
        <v>9</v>
      </c>
      <c r="S3351" s="1">
        <f>VLOOKUP(P3351, 'Rating Program (Effect. 2019)'!$AC$10:$AF$11,4, FALSE)</f>
        <v>1.1097123247655178</v>
      </c>
      <c r="T3351" s="1" t="s">
        <v>11</v>
      </c>
      <c r="U3351">
        <f>VLOOKUP(T3351,'Rating Program (Effect. 2019)'!$AC$14:$AF$15,4,FALSE)</f>
        <v>1</v>
      </c>
      <c r="V3351" s="141">
        <f t="shared" si="203"/>
        <v>887.44168146078584</v>
      </c>
      <c r="W3351" s="141">
        <f t="shared" si="204"/>
        <v>1739.1681102520847</v>
      </c>
      <c r="X3351" s="141">
        <f t="shared" si="205"/>
        <v>1739.1681102520847</v>
      </c>
      <c r="Y3351" s="258">
        <f>'New Base Rate Calculation'!$C$16 * '2016 &amp; 2017 Combined Data'!F3351 * '2016 &amp; 2017 Combined Data'!H3351 *'2016 &amp; 2017 Combined Data'!J3351 *'2016 &amp; 2017 Combined Data'!O3351* '2016 &amp; 2017 Combined Data'!S3351</f>
        <v>3655.1938348298845</v>
      </c>
    </row>
    <row r="3352" spans="1:25" x14ac:dyDescent="0.2">
      <c r="A3352" s="1" t="s">
        <v>526</v>
      </c>
      <c r="B3352" s="13">
        <v>42864</v>
      </c>
      <c r="C3352" s="13">
        <v>43229</v>
      </c>
      <c r="D3352" s="1">
        <v>3</v>
      </c>
      <c r="E3352" s="1">
        <v>0.97</v>
      </c>
      <c r="F3352" s="1">
        <f>VLOOKUP(D3352, 'Rating Program (Effect. 2019)'!$E$6:$I$10, 5, FALSE)</f>
        <v>1.2113287848472678</v>
      </c>
      <c r="G3352" s="1">
        <v>166454</v>
      </c>
      <c r="H3352" s="1">
        <v>1.1319953822065534</v>
      </c>
      <c r="I3352" s="1">
        <v>2</v>
      </c>
      <c r="J3352" s="1">
        <v>0.8</v>
      </c>
      <c r="K3352" s="1">
        <f>VLOOKUP('2016 &amp; 2017 Combined Data'!I3352, 'Rating Program (Effect. 2019)'!$K$6:$O$58, 5)</f>
        <v>0</v>
      </c>
      <c r="L3352" s="96">
        <v>622</v>
      </c>
      <c r="M3352" s="95">
        <f>VLOOKUP(L3352,'Rating Program (Effect. 2017)'!$K$6:$M$556, 2, FALSE)</f>
        <v>1.1000000000000001</v>
      </c>
      <c r="N3352" s="97" t="str">
        <f>VLOOKUP(L3352, 'Rating Program (Effect. 2017)'!$K$6:$M$556, 3)</f>
        <v>Low</v>
      </c>
      <c r="O3352" s="95">
        <f>VLOOKUP(L3352, 'Rating Program (Effect. 2019)'!$Q$6:$T$556,4)</f>
        <v>1.21</v>
      </c>
      <c r="P3352" s="1" t="s">
        <v>11</v>
      </c>
      <c r="Q3352" s="1">
        <f>VLOOKUP(P3352, 'Rating Program (Effect. 2019)'!$AC$6:$AF$7, 4, FALSE)</f>
        <v>1</v>
      </c>
      <c r="R3352" s="1" t="s">
        <v>9</v>
      </c>
      <c r="S3352" s="1">
        <f>VLOOKUP(P3352, 'Rating Program (Effect. 2019)'!$AC$10:$AF$11,4, FALSE)</f>
        <v>0.96911543279063928</v>
      </c>
      <c r="T3352" s="1" t="s">
        <v>9</v>
      </c>
      <c r="U3352">
        <f>VLOOKUP(T3352,'Rating Program (Effect. 2019)'!$AC$14:$AF$15,4,FALSE)</f>
        <v>1</v>
      </c>
      <c r="V3352" s="141">
        <f t="shared" si="203"/>
        <v>1739.1681102520847</v>
      </c>
      <c r="W3352" s="141">
        <f t="shared" si="204"/>
        <v>773.01700660121139</v>
      </c>
      <c r="X3352" s="141">
        <f t="shared" si="205"/>
        <v>773.01700660121139</v>
      </c>
      <c r="Y3352" s="258">
        <f>'New Base Rate Calculation'!$C$16 * '2016 &amp; 2017 Combined Data'!F3352 * '2016 &amp; 2017 Combined Data'!H3352 *'2016 &amp; 2017 Combined Data'!J3352 *'2016 &amp; 2017 Combined Data'!O3352* '2016 &amp; 2017 Combined Data'!S3352</f>
        <v>1418.805939255702</v>
      </c>
    </row>
    <row r="3353" spans="1:25" x14ac:dyDescent="0.2">
      <c r="A3353" s="1" t="s">
        <v>530</v>
      </c>
      <c r="B3353" s="13">
        <v>42908</v>
      </c>
      <c r="C3353" s="13">
        <v>43273</v>
      </c>
      <c r="D3353" s="1">
        <v>5</v>
      </c>
      <c r="E3353" s="1">
        <v>1.2</v>
      </c>
      <c r="F3353" s="1">
        <f>VLOOKUP(D3353, 'Rating Program (Effect. 2019)'!$E$6:$I$10, 5, FALSE)</f>
        <v>0.94464968963239226</v>
      </c>
      <c r="G3353" s="1">
        <v>289135</v>
      </c>
      <c r="H3353" s="1">
        <v>1.3181568564146462</v>
      </c>
      <c r="I3353" s="1">
        <v>1</v>
      </c>
      <c r="J3353" s="1">
        <v>0.76</v>
      </c>
      <c r="K3353" s="1">
        <f>VLOOKUP('2016 &amp; 2017 Combined Data'!I3353, 'Rating Program (Effect. 2019)'!$K$6:$O$58, 5)</f>
        <v>0</v>
      </c>
      <c r="L3353" s="96">
        <v>944</v>
      </c>
      <c r="M3353" s="95">
        <f>VLOOKUP(L3353,'Rating Program (Effect. 2017)'!$K$6:$M$556, 2, FALSE)</f>
        <v>0.9</v>
      </c>
      <c r="N3353" s="97" t="str">
        <f>VLOOKUP(L3353, 'Rating Program (Effect. 2017)'!$K$6:$M$556, 3)</f>
        <v>High</v>
      </c>
      <c r="O3353" s="95">
        <f>VLOOKUP(L3353, 'Rating Program (Effect. 2019)'!$Q$6:$T$556,4)</f>
        <v>0.8</v>
      </c>
      <c r="P3353" s="1" t="s">
        <v>9</v>
      </c>
      <c r="Q3353" s="1">
        <f>VLOOKUP(P3353, 'Rating Program (Effect. 2019)'!$AC$6:$AF$7, 4, FALSE)</f>
        <v>1</v>
      </c>
      <c r="R3353" s="1" t="s">
        <v>9</v>
      </c>
      <c r="S3353" s="1">
        <f>VLOOKUP(P3353, 'Rating Program (Effect. 2019)'!$AC$10:$AF$11,4, FALSE)</f>
        <v>1.1097123247655178</v>
      </c>
      <c r="T3353" s="1" t="s">
        <v>9</v>
      </c>
      <c r="U3353">
        <f>VLOOKUP(T3353,'Rating Program (Effect. 2019)'!$AC$14:$AF$15,4,FALSE)</f>
        <v>1</v>
      </c>
      <c r="V3353" s="141">
        <f t="shared" si="203"/>
        <v>773.01700660121139</v>
      </c>
      <c r="W3353" s="141">
        <f t="shared" si="204"/>
        <v>865.55451819611335</v>
      </c>
      <c r="X3353" s="141">
        <f t="shared" si="205"/>
        <v>865.55451819611335</v>
      </c>
      <c r="Y3353" s="258">
        <f>'New Base Rate Calculation'!$C$16 * '2016 &amp; 2017 Combined Data'!F3353 * '2016 &amp; 2017 Combined Data'!H3353 *'2016 &amp; 2017 Combined Data'!J3353 *'2016 &amp; 2017 Combined Data'!O3353* '2016 &amp; 2017 Combined Data'!S3353</f>
        <v>926.65336274307106</v>
      </c>
    </row>
    <row r="3354" spans="1:25" x14ac:dyDescent="0.2">
      <c r="A3354" s="1" t="s">
        <v>531</v>
      </c>
      <c r="B3354" s="13">
        <v>42865</v>
      </c>
      <c r="C3354" s="13">
        <v>43230</v>
      </c>
      <c r="D3354" s="1">
        <v>1</v>
      </c>
      <c r="E3354" s="1">
        <v>1.05</v>
      </c>
      <c r="F3354" s="1">
        <f>VLOOKUP(D3354, 'Rating Program (Effect. 2019)'!$E$6:$I$10, 5, FALSE)</f>
        <v>1.0194620726838979</v>
      </c>
      <c r="G3354" s="1">
        <v>490461</v>
      </c>
      <c r="H3354" s="1">
        <v>2.3111601423815773</v>
      </c>
      <c r="I3354" s="1">
        <v>46</v>
      </c>
      <c r="J3354" s="1">
        <v>1.6</v>
      </c>
      <c r="K3354" s="1">
        <f>VLOOKUP('2016 &amp; 2017 Combined Data'!I3354, 'Rating Program (Effect. 2019)'!$K$6:$O$58, 5)</f>
        <v>0</v>
      </c>
      <c r="L3354" s="96">
        <v>712</v>
      </c>
      <c r="M3354" s="95">
        <f>VLOOKUP(L3354,'Rating Program (Effect. 2017)'!$K$6:$M$556, 2, FALSE)</f>
        <v>1</v>
      </c>
      <c r="N3354" s="97" t="str">
        <f>VLOOKUP(L3354, 'Rating Program (Effect. 2017)'!$K$6:$M$556, 3)</f>
        <v>Medium</v>
      </c>
      <c r="O3354" s="95">
        <f>VLOOKUP(L3354, 'Rating Program (Effect. 2019)'!$Q$6:$T$556,4)</f>
        <v>1</v>
      </c>
      <c r="P3354" s="1" t="s">
        <v>9</v>
      </c>
      <c r="Q3354" s="1">
        <f>VLOOKUP(P3354, 'Rating Program (Effect. 2019)'!$AC$6:$AF$7, 4, FALSE)</f>
        <v>1</v>
      </c>
      <c r="R3354" s="1" t="s">
        <v>9</v>
      </c>
      <c r="S3354" s="1">
        <f>VLOOKUP(P3354, 'Rating Program (Effect. 2019)'!$AC$10:$AF$11,4, FALSE)</f>
        <v>1.1097123247655178</v>
      </c>
      <c r="T3354" s="1" t="s">
        <v>9</v>
      </c>
      <c r="U3354">
        <f>VLOOKUP(T3354,'Rating Program (Effect. 2019)'!$AC$14:$AF$15,4,FALSE)</f>
        <v>1</v>
      </c>
      <c r="V3354" s="141">
        <f t="shared" si="203"/>
        <v>865.55451819611335</v>
      </c>
      <c r="W3354" s="141">
        <f t="shared" si="204"/>
        <v>3106.1992313608403</v>
      </c>
      <c r="X3354" s="141">
        <f t="shared" si="205"/>
        <v>3106.1992313608403</v>
      </c>
      <c r="Y3354" s="258">
        <f>'New Base Rate Calculation'!$C$16 * '2016 &amp; 2017 Combined Data'!F3354 * '2016 &amp; 2017 Combined Data'!H3354 *'2016 &amp; 2017 Combined Data'!J3354 *'2016 &amp; 2017 Combined Data'!O3354* '2016 &amp; 2017 Combined Data'!S3354</f>
        <v>4614.2056082505096</v>
      </c>
    </row>
    <row r="3355" spans="1:25" x14ac:dyDescent="0.2">
      <c r="A3355" s="1" t="s">
        <v>533</v>
      </c>
      <c r="B3355" s="13">
        <v>42843</v>
      </c>
      <c r="C3355" s="13">
        <v>43208</v>
      </c>
      <c r="D3355" s="1">
        <v>3</v>
      </c>
      <c r="E3355" s="1">
        <v>0.97</v>
      </c>
      <c r="F3355" s="1">
        <f>VLOOKUP(D3355, 'Rating Program (Effect. 2019)'!$E$6:$I$10, 5, FALSE)</f>
        <v>1.2113287848472678</v>
      </c>
      <c r="G3355" s="1">
        <v>371100</v>
      </c>
      <c r="H3355" s="1">
        <v>1.6393430556899999</v>
      </c>
      <c r="I3355" s="1">
        <v>45</v>
      </c>
      <c r="J3355" s="1">
        <v>1.6</v>
      </c>
      <c r="K3355" s="1">
        <f>VLOOKUP('2016 &amp; 2017 Combined Data'!I3355, 'Rating Program (Effect. 2019)'!$K$6:$O$58, 5)</f>
        <v>0</v>
      </c>
      <c r="L3355" s="96">
        <v>931</v>
      </c>
      <c r="M3355" s="95">
        <f>VLOOKUP(L3355,'Rating Program (Effect. 2017)'!$K$6:$M$556, 2, FALSE)</f>
        <v>0.9</v>
      </c>
      <c r="N3355" s="97" t="str">
        <f>VLOOKUP(L3355, 'Rating Program (Effect. 2017)'!$K$6:$M$556, 3)</f>
        <v>High</v>
      </c>
      <c r="O3355" s="95">
        <f>VLOOKUP(L3355, 'Rating Program (Effect. 2019)'!$Q$6:$T$556,4)</f>
        <v>0.8</v>
      </c>
      <c r="P3355" s="1" t="s">
        <v>9</v>
      </c>
      <c r="Q3355" s="1">
        <f>VLOOKUP(P3355, 'Rating Program (Effect. 2019)'!$AC$6:$AF$7, 4, FALSE)</f>
        <v>1</v>
      </c>
      <c r="R3355" s="1" t="s">
        <v>9</v>
      </c>
      <c r="S3355" s="1">
        <f>VLOOKUP(P3355, 'Rating Program (Effect. 2019)'!$AC$10:$AF$11,4, FALSE)</f>
        <v>1.1097123247655178</v>
      </c>
      <c r="T3355" s="1" t="s">
        <v>9</v>
      </c>
      <c r="U3355">
        <f>VLOOKUP(T3355,'Rating Program (Effect. 2019)'!$AC$14:$AF$15,4,FALSE)</f>
        <v>1</v>
      </c>
      <c r="V3355" s="141">
        <f t="shared" si="203"/>
        <v>3106.1992313608403</v>
      </c>
      <c r="W3355" s="141">
        <f t="shared" si="204"/>
        <v>1831.8675041502336</v>
      </c>
      <c r="X3355" s="141">
        <f t="shared" si="205"/>
        <v>1831.8675041502336</v>
      </c>
      <c r="Y3355" s="258">
        <f>'New Base Rate Calculation'!$C$16 * '2016 &amp; 2017 Combined Data'!F3355 * '2016 &amp; 2017 Combined Data'!H3355 *'2016 &amp; 2017 Combined Data'!J3355 *'2016 &amp; 2017 Combined Data'!O3355* '2016 &amp; 2017 Combined Data'!S3355</f>
        <v>3111.1267149602745</v>
      </c>
    </row>
    <row r="3356" spans="1:25" x14ac:dyDescent="0.2">
      <c r="A3356" s="1" t="s">
        <v>534</v>
      </c>
      <c r="B3356" s="13">
        <v>42812</v>
      </c>
      <c r="C3356" s="13">
        <v>43177</v>
      </c>
      <c r="D3356" s="1">
        <v>4</v>
      </c>
      <c r="E3356" s="1">
        <v>0.94</v>
      </c>
      <c r="F3356" s="1">
        <f>VLOOKUP(D3356, 'Rating Program (Effect. 2019)'!$E$6:$I$10, 5, FALSE)</f>
        <v>1.3131422480634674</v>
      </c>
      <c r="G3356" s="1">
        <v>411741</v>
      </c>
      <c r="H3356" s="1">
        <v>1.8448398235525794</v>
      </c>
      <c r="I3356" s="1">
        <v>7</v>
      </c>
      <c r="J3356" s="1">
        <v>1</v>
      </c>
      <c r="K3356" s="1">
        <f>VLOOKUP('2016 &amp; 2017 Combined Data'!I3356, 'Rating Program (Effect. 2019)'!$K$6:$O$58, 5)</f>
        <v>0</v>
      </c>
      <c r="L3356" s="96">
        <v>688</v>
      </c>
      <c r="M3356" s="95">
        <f>VLOOKUP(L3356,'Rating Program (Effect. 2017)'!$K$6:$M$556, 2, FALSE)</f>
        <v>1</v>
      </c>
      <c r="N3356" s="97" t="str">
        <f>VLOOKUP(L3356, 'Rating Program (Effect. 2017)'!$K$6:$M$556, 3)</f>
        <v>Medium</v>
      </c>
      <c r="O3356" s="95">
        <f>VLOOKUP(L3356, 'Rating Program (Effect. 2019)'!$Q$6:$T$556,4)</f>
        <v>1</v>
      </c>
      <c r="P3356" s="1" t="s">
        <v>9</v>
      </c>
      <c r="Q3356" s="1">
        <f>VLOOKUP(P3356, 'Rating Program (Effect. 2019)'!$AC$6:$AF$7, 4, FALSE)</f>
        <v>1</v>
      </c>
      <c r="R3356" s="1" t="s">
        <v>9</v>
      </c>
      <c r="S3356" s="1">
        <f>VLOOKUP(P3356, 'Rating Program (Effect. 2019)'!$AC$10:$AF$11,4, FALSE)</f>
        <v>1.1097123247655178</v>
      </c>
      <c r="T3356" s="1" t="s">
        <v>11</v>
      </c>
      <c r="U3356">
        <f>VLOOKUP(T3356,'Rating Program (Effect. 2019)'!$AC$14:$AF$15,4,FALSE)</f>
        <v>1</v>
      </c>
      <c r="V3356" s="141">
        <f t="shared" si="203"/>
        <v>1831.8675041502336</v>
      </c>
      <c r="W3356" s="141">
        <f t="shared" si="204"/>
        <v>1387.3195473115397</v>
      </c>
      <c r="X3356" s="141">
        <f t="shared" si="205"/>
        <v>1387.3195473115397</v>
      </c>
      <c r="Y3356" s="258">
        <f>'New Base Rate Calculation'!$C$16 * '2016 &amp; 2017 Combined Data'!F3356 * '2016 &amp; 2017 Combined Data'!H3356 *'2016 &amp; 2017 Combined Data'!J3356 *'2016 &amp; 2017 Combined Data'!O3356* '2016 &amp; 2017 Combined Data'!S3356</f>
        <v>2965.1473959021141</v>
      </c>
    </row>
    <row r="3357" spans="1:25" x14ac:dyDescent="0.2">
      <c r="A3357" s="1" t="s">
        <v>535</v>
      </c>
      <c r="B3357" s="13">
        <v>42854</v>
      </c>
      <c r="C3357" s="13">
        <v>43219</v>
      </c>
      <c r="D3357" s="1">
        <v>5</v>
      </c>
      <c r="E3357" s="1">
        <v>1.2</v>
      </c>
      <c r="F3357" s="1">
        <f>VLOOKUP(D3357, 'Rating Program (Effect. 2019)'!$E$6:$I$10, 5, FALSE)</f>
        <v>0.94464968963239226</v>
      </c>
      <c r="G3357" s="1">
        <v>229225</v>
      </c>
      <c r="H3357" s="1">
        <v>1.1777877978423437</v>
      </c>
      <c r="I3357" s="1">
        <v>7</v>
      </c>
      <c r="J3357" s="1">
        <v>1</v>
      </c>
      <c r="K3357" s="1">
        <f>VLOOKUP('2016 &amp; 2017 Combined Data'!I3357, 'Rating Program (Effect. 2019)'!$K$6:$O$58, 5)</f>
        <v>0</v>
      </c>
      <c r="L3357" s="96">
        <v>821</v>
      </c>
      <c r="M3357" s="95">
        <f>VLOOKUP(L3357,'Rating Program (Effect. 2017)'!$K$6:$M$556, 2, FALSE)</f>
        <v>0.9</v>
      </c>
      <c r="N3357" s="97" t="str">
        <f>VLOOKUP(L3357, 'Rating Program (Effect. 2017)'!$K$6:$M$556, 3)</f>
        <v>High</v>
      </c>
      <c r="O3357" s="95">
        <f>VLOOKUP(L3357, 'Rating Program (Effect. 2019)'!$Q$6:$T$556,4)</f>
        <v>0.8</v>
      </c>
      <c r="P3357" s="1" t="s">
        <v>9</v>
      </c>
      <c r="Q3357" s="1">
        <f>VLOOKUP(P3357, 'Rating Program (Effect. 2019)'!$AC$6:$AF$7, 4, FALSE)</f>
        <v>1</v>
      </c>
      <c r="R3357" s="1" t="s">
        <v>9</v>
      </c>
      <c r="S3357" s="1">
        <f>VLOOKUP(P3357, 'Rating Program (Effect. 2019)'!$AC$10:$AF$11,4, FALSE)</f>
        <v>1.1097123247655178</v>
      </c>
      <c r="T3357" s="1" t="s">
        <v>9</v>
      </c>
      <c r="U3357">
        <f>VLOOKUP(T3357,'Rating Program (Effect. 2019)'!$AC$14:$AF$15,4,FALSE)</f>
        <v>1</v>
      </c>
      <c r="V3357" s="141">
        <f t="shared" si="203"/>
        <v>1387.3195473115397</v>
      </c>
      <c r="W3357" s="141">
        <f t="shared" si="204"/>
        <v>1017.6086573357851</v>
      </c>
      <c r="X3357" s="141">
        <f t="shared" si="205"/>
        <v>1017.6086573357851</v>
      </c>
      <c r="Y3357" s="258">
        <f>'New Base Rate Calculation'!$C$16 * '2016 &amp; 2017 Combined Data'!F3357 * '2016 &amp; 2017 Combined Data'!H3357 *'2016 &amp; 2017 Combined Data'!J3357 *'2016 &amp; 2017 Combined Data'!O3357* '2016 &amp; 2017 Combined Data'!S3357</f>
        <v>1089.4408895720335</v>
      </c>
    </row>
    <row r="3358" spans="1:25" x14ac:dyDescent="0.2">
      <c r="A3358" s="1" t="s">
        <v>536</v>
      </c>
      <c r="B3358" s="13">
        <v>42882</v>
      </c>
      <c r="C3358" s="13">
        <v>43247</v>
      </c>
      <c r="D3358" s="1">
        <v>3</v>
      </c>
      <c r="E3358" s="1">
        <v>0.97</v>
      </c>
      <c r="F3358" s="1">
        <f>VLOOKUP(D3358, 'Rating Program (Effect. 2019)'!$E$6:$I$10, 5, FALSE)</f>
        <v>1.2113287848472678</v>
      </c>
      <c r="G3358" s="1">
        <v>453370</v>
      </c>
      <c r="H3358" s="1">
        <v>2.0814906871224701</v>
      </c>
      <c r="I3358" s="1">
        <v>15</v>
      </c>
      <c r="J3358" s="1">
        <v>1.1100000000000001</v>
      </c>
      <c r="K3358" s="1">
        <f>VLOOKUP('2016 &amp; 2017 Combined Data'!I3358, 'Rating Program (Effect. 2019)'!$K$6:$O$58, 5)</f>
        <v>0</v>
      </c>
      <c r="L3358" s="96">
        <v>524</v>
      </c>
      <c r="M3358" s="95">
        <f>VLOOKUP(L3358,'Rating Program (Effect. 2017)'!$K$6:$M$556, 2, FALSE)</f>
        <v>1.1000000000000001</v>
      </c>
      <c r="N3358" s="97" t="str">
        <f>VLOOKUP(L3358, 'Rating Program (Effect. 2017)'!$K$6:$M$556, 3)</f>
        <v>Low</v>
      </c>
      <c r="O3358" s="95">
        <f>VLOOKUP(L3358, 'Rating Program (Effect. 2019)'!$Q$6:$T$556,4)</f>
        <v>1.21</v>
      </c>
      <c r="P3358" s="1" t="s">
        <v>9</v>
      </c>
      <c r="Q3358" s="1">
        <f>VLOOKUP(P3358, 'Rating Program (Effect. 2019)'!$AC$6:$AF$7, 4, FALSE)</f>
        <v>1</v>
      </c>
      <c r="R3358" s="1" t="s">
        <v>9</v>
      </c>
      <c r="S3358" s="1">
        <f>VLOOKUP(P3358, 'Rating Program (Effect. 2019)'!$AC$10:$AF$11,4, FALSE)</f>
        <v>1.1097123247655178</v>
      </c>
      <c r="T3358" s="1" t="s">
        <v>9</v>
      </c>
      <c r="U3358">
        <f>VLOOKUP(T3358,'Rating Program (Effect. 2019)'!$AC$14:$AF$15,4,FALSE)</f>
        <v>1</v>
      </c>
      <c r="V3358" s="141">
        <f t="shared" si="203"/>
        <v>1017.6086573357851</v>
      </c>
      <c r="W3358" s="141">
        <f t="shared" si="204"/>
        <v>1972.2041000857923</v>
      </c>
      <c r="X3358" s="141">
        <f t="shared" si="205"/>
        <v>1972.2041000857923</v>
      </c>
      <c r="Y3358" s="258">
        <f>'New Base Rate Calculation'!$C$16 * '2016 &amp; 2017 Combined Data'!F3358 * '2016 &amp; 2017 Combined Data'!H3358 *'2016 &amp; 2017 Combined Data'!J3358 *'2016 &amp; 2017 Combined Data'!O3358* '2016 &amp; 2017 Combined Data'!S3358</f>
        <v>4144.9634599239098</v>
      </c>
    </row>
    <row r="3359" spans="1:25" x14ac:dyDescent="0.2">
      <c r="A3359" s="1" t="s">
        <v>539</v>
      </c>
      <c r="B3359" s="13">
        <v>42886</v>
      </c>
      <c r="C3359" s="13">
        <v>43251</v>
      </c>
      <c r="D3359" s="1">
        <v>4</v>
      </c>
      <c r="E3359" s="1">
        <v>0.94</v>
      </c>
      <c r="F3359" s="1">
        <f>VLOOKUP(D3359, 'Rating Program (Effect. 2019)'!$E$6:$I$10, 5, FALSE)</f>
        <v>1.3131422480634674</v>
      </c>
      <c r="G3359" s="1">
        <v>256127</v>
      </c>
      <c r="H3359" s="1">
        <v>1.2299368265287962</v>
      </c>
      <c r="I3359" s="1">
        <v>1</v>
      </c>
      <c r="J3359" s="1">
        <v>0.76</v>
      </c>
      <c r="K3359" s="1">
        <f>VLOOKUP('2016 &amp; 2017 Combined Data'!I3359, 'Rating Program (Effect. 2019)'!$K$6:$O$58, 5)</f>
        <v>0</v>
      </c>
      <c r="L3359" s="96">
        <v>670</v>
      </c>
      <c r="M3359" s="95">
        <f>VLOOKUP(L3359,'Rating Program (Effect. 2017)'!$K$6:$M$556, 2, FALSE)</f>
        <v>1</v>
      </c>
      <c r="N3359" s="97" t="str">
        <f>VLOOKUP(L3359, 'Rating Program (Effect. 2017)'!$K$6:$M$556, 3)</f>
        <v>Medium</v>
      </c>
      <c r="O3359" s="95">
        <f>VLOOKUP(L3359, 'Rating Program (Effect. 2019)'!$Q$6:$T$556,4)</f>
        <v>1</v>
      </c>
      <c r="P3359" s="1" t="s">
        <v>9</v>
      </c>
      <c r="Q3359" s="1">
        <f>VLOOKUP(P3359, 'Rating Program (Effect. 2019)'!$AC$6:$AF$7, 4, FALSE)</f>
        <v>1</v>
      </c>
      <c r="R3359" s="1" t="s">
        <v>9</v>
      </c>
      <c r="S3359" s="1">
        <f>VLOOKUP(P3359, 'Rating Program (Effect. 2019)'!$AC$10:$AF$11,4, FALSE)</f>
        <v>1.1097123247655178</v>
      </c>
      <c r="T3359" s="1" t="s">
        <v>9</v>
      </c>
      <c r="U3359">
        <f>VLOOKUP(T3359,'Rating Program (Effect. 2019)'!$AC$14:$AF$15,4,FALSE)</f>
        <v>1</v>
      </c>
      <c r="V3359" s="141">
        <f t="shared" si="203"/>
        <v>1972.2041000857923</v>
      </c>
      <c r="W3359" s="141">
        <f t="shared" si="204"/>
        <v>702.93349509773759</v>
      </c>
      <c r="X3359" s="141">
        <f t="shared" si="205"/>
        <v>702.93349509773759</v>
      </c>
      <c r="Y3359" s="258">
        <f>'New Base Rate Calculation'!$C$16 * '2016 &amp; 2017 Combined Data'!F3359 * '2016 &amp; 2017 Combined Data'!H3359 *'2016 &amp; 2017 Combined Data'!J3359 *'2016 &amp; 2017 Combined Data'!O3359* '2016 &amp; 2017 Combined Data'!S3359</f>
        <v>1502.3946188320901</v>
      </c>
    </row>
    <row r="3360" spans="1:25" x14ac:dyDescent="0.2">
      <c r="A3360" s="1" t="s">
        <v>540</v>
      </c>
      <c r="B3360" s="13">
        <v>42770</v>
      </c>
      <c r="C3360" s="13">
        <v>43135</v>
      </c>
      <c r="D3360" s="1">
        <v>2</v>
      </c>
      <c r="E3360" s="1">
        <v>1.1100000000000001</v>
      </c>
      <c r="F3360" s="1">
        <f>VLOOKUP(D3360, 'Rating Program (Effect. 2019)'!$E$6:$I$10, 5, FALSE)</f>
        <v>1.388027431262149</v>
      </c>
      <c r="G3360" s="1">
        <v>372675</v>
      </c>
      <c r="H3360" s="1">
        <v>1.6467872686495313</v>
      </c>
      <c r="I3360" s="1">
        <v>4</v>
      </c>
      <c r="J3360" s="1">
        <v>0.88</v>
      </c>
      <c r="K3360" s="1">
        <f>VLOOKUP('2016 &amp; 2017 Combined Data'!I3360, 'Rating Program (Effect. 2019)'!$K$6:$O$58, 5)</f>
        <v>0</v>
      </c>
      <c r="L3360" s="96">
        <v>746</v>
      </c>
      <c r="M3360" s="95">
        <f>VLOOKUP(L3360,'Rating Program (Effect. 2017)'!$K$6:$M$556, 2, FALSE)</f>
        <v>1</v>
      </c>
      <c r="N3360" s="97" t="str">
        <f>VLOOKUP(L3360, 'Rating Program (Effect. 2017)'!$K$6:$M$556, 3)</f>
        <v>Medium</v>
      </c>
      <c r="O3360" s="95">
        <f>VLOOKUP(L3360, 'Rating Program (Effect. 2019)'!$Q$6:$T$556,4)</f>
        <v>1</v>
      </c>
      <c r="P3360" s="1" t="s">
        <v>9</v>
      </c>
      <c r="Q3360" s="1">
        <f>VLOOKUP(P3360, 'Rating Program (Effect. 2019)'!$AC$6:$AF$7, 4, FALSE)</f>
        <v>1</v>
      </c>
      <c r="R3360" s="1" t="s">
        <v>9</v>
      </c>
      <c r="S3360" s="1">
        <f>VLOOKUP(P3360, 'Rating Program (Effect. 2019)'!$AC$10:$AF$11,4, FALSE)</f>
        <v>1.1097123247655178</v>
      </c>
      <c r="T3360" s="1" t="s">
        <v>9</v>
      </c>
      <c r="U3360">
        <f>VLOOKUP(T3360,'Rating Program (Effect. 2019)'!$AC$14:$AF$15,4,FALSE)</f>
        <v>1</v>
      </c>
      <c r="V3360" s="141">
        <f t="shared" si="203"/>
        <v>702.93349509773759</v>
      </c>
      <c r="W3360" s="141">
        <f t="shared" si="204"/>
        <v>1286.8654432134899</v>
      </c>
      <c r="X3360" s="141">
        <f t="shared" si="205"/>
        <v>1286.8654432134899</v>
      </c>
      <c r="Y3360" s="258">
        <f>'New Base Rate Calculation'!$C$16 * '2016 &amp; 2017 Combined Data'!F3360 * '2016 &amp; 2017 Combined Data'!H3360 *'2016 &amp; 2017 Combined Data'!J3360 *'2016 &amp; 2017 Combined Data'!O3360* '2016 &amp; 2017 Combined Data'!S3360</f>
        <v>2462.034133330807</v>
      </c>
    </row>
    <row r="3361" spans="1:25" x14ac:dyDescent="0.2">
      <c r="A3361" s="1" t="s">
        <v>541</v>
      </c>
      <c r="B3361" s="13">
        <v>42770</v>
      </c>
      <c r="C3361" s="13">
        <v>43135</v>
      </c>
      <c r="D3361" s="1">
        <v>3</v>
      </c>
      <c r="E3361" s="1">
        <v>0.97</v>
      </c>
      <c r="F3361" s="1">
        <f>VLOOKUP(D3361, 'Rating Program (Effect. 2019)'!$E$6:$I$10, 5, FALSE)</f>
        <v>1.2113287848472678</v>
      </c>
      <c r="G3361" s="1">
        <v>378822</v>
      </c>
      <c r="H3361" s="1">
        <v>1.6762574464293172</v>
      </c>
      <c r="I3361" s="1">
        <v>3</v>
      </c>
      <c r="J3361" s="1">
        <v>0.84</v>
      </c>
      <c r="K3361" s="1">
        <f>VLOOKUP('2016 &amp; 2017 Combined Data'!I3361, 'Rating Program (Effect. 2019)'!$K$6:$O$58, 5)</f>
        <v>0</v>
      </c>
      <c r="L3361" s="96">
        <v>640</v>
      </c>
      <c r="M3361" s="95">
        <f>VLOOKUP(L3361,'Rating Program (Effect. 2017)'!$K$6:$M$556, 2, FALSE)</f>
        <v>1.1000000000000001</v>
      </c>
      <c r="N3361" s="97" t="str">
        <f>VLOOKUP(L3361, 'Rating Program (Effect. 2017)'!$K$6:$M$556, 3)</f>
        <v>Low</v>
      </c>
      <c r="O3361" s="95">
        <f>VLOOKUP(L3361, 'Rating Program (Effect. 2019)'!$Q$6:$T$556,4)</f>
        <v>1.21</v>
      </c>
      <c r="P3361" s="1" t="s">
        <v>9</v>
      </c>
      <c r="Q3361" s="1">
        <f>VLOOKUP(P3361, 'Rating Program (Effect. 2019)'!$AC$6:$AF$7, 4, FALSE)</f>
        <v>1</v>
      </c>
      <c r="R3361" s="1" t="s">
        <v>9</v>
      </c>
      <c r="S3361" s="1">
        <f>VLOOKUP(P3361, 'Rating Program (Effect. 2019)'!$AC$10:$AF$11,4, FALSE)</f>
        <v>1.1097123247655178</v>
      </c>
      <c r="T3361" s="1" t="s">
        <v>9</v>
      </c>
      <c r="U3361">
        <f>VLOOKUP(T3361,'Rating Program (Effect. 2019)'!$AC$14:$AF$15,4,FALSE)</f>
        <v>1</v>
      </c>
      <c r="V3361" s="141">
        <f t="shared" si="203"/>
        <v>1286.8654432134899</v>
      </c>
      <c r="W3361" s="141">
        <f t="shared" si="204"/>
        <v>1201.9168192685347</v>
      </c>
      <c r="X3361" s="141">
        <f t="shared" si="205"/>
        <v>1201.9168192685347</v>
      </c>
      <c r="Y3361" s="258">
        <f>'New Base Rate Calculation'!$C$16 * '2016 &amp; 2017 Combined Data'!F3361 * '2016 &amp; 2017 Combined Data'!H3361 *'2016 &amp; 2017 Combined Data'!J3361 *'2016 &amp; 2017 Combined Data'!O3361* '2016 &amp; 2017 Combined Data'!S3361</f>
        <v>2526.0576719819869</v>
      </c>
    </row>
    <row r="3362" spans="1:25" x14ac:dyDescent="0.2">
      <c r="A3362" s="1" t="s">
        <v>542</v>
      </c>
      <c r="B3362" s="13">
        <v>42864</v>
      </c>
      <c r="C3362" s="13">
        <v>43229</v>
      </c>
      <c r="D3362" s="1">
        <v>3</v>
      </c>
      <c r="E3362" s="1">
        <v>0.97</v>
      </c>
      <c r="F3362" s="1">
        <f>VLOOKUP(D3362, 'Rating Program (Effect. 2019)'!$E$6:$I$10, 5, FALSE)</f>
        <v>1.2113287848472678</v>
      </c>
      <c r="G3362" s="1">
        <v>153898</v>
      </c>
      <c r="H3362" s="1">
        <v>1.136553770984132</v>
      </c>
      <c r="I3362" s="1">
        <v>6</v>
      </c>
      <c r="J3362" s="1">
        <v>0.96</v>
      </c>
      <c r="K3362" s="1">
        <f>VLOOKUP('2016 &amp; 2017 Combined Data'!I3362, 'Rating Program (Effect. 2019)'!$K$6:$O$58, 5)</f>
        <v>0</v>
      </c>
      <c r="L3362" s="96">
        <v>628</v>
      </c>
      <c r="M3362" s="95">
        <f>VLOOKUP(L3362,'Rating Program (Effect. 2017)'!$K$6:$M$556, 2, FALSE)</f>
        <v>1.1000000000000001</v>
      </c>
      <c r="N3362" s="97" t="str">
        <f>VLOOKUP(L3362, 'Rating Program (Effect. 2017)'!$K$6:$M$556, 3)</f>
        <v>Low</v>
      </c>
      <c r="O3362" s="95">
        <f>VLOOKUP(L3362, 'Rating Program (Effect. 2019)'!$Q$6:$T$556,4)</f>
        <v>1.21</v>
      </c>
      <c r="P3362" s="1" t="s">
        <v>9</v>
      </c>
      <c r="Q3362" s="1">
        <f>VLOOKUP(P3362, 'Rating Program (Effect. 2019)'!$AC$6:$AF$7, 4, FALSE)</f>
        <v>1</v>
      </c>
      <c r="R3362" s="1" t="s">
        <v>9</v>
      </c>
      <c r="S3362" s="1">
        <f>VLOOKUP(P3362, 'Rating Program (Effect. 2019)'!$AC$10:$AF$11,4, FALSE)</f>
        <v>1.1097123247655178</v>
      </c>
      <c r="T3362" s="1" t="s">
        <v>9</v>
      </c>
      <c r="U3362">
        <f>VLOOKUP(T3362,'Rating Program (Effect. 2019)'!$AC$14:$AF$15,4,FALSE)</f>
        <v>1</v>
      </c>
      <c r="V3362" s="141">
        <f t="shared" si="203"/>
        <v>1201.9168192685347</v>
      </c>
      <c r="W3362" s="141">
        <f t="shared" si="204"/>
        <v>931.35580695557292</v>
      </c>
      <c r="X3362" s="141">
        <f t="shared" si="205"/>
        <v>931.35580695557292</v>
      </c>
      <c r="Y3362" s="258">
        <f>'New Base Rate Calculation'!$C$16 * '2016 &amp; 2017 Combined Data'!F3362 * '2016 &amp; 2017 Combined Data'!H3362 *'2016 &amp; 2017 Combined Data'!J3362 *'2016 &amp; 2017 Combined Data'!O3362* '2016 &amp; 2017 Combined Data'!S3362</f>
        <v>1957.4220476728876</v>
      </c>
    </row>
    <row r="3363" spans="1:25" x14ac:dyDescent="0.2">
      <c r="A3363" s="1" t="s">
        <v>543</v>
      </c>
      <c r="B3363" s="13">
        <v>42890</v>
      </c>
      <c r="C3363" s="13">
        <v>43255</v>
      </c>
      <c r="D3363" s="1">
        <v>5</v>
      </c>
      <c r="E3363" s="1">
        <v>1.2</v>
      </c>
      <c r="F3363" s="1">
        <f>VLOOKUP(D3363, 'Rating Program (Effect. 2019)'!$E$6:$I$10, 5, FALSE)</f>
        <v>0.94464968963239226</v>
      </c>
      <c r="G3363" s="1">
        <v>188154</v>
      </c>
      <c r="H3363" s="1">
        <v>1.1352044112452373</v>
      </c>
      <c r="I3363" s="1">
        <v>14</v>
      </c>
      <c r="J3363" s="1">
        <v>1.1000000000000001</v>
      </c>
      <c r="K3363" s="1">
        <f>VLOOKUP('2016 &amp; 2017 Combined Data'!I3363, 'Rating Program (Effect. 2019)'!$K$6:$O$58, 5)</f>
        <v>0</v>
      </c>
      <c r="L3363" s="96">
        <v>640</v>
      </c>
      <c r="M3363" s="95">
        <f>VLOOKUP(L3363,'Rating Program (Effect. 2017)'!$K$6:$M$556, 2, FALSE)</f>
        <v>1.1000000000000001</v>
      </c>
      <c r="N3363" s="97" t="str">
        <f>VLOOKUP(L3363, 'Rating Program (Effect. 2017)'!$K$6:$M$556, 3)</f>
        <v>Low</v>
      </c>
      <c r="O3363" s="95">
        <f>VLOOKUP(L3363, 'Rating Program (Effect. 2019)'!$Q$6:$T$556,4)</f>
        <v>1.21</v>
      </c>
      <c r="P3363" s="1" t="s">
        <v>9</v>
      </c>
      <c r="Q3363" s="1">
        <f>VLOOKUP(P3363, 'Rating Program (Effect. 2019)'!$AC$6:$AF$7, 4, FALSE)</f>
        <v>1</v>
      </c>
      <c r="R3363" s="1" t="s">
        <v>9</v>
      </c>
      <c r="S3363" s="1">
        <f>VLOOKUP(P3363, 'Rating Program (Effect. 2019)'!$AC$10:$AF$11,4, FALSE)</f>
        <v>1.1097123247655178</v>
      </c>
      <c r="T3363" s="1" t="s">
        <v>9</v>
      </c>
      <c r="U3363">
        <f>VLOOKUP(T3363,'Rating Program (Effect. 2019)'!$AC$14:$AF$15,4,FALSE)</f>
        <v>1</v>
      </c>
      <c r="V3363" s="141">
        <f t="shared" si="203"/>
        <v>931.35580695557292</v>
      </c>
      <c r="W3363" s="141">
        <f t="shared" si="204"/>
        <v>1318.6534441024678</v>
      </c>
      <c r="X3363" s="141">
        <f t="shared" si="205"/>
        <v>1318.6534441024678</v>
      </c>
      <c r="Y3363" s="258">
        <f>'New Base Rate Calculation'!$C$16 * '2016 &amp; 2017 Combined Data'!F3363 * '2016 &amp; 2017 Combined Data'!H3363 *'2016 &amp; 2017 Combined Data'!J3363 *'2016 &amp; 2017 Combined Data'!O3363* '2016 &amp; 2017 Combined Data'!S3363</f>
        <v>1747.0235501582372</v>
      </c>
    </row>
    <row r="3364" spans="1:25" x14ac:dyDescent="0.2">
      <c r="A3364" s="1" t="s">
        <v>547</v>
      </c>
      <c r="B3364" s="13">
        <v>42825</v>
      </c>
      <c r="C3364" s="13">
        <v>43190</v>
      </c>
      <c r="D3364" s="1">
        <v>2</v>
      </c>
      <c r="E3364" s="1">
        <v>1.1100000000000001</v>
      </c>
      <c r="F3364" s="1">
        <f>VLOOKUP(D3364, 'Rating Program (Effect. 2019)'!$E$6:$I$10, 5, FALSE)</f>
        <v>1.388027431262149</v>
      </c>
      <c r="G3364" s="1">
        <v>999507</v>
      </c>
      <c r="H3364" s="1">
        <v>5.6207255707082293</v>
      </c>
      <c r="I3364" s="1">
        <v>18</v>
      </c>
      <c r="J3364" s="1">
        <v>1.1399999999999999</v>
      </c>
      <c r="K3364" s="1">
        <f>VLOOKUP('2016 &amp; 2017 Combined Data'!I3364, 'Rating Program (Effect. 2019)'!$K$6:$O$58, 5)</f>
        <v>0</v>
      </c>
      <c r="L3364" s="96">
        <v>914</v>
      </c>
      <c r="M3364" s="95">
        <f>VLOOKUP(L3364,'Rating Program (Effect. 2017)'!$K$6:$M$556, 2, FALSE)</f>
        <v>0.9</v>
      </c>
      <c r="N3364" s="97" t="str">
        <f>VLOOKUP(L3364, 'Rating Program (Effect. 2017)'!$K$6:$M$556, 3)</f>
        <v>High</v>
      </c>
      <c r="O3364" s="95">
        <f>VLOOKUP(L3364, 'Rating Program (Effect. 2019)'!$Q$6:$T$556,4)</f>
        <v>0.8</v>
      </c>
      <c r="P3364" s="1" t="s">
        <v>9</v>
      </c>
      <c r="Q3364" s="1">
        <f>VLOOKUP(P3364, 'Rating Program (Effect. 2019)'!$AC$6:$AF$7, 4, FALSE)</f>
        <v>1</v>
      </c>
      <c r="R3364" s="1" t="s">
        <v>9</v>
      </c>
      <c r="S3364" s="1">
        <f>VLOOKUP(P3364, 'Rating Program (Effect. 2019)'!$AC$10:$AF$11,4, FALSE)</f>
        <v>1.1097123247655178</v>
      </c>
      <c r="T3364" s="1" t="s">
        <v>9</v>
      </c>
      <c r="U3364">
        <f>VLOOKUP(T3364,'Rating Program (Effect. 2019)'!$AC$14:$AF$15,4,FALSE)</f>
        <v>1</v>
      </c>
      <c r="V3364" s="141">
        <f t="shared" si="203"/>
        <v>1318.6534441024678</v>
      </c>
      <c r="W3364" s="141">
        <f t="shared" si="204"/>
        <v>5120.9756187654193</v>
      </c>
      <c r="X3364" s="141">
        <f t="shared" si="205"/>
        <v>5120.9756187654193</v>
      </c>
      <c r="Y3364" s="258">
        <f>'New Base Rate Calculation'!$C$16 * '2016 &amp; 2017 Combined Data'!F3364 * '2016 &amp; 2017 Combined Data'!H3364 *'2016 &amp; 2017 Combined Data'!J3364 *'2016 &amp; 2017 Combined Data'!O3364* '2016 &amp; 2017 Combined Data'!S3364</f>
        <v>8708.8561405603541</v>
      </c>
    </row>
    <row r="3365" spans="1:25" x14ac:dyDescent="0.2">
      <c r="A3365" s="1" t="s">
        <v>549</v>
      </c>
      <c r="B3365" s="13">
        <v>42856</v>
      </c>
      <c r="C3365" s="13">
        <v>43221</v>
      </c>
      <c r="D3365" s="1">
        <v>5</v>
      </c>
      <c r="E3365" s="1">
        <v>1.2</v>
      </c>
      <c r="F3365" s="1">
        <f>VLOOKUP(D3365, 'Rating Program (Effect. 2019)'!$E$6:$I$10, 5, FALSE)</f>
        <v>0.94464968963239226</v>
      </c>
      <c r="G3365" s="1">
        <v>350310</v>
      </c>
      <c r="H3365" s="1">
        <v>1.5452916626520898</v>
      </c>
      <c r="I3365" s="1">
        <v>11</v>
      </c>
      <c r="J3365" s="1">
        <v>1.07</v>
      </c>
      <c r="K3365" s="1">
        <f>VLOOKUP('2016 &amp; 2017 Combined Data'!I3365, 'Rating Program (Effect. 2019)'!$K$6:$O$58, 5)</f>
        <v>0</v>
      </c>
      <c r="L3365" s="96">
        <v>577</v>
      </c>
      <c r="M3365" s="95">
        <f>VLOOKUP(L3365,'Rating Program (Effect. 2017)'!$K$6:$M$556, 2, FALSE)</f>
        <v>1.1000000000000001</v>
      </c>
      <c r="N3365" s="97" t="str">
        <f>VLOOKUP(L3365, 'Rating Program (Effect. 2017)'!$K$6:$M$556, 3)</f>
        <v>Low</v>
      </c>
      <c r="O3365" s="95">
        <f>VLOOKUP(L3365, 'Rating Program (Effect. 2019)'!$Q$6:$T$556,4)</f>
        <v>1.21</v>
      </c>
      <c r="P3365" s="1" t="s">
        <v>9</v>
      </c>
      <c r="Q3365" s="1">
        <f>VLOOKUP(P3365, 'Rating Program (Effect. 2019)'!$AC$6:$AF$7, 4, FALSE)</f>
        <v>1</v>
      </c>
      <c r="R3365" s="1" t="s">
        <v>9</v>
      </c>
      <c r="S3365" s="1">
        <f>VLOOKUP(P3365, 'Rating Program (Effect. 2019)'!$AC$10:$AF$11,4, FALSE)</f>
        <v>1.1097123247655178</v>
      </c>
      <c r="T3365" s="1" t="s">
        <v>11</v>
      </c>
      <c r="U3365">
        <f>VLOOKUP(T3365,'Rating Program (Effect. 2019)'!$AC$14:$AF$15,4,FALSE)</f>
        <v>1</v>
      </c>
      <c r="V3365" s="141">
        <f t="shared" si="203"/>
        <v>5120.9756187654193</v>
      </c>
      <c r="W3365" s="141">
        <f t="shared" si="204"/>
        <v>1746.0559554638496</v>
      </c>
      <c r="X3365" s="141">
        <f t="shared" si="205"/>
        <v>1746.0559554638496</v>
      </c>
      <c r="Y3365" s="258">
        <f>'New Base Rate Calculation'!$C$16 * '2016 &amp; 2017 Combined Data'!F3365 * '2016 &amp; 2017 Combined Data'!H3365 *'2016 &amp; 2017 Combined Data'!J3365 *'2016 &amp; 2017 Combined Data'!O3365* '2016 &amp; 2017 Combined Data'!S3365</f>
        <v>2313.269561257333</v>
      </c>
    </row>
    <row r="3366" spans="1:25" x14ac:dyDescent="0.2">
      <c r="A3366" s="1" t="s">
        <v>550</v>
      </c>
      <c r="B3366" s="13">
        <v>42890</v>
      </c>
      <c r="C3366" s="13">
        <v>43255</v>
      </c>
      <c r="D3366" s="1">
        <v>4</v>
      </c>
      <c r="E3366" s="1">
        <v>0.94</v>
      </c>
      <c r="F3366" s="1">
        <f>VLOOKUP(D3366, 'Rating Program (Effect. 2019)'!$E$6:$I$10, 5, FALSE)</f>
        <v>1.3131422480634674</v>
      </c>
      <c r="G3366" s="1">
        <v>979862</v>
      </c>
      <c r="H3366" s="1">
        <v>5.5381742770126774</v>
      </c>
      <c r="I3366" s="1">
        <v>8</v>
      </c>
      <c r="J3366" s="1">
        <v>1.02</v>
      </c>
      <c r="K3366" s="1">
        <f>VLOOKUP('2016 &amp; 2017 Combined Data'!I3366, 'Rating Program (Effect. 2019)'!$K$6:$O$58, 5)</f>
        <v>0</v>
      </c>
      <c r="L3366" s="96">
        <v>939</v>
      </c>
      <c r="M3366" s="95">
        <f>VLOOKUP(L3366,'Rating Program (Effect. 2017)'!$K$6:$M$556, 2, FALSE)</f>
        <v>0.9</v>
      </c>
      <c r="N3366" s="97" t="str">
        <f>VLOOKUP(L3366, 'Rating Program (Effect. 2017)'!$K$6:$M$556, 3)</f>
        <v>High</v>
      </c>
      <c r="O3366" s="95">
        <f>VLOOKUP(L3366, 'Rating Program (Effect. 2019)'!$Q$6:$T$556,4)</f>
        <v>0.8</v>
      </c>
      <c r="P3366" s="1" t="s">
        <v>11</v>
      </c>
      <c r="Q3366" s="1">
        <f>VLOOKUP(P3366, 'Rating Program (Effect. 2019)'!$AC$6:$AF$7, 4, FALSE)</f>
        <v>1</v>
      </c>
      <c r="R3366" s="1" t="s">
        <v>9</v>
      </c>
      <c r="S3366" s="1">
        <f>VLOOKUP(P3366, 'Rating Program (Effect. 2019)'!$AC$10:$AF$11,4, FALSE)</f>
        <v>0.96911543279063928</v>
      </c>
      <c r="T3366" s="1" t="s">
        <v>9</v>
      </c>
      <c r="U3366">
        <f>VLOOKUP(T3366,'Rating Program (Effect. 2019)'!$AC$14:$AF$15,4,FALSE)</f>
        <v>1</v>
      </c>
      <c r="V3366" s="141">
        <f t="shared" si="203"/>
        <v>1746.0559554638496</v>
      </c>
      <c r="W3366" s="141">
        <f t="shared" si="204"/>
        <v>3823.2010776958236</v>
      </c>
      <c r="X3366" s="141">
        <f t="shared" si="205"/>
        <v>3823.2010776958236</v>
      </c>
      <c r="Y3366" s="258">
        <f>'New Base Rate Calculation'!$C$16 * '2016 &amp; 2017 Combined Data'!F3366 * '2016 &amp; 2017 Combined Data'!H3366 *'2016 &amp; 2017 Combined Data'!J3366 *'2016 &amp; 2017 Combined Data'!O3366* '2016 &amp; 2017 Combined Data'!S3366</f>
        <v>6343.2159794400131</v>
      </c>
    </row>
    <row r="3367" spans="1:25" x14ac:dyDescent="0.2">
      <c r="A3367" s="1" t="s">
        <v>551</v>
      </c>
      <c r="B3367" s="13">
        <v>42904</v>
      </c>
      <c r="C3367" s="13">
        <v>43269</v>
      </c>
      <c r="D3367" s="1">
        <v>3</v>
      </c>
      <c r="E3367" s="1">
        <v>0.97</v>
      </c>
      <c r="F3367" s="1">
        <f>VLOOKUP(D3367, 'Rating Program (Effect. 2019)'!$E$6:$I$10, 5, FALSE)</f>
        <v>1.2113287848472678</v>
      </c>
      <c r="G3367" s="1">
        <v>242233</v>
      </c>
      <c r="H3367" s="1">
        <v>1.2007038891553665</v>
      </c>
      <c r="I3367" s="1">
        <v>8</v>
      </c>
      <c r="J3367" s="1">
        <v>1.02</v>
      </c>
      <c r="K3367" s="1">
        <f>VLOOKUP('2016 &amp; 2017 Combined Data'!I3367, 'Rating Program (Effect. 2019)'!$K$6:$O$58, 5)</f>
        <v>0</v>
      </c>
      <c r="L3367" s="96">
        <v>669</v>
      </c>
      <c r="M3367" s="95">
        <f>VLOOKUP(L3367,'Rating Program (Effect. 2017)'!$K$6:$M$556, 2, FALSE)</f>
        <v>1</v>
      </c>
      <c r="N3367" s="97" t="str">
        <f>VLOOKUP(L3367, 'Rating Program (Effect. 2017)'!$K$6:$M$556, 3)</f>
        <v>Medium</v>
      </c>
      <c r="O3367" s="95">
        <f>VLOOKUP(L3367, 'Rating Program (Effect. 2019)'!$Q$6:$T$556,4)</f>
        <v>1</v>
      </c>
      <c r="P3367" s="1" t="s">
        <v>9</v>
      </c>
      <c r="Q3367" s="1">
        <f>VLOOKUP(P3367, 'Rating Program (Effect. 2019)'!$AC$6:$AF$7, 4, FALSE)</f>
        <v>1</v>
      </c>
      <c r="R3367" s="1" t="s">
        <v>9</v>
      </c>
      <c r="S3367" s="1">
        <f>VLOOKUP(P3367, 'Rating Program (Effect. 2019)'!$AC$10:$AF$11,4, FALSE)</f>
        <v>1.1097123247655178</v>
      </c>
      <c r="T3367" s="1" t="s">
        <v>9</v>
      </c>
      <c r="U3367">
        <f>VLOOKUP(T3367,'Rating Program (Effect. 2019)'!$AC$14:$AF$15,4,FALSE)</f>
        <v>1</v>
      </c>
      <c r="V3367" s="141">
        <f t="shared" si="203"/>
        <v>3823.2010776958236</v>
      </c>
      <c r="W3367" s="141">
        <f t="shared" si="204"/>
        <v>950.38114234425575</v>
      </c>
      <c r="X3367" s="141">
        <f t="shared" si="205"/>
        <v>950.38114234425575</v>
      </c>
      <c r="Y3367" s="258">
        <f>'New Base Rate Calculation'!$C$16 * '2016 &amp; 2017 Combined Data'!F3367 * '2016 &amp; 2017 Combined Data'!H3367 *'2016 &amp; 2017 Combined Data'!J3367 *'2016 &amp; 2017 Combined Data'!O3367* '2016 &amp; 2017 Combined Data'!S3367</f>
        <v>1815.8249294631241</v>
      </c>
    </row>
    <row r="3368" spans="1:25" x14ac:dyDescent="0.2">
      <c r="A3368" s="1" t="s">
        <v>554</v>
      </c>
      <c r="B3368" s="13">
        <v>42871</v>
      </c>
      <c r="C3368" s="13">
        <v>43236</v>
      </c>
      <c r="D3368" s="1">
        <v>5</v>
      </c>
      <c r="E3368" s="1">
        <v>1.2</v>
      </c>
      <c r="F3368" s="1">
        <f>VLOOKUP(D3368, 'Rating Program (Effect. 2019)'!$E$6:$I$10, 5, FALSE)</f>
        <v>0.94464968963239226</v>
      </c>
      <c r="G3368" s="1">
        <v>146167</v>
      </c>
      <c r="H3368" s="1">
        <v>1.1417655624196053</v>
      </c>
      <c r="I3368" s="1">
        <v>4</v>
      </c>
      <c r="J3368" s="1">
        <v>0.88</v>
      </c>
      <c r="K3368" s="1">
        <f>VLOOKUP('2016 &amp; 2017 Combined Data'!I3368, 'Rating Program (Effect. 2019)'!$K$6:$O$58, 5)</f>
        <v>0</v>
      </c>
      <c r="L3368" s="96">
        <v>615</v>
      </c>
      <c r="M3368" s="95">
        <f>VLOOKUP(L3368,'Rating Program (Effect. 2017)'!$K$6:$M$556, 2, FALSE)</f>
        <v>1.1000000000000001</v>
      </c>
      <c r="N3368" s="97" t="str">
        <f>VLOOKUP(L3368, 'Rating Program (Effect. 2017)'!$K$6:$M$556, 3)</f>
        <v>Low</v>
      </c>
      <c r="O3368" s="95">
        <f>VLOOKUP(L3368, 'Rating Program (Effect. 2019)'!$Q$6:$T$556,4)</f>
        <v>1.21</v>
      </c>
      <c r="P3368" s="1" t="s">
        <v>11</v>
      </c>
      <c r="Q3368" s="1">
        <f>VLOOKUP(P3368, 'Rating Program (Effect. 2019)'!$AC$6:$AF$7, 4, FALSE)</f>
        <v>1</v>
      </c>
      <c r="R3368" s="1" t="s">
        <v>9</v>
      </c>
      <c r="S3368" s="1">
        <f>VLOOKUP(P3368, 'Rating Program (Effect. 2019)'!$AC$10:$AF$11,4, FALSE)</f>
        <v>0.96911543279063928</v>
      </c>
      <c r="T3368" s="1" t="s">
        <v>9</v>
      </c>
      <c r="U3368">
        <f>VLOOKUP(T3368,'Rating Program (Effect. 2019)'!$AC$14:$AF$15,4,FALSE)</f>
        <v>1</v>
      </c>
      <c r="V3368" s="141">
        <f t="shared" si="203"/>
        <v>950.38114234425575</v>
      </c>
      <c r="W3368" s="141">
        <f t="shared" si="204"/>
        <v>1061.0199018452909</v>
      </c>
      <c r="X3368" s="141">
        <f t="shared" si="205"/>
        <v>1061.0199018452909</v>
      </c>
      <c r="Y3368" s="258">
        <f>'New Base Rate Calculation'!$C$16 * '2016 &amp; 2017 Combined Data'!F3368 * '2016 &amp; 2017 Combined Data'!H3368 *'2016 &amp; 2017 Combined Data'!J3368 *'2016 &amp; 2017 Combined Data'!O3368* '2016 &amp; 2017 Combined Data'!S3368</f>
        <v>1227.5995378703503</v>
      </c>
    </row>
    <row r="3369" spans="1:25" x14ac:dyDescent="0.2">
      <c r="A3369" s="1" t="s">
        <v>556</v>
      </c>
      <c r="B3369" s="13">
        <v>42759</v>
      </c>
      <c r="C3369" s="13">
        <v>43124</v>
      </c>
      <c r="D3369" s="1">
        <v>4</v>
      </c>
      <c r="E3369" s="1">
        <v>0.94</v>
      </c>
      <c r="F3369" s="1">
        <f>VLOOKUP(D3369, 'Rating Program (Effect. 2019)'!$E$6:$I$10, 5, FALSE)</f>
        <v>1.3131422480634674</v>
      </c>
      <c r="G3369" s="1">
        <v>494943</v>
      </c>
      <c r="H3369" s="1">
        <v>2.3399586594842017</v>
      </c>
      <c r="I3369" s="1">
        <v>15</v>
      </c>
      <c r="J3369" s="1">
        <v>1.1100000000000001</v>
      </c>
      <c r="K3369" s="1">
        <f>VLOOKUP('2016 &amp; 2017 Combined Data'!I3369, 'Rating Program (Effect. 2019)'!$K$6:$O$58, 5)</f>
        <v>0</v>
      </c>
      <c r="L3369" s="96">
        <v>941</v>
      </c>
      <c r="M3369" s="95">
        <f>VLOOKUP(L3369,'Rating Program (Effect. 2017)'!$K$6:$M$556, 2, FALSE)</f>
        <v>0.9</v>
      </c>
      <c r="N3369" s="97" t="str">
        <f>VLOOKUP(L3369, 'Rating Program (Effect. 2017)'!$K$6:$M$556, 3)</f>
        <v>High</v>
      </c>
      <c r="O3369" s="95">
        <f>VLOOKUP(L3369, 'Rating Program (Effect. 2019)'!$Q$6:$T$556,4)</f>
        <v>0.8</v>
      </c>
      <c r="P3369" s="1" t="s">
        <v>9</v>
      </c>
      <c r="Q3369" s="1">
        <f>VLOOKUP(P3369, 'Rating Program (Effect. 2019)'!$AC$6:$AF$7, 4, FALSE)</f>
        <v>1</v>
      </c>
      <c r="R3369" s="1" t="s">
        <v>9</v>
      </c>
      <c r="S3369" s="1">
        <f>VLOOKUP(P3369, 'Rating Program (Effect. 2019)'!$AC$10:$AF$11,4, FALSE)</f>
        <v>1.1097123247655178</v>
      </c>
      <c r="T3369" s="1" t="s">
        <v>9</v>
      </c>
      <c r="U3369">
        <f>VLOOKUP(T3369,'Rating Program (Effect. 2019)'!$AC$14:$AF$15,4,FALSE)</f>
        <v>1</v>
      </c>
      <c r="V3369" s="141">
        <f t="shared" si="203"/>
        <v>1061.0199018452909</v>
      </c>
      <c r="W3369" s="141">
        <f t="shared" si="204"/>
        <v>1757.8892630201879</v>
      </c>
      <c r="X3369" s="141">
        <f t="shared" si="205"/>
        <v>1757.8892630201879</v>
      </c>
      <c r="Y3369" s="258">
        <f>'New Base Rate Calculation'!$C$16 * '2016 &amp; 2017 Combined Data'!F3369 * '2016 &amp; 2017 Combined Data'!H3369 *'2016 &amp; 2017 Combined Data'!J3369 *'2016 &amp; 2017 Combined Data'!O3369* '2016 &amp; 2017 Combined Data'!S3369</f>
        <v>3339.7101182185684</v>
      </c>
    </row>
    <row r="3370" spans="1:25" x14ac:dyDescent="0.2">
      <c r="A3370" s="1" t="s">
        <v>557</v>
      </c>
      <c r="B3370" s="13">
        <v>42800</v>
      </c>
      <c r="C3370" s="13">
        <v>43165</v>
      </c>
      <c r="D3370" s="1">
        <v>3</v>
      </c>
      <c r="E3370" s="1">
        <v>0.97</v>
      </c>
      <c r="F3370" s="1">
        <f>VLOOKUP(D3370, 'Rating Program (Effect. 2019)'!$E$6:$I$10, 5, FALSE)</f>
        <v>1.2113287848472678</v>
      </c>
      <c r="G3370" s="1">
        <v>443102</v>
      </c>
      <c r="H3370" s="1">
        <v>2.0208919178602276</v>
      </c>
      <c r="I3370" s="1">
        <v>20</v>
      </c>
      <c r="J3370" s="1">
        <v>1.1599999999999999</v>
      </c>
      <c r="K3370" s="1">
        <f>VLOOKUP('2016 &amp; 2017 Combined Data'!I3370, 'Rating Program (Effect. 2019)'!$K$6:$O$58, 5)</f>
        <v>0</v>
      </c>
      <c r="L3370" s="96">
        <v>549</v>
      </c>
      <c r="M3370" s="95">
        <f>VLOOKUP(L3370,'Rating Program (Effect. 2017)'!$K$6:$M$556, 2, FALSE)</f>
        <v>1.1000000000000001</v>
      </c>
      <c r="N3370" s="97" t="str">
        <f>VLOOKUP(L3370, 'Rating Program (Effect. 2017)'!$K$6:$M$556, 3)</f>
        <v>Low</v>
      </c>
      <c r="O3370" s="95">
        <f>VLOOKUP(L3370, 'Rating Program (Effect. 2019)'!$Q$6:$T$556,4)</f>
        <v>1.21</v>
      </c>
      <c r="P3370" s="1" t="s">
        <v>11</v>
      </c>
      <c r="Q3370" s="1">
        <f>VLOOKUP(P3370, 'Rating Program (Effect. 2019)'!$AC$6:$AF$7, 4, FALSE)</f>
        <v>1</v>
      </c>
      <c r="R3370" s="1" t="s">
        <v>9</v>
      </c>
      <c r="S3370" s="1">
        <f>VLOOKUP(P3370, 'Rating Program (Effect. 2019)'!$AC$10:$AF$11,4, FALSE)</f>
        <v>0.96911543279063928</v>
      </c>
      <c r="T3370" s="1" t="s">
        <v>11</v>
      </c>
      <c r="U3370">
        <f>VLOOKUP(T3370,'Rating Program (Effect. 2019)'!$AC$14:$AF$15,4,FALSE)</f>
        <v>1</v>
      </c>
      <c r="V3370" s="141">
        <f t="shared" si="203"/>
        <v>1757.8892630201879</v>
      </c>
      <c r="W3370" s="141">
        <f t="shared" si="204"/>
        <v>2001.0386756591688</v>
      </c>
      <c r="X3370" s="141">
        <f t="shared" si="205"/>
        <v>2001.0386756591688</v>
      </c>
      <c r="Y3370" s="258">
        <f>'New Base Rate Calculation'!$C$16 * '2016 &amp; 2017 Combined Data'!F3370 * '2016 &amp; 2017 Combined Data'!H3370 *'2016 &amp; 2017 Combined Data'!J3370 *'2016 &amp; 2017 Combined Data'!O3370* '2016 &amp; 2017 Combined Data'!S3370</f>
        <v>3672.7336312928469</v>
      </c>
    </row>
    <row r="3371" spans="1:25" x14ac:dyDescent="0.2">
      <c r="A3371" s="1" t="s">
        <v>558</v>
      </c>
      <c r="B3371" s="13">
        <v>42791</v>
      </c>
      <c r="C3371" s="13">
        <v>43156</v>
      </c>
      <c r="D3371" s="1">
        <v>2</v>
      </c>
      <c r="E3371" s="1">
        <v>1.1100000000000001</v>
      </c>
      <c r="F3371" s="1">
        <f>VLOOKUP(D3371, 'Rating Program (Effect. 2019)'!$E$6:$I$10, 5, FALSE)</f>
        <v>1.388027431262149</v>
      </c>
      <c r="G3371" s="1">
        <v>154527</v>
      </c>
      <c r="H3371" s="1">
        <v>1.136211000048388</v>
      </c>
      <c r="I3371" s="1">
        <v>18</v>
      </c>
      <c r="J3371" s="1">
        <v>1.1399999999999999</v>
      </c>
      <c r="K3371" s="1">
        <f>VLOOKUP('2016 &amp; 2017 Combined Data'!I3371, 'Rating Program (Effect. 2019)'!$K$6:$O$58, 5)</f>
        <v>0</v>
      </c>
      <c r="L3371" s="96">
        <v>591</v>
      </c>
      <c r="M3371" s="95">
        <f>VLOOKUP(L3371,'Rating Program (Effect. 2017)'!$K$6:$M$556, 2, FALSE)</f>
        <v>1.1000000000000001</v>
      </c>
      <c r="N3371" s="97" t="str">
        <f>VLOOKUP(L3371, 'Rating Program (Effect. 2017)'!$K$6:$M$556, 3)</f>
        <v>Low</v>
      </c>
      <c r="O3371" s="95">
        <f>VLOOKUP(L3371, 'Rating Program (Effect. 2019)'!$Q$6:$T$556,4)</f>
        <v>1.21</v>
      </c>
      <c r="P3371" s="1" t="s">
        <v>9</v>
      </c>
      <c r="Q3371" s="1">
        <f>VLOOKUP(P3371, 'Rating Program (Effect. 2019)'!$AC$6:$AF$7, 4, FALSE)</f>
        <v>1</v>
      </c>
      <c r="R3371" s="1" t="s">
        <v>9</v>
      </c>
      <c r="S3371" s="1">
        <f>VLOOKUP(P3371, 'Rating Program (Effect. 2019)'!$AC$10:$AF$11,4, FALSE)</f>
        <v>1.1097123247655178</v>
      </c>
      <c r="T3371" s="1" t="s">
        <v>9</v>
      </c>
      <c r="U3371">
        <f>VLOOKUP(T3371,'Rating Program (Effect. 2019)'!$AC$14:$AF$15,4,FALSE)</f>
        <v>1</v>
      </c>
      <c r="V3371" s="141">
        <f t="shared" si="203"/>
        <v>2001.0386756591688</v>
      </c>
      <c r="W3371" s="141">
        <f t="shared" si="204"/>
        <v>1265.2300315258829</v>
      </c>
      <c r="X3371" s="141">
        <f t="shared" si="205"/>
        <v>1265.2300315258829</v>
      </c>
      <c r="Y3371" s="258">
        <f>'New Base Rate Calculation'!$C$16 * '2016 &amp; 2017 Combined Data'!F3371 * '2016 &amp; 2017 Combined Data'!H3371 *'2016 &amp; 2017 Combined Data'!J3371 *'2016 &amp; 2017 Combined Data'!O3371* '2016 &amp; 2017 Combined Data'!S3371</f>
        <v>2662.7053314824843</v>
      </c>
    </row>
    <row r="3372" spans="1:25" x14ac:dyDescent="0.2">
      <c r="A3372" s="1" t="s">
        <v>559</v>
      </c>
      <c r="B3372" s="13">
        <v>42787</v>
      </c>
      <c r="C3372" s="13">
        <v>43152</v>
      </c>
      <c r="D3372" s="1">
        <v>4</v>
      </c>
      <c r="E3372" s="1">
        <v>0.94</v>
      </c>
      <c r="F3372" s="1">
        <f>VLOOKUP(D3372, 'Rating Program (Effect. 2019)'!$E$6:$I$10, 5, FALSE)</f>
        <v>1.3131422480634674</v>
      </c>
      <c r="G3372" s="1">
        <v>316453</v>
      </c>
      <c r="H3372" s="1">
        <v>1.409928074829083</v>
      </c>
      <c r="I3372" s="1">
        <v>4</v>
      </c>
      <c r="J3372" s="1">
        <v>0.88</v>
      </c>
      <c r="K3372" s="1">
        <f>VLOOKUP('2016 &amp; 2017 Combined Data'!I3372, 'Rating Program (Effect. 2019)'!$K$6:$O$58, 5)</f>
        <v>0</v>
      </c>
      <c r="L3372" s="96">
        <v>728</v>
      </c>
      <c r="M3372" s="95">
        <f>VLOOKUP(L3372,'Rating Program (Effect. 2017)'!$K$6:$M$556, 2, FALSE)</f>
        <v>1</v>
      </c>
      <c r="N3372" s="97" t="str">
        <f>VLOOKUP(L3372, 'Rating Program (Effect. 2017)'!$K$6:$M$556, 3)</f>
        <v>Medium</v>
      </c>
      <c r="O3372" s="95">
        <f>VLOOKUP(L3372, 'Rating Program (Effect. 2019)'!$Q$6:$T$556,4)</f>
        <v>1</v>
      </c>
      <c r="P3372" s="1" t="s">
        <v>9</v>
      </c>
      <c r="Q3372" s="1">
        <f>VLOOKUP(P3372, 'Rating Program (Effect. 2019)'!$AC$6:$AF$7, 4, FALSE)</f>
        <v>1</v>
      </c>
      <c r="R3372" s="1" t="s">
        <v>9</v>
      </c>
      <c r="S3372" s="1">
        <f>VLOOKUP(P3372, 'Rating Program (Effect. 2019)'!$AC$10:$AF$11,4, FALSE)</f>
        <v>1.1097123247655178</v>
      </c>
      <c r="T3372" s="1" t="s">
        <v>9</v>
      </c>
      <c r="U3372">
        <f>VLOOKUP(T3372,'Rating Program (Effect. 2019)'!$AC$14:$AF$15,4,FALSE)</f>
        <v>1</v>
      </c>
      <c r="V3372" s="141">
        <f t="shared" si="203"/>
        <v>1265.2300315258829</v>
      </c>
      <c r="W3372" s="141">
        <f t="shared" si="204"/>
        <v>933.03400279889388</v>
      </c>
      <c r="X3372" s="141">
        <f t="shared" si="205"/>
        <v>933.03400279889388</v>
      </c>
      <c r="Y3372" s="258">
        <f>'New Base Rate Calculation'!$C$16 * '2016 &amp; 2017 Combined Data'!F3372 * '2016 &amp; 2017 Combined Data'!H3372 *'2016 &amp; 2017 Combined Data'!J3372 *'2016 &amp; 2017 Combined Data'!O3372* '2016 &amp; 2017 Combined Data'!S3372</f>
        <v>1994.1932981832313</v>
      </c>
    </row>
    <row r="3373" spans="1:25" x14ac:dyDescent="0.2">
      <c r="A3373" s="1" t="s">
        <v>560</v>
      </c>
      <c r="B3373" s="13">
        <v>42740</v>
      </c>
      <c r="C3373" s="13">
        <v>43105</v>
      </c>
      <c r="D3373" s="1">
        <v>5</v>
      </c>
      <c r="E3373" s="1">
        <v>1.2</v>
      </c>
      <c r="F3373" s="1">
        <f>VLOOKUP(D3373, 'Rating Program (Effect. 2019)'!$E$6:$I$10, 5, FALSE)</f>
        <v>0.94464968963239226</v>
      </c>
      <c r="G3373" s="1">
        <v>409473</v>
      </c>
      <c r="H3373" s="1">
        <v>1.832669000976932</v>
      </c>
      <c r="I3373" s="1">
        <v>10</v>
      </c>
      <c r="J3373" s="1">
        <v>1.06</v>
      </c>
      <c r="K3373" s="1">
        <f>VLOOKUP('2016 &amp; 2017 Combined Data'!I3373, 'Rating Program (Effect. 2019)'!$K$6:$O$58, 5)</f>
        <v>0</v>
      </c>
      <c r="L3373" s="96">
        <v>672</v>
      </c>
      <c r="M3373" s="95">
        <f>VLOOKUP(L3373,'Rating Program (Effect. 2017)'!$K$6:$M$556, 2, FALSE)</f>
        <v>1</v>
      </c>
      <c r="N3373" s="97" t="str">
        <f>VLOOKUP(L3373, 'Rating Program (Effect. 2017)'!$K$6:$M$556, 3)</f>
        <v>Medium</v>
      </c>
      <c r="O3373" s="95">
        <f>VLOOKUP(L3373, 'Rating Program (Effect. 2019)'!$Q$6:$T$556,4)</f>
        <v>1</v>
      </c>
      <c r="P3373" s="1" t="s">
        <v>9</v>
      </c>
      <c r="Q3373" s="1">
        <f>VLOOKUP(P3373, 'Rating Program (Effect. 2019)'!$AC$6:$AF$7, 4, FALSE)</f>
        <v>1</v>
      </c>
      <c r="R3373" s="1" t="s">
        <v>9</v>
      </c>
      <c r="S3373" s="1">
        <f>VLOOKUP(P3373, 'Rating Program (Effect. 2019)'!$AC$10:$AF$11,4, FALSE)</f>
        <v>1.1097123247655178</v>
      </c>
      <c r="T3373" s="1" t="s">
        <v>11</v>
      </c>
      <c r="U3373">
        <f>VLOOKUP(T3373,'Rating Program (Effect. 2019)'!$AC$14:$AF$15,4,FALSE)</f>
        <v>1</v>
      </c>
      <c r="V3373" s="141">
        <f t="shared" si="203"/>
        <v>933.03400279889388</v>
      </c>
      <c r="W3373" s="141">
        <f t="shared" si="204"/>
        <v>1864.923975394126</v>
      </c>
      <c r="X3373" s="141">
        <f t="shared" si="205"/>
        <v>1864.923975394126</v>
      </c>
      <c r="Y3373" s="258">
        <f>'New Base Rate Calculation'!$C$16 * '2016 &amp; 2017 Combined Data'!F3373 * '2016 &amp; 2017 Combined Data'!H3373 *'2016 &amp; 2017 Combined Data'!J3373 *'2016 &amp; 2017 Combined Data'!O3373* '2016 &amp; 2017 Combined Data'!S3373</f>
        <v>2246.1385058024021</v>
      </c>
    </row>
    <row r="3374" spans="1:25" x14ac:dyDescent="0.2">
      <c r="A3374" s="1" t="s">
        <v>561</v>
      </c>
      <c r="B3374" s="13">
        <v>42808</v>
      </c>
      <c r="C3374" s="13">
        <v>43173</v>
      </c>
      <c r="D3374" s="1">
        <v>4</v>
      </c>
      <c r="E3374" s="1">
        <v>0.94</v>
      </c>
      <c r="F3374" s="1">
        <f>VLOOKUP(D3374, 'Rating Program (Effect. 2019)'!$E$6:$I$10, 5, FALSE)</f>
        <v>1.3131422480634674</v>
      </c>
      <c r="G3374" s="1">
        <v>419175</v>
      </c>
      <c r="H3374" s="1">
        <v>1.8852809422401564</v>
      </c>
      <c r="I3374" s="1">
        <v>18</v>
      </c>
      <c r="J3374" s="1">
        <v>1.1399999999999999</v>
      </c>
      <c r="K3374" s="1">
        <f>VLOOKUP('2016 &amp; 2017 Combined Data'!I3374, 'Rating Program (Effect. 2019)'!$K$6:$O$58, 5)</f>
        <v>0</v>
      </c>
      <c r="L3374" s="96">
        <v>781</v>
      </c>
      <c r="M3374" s="95">
        <f>VLOOKUP(L3374,'Rating Program (Effect. 2017)'!$K$6:$M$556, 2, FALSE)</f>
        <v>1</v>
      </c>
      <c r="N3374" s="97" t="str">
        <f>VLOOKUP(L3374, 'Rating Program (Effect. 2017)'!$K$6:$M$556, 3)</f>
        <v>Medium</v>
      </c>
      <c r="O3374" s="95">
        <f>VLOOKUP(L3374, 'Rating Program (Effect. 2019)'!$Q$6:$T$556,4)</f>
        <v>1</v>
      </c>
      <c r="P3374" s="1" t="s">
        <v>9</v>
      </c>
      <c r="Q3374" s="1">
        <f>VLOOKUP(P3374, 'Rating Program (Effect. 2019)'!$AC$6:$AF$7, 4, FALSE)</f>
        <v>1</v>
      </c>
      <c r="R3374" s="1" t="s">
        <v>9</v>
      </c>
      <c r="S3374" s="1">
        <f>VLOOKUP(P3374, 'Rating Program (Effect. 2019)'!$AC$10:$AF$11,4, FALSE)</f>
        <v>1.1097123247655178</v>
      </c>
      <c r="T3374" s="1" t="s">
        <v>9</v>
      </c>
      <c r="U3374">
        <f>VLOOKUP(T3374,'Rating Program (Effect. 2019)'!$AC$14:$AF$15,4,FALSE)</f>
        <v>1</v>
      </c>
      <c r="V3374" s="141">
        <f t="shared" si="203"/>
        <v>1864.923975394126</v>
      </c>
      <c r="W3374" s="141">
        <f t="shared" si="204"/>
        <v>1616.2136461636412</v>
      </c>
      <c r="X3374" s="141">
        <f t="shared" si="205"/>
        <v>1616.2136461636412</v>
      </c>
      <c r="Y3374" s="258">
        <f>'New Base Rate Calculation'!$C$16 * '2016 &amp; 2017 Combined Data'!F3374 * '2016 &amp; 2017 Combined Data'!H3374 *'2016 &amp; 2017 Combined Data'!J3374 *'2016 &amp; 2017 Combined Data'!O3374* '2016 &amp; 2017 Combined Data'!S3374</f>
        <v>3454.3675921171243</v>
      </c>
    </row>
    <row r="3375" spans="1:25" x14ac:dyDescent="0.2">
      <c r="A3375" s="1" t="s">
        <v>562</v>
      </c>
      <c r="B3375" s="13">
        <v>42895</v>
      </c>
      <c r="C3375" s="13">
        <v>43260</v>
      </c>
      <c r="D3375" s="1">
        <v>1</v>
      </c>
      <c r="E3375" s="1">
        <v>1.05</v>
      </c>
      <c r="F3375" s="1">
        <f>VLOOKUP(D3375, 'Rating Program (Effect. 2019)'!$E$6:$I$10, 5, FALSE)</f>
        <v>1.0194620726838979</v>
      </c>
      <c r="G3375" s="1">
        <v>131118</v>
      </c>
      <c r="H3375" s="1">
        <v>1.1572888838022495</v>
      </c>
      <c r="I3375" s="1">
        <v>13</v>
      </c>
      <c r="J3375" s="1">
        <v>1.0900000000000001</v>
      </c>
      <c r="K3375" s="1">
        <f>VLOOKUP('2016 &amp; 2017 Combined Data'!I3375, 'Rating Program (Effect. 2019)'!$K$6:$O$58, 5)</f>
        <v>0</v>
      </c>
      <c r="L3375" s="96">
        <v>550</v>
      </c>
      <c r="M3375" s="95">
        <f>VLOOKUP(L3375,'Rating Program (Effect. 2017)'!$K$6:$M$556, 2, FALSE)</f>
        <v>1.1000000000000001</v>
      </c>
      <c r="N3375" s="97" t="str">
        <f>VLOOKUP(L3375, 'Rating Program (Effect. 2017)'!$K$6:$M$556, 3)</f>
        <v>Low</v>
      </c>
      <c r="O3375" s="95">
        <f>VLOOKUP(L3375, 'Rating Program (Effect. 2019)'!$Q$6:$T$556,4)</f>
        <v>1.21</v>
      </c>
      <c r="P3375" s="1" t="s">
        <v>9</v>
      </c>
      <c r="Q3375" s="1">
        <f>VLOOKUP(P3375, 'Rating Program (Effect. 2019)'!$AC$6:$AF$7, 4, FALSE)</f>
        <v>1</v>
      </c>
      <c r="R3375" s="1" t="s">
        <v>9</v>
      </c>
      <c r="S3375" s="1">
        <f>VLOOKUP(P3375, 'Rating Program (Effect. 2019)'!$AC$10:$AF$11,4, FALSE)</f>
        <v>1.1097123247655178</v>
      </c>
      <c r="T3375" s="1" t="s">
        <v>9</v>
      </c>
      <c r="U3375">
        <f>VLOOKUP(T3375,'Rating Program (Effect. 2019)'!$AC$14:$AF$15,4,FALSE)</f>
        <v>1</v>
      </c>
      <c r="V3375" s="141">
        <f t="shared" si="203"/>
        <v>1616.2136461636412</v>
      </c>
      <c r="W3375" s="141">
        <f t="shared" si="204"/>
        <v>1165.5750722102737</v>
      </c>
      <c r="X3375" s="141">
        <f t="shared" si="205"/>
        <v>1165.5750722102737</v>
      </c>
      <c r="Y3375" s="258">
        <f>'New Base Rate Calculation'!$C$16 * '2016 &amp; 2017 Combined Data'!F3375 * '2016 &amp; 2017 Combined Data'!H3375 *'2016 &amp; 2017 Combined Data'!J3375 *'2016 &amp; 2017 Combined Data'!O3375* '2016 &amp; 2017 Combined Data'!S3375</f>
        <v>1904.5859257201491</v>
      </c>
    </row>
    <row r="3376" spans="1:25" x14ac:dyDescent="0.2">
      <c r="A3376" s="1" t="s">
        <v>563</v>
      </c>
      <c r="B3376" s="13">
        <v>42873</v>
      </c>
      <c r="C3376" s="13">
        <v>43238</v>
      </c>
      <c r="D3376" s="1">
        <v>4</v>
      </c>
      <c r="E3376" s="1">
        <v>0.94</v>
      </c>
      <c r="F3376" s="1">
        <f>VLOOKUP(D3376, 'Rating Program (Effect. 2019)'!$E$6:$I$10, 5, FALSE)</f>
        <v>1.3131422480634674</v>
      </c>
      <c r="G3376" s="1">
        <v>161968</v>
      </c>
      <c r="H3376" s="1">
        <v>1.1330745697436877</v>
      </c>
      <c r="I3376" s="1">
        <v>18</v>
      </c>
      <c r="J3376" s="1">
        <v>1.1399999999999999</v>
      </c>
      <c r="K3376" s="1">
        <f>VLOOKUP('2016 &amp; 2017 Combined Data'!I3376, 'Rating Program (Effect. 2019)'!$K$6:$O$58, 5)</f>
        <v>0</v>
      </c>
      <c r="L3376" s="96">
        <v>633</v>
      </c>
      <c r="M3376" s="95">
        <f>VLOOKUP(L3376,'Rating Program (Effect. 2017)'!$K$6:$M$556, 2, FALSE)</f>
        <v>1.1000000000000001</v>
      </c>
      <c r="N3376" s="97" t="str">
        <f>VLOOKUP(L3376, 'Rating Program (Effect. 2017)'!$K$6:$M$556, 3)</f>
        <v>Low</v>
      </c>
      <c r="O3376" s="95">
        <f>VLOOKUP(L3376, 'Rating Program (Effect. 2019)'!$Q$6:$T$556,4)</f>
        <v>1.21</v>
      </c>
      <c r="P3376" s="1" t="s">
        <v>9</v>
      </c>
      <c r="Q3376" s="1">
        <f>VLOOKUP(P3376, 'Rating Program (Effect. 2019)'!$AC$6:$AF$7, 4, FALSE)</f>
        <v>1</v>
      </c>
      <c r="R3376" s="1" t="s">
        <v>9</v>
      </c>
      <c r="S3376" s="1">
        <f>VLOOKUP(P3376, 'Rating Program (Effect. 2019)'!$AC$10:$AF$11,4, FALSE)</f>
        <v>1.1097123247655178</v>
      </c>
      <c r="T3376" s="1" t="s">
        <v>9</v>
      </c>
      <c r="U3376">
        <f>VLOOKUP(T3376,'Rating Program (Effect. 2019)'!$AC$14:$AF$15,4,FALSE)</f>
        <v>1</v>
      </c>
      <c r="V3376" s="141">
        <f t="shared" si="203"/>
        <v>1165.5750722102737</v>
      </c>
      <c r="W3376" s="141">
        <f t="shared" si="204"/>
        <v>1068.4983838648554</v>
      </c>
      <c r="X3376" s="141">
        <f t="shared" si="205"/>
        <v>1068.4983838648554</v>
      </c>
      <c r="Y3376" s="258">
        <f>'New Base Rate Calculation'!$C$16 * '2016 &amp; 2017 Combined Data'!F3376 * '2016 &amp; 2017 Combined Data'!H3376 *'2016 &amp; 2017 Combined Data'!J3376 *'2016 &amp; 2017 Combined Data'!O3376* '2016 &amp; 2017 Combined Data'!S3376</f>
        <v>2512.096601853852</v>
      </c>
    </row>
    <row r="3377" spans="1:25" x14ac:dyDescent="0.2">
      <c r="A3377" s="1" t="s">
        <v>564</v>
      </c>
      <c r="B3377" s="13">
        <v>42772</v>
      </c>
      <c r="C3377" s="13">
        <v>43137</v>
      </c>
      <c r="D3377" s="1">
        <v>5</v>
      </c>
      <c r="E3377" s="1">
        <v>1.2</v>
      </c>
      <c r="F3377" s="1">
        <f>VLOOKUP(D3377, 'Rating Program (Effect. 2019)'!$E$6:$I$10, 5, FALSE)</f>
        <v>0.94464968963239226</v>
      </c>
      <c r="G3377" s="1">
        <v>364168</v>
      </c>
      <c r="H3377" s="1">
        <v>1.6071051163865038</v>
      </c>
      <c r="I3377" s="1">
        <v>24</v>
      </c>
      <c r="J3377" s="1">
        <v>1.18</v>
      </c>
      <c r="K3377" s="1">
        <f>VLOOKUP('2016 &amp; 2017 Combined Data'!I3377, 'Rating Program (Effect. 2019)'!$K$6:$O$58, 5)</f>
        <v>0</v>
      </c>
      <c r="L3377" s="96">
        <v>645</v>
      </c>
      <c r="M3377" s="95">
        <f>VLOOKUP(L3377,'Rating Program (Effect. 2017)'!$K$6:$M$556, 2, FALSE)</f>
        <v>1.1000000000000001</v>
      </c>
      <c r="N3377" s="97" t="str">
        <f>VLOOKUP(L3377, 'Rating Program (Effect. 2017)'!$K$6:$M$556, 3)</f>
        <v>Low</v>
      </c>
      <c r="O3377" s="95">
        <f>VLOOKUP(L3377, 'Rating Program (Effect. 2019)'!$Q$6:$T$556,4)</f>
        <v>1.21</v>
      </c>
      <c r="P3377" s="1" t="s">
        <v>9</v>
      </c>
      <c r="Q3377" s="1">
        <f>VLOOKUP(P3377, 'Rating Program (Effect. 2019)'!$AC$6:$AF$7, 4, FALSE)</f>
        <v>1</v>
      </c>
      <c r="R3377" s="1" t="s">
        <v>9</v>
      </c>
      <c r="S3377" s="1">
        <f>VLOOKUP(P3377, 'Rating Program (Effect. 2019)'!$AC$10:$AF$11,4, FALSE)</f>
        <v>1.1097123247655178</v>
      </c>
      <c r="T3377" s="1" t="s">
        <v>9</v>
      </c>
      <c r="U3377">
        <f>VLOOKUP(T3377,'Rating Program (Effect. 2019)'!$AC$14:$AF$15,4,FALSE)</f>
        <v>1</v>
      </c>
      <c r="V3377" s="141">
        <f t="shared" si="203"/>
        <v>1068.4983838648554</v>
      </c>
      <c r="W3377" s="141">
        <f t="shared" si="204"/>
        <v>2002.5815434268948</v>
      </c>
      <c r="X3377" s="141">
        <f t="shared" si="205"/>
        <v>2002.5815434268948</v>
      </c>
      <c r="Y3377" s="258">
        <f>'New Base Rate Calculation'!$C$16 * '2016 &amp; 2017 Combined Data'!F3377 * '2016 &amp; 2017 Combined Data'!H3377 *'2016 &amp; 2017 Combined Data'!J3377 *'2016 &amp; 2017 Combined Data'!O3377* '2016 &amp; 2017 Combined Data'!S3377</f>
        <v>2653.1285631762657</v>
      </c>
    </row>
    <row r="3378" spans="1:25" x14ac:dyDescent="0.2">
      <c r="A3378" s="1" t="s">
        <v>566</v>
      </c>
      <c r="B3378" s="13">
        <v>42770</v>
      </c>
      <c r="C3378" s="13">
        <v>43135</v>
      </c>
      <c r="D3378" s="1">
        <v>3</v>
      </c>
      <c r="E3378" s="1">
        <v>0.97</v>
      </c>
      <c r="F3378" s="1">
        <f>VLOOKUP(D3378, 'Rating Program (Effect. 2019)'!$E$6:$I$10, 5, FALSE)</f>
        <v>1.2113287848472678</v>
      </c>
      <c r="G3378" s="1">
        <v>415389</v>
      </c>
      <c r="H3378" s="1">
        <v>1.8645809261349111</v>
      </c>
      <c r="I3378" s="1">
        <v>13</v>
      </c>
      <c r="J3378" s="1">
        <v>1.0900000000000001</v>
      </c>
      <c r="K3378" s="1">
        <f>VLOOKUP('2016 &amp; 2017 Combined Data'!I3378, 'Rating Program (Effect. 2019)'!$K$6:$O$58, 5)</f>
        <v>0</v>
      </c>
      <c r="L3378" s="96">
        <v>636</v>
      </c>
      <c r="M3378" s="95">
        <f>VLOOKUP(L3378,'Rating Program (Effect. 2017)'!$K$6:$M$556, 2, FALSE)</f>
        <v>1.1000000000000001</v>
      </c>
      <c r="N3378" s="97" t="str">
        <f>VLOOKUP(L3378, 'Rating Program (Effect. 2017)'!$K$6:$M$556, 3)</f>
        <v>Low</v>
      </c>
      <c r="O3378" s="95">
        <f>VLOOKUP(L3378, 'Rating Program (Effect. 2019)'!$Q$6:$T$556,4)</f>
        <v>1.21</v>
      </c>
      <c r="P3378" s="1" t="s">
        <v>9</v>
      </c>
      <c r="Q3378" s="1">
        <f>VLOOKUP(P3378, 'Rating Program (Effect. 2019)'!$AC$6:$AF$7, 4, FALSE)</f>
        <v>1</v>
      </c>
      <c r="R3378" s="1" t="s">
        <v>9</v>
      </c>
      <c r="S3378" s="1">
        <f>VLOOKUP(P3378, 'Rating Program (Effect. 2019)'!$AC$10:$AF$11,4, FALSE)</f>
        <v>1.1097123247655178</v>
      </c>
      <c r="T3378" s="1" t="s">
        <v>9</v>
      </c>
      <c r="U3378">
        <f>VLOOKUP(T3378,'Rating Program (Effect. 2019)'!$AC$14:$AF$15,4,FALSE)</f>
        <v>1</v>
      </c>
      <c r="V3378" s="141">
        <f t="shared" si="203"/>
        <v>2002.5815434268948</v>
      </c>
      <c r="W3378" s="141">
        <f t="shared" si="204"/>
        <v>1734.8508436181489</v>
      </c>
      <c r="X3378" s="141">
        <f t="shared" si="205"/>
        <v>1734.8508436181489</v>
      </c>
      <c r="Y3378" s="258">
        <f>'New Base Rate Calculation'!$C$16 * '2016 &amp; 2017 Combined Data'!F3378 * '2016 &amp; 2017 Combined Data'!H3378 *'2016 &amp; 2017 Combined Data'!J3378 *'2016 &amp; 2017 Combined Data'!O3378* '2016 &amp; 2017 Combined Data'!S3378</f>
        <v>3646.1202747233856</v>
      </c>
    </row>
    <row r="3379" spans="1:25" x14ac:dyDescent="0.2">
      <c r="A3379" s="1" t="s">
        <v>567</v>
      </c>
      <c r="B3379" s="13">
        <v>42766</v>
      </c>
      <c r="C3379" s="13">
        <v>43131</v>
      </c>
      <c r="D3379" s="1">
        <v>4</v>
      </c>
      <c r="E3379" s="1">
        <v>0.94</v>
      </c>
      <c r="F3379" s="1">
        <f>VLOOKUP(D3379, 'Rating Program (Effect. 2019)'!$E$6:$I$10, 5, FALSE)</f>
        <v>1.3131422480634674</v>
      </c>
      <c r="G3379" s="1">
        <v>322599</v>
      </c>
      <c r="H3379" s="1">
        <v>1.4327791463731219</v>
      </c>
      <c r="I3379" s="1">
        <v>7</v>
      </c>
      <c r="J3379" s="1">
        <v>1</v>
      </c>
      <c r="K3379" s="1">
        <f>VLOOKUP('2016 &amp; 2017 Combined Data'!I3379, 'Rating Program (Effect. 2019)'!$K$6:$O$58, 5)</f>
        <v>0</v>
      </c>
      <c r="L3379" s="96">
        <v>560</v>
      </c>
      <c r="M3379" s="95">
        <f>VLOOKUP(L3379,'Rating Program (Effect. 2017)'!$K$6:$M$556, 2, FALSE)</f>
        <v>1.1000000000000001</v>
      </c>
      <c r="N3379" s="97" t="str">
        <f>VLOOKUP(L3379, 'Rating Program (Effect. 2017)'!$K$6:$M$556, 3)</f>
        <v>Low</v>
      </c>
      <c r="O3379" s="95">
        <f>VLOOKUP(L3379, 'Rating Program (Effect. 2019)'!$Q$6:$T$556,4)</f>
        <v>1.21</v>
      </c>
      <c r="P3379" s="1" t="s">
        <v>11</v>
      </c>
      <c r="Q3379" s="1">
        <f>VLOOKUP(P3379, 'Rating Program (Effect. 2019)'!$AC$6:$AF$7, 4, FALSE)</f>
        <v>1</v>
      </c>
      <c r="R3379" s="1" t="s">
        <v>9</v>
      </c>
      <c r="S3379" s="1">
        <f>VLOOKUP(P3379, 'Rating Program (Effect. 2019)'!$AC$10:$AF$11,4, FALSE)</f>
        <v>0.96911543279063928</v>
      </c>
      <c r="T3379" s="1" t="s">
        <v>9</v>
      </c>
      <c r="U3379">
        <f>VLOOKUP(T3379,'Rating Program (Effect. 2019)'!$AC$14:$AF$15,4,FALSE)</f>
        <v>1</v>
      </c>
      <c r="V3379" s="141">
        <f t="shared" si="203"/>
        <v>1734.8508436181489</v>
      </c>
      <c r="W3379" s="141">
        <f t="shared" si="204"/>
        <v>1185.1949098798466</v>
      </c>
      <c r="X3379" s="141">
        <f t="shared" si="205"/>
        <v>1185.1949098798466</v>
      </c>
      <c r="Y3379" s="258">
        <f>'New Base Rate Calculation'!$C$16 * '2016 &amp; 2017 Combined Data'!F3379 * '2016 &amp; 2017 Combined Data'!H3379 *'2016 &amp; 2017 Combined Data'!J3379 *'2016 &amp; 2017 Combined Data'!O3379* '2016 &amp; 2017 Combined Data'!S3379</f>
        <v>2433.4215186882825</v>
      </c>
    </row>
    <row r="3380" spans="1:25" x14ac:dyDescent="0.2">
      <c r="A3380" s="1" t="s">
        <v>568</v>
      </c>
      <c r="B3380" s="13">
        <v>42759</v>
      </c>
      <c r="C3380" s="13">
        <v>43124</v>
      </c>
      <c r="D3380" s="1">
        <v>2</v>
      </c>
      <c r="E3380" s="1">
        <v>1.1100000000000001</v>
      </c>
      <c r="F3380" s="1">
        <f>VLOOKUP(D3380, 'Rating Program (Effect. 2019)'!$E$6:$I$10, 5, FALSE)</f>
        <v>1.388027431262149</v>
      </c>
      <c r="G3380" s="1">
        <v>119491</v>
      </c>
      <c r="H3380" s="1">
        <v>1.1742549382471223</v>
      </c>
      <c r="I3380" s="1">
        <v>18</v>
      </c>
      <c r="J3380" s="1">
        <v>1.1399999999999999</v>
      </c>
      <c r="K3380" s="1">
        <f>VLOOKUP('2016 &amp; 2017 Combined Data'!I3380, 'Rating Program (Effect. 2019)'!$K$6:$O$58, 5)</f>
        <v>0</v>
      </c>
      <c r="L3380" s="96">
        <v>811</v>
      </c>
      <c r="M3380" s="95">
        <f>VLOOKUP(L3380,'Rating Program (Effect. 2017)'!$K$6:$M$556, 2, FALSE)</f>
        <v>0.9</v>
      </c>
      <c r="N3380" s="97" t="str">
        <f>VLOOKUP(L3380, 'Rating Program (Effect. 2017)'!$K$6:$M$556, 3)</f>
        <v>High</v>
      </c>
      <c r="O3380" s="95">
        <f>VLOOKUP(L3380, 'Rating Program (Effect. 2019)'!$Q$6:$T$556,4)</f>
        <v>0.8</v>
      </c>
      <c r="P3380" s="1" t="s">
        <v>9</v>
      </c>
      <c r="Q3380" s="1">
        <f>VLOOKUP(P3380, 'Rating Program (Effect. 2019)'!$AC$6:$AF$7, 4, FALSE)</f>
        <v>1</v>
      </c>
      <c r="R3380" s="1" t="s">
        <v>9</v>
      </c>
      <c r="S3380" s="1">
        <f>VLOOKUP(P3380, 'Rating Program (Effect. 2019)'!$AC$10:$AF$11,4, FALSE)</f>
        <v>1.1097123247655178</v>
      </c>
      <c r="T3380" s="1" t="s">
        <v>9</v>
      </c>
      <c r="U3380">
        <f>VLOOKUP(T3380,'Rating Program (Effect. 2019)'!$AC$14:$AF$15,4,FALSE)</f>
        <v>1</v>
      </c>
      <c r="V3380" s="141">
        <f t="shared" si="203"/>
        <v>1185.1949098798466</v>
      </c>
      <c r="W3380" s="141">
        <f t="shared" si="204"/>
        <v>1069.8495831776943</v>
      </c>
      <c r="X3380" s="141">
        <f t="shared" si="205"/>
        <v>1069.8495831776943</v>
      </c>
      <c r="Y3380" s="258">
        <f>'New Base Rate Calculation'!$C$16 * '2016 &amp; 2017 Combined Data'!F3380 * '2016 &amp; 2017 Combined Data'!H3380 *'2016 &amp; 2017 Combined Data'!J3380 *'2016 &amp; 2017 Combined Data'!O3380* '2016 &amp; 2017 Combined Data'!S3380</f>
        <v>1819.4123162373521</v>
      </c>
    </row>
    <row r="3381" spans="1:25" x14ac:dyDescent="0.2">
      <c r="A3381" s="1" t="s">
        <v>569</v>
      </c>
      <c r="B3381" s="13">
        <v>42794</v>
      </c>
      <c r="C3381" s="13">
        <v>43159</v>
      </c>
      <c r="D3381" s="1">
        <v>5</v>
      </c>
      <c r="E3381" s="1">
        <v>1.2</v>
      </c>
      <c r="F3381" s="1">
        <f>VLOOKUP(D3381, 'Rating Program (Effect. 2019)'!$E$6:$I$10, 5, FALSE)</f>
        <v>0.94464968963239226</v>
      </c>
      <c r="G3381" s="1">
        <v>198352</v>
      </c>
      <c r="H3381" s="1">
        <v>1.1414196674140977</v>
      </c>
      <c r="I3381" s="1">
        <v>7</v>
      </c>
      <c r="J3381" s="1">
        <v>1</v>
      </c>
      <c r="K3381" s="1">
        <f>VLOOKUP('2016 &amp; 2017 Combined Data'!I3381, 'Rating Program (Effect. 2019)'!$K$6:$O$58, 5)</f>
        <v>0</v>
      </c>
      <c r="L3381" s="96">
        <v>625</v>
      </c>
      <c r="M3381" s="95">
        <f>VLOOKUP(L3381,'Rating Program (Effect. 2017)'!$K$6:$M$556, 2, FALSE)</f>
        <v>1.1000000000000001</v>
      </c>
      <c r="N3381" s="97" t="str">
        <f>VLOOKUP(L3381, 'Rating Program (Effect. 2017)'!$K$6:$M$556, 3)</f>
        <v>Low</v>
      </c>
      <c r="O3381" s="95">
        <f>VLOOKUP(L3381, 'Rating Program (Effect. 2019)'!$Q$6:$T$556,4)</f>
        <v>1.21</v>
      </c>
      <c r="P3381" s="1" t="s">
        <v>11</v>
      </c>
      <c r="Q3381" s="1">
        <f>VLOOKUP(P3381, 'Rating Program (Effect. 2019)'!$AC$6:$AF$7, 4, FALSE)</f>
        <v>1</v>
      </c>
      <c r="R3381" s="1" t="s">
        <v>9</v>
      </c>
      <c r="S3381" s="1">
        <f>VLOOKUP(P3381, 'Rating Program (Effect. 2019)'!$AC$10:$AF$11,4, FALSE)</f>
        <v>0.96911543279063928</v>
      </c>
      <c r="T3381" s="1" t="s">
        <v>9</v>
      </c>
      <c r="U3381">
        <f>VLOOKUP(T3381,'Rating Program (Effect. 2019)'!$AC$14:$AF$15,4,FALSE)</f>
        <v>1</v>
      </c>
      <c r="V3381" s="141">
        <f t="shared" si="203"/>
        <v>1069.8495831776943</v>
      </c>
      <c r="W3381" s="141">
        <f t="shared" si="204"/>
        <v>1205.3391687892872</v>
      </c>
      <c r="X3381" s="141">
        <f t="shared" si="205"/>
        <v>1205.3391687892872</v>
      </c>
      <c r="Y3381" s="258">
        <f>'New Base Rate Calculation'!$C$16 * '2016 &amp; 2017 Combined Data'!F3381 * '2016 &amp; 2017 Combined Data'!H3381 *'2016 &amp; 2017 Combined Data'!J3381 *'2016 &amp; 2017 Combined Data'!O3381* '2016 &amp; 2017 Combined Data'!S3381</f>
        <v>1394.5768632702943</v>
      </c>
    </row>
    <row r="3382" spans="1:25" x14ac:dyDescent="0.2">
      <c r="A3382" s="1" t="s">
        <v>571</v>
      </c>
      <c r="B3382" s="13">
        <v>42892</v>
      </c>
      <c r="C3382" s="13">
        <v>43257</v>
      </c>
      <c r="D3382" s="1">
        <v>5</v>
      </c>
      <c r="E3382" s="1">
        <v>1.2</v>
      </c>
      <c r="F3382" s="1">
        <f>VLOOKUP(D3382, 'Rating Program (Effect. 2019)'!$E$6:$I$10, 5, FALSE)</f>
        <v>0.94464968963239226</v>
      </c>
      <c r="G3382" s="1">
        <v>381924</v>
      </c>
      <c r="H3382" s="1">
        <v>1.6913777960514293</v>
      </c>
      <c r="I3382" s="1">
        <v>1</v>
      </c>
      <c r="J3382" s="1">
        <v>0.76</v>
      </c>
      <c r="K3382" s="1">
        <f>VLOOKUP('2016 &amp; 2017 Combined Data'!I3382, 'Rating Program (Effect. 2019)'!$K$6:$O$58, 5)</f>
        <v>0</v>
      </c>
      <c r="L3382" s="96">
        <v>910</v>
      </c>
      <c r="M3382" s="95">
        <f>VLOOKUP(L3382,'Rating Program (Effect. 2017)'!$K$6:$M$556, 2, FALSE)</f>
        <v>0.9</v>
      </c>
      <c r="N3382" s="97" t="str">
        <f>VLOOKUP(L3382, 'Rating Program (Effect. 2017)'!$K$6:$M$556, 3)</f>
        <v>High</v>
      </c>
      <c r="O3382" s="95">
        <f>VLOOKUP(L3382, 'Rating Program (Effect. 2019)'!$Q$6:$T$556,4)</f>
        <v>0.8</v>
      </c>
      <c r="P3382" s="1" t="s">
        <v>9</v>
      </c>
      <c r="Q3382" s="1">
        <f>VLOOKUP(P3382, 'Rating Program (Effect. 2019)'!$AC$6:$AF$7, 4, FALSE)</f>
        <v>1</v>
      </c>
      <c r="R3382" s="1" t="s">
        <v>9</v>
      </c>
      <c r="S3382" s="1">
        <f>VLOOKUP(P3382, 'Rating Program (Effect. 2019)'!$AC$10:$AF$11,4, FALSE)</f>
        <v>1.1097123247655178</v>
      </c>
      <c r="T3382" s="1" t="s">
        <v>9</v>
      </c>
      <c r="U3382">
        <f>VLOOKUP(T3382,'Rating Program (Effect. 2019)'!$AC$14:$AF$15,4,FALSE)</f>
        <v>1</v>
      </c>
      <c r="V3382" s="141">
        <f t="shared" si="203"/>
        <v>1205.3391687892872</v>
      </c>
      <c r="W3382" s="141">
        <f t="shared" si="204"/>
        <v>1110.6263159992106</v>
      </c>
      <c r="X3382" s="141">
        <f t="shared" si="205"/>
        <v>1110.6263159992106</v>
      </c>
      <c r="Y3382" s="258">
        <f>'New Base Rate Calculation'!$C$16 * '2016 &amp; 2017 Combined Data'!F3382 * '2016 &amp; 2017 Combined Data'!H3382 *'2016 &amp; 2017 Combined Data'!J3382 *'2016 &amp; 2017 Combined Data'!O3382* '2016 &amp; 2017 Combined Data'!S3382</f>
        <v>1189.0245950266458</v>
      </c>
    </row>
    <row r="3383" spans="1:25" x14ac:dyDescent="0.2">
      <c r="A3383" s="1" t="s">
        <v>572</v>
      </c>
      <c r="B3383" s="13">
        <v>42791</v>
      </c>
      <c r="C3383" s="13">
        <v>43156</v>
      </c>
      <c r="D3383" s="1">
        <v>1</v>
      </c>
      <c r="E3383" s="1">
        <v>1.05</v>
      </c>
      <c r="F3383" s="1">
        <f>VLOOKUP(D3383, 'Rating Program (Effect. 2019)'!$E$6:$I$10, 5, FALSE)</f>
        <v>1.0194620726838979</v>
      </c>
      <c r="G3383" s="1">
        <v>171548</v>
      </c>
      <c r="H3383" s="1">
        <v>1.1315019518348142</v>
      </c>
      <c r="I3383" s="1">
        <v>18</v>
      </c>
      <c r="J3383" s="1">
        <v>1.1399999999999999</v>
      </c>
      <c r="K3383" s="1">
        <f>VLOOKUP('2016 &amp; 2017 Combined Data'!I3383, 'Rating Program (Effect. 2019)'!$K$6:$O$58, 5)</f>
        <v>0</v>
      </c>
      <c r="L3383" s="96">
        <v>487</v>
      </c>
      <c r="M3383" s="95">
        <f>VLOOKUP(L3383,'Rating Program (Effect. 2017)'!$K$6:$M$556, 2, FALSE)</f>
        <v>1.1000000000000001</v>
      </c>
      <c r="N3383" s="97" t="str">
        <f>VLOOKUP(L3383, 'Rating Program (Effect. 2017)'!$K$6:$M$556, 3)</f>
        <v>Low</v>
      </c>
      <c r="O3383" s="95">
        <f>VLOOKUP(L3383, 'Rating Program (Effect. 2019)'!$Q$6:$T$556,4)</f>
        <v>1.21</v>
      </c>
      <c r="P3383" s="1" t="s">
        <v>9</v>
      </c>
      <c r="Q3383" s="1">
        <f>VLOOKUP(P3383, 'Rating Program (Effect. 2019)'!$AC$6:$AF$7, 4, FALSE)</f>
        <v>1</v>
      </c>
      <c r="R3383" s="1" t="s">
        <v>9</v>
      </c>
      <c r="S3383" s="1">
        <f>VLOOKUP(P3383, 'Rating Program (Effect. 2019)'!$AC$10:$AF$11,4, FALSE)</f>
        <v>1.1097123247655178</v>
      </c>
      <c r="T3383" s="1" t="s">
        <v>9</v>
      </c>
      <c r="U3383">
        <f>VLOOKUP(T3383,'Rating Program (Effect. 2019)'!$AC$14:$AF$15,4,FALSE)</f>
        <v>1</v>
      </c>
      <c r="V3383" s="141">
        <f t="shared" si="203"/>
        <v>1110.6263159992106</v>
      </c>
      <c r="W3383" s="141">
        <f t="shared" si="204"/>
        <v>1191.87889598472</v>
      </c>
      <c r="X3383" s="141">
        <f t="shared" si="205"/>
        <v>1191.87889598472</v>
      </c>
      <c r="Y3383" s="258">
        <f>'New Base Rate Calculation'!$C$16 * '2016 &amp; 2017 Combined Data'!F3383 * '2016 &amp; 2017 Combined Data'!H3383 *'2016 &amp; 2017 Combined Data'!J3383 *'2016 &amp; 2017 Combined Data'!O3383* '2016 &amp; 2017 Combined Data'!S3383</f>
        <v>1947.5671920048103</v>
      </c>
    </row>
    <row r="3384" spans="1:25" x14ac:dyDescent="0.2">
      <c r="A3384" s="1" t="s">
        <v>575</v>
      </c>
      <c r="B3384" s="13">
        <v>42845</v>
      </c>
      <c r="C3384" s="13">
        <v>43210</v>
      </c>
      <c r="D3384" s="1">
        <v>3</v>
      </c>
      <c r="E3384" s="1">
        <v>0.97</v>
      </c>
      <c r="F3384" s="1">
        <f>VLOOKUP(D3384, 'Rating Program (Effect. 2019)'!$E$6:$I$10, 5, FALSE)</f>
        <v>1.2113287848472678</v>
      </c>
      <c r="G3384" s="1">
        <v>195542</v>
      </c>
      <c r="H3384" s="1">
        <v>1.1394127186683991</v>
      </c>
      <c r="I3384" s="1">
        <v>10</v>
      </c>
      <c r="J3384" s="1">
        <v>1.06</v>
      </c>
      <c r="K3384" s="1">
        <f>VLOOKUP('2016 &amp; 2017 Combined Data'!I3384, 'Rating Program (Effect. 2019)'!$K$6:$O$58, 5)</f>
        <v>0</v>
      </c>
      <c r="L3384" s="96">
        <v>872</v>
      </c>
      <c r="M3384" s="95">
        <f>VLOOKUP(L3384,'Rating Program (Effect. 2017)'!$K$6:$M$556, 2, FALSE)</f>
        <v>0.9</v>
      </c>
      <c r="N3384" s="97" t="str">
        <f>VLOOKUP(L3384, 'Rating Program (Effect. 2017)'!$K$6:$M$556, 3)</f>
        <v>High</v>
      </c>
      <c r="O3384" s="95">
        <f>VLOOKUP(L3384, 'Rating Program (Effect. 2019)'!$Q$6:$T$556,4)</f>
        <v>0.8</v>
      </c>
      <c r="P3384" s="1" t="s">
        <v>9</v>
      </c>
      <c r="Q3384" s="1">
        <f>VLOOKUP(P3384, 'Rating Program (Effect. 2019)'!$AC$6:$AF$7, 4, FALSE)</f>
        <v>1</v>
      </c>
      <c r="R3384" s="1" t="s">
        <v>9</v>
      </c>
      <c r="S3384" s="1">
        <f>VLOOKUP(P3384, 'Rating Program (Effect. 2019)'!$AC$10:$AF$11,4, FALSE)</f>
        <v>1.1097123247655178</v>
      </c>
      <c r="T3384" s="1" t="s">
        <v>9</v>
      </c>
      <c r="U3384">
        <f>VLOOKUP(T3384,'Rating Program (Effect. 2019)'!$AC$14:$AF$15,4,FALSE)</f>
        <v>1</v>
      </c>
      <c r="V3384" s="141">
        <f t="shared" si="203"/>
        <v>1191.87889598472</v>
      </c>
      <c r="W3384" s="141">
        <f t="shared" si="204"/>
        <v>843.5117932810906</v>
      </c>
      <c r="X3384" s="141">
        <f t="shared" si="205"/>
        <v>843.5117932810906</v>
      </c>
      <c r="Y3384" s="258">
        <f>'New Base Rate Calculation'!$C$16 * '2016 &amp; 2017 Combined Data'!F3384 * '2016 &amp; 2017 Combined Data'!H3384 *'2016 &amp; 2017 Combined Data'!J3384 *'2016 &amp; 2017 Combined Data'!O3384* '2016 &amp; 2017 Combined Data'!S3384</f>
        <v>1432.5665303387741</v>
      </c>
    </row>
    <row r="3385" spans="1:25" x14ac:dyDescent="0.2">
      <c r="A3385" s="1" t="s">
        <v>576</v>
      </c>
      <c r="B3385" s="13">
        <v>42879</v>
      </c>
      <c r="C3385" s="13">
        <v>43244</v>
      </c>
      <c r="D3385" s="1">
        <v>5</v>
      </c>
      <c r="E3385" s="1">
        <v>1.2</v>
      </c>
      <c r="F3385" s="1">
        <f>VLOOKUP(D3385, 'Rating Program (Effect. 2019)'!$E$6:$I$10, 5, FALSE)</f>
        <v>0.94464968963239226</v>
      </c>
      <c r="G3385" s="1">
        <v>334605</v>
      </c>
      <c r="H3385" s="1">
        <v>1.4796546693150481</v>
      </c>
      <c r="I3385" s="1">
        <v>42</v>
      </c>
      <c r="J3385" s="1">
        <v>1.6</v>
      </c>
      <c r="K3385" s="1">
        <f>VLOOKUP('2016 &amp; 2017 Combined Data'!I3385, 'Rating Program (Effect. 2019)'!$K$6:$O$58, 5)</f>
        <v>0</v>
      </c>
      <c r="L3385" s="96">
        <v>569</v>
      </c>
      <c r="M3385" s="95">
        <f>VLOOKUP(L3385,'Rating Program (Effect. 2017)'!$K$6:$M$556, 2, FALSE)</f>
        <v>1.1000000000000001</v>
      </c>
      <c r="N3385" s="97" t="str">
        <f>VLOOKUP(L3385, 'Rating Program (Effect. 2017)'!$K$6:$M$556, 3)</f>
        <v>Low</v>
      </c>
      <c r="O3385" s="95">
        <f>VLOOKUP(L3385, 'Rating Program (Effect. 2019)'!$Q$6:$T$556,4)</f>
        <v>1.21</v>
      </c>
      <c r="P3385" s="1" t="s">
        <v>9</v>
      </c>
      <c r="Q3385" s="1">
        <f>VLOOKUP(P3385, 'Rating Program (Effect. 2019)'!$AC$6:$AF$7, 4, FALSE)</f>
        <v>1</v>
      </c>
      <c r="R3385" s="1" t="s">
        <v>9</v>
      </c>
      <c r="S3385" s="1">
        <f>VLOOKUP(P3385, 'Rating Program (Effect. 2019)'!$AC$10:$AF$11,4, FALSE)</f>
        <v>1.1097123247655178</v>
      </c>
      <c r="T3385" s="1" t="s">
        <v>9</v>
      </c>
      <c r="U3385">
        <f>VLOOKUP(T3385,'Rating Program (Effect. 2019)'!$AC$14:$AF$15,4,FALSE)</f>
        <v>1</v>
      </c>
      <c r="V3385" s="141">
        <f t="shared" si="203"/>
        <v>843.5117932810906</v>
      </c>
      <c r="W3385" s="141">
        <f t="shared" si="204"/>
        <v>2500.0245292747054</v>
      </c>
      <c r="X3385" s="141">
        <f t="shared" si="205"/>
        <v>2500.0245292747054</v>
      </c>
      <c r="Y3385" s="258">
        <f>'New Base Rate Calculation'!$C$16 * '2016 &amp; 2017 Combined Data'!F3385 * '2016 &amp; 2017 Combined Data'!H3385 *'2016 &amp; 2017 Combined Data'!J3385 *'2016 &amp; 2017 Combined Data'!O3385* '2016 &amp; 2017 Combined Data'!S3385</f>
        <v>3312.1679908772003</v>
      </c>
    </row>
    <row r="3386" spans="1:25" x14ac:dyDescent="0.2">
      <c r="A3386" s="1" t="s">
        <v>578</v>
      </c>
      <c r="B3386" s="13">
        <v>42910</v>
      </c>
      <c r="C3386" s="13">
        <v>43275</v>
      </c>
      <c r="D3386" s="1">
        <v>4</v>
      </c>
      <c r="E3386" s="1">
        <v>0.94</v>
      </c>
      <c r="F3386" s="1">
        <f>VLOOKUP(D3386, 'Rating Program (Effect. 2019)'!$E$6:$I$10, 5, FALSE)</f>
        <v>1.3131422480634674</v>
      </c>
      <c r="G3386" s="1">
        <v>196186</v>
      </c>
      <c r="H3386" s="1">
        <v>1.1398530071511712</v>
      </c>
      <c r="I3386" s="1">
        <v>7</v>
      </c>
      <c r="J3386" s="1">
        <v>1</v>
      </c>
      <c r="K3386" s="1">
        <f>VLOOKUP('2016 &amp; 2017 Combined Data'!I3386, 'Rating Program (Effect. 2019)'!$K$6:$O$58, 5)</f>
        <v>0</v>
      </c>
      <c r="L3386" s="96">
        <v>847</v>
      </c>
      <c r="M3386" s="95">
        <f>VLOOKUP(L3386,'Rating Program (Effect. 2017)'!$K$6:$M$556, 2, FALSE)</f>
        <v>0.9</v>
      </c>
      <c r="N3386" s="97" t="str">
        <f>VLOOKUP(L3386, 'Rating Program (Effect. 2017)'!$K$6:$M$556, 3)</f>
        <v>High</v>
      </c>
      <c r="O3386" s="95">
        <f>VLOOKUP(L3386, 'Rating Program (Effect. 2019)'!$Q$6:$T$556,4)</f>
        <v>0.8</v>
      </c>
      <c r="P3386" s="1" t="s">
        <v>9</v>
      </c>
      <c r="Q3386" s="1">
        <f>VLOOKUP(P3386, 'Rating Program (Effect. 2019)'!$AC$6:$AF$7, 4, FALSE)</f>
        <v>1</v>
      </c>
      <c r="R3386" s="1" t="s">
        <v>9</v>
      </c>
      <c r="S3386" s="1">
        <f>VLOOKUP(P3386, 'Rating Program (Effect. 2019)'!$AC$10:$AF$11,4, FALSE)</f>
        <v>1.1097123247655178</v>
      </c>
      <c r="T3386" s="1" t="s">
        <v>9</v>
      </c>
      <c r="U3386">
        <f>VLOOKUP(T3386,'Rating Program (Effect. 2019)'!$AC$14:$AF$15,4,FALSE)</f>
        <v>1</v>
      </c>
      <c r="V3386" s="141">
        <f t="shared" si="203"/>
        <v>2500.0245292747054</v>
      </c>
      <c r="W3386" s="141">
        <f t="shared" si="204"/>
        <v>771.4525152399126</v>
      </c>
      <c r="X3386" s="141">
        <f t="shared" si="205"/>
        <v>771.4525152399126</v>
      </c>
      <c r="Y3386" s="258">
        <f>'New Base Rate Calculation'!$C$16 * '2016 &amp; 2017 Combined Data'!F3386 * '2016 &amp; 2017 Combined Data'!H3386 *'2016 &amp; 2017 Combined Data'!J3386 *'2016 &amp; 2017 Combined Data'!O3386* '2016 &amp; 2017 Combined Data'!S3386</f>
        <v>1465.6371280437777</v>
      </c>
    </row>
    <row r="3387" spans="1:25" x14ac:dyDescent="0.2">
      <c r="A3387" s="1" t="s">
        <v>580</v>
      </c>
      <c r="B3387" s="13">
        <v>42747</v>
      </c>
      <c r="C3387" s="13">
        <v>43112</v>
      </c>
      <c r="D3387" s="1">
        <v>2</v>
      </c>
      <c r="E3387" s="1">
        <v>1.1100000000000001</v>
      </c>
      <c r="F3387" s="1">
        <f>VLOOKUP(D3387, 'Rating Program (Effect. 2019)'!$E$6:$I$10, 5, FALSE)</f>
        <v>1.388027431262149</v>
      </c>
      <c r="G3387" s="1">
        <v>385549</v>
      </c>
      <c r="H3387" s="1">
        <v>1.7092556294337582</v>
      </c>
      <c r="I3387" s="1">
        <v>12</v>
      </c>
      <c r="J3387" s="1">
        <v>1.08</v>
      </c>
      <c r="K3387" s="1">
        <f>VLOOKUP('2016 &amp; 2017 Combined Data'!I3387, 'Rating Program (Effect. 2019)'!$K$6:$O$58, 5)</f>
        <v>0</v>
      </c>
      <c r="L3387" s="96">
        <v>569</v>
      </c>
      <c r="M3387" s="95">
        <f>VLOOKUP(L3387,'Rating Program (Effect. 2017)'!$K$6:$M$556, 2, FALSE)</f>
        <v>1.1000000000000001</v>
      </c>
      <c r="N3387" s="97" t="str">
        <f>VLOOKUP(L3387, 'Rating Program (Effect. 2017)'!$K$6:$M$556, 3)</f>
        <v>Low</v>
      </c>
      <c r="O3387" s="95">
        <f>VLOOKUP(L3387, 'Rating Program (Effect. 2019)'!$Q$6:$T$556,4)</f>
        <v>1.21</v>
      </c>
      <c r="P3387" s="1" t="s">
        <v>9</v>
      </c>
      <c r="Q3387" s="1">
        <f>VLOOKUP(P3387, 'Rating Program (Effect. 2019)'!$AC$6:$AF$7, 4, FALSE)</f>
        <v>1</v>
      </c>
      <c r="R3387" s="1" t="s">
        <v>9</v>
      </c>
      <c r="S3387" s="1">
        <f>VLOOKUP(P3387, 'Rating Program (Effect. 2019)'!$AC$10:$AF$11,4, FALSE)</f>
        <v>1.1097123247655178</v>
      </c>
      <c r="T3387" s="1" t="s">
        <v>9</v>
      </c>
      <c r="U3387">
        <f>VLOOKUP(T3387,'Rating Program (Effect. 2019)'!$AC$14:$AF$15,4,FALSE)</f>
        <v>1</v>
      </c>
      <c r="V3387" s="141">
        <f t="shared" ref="V3387:V3450" si="206" xml:space="preserve"> 800 *E3386 *H3386*J3386*M3386</f>
        <v>771.4525152399126</v>
      </c>
      <c r="W3387" s="141">
        <f t="shared" si="204"/>
        <v>1803.1689707373671</v>
      </c>
      <c r="X3387" s="141">
        <f t="shared" si="205"/>
        <v>1803.1689707373671</v>
      </c>
      <c r="Y3387" s="258">
        <f>'New Base Rate Calculation'!$C$16 * '2016 &amp; 2017 Combined Data'!F3387 * '2016 &amp; 2017 Combined Data'!H3387 *'2016 &amp; 2017 Combined Data'!J3387 *'2016 &amp; 2017 Combined Data'!O3387* '2016 &amp; 2017 Combined Data'!S3387</f>
        <v>3794.8100442697646</v>
      </c>
    </row>
    <row r="3388" spans="1:25" x14ac:dyDescent="0.2">
      <c r="A3388" s="1" t="s">
        <v>581</v>
      </c>
      <c r="B3388" s="13">
        <v>42910</v>
      </c>
      <c r="C3388" s="13">
        <v>43275</v>
      </c>
      <c r="D3388" s="1">
        <v>3</v>
      </c>
      <c r="E3388" s="1">
        <v>0.97</v>
      </c>
      <c r="F3388" s="1">
        <f>VLOOKUP(D3388, 'Rating Program (Effect. 2019)'!$E$6:$I$10, 5, FALSE)</f>
        <v>1.2113287848472678</v>
      </c>
      <c r="G3388" s="1">
        <v>110469</v>
      </c>
      <c r="H3388" s="1">
        <v>1.190473025317083</v>
      </c>
      <c r="I3388" s="1">
        <v>5</v>
      </c>
      <c r="J3388" s="1">
        <v>0.92</v>
      </c>
      <c r="K3388" s="1">
        <f>VLOOKUP('2016 &amp; 2017 Combined Data'!I3388, 'Rating Program (Effect. 2019)'!$K$6:$O$58, 5)</f>
        <v>0</v>
      </c>
      <c r="L3388" s="96">
        <v>763</v>
      </c>
      <c r="M3388" s="95">
        <f>VLOOKUP(L3388,'Rating Program (Effect. 2017)'!$K$6:$M$556, 2, FALSE)</f>
        <v>1</v>
      </c>
      <c r="N3388" s="97" t="str">
        <f>VLOOKUP(L3388, 'Rating Program (Effect. 2017)'!$K$6:$M$556, 3)</f>
        <v>Medium</v>
      </c>
      <c r="O3388" s="95">
        <f>VLOOKUP(L3388, 'Rating Program (Effect. 2019)'!$Q$6:$T$556,4)</f>
        <v>1</v>
      </c>
      <c r="P3388" s="1" t="s">
        <v>9</v>
      </c>
      <c r="Q3388" s="1">
        <f>VLOOKUP(P3388, 'Rating Program (Effect. 2019)'!$AC$6:$AF$7, 4, FALSE)</f>
        <v>1</v>
      </c>
      <c r="R3388" s="1" t="s">
        <v>9</v>
      </c>
      <c r="S3388" s="1">
        <f>VLOOKUP(P3388, 'Rating Program (Effect. 2019)'!$AC$10:$AF$11,4, FALSE)</f>
        <v>1.1097123247655178</v>
      </c>
      <c r="T3388" s="1" t="s">
        <v>9</v>
      </c>
      <c r="U3388">
        <f>VLOOKUP(T3388,'Rating Program (Effect. 2019)'!$AC$14:$AF$15,4,FALSE)</f>
        <v>1</v>
      </c>
      <c r="V3388" s="141">
        <f t="shared" si="206"/>
        <v>1803.1689707373671</v>
      </c>
      <c r="W3388" s="141">
        <f t="shared" si="204"/>
        <v>849.90250223437192</v>
      </c>
      <c r="X3388" s="141">
        <f t="shared" si="205"/>
        <v>849.90250223437192</v>
      </c>
      <c r="Y3388" s="258">
        <f>'New Base Rate Calculation'!$C$16 * '2016 &amp; 2017 Combined Data'!F3388 * '2016 &amp; 2017 Combined Data'!H3388 *'2016 &amp; 2017 Combined Data'!J3388 *'2016 &amp; 2017 Combined Data'!O3388* '2016 &amp; 2017 Combined Data'!S3388</f>
        <v>1623.8476148248762</v>
      </c>
    </row>
    <row r="3389" spans="1:25" x14ac:dyDescent="0.2">
      <c r="A3389" s="1" t="s">
        <v>582</v>
      </c>
      <c r="B3389" s="13">
        <v>42866</v>
      </c>
      <c r="C3389" s="13">
        <v>43231</v>
      </c>
      <c r="D3389" s="1">
        <v>2</v>
      </c>
      <c r="E3389" s="1">
        <v>1.1100000000000001</v>
      </c>
      <c r="F3389" s="1">
        <f>VLOOKUP(D3389, 'Rating Program (Effect. 2019)'!$E$6:$I$10, 5, FALSE)</f>
        <v>1.388027431262149</v>
      </c>
      <c r="G3389" s="1">
        <v>548597</v>
      </c>
      <c r="H3389" s="1">
        <v>2.6992411420482778</v>
      </c>
      <c r="I3389" s="1">
        <v>1</v>
      </c>
      <c r="J3389" s="1">
        <v>0.76</v>
      </c>
      <c r="K3389" s="1">
        <f>VLOOKUP('2016 &amp; 2017 Combined Data'!I3389, 'Rating Program (Effect. 2019)'!$K$6:$O$58, 5)</f>
        <v>0</v>
      </c>
      <c r="L3389" s="96">
        <v>607</v>
      </c>
      <c r="M3389" s="95">
        <f>VLOOKUP(L3389,'Rating Program (Effect. 2017)'!$K$6:$M$556, 2, FALSE)</f>
        <v>1.1000000000000001</v>
      </c>
      <c r="N3389" s="97" t="str">
        <f>VLOOKUP(L3389, 'Rating Program (Effect. 2017)'!$K$6:$M$556, 3)</f>
        <v>Low</v>
      </c>
      <c r="O3389" s="95">
        <f>VLOOKUP(L3389, 'Rating Program (Effect. 2019)'!$Q$6:$T$556,4)</f>
        <v>1.21</v>
      </c>
      <c r="P3389" s="1" t="s">
        <v>9</v>
      </c>
      <c r="Q3389" s="1">
        <f>VLOOKUP(P3389, 'Rating Program (Effect. 2019)'!$AC$6:$AF$7, 4, FALSE)</f>
        <v>1</v>
      </c>
      <c r="R3389" s="1" t="s">
        <v>11</v>
      </c>
      <c r="S3389" s="1">
        <f>VLOOKUP(P3389, 'Rating Program (Effect. 2019)'!$AC$10:$AF$11,4, FALSE)</f>
        <v>1.1097123247655178</v>
      </c>
      <c r="T3389" s="1" t="s">
        <v>9</v>
      </c>
      <c r="U3389">
        <f>VLOOKUP(T3389,'Rating Program (Effect. 2019)'!$AC$14:$AF$15,4,FALSE)</f>
        <v>1</v>
      </c>
      <c r="V3389" s="141">
        <f t="shared" si="206"/>
        <v>849.90250223437192</v>
      </c>
      <c r="W3389" s="141">
        <f t="shared" si="204"/>
        <v>2003.8302481400965</v>
      </c>
      <c r="X3389" s="141">
        <f t="shared" si="205"/>
        <v>2003.8302481400965</v>
      </c>
      <c r="Y3389" s="258">
        <f>'New Base Rate Calculation'!$C$16 * '2016 &amp; 2017 Combined Data'!F3389 * '2016 &amp; 2017 Combined Data'!H3389 *'2016 &amp; 2017 Combined Data'!J3389 *'2016 &amp; 2017 Combined Data'!O3389* '2016 &amp; 2017 Combined Data'!S3389</f>
        <v>4217.1062590679212</v>
      </c>
    </row>
    <row r="3390" spans="1:25" x14ac:dyDescent="0.2">
      <c r="A3390" s="1" t="s">
        <v>583</v>
      </c>
      <c r="B3390" s="13">
        <v>42787</v>
      </c>
      <c r="C3390" s="13">
        <v>43152</v>
      </c>
      <c r="D3390" s="1">
        <v>2</v>
      </c>
      <c r="E3390" s="1">
        <v>1.1100000000000001</v>
      </c>
      <c r="F3390" s="1">
        <f>VLOOKUP(D3390, 'Rating Program (Effect. 2019)'!$E$6:$I$10, 5, FALSE)</f>
        <v>1.388027431262149</v>
      </c>
      <c r="G3390" s="1">
        <v>407791</v>
      </c>
      <c r="H3390" s="1">
        <v>1.8236940683358531</v>
      </c>
      <c r="I3390" s="1">
        <v>14</v>
      </c>
      <c r="J3390" s="1">
        <v>1.1000000000000001</v>
      </c>
      <c r="K3390" s="1">
        <f>VLOOKUP('2016 &amp; 2017 Combined Data'!I3390, 'Rating Program (Effect. 2019)'!$K$6:$O$58, 5)</f>
        <v>0</v>
      </c>
      <c r="L3390" s="96">
        <v>839</v>
      </c>
      <c r="M3390" s="95">
        <f>VLOOKUP(L3390,'Rating Program (Effect. 2017)'!$K$6:$M$556, 2, FALSE)</f>
        <v>0.9</v>
      </c>
      <c r="N3390" s="97" t="str">
        <f>VLOOKUP(L3390, 'Rating Program (Effect. 2017)'!$K$6:$M$556, 3)</f>
        <v>High</v>
      </c>
      <c r="O3390" s="95">
        <f>VLOOKUP(L3390, 'Rating Program (Effect. 2019)'!$Q$6:$T$556,4)</f>
        <v>0.8</v>
      </c>
      <c r="P3390" s="1" t="s">
        <v>9</v>
      </c>
      <c r="Q3390" s="1">
        <f>VLOOKUP(P3390, 'Rating Program (Effect. 2019)'!$AC$6:$AF$7, 4, FALSE)</f>
        <v>1</v>
      </c>
      <c r="R3390" s="1" t="s">
        <v>9</v>
      </c>
      <c r="S3390" s="1">
        <f>VLOOKUP(P3390, 'Rating Program (Effect. 2019)'!$AC$10:$AF$11,4, FALSE)</f>
        <v>1.1097123247655178</v>
      </c>
      <c r="T3390" s="1" t="s">
        <v>9</v>
      </c>
      <c r="U3390">
        <f>VLOOKUP(T3390,'Rating Program (Effect. 2019)'!$AC$14:$AF$15,4,FALSE)</f>
        <v>1</v>
      </c>
      <c r="V3390" s="141">
        <f t="shared" si="206"/>
        <v>2003.8302481400965</v>
      </c>
      <c r="W3390" s="141">
        <f t="shared" si="204"/>
        <v>1603.2459293554155</v>
      </c>
      <c r="X3390" s="141">
        <f t="shared" si="205"/>
        <v>1603.2459293554155</v>
      </c>
      <c r="Y3390" s="258">
        <f>'New Base Rate Calculation'!$C$16 * '2016 &amp; 2017 Combined Data'!F3390 * '2016 &amp; 2017 Combined Data'!H3390 *'2016 &amp; 2017 Combined Data'!J3390 *'2016 &amp; 2017 Combined Data'!O3390* '2016 &amp; 2017 Combined Data'!S3390</f>
        <v>2726.5191627804338</v>
      </c>
    </row>
    <row r="3391" spans="1:25" x14ac:dyDescent="0.2">
      <c r="A3391" s="1" t="s">
        <v>584</v>
      </c>
      <c r="B3391" s="13">
        <v>42905</v>
      </c>
      <c r="C3391" s="13">
        <v>43270</v>
      </c>
      <c r="D3391" s="1">
        <v>5</v>
      </c>
      <c r="E3391" s="1">
        <v>1.2</v>
      </c>
      <c r="F3391" s="1">
        <f>VLOOKUP(D3391, 'Rating Program (Effect. 2019)'!$E$6:$I$10, 5, FALSE)</f>
        <v>0.94464968963239226</v>
      </c>
      <c r="G3391" s="1">
        <v>362173</v>
      </c>
      <c r="H3391" s="1">
        <v>1.5979879151392824</v>
      </c>
      <c r="I3391" s="1">
        <v>13</v>
      </c>
      <c r="J3391" s="1">
        <v>1.0900000000000001</v>
      </c>
      <c r="K3391" s="1">
        <f>VLOOKUP('2016 &amp; 2017 Combined Data'!I3391, 'Rating Program (Effect. 2019)'!$K$6:$O$58, 5)</f>
        <v>0</v>
      </c>
      <c r="L3391" s="96">
        <v>591</v>
      </c>
      <c r="M3391" s="95">
        <f>VLOOKUP(L3391,'Rating Program (Effect. 2017)'!$K$6:$M$556, 2, FALSE)</f>
        <v>1.1000000000000001</v>
      </c>
      <c r="N3391" s="97" t="str">
        <f>VLOOKUP(L3391, 'Rating Program (Effect. 2017)'!$K$6:$M$556, 3)</f>
        <v>Low</v>
      </c>
      <c r="O3391" s="95">
        <f>VLOOKUP(L3391, 'Rating Program (Effect. 2019)'!$Q$6:$T$556,4)</f>
        <v>1.21</v>
      </c>
      <c r="P3391" s="1" t="s">
        <v>9</v>
      </c>
      <c r="Q3391" s="1">
        <f>VLOOKUP(P3391, 'Rating Program (Effect. 2019)'!$AC$6:$AF$7, 4, FALSE)</f>
        <v>1</v>
      </c>
      <c r="R3391" s="1" t="s">
        <v>9</v>
      </c>
      <c r="S3391" s="1">
        <f>VLOOKUP(P3391, 'Rating Program (Effect. 2019)'!$AC$10:$AF$11,4, FALSE)</f>
        <v>1.1097123247655178</v>
      </c>
      <c r="T3391" s="1" t="s">
        <v>9</v>
      </c>
      <c r="U3391">
        <f>VLOOKUP(T3391,'Rating Program (Effect. 2019)'!$AC$14:$AF$15,4,FALSE)</f>
        <v>1</v>
      </c>
      <c r="V3391" s="141">
        <f t="shared" si="206"/>
        <v>1603.2459293554155</v>
      </c>
      <c r="W3391" s="141">
        <f t="shared" si="204"/>
        <v>1839.34800984192</v>
      </c>
      <c r="X3391" s="141">
        <f t="shared" si="205"/>
        <v>1839.34800984192</v>
      </c>
      <c r="Y3391" s="258">
        <f>'New Base Rate Calculation'!$C$16 * '2016 &amp; 2017 Combined Data'!F3391 * '2016 &amp; 2017 Combined Data'!H3391 *'2016 &amp; 2017 Combined Data'!J3391 *'2016 &amp; 2017 Combined Data'!O3391* '2016 &amp; 2017 Combined Data'!S3391</f>
        <v>2436.8679310716743</v>
      </c>
    </row>
    <row r="3392" spans="1:25" x14ac:dyDescent="0.2">
      <c r="A3392" s="1" t="s">
        <v>588</v>
      </c>
      <c r="B3392" s="13">
        <v>42809</v>
      </c>
      <c r="C3392" s="13">
        <v>43174</v>
      </c>
      <c r="D3392" s="1">
        <v>2</v>
      </c>
      <c r="E3392" s="1">
        <v>1.1100000000000001</v>
      </c>
      <c r="F3392" s="1">
        <f>VLOOKUP(D3392, 'Rating Program (Effect. 2019)'!$E$6:$I$10, 5, FALSE)</f>
        <v>1.388027431262149</v>
      </c>
      <c r="G3392" s="1">
        <v>364781</v>
      </c>
      <c r="H3392" s="1">
        <v>1.6099210724020843</v>
      </c>
      <c r="I3392" s="1">
        <v>3</v>
      </c>
      <c r="J3392" s="1">
        <v>0.84</v>
      </c>
      <c r="K3392" s="1">
        <f>VLOOKUP('2016 &amp; 2017 Combined Data'!I3392, 'Rating Program (Effect. 2019)'!$K$6:$O$58, 5)</f>
        <v>0</v>
      </c>
      <c r="L3392" s="96">
        <v>895</v>
      </c>
      <c r="M3392" s="95">
        <f>VLOOKUP(L3392,'Rating Program (Effect. 2017)'!$K$6:$M$556, 2, FALSE)</f>
        <v>0.9</v>
      </c>
      <c r="N3392" s="97" t="str">
        <f>VLOOKUP(L3392, 'Rating Program (Effect. 2017)'!$K$6:$M$556, 3)</f>
        <v>High</v>
      </c>
      <c r="O3392" s="95">
        <f>VLOOKUP(L3392, 'Rating Program (Effect. 2019)'!$Q$6:$T$556,4)</f>
        <v>0.8</v>
      </c>
      <c r="P3392" s="1" t="s">
        <v>9</v>
      </c>
      <c r="Q3392" s="1">
        <f>VLOOKUP(P3392, 'Rating Program (Effect. 2019)'!$AC$6:$AF$7, 4, FALSE)</f>
        <v>1</v>
      </c>
      <c r="R3392" s="1" t="s">
        <v>9</v>
      </c>
      <c r="S3392" s="1">
        <f>VLOOKUP(P3392, 'Rating Program (Effect. 2019)'!$AC$10:$AF$11,4, FALSE)</f>
        <v>1.1097123247655178</v>
      </c>
      <c r="T3392" s="1" t="s">
        <v>9</v>
      </c>
      <c r="U3392">
        <f>VLOOKUP(T3392,'Rating Program (Effect. 2019)'!$AC$14:$AF$15,4,FALSE)</f>
        <v>1</v>
      </c>
      <c r="V3392" s="141">
        <f t="shared" si="206"/>
        <v>1839.34800984192</v>
      </c>
      <c r="W3392" s="141">
        <f t="shared" si="204"/>
        <v>1080.7850936935465</v>
      </c>
      <c r="X3392" s="141">
        <f t="shared" si="205"/>
        <v>1080.7850936935465</v>
      </c>
      <c r="Y3392" s="258">
        <f>'New Base Rate Calculation'!$C$16 * '2016 &amp; 2017 Combined Data'!F3392 * '2016 &amp; 2017 Combined Data'!H3392 *'2016 &amp; 2017 Combined Data'!J3392 *'2016 &amp; 2017 Combined Data'!O3392* '2016 &amp; 2017 Combined Data'!S3392</f>
        <v>1838.0095123570052</v>
      </c>
    </row>
    <row r="3393" spans="1:25" x14ac:dyDescent="0.2">
      <c r="A3393" s="1" t="s">
        <v>589</v>
      </c>
      <c r="B3393" s="13">
        <v>42757</v>
      </c>
      <c r="C3393" s="13">
        <v>43122</v>
      </c>
      <c r="D3393" s="1">
        <v>2</v>
      </c>
      <c r="E3393" s="1">
        <v>1.1100000000000001</v>
      </c>
      <c r="F3393" s="1">
        <f>VLOOKUP(D3393, 'Rating Program (Effect. 2019)'!$E$6:$I$10, 5, FALSE)</f>
        <v>1.388027431262149</v>
      </c>
      <c r="G3393" s="1">
        <v>246518</v>
      </c>
      <c r="H3393" s="1">
        <v>1.2092027262189615</v>
      </c>
      <c r="I3393" s="1">
        <v>2</v>
      </c>
      <c r="J3393" s="1">
        <v>0.8</v>
      </c>
      <c r="K3393" s="1">
        <f>VLOOKUP('2016 &amp; 2017 Combined Data'!I3393, 'Rating Program (Effect. 2019)'!$K$6:$O$58, 5)</f>
        <v>0</v>
      </c>
      <c r="L3393" s="96">
        <v>732</v>
      </c>
      <c r="M3393" s="95">
        <f>VLOOKUP(L3393,'Rating Program (Effect. 2017)'!$K$6:$M$556, 2, FALSE)</f>
        <v>1</v>
      </c>
      <c r="N3393" s="97" t="str">
        <f>VLOOKUP(L3393, 'Rating Program (Effect. 2017)'!$K$6:$M$556, 3)</f>
        <v>Medium</v>
      </c>
      <c r="O3393" s="95">
        <f>VLOOKUP(L3393, 'Rating Program (Effect. 2019)'!$Q$6:$T$556,4)</f>
        <v>1</v>
      </c>
      <c r="P3393" s="1" t="s">
        <v>9</v>
      </c>
      <c r="Q3393" s="1">
        <f>VLOOKUP(P3393, 'Rating Program (Effect. 2019)'!$AC$6:$AF$7, 4, FALSE)</f>
        <v>1</v>
      </c>
      <c r="R3393" s="1" t="s">
        <v>9</v>
      </c>
      <c r="S3393" s="1">
        <f>VLOOKUP(P3393, 'Rating Program (Effect. 2019)'!$AC$10:$AF$11,4, FALSE)</f>
        <v>1.1097123247655178</v>
      </c>
      <c r="T3393" s="1" t="s">
        <v>9</v>
      </c>
      <c r="U3393">
        <f>VLOOKUP(T3393,'Rating Program (Effect. 2019)'!$AC$14:$AF$15,4,FALSE)</f>
        <v>1</v>
      </c>
      <c r="V3393" s="141">
        <f t="shared" si="206"/>
        <v>1080.7850936935465</v>
      </c>
      <c r="W3393" s="141">
        <f t="shared" si="204"/>
        <v>859.01761670595045</v>
      </c>
      <c r="X3393" s="141">
        <f t="shared" si="205"/>
        <v>859.01761670595045</v>
      </c>
      <c r="Y3393" s="258">
        <f>'New Base Rate Calculation'!$C$16 * '2016 &amp; 2017 Combined Data'!F3393 * '2016 &amp; 2017 Combined Data'!H3393 *'2016 &amp; 2017 Combined Data'!J3393 *'2016 &amp; 2017 Combined Data'!O3393* '2016 &amp; 2017 Combined Data'!S3393</f>
        <v>1643.4746185904573</v>
      </c>
    </row>
    <row r="3394" spans="1:25" x14ac:dyDescent="0.2">
      <c r="A3394" s="1" t="s">
        <v>590</v>
      </c>
      <c r="B3394" s="13">
        <v>42851</v>
      </c>
      <c r="C3394" s="13">
        <v>43216</v>
      </c>
      <c r="D3394" s="1">
        <v>3</v>
      </c>
      <c r="E3394" s="1">
        <v>0.97</v>
      </c>
      <c r="F3394" s="1">
        <f>VLOOKUP(D3394, 'Rating Program (Effect. 2019)'!$E$6:$I$10, 5, FALSE)</f>
        <v>1.2113287848472678</v>
      </c>
      <c r="G3394" s="1">
        <v>313051</v>
      </c>
      <c r="H3394" s="1">
        <v>1.3976196850252833</v>
      </c>
      <c r="I3394" s="1">
        <v>11</v>
      </c>
      <c r="J3394" s="1">
        <v>1.07</v>
      </c>
      <c r="K3394" s="1">
        <f>VLOOKUP('2016 &amp; 2017 Combined Data'!I3394, 'Rating Program (Effect. 2019)'!$K$6:$O$58, 5)</f>
        <v>0</v>
      </c>
      <c r="L3394" s="96">
        <v>751</v>
      </c>
      <c r="M3394" s="95">
        <f>VLOOKUP(L3394,'Rating Program (Effect. 2017)'!$K$6:$M$556, 2, FALSE)</f>
        <v>1</v>
      </c>
      <c r="N3394" s="97" t="str">
        <f>VLOOKUP(L3394, 'Rating Program (Effect. 2017)'!$K$6:$M$556, 3)</f>
        <v>Medium</v>
      </c>
      <c r="O3394" s="95">
        <f>VLOOKUP(L3394, 'Rating Program (Effect. 2019)'!$Q$6:$T$556,4)</f>
        <v>1</v>
      </c>
      <c r="P3394" s="1" t="s">
        <v>9</v>
      </c>
      <c r="Q3394" s="1">
        <f>VLOOKUP(P3394, 'Rating Program (Effect. 2019)'!$AC$6:$AF$7, 4, FALSE)</f>
        <v>1</v>
      </c>
      <c r="R3394" s="1" t="s">
        <v>9</v>
      </c>
      <c r="S3394" s="1">
        <f>VLOOKUP(P3394, 'Rating Program (Effect. 2019)'!$AC$10:$AF$11,4, FALSE)</f>
        <v>1.1097123247655178</v>
      </c>
      <c r="T3394" s="1" t="s">
        <v>9</v>
      </c>
      <c r="U3394">
        <f>VLOOKUP(T3394,'Rating Program (Effect. 2019)'!$AC$14:$AF$15,4,FALSE)</f>
        <v>1</v>
      </c>
      <c r="V3394" s="141">
        <f t="shared" si="206"/>
        <v>859.01761670595045</v>
      </c>
      <c r="W3394" s="141">
        <f t="shared" si="204"/>
        <v>1160.4715768701933</v>
      </c>
      <c r="X3394" s="141">
        <f t="shared" si="205"/>
        <v>1160.4715768701933</v>
      </c>
      <c r="Y3394" s="258">
        <f>'New Base Rate Calculation'!$C$16 * '2016 &amp; 2017 Combined Data'!F3394 * '2016 &amp; 2017 Combined Data'!H3394 *'2016 &amp; 2017 Combined Data'!J3394 *'2016 &amp; 2017 Combined Data'!O3394* '2016 &amp; 2017 Combined Data'!S3394</f>
        <v>2217.2296201253798</v>
      </c>
    </row>
    <row r="3395" spans="1:25" x14ac:dyDescent="0.2">
      <c r="A3395" s="1" t="s">
        <v>593</v>
      </c>
      <c r="B3395" s="13">
        <v>42829</v>
      </c>
      <c r="C3395" s="13">
        <v>43194</v>
      </c>
      <c r="D3395" s="1">
        <v>2</v>
      </c>
      <c r="E3395" s="1">
        <v>1.1100000000000001</v>
      </c>
      <c r="F3395" s="1">
        <f>VLOOKUP(D3395, 'Rating Program (Effect. 2019)'!$E$6:$I$10, 5, FALSE)</f>
        <v>1.388027431262149</v>
      </c>
      <c r="G3395" s="1">
        <v>225491</v>
      </c>
      <c r="H3395" s="1">
        <v>1.1720242368895422</v>
      </c>
      <c r="I3395" s="1">
        <v>2</v>
      </c>
      <c r="J3395" s="1">
        <v>0.8</v>
      </c>
      <c r="K3395" s="1">
        <f>VLOOKUP('2016 &amp; 2017 Combined Data'!I3395, 'Rating Program (Effect. 2019)'!$K$6:$O$58, 5)</f>
        <v>0</v>
      </c>
      <c r="L3395" s="96">
        <v>905</v>
      </c>
      <c r="M3395" s="95">
        <f>VLOOKUP(L3395,'Rating Program (Effect. 2017)'!$K$6:$M$556, 2, FALSE)</f>
        <v>0.9</v>
      </c>
      <c r="N3395" s="97" t="str">
        <f>VLOOKUP(L3395, 'Rating Program (Effect. 2017)'!$K$6:$M$556, 3)</f>
        <v>High</v>
      </c>
      <c r="O3395" s="95">
        <f>VLOOKUP(L3395, 'Rating Program (Effect. 2019)'!$Q$6:$T$556,4)</f>
        <v>0.8</v>
      </c>
      <c r="P3395" s="1" t="s">
        <v>9</v>
      </c>
      <c r="Q3395" s="1">
        <f>VLOOKUP(P3395, 'Rating Program (Effect. 2019)'!$AC$6:$AF$7, 4, FALSE)</f>
        <v>1</v>
      </c>
      <c r="R3395" s="1" t="s">
        <v>9</v>
      </c>
      <c r="S3395" s="1">
        <f>VLOOKUP(P3395, 'Rating Program (Effect. 2019)'!$AC$10:$AF$11,4, FALSE)</f>
        <v>1.1097123247655178</v>
      </c>
      <c r="T3395" s="1" t="s">
        <v>9</v>
      </c>
      <c r="U3395">
        <f>VLOOKUP(T3395,'Rating Program (Effect. 2019)'!$AC$14:$AF$15,4,FALSE)</f>
        <v>1</v>
      </c>
      <c r="V3395" s="141">
        <f t="shared" si="206"/>
        <v>1160.4715768701933</v>
      </c>
      <c r="W3395" s="141">
        <f t="shared" ref="W3395:W3458" si="207">800 *E3395 * H3395 * J3395 *M3395</f>
        <v>749.34541609769781</v>
      </c>
      <c r="X3395" s="141">
        <f t="shared" ref="X3395:X3458" si="208">800 *E3395 * H3395 * J3395 *M3395</f>
        <v>749.34541609769781</v>
      </c>
      <c r="Y3395" s="258">
        <f>'New Base Rate Calculation'!$C$16 * '2016 &amp; 2017 Combined Data'!F3395 * '2016 &amp; 2017 Combined Data'!H3395 *'2016 &amp; 2017 Combined Data'!J3395 *'2016 &amp; 2017 Combined Data'!O3395* '2016 &amp; 2017 Combined Data'!S3395</f>
        <v>1274.3551061773035</v>
      </c>
    </row>
    <row r="3396" spans="1:25" x14ac:dyDescent="0.2">
      <c r="A3396" s="1" t="s">
        <v>594</v>
      </c>
      <c r="B3396" s="13">
        <v>42882</v>
      </c>
      <c r="C3396" s="13">
        <v>43247</v>
      </c>
      <c r="D3396" s="1">
        <v>1</v>
      </c>
      <c r="E3396" s="1">
        <v>1.05</v>
      </c>
      <c r="F3396" s="1">
        <f>VLOOKUP(D3396, 'Rating Program (Effect. 2019)'!$E$6:$I$10, 5, FALSE)</f>
        <v>1.0194620726838979</v>
      </c>
      <c r="G3396" s="1">
        <v>789972</v>
      </c>
      <c r="H3396" s="1">
        <v>4.4341174410994189</v>
      </c>
      <c r="I3396" s="1">
        <v>3</v>
      </c>
      <c r="J3396" s="1">
        <v>0.84</v>
      </c>
      <c r="K3396" s="1">
        <f>VLOOKUP('2016 &amp; 2017 Combined Data'!I3396, 'Rating Program (Effect. 2019)'!$K$6:$O$58, 5)</f>
        <v>0</v>
      </c>
      <c r="L3396" s="96">
        <v>695</v>
      </c>
      <c r="M3396" s="95">
        <f>VLOOKUP(L3396,'Rating Program (Effect. 2017)'!$K$6:$M$556, 2, FALSE)</f>
        <v>1</v>
      </c>
      <c r="N3396" s="97" t="str">
        <f>VLOOKUP(L3396, 'Rating Program (Effect. 2017)'!$K$6:$M$556, 3)</f>
        <v>Medium</v>
      </c>
      <c r="O3396" s="95">
        <f>VLOOKUP(L3396, 'Rating Program (Effect. 2019)'!$Q$6:$T$556,4)</f>
        <v>1</v>
      </c>
      <c r="P3396" s="1" t="s">
        <v>9</v>
      </c>
      <c r="Q3396" s="1">
        <f>VLOOKUP(P3396, 'Rating Program (Effect. 2019)'!$AC$6:$AF$7, 4, FALSE)</f>
        <v>1</v>
      </c>
      <c r="R3396" s="1" t="s">
        <v>9</v>
      </c>
      <c r="S3396" s="1">
        <f>VLOOKUP(P3396, 'Rating Program (Effect. 2019)'!$AC$10:$AF$11,4, FALSE)</f>
        <v>1.1097123247655178</v>
      </c>
      <c r="T3396" s="1" t="s">
        <v>9</v>
      </c>
      <c r="U3396">
        <f>VLOOKUP(T3396,'Rating Program (Effect. 2019)'!$AC$14:$AF$15,4,FALSE)</f>
        <v>1</v>
      </c>
      <c r="V3396" s="141">
        <f t="shared" si="206"/>
        <v>749.34541609769781</v>
      </c>
      <c r="W3396" s="141">
        <f t="shared" si="207"/>
        <v>3128.71326643975</v>
      </c>
      <c r="X3396" s="141">
        <f t="shared" si="208"/>
        <v>3128.71326643975</v>
      </c>
      <c r="Y3396" s="258">
        <f>'New Base Rate Calculation'!$C$16 * '2016 &amp; 2017 Combined Data'!F3396 * '2016 &amp; 2017 Combined Data'!H3396 *'2016 &amp; 2017 Combined Data'!J3396 *'2016 &amp; 2017 Combined Data'!O3396* '2016 &amp; 2017 Combined Data'!S3396</f>
        <v>4647.6498206746892</v>
      </c>
    </row>
    <row r="3397" spans="1:25" x14ac:dyDescent="0.2">
      <c r="A3397" s="1" t="s">
        <v>595</v>
      </c>
      <c r="B3397" s="13">
        <v>42786</v>
      </c>
      <c r="C3397" s="13">
        <v>43151</v>
      </c>
      <c r="D3397" s="1">
        <v>4</v>
      </c>
      <c r="E3397" s="1">
        <v>0.94</v>
      </c>
      <c r="F3397" s="1">
        <f>VLOOKUP(D3397, 'Rating Program (Effect. 2019)'!$E$6:$I$10, 5, FALSE)</f>
        <v>1.3131422480634674</v>
      </c>
      <c r="G3397" s="1">
        <v>435185</v>
      </c>
      <c r="H3397" s="1">
        <v>1.9751302890504334</v>
      </c>
      <c r="I3397" s="1">
        <v>18</v>
      </c>
      <c r="J3397" s="1">
        <v>1.1399999999999999</v>
      </c>
      <c r="K3397" s="1">
        <f>VLOOKUP('2016 &amp; 2017 Combined Data'!I3397, 'Rating Program (Effect. 2019)'!$K$6:$O$58, 5)</f>
        <v>0</v>
      </c>
      <c r="L3397" s="96">
        <v>528</v>
      </c>
      <c r="M3397" s="95">
        <f>VLOOKUP(L3397,'Rating Program (Effect. 2017)'!$K$6:$M$556, 2, FALSE)</f>
        <v>1.1000000000000001</v>
      </c>
      <c r="N3397" s="97" t="str">
        <f>VLOOKUP(L3397, 'Rating Program (Effect. 2017)'!$K$6:$M$556, 3)</f>
        <v>Low</v>
      </c>
      <c r="O3397" s="95">
        <f>VLOOKUP(L3397, 'Rating Program (Effect. 2019)'!$Q$6:$T$556,4)</f>
        <v>1.21</v>
      </c>
      <c r="P3397" s="1" t="s">
        <v>9</v>
      </c>
      <c r="Q3397" s="1">
        <f>VLOOKUP(P3397, 'Rating Program (Effect. 2019)'!$AC$6:$AF$7, 4, FALSE)</f>
        <v>1</v>
      </c>
      <c r="R3397" s="1" t="s">
        <v>9</v>
      </c>
      <c r="S3397" s="1">
        <f>VLOOKUP(P3397, 'Rating Program (Effect. 2019)'!$AC$10:$AF$11,4, FALSE)</f>
        <v>1.1097123247655178</v>
      </c>
      <c r="T3397" s="1" t="s">
        <v>9</v>
      </c>
      <c r="U3397">
        <f>VLOOKUP(T3397,'Rating Program (Effect. 2019)'!$AC$14:$AF$15,4,FALSE)</f>
        <v>1</v>
      </c>
      <c r="V3397" s="141">
        <f t="shared" si="206"/>
        <v>3128.71326643975</v>
      </c>
      <c r="W3397" s="141">
        <f t="shared" si="207"/>
        <v>1862.5636636168711</v>
      </c>
      <c r="X3397" s="141">
        <f t="shared" si="208"/>
        <v>1862.5636636168711</v>
      </c>
      <c r="Y3397" s="258">
        <f>'New Base Rate Calculation'!$C$16 * '2016 &amp; 2017 Combined Data'!F3397 * '2016 &amp; 2017 Combined Data'!H3397 *'2016 &amp; 2017 Combined Data'!J3397 *'2016 &amp; 2017 Combined Data'!O3397* '2016 &amp; 2017 Combined Data'!S3397</f>
        <v>4378.9863613871403</v>
      </c>
    </row>
    <row r="3398" spans="1:25" x14ac:dyDescent="0.2">
      <c r="A3398" s="1" t="s">
        <v>596</v>
      </c>
      <c r="B3398" s="13">
        <v>42769</v>
      </c>
      <c r="C3398" s="13">
        <v>43134</v>
      </c>
      <c r="D3398" s="1">
        <v>1</v>
      </c>
      <c r="E3398" s="1">
        <v>1.05</v>
      </c>
      <c r="F3398" s="1">
        <f>VLOOKUP(D3398, 'Rating Program (Effect. 2019)'!$E$6:$I$10, 5, FALSE)</f>
        <v>1.0194620726838979</v>
      </c>
      <c r="G3398" s="1">
        <v>336060</v>
      </c>
      <c r="H3398" s="1">
        <v>1.4855326629098395</v>
      </c>
      <c r="I3398" s="1">
        <v>20</v>
      </c>
      <c r="J3398" s="1">
        <v>1.1599999999999999</v>
      </c>
      <c r="K3398" s="1">
        <f>VLOOKUP('2016 &amp; 2017 Combined Data'!I3398, 'Rating Program (Effect. 2019)'!$K$6:$O$58, 5)</f>
        <v>0</v>
      </c>
      <c r="L3398" s="96">
        <v>673</v>
      </c>
      <c r="M3398" s="95">
        <f>VLOOKUP(L3398,'Rating Program (Effect. 2017)'!$K$6:$M$556, 2, FALSE)</f>
        <v>1</v>
      </c>
      <c r="N3398" s="97" t="str">
        <f>VLOOKUP(L3398, 'Rating Program (Effect. 2017)'!$K$6:$M$556, 3)</f>
        <v>Medium</v>
      </c>
      <c r="O3398" s="95">
        <f>VLOOKUP(L3398, 'Rating Program (Effect. 2019)'!$Q$6:$T$556,4)</f>
        <v>1</v>
      </c>
      <c r="P3398" s="1" t="s">
        <v>9</v>
      </c>
      <c r="Q3398" s="1">
        <f>VLOOKUP(P3398, 'Rating Program (Effect. 2019)'!$AC$6:$AF$7, 4, FALSE)</f>
        <v>1</v>
      </c>
      <c r="R3398" s="1" t="s">
        <v>9</v>
      </c>
      <c r="S3398" s="1">
        <f>VLOOKUP(P3398, 'Rating Program (Effect. 2019)'!$AC$10:$AF$11,4, FALSE)</f>
        <v>1.1097123247655178</v>
      </c>
      <c r="T3398" s="1" t="s">
        <v>9</v>
      </c>
      <c r="U3398">
        <f>VLOOKUP(T3398,'Rating Program (Effect. 2019)'!$AC$14:$AF$15,4,FALSE)</f>
        <v>1</v>
      </c>
      <c r="V3398" s="141">
        <f t="shared" si="206"/>
        <v>1862.5636636168711</v>
      </c>
      <c r="W3398" s="141">
        <f t="shared" si="207"/>
        <v>1447.5030267393477</v>
      </c>
      <c r="X3398" s="141">
        <f t="shared" si="208"/>
        <v>1447.5030267393477</v>
      </c>
      <c r="Y3398" s="258">
        <f>'New Base Rate Calculation'!$C$16 * '2016 &amp; 2017 Combined Data'!F3398 * '2016 &amp; 2017 Combined Data'!H3398 *'2016 &amp; 2017 Combined Data'!J3398 *'2016 &amp; 2017 Combined Data'!O3398* '2016 &amp; 2017 Combined Data'!S3398</f>
        <v>2150.2408849074859</v>
      </c>
    </row>
    <row r="3399" spans="1:25" x14ac:dyDescent="0.2">
      <c r="A3399" s="1" t="s">
        <v>598</v>
      </c>
      <c r="B3399" s="13">
        <v>42855</v>
      </c>
      <c r="C3399" s="13">
        <v>43220</v>
      </c>
      <c r="D3399" s="1">
        <v>1</v>
      </c>
      <c r="E3399" s="1">
        <v>1.05</v>
      </c>
      <c r="F3399" s="1">
        <f>VLOOKUP(D3399, 'Rating Program (Effect. 2019)'!$E$6:$I$10, 5, FALSE)</f>
        <v>1.0194620726838979</v>
      </c>
      <c r="G3399" s="1">
        <v>461535</v>
      </c>
      <c r="H3399" s="1">
        <v>2.1306443924269463</v>
      </c>
      <c r="I3399" s="1">
        <v>7</v>
      </c>
      <c r="J3399" s="1">
        <v>1</v>
      </c>
      <c r="K3399" s="1">
        <f>VLOOKUP('2016 &amp; 2017 Combined Data'!I3399, 'Rating Program (Effect. 2019)'!$K$6:$O$58, 5)</f>
        <v>0</v>
      </c>
      <c r="L3399" s="96">
        <v>947</v>
      </c>
      <c r="M3399" s="95">
        <f>VLOOKUP(L3399,'Rating Program (Effect. 2017)'!$K$6:$M$556, 2, FALSE)</f>
        <v>0.9</v>
      </c>
      <c r="N3399" s="97" t="str">
        <f>VLOOKUP(L3399, 'Rating Program (Effect. 2017)'!$K$6:$M$556, 3)</f>
        <v>High</v>
      </c>
      <c r="O3399" s="95">
        <f>VLOOKUP(L3399, 'Rating Program (Effect. 2019)'!$Q$6:$T$556,4)</f>
        <v>0.8</v>
      </c>
      <c r="P3399" s="1" t="s">
        <v>9</v>
      </c>
      <c r="Q3399" s="1">
        <f>VLOOKUP(P3399, 'Rating Program (Effect. 2019)'!$AC$6:$AF$7, 4, FALSE)</f>
        <v>1</v>
      </c>
      <c r="R3399" s="1" t="s">
        <v>9</v>
      </c>
      <c r="S3399" s="1">
        <f>VLOOKUP(P3399, 'Rating Program (Effect. 2019)'!$AC$10:$AF$11,4, FALSE)</f>
        <v>1.1097123247655178</v>
      </c>
      <c r="T3399" s="1" t="s">
        <v>9</v>
      </c>
      <c r="U3399">
        <f>VLOOKUP(T3399,'Rating Program (Effect. 2019)'!$AC$14:$AF$15,4,FALSE)</f>
        <v>1</v>
      </c>
      <c r="V3399" s="141">
        <f t="shared" si="206"/>
        <v>1447.5030267393477</v>
      </c>
      <c r="W3399" s="141">
        <f t="shared" si="207"/>
        <v>1610.7671606747715</v>
      </c>
      <c r="X3399" s="141">
        <f t="shared" si="208"/>
        <v>1610.7671606747715</v>
      </c>
      <c r="Y3399" s="258">
        <f>'New Base Rate Calculation'!$C$16 * '2016 &amp; 2017 Combined Data'!F3399 * '2016 &amp; 2017 Combined Data'!H3399 *'2016 &amp; 2017 Combined Data'!J3399 *'2016 &amp; 2017 Combined Data'!O3399* '2016 &amp; 2017 Combined Data'!S3399</f>
        <v>2126.90395711678</v>
      </c>
    </row>
    <row r="3400" spans="1:25" x14ac:dyDescent="0.2">
      <c r="A3400" s="1" t="s">
        <v>599</v>
      </c>
      <c r="B3400" s="13">
        <v>42902</v>
      </c>
      <c r="C3400" s="13">
        <v>43267</v>
      </c>
      <c r="D3400" s="1">
        <v>5</v>
      </c>
      <c r="E3400" s="1">
        <v>1.2</v>
      </c>
      <c r="F3400" s="1">
        <f>VLOOKUP(D3400, 'Rating Program (Effect. 2019)'!$E$6:$I$10, 5, FALSE)</f>
        <v>0.94464968963239226</v>
      </c>
      <c r="G3400" s="1">
        <v>336903</v>
      </c>
      <c r="H3400" s="1">
        <v>1.4889574888541364</v>
      </c>
      <c r="I3400" s="1">
        <v>6</v>
      </c>
      <c r="J3400" s="1">
        <v>0.96</v>
      </c>
      <c r="K3400" s="1">
        <f>VLOOKUP('2016 &amp; 2017 Combined Data'!I3400, 'Rating Program (Effect. 2019)'!$K$6:$O$58, 5)</f>
        <v>0</v>
      </c>
      <c r="L3400" s="96">
        <v>707</v>
      </c>
      <c r="M3400" s="95">
        <f>VLOOKUP(L3400,'Rating Program (Effect. 2017)'!$K$6:$M$556, 2, FALSE)</f>
        <v>1</v>
      </c>
      <c r="N3400" s="97" t="str">
        <f>VLOOKUP(L3400, 'Rating Program (Effect. 2017)'!$K$6:$M$556, 3)</f>
        <v>Medium</v>
      </c>
      <c r="O3400" s="95">
        <f>VLOOKUP(L3400, 'Rating Program (Effect. 2019)'!$Q$6:$T$556,4)</f>
        <v>1</v>
      </c>
      <c r="P3400" s="1" t="s">
        <v>9</v>
      </c>
      <c r="Q3400" s="1">
        <f>VLOOKUP(P3400, 'Rating Program (Effect. 2019)'!$AC$6:$AF$7, 4, FALSE)</f>
        <v>1</v>
      </c>
      <c r="R3400" s="1" t="s">
        <v>9</v>
      </c>
      <c r="S3400" s="1">
        <f>VLOOKUP(P3400, 'Rating Program (Effect. 2019)'!$AC$10:$AF$11,4, FALSE)</f>
        <v>1.1097123247655178</v>
      </c>
      <c r="T3400" s="1" t="s">
        <v>9</v>
      </c>
      <c r="U3400">
        <f>VLOOKUP(T3400,'Rating Program (Effect. 2019)'!$AC$14:$AF$15,4,FALSE)</f>
        <v>1</v>
      </c>
      <c r="V3400" s="141">
        <f t="shared" si="206"/>
        <v>1610.7671606747715</v>
      </c>
      <c r="W3400" s="141">
        <f t="shared" si="207"/>
        <v>1372.223221727972</v>
      </c>
      <c r="X3400" s="141">
        <f t="shared" si="208"/>
        <v>1372.223221727972</v>
      </c>
      <c r="Y3400" s="258">
        <f>'New Base Rate Calculation'!$C$16 * '2016 &amp; 2017 Combined Data'!F3400 * '2016 &amp; 2017 Combined Data'!H3400 *'2016 &amp; 2017 Combined Data'!J3400 *'2016 &amp; 2017 Combined Data'!O3400* '2016 &amp; 2017 Combined Data'!S3400</f>
        <v>1652.7233589927137</v>
      </c>
    </row>
    <row r="3401" spans="1:25" x14ac:dyDescent="0.2">
      <c r="A3401" s="1" t="s">
        <v>602</v>
      </c>
      <c r="B3401" s="13">
        <v>42874</v>
      </c>
      <c r="C3401" s="13">
        <v>43239</v>
      </c>
      <c r="D3401" s="1">
        <v>3</v>
      </c>
      <c r="E3401" s="1">
        <v>0.97</v>
      </c>
      <c r="F3401" s="1">
        <f>VLOOKUP(D3401, 'Rating Program (Effect. 2019)'!$E$6:$I$10, 5, FALSE)</f>
        <v>1.2113287848472678</v>
      </c>
      <c r="G3401" s="1">
        <v>201207</v>
      </c>
      <c r="H3401" s="1">
        <v>1.1436859783018327</v>
      </c>
      <c r="I3401" s="1">
        <v>4</v>
      </c>
      <c r="J3401" s="1">
        <v>0.88</v>
      </c>
      <c r="K3401" s="1">
        <f>VLOOKUP('2016 &amp; 2017 Combined Data'!I3401, 'Rating Program (Effect. 2019)'!$K$6:$O$58, 5)</f>
        <v>0</v>
      </c>
      <c r="L3401" s="96">
        <v>950</v>
      </c>
      <c r="M3401" s="95">
        <f>VLOOKUP(L3401,'Rating Program (Effect. 2017)'!$K$6:$M$556, 2, FALSE)</f>
        <v>0.9</v>
      </c>
      <c r="N3401" s="97" t="str">
        <f>VLOOKUP(L3401, 'Rating Program (Effect. 2017)'!$K$6:$M$556, 3)</f>
        <v>High</v>
      </c>
      <c r="O3401" s="95">
        <f>VLOOKUP(L3401, 'Rating Program (Effect. 2019)'!$Q$6:$T$556,4)</f>
        <v>0.8</v>
      </c>
      <c r="P3401" s="1" t="s">
        <v>11</v>
      </c>
      <c r="Q3401" s="1">
        <f>VLOOKUP(P3401, 'Rating Program (Effect. 2019)'!$AC$6:$AF$7, 4, FALSE)</f>
        <v>1</v>
      </c>
      <c r="R3401" s="1" t="s">
        <v>9</v>
      </c>
      <c r="S3401" s="1">
        <f>VLOOKUP(P3401, 'Rating Program (Effect. 2019)'!$AC$10:$AF$11,4, FALSE)</f>
        <v>0.96911543279063928</v>
      </c>
      <c r="T3401" s="1" t="s">
        <v>9</v>
      </c>
      <c r="U3401">
        <f>VLOOKUP(T3401,'Rating Program (Effect. 2019)'!$AC$14:$AF$15,4,FALSE)</f>
        <v>1</v>
      </c>
      <c r="V3401" s="141">
        <f t="shared" si="206"/>
        <v>1372.223221727972</v>
      </c>
      <c r="W3401" s="141">
        <f t="shared" si="207"/>
        <v>702.9002527764801</v>
      </c>
      <c r="X3401" s="141">
        <f t="shared" si="208"/>
        <v>702.9002527764801</v>
      </c>
      <c r="Y3401" s="258">
        <f>'New Base Rate Calculation'!$C$16 * '2016 &amp; 2017 Combined Data'!F3401 * '2016 &amp; 2017 Combined Data'!H3401 *'2016 &amp; 2017 Combined Data'!J3401 *'2016 &amp; 2017 Combined Data'!O3401* '2016 &amp; 2017 Combined Data'!S3401</f>
        <v>1042.5153087527171</v>
      </c>
    </row>
    <row r="3402" spans="1:25" x14ac:dyDescent="0.2">
      <c r="A3402" s="1" t="s">
        <v>603</v>
      </c>
      <c r="B3402" s="13">
        <v>42759</v>
      </c>
      <c r="C3402" s="13">
        <v>43124</v>
      </c>
      <c r="D3402" s="1">
        <v>4</v>
      </c>
      <c r="E3402" s="1">
        <v>0.94</v>
      </c>
      <c r="F3402" s="1">
        <f>VLOOKUP(D3402, 'Rating Program (Effect. 2019)'!$E$6:$I$10, 5, FALSE)</f>
        <v>1.3131422480634674</v>
      </c>
      <c r="G3402" s="1">
        <v>135587</v>
      </c>
      <c r="H3402" s="1">
        <v>1.15192860160293</v>
      </c>
      <c r="I3402" s="1">
        <v>18</v>
      </c>
      <c r="J3402" s="1">
        <v>1.1399999999999999</v>
      </c>
      <c r="K3402" s="1">
        <f>VLOOKUP('2016 &amp; 2017 Combined Data'!I3402, 'Rating Program (Effect. 2019)'!$K$6:$O$58, 5)</f>
        <v>0</v>
      </c>
      <c r="L3402" s="96">
        <v>651</v>
      </c>
      <c r="M3402" s="95">
        <f>VLOOKUP(L3402,'Rating Program (Effect. 2017)'!$K$6:$M$556, 2, FALSE)</f>
        <v>1</v>
      </c>
      <c r="N3402" s="97" t="str">
        <f>VLOOKUP(L3402, 'Rating Program (Effect. 2017)'!$K$6:$M$556, 3)</f>
        <v>Medium</v>
      </c>
      <c r="O3402" s="95">
        <f>VLOOKUP(L3402, 'Rating Program (Effect. 2019)'!$Q$6:$T$556,4)</f>
        <v>1</v>
      </c>
      <c r="P3402" s="1" t="s">
        <v>9</v>
      </c>
      <c r="Q3402" s="1">
        <f>VLOOKUP(P3402, 'Rating Program (Effect. 2019)'!$AC$6:$AF$7, 4, FALSE)</f>
        <v>1</v>
      </c>
      <c r="R3402" s="1" t="s">
        <v>9</v>
      </c>
      <c r="S3402" s="1">
        <f>VLOOKUP(P3402, 'Rating Program (Effect. 2019)'!$AC$10:$AF$11,4, FALSE)</f>
        <v>1.1097123247655178</v>
      </c>
      <c r="T3402" s="1" t="s">
        <v>9</v>
      </c>
      <c r="U3402">
        <f>VLOOKUP(T3402,'Rating Program (Effect. 2019)'!$AC$14:$AF$15,4,FALSE)</f>
        <v>1</v>
      </c>
      <c r="V3402" s="141">
        <f t="shared" si="206"/>
        <v>702.9002527764801</v>
      </c>
      <c r="W3402" s="141">
        <f t="shared" si="207"/>
        <v>987.52535158215971</v>
      </c>
      <c r="X3402" s="141">
        <f t="shared" si="208"/>
        <v>987.52535158215971</v>
      </c>
      <c r="Y3402" s="258">
        <f>'New Base Rate Calculation'!$C$16 * '2016 &amp; 2017 Combined Data'!F3402 * '2016 &amp; 2017 Combined Data'!H3402 *'2016 &amp; 2017 Combined Data'!J3402 *'2016 &amp; 2017 Combined Data'!O3402* '2016 &amp; 2017 Combined Data'!S3402</f>
        <v>2110.6588098650982</v>
      </c>
    </row>
    <row r="3403" spans="1:25" x14ac:dyDescent="0.2">
      <c r="A3403" s="1" t="s">
        <v>604</v>
      </c>
      <c r="B3403" s="13">
        <v>42820</v>
      </c>
      <c r="C3403" s="13">
        <v>43185</v>
      </c>
      <c r="D3403" s="1">
        <v>4</v>
      </c>
      <c r="E3403" s="1">
        <v>0.94</v>
      </c>
      <c r="F3403" s="1">
        <f>VLOOKUP(D3403, 'Rating Program (Effect. 2019)'!$E$6:$I$10, 5, FALSE)</f>
        <v>1.3131422480634674</v>
      </c>
      <c r="G3403" s="1">
        <v>366278</v>
      </c>
      <c r="H3403" s="1">
        <v>1.6168264638468299</v>
      </c>
      <c r="I3403" s="1">
        <v>19</v>
      </c>
      <c r="J3403" s="1">
        <v>1.1499999999999999</v>
      </c>
      <c r="K3403" s="1">
        <f>VLOOKUP('2016 &amp; 2017 Combined Data'!I3403, 'Rating Program (Effect. 2019)'!$K$6:$O$58, 5)</f>
        <v>0</v>
      </c>
      <c r="L3403" s="96">
        <v>657</v>
      </c>
      <c r="M3403" s="95">
        <f>VLOOKUP(L3403,'Rating Program (Effect. 2017)'!$K$6:$M$556, 2, FALSE)</f>
        <v>1</v>
      </c>
      <c r="N3403" s="97" t="str">
        <f>VLOOKUP(L3403, 'Rating Program (Effect. 2017)'!$K$6:$M$556, 3)</f>
        <v>Medium</v>
      </c>
      <c r="O3403" s="95">
        <f>VLOOKUP(L3403, 'Rating Program (Effect. 2019)'!$Q$6:$T$556,4)</f>
        <v>1</v>
      </c>
      <c r="P3403" s="1" t="s">
        <v>9</v>
      </c>
      <c r="Q3403" s="1">
        <f>VLOOKUP(P3403, 'Rating Program (Effect. 2019)'!$AC$6:$AF$7, 4, FALSE)</f>
        <v>1</v>
      </c>
      <c r="R3403" s="1" t="s">
        <v>9</v>
      </c>
      <c r="S3403" s="1">
        <f>VLOOKUP(P3403, 'Rating Program (Effect. 2019)'!$AC$10:$AF$11,4, FALSE)</f>
        <v>1.1097123247655178</v>
      </c>
      <c r="T3403" s="1" t="s">
        <v>9</v>
      </c>
      <c r="U3403">
        <f>VLOOKUP(T3403,'Rating Program (Effect. 2019)'!$AC$14:$AF$15,4,FALSE)</f>
        <v>1</v>
      </c>
      <c r="V3403" s="141">
        <f t="shared" si="206"/>
        <v>987.52535158215971</v>
      </c>
      <c r="W3403" s="141">
        <f t="shared" si="207"/>
        <v>1398.2315259347383</v>
      </c>
      <c r="X3403" s="141">
        <f t="shared" si="208"/>
        <v>1398.2315259347383</v>
      </c>
      <c r="Y3403" s="258">
        <f>'New Base Rate Calculation'!$C$16 * '2016 &amp; 2017 Combined Data'!F3403 * '2016 &amp; 2017 Combined Data'!H3403 *'2016 &amp; 2017 Combined Data'!J3403 *'2016 &amp; 2017 Combined Data'!O3403* '2016 &amp; 2017 Combined Data'!S3403</f>
        <v>2988.4697984887562</v>
      </c>
    </row>
    <row r="3404" spans="1:25" x14ac:dyDescent="0.2">
      <c r="A3404" s="1" t="s">
        <v>606</v>
      </c>
      <c r="B3404" s="13">
        <v>42747</v>
      </c>
      <c r="C3404" s="13">
        <v>43112</v>
      </c>
      <c r="D3404" s="1">
        <v>1</v>
      </c>
      <c r="E3404" s="1">
        <v>1.05</v>
      </c>
      <c r="F3404" s="1">
        <f>VLOOKUP(D3404, 'Rating Program (Effect. 2019)'!$E$6:$I$10, 5, FALSE)</f>
        <v>1.0194620726838979</v>
      </c>
      <c r="G3404" s="1">
        <v>219987</v>
      </c>
      <c r="H3404" s="1">
        <v>1.1642024782646219</v>
      </c>
      <c r="I3404" s="1">
        <v>13</v>
      </c>
      <c r="J3404" s="1">
        <v>1.0900000000000001</v>
      </c>
      <c r="K3404" s="1">
        <f>VLOOKUP('2016 &amp; 2017 Combined Data'!I3404, 'Rating Program (Effect. 2019)'!$K$6:$O$58, 5)</f>
        <v>0</v>
      </c>
      <c r="L3404" s="96">
        <v>661</v>
      </c>
      <c r="M3404" s="95">
        <f>VLOOKUP(L3404,'Rating Program (Effect. 2017)'!$K$6:$M$556, 2, FALSE)</f>
        <v>1</v>
      </c>
      <c r="N3404" s="97" t="str">
        <f>VLOOKUP(L3404, 'Rating Program (Effect. 2017)'!$K$6:$M$556, 3)</f>
        <v>Medium</v>
      </c>
      <c r="O3404" s="95">
        <f>VLOOKUP(L3404, 'Rating Program (Effect. 2019)'!$Q$6:$T$556,4)</f>
        <v>1</v>
      </c>
      <c r="P3404" s="1" t="s">
        <v>11</v>
      </c>
      <c r="Q3404" s="1">
        <f>VLOOKUP(P3404, 'Rating Program (Effect. 2019)'!$AC$6:$AF$7, 4, FALSE)</f>
        <v>1</v>
      </c>
      <c r="R3404" s="1" t="s">
        <v>9</v>
      </c>
      <c r="S3404" s="1">
        <f>VLOOKUP(P3404, 'Rating Program (Effect. 2019)'!$AC$10:$AF$11,4, FALSE)</f>
        <v>0.96911543279063928</v>
      </c>
      <c r="T3404" s="1" t="s">
        <v>9</v>
      </c>
      <c r="U3404">
        <f>VLOOKUP(T3404,'Rating Program (Effect. 2019)'!$AC$14:$AF$15,4,FALSE)</f>
        <v>1</v>
      </c>
      <c r="V3404" s="141">
        <f t="shared" si="206"/>
        <v>1398.2315259347383</v>
      </c>
      <c r="W3404" s="141">
        <f t="shared" si="207"/>
        <v>1065.9437890990878</v>
      </c>
      <c r="X3404" s="141">
        <f t="shared" si="208"/>
        <v>1065.9437890990878</v>
      </c>
      <c r="Y3404" s="258">
        <f>'New Base Rate Calculation'!$C$16 * '2016 &amp; 2017 Combined Data'!F3404 * '2016 &amp; 2017 Combined Data'!H3404 *'2016 &amp; 2017 Combined Data'!J3404 *'2016 &amp; 2017 Combined Data'!O3404* '2016 &amp; 2017 Combined Data'!S3404</f>
        <v>1382.824413738412</v>
      </c>
    </row>
    <row r="3405" spans="1:25" x14ac:dyDescent="0.2">
      <c r="A3405" s="1" t="s">
        <v>607</v>
      </c>
      <c r="B3405" s="13">
        <v>42863</v>
      </c>
      <c r="C3405" s="13">
        <v>43228</v>
      </c>
      <c r="D3405" s="1">
        <v>4</v>
      </c>
      <c r="E3405" s="1">
        <v>0.94</v>
      </c>
      <c r="F3405" s="1">
        <f>VLOOKUP(D3405, 'Rating Program (Effect. 2019)'!$E$6:$I$10, 5, FALSE)</f>
        <v>1.3131422480634674</v>
      </c>
      <c r="G3405" s="1">
        <v>391196</v>
      </c>
      <c r="H3405" s="1">
        <v>1.7375461073450245</v>
      </c>
      <c r="I3405" s="1">
        <v>9</v>
      </c>
      <c r="J3405" s="1">
        <v>1.04</v>
      </c>
      <c r="K3405" s="1">
        <f>VLOOKUP('2016 &amp; 2017 Combined Data'!I3405, 'Rating Program (Effect. 2019)'!$K$6:$O$58, 5)</f>
        <v>0</v>
      </c>
      <c r="L3405" s="96">
        <v>818</v>
      </c>
      <c r="M3405" s="95">
        <f>VLOOKUP(L3405,'Rating Program (Effect. 2017)'!$K$6:$M$556, 2, FALSE)</f>
        <v>0.9</v>
      </c>
      <c r="N3405" s="97" t="str">
        <f>VLOOKUP(L3405, 'Rating Program (Effect. 2017)'!$K$6:$M$556, 3)</f>
        <v>High</v>
      </c>
      <c r="O3405" s="95">
        <f>VLOOKUP(L3405, 'Rating Program (Effect. 2019)'!$Q$6:$T$556,4)</f>
        <v>0.8</v>
      </c>
      <c r="P3405" s="1" t="s">
        <v>9</v>
      </c>
      <c r="Q3405" s="1">
        <f>VLOOKUP(P3405, 'Rating Program (Effect. 2019)'!$AC$6:$AF$7, 4, FALSE)</f>
        <v>1</v>
      </c>
      <c r="R3405" s="1" t="s">
        <v>9</v>
      </c>
      <c r="S3405" s="1">
        <f>VLOOKUP(P3405, 'Rating Program (Effect. 2019)'!$AC$10:$AF$11,4, FALSE)</f>
        <v>1.1097123247655178</v>
      </c>
      <c r="T3405" s="1" t="s">
        <v>9</v>
      </c>
      <c r="U3405">
        <f>VLOOKUP(T3405,'Rating Program (Effect. 2019)'!$AC$14:$AF$15,4,FALSE)</f>
        <v>1</v>
      </c>
      <c r="V3405" s="141">
        <f t="shared" si="206"/>
        <v>1065.9437890990878</v>
      </c>
      <c r="W3405" s="141">
        <f t="shared" si="207"/>
        <v>1223.0100536691571</v>
      </c>
      <c r="X3405" s="141">
        <f t="shared" si="208"/>
        <v>1223.0100536691571</v>
      </c>
      <c r="Y3405" s="258">
        <f>'New Base Rate Calculation'!$C$16 * '2016 &amp; 2017 Combined Data'!F3405 * '2016 &amp; 2017 Combined Data'!H3405 *'2016 &amp; 2017 Combined Data'!J3405 *'2016 &amp; 2017 Combined Data'!O3405* '2016 &amp; 2017 Combined Data'!S3405</f>
        <v>2323.5246592862381</v>
      </c>
    </row>
    <row r="3406" spans="1:25" x14ac:dyDescent="0.2">
      <c r="A3406" s="1" t="s">
        <v>608</v>
      </c>
      <c r="B3406" s="13">
        <v>42813</v>
      </c>
      <c r="C3406" s="13">
        <v>43178</v>
      </c>
      <c r="D3406" s="1">
        <v>2</v>
      </c>
      <c r="E3406" s="1">
        <v>1.1100000000000001</v>
      </c>
      <c r="F3406" s="1">
        <f>VLOOKUP(D3406, 'Rating Program (Effect. 2019)'!$E$6:$I$10, 5, FALSE)</f>
        <v>1.388027431262149</v>
      </c>
      <c r="G3406" s="1">
        <v>162504</v>
      </c>
      <c r="H3406" s="1">
        <v>1.1329136752419993</v>
      </c>
      <c r="I3406" s="1">
        <v>14</v>
      </c>
      <c r="J3406" s="1">
        <v>1.1000000000000001</v>
      </c>
      <c r="K3406" s="1">
        <f>VLOOKUP('2016 &amp; 2017 Combined Data'!I3406, 'Rating Program (Effect. 2019)'!$K$6:$O$58, 5)</f>
        <v>0</v>
      </c>
      <c r="L3406" s="96">
        <v>867</v>
      </c>
      <c r="M3406" s="95">
        <f>VLOOKUP(L3406,'Rating Program (Effect. 2017)'!$K$6:$M$556, 2, FALSE)</f>
        <v>0.9</v>
      </c>
      <c r="N3406" s="97" t="str">
        <f>VLOOKUP(L3406, 'Rating Program (Effect. 2017)'!$K$6:$M$556, 3)</f>
        <v>High</v>
      </c>
      <c r="O3406" s="95">
        <f>VLOOKUP(L3406, 'Rating Program (Effect. 2019)'!$Q$6:$T$556,4)</f>
        <v>0.8</v>
      </c>
      <c r="P3406" s="1" t="s">
        <v>11</v>
      </c>
      <c r="Q3406" s="1">
        <f>VLOOKUP(P3406, 'Rating Program (Effect. 2019)'!$AC$6:$AF$7, 4, FALSE)</f>
        <v>1</v>
      </c>
      <c r="R3406" s="1" t="s">
        <v>9</v>
      </c>
      <c r="S3406" s="1">
        <f>VLOOKUP(P3406, 'Rating Program (Effect. 2019)'!$AC$10:$AF$11,4, FALSE)</f>
        <v>0.96911543279063928</v>
      </c>
      <c r="T3406" s="1" t="s">
        <v>9</v>
      </c>
      <c r="U3406">
        <f>VLOOKUP(T3406,'Rating Program (Effect. 2019)'!$AC$14:$AF$15,4,FALSE)</f>
        <v>1</v>
      </c>
      <c r="V3406" s="141">
        <f t="shared" si="206"/>
        <v>1223.0100536691571</v>
      </c>
      <c r="W3406" s="141">
        <f t="shared" si="207"/>
        <v>995.96707017874667</v>
      </c>
      <c r="X3406" s="141">
        <f t="shared" si="208"/>
        <v>995.96707017874667</v>
      </c>
      <c r="Y3406" s="258">
        <f>'New Base Rate Calculation'!$C$16 * '2016 &amp; 2017 Combined Data'!F3406 * '2016 &amp; 2017 Combined Data'!H3406 *'2016 &amp; 2017 Combined Data'!J3406 *'2016 &amp; 2017 Combined Data'!O3406* '2016 &amp; 2017 Combined Data'!S3406</f>
        <v>1479.171355857565</v>
      </c>
    </row>
    <row r="3407" spans="1:25" x14ac:dyDescent="0.2">
      <c r="A3407" s="1" t="s">
        <v>610</v>
      </c>
      <c r="B3407" s="13">
        <v>42767</v>
      </c>
      <c r="C3407" s="13">
        <v>43132</v>
      </c>
      <c r="D3407" s="1">
        <v>1</v>
      </c>
      <c r="E3407" s="1">
        <v>1.05</v>
      </c>
      <c r="F3407" s="1">
        <f>VLOOKUP(D3407, 'Rating Program (Effect. 2019)'!$E$6:$I$10, 5, FALSE)</f>
        <v>1.0194620726838979</v>
      </c>
      <c r="G3407" s="1">
        <v>447530</v>
      </c>
      <c r="H3407" s="1">
        <v>2.0468550565422299</v>
      </c>
      <c r="I3407" s="1">
        <v>5</v>
      </c>
      <c r="J3407" s="1">
        <v>0.92</v>
      </c>
      <c r="K3407" s="1">
        <f>VLOOKUP('2016 &amp; 2017 Combined Data'!I3407, 'Rating Program (Effect. 2019)'!$K$6:$O$58, 5)</f>
        <v>0</v>
      </c>
      <c r="L3407" s="96">
        <v>699</v>
      </c>
      <c r="M3407" s="95">
        <f>VLOOKUP(L3407,'Rating Program (Effect. 2017)'!$K$6:$M$556, 2, FALSE)</f>
        <v>1</v>
      </c>
      <c r="N3407" s="97" t="str">
        <f>VLOOKUP(L3407, 'Rating Program (Effect. 2017)'!$K$6:$M$556, 3)</f>
        <v>Medium</v>
      </c>
      <c r="O3407" s="95">
        <f>VLOOKUP(L3407, 'Rating Program (Effect. 2019)'!$Q$6:$T$556,4)</f>
        <v>1</v>
      </c>
      <c r="P3407" s="1" t="s">
        <v>11</v>
      </c>
      <c r="Q3407" s="1">
        <f>VLOOKUP(P3407, 'Rating Program (Effect. 2019)'!$AC$6:$AF$7, 4, FALSE)</f>
        <v>1</v>
      </c>
      <c r="R3407" s="1" t="s">
        <v>9</v>
      </c>
      <c r="S3407" s="1">
        <f>VLOOKUP(P3407, 'Rating Program (Effect. 2019)'!$AC$10:$AF$11,4, FALSE)</f>
        <v>0.96911543279063928</v>
      </c>
      <c r="T3407" s="1" t="s">
        <v>9</v>
      </c>
      <c r="U3407">
        <f>VLOOKUP(T3407,'Rating Program (Effect. 2019)'!$AC$14:$AF$15,4,FALSE)</f>
        <v>1</v>
      </c>
      <c r="V3407" s="141">
        <f t="shared" si="206"/>
        <v>995.96707017874667</v>
      </c>
      <c r="W3407" s="141">
        <f t="shared" si="207"/>
        <v>1581.8095876958353</v>
      </c>
      <c r="X3407" s="141">
        <f t="shared" si="208"/>
        <v>1581.8095876958353</v>
      </c>
      <c r="Y3407" s="258">
        <f>'New Base Rate Calculation'!$C$16 * '2016 &amp; 2017 Combined Data'!F3407 * '2016 &amp; 2017 Combined Data'!H3407 *'2016 &amp; 2017 Combined Data'!J3407 *'2016 &amp; 2017 Combined Data'!O3407* '2016 &amp; 2017 Combined Data'!S3407</f>
        <v>2052.0452749201768</v>
      </c>
    </row>
    <row r="3408" spans="1:25" x14ac:dyDescent="0.2">
      <c r="A3408" s="1" t="s">
        <v>611</v>
      </c>
      <c r="B3408" s="13">
        <v>42749</v>
      </c>
      <c r="C3408" s="13">
        <v>43114</v>
      </c>
      <c r="D3408" s="1">
        <v>3</v>
      </c>
      <c r="E3408" s="1">
        <v>0.97</v>
      </c>
      <c r="F3408" s="1">
        <f>VLOOKUP(D3408, 'Rating Program (Effect. 2019)'!$E$6:$I$10, 5, FALSE)</f>
        <v>1.2113287848472678</v>
      </c>
      <c r="G3408" s="1">
        <v>221615</v>
      </c>
      <c r="H3408" s="1">
        <v>1.1664319280921662</v>
      </c>
      <c r="I3408" s="1">
        <v>9</v>
      </c>
      <c r="J3408" s="1">
        <v>1.04</v>
      </c>
      <c r="K3408" s="1">
        <f>VLOOKUP('2016 &amp; 2017 Combined Data'!I3408, 'Rating Program (Effect. 2019)'!$K$6:$O$58, 5)</f>
        <v>0</v>
      </c>
      <c r="L3408" s="96">
        <v>878</v>
      </c>
      <c r="M3408" s="95">
        <f>VLOOKUP(L3408,'Rating Program (Effect. 2017)'!$K$6:$M$556, 2, FALSE)</f>
        <v>0.9</v>
      </c>
      <c r="N3408" s="97" t="str">
        <f>VLOOKUP(L3408, 'Rating Program (Effect. 2017)'!$K$6:$M$556, 3)</f>
        <v>High</v>
      </c>
      <c r="O3408" s="95">
        <f>VLOOKUP(L3408, 'Rating Program (Effect. 2019)'!$Q$6:$T$556,4)</f>
        <v>0.8</v>
      </c>
      <c r="P3408" s="1" t="s">
        <v>9</v>
      </c>
      <c r="Q3408" s="1">
        <f>VLOOKUP(P3408, 'Rating Program (Effect. 2019)'!$AC$6:$AF$7, 4, FALSE)</f>
        <v>1</v>
      </c>
      <c r="R3408" s="1" t="s">
        <v>9</v>
      </c>
      <c r="S3408" s="1">
        <f>VLOOKUP(P3408, 'Rating Program (Effect. 2019)'!$AC$10:$AF$11,4, FALSE)</f>
        <v>1.1097123247655178</v>
      </c>
      <c r="T3408" s="1" t="s">
        <v>9</v>
      </c>
      <c r="U3408">
        <f>VLOOKUP(T3408,'Rating Program (Effect. 2019)'!$AC$14:$AF$15,4,FALSE)</f>
        <v>1</v>
      </c>
      <c r="V3408" s="141">
        <f t="shared" si="206"/>
        <v>1581.8095876958353</v>
      </c>
      <c r="W3408" s="141">
        <f t="shared" si="207"/>
        <v>847.22150092275172</v>
      </c>
      <c r="X3408" s="141">
        <f t="shared" si="208"/>
        <v>847.22150092275172</v>
      </c>
      <c r="Y3408" s="258">
        <f>'New Base Rate Calculation'!$C$16 * '2016 &amp; 2017 Combined Data'!F3408 * '2016 &amp; 2017 Combined Data'!H3408 *'2016 &amp; 2017 Combined Data'!J3408 *'2016 &amp; 2017 Combined Data'!O3408* '2016 &amp; 2017 Combined Data'!S3408</f>
        <v>1438.866860751599</v>
      </c>
    </row>
    <row r="3409" spans="1:25" x14ac:dyDescent="0.2">
      <c r="A3409" s="1" t="s">
        <v>613</v>
      </c>
      <c r="B3409" s="13">
        <v>42745</v>
      </c>
      <c r="C3409" s="13">
        <v>43110</v>
      </c>
      <c r="D3409" s="1">
        <v>5</v>
      </c>
      <c r="E3409" s="1">
        <v>1.2</v>
      </c>
      <c r="F3409" s="1">
        <f>VLOOKUP(D3409, 'Rating Program (Effect. 2019)'!$E$6:$I$10, 5, FALSE)</f>
        <v>0.94464968963239226</v>
      </c>
      <c r="G3409" s="1">
        <v>122012</v>
      </c>
      <c r="H3409" s="1">
        <v>1.1702027241129427</v>
      </c>
      <c r="I3409" s="1">
        <v>11</v>
      </c>
      <c r="J3409" s="1">
        <v>1.07</v>
      </c>
      <c r="K3409" s="1">
        <f>VLOOKUP('2016 &amp; 2017 Combined Data'!I3409, 'Rating Program (Effect. 2019)'!$K$6:$O$58, 5)</f>
        <v>0</v>
      </c>
      <c r="L3409" s="96">
        <v>641</v>
      </c>
      <c r="M3409" s="95">
        <f>VLOOKUP(L3409,'Rating Program (Effect. 2017)'!$K$6:$M$556, 2, FALSE)</f>
        <v>1.1000000000000001</v>
      </c>
      <c r="N3409" s="97" t="str">
        <f>VLOOKUP(L3409, 'Rating Program (Effect. 2017)'!$K$6:$M$556, 3)</f>
        <v>Low</v>
      </c>
      <c r="O3409" s="95">
        <f>VLOOKUP(L3409, 'Rating Program (Effect. 2019)'!$Q$6:$T$556,4)</f>
        <v>1.21</v>
      </c>
      <c r="P3409" s="1" t="s">
        <v>9</v>
      </c>
      <c r="Q3409" s="1">
        <f>VLOOKUP(P3409, 'Rating Program (Effect. 2019)'!$AC$6:$AF$7, 4, FALSE)</f>
        <v>1</v>
      </c>
      <c r="R3409" s="1" t="s">
        <v>9</v>
      </c>
      <c r="S3409" s="1">
        <f>VLOOKUP(P3409, 'Rating Program (Effect. 2019)'!$AC$10:$AF$11,4, FALSE)</f>
        <v>1.1097123247655178</v>
      </c>
      <c r="T3409" s="1" t="s">
        <v>9</v>
      </c>
      <c r="U3409">
        <f>VLOOKUP(T3409,'Rating Program (Effect. 2019)'!$AC$14:$AF$15,4,FALSE)</f>
        <v>1</v>
      </c>
      <c r="V3409" s="141">
        <f t="shared" si="206"/>
        <v>847.22150092275172</v>
      </c>
      <c r="W3409" s="141">
        <f t="shared" si="207"/>
        <v>1322.2354620296962</v>
      </c>
      <c r="X3409" s="141">
        <f t="shared" si="208"/>
        <v>1322.2354620296962</v>
      </c>
      <c r="Y3409" s="258">
        <f>'New Base Rate Calculation'!$C$16 * '2016 &amp; 2017 Combined Data'!F3409 * '2016 &amp; 2017 Combined Data'!H3409 *'2016 &amp; 2017 Combined Data'!J3409 *'2016 &amp; 2017 Combined Data'!O3409* '2016 &amp; 2017 Combined Data'!S3409</f>
        <v>1751.7692016438075</v>
      </c>
    </row>
    <row r="3410" spans="1:25" x14ac:dyDescent="0.2">
      <c r="A3410" s="1" t="s">
        <v>614</v>
      </c>
      <c r="B3410" s="13">
        <v>42775</v>
      </c>
      <c r="C3410" s="13">
        <v>43140</v>
      </c>
      <c r="D3410" s="1">
        <v>3</v>
      </c>
      <c r="E3410" s="1">
        <v>0.97</v>
      </c>
      <c r="F3410" s="1">
        <f>VLOOKUP(D3410, 'Rating Program (Effect. 2019)'!$E$6:$I$10, 5, FALSE)</f>
        <v>1.2113287848472678</v>
      </c>
      <c r="G3410" s="1">
        <v>258568</v>
      </c>
      <c r="H3410" s="1">
        <v>1.2355683429777353</v>
      </c>
      <c r="I3410" s="1">
        <v>14</v>
      </c>
      <c r="J3410" s="1">
        <v>1.1000000000000001</v>
      </c>
      <c r="K3410" s="1">
        <f>VLOOKUP('2016 &amp; 2017 Combined Data'!I3410, 'Rating Program (Effect. 2019)'!$K$6:$O$58, 5)</f>
        <v>0</v>
      </c>
      <c r="L3410" s="96">
        <v>523</v>
      </c>
      <c r="M3410" s="95">
        <f>VLOOKUP(L3410,'Rating Program (Effect. 2017)'!$K$6:$M$556, 2, FALSE)</f>
        <v>1.1000000000000001</v>
      </c>
      <c r="N3410" s="97" t="str">
        <f>VLOOKUP(L3410, 'Rating Program (Effect. 2017)'!$K$6:$M$556, 3)</f>
        <v>Low</v>
      </c>
      <c r="O3410" s="95">
        <f>VLOOKUP(L3410, 'Rating Program (Effect. 2019)'!$Q$6:$T$556,4)</f>
        <v>1.21</v>
      </c>
      <c r="P3410" s="1" t="s">
        <v>9</v>
      </c>
      <c r="Q3410" s="1">
        <f>VLOOKUP(P3410, 'Rating Program (Effect. 2019)'!$AC$6:$AF$7, 4, FALSE)</f>
        <v>1</v>
      </c>
      <c r="R3410" s="1" t="s">
        <v>9</v>
      </c>
      <c r="S3410" s="1">
        <f>VLOOKUP(P3410, 'Rating Program (Effect. 2019)'!$AC$10:$AF$11,4, FALSE)</f>
        <v>1.1097123247655178</v>
      </c>
      <c r="T3410" s="1" t="s">
        <v>9</v>
      </c>
      <c r="U3410">
        <f>VLOOKUP(T3410,'Rating Program (Effect. 2019)'!$AC$14:$AF$15,4,FALSE)</f>
        <v>1</v>
      </c>
      <c r="V3410" s="141">
        <f t="shared" si="206"/>
        <v>1322.2354620296962</v>
      </c>
      <c r="W3410" s="141">
        <f t="shared" si="207"/>
        <v>1160.1492513223745</v>
      </c>
      <c r="X3410" s="141">
        <f t="shared" si="208"/>
        <v>1160.1492513223745</v>
      </c>
      <c r="Y3410" s="258">
        <f>'New Base Rate Calculation'!$C$16 * '2016 &amp; 2017 Combined Data'!F3410 * '2016 &amp; 2017 Combined Data'!H3410 *'2016 &amp; 2017 Combined Data'!J3410 *'2016 &amp; 2017 Combined Data'!O3410* '2016 &amp; 2017 Combined Data'!S3410</f>
        <v>2438.2751534590857</v>
      </c>
    </row>
    <row r="3411" spans="1:25" x14ac:dyDescent="0.2">
      <c r="A3411" s="1" t="s">
        <v>617</v>
      </c>
      <c r="B3411" s="13">
        <v>42746</v>
      </c>
      <c r="C3411" s="13">
        <v>43111</v>
      </c>
      <c r="D3411" s="1">
        <v>2</v>
      </c>
      <c r="E3411" s="1">
        <v>1.1100000000000001</v>
      </c>
      <c r="F3411" s="1">
        <f>VLOOKUP(D3411, 'Rating Program (Effect. 2019)'!$E$6:$I$10, 5, FALSE)</f>
        <v>1.388027431262149</v>
      </c>
      <c r="G3411" s="1">
        <v>268567</v>
      </c>
      <c r="H3411" s="1">
        <v>1.2601500369455971</v>
      </c>
      <c r="I3411" s="1">
        <v>17</v>
      </c>
      <c r="J3411" s="1">
        <v>1.1299999999999999</v>
      </c>
      <c r="K3411" s="1">
        <f>VLOOKUP('2016 &amp; 2017 Combined Data'!I3411, 'Rating Program (Effect. 2019)'!$K$6:$O$58, 5)</f>
        <v>0</v>
      </c>
      <c r="L3411" s="96">
        <v>614</v>
      </c>
      <c r="M3411" s="95">
        <f>VLOOKUP(L3411,'Rating Program (Effect. 2017)'!$K$6:$M$556, 2, FALSE)</f>
        <v>1.1000000000000001</v>
      </c>
      <c r="N3411" s="97" t="str">
        <f>VLOOKUP(L3411, 'Rating Program (Effect. 2017)'!$K$6:$M$556, 3)</f>
        <v>Low</v>
      </c>
      <c r="O3411" s="95">
        <f>VLOOKUP(L3411, 'Rating Program (Effect. 2019)'!$Q$6:$T$556,4)</f>
        <v>1.21</v>
      </c>
      <c r="P3411" s="1" t="s">
        <v>11</v>
      </c>
      <c r="Q3411" s="1">
        <f>VLOOKUP(P3411, 'Rating Program (Effect. 2019)'!$AC$6:$AF$7, 4, FALSE)</f>
        <v>1</v>
      </c>
      <c r="R3411" s="1" t="s">
        <v>9</v>
      </c>
      <c r="S3411" s="1">
        <f>VLOOKUP(P3411, 'Rating Program (Effect. 2019)'!$AC$10:$AF$11,4, FALSE)</f>
        <v>0.96911543279063928</v>
      </c>
      <c r="T3411" s="1" t="s">
        <v>9</v>
      </c>
      <c r="U3411">
        <f>VLOOKUP(T3411,'Rating Program (Effect. 2019)'!$AC$14:$AF$15,4,FALSE)</f>
        <v>1</v>
      </c>
      <c r="V3411" s="141">
        <f t="shared" si="206"/>
        <v>1160.1492513223745</v>
      </c>
      <c r="W3411" s="141">
        <f t="shared" si="207"/>
        <v>1390.9334483799591</v>
      </c>
      <c r="X3411" s="141">
        <f t="shared" si="208"/>
        <v>1390.9334483799591</v>
      </c>
      <c r="Y3411" s="258">
        <f>'New Base Rate Calculation'!$C$16 * '2016 &amp; 2017 Combined Data'!F3411 * '2016 &amp; 2017 Combined Data'!H3411 *'2016 &amp; 2017 Combined Data'!J3411 *'2016 &amp; 2017 Combined Data'!O3411* '2016 &amp; 2017 Combined Data'!S3411</f>
        <v>2556.3779749700821</v>
      </c>
    </row>
    <row r="3412" spans="1:25" x14ac:dyDescent="0.2">
      <c r="A3412" s="1" t="s">
        <v>619</v>
      </c>
      <c r="B3412" s="13">
        <v>42895</v>
      </c>
      <c r="C3412" s="13">
        <v>43260</v>
      </c>
      <c r="D3412" s="1">
        <v>2</v>
      </c>
      <c r="E3412" s="1">
        <v>1.1100000000000001</v>
      </c>
      <c r="F3412" s="1">
        <f>VLOOKUP(D3412, 'Rating Program (Effect. 2019)'!$E$6:$I$10, 5, FALSE)</f>
        <v>1.388027431262149</v>
      </c>
      <c r="G3412" s="1">
        <v>274057</v>
      </c>
      <c r="H3412" s="1">
        <v>1.274666138311368</v>
      </c>
      <c r="I3412" s="1">
        <v>15</v>
      </c>
      <c r="J3412" s="1">
        <v>1.1100000000000001</v>
      </c>
      <c r="K3412" s="1">
        <f>VLOOKUP('2016 &amp; 2017 Combined Data'!I3412, 'Rating Program (Effect. 2019)'!$K$6:$O$58, 5)</f>
        <v>0</v>
      </c>
      <c r="L3412" s="96">
        <v>680</v>
      </c>
      <c r="M3412" s="95">
        <f>VLOOKUP(L3412,'Rating Program (Effect. 2017)'!$K$6:$M$556, 2, FALSE)</f>
        <v>1</v>
      </c>
      <c r="N3412" s="97" t="str">
        <f>VLOOKUP(L3412, 'Rating Program (Effect. 2017)'!$K$6:$M$556, 3)</f>
        <v>Medium</v>
      </c>
      <c r="O3412" s="95">
        <f>VLOOKUP(L3412, 'Rating Program (Effect. 2019)'!$Q$6:$T$556,4)</f>
        <v>1</v>
      </c>
      <c r="P3412" s="1" t="s">
        <v>11</v>
      </c>
      <c r="Q3412" s="1">
        <f>VLOOKUP(P3412, 'Rating Program (Effect. 2019)'!$AC$6:$AF$7, 4, FALSE)</f>
        <v>1</v>
      </c>
      <c r="R3412" s="1" t="s">
        <v>9</v>
      </c>
      <c r="S3412" s="1">
        <f>VLOOKUP(P3412, 'Rating Program (Effect. 2019)'!$AC$10:$AF$11,4, FALSE)</f>
        <v>0.96911543279063928</v>
      </c>
      <c r="T3412" s="1" t="s">
        <v>9</v>
      </c>
      <c r="U3412">
        <f>VLOOKUP(T3412,'Rating Program (Effect. 2019)'!$AC$14:$AF$15,4,FALSE)</f>
        <v>1</v>
      </c>
      <c r="V3412" s="141">
        <f t="shared" si="206"/>
        <v>1390.9334483799591</v>
      </c>
      <c r="W3412" s="141">
        <f t="shared" si="207"/>
        <v>1256.4129192107496</v>
      </c>
      <c r="X3412" s="141">
        <f t="shared" si="208"/>
        <v>1256.4129192107496</v>
      </c>
      <c r="Y3412" s="258">
        <f>'New Base Rate Calculation'!$C$16 * '2016 &amp; 2017 Combined Data'!F3412 * '2016 &amp; 2017 Combined Data'!H3412 *'2016 &amp; 2017 Combined Data'!J3412 *'2016 &amp; 2017 Combined Data'!O3412* '2016 &amp; 2017 Combined Data'!S3412</f>
        <v>2099.2222674630566</v>
      </c>
    </row>
    <row r="3413" spans="1:25" x14ac:dyDescent="0.2">
      <c r="A3413" s="1" t="s">
        <v>620</v>
      </c>
      <c r="B3413" s="13">
        <v>42872</v>
      </c>
      <c r="C3413" s="13">
        <v>43237</v>
      </c>
      <c r="D3413" s="1">
        <v>3</v>
      </c>
      <c r="E3413" s="1">
        <v>0.97</v>
      </c>
      <c r="F3413" s="1">
        <f>VLOOKUP(D3413, 'Rating Program (Effect. 2019)'!$E$6:$I$10, 5, FALSE)</f>
        <v>1.2113287848472678</v>
      </c>
      <c r="G3413" s="1">
        <v>428013</v>
      </c>
      <c r="H3413" s="1">
        <v>1.9344255994500177</v>
      </c>
      <c r="I3413" s="1">
        <v>8</v>
      </c>
      <c r="J3413" s="1">
        <v>1.02</v>
      </c>
      <c r="K3413" s="1">
        <f>VLOOKUP('2016 &amp; 2017 Combined Data'!I3413, 'Rating Program (Effect. 2019)'!$K$6:$O$58, 5)</f>
        <v>0</v>
      </c>
      <c r="L3413" s="96">
        <v>681</v>
      </c>
      <c r="M3413" s="95">
        <f>VLOOKUP(L3413,'Rating Program (Effect. 2017)'!$K$6:$M$556, 2, FALSE)</f>
        <v>1</v>
      </c>
      <c r="N3413" s="97" t="str">
        <f>VLOOKUP(L3413, 'Rating Program (Effect. 2017)'!$K$6:$M$556, 3)</f>
        <v>Medium</v>
      </c>
      <c r="O3413" s="95">
        <f>VLOOKUP(L3413, 'Rating Program (Effect. 2019)'!$Q$6:$T$556,4)</f>
        <v>1</v>
      </c>
      <c r="P3413" s="1" t="s">
        <v>9</v>
      </c>
      <c r="Q3413" s="1">
        <f>VLOOKUP(P3413, 'Rating Program (Effect. 2019)'!$AC$6:$AF$7, 4, FALSE)</f>
        <v>1</v>
      </c>
      <c r="R3413" s="1" t="s">
        <v>9</v>
      </c>
      <c r="S3413" s="1">
        <f>VLOOKUP(P3413, 'Rating Program (Effect. 2019)'!$AC$10:$AF$11,4, FALSE)</f>
        <v>1.1097123247655178</v>
      </c>
      <c r="T3413" s="1" t="s">
        <v>9</v>
      </c>
      <c r="U3413">
        <f>VLOOKUP(T3413,'Rating Program (Effect. 2019)'!$AC$14:$AF$15,4,FALSE)</f>
        <v>1</v>
      </c>
      <c r="V3413" s="141">
        <f t="shared" si="206"/>
        <v>1256.4129192107496</v>
      </c>
      <c r="W3413" s="141">
        <f t="shared" si="207"/>
        <v>1531.1365504766779</v>
      </c>
      <c r="X3413" s="141">
        <f t="shared" si="208"/>
        <v>1531.1365504766779</v>
      </c>
      <c r="Y3413" s="258">
        <f>'New Base Rate Calculation'!$C$16 * '2016 &amp; 2017 Combined Data'!F3413 * '2016 &amp; 2017 Combined Data'!H3413 *'2016 &amp; 2017 Combined Data'!J3413 *'2016 &amp; 2017 Combined Data'!O3413* '2016 &amp; 2017 Combined Data'!S3413</f>
        <v>2925.4325395280498</v>
      </c>
    </row>
    <row r="3414" spans="1:25" x14ac:dyDescent="0.2">
      <c r="A3414" s="1" t="s">
        <v>621</v>
      </c>
      <c r="B3414" s="13">
        <v>42843</v>
      </c>
      <c r="C3414" s="13">
        <v>43208</v>
      </c>
      <c r="D3414" s="1">
        <v>4</v>
      </c>
      <c r="E3414" s="1">
        <v>0.94</v>
      </c>
      <c r="F3414" s="1">
        <f>VLOOKUP(D3414, 'Rating Program (Effect. 2019)'!$E$6:$I$10, 5, FALSE)</f>
        <v>1.3131422480634674</v>
      </c>
      <c r="G3414" s="1">
        <v>351407</v>
      </c>
      <c r="H3414" s="1">
        <v>1.5500540538118384</v>
      </c>
      <c r="I3414" s="1">
        <v>1</v>
      </c>
      <c r="J3414" s="1">
        <v>0.76</v>
      </c>
      <c r="K3414" s="1">
        <f>VLOOKUP('2016 &amp; 2017 Combined Data'!I3414, 'Rating Program (Effect. 2019)'!$K$6:$O$58, 5)</f>
        <v>0</v>
      </c>
      <c r="L3414" s="96">
        <v>571</v>
      </c>
      <c r="M3414" s="95">
        <f>VLOOKUP(L3414,'Rating Program (Effect. 2017)'!$K$6:$M$556, 2, FALSE)</f>
        <v>1.1000000000000001</v>
      </c>
      <c r="N3414" s="97" t="str">
        <f>VLOOKUP(L3414, 'Rating Program (Effect. 2017)'!$K$6:$M$556, 3)</f>
        <v>Low</v>
      </c>
      <c r="O3414" s="95">
        <f>VLOOKUP(L3414, 'Rating Program (Effect. 2019)'!$Q$6:$T$556,4)</f>
        <v>1.21</v>
      </c>
      <c r="P3414" s="1" t="s">
        <v>9</v>
      </c>
      <c r="Q3414" s="1">
        <f>VLOOKUP(P3414, 'Rating Program (Effect. 2019)'!$AC$6:$AF$7, 4, FALSE)</f>
        <v>1</v>
      </c>
      <c r="R3414" s="1" t="s">
        <v>9</v>
      </c>
      <c r="S3414" s="1">
        <f>VLOOKUP(P3414, 'Rating Program (Effect. 2019)'!$AC$10:$AF$11,4, FALSE)</f>
        <v>1.1097123247655178</v>
      </c>
      <c r="T3414" s="1" t="s">
        <v>11</v>
      </c>
      <c r="U3414">
        <f>VLOOKUP(T3414,'Rating Program (Effect. 2019)'!$AC$14:$AF$15,4,FALSE)</f>
        <v>1</v>
      </c>
      <c r="V3414" s="141">
        <f t="shared" si="206"/>
        <v>1531.1365504766779</v>
      </c>
      <c r="W3414" s="141">
        <f t="shared" si="207"/>
        <v>974.47558211799617</v>
      </c>
      <c r="X3414" s="141">
        <f t="shared" si="208"/>
        <v>974.47558211799617</v>
      </c>
      <c r="Y3414" s="258">
        <f>'New Base Rate Calculation'!$C$16 * '2016 &amp; 2017 Combined Data'!F3414 * '2016 &amp; 2017 Combined Data'!H3414 *'2016 &amp; 2017 Combined Data'!J3414 *'2016 &amp; 2017 Combined Data'!O3414* '2016 &amp; 2017 Combined Data'!S3414</f>
        <v>2291.0439878941311</v>
      </c>
    </row>
    <row r="3415" spans="1:25" x14ac:dyDescent="0.2">
      <c r="A3415" s="1" t="s">
        <v>622</v>
      </c>
      <c r="B3415" s="13">
        <v>42781</v>
      </c>
      <c r="C3415" s="13">
        <v>43146</v>
      </c>
      <c r="D3415" s="1">
        <v>3</v>
      </c>
      <c r="E3415" s="1">
        <v>0.97</v>
      </c>
      <c r="F3415" s="1">
        <f>VLOOKUP(D3415, 'Rating Program (Effect. 2019)'!$E$6:$I$10, 5, FALSE)</f>
        <v>1.2113287848472678</v>
      </c>
      <c r="G3415" s="1">
        <v>393129</v>
      </c>
      <c r="H3415" s="1">
        <v>1.7473517289711431</v>
      </c>
      <c r="I3415" s="1">
        <v>21</v>
      </c>
      <c r="J3415" s="1">
        <v>1.18</v>
      </c>
      <c r="K3415" s="1">
        <f>VLOOKUP('2016 &amp; 2017 Combined Data'!I3415, 'Rating Program (Effect. 2019)'!$K$6:$O$58, 5)</f>
        <v>0</v>
      </c>
      <c r="L3415" s="96">
        <v>658</v>
      </c>
      <c r="M3415" s="95">
        <f>VLOOKUP(L3415,'Rating Program (Effect. 2017)'!$K$6:$M$556, 2, FALSE)</f>
        <v>1</v>
      </c>
      <c r="N3415" s="97" t="str">
        <f>VLOOKUP(L3415, 'Rating Program (Effect. 2017)'!$K$6:$M$556, 3)</f>
        <v>Medium</v>
      </c>
      <c r="O3415" s="95">
        <f>VLOOKUP(L3415, 'Rating Program (Effect. 2019)'!$Q$6:$T$556,4)</f>
        <v>1</v>
      </c>
      <c r="P3415" s="1" t="s">
        <v>9</v>
      </c>
      <c r="Q3415" s="1">
        <f>VLOOKUP(P3415, 'Rating Program (Effect. 2019)'!$AC$6:$AF$7, 4, FALSE)</f>
        <v>1</v>
      </c>
      <c r="R3415" s="1" t="s">
        <v>9</v>
      </c>
      <c r="S3415" s="1">
        <f>VLOOKUP(P3415, 'Rating Program (Effect. 2019)'!$AC$10:$AF$11,4, FALSE)</f>
        <v>1.1097123247655178</v>
      </c>
      <c r="T3415" s="1" t="s">
        <v>9</v>
      </c>
      <c r="U3415">
        <f>VLOOKUP(T3415,'Rating Program (Effect. 2019)'!$AC$14:$AF$15,4,FALSE)</f>
        <v>1</v>
      </c>
      <c r="V3415" s="141">
        <f t="shared" si="206"/>
        <v>974.47558211799617</v>
      </c>
      <c r="W3415" s="141">
        <f t="shared" si="207"/>
        <v>1600.0150311842963</v>
      </c>
      <c r="X3415" s="141">
        <f t="shared" si="208"/>
        <v>1600.0150311842963</v>
      </c>
      <c r="Y3415" s="258">
        <f>'New Base Rate Calculation'!$C$16 * '2016 &amp; 2017 Combined Data'!F3415 * '2016 &amp; 2017 Combined Data'!H3415 *'2016 &amp; 2017 Combined Data'!J3415 *'2016 &amp; 2017 Combined Data'!O3415* '2016 &amp; 2017 Combined Data'!S3415</f>
        <v>3057.0337012092787</v>
      </c>
    </row>
    <row r="3416" spans="1:25" x14ac:dyDescent="0.2">
      <c r="A3416" s="1" t="s">
        <v>623</v>
      </c>
      <c r="B3416" s="13">
        <v>42771</v>
      </c>
      <c r="C3416" s="13">
        <v>43136</v>
      </c>
      <c r="D3416" s="1">
        <v>4</v>
      </c>
      <c r="E3416" s="1">
        <v>0.94</v>
      </c>
      <c r="F3416" s="1">
        <f>VLOOKUP(D3416, 'Rating Program (Effect. 2019)'!$E$6:$I$10, 5, FALSE)</f>
        <v>1.3131422480634674</v>
      </c>
      <c r="G3416" s="1">
        <v>231191</v>
      </c>
      <c r="H3416" s="1">
        <v>1.1809696482069914</v>
      </c>
      <c r="I3416" s="1">
        <v>9</v>
      </c>
      <c r="J3416" s="1">
        <v>1.04</v>
      </c>
      <c r="K3416" s="1">
        <f>VLOOKUP('2016 &amp; 2017 Combined Data'!I3416, 'Rating Program (Effect. 2019)'!$K$6:$O$58, 5)</f>
        <v>0</v>
      </c>
      <c r="L3416" s="96">
        <v>664</v>
      </c>
      <c r="M3416" s="95">
        <f>VLOOKUP(L3416,'Rating Program (Effect. 2017)'!$K$6:$M$556, 2, FALSE)</f>
        <v>1</v>
      </c>
      <c r="N3416" s="97" t="str">
        <f>VLOOKUP(L3416, 'Rating Program (Effect. 2017)'!$K$6:$M$556, 3)</f>
        <v>Medium</v>
      </c>
      <c r="O3416" s="95">
        <f>VLOOKUP(L3416, 'Rating Program (Effect. 2019)'!$Q$6:$T$556,4)</f>
        <v>1</v>
      </c>
      <c r="P3416" s="1" t="s">
        <v>9</v>
      </c>
      <c r="Q3416" s="1">
        <f>VLOOKUP(P3416, 'Rating Program (Effect. 2019)'!$AC$6:$AF$7, 4, FALSE)</f>
        <v>1</v>
      </c>
      <c r="R3416" s="1" t="s">
        <v>9</v>
      </c>
      <c r="S3416" s="1">
        <f>VLOOKUP(P3416, 'Rating Program (Effect. 2019)'!$AC$10:$AF$11,4, FALSE)</f>
        <v>1.1097123247655178</v>
      </c>
      <c r="T3416" s="1" t="s">
        <v>9</v>
      </c>
      <c r="U3416">
        <f>VLOOKUP(T3416,'Rating Program (Effect. 2019)'!$AC$14:$AF$15,4,FALSE)</f>
        <v>1</v>
      </c>
      <c r="V3416" s="141">
        <f t="shared" si="206"/>
        <v>1600.0150311842963</v>
      </c>
      <c r="W3416" s="141">
        <f t="shared" si="207"/>
        <v>923.61274246972391</v>
      </c>
      <c r="X3416" s="141">
        <f t="shared" si="208"/>
        <v>923.61274246972391</v>
      </c>
      <c r="Y3416" s="258">
        <f>'New Base Rate Calculation'!$C$16 * '2016 &amp; 2017 Combined Data'!F3416 * '2016 &amp; 2017 Combined Data'!H3416 *'2016 &amp; 2017 Combined Data'!J3416 *'2016 &amp; 2017 Combined Data'!O3416* '2016 &amp; 2017 Combined Data'!S3416</f>
        <v>1974.0570393196622</v>
      </c>
    </row>
    <row r="3417" spans="1:25" x14ac:dyDescent="0.2">
      <c r="A3417" s="1" t="s">
        <v>625</v>
      </c>
      <c r="B3417" s="13">
        <v>42823</v>
      </c>
      <c r="C3417" s="13">
        <v>43188</v>
      </c>
      <c r="D3417" s="1">
        <v>2</v>
      </c>
      <c r="E3417" s="1">
        <v>1.1100000000000001</v>
      </c>
      <c r="F3417" s="1">
        <f>VLOOKUP(D3417, 'Rating Program (Effect. 2019)'!$E$6:$I$10, 5, FALSE)</f>
        <v>1.388027431262149</v>
      </c>
      <c r="G3417" s="1">
        <v>198298</v>
      </c>
      <c r="H3417" s="1">
        <v>1.1413790045596039</v>
      </c>
      <c r="I3417" s="1">
        <v>1</v>
      </c>
      <c r="J3417" s="1">
        <v>0.76</v>
      </c>
      <c r="K3417" s="1">
        <f>VLOOKUP('2016 &amp; 2017 Combined Data'!I3417, 'Rating Program (Effect. 2019)'!$K$6:$O$58, 5)</f>
        <v>0</v>
      </c>
      <c r="L3417" s="96">
        <v>677</v>
      </c>
      <c r="M3417" s="95">
        <f>VLOOKUP(L3417,'Rating Program (Effect. 2017)'!$K$6:$M$556, 2, FALSE)</f>
        <v>1</v>
      </c>
      <c r="N3417" s="97" t="str">
        <f>VLOOKUP(L3417, 'Rating Program (Effect. 2017)'!$K$6:$M$556, 3)</f>
        <v>Medium</v>
      </c>
      <c r="O3417" s="95">
        <f>VLOOKUP(L3417, 'Rating Program (Effect. 2019)'!$Q$6:$T$556,4)</f>
        <v>1</v>
      </c>
      <c r="P3417" s="1" t="s">
        <v>9</v>
      </c>
      <c r="Q3417" s="1">
        <f>VLOOKUP(P3417, 'Rating Program (Effect. 2019)'!$AC$6:$AF$7, 4, FALSE)</f>
        <v>1</v>
      </c>
      <c r="R3417" s="1" t="s">
        <v>9</v>
      </c>
      <c r="S3417" s="1">
        <f>VLOOKUP(P3417, 'Rating Program (Effect. 2019)'!$AC$10:$AF$11,4, FALSE)</f>
        <v>1.1097123247655178</v>
      </c>
      <c r="T3417" s="1" t="s">
        <v>9</v>
      </c>
      <c r="U3417">
        <f>VLOOKUP(T3417,'Rating Program (Effect. 2019)'!$AC$14:$AF$15,4,FALSE)</f>
        <v>1</v>
      </c>
      <c r="V3417" s="141">
        <f t="shared" si="206"/>
        <v>923.61274246972391</v>
      </c>
      <c r="W3417" s="141">
        <f t="shared" si="207"/>
        <v>770.29386259718569</v>
      </c>
      <c r="X3417" s="141">
        <f t="shared" si="208"/>
        <v>770.29386259718569</v>
      </c>
      <c r="Y3417" s="258">
        <f>'New Base Rate Calculation'!$C$16 * '2016 &amp; 2017 Combined Data'!F3417 * '2016 &amp; 2017 Combined Data'!H3417 *'2016 &amp; 2017 Combined Data'!J3417 *'2016 &amp; 2017 Combined Data'!O3417* '2016 &amp; 2017 Combined Data'!S3417</f>
        <v>1473.7281138529072</v>
      </c>
    </row>
    <row r="3418" spans="1:25" x14ac:dyDescent="0.2">
      <c r="A3418" s="1" t="s">
        <v>626</v>
      </c>
      <c r="B3418" s="13">
        <v>42773</v>
      </c>
      <c r="C3418" s="13">
        <v>43138</v>
      </c>
      <c r="D3418" s="1">
        <v>4</v>
      </c>
      <c r="E3418" s="1">
        <v>0.94</v>
      </c>
      <c r="F3418" s="1">
        <f>VLOOKUP(D3418, 'Rating Program (Effect. 2019)'!$E$6:$I$10, 5, FALSE)</f>
        <v>1.3131422480634674</v>
      </c>
      <c r="G3418" s="1">
        <v>370734</v>
      </c>
      <c r="H3418" s="1">
        <v>1.6376194529739307</v>
      </c>
      <c r="I3418" s="1">
        <v>13</v>
      </c>
      <c r="J3418" s="1">
        <v>1.0900000000000001</v>
      </c>
      <c r="K3418" s="1">
        <f>VLOOKUP('2016 &amp; 2017 Combined Data'!I3418, 'Rating Program (Effect. 2019)'!$K$6:$O$58, 5)</f>
        <v>0</v>
      </c>
      <c r="L3418" s="96">
        <v>676</v>
      </c>
      <c r="M3418" s="95">
        <f>VLOOKUP(L3418,'Rating Program (Effect. 2017)'!$K$6:$M$556, 2, FALSE)</f>
        <v>1</v>
      </c>
      <c r="N3418" s="97" t="str">
        <f>VLOOKUP(L3418, 'Rating Program (Effect. 2017)'!$K$6:$M$556, 3)</f>
        <v>Medium</v>
      </c>
      <c r="O3418" s="95">
        <f>VLOOKUP(L3418, 'Rating Program (Effect. 2019)'!$Q$6:$T$556,4)</f>
        <v>1</v>
      </c>
      <c r="P3418" s="1" t="s">
        <v>9</v>
      </c>
      <c r="Q3418" s="1">
        <f>VLOOKUP(P3418, 'Rating Program (Effect. 2019)'!$AC$6:$AF$7, 4, FALSE)</f>
        <v>1</v>
      </c>
      <c r="R3418" s="1" t="s">
        <v>9</v>
      </c>
      <c r="S3418" s="1">
        <f>VLOOKUP(P3418, 'Rating Program (Effect. 2019)'!$AC$10:$AF$11,4, FALSE)</f>
        <v>1.1097123247655178</v>
      </c>
      <c r="T3418" s="1" t="s">
        <v>11</v>
      </c>
      <c r="U3418">
        <f>VLOOKUP(T3418,'Rating Program (Effect. 2019)'!$AC$14:$AF$15,4,FALSE)</f>
        <v>1</v>
      </c>
      <c r="V3418" s="141">
        <f t="shared" si="206"/>
        <v>770.29386259718569</v>
      </c>
      <c r="W3418" s="141">
        <f t="shared" si="207"/>
        <v>1342.3239132136716</v>
      </c>
      <c r="X3418" s="141">
        <f t="shared" si="208"/>
        <v>1342.3239132136716</v>
      </c>
      <c r="Y3418" s="258">
        <f>'New Base Rate Calculation'!$C$16 * '2016 &amp; 2017 Combined Data'!F3418 * '2016 &amp; 2017 Combined Data'!H3418 *'2016 &amp; 2017 Combined Data'!J3418 *'2016 &amp; 2017 Combined Data'!O3418* '2016 &amp; 2017 Combined Data'!S3418</f>
        <v>2868.9772759533203</v>
      </c>
    </row>
    <row r="3419" spans="1:25" x14ac:dyDescent="0.2">
      <c r="A3419" s="1" t="s">
        <v>629</v>
      </c>
      <c r="B3419" s="13">
        <v>42911</v>
      </c>
      <c r="C3419" s="13">
        <v>43276</v>
      </c>
      <c r="D3419" s="1">
        <v>5</v>
      </c>
      <c r="E3419" s="1">
        <v>1.2</v>
      </c>
      <c r="F3419" s="1">
        <f>VLOOKUP(D3419, 'Rating Program (Effect. 2019)'!$E$6:$I$10, 5, FALSE)</f>
        <v>0.94464968963239226</v>
      </c>
      <c r="G3419" s="1">
        <v>135760</v>
      </c>
      <c r="H3419" s="1">
        <v>1.1517339283302399</v>
      </c>
      <c r="I3419" s="1">
        <v>3</v>
      </c>
      <c r="J3419" s="1">
        <v>0.84</v>
      </c>
      <c r="K3419" s="1">
        <f>VLOOKUP('2016 &amp; 2017 Combined Data'!I3419, 'Rating Program (Effect. 2019)'!$K$6:$O$58, 5)</f>
        <v>0</v>
      </c>
      <c r="L3419" s="96">
        <v>749</v>
      </c>
      <c r="M3419" s="95">
        <f>VLOOKUP(L3419,'Rating Program (Effect. 2017)'!$K$6:$M$556, 2, FALSE)</f>
        <v>1</v>
      </c>
      <c r="N3419" s="97" t="str">
        <f>VLOOKUP(L3419, 'Rating Program (Effect. 2017)'!$K$6:$M$556, 3)</f>
        <v>Medium</v>
      </c>
      <c r="O3419" s="95">
        <f>VLOOKUP(L3419, 'Rating Program (Effect. 2019)'!$Q$6:$T$556,4)</f>
        <v>1</v>
      </c>
      <c r="P3419" s="1" t="s">
        <v>11</v>
      </c>
      <c r="Q3419" s="1">
        <f>VLOOKUP(P3419, 'Rating Program (Effect. 2019)'!$AC$6:$AF$7, 4, FALSE)</f>
        <v>1</v>
      </c>
      <c r="R3419" s="1" t="s">
        <v>9</v>
      </c>
      <c r="S3419" s="1">
        <f>VLOOKUP(P3419, 'Rating Program (Effect. 2019)'!$AC$10:$AF$11,4, FALSE)</f>
        <v>0.96911543279063928</v>
      </c>
      <c r="T3419" s="1" t="s">
        <v>9</v>
      </c>
      <c r="U3419">
        <f>VLOOKUP(T3419,'Rating Program (Effect. 2019)'!$AC$14:$AF$15,4,FALSE)</f>
        <v>1</v>
      </c>
      <c r="V3419" s="141">
        <f t="shared" si="206"/>
        <v>1342.3239132136716</v>
      </c>
      <c r="W3419" s="141">
        <f t="shared" si="207"/>
        <v>928.75823980550535</v>
      </c>
      <c r="X3419" s="141">
        <f t="shared" si="208"/>
        <v>928.75823980550535</v>
      </c>
      <c r="Y3419" s="258">
        <f>'New Base Rate Calculation'!$C$16 * '2016 &amp; 2017 Combined Data'!F3419 * '2016 &amp; 2017 Combined Data'!H3419 *'2016 &amp; 2017 Combined Data'!J3419 *'2016 &amp; 2017 Combined Data'!O3419* '2016 &amp; 2017 Combined Data'!S3419</f>
        <v>976.88441435677225</v>
      </c>
    </row>
    <row r="3420" spans="1:25" x14ac:dyDescent="0.2">
      <c r="A3420" s="1" t="s">
        <v>631</v>
      </c>
      <c r="B3420" s="13">
        <v>42812</v>
      </c>
      <c r="C3420" s="13">
        <v>43177</v>
      </c>
      <c r="D3420" s="1">
        <v>4</v>
      </c>
      <c r="E3420" s="1">
        <v>0.94</v>
      </c>
      <c r="F3420" s="1">
        <f>VLOOKUP(D3420, 'Rating Program (Effect. 2019)'!$E$6:$I$10, 5, FALSE)</f>
        <v>1.3131422480634674</v>
      </c>
      <c r="G3420" s="1">
        <v>464872</v>
      </c>
      <c r="H3420" s="1">
        <v>2.150971353144171</v>
      </c>
      <c r="I3420" s="1">
        <v>12</v>
      </c>
      <c r="J3420" s="1">
        <v>1.08</v>
      </c>
      <c r="K3420" s="1">
        <f>VLOOKUP('2016 &amp; 2017 Combined Data'!I3420, 'Rating Program (Effect. 2019)'!$K$6:$O$58, 5)</f>
        <v>0</v>
      </c>
      <c r="L3420" s="96">
        <v>634</v>
      </c>
      <c r="M3420" s="95">
        <f>VLOOKUP(L3420,'Rating Program (Effect. 2017)'!$K$6:$M$556, 2, FALSE)</f>
        <v>1.1000000000000001</v>
      </c>
      <c r="N3420" s="97" t="str">
        <f>VLOOKUP(L3420, 'Rating Program (Effect. 2017)'!$K$6:$M$556, 3)</f>
        <v>Low</v>
      </c>
      <c r="O3420" s="95">
        <f>VLOOKUP(L3420, 'Rating Program (Effect. 2019)'!$Q$6:$T$556,4)</f>
        <v>1.21</v>
      </c>
      <c r="P3420" s="1" t="s">
        <v>9</v>
      </c>
      <c r="Q3420" s="1">
        <f>VLOOKUP(P3420, 'Rating Program (Effect. 2019)'!$AC$6:$AF$7, 4, FALSE)</f>
        <v>1</v>
      </c>
      <c r="R3420" s="1" t="s">
        <v>9</v>
      </c>
      <c r="S3420" s="1">
        <f>VLOOKUP(P3420, 'Rating Program (Effect. 2019)'!$AC$10:$AF$11,4, FALSE)</f>
        <v>1.1097123247655178</v>
      </c>
      <c r="T3420" s="1" t="s">
        <v>9</v>
      </c>
      <c r="U3420">
        <f>VLOOKUP(T3420,'Rating Program (Effect. 2019)'!$AC$14:$AF$15,4,FALSE)</f>
        <v>1</v>
      </c>
      <c r="V3420" s="141">
        <f t="shared" si="206"/>
        <v>928.75823980550535</v>
      </c>
      <c r="W3420" s="141">
        <f t="shared" si="207"/>
        <v>1921.6261835865273</v>
      </c>
      <c r="X3420" s="141">
        <f t="shared" si="208"/>
        <v>1921.6261835865273</v>
      </c>
      <c r="Y3420" s="258">
        <f>'New Base Rate Calculation'!$C$16 * '2016 &amp; 2017 Combined Data'!F3420 * '2016 &amp; 2017 Combined Data'!H3420 *'2016 &amp; 2017 Combined Data'!J3420 *'2016 &amp; 2017 Combined Data'!O3420* '2016 &amp; 2017 Combined Data'!S3420</f>
        <v>4517.8454911277277</v>
      </c>
    </row>
    <row r="3421" spans="1:25" x14ac:dyDescent="0.2">
      <c r="A3421" s="1" t="s">
        <v>632</v>
      </c>
      <c r="B3421" s="13">
        <v>42877</v>
      </c>
      <c r="C3421" s="13">
        <v>43242</v>
      </c>
      <c r="D3421" s="1">
        <v>5</v>
      </c>
      <c r="E3421" s="1">
        <v>1.2</v>
      </c>
      <c r="F3421" s="1">
        <f>VLOOKUP(D3421, 'Rating Program (Effect. 2019)'!$E$6:$I$10, 5, FALSE)</f>
        <v>0.94464968963239226</v>
      </c>
      <c r="G3421" s="1">
        <v>134397</v>
      </c>
      <c r="H3421" s="1">
        <v>1.1532935420061121</v>
      </c>
      <c r="I3421" s="1">
        <v>7</v>
      </c>
      <c r="J3421" s="1">
        <v>1</v>
      </c>
      <c r="K3421" s="1">
        <f>VLOOKUP('2016 &amp; 2017 Combined Data'!I3421, 'Rating Program (Effect. 2019)'!$K$6:$O$58, 5)</f>
        <v>0</v>
      </c>
      <c r="L3421" s="96">
        <v>577</v>
      </c>
      <c r="M3421" s="95">
        <f>VLOOKUP(L3421,'Rating Program (Effect. 2017)'!$K$6:$M$556, 2, FALSE)</f>
        <v>1.1000000000000001</v>
      </c>
      <c r="N3421" s="97" t="str">
        <f>VLOOKUP(L3421, 'Rating Program (Effect. 2017)'!$K$6:$M$556, 3)</f>
        <v>Low</v>
      </c>
      <c r="O3421" s="95">
        <f>VLOOKUP(L3421, 'Rating Program (Effect. 2019)'!$Q$6:$T$556,4)</f>
        <v>1.21</v>
      </c>
      <c r="P3421" s="1" t="s">
        <v>9</v>
      </c>
      <c r="Q3421" s="1">
        <f>VLOOKUP(P3421, 'Rating Program (Effect. 2019)'!$AC$6:$AF$7, 4, FALSE)</f>
        <v>1</v>
      </c>
      <c r="R3421" s="1" t="s">
        <v>9</v>
      </c>
      <c r="S3421" s="1">
        <f>VLOOKUP(P3421, 'Rating Program (Effect. 2019)'!$AC$10:$AF$11,4, FALSE)</f>
        <v>1.1097123247655178</v>
      </c>
      <c r="T3421" s="1" t="s">
        <v>9</v>
      </c>
      <c r="U3421">
        <f>VLOOKUP(T3421,'Rating Program (Effect. 2019)'!$AC$14:$AF$15,4,FALSE)</f>
        <v>1</v>
      </c>
      <c r="V3421" s="141">
        <f t="shared" si="206"/>
        <v>1921.6261835865273</v>
      </c>
      <c r="W3421" s="141">
        <f t="shared" si="207"/>
        <v>1217.8779803584546</v>
      </c>
      <c r="X3421" s="141">
        <f t="shared" si="208"/>
        <v>1217.8779803584546</v>
      </c>
      <c r="Y3421" s="258">
        <f>'New Base Rate Calculation'!$C$16 * '2016 &amp; 2017 Combined Data'!F3421 * '2016 &amp; 2017 Combined Data'!H3421 *'2016 &amp; 2017 Combined Data'!J3421 *'2016 &amp; 2017 Combined Data'!O3421* '2016 &amp; 2017 Combined Data'!S3421</f>
        <v>1613.5107540355673</v>
      </c>
    </row>
    <row r="3422" spans="1:25" x14ac:dyDescent="0.2">
      <c r="A3422" s="1" t="s">
        <v>633</v>
      </c>
      <c r="B3422" s="13">
        <v>42827</v>
      </c>
      <c r="C3422" s="13">
        <v>43192</v>
      </c>
      <c r="D3422" s="1">
        <v>2</v>
      </c>
      <c r="E3422" s="1">
        <v>1.1100000000000001</v>
      </c>
      <c r="F3422" s="1">
        <f>VLOOKUP(D3422, 'Rating Program (Effect. 2019)'!$E$6:$I$10, 5, FALSE)</f>
        <v>1.388027431262149</v>
      </c>
      <c r="G3422" s="1">
        <v>216810</v>
      </c>
      <c r="H3422" s="1">
        <v>1.16005656435759</v>
      </c>
      <c r="I3422" s="1">
        <v>16</v>
      </c>
      <c r="J3422" s="1">
        <v>1.1200000000000001</v>
      </c>
      <c r="K3422" s="1">
        <f>VLOOKUP('2016 &amp; 2017 Combined Data'!I3422, 'Rating Program (Effect. 2019)'!$K$6:$O$58, 5)</f>
        <v>0</v>
      </c>
      <c r="L3422" s="96">
        <v>688</v>
      </c>
      <c r="M3422" s="95">
        <f>VLOOKUP(L3422,'Rating Program (Effect. 2017)'!$K$6:$M$556, 2, FALSE)</f>
        <v>1</v>
      </c>
      <c r="N3422" s="97" t="str">
        <f>VLOOKUP(L3422, 'Rating Program (Effect. 2017)'!$K$6:$M$556, 3)</f>
        <v>Medium</v>
      </c>
      <c r="O3422" s="95">
        <f>VLOOKUP(L3422, 'Rating Program (Effect. 2019)'!$Q$6:$T$556,4)</f>
        <v>1</v>
      </c>
      <c r="P3422" s="1" t="s">
        <v>9</v>
      </c>
      <c r="Q3422" s="1">
        <f>VLOOKUP(P3422, 'Rating Program (Effect. 2019)'!$AC$6:$AF$7, 4, FALSE)</f>
        <v>1</v>
      </c>
      <c r="R3422" s="1" t="s">
        <v>9</v>
      </c>
      <c r="S3422" s="1">
        <f>VLOOKUP(P3422, 'Rating Program (Effect. 2019)'!$AC$10:$AF$11,4, FALSE)</f>
        <v>1.1097123247655178</v>
      </c>
      <c r="T3422" s="1" t="s">
        <v>9</v>
      </c>
      <c r="U3422">
        <f>VLOOKUP(T3422,'Rating Program (Effect. 2019)'!$AC$14:$AF$15,4,FALSE)</f>
        <v>1</v>
      </c>
      <c r="V3422" s="141">
        <f t="shared" si="206"/>
        <v>1217.8779803584546</v>
      </c>
      <c r="W3422" s="141">
        <f t="shared" si="207"/>
        <v>1153.745856647485</v>
      </c>
      <c r="X3422" s="141">
        <f t="shared" si="208"/>
        <v>1153.745856647485</v>
      </c>
      <c r="Y3422" s="258">
        <f>'New Base Rate Calculation'!$C$16 * '2016 &amp; 2017 Combined Data'!F3422 * '2016 &amp; 2017 Combined Data'!H3422 *'2016 &amp; 2017 Combined Data'!J3422 *'2016 &amp; 2017 Combined Data'!O3422* '2016 &amp; 2017 Combined Data'!S3422</f>
        <v>2207.3494126641594</v>
      </c>
    </row>
    <row r="3423" spans="1:25" x14ac:dyDescent="0.2">
      <c r="A3423" s="1" t="s">
        <v>636</v>
      </c>
      <c r="B3423" s="13">
        <v>42914</v>
      </c>
      <c r="C3423" s="13">
        <v>43279</v>
      </c>
      <c r="D3423" s="1">
        <v>3</v>
      </c>
      <c r="E3423" s="1">
        <v>0.97</v>
      </c>
      <c r="F3423" s="1">
        <f>VLOOKUP(D3423, 'Rating Program (Effect. 2019)'!$E$6:$I$10, 5, FALSE)</f>
        <v>1.2113287848472678</v>
      </c>
      <c r="G3423" s="1">
        <v>140848</v>
      </c>
      <c r="H3423" s="1">
        <v>1.1464335317451981</v>
      </c>
      <c r="I3423" s="1">
        <v>3</v>
      </c>
      <c r="J3423" s="1">
        <v>0.84</v>
      </c>
      <c r="K3423" s="1">
        <f>VLOOKUP('2016 &amp; 2017 Combined Data'!I3423, 'Rating Program (Effect. 2019)'!$K$6:$O$58, 5)</f>
        <v>0</v>
      </c>
      <c r="L3423" s="96">
        <v>869</v>
      </c>
      <c r="M3423" s="95">
        <f>VLOOKUP(L3423,'Rating Program (Effect. 2017)'!$K$6:$M$556, 2, FALSE)</f>
        <v>0.9</v>
      </c>
      <c r="N3423" s="97" t="str">
        <f>VLOOKUP(L3423, 'Rating Program (Effect. 2017)'!$K$6:$M$556, 3)</f>
        <v>High</v>
      </c>
      <c r="O3423" s="95">
        <f>VLOOKUP(L3423, 'Rating Program (Effect. 2019)'!$Q$6:$T$556,4)</f>
        <v>0.8</v>
      </c>
      <c r="P3423" s="1" t="s">
        <v>11</v>
      </c>
      <c r="Q3423" s="1">
        <f>VLOOKUP(P3423, 'Rating Program (Effect. 2019)'!$AC$6:$AF$7, 4, FALSE)</f>
        <v>1</v>
      </c>
      <c r="R3423" s="1" t="s">
        <v>9</v>
      </c>
      <c r="S3423" s="1">
        <f>VLOOKUP(P3423, 'Rating Program (Effect. 2019)'!$AC$10:$AF$11,4, FALSE)</f>
        <v>0.96911543279063928</v>
      </c>
      <c r="T3423" s="1" t="s">
        <v>9</v>
      </c>
      <c r="U3423">
        <f>VLOOKUP(T3423,'Rating Program (Effect. 2019)'!$AC$14:$AF$15,4,FALSE)</f>
        <v>1</v>
      </c>
      <c r="V3423" s="141">
        <f t="shared" si="206"/>
        <v>1153.745856647485</v>
      </c>
      <c r="W3423" s="141">
        <f t="shared" si="207"/>
        <v>672.56210999951099</v>
      </c>
      <c r="X3423" s="141">
        <f t="shared" si="208"/>
        <v>672.56210999951099</v>
      </c>
      <c r="Y3423" s="258">
        <f>'New Base Rate Calculation'!$C$16 * '2016 &amp; 2017 Combined Data'!F3423 * '2016 &amp; 2017 Combined Data'!H3423 *'2016 &amp; 2017 Combined Data'!J3423 *'2016 &amp; 2017 Combined Data'!O3423* '2016 &amp; 2017 Combined Data'!S3423</f>
        <v>997.51891252269115</v>
      </c>
    </row>
    <row r="3424" spans="1:25" x14ac:dyDescent="0.2">
      <c r="A3424" s="1" t="s">
        <v>637</v>
      </c>
      <c r="B3424" s="13">
        <v>42768</v>
      </c>
      <c r="C3424" s="13">
        <v>43133</v>
      </c>
      <c r="D3424" s="1">
        <v>5</v>
      </c>
      <c r="E3424" s="1">
        <v>1.2</v>
      </c>
      <c r="F3424" s="1">
        <f>VLOOKUP(D3424, 'Rating Program (Effect. 2019)'!$E$6:$I$10, 5, FALSE)</f>
        <v>0.94464968963239226</v>
      </c>
      <c r="G3424" s="1">
        <v>194697</v>
      </c>
      <c r="H3424" s="1">
        <v>1.1388527966255313</v>
      </c>
      <c r="I3424" s="1">
        <v>18</v>
      </c>
      <c r="J3424" s="1">
        <v>1.1399999999999999</v>
      </c>
      <c r="K3424" s="1">
        <f>VLOOKUP('2016 &amp; 2017 Combined Data'!I3424, 'Rating Program (Effect. 2019)'!$K$6:$O$58, 5)</f>
        <v>0</v>
      </c>
      <c r="L3424" s="96">
        <v>520</v>
      </c>
      <c r="M3424" s="95">
        <f>VLOOKUP(L3424,'Rating Program (Effect. 2017)'!$K$6:$M$556, 2, FALSE)</f>
        <v>1.1000000000000001</v>
      </c>
      <c r="N3424" s="97" t="str">
        <f>VLOOKUP(L3424, 'Rating Program (Effect. 2017)'!$K$6:$M$556, 3)</f>
        <v>Low</v>
      </c>
      <c r="O3424" s="95">
        <f>VLOOKUP(L3424, 'Rating Program (Effect. 2019)'!$Q$6:$T$556,4)</f>
        <v>1.21</v>
      </c>
      <c r="P3424" s="1" t="s">
        <v>9</v>
      </c>
      <c r="Q3424" s="1">
        <f>VLOOKUP(P3424, 'Rating Program (Effect. 2019)'!$AC$6:$AF$7, 4, FALSE)</f>
        <v>1</v>
      </c>
      <c r="R3424" s="1" t="s">
        <v>9</v>
      </c>
      <c r="S3424" s="1">
        <f>VLOOKUP(P3424, 'Rating Program (Effect. 2019)'!$AC$10:$AF$11,4, FALSE)</f>
        <v>1.1097123247655178</v>
      </c>
      <c r="T3424" s="1" t="s">
        <v>9</v>
      </c>
      <c r="U3424">
        <f>VLOOKUP(T3424,'Rating Program (Effect. 2019)'!$AC$14:$AF$15,4,FALSE)</f>
        <v>1</v>
      </c>
      <c r="V3424" s="141">
        <f t="shared" si="206"/>
        <v>672.56210999951099</v>
      </c>
      <c r="W3424" s="141">
        <f t="shared" si="207"/>
        <v>1370.9965506896795</v>
      </c>
      <c r="X3424" s="141">
        <f t="shared" si="208"/>
        <v>1370.9965506896795</v>
      </c>
      <c r="Y3424" s="258">
        <f>'New Base Rate Calculation'!$C$16 * '2016 &amp; 2017 Combined Data'!F3424 * '2016 &amp; 2017 Combined Data'!H3424 *'2016 &amp; 2017 Combined Data'!J3424 *'2016 &amp; 2017 Combined Data'!O3424* '2016 &amp; 2017 Combined Data'!S3424</f>
        <v>1816.3705346182389</v>
      </c>
    </row>
    <row r="3425" spans="1:25" x14ac:dyDescent="0.2">
      <c r="A3425" s="1" t="s">
        <v>638</v>
      </c>
      <c r="B3425" s="13">
        <v>42781</v>
      </c>
      <c r="C3425" s="13">
        <v>43146</v>
      </c>
      <c r="D3425" s="1">
        <v>2</v>
      </c>
      <c r="E3425" s="1">
        <v>1.1100000000000001</v>
      </c>
      <c r="F3425" s="1">
        <f>VLOOKUP(D3425, 'Rating Program (Effect. 2019)'!$E$6:$I$10, 5, FALSE)</f>
        <v>1.388027431262149</v>
      </c>
      <c r="G3425" s="1">
        <v>358675</v>
      </c>
      <c r="H3425" s="1">
        <v>1.5821777750120312</v>
      </c>
      <c r="I3425" s="1">
        <v>8</v>
      </c>
      <c r="J3425" s="1">
        <v>1.02</v>
      </c>
      <c r="K3425" s="1">
        <f>VLOOKUP('2016 &amp; 2017 Combined Data'!I3425, 'Rating Program (Effect. 2019)'!$K$6:$O$58, 5)</f>
        <v>0</v>
      </c>
      <c r="L3425" s="96">
        <v>682</v>
      </c>
      <c r="M3425" s="95">
        <f>VLOOKUP(L3425,'Rating Program (Effect. 2017)'!$K$6:$M$556, 2, FALSE)</f>
        <v>1</v>
      </c>
      <c r="N3425" s="97" t="str">
        <f>VLOOKUP(L3425, 'Rating Program (Effect. 2017)'!$K$6:$M$556, 3)</f>
        <v>Medium</v>
      </c>
      <c r="O3425" s="95">
        <f>VLOOKUP(L3425, 'Rating Program (Effect. 2019)'!$Q$6:$T$556,4)</f>
        <v>1</v>
      </c>
      <c r="P3425" s="1" t="s">
        <v>11</v>
      </c>
      <c r="Q3425" s="1">
        <f>VLOOKUP(P3425, 'Rating Program (Effect. 2019)'!$AC$6:$AF$7, 4, FALSE)</f>
        <v>1</v>
      </c>
      <c r="R3425" s="1" t="s">
        <v>9</v>
      </c>
      <c r="S3425" s="1">
        <f>VLOOKUP(P3425, 'Rating Program (Effect. 2019)'!$AC$10:$AF$11,4, FALSE)</f>
        <v>0.96911543279063928</v>
      </c>
      <c r="T3425" s="1" t="s">
        <v>9</v>
      </c>
      <c r="U3425">
        <f>VLOOKUP(T3425,'Rating Program (Effect. 2019)'!$AC$14:$AF$15,4,FALSE)</f>
        <v>1</v>
      </c>
      <c r="V3425" s="141">
        <f t="shared" si="206"/>
        <v>1370.9965506896795</v>
      </c>
      <c r="W3425" s="141">
        <f t="shared" si="207"/>
        <v>1433.0733414948975</v>
      </c>
      <c r="X3425" s="141">
        <f t="shared" si="208"/>
        <v>1433.0733414948975</v>
      </c>
      <c r="Y3425" s="258">
        <f>'New Base Rate Calculation'!$C$16 * '2016 &amp; 2017 Combined Data'!F3425 * '2016 &amp; 2017 Combined Data'!H3425 *'2016 &amp; 2017 Combined Data'!J3425 *'2016 &amp; 2017 Combined Data'!O3425* '2016 &amp; 2017 Combined Data'!S3425</f>
        <v>2394.3875642918019</v>
      </c>
    </row>
    <row r="3426" spans="1:25" x14ac:dyDescent="0.2">
      <c r="A3426" s="1" t="s">
        <v>639</v>
      </c>
      <c r="B3426" s="13">
        <v>42757</v>
      </c>
      <c r="C3426" s="13">
        <v>43122</v>
      </c>
      <c r="D3426" s="1">
        <v>4</v>
      </c>
      <c r="E3426" s="1">
        <v>0.94</v>
      </c>
      <c r="F3426" s="1">
        <f>VLOOKUP(D3426, 'Rating Program (Effect. 2019)'!$E$6:$I$10, 5, FALSE)</f>
        <v>1.3131422480634674</v>
      </c>
      <c r="G3426" s="1">
        <v>192359</v>
      </c>
      <c r="H3426" s="1">
        <v>1.1374090495227571</v>
      </c>
      <c r="I3426" s="1">
        <v>13</v>
      </c>
      <c r="J3426" s="1">
        <v>1.0900000000000001</v>
      </c>
      <c r="K3426" s="1">
        <f>VLOOKUP('2016 &amp; 2017 Combined Data'!I3426, 'Rating Program (Effect. 2019)'!$K$6:$O$58, 5)</f>
        <v>0</v>
      </c>
      <c r="L3426" s="96">
        <v>797</v>
      </c>
      <c r="M3426" s="95">
        <f>VLOOKUP(L3426,'Rating Program (Effect. 2017)'!$K$6:$M$556, 2, FALSE)</f>
        <v>1</v>
      </c>
      <c r="N3426" s="97" t="str">
        <f>VLOOKUP(L3426, 'Rating Program (Effect. 2017)'!$K$6:$M$556, 3)</f>
        <v>Medium</v>
      </c>
      <c r="O3426" s="95">
        <f>VLOOKUP(L3426, 'Rating Program (Effect. 2019)'!$Q$6:$T$556,4)</f>
        <v>1</v>
      </c>
      <c r="P3426" s="1" t="s">
        <v>11</v>
      </c>
      <c r="Q3426" s="1">
        <f>VLOOKUP(P3426, 'Rating Program (Effect. 2019)'!$AC$6:$AF$7, 4, FALSE)</f>
        <v>1</v>
      </c>
      <c r="R3426" s="1" t="s">
        <v>9</v>
      </c>
      <c r="S3426" s="1">
        <f>VLOOKUP(P3426, 'Rating Program (Effect. 2019)'!$AC$10:$AF$11,4, FALSE)</f>
        <v>0.96911543279063928</v>
      </c>
      <c r="T3426" s="1" t="s">
        <v>9</v>
      </c>
      <c r="U3426">
        <f>VLOOKUP(T3426,'Rating Program (Effect. 2019)'!$AC$14:$AF$15,4,FALSE)</f>
        <v>1</v>
      </c>
      <c r="V3426" s="141">
        <f t="shared" si="206"/>
        <v>1433.0733414948975</v>
      </c>
      <c r="W3426" s="141">
        <f t="shared" si="207"/>
        <v>932.31144971281367</v>
      </c>
      <c r="X3426" s="141">
        <f t="shared" si="208"/>
        <v>932.31144971281367</v>
      </c>
      <c r="Y3426" s="258">
        <f>'New Base Rate Calculation'!$C$16 * '2016 &amp; 2017 Combined Data'!F3426 * '2016 &amp; 2017 Combined Data'!H3426 *'2016 &amp; 2017 Combined Data'!J3426 *'2016 &amp; 2017 Combined Data'!O3426* '2016 &amp; 2017 Combined Data'!S3426</f>
        <v>1740.1869169662011</v>
      </c>
    </row>
    <row r="3427" spans="1:25" x14ac:dyDescent="0.2">
      <c r="A3427" s="1" t="s">
        <v>640</v>
      </c>
      <c r="B3427" s="13">
        <v>42825</v>
      </c>
      <c r="C3427" s="13">
        <v>43190</v>
      </c>
      <c r="D3427" s="1">
        <v>5</v>
      </c>
      <c r="E3427" s="1">
        <v>1.2</v>
      </c>
      <c r="F3427" s="1">
        <f>VLOOKUP(D3427, 'Rating Program (Effect. 2019)'!$E$6:$I$10, 5, FALSE)</f>
        <v>0.94464968963239226</v>
      </c>
      <c r="G3427" s="1">
        <v>124008</v>
      </c>
      <c r="H3427" s="1">
        <v>1.1671417508019148</v>
      </c>
      <c r="I3427" s="1">
        <v>7</v>
      </c>
      <c r="J3427" s="1">
        <v>1</v>
      </c>
      <c r="K3427" s="1">
        <f>VLOOKUP('2016 &amp; 2017 Combined Data'!I3427, 'Rating Program (Effect. 2019)'!$K$6:$O$58, 5)</f>
        <v>0</v>
      </c>
      <c r="L3427" s="96">
        <v>645</v>
      </c>
      <c r="M3427" s="95">
        <f>VLOOKUP(L3427,'Rating Program (Effect. 2017)'!$K$6:$M$556, 2, FALSE)</f>
        <v>1.1000000000000001</v>
      </c>
      <c r="N3427" s="97" t="str">
        <f>VLOOKUP(L3427, 'Rating Program (Effect. 2017)'!$K$6:$M$556, 3)</f>
        <v>Low</v>
      </c>
      <c r="O3427" s="95">
        <f>VLOOKUP(L3427, 'Rating Program (Effect. 2019)'!$Q$6:$T$556,4)</f>
        <v>1.21</v>
      </c>
      <c r="P3427" s="1" t="s">
        <v>9</v>
      </c>
      <c r="Q3427" s="1">
        <f>VLOOKUP(P3427, 'Rating Program (Effect. 2019)'!$AC$6:$AF$7, 4, FALSE)</f>
        <v>1</v>
      </c>
      <c r="R3427" s="1" t="s">
        <v>9</v>
      </c>
      <c r="S3427" s="1">
        <f>VLOOKUP(P3427, 'Rating Program (Effect. 2019)'!$AC$10:$AF$11,4, FALSE)</f>
        <v>1.1097123247655178</v>
      </c>
      <c r="T3427" s="1" t="s">
        <v>9</v>
      </c>
      <c r="U3427">
        <f>VLOOKUP(T3427,'Rating Program (Effect. 2019)'!$AC$14:$AF$15,4,FALSE)</f>
        <v>1</v>
      </c>
      <c r="V3427" s="141">
        <f t="shared" si="206"/>
        <v>932.31144971281367</v>
      </c>
      <c r="W3427" s="141">
        <f t="shared" si="207"/>
        <v>1232.5016888468222</v>
      </c>
      <c r="X3427" s="141">
        <f t="shared" si="208"/>
        <v>1232.5016888468222</v>
      </c>
      <c r="Y3427" s="258">
        <f>'New Base Rate Calculation'!$C$16 * '2016 &amp; 2017 Combined Data'!F3427 * '2016 &amp; 2017 Combined Data'!H3427 *'2016 &amp; 2017 Combined Data'!J3427 *'2016 &amp; 2017 Combined Data'!O3427* '2016 &amp; 2017 Combined Data'!S3427</f>
        <v>1632.8850356059736</v>
      </c>
    </row>
    <row r="3428" spans="1:25" x14ac:dyDescent="0.2">
      <c r="A3428" s="1" t="s">
        <v>641</v>
      </c>
      <c r="B3428" s="13">
        <v>42905</v>
      </c>
      <c r="C3428" s="13">
        <v>43270</v>
      </c>
      <c r="D3428" s="1">
        <v>3</v>
      </c>
      <c r="E3428" s="1">
        <v>0.97</v>
      </c>
      <c r="F3428" s="1">
        <f>VLOOKUP(D3428, 'Rating Program (Effect. 2019)'!$E$6:$I$10, 5, FALSE)</f>
        <v>1.2113287848472678</v>
      </c>
      <c r="G3428" s="1">
        <v>312018</v>
      </c>
      <c r="H3428" s="1">
        <v>1.3939307976873014</v>
      </c>
      <c r="I3428" s="1">
        <v>38</v>
      </c>
      <c r="J3428" s="1">
        <v>1.4</v>
      </c>
      <c r="K3428" s="1">
        <f>VLOOKUP('2016 &amp; 2017 Combined Data'!I3428, 'Rating Program (Effect. 2019)'!$K$6:$O$58, 5)</f>
        <v>0</v>
      </c>
      <c r="L3428" s="96">
        <v>761</v>
      </c>
      <c r="M3428" s="95">
        <f>VLOOKUP(L3428,'Rating Program (Effect. 2017)'!$K$6:$M$556, 2, FALSE)</f>
        <v>1</v>
      </c>
      <c r="N3428" s="97" t="str">
        <f>VLOOKUP(L3428, 'Rating Program (Effect. 2017)'!$K$6:$M$556, 3)</f>
        <v>Medium</v>
      </c>
      <c r="O3428" s="95">
        <f>VLOOKUP(L3428, 'Rating Program (Effect. 2019)'!$Q$6:$T$556,4)</f>
        <v>1</v>
      </c>
      <c r="P3428" s="1" t="s">
        <v>9</v>
      </c>
      <c r="Q3428" s="1">
        <f>VLOOKUP(P3428, 'Rating Program (Effect. 2019)'!$AC$6:$AF$7, 4, FALSE)</f>
        <v>1</v>
      </c>
      <c r="R3428" s="1" t="s">
        <v>9</v>
      </c>
      <c r="S3428" s="1">
        <f>VLOOKUP(P3428, 'Rating Program (Effect. 2019)'!$AC$10:$AF$11,4, FALSE)</f>
        <v>1.1097123247655178</v>
      </c>
      <c r="T3428" s="1" t="s">
        <v>11</v>
      </c>
      <c r="U3428">
        <f>VLOOKUP(T3428,'Rating Program (Effect. 2019)'!$AC$14:$AF$15,4,FALSE)</f>
        <v>1</v>
      </c>
      <c r="V3428" s="141">
        <f t="shared" si="206"/>
        <v>1232.5016888468222</v>
      </c>
      <c r="W3428" s="141">
        <f t="shared" si="207"/>
        <v>1514.3664186074841</v>
      </c>
      <c r="X3428" s="141">
        <f t="shared" si="208"/>
        <v>1514.3664186074841</v>
      </c>
      <c r="Y3428" s="258">
        <f>'New Base Rate Calculation'!$C$16 * '2016 &amp; 2017 Combined Data'!F3428 * '2016 &amp; 2017 Combined Data'!H3428 *'2016 &amp; 2017 Combined Data'!J3428 *'2016 &amp; 2017 Combined Data'!O3428* '2016 &amp; 2017 Combined Data'!S3428</f>
        <v>2893.3910541053142</v>
      </c>
    </row>
    <row r="3429" spans="1:25" x14ac:dyDescent="0.2">
      <c r="A3429" s="1" t="s">
        <v>642</v>
      </c>
      <c r="B3429" s="13">
        <v>42736</v>
      </c>
      <c r="C3429" s="13">
        <v>43101</v>
      </c>
      <c r="D3429" s="1">
        <v>2</v>
      </c>
      <c r="E3429" s="1">
        <v>1.1100000000000001</v>
      </c>
      <c r="F3429" s="1">
        <f>VLOOKUP(D3429, 'Rating Program (Effect. 2019)'!$E$6:$I$10, 5, FALSE)</f>
        <v>1.388027431262149</v>
      </c>
      <c r="G3429" s="1">
        <v>425781</v>
      </c>
      <c r="H3429" s="1">
        <v>1.9219071237034542</v>
      </c>
      <c r="I3429" s="1">
        <v>3</v>
      </c>
      <c r="J3429" s="1">
        <v>0.84</v>
      </c>
      <c r="K3429" s="1">
        <f>VLOOKUP('2016 &amp; 2017 Combined Data'!I3429, 'Rating Program (Effect. 2019)'!$K$6:$O$58, 5)</f>
        <v>0</v>
      </c>
      <c r="L3429" s="96">
        <v>572</v>
      </c>
      <c r="M3429" s="95">
        <f>VLOOKUP(L3429,'Rating Program (Effect. 2017)'!$K$6:$M$556, 2, FALSE)</f>
        <v>1.1000000000000001</v>
      </c>
      <c r="N3429" s="97" t="str">
        <f>VLOOKUP(L3429, 'Rating Program (Effect. 2017)'!$K$6:$M$556, 3)</f>
        <v>Low</v>
      </c>
      <c r="O3429" s="95">
        <f>VLOOKUP(L3429, 'Rating Program (Effect. 2019)'!$Q$6:$T$556,4)</f>
        <v>1.21</v>
      </c>
      <c r="P3429" s="1" t="s">
        <v>11</v>
      </c>
      <c r="Q3429" s="1">
        <f>VLOOKUP(P3429, 'Rating Program (Effect. 2019)'!$AC$6:$AF$7, 4, FALSE)</f>
        <v>1</v>
      </c>
      <c r="R3429" s="1" t="s">
        <v>9</v>
      </c>
      <c r="S3429" s="1">
        <f>VLOOKUP(P3429, 'Rating Program (Effect. 2019)'!$AC$10:$AF$11,4, FALSE)</f>
        <v>0.96911543279063928</v>
      </c>
      <c r="T3429" s="1" t="s">
        <v>9</v>
      </c>
      <c r="U3429">
        <f>VLOOKUP(T3429,'Rating Program (Effect. 2019)'!$AC$14:$AF$15,4,FALSE)</f>
        <v>1</v>
      </c>
      <c r="V3429" s="141">
        <f t="shared" si="206"/>
        <v>1514.3664186074841</v>
      </c>
      <c r="W3429" s="141">
        <f t="shared" si="207"/>
        <v>1576.947857884169</v>
      </c>
      <c r="X3429" s="141">
        <f t="shared" si="208"/>
        <v>1576.947857884169</v>
      </c>
      <c r="Y3429" s="258">
        <f>'New Base Rate Calculation'!$C$16 * '2016 &amp; 2017 Combined Data'!F3429 * '2016 &amp; 2017 Combined Data'!H3429 *'2016 &amp; 2017 Combined Data'!J3429 *'2016 &amp; 2017 Combined Data'!O3429* '2016 &amp; 2017 Combined Data'!S3429</f>
        <v>2898.2513694430354</v>
      </c>
    </row>
    <row r="3430" spans="1:25" x14ac:dyDescent="0.2">
      <c r="A3430" s="1" t="s">
        <v>643</v>
      </c>
      <c r="B3430" s="13">
        <v>42828</v>
      </c>
      <c r="C3430" s="13">
        <v>43193</v>
      </c>
      <c r="D3430" s="1">
        <v>1</v>
      </c>
      <c r="E3430" s="1">
        <v>1.05</v>
      </c>
      <c r="F3430" s="1">
        <f>VLOOKUP(D3430, 'Rating Program (Effect. 2019)'!$E$6:$I$10, 5, FALSE)</f>
        <v>1.0194620726838979</v>
      </c>
      <c r="G3430" s="1">
        <v>435405</v>
      </c>
      <c r="H3430" s="1">
        <v>1.9763903055594483</v>
      </c>
      <c r="I3430" s="1">
        <v>8</v>
      </c>
      <c r="J3430" s="1">
        <v>1.02</v>
      </c>
      <c r="K3430" s="1">
        <f>VLOOKUP('2016 &amp; 2017 Combined Data'!I3430, 'Rating Program (Effect. 2019)'!$K$6:$O$58, 5)</f>
        <v>0</v>
      </c>
      <c r="L3430" s="96">
        <v>651</v>
      </c>
      <c r="M3430" s="95">
        <f>VLOOKUP(L3430,'Rating Program (Effect. 2017)'!$K$6:$M$556, 2, FALSE)</f>
        <v>1</v>
      </c>
      <c r="N3430" s="97" t="str">
        <f>VLOOKUP(L3430, 'Rating Program (Effect. 2017)'!$K$6:$M$556, 3)</f>
        <v>Medium</v>
      </c>
      <c r="O3430" s="95">
        <f>VLOOKUP(L3430, 'Rating Program (Effect. 2019)'!$Q$6:$T$556,4)</f>
        <v>1</v>
      </c>
      <c r="P3430" s="1" t="s">
        <v>9</v>
      </c>
      <c r="Q3430" s="1">
        <f>VLOOKUP(P3430, 'Rating Program (Effect. 2019)'!$AC$6:$AF$7, 4, FALSE)</f>
        <v>1</v>
      </c>
      <c r="R3430" s="1" t="s">
        <v>9</v>
      </c>
      <c r="S3430" s="1">
        <f>VLOOKUP(P3430, 'Rating Program (Effect. 2019)'!$AC$10:$AF$11,4, FALSE)</f>
        <v>1.1097123247655178</v>
      </c>
      <c r="T3430" s="1" t="s">
        <v>9</v>
      </c>
      <c r="U3430">
        <f>VLOOKUP(T3430,'Rating Program (Effect. 2019)'!$AC$14:$AF$15,4,FALSE)</f>
        <v>1</v>
      </c>
      <c r="V3430" s="141">
        <f t="shared" si="206"/>
        <v>1576.947857884169</v>
      </c>
      <c r="W3430" s="141">
        <f t="shared" si="207"/>
        <v>1693.3712138033354</v>
      </c>
      <c r="X3430" s="141">
        <f t="shared" si="208"/>
        <v>1693.3712138033354</v>
      </c>
      <c r="Y3430" s="258">
        <f>'New Base Rate Calculation'!$C$16 * '2016 &amp; 2017 Combined Data'!F3430 * '2016 &amp; 2017 Combined Data'!H3430 *'2016 &amp; 2017 Combined Data'!J3430 *'2016 &amp; 2017 Combined Data'!O3430* '2016 &amp; 2017 Combined Data'!S3430</f>
        <v>2515.473853928605</v>
      </c>
    </row>
    <row r="3431" spans="1:25" x14ac:dyDescent="0.2">
      <c r="A3431" s="1" t="s">
        <v>644</v>
      </c>
      <c r="B3431" s="13">
        <v>42779</v>
      </c>
      <c r="C3431" s="13">
        <v>43144</v>
      </c>
      <c r="D3431" s="1">
        <v>4</v>
      </c>
      <c r="E3431" s="1">
        <v>0.94</v>
      </c>
      <c r="F3431" s="1">
        <f>VLOOKUP(D3431, 'Rating Program (Effect. 2019)'!$E$6:$I$10, 5, FALSE)</f>
        <v>1.3131422480634674</v>
      </c>
      <c r="G3431" s="1">
        <v>367757</v>
      </c>
      <c r="H3431" s="1">
        <v>1.6236884901825288</v>
      </c>
      <c r="I3431" s="1">
        <v>9</v>
      </c>
      <c r="J3431" s="1">
        <v>1.04</v>
      </c>
      <c r="K3431" s="1">
        <f>VLOOKUP('2016 &amp; 2017 Combined Data'!I3431, 'Rating Program (Effect. 2019)'!$K$6:$O$58, 5)</f>
        <v>0</v>
      </c>
      <c r="L3431" s="96">
        <v>831</v>
      </c>
      <c r="M3431" s="95">
        <f>VLOOKUP(L3431,'Rating Program (Effect. 2017)'!$K$6:$M$556, 2, FALSE)</f>
        <v>0.9</v>
      </c>
      <c r="N3431" s="97" t="str">
        <f>VLOOKUP(L3431, 'Rating Program (Effect. 2017)'!$K$6:$M$556, 3)</f>
        <v>High</v>
      </c>
      <c r="O3431" s="95">
        <f>VLOOKUP(L3431, 'Rating Program (Effect. 2019)'!$Q$6:$T$556,4)</f>
        <v>0.8</v>
      </c>
      <c r="P3431" s="1" t="s">
        <v>9</v>
      </c>
      <c r="Q3431" s="1">
        <f>VLOOKUP(P3431, 'Rating Program (Effect. 2019)'!$AC$6:$AF$7, 4, FALSE)</f>
        <v>1</v>
      </c>
      <c r="R3431" s="1" t="s">
        <v>9</v>
      </c>
      <c r="S3431" s="1">
        <f>VLOOKUP(P3431, 'Rating Program (Effect. 2019)'!$AC$10:$AF$11,4, FALSE)</f>
        <v>1.1097123247655178</v>
      </c>
      <c r="T3431" s="1" t="s">
        <v>9</v>
      </c>
      <c r="U3431">
        <f>VLOOKUP(T3431,'Rating Program (Effect. 2019)'!$AC$14:$AF$15,4,FALSE)</f>
        <v>1</v>
      </c>
      <c r="V3431" s="141">
        <f t="shared" si="206"/>
        <v>1693.3712138033354</v>
      </c>
      <c r="W3431" s="141">
        <f t="shared" si="207"/>
        <v>1142.8688649617568</v>
      </c>
      <c r="X3431" s="141">
        <f t="shared" si="208"/>
        <v>1142.8688649617568</v>
      </c>
      <c r="Y3431" s="258">
        <f>'New Base Rate Calculation'!$C$16 * '2016 &amp; 2017 Combined Data'!F3431 * '2016 &amp; 2017 Combined Data'!H3431 *'2016 &amp; 2017 Combined Data'!J3431 *'2016 &amp; 2017 Combined Data'!O3431* '2016 &amp; 2017 Combined Data'!S3431</f>
        <v>2171.2691421484142</v>
      </c>
    </row>
    <row r="3432" spans="1:25" x14ac:dyDescent="0.2">
      <c r="A3432" s="1" t="s">
        <v>645</v>
      </c>
      <c r="B3432" s="13">
        <v>42893</v>
      </c>
      <c r="C3432" s="13">
        <v>43258</v>
      </c>
      <c r="D3432" s="1">
        <v>1</v>
      </c>
      <c r="E3432" s="1">
        <v>1.05</v>
      </c>
      <c r="F3432" s="1">
        <f>VLOOKUP(D3432, 'Rating Program (Effect. 2019)'!$E$6:$I$10, 5, FALSE)</f>
        <v>1.0194620726838979</v>
      </c>
      <c r="G3432" s="1">
        <v>436708</v>
      </c>
      <c r="H3432" s="1">
        <v>1.9838667861579307</v>
      </c>
      <c r="I3432" s="1">
        <v>3</v>
      </c>
      <c r="J3432" s="1">
        <v>0.84</v>
      </c>
      <c r="K3432" s="1">
        <f>VLOOKUP('2016 &amp; 2017 Combined Data'!I3432, 'Rating Program (Effect. 2019)'!$K$6:$O$58, 5)</f>
        <v>0</v>
      </c>
      <c r="L3432" s="96">
        <v>658</v>
      </c>
      <c r="M3432" s="95">
        <f>VLOOKUP(L3432,'Rating Program (Effect. 2017)'!$K$6:$M$556, 2, FALSE)</f>
        <v>1</v>
      </c>
      <c r="N3432" s="97" t="str">
        <f>VLOOKUP(L3432, 'Rating Program (Effect. 2017)'!$K$6:$M$556, 3)</f>
        <v>Medium</v>
      </c>
      <c r="O3432" s="95">
        <f>VLOOKUP(L3432, 'Rating Program (Effect. 2019)'!$Q$6:$T$556,4)</f>
        <v>1</v>
      </c>
      <c r="P3432" s="1" t="s">
        <v>9</v>
      </c>
      <c r="Q3432" s="1">
        <f>VLOOKUP(P3432, 'Rating Program (Effect. 2019)'!$AC$6:$AF$7, 4, FALSE)</f>
        <v>1</v>
      </c>
      <c r="R3432" s="1" t="s">
        <v>9</v>
      </c>
      <c r="S3432" s="1">
        <f>VLOOKUP(P3432, 'Rating Program (Effect. 2019)'!$AC$10:$AF$11,4, FALSE)</f>
        <v>1.1097123247655178</v>
      </c>
      <c r="T3432" s="1" t="s">
        <v>9</v>
      </c>
      <c r="U3432">
        <f>VLOOKUP(T3432,'Rating Program (Effect. 2019)'!$AC$14:$AF$15,4,FALSE)</f>
        <v>1</v>
      </c>
      <c r="V3432" s="141">
        <f t="shared" si="206"/>
        <v>1142.8688649617568</v>
      </c>
      <c r="W3432" s="141">
        <f t="shared" si="207"/>
        <v>1399.8164043130357</v>
      </c>
      <c r="X3432" s="141">
        <f t="shared" si="208"/>
        <v>1399.8164043130357</v>
      </c>
      <c r="Y3432" s="258">
        <f>'New Base Rate Calculation'!$C$16 * '2016 &amp; 2017 Combined Data'!F3432 * '2016 &amp; 2017 Combined Data'!H3432 *'2016 &amp; 2017 Combined Data'!J3432 *'2016 &amp; 2017 Combined Data'!O3432* '2016 &amp; 2017 Combined Data'!S3432</f>
        <v>2079.4032263257427</v>
      </c>
    </row>
    <row r="3433" spans="1:25" x14ac:dyDescent="0.2">
      <c r="A3433" s="1" t="s">
        <v>646</v>
      </c>
      <c r="B3433" s="13">
        <v>42793</v>
      </c>
      <c r="C3433" s="13">
        <v>43158</v>
      </c>
      <c r="D3433" s="1">
        <v>4</v>
      </c>
      <c r="E3433" s="1">
        <v>0.94</v>
      </c>
      <c r="F3433" s="1">
        <f>VLOOKUP(D3433, 'Rating Program (Effect. 2019)'!$E$6:$I$10, 5, FALSE)</f>
        <v>1.3131422480634674</v>
      </c>
      <c r="G3433" s="1">
        <v>373036</v>
      </c>
      <c r="H3433" s="1">
        <v>1.6484997020972934</v>
      </c>
      <c r="I3433" s="1">
        <v>7</v>
      </c>
      <c r="J3433" s="1">
        <v>1</v>
      </c>
      <c r="K3433" s="1">
        <f>VLOOKUP('2016 &amp; 2017 Combined Data'!I3433, 'Rating Program (Effect. 2019)'!$K$6:$O$58, 5)</f>
        <v>0</v>
      </c>
      <c r="L3433" s="96">
        <v>657</v>
      </c>
      <c r="M3433" s="95">
        <f>VLOOKUP(L3433,'Rating Program (Effect. 2017)'!$K$6:$M$556, 2, FALSE)</f>
        <v>1</v>
      </c>
      <c r="N3433" s="97" t="str">
        <f>VLOOKUP(L3433, 'Rating Program (Effect. 2017)'!$K$6:$M$556, 3)</f>
        <v>Medium</v>
      </c>
      <c r="O3433" s="95">
        <f>VLOOKUP(L3433, 'Rating Program (Effect. 2019)'!$Q$6:$T$556,4)</f>
        <v>1</v>
      </c>
      <c r="P3433" s="1" t="s">
        <v>11</v>
      </c>
      <c r="Q3433" s="1">
        <f>VLOOKUP(P3433, 'Rating Program (Effect. 2019)'!$AC$6:$AF$7, 4, FALSE)</f>
        <v>1</v>
      </c>
      <c r="R3433" s="1" t="s">
        <v>9</v>
      </c>
      <c r="S3433" s="1">
        <f>VLOOKUP(P3433, 'Rating Program (Effect. 2019)'!$AC$10:$AF$11,4, FALSE)</f>
        <v>0.96911543279063928</v>
      </c>
      <c r="T3433" s="1" t="s">
        <v>11</v>
      </c>
      <c r="U3433">
        <f>VLOOKUP(T3433,'Rating Program (Effect. 2019)'!$AC$14:$AF$15,4,FALSE)</f>
        <v>1</v>
      </c>
      <c r="V3433" s="141">
        <f t="shared" si="206"/>
        <v>1399.8164043130357</v>
      </c>
      <c r="W3433" s="141">
        <f t="shared" si="207"/>
        <v>1239.6717759771645</v>
      </c>
      <c r="X3433" s="141">
        <f t="shared" si="208"/>
        <v>1239.6717759771645</v>
      </c>
      <c r="Y3433" s="258">
        <f>'New Base Rate Calculation'!$C$16 * '2016 &amp; 2017 Combined Data'!F3433 * '2016 &amp; 2017 Combined Data'!H3433 *'2016 &amp; 2017 Combined Data'!J3433 *'2016 &amp; 2017 Combined Data'!O3433* '2016 &amp; 2017 Combined Data'!S3433</f>
        <v>2313.884063691627</v>
      </c>
    </row>
    <row r="3434" spans="1:25" x14ac:dyDescent="0.2">
      <c r="A3434" s="1" t="s">
        <v>647</v>
      </c>
      <c r="B3434" s="13">
        <v>42886</v>
      </c>
      <c r="C3434" s="13">
        <v>43251</v>
      </c>
      <c r="D3434" s="1">
        <v>5</v>
      </c>
      <c r="E3434" s="1">
        <v>1.2</v>
      </c>
      <c r="F3434" s="1">
        <f>VLOOKUP(D3434, 'Rating Program (Effect. 2019)'!$E$6:$I$10, 5, FALSE)</f>
        <v>0.94464968963239226</v>
      </c>
      <c r="G3434" s="1">
        <v>418967</v>
      </c>
      <c r="H3434" s="1">
        <v>1.8841381434816293</v>
      </c>
      <c r="I3434" s="1">
        <v>18</v>
      </c>
      <c r="J3434" s="1">
        <v>1.1399999999999999</v>
      </c>
      <c r="K3434" s="1">
        <f>VLOOKUP('2016 &amp; 2017 Combined Data'!I3434, 'Rating Program (Effect. 2019)'!$K$6:$O$58, 5)</f>
        <v>0</v>
      </c>
      <c r="L3434" s="96">
        <v>618</v>
      </c>
      <c r="M3434" s="95">
        <f>VLOOKUP(L3434,'Rating Program (Effect. 2017)'!$K$6:$M$556, 2, FALSE)</f>
        <v>1.1000000000000001</v>
      </c>
      <c r="N3434" s="97" t="str">
        <f>VLOOKUP(L3434, 'Rating Program (Effect. 2017)'!$K$6:$M$556, 3)</f>
        <v>Low</v>
      </c>
      <c r="O3434" s="95">
        <f>VLOOKUP(L3434, 'Rating Program (Effect. 2019)'!$Q$6:$T$556,4)</f>
        <v>1.21</v>
      </c>
      <c r="P3434" s="1" t="s">
        <v>11</v>
      </c>
      <c r="Q3434" s="1">
        <f>VLOOKUP(P3434, 'Rating Program (Effect. 2019)'!$AC$6:$AF$7, 4, FALSE)</f>
        <v>1</v>
      </c>
      <c r="R3434" s="1" t="s">
        <v>9</v>
      </c>
      <c r="S3434" s="1">
        <f>VLOOKUP(P3434, 'Rating Program (Effect. 2019)'!$AC$10:$AF$11,4, FALSE)</f>
        <v>0.96911543279063928</v>
      </c>
      <c r="T3434" s="1" t="s">
        <v>9</v>
      </c>
      <c r="U3434">
        <f>VLOOKUP(T3434,'Rating Program (Effect. 2019)'!$AC$14:$AF$15,4,FALSE)</f>
        <v>1</v>
      </c>
      <c r="V3434" s="141">
        <f t="shared" si="206"/>
        <v>1239.6717759771645</v>
      </c>
      <c r="W3434" s="141">
        <f t="shared" si="207"/>
        <v>2268.2008626489246</v>
      </c>
      <c r="X3434" s="141">
        <f t="shared" si="208"/>
        <v>2268.2008626489246</v>
      </c>
      <c r="Y3434" s="258">
        <f>'New Base Rate Calculation'!$C$16 * '2016 &amp; 2017 Combined Data'!F3434 * '2016 &amp; 2017 Combined Data'!H3434 *'2016 &amp; 2017 Combined Data'!J3434 *'2016 &amp; 2017 Combined Data'!O3434* '2016 &amp; 2017 Combined Data'!S3434</f>
        <v>2624.3073536531597</v>
      </c>
    </row>
    <row r="3435" spans="1:25" x14ac:dyDescent="0.2">
      <c r="A3435" s="1" t="s">
        <v>649</v>
      </c>
      <c r="B3435" s="13">
        <v>42826</v>
      </c>
      <c r="C3435" s="13">
        <v>43191</v>
      </c>
      <c r="D3435" s="1">
        <v>5</v>
      </c>
      <c r="E3435" s="1">
        <v>1.2</v>
      </c>
      <c r="F3435" s="1">
        <f>VLOOKUP(D3435, 'Rating Program (Effect. 2019)'!$E$6:$I$10, 5, FALSE)</f>
        <v>0.94464968963239226</v>
      </c>
      <c r="G3435" s="1">
        <v>497140</v>
      </c>
      <c r="H3435" s="1">
        <v>2.3541511319365598</v>
      </c>
      <c r="I3435" s="1">
        <v>17</v>
      </c>
      <c r="J3435" s="1">
        <v>1.1299999999999999</v>
      </c>
      <c r="K3435" s="1">
        <f>VLOOKUP('2016 &amp; 2017 Combined Data'!I3435, 'Rating Program (Effect. 2019)'!$K$6:$O$58, 5)</f>
        <v>0</v>
      </c>
      <c r="L3435" s="96">
        <v>706</v>
      </c>
      <c r="M3435" s="95">
        <f>VLOOKUP(L3435,'Rating Program (Effect. 2017)'!$K$6:$M$556, 2, FALSE)</f>
        <v>1</v>
      </c>
      <c r="N3435" s="97" t="str">
        <f>VLOOKUP(L3435, 'Rating Program (Effect. 2017)'!$K$6:$M$556, 3)</f>
        <v>Medium</v>
      </c>
      <c r="O3435" s="95">
        <f>VLOOKUP(L3435, 'Rating Program (Effect. 2019)'!$Q$6:$T$556,4)</f>
        <v>1</v>
      </c>
      <c r="P3435" s="1" t="s">
        <v>11</v>
      </c>
      <c r="Q3435" s="1">
        <f>VLOOKUP(P3435, 'Rating Program (Effect. 2019)'!$AC$6:$AF$7, 4, FALSE)</f>
        <v>1</v>
      </c>
      <c r="R3435" s="1" t="s">
        <v>9</v>
      </c>
      <c r="S3435" s="1">
        <f>VLOOKUP(P3435, 'Rating Program (Effect. 2019)'!$AC$10:$AF$11,4, FALSE)</f>
        <v>0.96911543279063928</v>
      </c>
      <c r="T3435" s="1" t="s">
        <v>11</v>
      </c>
      <c r="U3435">
        <f>VLOOKUP(T3435,'Rating Program (Effect. 2019)'!$AC$14:$AF$15,4,FALSE)</f>
        <v>1</v>
      </c>
      <c r="V3435" s="141">
        <f t="shared" si="206"/>
        <v>2268.2008626489246</v>
      </c>
      <c r="W3435" s="141">
        <f t="shared" si="207"/>
        <v>2553.7831479247798</v>
      </c>
      <c r="X3435" s="141">
        <f t="shared" si="208"/>
        <v>2553.7831479247798</v>
      </c>
      <c r="Y3435" s="258">
        <f>'New Base Rate Calculation'!$C$16 * '2016 &amp; 2017 Combined Data'!F3435 * '2016 &amp; 2017 Combined Data'!H3435 *'2016 &amp; 2017 Combined Data'!J3435 *'2016 &amp; 2017 Combined Data'!O3435* '2016 &amp; 2017 Combined Data'!S3435</f>
        <v>2686.1144783782779</v>
      </c>
    </row>
    <row r="3436" spans="1:25" x14ac:dyDescent="0.2">
      <c r="A3436" s="1" t="s">
        <v>650</v>
      </c>
      <c r="B3436" s="13">
        <v>42738</v>
      </c>
      <c r="C3436" s="13">
        <v>43103</v>
      </c>
      <c r="D3436" s="1">
        <v>5</v>
      </c>
      <c r="E3436" s="1">
        <v>1.2</v>
      </c>
      <c r="F3436" s="1">
        <f>VLOOKUP(D3436, 'Rating Program (Effect. 2019)'!$E$6:$I$10, 5, FALSE)</f>
        <v>0.94464968963239226</v>
      </c>
      <c r="G3436" s="1">
        <v>221098</v>
      </c>
      <c r="H3436" s="1">
        <v>1.1657162458560679</v>
      </c>
      <c r="I3436" s="1">
        <v>1</v>
      </c>
      <c r="J3436" s="1">
        <v>0.76</v>
      </c>
      <c r="K3436" s="1">
        <f>VLOOKUP('2016 &amp; 2017 Combined Data'!I3436, 'Rating Program (Effect. 2019)'!$K$6:$O$58, 5)</f>
        <v>0</v>
      </c>
      <c r="L3436" s="96">
        <v>880</v>
      </c>
      <c r="M3436" s="95">
        <f>VLOOKUP(L3436,'Rating Program (Effect. 2017)'!$K$6:$M$556, 2, FALSE)</f>
        <v>0.9</v>
      </c>
      <c r="N3436" s="97" t="str">
        <f>VLOOKUP(L3436, 'Rating Program (Effect. 2017)'!$K$6:$M$556, 3)</f>
        <v>High</v>
      </c>
      <c r="O3436" s="95">
        <f>VLOOKUP(L3436, 'Rating Program (Effect. 2019)'!$Q$6:$T$556,4)</f>
        <v>0.8</v>
      </c>
      <c r="P3436" s="1" t="s">
        <v>9</v>
      </c>
      <c r="Q3436" s="1">
        <f>VLOOKUP(P3436, 'Rating Program (Effect. 2019)'!$AC$6:$AF$7, 4, FALSE)</f>
        <v>1</v>
      </c>
      <c r="R3436" s="1" t="s">
        <v>9</v>
      </c>
      <c r="S3436" s="1">
        <f>VLOOKUP(P3436, 'Rating Program (Effect. 2019)'!$AC$10:$AF$11,4, FALSE)</f>
        <v>1.1097123247655178</v>
      </c>
      <c r="T3436" s="1" t="s">
        <v>9</v>
      </c>
      <c r="U3436">
        <f>VLOOKUP(T3436,'Rating Program (Effect. 2019)'!$AC$14:$AF$15,4,FALSE)</f>
        <v>1</v>
      </c>
      <c r="V3436" s="141">
        <f t="shared" si="206"/>
        <v>2553.7831479247798</v>
      </c>
      <c r="W3436" s="141">
        <f t="shared" si="207"/>
        <v>765.45591567892848</v>
      </c>
      <c r="X3436" s="141">
        <f t="shared" si="208"/>
        <v>765.45591567892848</v>
      </c>
      <c r="Y3436" s="258">
        <f>'New Base Rate Calculation'!$C$16 * '2016 &amp; 2017 Combined Data'!F3436 * '2016 &amp; 2017 Combined Data'!H3436 *'2016 &amp; 2017 Combined Data'!J3436 *'2016 &amp; 2017 Combined Data'!O3436* '2016 &amp; 2017 Combined Data'!S3436</f>
        <v>819.4888749165342</v>
      </c>
    </row>
    <row r="3437" spans="1:25" x14ac:dyDescent="0.2">
      <c r="A3437" s="1" t="s">
        <v>651</v>
      </c>
      <c r="B3437" s="13">
        <v>42902</v>
      </c>
      <c r="C3437" s="13">
        <v>43267</v>
      </c>
      <c r="D3437" s="1">
        <v>5</v>
      </c>
      <c r="E3437" s="1">
        <v>1.2</v>
      </c>
      <c r="F3437" s="1">
        <f>VLOOKUP(D3437, 'Rating Program (Effect. 2019)'!$E$6:$I$10, 5, FALSE)</f>
        <v>0.94464968963239226</v>
      </c>
      <c r="G3437" s="1">
        <v>504054</v>
      </c>
      <c r="H3437" s="1">
        <v>2.3991325083085049</v>
      </c>
      <c r="I3437" s="1">
        <v>19</v>
      </c>
      <c r="J3437" s="1">
        <v>1.1499999999999999</v>
      </c>
      <c r="K3437" s="1">
        <f>VLOOKUP('2016 &amp; 2017 Combined Data'!I3437, 'Rating Program (Effect. 2019)'!$K$6:$O$58, 5)</f>
        <v>0</v>
      </c>
      <c r="L3437" s="96">
        <v>541</v>
      </c>
      <c r="M3437" s="95">
        <f>VLOOKUP(L3437,'Rating Program (Effect. 2017)'!$K$6:$M$556, 2, FALSE)</f>
        <v>1.1000000000000001</v>
      </c>
      <c r="N3437" s="97" t="str">
        <f>VLOOKUP(L3437, 'Rating Program (Effect. 2017)'!$K$6:$M$556, 3)</f>
        <v>Low</v>
      </c>
      <c r="O3437" s="95">
        <f>VLOOKUP(L3437, 'Rating Program (Effect. 2019)'!$Q$6:$T$556,4)</f>
        <v>1.21</v>
      </c>
      <c r="P3437" s="1" t="s">
        <v>9</v>
      </c>
      <c r="Q3437" s="1">
        <f>VLOOKUP(P3437, 'Rating Program (Effect. 2019)'!$AC$6:$AF$7, 4, FALSE)</f>
        <v>1</v>
      </c>
      <c r="R3437" s="1" t="s">
        <v>9</v>
      </c>
      <c r="S3437" s="1">
        <f>VLOOKUP(P3437, 'Rating Program (Effect. 2019)'!$AC$10:$AF$11,4, FALSE)</f>
        <v>1.1097123247655178</v>
      </c>
      <c r="T3437" s="1" t="s">
        <v>9</v>
      </c>
      <c r="U3437">
        <f>VLOOKUP(T3437,'Rating Program (Effect. 2019)'!$AC$14:$AF$15,4,FALSE)</f>
        <v>1</v>
      </c>
      <c r="V3437" s="141">
        <f t="shared" si="206"/>
        <v>765.45591567892848</v>
      </c>
      <c r="W3437" s="141">
        <f t="shared" si="207"/>
        <v>2913.5065180898482</v>
      </c>
      <c r="X3437" s="141">
        <f t="shared" si="208"/>
        <v>2913.5065180898482</v>
      </c>
      <c r="Y3437" s="258">
        <f>'New Base Rate Calculation'!$C$16 * '2016 &amp; 2017 Combined Data'!F3437 * '2016 &amp; 2017 Combined Data'!H3437 *'2016 &amp; 2017 Combined Data'!J3437 *'2016 &amp; 2017 Combined Data'!O3437* '2016 &amp; 2017 Combined Data'!S3437</f>
        <v>3859.9713392527783</v>
      </c>
    </row>
    <row r="3438" spans="1:25" x14ac:dyDescent="0.2">
      <c r="A3438" s="1" t="s">
        <v>652</v>
      </c>
      <c r="B3438" s="13">
        <v>42820</v>
      </c>
      <c r="C3438" s="13">
        <v>43185</v>
      </c>
      <c r="D3438" s="1">
        <v>1</v>
      </c>
      <c r="E3438" s="1">
        <v>1.05</v>
      </c>
      <c r="F3438" s="1">
        <f>VLOOKUP(D3438, 'Rating Program (Effect. 2019)'!$E$6:$I$10, 5, FALSE)</f>
        <v>1.0194620726838979</v>
      </c>
      <c r="G3438" s="1">
        <v>140266</v>
      </c>
      <c r="H3438" s="1">
        <v>1.146998309756589</v>
      </c>
      <c r="I3438" s="1">
        <v>16</v>
      </c>
      <c r="J3438" s="1">
        <v>1.1200000000000001</v>
      </c>
      <c r="K3438" s="1">
        <f>VLOOKUP('2016 &amp; 2017 Combined Data'!I3438, 'Rating Program (Effect. 2019)'!$K$6:$O$58, 5)</f>
        <v>0</v>
      </c>
      <c r="L3438" s="96">
        <v>883</v>
      </c>
      <c r="M3438" s="95">
        <f>VLOOKUP(L3438,'Rating Program (Effect. 2017)'!$K$6:$M$556, 2, FALSE)</f>
        <v>0.9</v>
      </c>
      <c r="N3438" s="97" t="str">
        <f>VLOOKUP(L3438, 'Rating Program (Effect. 2017)'!$K$6:$M$556, 3)</f>
        <v>High</v>
      </c>
      <c r="O3438" s="95">
        <f>VLOOKUP(L3438, 'Rating Program (Effect. 2019)'!$Q$6:$T$556,4)</f>
        <v>0.8</v>
      </c>
      <c r="P3438" s="1" t="s">
        <v>9</v>
      </c>
      <c r="Q3438" s="1">
        <f>VLOOKUP(P3438, 'Rating Program (Effect. 2019)'!$AC$6:$AF$7, 4, FALSE)</f>
        <v>1</v>
      </c>
      <c r="R3438" s="1" t="s">
        <v>9</v>
      </c>
      <c r="S3438" s="1">
        <f>VLOOKUP(P3438, 'Rating Program (Effect. 2019)'!$AC$10:$AF$11,4, FALSE)</f>
        <v>1.1097123247655178</v>
      </c>
      <c r="T3438" s="1" t="s">
        <v>11</v>
      </c>
      <c r="U3438">
        <f>VLOOKUP(T3438,'Rating Program (Effect. 2019)'!$AC$14:$AF$15,4,FALSE)</f>
        <v>1</v>
      </c>
      <c r="V3438" s="141">
        <f t="shared" si="206"/>
        <v>2913.5065180898482</v>
      </c>
      <c r="W3438" s="141">
        <f t="shared" si="207"/>
        <v>971.18640883709907</v>
      </c>
      <c r="X3438" s="141">
        <f t="shared" si="208"/>
        <v>971.18640883709907</v>
      </c>
      <c r="Y3438" s="258">
        <f>'New Base Rate Calculation'!$C$16 * '2016 &amp; 2017 Combined Data'!F3438 * '2016 &amp; 2017 Combined Data'!H3438 *'2016 &amp; 2017 Combined Data'!J3438 *'2016 &amp; 2017 Combined Data'!O3438* '2016 &amp; 2017 Combined Data'!S3438</f>
        <v>1282.382871021747</v>
      </c>
    </row>
    <row r="3439" spans="1:25" x14ac:dyDescent="0.2">
      <c r="A3439" s="1" t="s">
        <v>654</v>
      </c>
      <c r="B3439" s="13">
        <v>42889</v>
      </c>
      <c r="C3439" s="13">
        <v>43254</v>
      </c>
      <c r="D3439" s="1">
        <v>5</v>
      </c>
      <c r="E3439" s="1">
        <v>1.2</v>
      </c>
      <c r="F3439" s="1">
        <f>VLOOKUP(D3439, 'Rating Program (Effect. 2019)'!$E$6:$I$10, 5, FALSE)</f>
        <v>0.94464968963239226</v>
      </c>
      <c r="G3439" s="1">
        <v>341916</v>
      </c>
      <c r="H3439" s="1">
        <v>1.5096128180113666</v>
      </c>
      <c r="I3439" s="1">
        <v>10</v>
      </c>
      <c r="J3439" s="1">
        <v>1.06</v>
      </c>
      <c r="K3439" s="1">
        <f>VLOOKUP('2016 &amp; 2017 Combined Data'!I3439, 'Rating Program (Effect. 2019)'!$K$6:$O$58, 5)</f>
        <v>0</v>
      </c>
      <c r="L3439" s="96">
        <v>949</v>
      </c>
      <c r="M3439" s="95">
        <f>VLOOKUP(L3439,'Rating Program (Effect. 2017)'!$K$6:$M$556, 2, FALSE)</f>
        <v>0.9</v>
      </c>
      <c r="N3439" s="97" t="str">
        <f>VLOOKUP(L3439, 'Rating Program (Effect. 2017)'!$K$6:$M$556, 3)</f>
        <v>High</v>
      </c>
      <c r="O3439" s="95">
        <f>VLOOKUP(L3439, 'Rating Program (Effect. 2019)'!$Q$6:$T$556,4)</f>
        <v>0.8</v>
      </c>
      <c r="P3439" s="1" t="s">
        <v>9</v>
      </c>
      <c r="Q3439" s="1">
        <f>VLOOKUP(P3439, 'Rating Program (Effect. 2019)'!$AC$6:$AF$7, 4, FALSE)</f>
        <v>1</v>
      </c>
      <c r="R3439" s="1" t="s">
        <v>9</v>
      </c>
      <c r="S3439" s="1">
        <f>VLOOKUP(P3439, 'Rating Program (Effect. 2019)'!$AC$10:$AF$11,4, FALSE)</f>
        <v>1.1097123247655178</v>
      </c>
      <c r="T3439" s="1" t="s">
        <v>9</v>
      </c>
      <c r="U3439">
        <f>VLOOKUP(T3439,'Rating Program (Effect. 2019)'!$AC$14:$AF$15,4,FALSE)</f>
        <v>1</v>
      </c>
      <c r="V3439" s="141">
        <f t="shared" si="206"/>
        <v>971.18640883709907</v>
      </c>
      <c r="W3439" s="141">
        <f t="shared" si="207"/>
        <v>1382.5638032475301</v>
      </c>
      <c r="X3439" s="141">
        <f t="shared" si="208"/>
        <v>1382.5638032475301</v>
      </c>
      <c r="Y3439" s="258">
        <f>'New Base Rate Calculation'!$C$16 * '2016 &amp; 2017 Combined Data'!F3439 * '2016 &amp; 2017 Combined Data'!H3439 *'2016 &amp; 2017 Combined Data'!J3439 *'2016 &amp; 2017 Combined Data'!O3439* '2016 &amp; 2017 Combined Data'!S3439</f>
        <v>1480.1579456325992</v>
      </c>
    </row>
    <row r="3440" spans="1:25" x14ac:dyDescent="0.2">
      <c r="A3440" s="1" t="s">
        <v>656</v>
      </c>
      <c r="B3440" s="13">
        <v>42829</v>
      </c>
      <c r="C3440" s="13">
        <v>43194</v>
      </c>
      <c r="D3440" s="1">
        <v>4</v>
      </c>
      <c r="E3440" s="1">
        <v>0.94</v>
      </c>
      <c r="F3440" s="1">
        <f>VLOOKUP(D3440, 'Rating Program (Effect. 2019)'!$E$6:$I$10, 5, FALSE)</f>
        <v>1.3131422480634674</v>
      </c>
      <c r="G3440" s="1">
        <v>369675</v>
      </c>
      <c r="H3440" s="1">
        <v>1.6326457154057814</v>
      </c>
      <c r="I3440" s="1">
        <v>17</v>
      </c>
      <c r="J3440" s="1">
        <v>1.1299999999999999</v>
      </c>
      <c r="K3440" s="1">
        <f>VLOOKUP('2016 &amp; 2017 Combined Data'!I3440, 'Rating Program (Effect. 2019)'!$K$6:$O$58, 5)</f>
        <v>0</v>
      </c>
      <c r="L3440" s="96">
        <v>603</v>
      </c>
      <c r="M3440" s="95">
        <f>VLOOKUP(L3440,'Rating Program (Effect. 2017)'!$K$6:$M$556, 2, FALSE)</f>
        <v>1.1000000000000001</v>
      </c>
      <c r="N3440" s="97" t="str">
        <f>VLOOKUP(L3440, 'Rating Program (Effect. 2017)'!$K$6:$M$556, 3)</f>
        <v>Low</v>
      </c>
      <c r="O3440" s="95">
        <f>VLOOKUP(L3440, 'Rating Program (Effect. 2019)'!$Q$6:$T$556,4)</f>
        <v>1.21</v>
      </c>
      <c r="P3440" s="1" t="s">
        <v>9</v>
      </c>
      <c r="Q3440" s="1">
        <f>VLOOKUP(P3440, 'Rating Program (Effect. 2019)'!$AC$6:$AF$7, 4, FALSE)</f>
        <v>1</v>
      </c>
      <c r="R3440" s="1" t="s">
        <v>9</v>
      </c>
      <c r="S3440" s="1">
        <f>VLOOKUP(P3440, 'Rating Program (Effect. 2019)'!$AC$10:$AF$11,4, FALSE)</f>
        <v>1.1097123247655178</v>
      </c>
      <c r="T3440" s="1" t="s">
        <v>9</v>
      </c>
      <c r="U3440">
        <f>VLOOKUP(T3440,'Rating Program (Effect. 2019)'!$AC$14:$AF$15,4,FALSE)</f>
        <v>1</v>
      </c>
      <c r="V3440" s="141">
        <f t="shared" si="206"/>
        <v>1382.5638032475301</v>
      </c>
      <c r="W3440" s="141">
        <f t="shared" si="207"/>
        <v>1526.0927254355386</v>
      </c>
      <c r="X3440" s="141">
        <f t="shared" si="208"/>
        <v>1526.0927254355386</v>
      </c>
      <c r="Y3440" s="258">
        <f>'New Base Rate Calculation'!$C$16 * '2016 &amp; 2017 Combined Data'!F3440 * '2016 &amp; 2017 Combined Data'!H3440 *'2016 &amp; 2017 Combined Data'!J3440 *'2016 &amp; 2017 Combined Data'!O3440* '2016 &amp; 2017 Combined Data'!S3440</f>
        <v>3587.9252674334298</v>
      </c>
    </row>
    <row r="3441" spans="1:25" x14ac:dyDescent="0.2">
      <c r="A3441" s="1" t="s">
        <v>657</v>
      </c>
      <c r="B3441" s="13">
        <v>42899</v>
      </c>
      <c r="C3441" s="13">
        <v>43264</v>
      </c>
      <c r="D3441" s="1">
        <v>1</v>
      </c>
      <c r="E3441" s="1">
        <v>1.05</v>
      </c>
      <c r="F3441" s="1">
        <f>VLOOKUP(D3441, 'Rating Program (Effect. 2019)'!$E$6:$I$10, 5, FALSE)</f>
        <v>1.0194620726838979</v>
      </c>
      <c r="G3441" s="1">
        <v>445226</v>
      </c>
      <c r="H3441" s="1">
        <v>2.0333132800399678</v>
      </c>
      <c r="I3441" s="1">
        <v>12</v>
      </c>
      <c r="J3441" s="1">
        <v>1.08</v>
      </c>
      <c r="K3441" s="1">
        <f>VLOOKUP('2016 &amp; 2017 Combined Data'!I3441, 'Rating Program (Effect. 2019)'!$K$6:$O$58, 5)</f>
        <v>0</v>
      </c>
      <c r="L3441" s="96">
        <v>507</v>
      </c>
      <c r="M3441" s="95">
        <f>VLOOKUP(L3441,'Rating Program (Effect. 2017)'!$K$6:$M$556, 2, FALSE)</f>
        <v>1.1000000000000001</v>
      </c>
      <c r="N3441" s="97" t="str">
        <f>VLOOKUP(L3441, 'Rating Program (Effect. 2017)'!$K$6:$M$556, 3)</f>
        <v>Low</v>
      </c>
      <c r="O3441" s="95">
        <f>VLOOKUP(L3441, 'Rating Program (Effect. 2019)'!$Q$6:$T$556,4)</f>
        <v>1.21</v>
      </c>
      <c r="P3441" s="1" t="s">
        <v>9</v>
      </c>
      <c r="Q3441" s="1">
        <f>VLOOKUP(P3441, 'Rating Program (Effect. 2019)'!$AC$6:$AF$7, 4, FALSE)</f>
        <v>1</v>
      </c>
      <c r="R3441" s="1" t="s">
        <v>9</v>
      </c>
      <c r="S3441" s="1">
        <f>VLOOKUP(P3441, 'Rating Program (Effect. 2019)'!$AC$10:$AF$11,4, FALSE)</f>
        <v>1.1097123247655178</v>
      </c>
      <c r="T3441" s="1" t="s">
        <v>11</v>
      </c>
      <c r="U3441">
        <f>VLOOKUP(T3441,'Rating Program (Effect. 2019)'!$AC$14:$AF$15,4,FALSE)</f>
        <v>1</v>
      </c>
      <c r="V3441" s="141">
        <f t="shared" si="206"/>
        <v>1526.0927254355386</v>
      </c>
      <c r="W3441" s="141">
        <f t="shared" si="207"/>
        <v>2029.083988417485</v>
      </c>
      <c r="X3441" s="141">
        <f t="shared" si="208"/>
        <v>2029.083988417485</v>
      </c>
      <c r="Y3441" s="258">
        <f>'New Base Rate Calculation'!$C$16 * '2016 &amp; 2017 Combined Data'!F3441 * '2016 &amp; 2017 Combined Data'!H3441 *'2016 &amp; 2017 Combined Data'!J3441 *'2016 &amp; 2017 Combined Data'!O3441* '2016 &amp; 2017 Combined Data'!S3441</f>
        <v>3315.5863561114897</v>
      </c>
    </row>
    <row r="3442" spans="1:25" x14ac:dyDescent="0.2">
      <c r="A3442" s="1" t="s">
        <v>659</v>
      </c>
      <c r="B3442" s="13">
        <v>42796</v>
      </c>
      <c r="C3442" s="13">
        <v>43161</v>
      </c>
      <c r="D3442" s="1">
        <v>2</v>
      </c>
      <c r="E3442" s="1">
        <v>1.1100000000000001</v>
      </c>
      <c r="F3442" s="1">
        <f>VLOOKUP(D3442, 'Rating Program (Effect. 2019)'!$E$6:$I$10, 5, FALSE)</f>
        <v>1.388027431262149</v>
      </c>
      <c r="G3442" s="1">
        <v>494570</v>
      </c>
      <c r="H3442" s="1">
        <v>2.3375540255300695</v>
      </c>
      <c r="I3442" s="1">
        <v>17</v>
      </c>
      <c r="J3442" s="1">
        <v>1.1299999999999999</v>
      </c>
      <c r="K3442" s="1">
        <f>VLOOKUP('2016 &amp; 2017 Combined Data'!I3442, 'Rating Program (Effect. 2019)'!$K$6:$O$58, 5)</f>
        <v>0</v>
      </c>
      <c r="L3442" s="96">
        <v>556</v>
      </c>
      <c r="M3442" s="95">
        <f>VLOOKUP(L3442,'Rating Program (Effect. 2017)'!$K$6:$M$556, 2, FALSE)</f>
        <v>1.1000000000000001</v>
      </c>
      <c r="N3442" s="97" t="str">
        <f>VLOOKUP(L3442, 'Rating Program (Effect. 2017)'!$K$6:$M$556, 3)</f>
        <v>Low</v>
      </c>
      <c r="O3442" s="95">
        <f>VLOOKUP(L3442, 'Rating Program (Effect. 2019)'!$Q$6:$T$556,4)</f>
        <v>1.21</v>
      </c>
      <c r="P3442" s="1" t="s">
        <v>9</v>
      </c>
      <c r="Q3442" s="1">
        <f>VLOOKUP(P3442, 'Rating Program (Effect. 2019)'!$AC$6:$AF$7, 4, FALSE)</f>
        <v>1</v>
      </c>
      <c r="R3442" s="1" t="s">
        <v>9</v>
      </c>
      <c r="S3442" s="1">
        <f>VLOOKUP(P3442, 'Rating Program (Effect. 2019)'!$AC$10:$AF$11,4, FALSE)</f>
        <v>1.1097123247655178</v>
      </c>
      <c r="T3442" s="1" t="s">
        <v>9</v>
      </c>
      <c r="U3442">
        <f>VLOOKUP(T3442,'Rating Program (Effect. 2019)'!$AC$14:$AF$15,4,FALSE)</f>
        <v>1</v>
      </c>
      <c r="V3442" s="141">
        <f t="shared" si="206"/>
        <v>2029.083988417485</v>
      </c>
      <c r="W3442" s="141">
        <f t="shared" si="207"/>
        <v>2580.1547325156826</v>
      </c>
      <c r="X3442" s="141">
        <f t="shared" si="208"/>
        <v>2580.1547325156826</v>
      </c>
      <c r="Y3442" s="258">
        <f>'New Base Rate Calculation'!$C$16 * '2016 &amp; 2017 Combined Data'!F3442 * '2016 &amp; 2017 Combined Data'!H3442 *'2016 &amp; 2017 Combined Data'!J3442 *'2016 &amp; 2017 Combined Data'!O3442* '2016 &amp; 2017 Combined Data'!S3442</f>
        <v>5429.994223290556</v>
      </c>
    </row>
    <row r="3443" spans="1:25" x14ac:dyDescent="0.2">
      <c r="A3443" s="1" t="s">
        <v>661</v>
      </c>
      <c r="B3443" s="13">
        <v>42883</v>
      </c>
      <c r="C3443" s="13">
        <v>43248</v>
      </c>
      <c r="D3443" s="1">
        <v>5</v>
      </c>
      <c r="E3443" s="1">
        <v>1.2</v>
      </c>
      <c r="F3443" s="1">
        <f>VLOOKUP(D3443, 'Rating Program (Effect. 2019)'!$E$6:$I$10, 5, FALSE)</f>
        <v>0.94464968963239226</v>
      </c>
      <c r="G3443" s="1">
        <v>217222</v>
      </c>
      <c r="H3443" s="1">
        <v>1.1605788819917495</v>
      </c>
      <c r="I3443" s="1">
        <v>21</v>
      </c>
      <c r="J3443" s="1">
        <v>1.18</v>
      </c>
      <c r="K3443" s="1">
        <f>VLOOKUP('2016 &amp; 2017 Combined Data'!I3443, 'Rating Program (Effect. 2019)'!$K$6:$O$58, 5)</f>
        <v>0</v>
      </c>
      <c r="L3443" s="96">
        <v>536</v>
      </c>
      <c r="M3443" s="95">
        <f>VLOOKUP(L3443,'Rating Program (Effect. 2017)'!$K$6:$M$556, 2, FALSE)</f>
        <v>1.1000000000000001</v>
      </c>
      <c r="N3443" s="97" t="str">
        <f>VLOOKUP(L3443, 'Rating Program (Effect. 2017)'!$K$6:$M$556, 3)</f>
        <v>Low</v>
      </c>
      <c r="O3443" s="95">
        <f>VLOOKUP(L3443, 'Rating Program (Effect. 2019)'!$Q$6:$T$556,4)</f>
        <v>1.21</v>
      </c>
      <c r="P3443" s="1" t="s">
        <v>11</v>
      </c>
      <c r="Q3443" s="1">
        <f>VLOOKUP(P3443, 'Rating Program (Effect. 2019)'!$AC$6:$AF$7, 4, FALSE)</f>
        <v>1</v>
      </c>
      <c r="R3443" s="1" t="s">
        <v>9</v>
      </c>
      <c r="S3443" s="1">
        <f>VLOOKUP(P3443, 'Rating Program (Effect. 2019)'!$AC$10:$AF$11,4, FALSE)</f>
        <v>0.96911543279063928</v>
      </c>
      <c r="T3443" s="1" t="s">
        <v>9</v>
      </c>
      <c r="U3443">
        <f>VLOOKUP(T3443,'Rating Program (Effect. 2019)'!$AC$14:$AF$15,4,FALSE)</f>
        <v>1</v>
      </c>
      <c r="V3443" s="141">
        <f t="shared" si="206"/>
        <v>2580.1547325156826</v>
      </c>
      <c r="W3443" s="141">
        <f t="shared" si="207"/>
        <v>1446.1741332722793</v>
      </c>
      <c r="X3443" s="141">
        <f t="shared" si="208"/>
        <v>1446.1741332722793</v>
      </c>
      <c r="Y3443" s="258">
        <f>'New Base Rate Calculation'!$C$16 * '2016 &amp; 2017 Combined Data'!F3443 * '2016 &amp; 2017 Combined Data'!H3443 *'2016 &amp; 2017 Combined Data'!J3443 *'2016 &amp; 2017 Combined Data'!O3443* '2016 &amp; 2017 Combined Data'!S3443</f>
        <v>1673.2228062805627</v>
      </c>
    </row>
    <row r="3444" spans="1:25" x14ac:dyDescent="0.2">
      <c r="A3444" s="1" t="s">
        <v>663</v>
      </c>
      <c r="B3444" s="13">
        <v>42828</v>
      </c>
      <c r="C3444" s="13">
        <v>43193</v>
      </c>
      <c r="D3444" s="1">
        <v>4</v>
      </c>
      <c r="E3444" s="1">
        <v>0.94</v>
      </c>
      <c r="F3444" s="1">
        <f>VLOOKUP(D3444, 'Rating Program (Effect. 2019)'!$E$6:$I$10, 5, FALSE)</f>
        <v>1.3131422480634674</v>
      </c>
      <c r="G3444" s="1">
        <v>523072</v>
      </c>
      <c r="H3444" s="1">
        <v>2.5252067696993077</v>
      </c>
      <c r="I3444" s="1">
        <v>5</v>
      </c>
      <c r="J3444" s="1">
        <v>0.92</v>
      </c>
      <c r="K3444" s="1">
        <f>VLOOKUP('2016 &amp; 2017 Combined Data'!I3444, 'Rating Program (Effect. 2019)'!$K$6:$O$58, 5)</f>
        <v>0</v>
      </c>
      <c r="L3444" s="96">
        <v>773</v>
      </c>
      <c r="M3444" s="95">
        <f>VLOOKUP(L3444,'Rating Program (Effect. 2017)'!$K$6:$M$556, 2, FALSE)</f>
        <v>1</v>
      </c>
      <c r="N3444" s="97" t="str">
        <f>VLOOKUP(L3444, 'Rating Program (Effect. 2017)'!$K$6:$M$556, 3)</f>
        <v>Medium</v>
      </c>
      <c r="O3444" s="95">
        <f>VLOOKUP(L3444, 'Rating Program (Effect. 2019)'!$Q$6:$T$556,4)</f>
        <v>1</v>
      </c>
      <c r="P3444" s="1" t="s">
        <v>9</v>
      </c>
      <c r="Q3444" s="1">
        <f>VLOOKUP(P3444, 'Rating Program (Effect. 2019)'!$AC$6:$AF$7, 4, FALSE)</f>
        <v>1</v>
      </c>
      <c r="R3444" s="1" t="s">
        <v>9</v>
      </c>
      <c r="S3444" s="1">
        <f>VLOOKUP(P3444, 'Rating Program (Effect. 2019)'!$AC$10:$AF$11,4, FALSE)</f>
        <v>1.1097123247655178</v>
      </c>
      <c r="T3444" s="1" t="s">
        <v>9</v>
      </c>
      <c r="U3444">
        <f>VLOOKUP(T3444,'Rating Program (Effect. 2019)'!$AC$14:$AF$15,4,FALSE)</f>
        <v>1</v>
      </c>
      <c r="V3444" s="141">
        <f t="shared" si="206"/>
        <v>1446.1741332722793</v>
      </c>
      <c r="W3444" s="141">
        <f t="shared" si="207"/>
        <v>1747.0390515487691</v>
      </c>
      <c r="X3444" s="141">
        <f t="shared" si="208"/>
        <v>1747.0390515487691</v>
      </c>
      <c r="Y3444" s="258">
        <f>'New Base Rate Calculation'!$C$16 * '2016 &amp; 2017 Combined Data'!F3444 * '2016 &amp; 2017 Combined Data'!H3444 *'2016 &amp; 2017 Combined Data'!J3444 *'2016 &amp; 2017 Combined Data'!O3444* '2016 &amp; 2017 Combined Data'!S3444</f>
        <v>3733.9834966484823</v>
      </c>
    </row>
    <row r="3445" spans="1:25" x14ac:dyDescent="0.2">
      <c r="A3445" s="1" t="s">
        <v>664</v>
      </c>
      <c r="B3445" s="13">
        <v>42774</v>
      </c>
      <c r="C3445" s="13">
        <v>43139</v>
      </c>
      <c r="D3445" s="1">
        <v>4</v>
      </c>
      <c r="E3445" s="1">
        <v>0.94</v>
      </c>
      <c r="F3445" s="1">
        <f>VLOOKUP(D3445, 'Rating Program (Effect. 2019)'!$E$6:$I$10, 5, FALSE)</f>
        <v>1.3131422480634674</v>
      </c>
      <c r="G3445" s="1">
        <v>214015</v>
      </c>
      <c r="H3445" s="1">
        <v>1.1566343548554663</v>
      </c>
      <c r="I3445" s="1">
        <v>13</v>
      </c>
      <c r="J3445" s="1">
        <v>1.0900000000000001</v>
      </c>
      <c r="K3445" s="1">
        <f>VLOOKUP('2016 &amp; 2017 Combined Data'!I3445, 'Rating Program (Effect. 2019)'!$K$6:$O$58, 5)</f>
        <v>0</v>
      </c>
      <c r="L3445" s="96">
        <v>810</v>
      </c>
      <c r="M3445" s="95">
        <f>VLOOKUP(L3445,'Rating Program (Effect. 2017)'!$K$6:$M$556, 2, FALSE)</f>
        <v>0.9</v>
      </c>
      <c r="N3445" s="97" t="str">
        <f>VLOOKUP(L3445, 'Rating Program (Effect. 2017)'!$K$6:$M$556, 3)</f>
        <v>High</v>
      </c>
      <c r="O3445" s="95">
        <f>VLOOKUP(L3445, 'Rating Program (Effect. 2019)'!$Q$6:$T$556,4)</f>
        <v>0.8</v>
      </c>
      <c r="P3445" s="1" t="s">
        <v>9</v>
      </c>
      <c r="Q3445" s="1">
        <f>VLOOKUP(P3445, 'Rating Program (Effect. 2019)'!$AC$6:$AF$7, 4, FALSE)</f>
        <v>1</v>
      </c>
      <c r="R3445" s="1" t="s">
        <v>9</v>
      </c>
      <c r="S3445" s="1">
        <f>VLOOKUP(P3445, 'Rating Program (Effect. 2019)'!$AC$10:$AF$11,4, FALSE)</f>
        <v>1.1097123247655178</v>
      </c>
      <c r="T3445" s="1" t="s">
        <v>9</v>
      </c>
      <c r="U3445">
        <f>VLOOKUP(T3445,'Rating Program (Effect. 2019)'!$AC$14:$AF$15,4,FALSE)</f>
        <v>1</v>
      </c>
      <c r="V3445" s="141">
        <f t="shared" si="206"/>
        <v>1747.0390515487691</v>
      </c>
      <c r="W3445" s="141">
        <f t="shared" si="207"/>
        <v>853.26304318913583</v>
      </c>
      <c r="X3445" s="141">
        <f t="shared" si="208"/>
        <v>853.26304318913583</v>
      </c>
      <c r="Y3445" s="258">
        <f>'New Base Rate Calculation'!$C$16 * '2016 &amp; 2017 Combined Data'!F3445 * '2016 &amp; 2017 Combined Data'!H3445 *'2016 &amp; 2017 Combined Data'!J3445 *'2016 &amp; 2017 Combined Data'!O3445* '2016 &amp; 2017 Combined Data'!S3445</f>
        <v>1621.0641243378473</v>
      </c>
    </row>
    <row r="3446" spans="1:25" x14ac:dyDescent="0.2">
      <c r="A3446" s="1" t="s">
        <v>666</v>
      </c>
      <c r="B3446" s="13">
        <v>42788</v>
      </c>
      <c r="C3446" s="13">
        <v>43153</v>
      </c>
      <c r="D3446" s="1">
        <v>2</v>
      </c>
      <c r="E3446" s="1">
        <v>1.1100000000000001</v>
      </c>
      <c r="F3446" s="1">
        <f>VLOOKUP(D3446, 'Rating Program (Effect. 2019)'!$E$6:$I$10, 5, FALSE)</f>
        <v>1.388027431262149</v>
      </c>
      <c r="G3446" s="1">
        <v>136477</v>
      </c>
      <c r="H3446" s="1">
        <v>1.1509372634163668</v>
      </c>
      <c r="I3446" s="1">
        <v>46</v>
      </c>
      <c r="J3446" s="1">
        <v>1.6</v>
      </c>
      <c r="K3446" s="1">
        <f>VLOOKUP('2016 &amp; 2017 Combined Data'!I3446, 'Rating Program (Effect. 2019)'!$K$6:$O$58, 5)</f>
        <v>0</v>
      </c>
      <c r="L3446" s="96">
        <v>580</v>
      </c>
      <c r="M3446" s="95">
        <f>VLOOKUP(L3446,'Rating Program (Effect. 2017)'!$K$6:$M$556, 2, FALSE)</f>
        <v>1.1000000000000001</v>
      </c>
      <c r="N3446" s="97" t="str">
        <f>VLOOKUP(L3446, 'Rating Program (Effect. 2017)'!$K$6:$M$556, 3)</f>
        <v>Low</v>
      </c>
      <c r="O3446" s="95">
        <f>VLOOKUP(L3446, 'Rating Program (Effect. 2019)'!$Q$6:$T$556,4)</f>
        <v>1.21</v>
      </c>
      <c r="P3446" s="1" t="s">
        <v>9</v>
      </c>
      <c r="Q3446" s="1">
        <f>VLOOKUP(P3446, 'Rating Program (Effect. 2019)'!$AC$6:$AF$7, 4, FALSE)</f>
        <v>1</v>
      </c>
      <c r="R3446" s="1" t="s">
        <v>9</v>
      </c>
      <c r="S3446" s="1">
        <f>VLOOKUP(P3446, 'Rating Program (Effect. 2019)'!$AC$10:$AF$11,4, FALSE)</f>
        <v>1.1097123247655178</v>
      </c>
      <c r="T3446" s="1" t="s">
        <v>9</v>
      </c>
      <c r="U3446">
        <f>VLOOKUP(T3446,'Rating Program (Effect. 2019)'!$AC$14:$AF$15,4,FALSE)</f>
        <v>1</v>
      </c>
      <c r="V3446" s="141">
        <f t="shared" si="206"/>
        <v>853.26304318913583</v>
      </c>
      <c r="W3446" s="141">
        <f t="shared" si="207"/>
        <v>1798.7768302481718</v>
      </c>
      <c r="X3446" s="141">
        <f t="shared" si="208"/>
        <v>1798.7768302481718</v>
      </c>
      <c r="Y3446" s="258">
        <f>'New Base Rate Calculation'!$C$16 * '2016 &amp; 2017 Combined Data'!F3446 * '2016 &amp; 2017 Combined Data'!H3446 *'2016 &amp; 2017 Combined Data'!J3446 *'2016 &amp; 2017 Combined Data'!O3446* '2016 &amp; 2017 Combined Data'!S3446</f>
        <v>3785.5666848759824</v>
      </c>
    </row>
    <row r="3447" spans="1:25" x14ac:dyDescent="0.2">
      <c r="A3447" s="1" t="s">
        <v>668</v>
      </c>
      <c r="B3447" s="13">
        <v>42773</v>
      </c>
      <c r="C3447" s="13">
        <v>43138</v>
      </c>
      <c r="D3447" s="1">
        <v>1</v>
      </c>
      <c r="E3447" s="1">
        <v>1.05</v>
      </c>
      <c r="F3447" s="1">
        <f>VLOOKUP(D3447, 'Rating Program (Effect. 2019)'!$E$6:$I$10, 5, FALSE)</f>
        <v>1.0194620726838979</v>
      </c>
      <c r="G3447" s="1">
        <v>483517</v>
      </c>
      <c r="H3447" s="1">
        <v>2.2669637289905054</v>
      </c>
      <c r="I3447" s="1">
        <v>20</v>
      </c>
      <c r="J3447" s="1">
        <v>1.1599999999999999</v>
      </c>
      <c r="K3447" s="1">
        <f>VLOOKUP('2016 &amp; 2017 Combined Data'!I3447, 'Rating Program (Effect. 2019)'!$K$6:$O$58, 5)</f>
        <v>0</v>
      </c>
      <c r="L3447" s="96">
        <v>886</v>
      </c>
      <c r="M3447" s="95">
        <f>VLOOKUP(L3447,'Rating Program (Effect. 2017)'!$K$6:$M$556, 2, FALSE)</f>
        <v>0.9</v>
      </c>
      <c r="N3447" s="97" t="str">
        <f>VLOOKUP(L3447, 'Rating Program (Effect. 2017)'!$K$6:$M$556, 3)</f>
        <v>High</v>
      </c>
      <c r="O3447" s="95">
        <f>VLOOKUP(L3447, 'Rating Program (Effect. 2019)'!$Q$6:$T$556,4)</f>
        <v>0.8</v>
      </c>
      <c r="P3447" s="1" t="s">
        <v>9</v>
      </c>
      <c r="Q3447" s="1">
        <f>VLOOKUP(P3447, 'Rating Program (Effect. 2019)'!$AC$6:$AF$7, 4, FALSE)</f>
        <v>1</v>
      </c>
      <c r="R3447" s="1" t="s">
        <v>9</v>
      </c>
      <c r="S3447" s="1">
        <f>VLOOKUP(P3447, 'Rating Program (Effect. 2019)'!$AC$10:$AF$11,4, FALSE)</f>
        <v>1.1097123247655178</v>
      </c>
      <c r="T3447" s="1" t="s">
        <v>9</v>
      </c>
      <c r="U3447">
        <f>VLOOKUP(T3447,'Rating Program (Effect. 2019)'!$AC$14:$AF$15,4,FALSE)</f>
        <v>1</v>
      </c>
      <c r="V3447" s="141">
        <f t="shared" si="206"/>
        <v>1798.7768302481718</v>
      </c>
      <c r="W3447" s="141">
        <f t="shared" si="207"/>
        <v>1988.0365117755136</v>
      </c>
      <c r="X3447" s="141">
        <f t="shared" si="208"/>
        <v>1988.0365117755136</v>
      </c>
      <c r="Y3447" s="258">
        <f>'New Base Rate Calculation'!$C$16 * '2016 &amp; 2017 Combined Data'!F3447 * '2016 &amp; 2017 Combined Data'!H3447 *'2016 &amp; 2017 Combined Data'!J3447 *'2016 &amp; 2017 Combined Data'!O3447* '2016 &amp; 2017 Combined Data'!S3447</f>
        <v>2625.0614160873902</v>
      </c>
    </row>
    <row r="3448" spans="1:25" x14ac:dyDescent="0.2">
      <c r="A3448" s="1" t="s">
        <v>669</v>
      </c>
      <c r="B3448" s="13">
        <v>42901</v>
      </c>
      <c r="C3448" s="13">
        <v>43266</v>
      </c>
      <c r="D3448" s="1">
        <v>2</v>
      </c>
      <c r="E3448" s="1">
        <v>1.1100000000000001</v>
      </c>
      <c r="F3448" s="1">
        <f>VLOOKUP(D3448, 'Rating Program (Effect. 2019)'!$E$6:$I$10, 5, FALSE)</f>
        <v>1.388027431262149</v>
      </c>
      <c r="G3448" s="1">
        <v>434164</v>
      </c>
      <c r="H3448" s="1">
        <v>1.9692914761699702</v>
      </c>
      <c r="I3448" s="1">
        <v>20</v>
      </c>
      <c r="J3448" s="1">
        <v>1.1599999999999999</v>
      </c>
      <c r="K3448" s="1">
        <f>VLOOKUP('2016 &amp; 2017 Combined Data'!I3448, 'Rating Program (Effect. 2019)'!$K$6:$O$58, 5)</f>
        <v>0</v>
      </c>
      <c r="L3448" s="96">
        <v>838</v>
      </c>
      <c r="M3448" s="95">
        <f>VLOOKUP(L3448,'Rating Program (Effect. 2017)'!$K$6:$M$556, 2, FALSE)</f>
        <v>0.9</v>
      </c>
      <c r="N3448" s="97" t="str">
        <f>VLOOKUP(L3448, 'Rating Program (Effect. 2017)'!$K$6:$M$556, 3)</f>
        <v>High</v>
      </c>
      <c r="O3448" s="95">
        <f>VLOOKUP(L3448, 'Rating Program (Effect. 2019)'!$Q$6:$T$556,4)</f>
        <v>0.8</v>
      </c>
      <c r="P3448" s="1" t="s">
        <v>9</v>
      </c>
      <c r="Q3448" s="1">
        <f>VLOOKUP(P3448, 'Rating Program (Effect. 2019)'!$AC$6:$AF$7, 4, FALSE)</f>
        <v>1</v>
      </c>
      <c r="R3448" s="1" t="s">
        <v>9</v>
      </c>
      <c r="S3448" s="1">
        <f>VLOOKUP(P3448, 'Rating Program (Effect. 2019)'!$AC$10:$AF$11,4, FALSE)</f>
        <v>1.1097123247655178</v>
      </c>
      <c r="T3448" s="1" t="s">
        <v>9</v>
      </c>
      <c r="U3448">
        <f>VLOOKUP(T3448,'Rating Program (Effect. 2019)'!$AC$14:$AF$15,4,FALSE)</f>
        <v>1</v>
      </c>
      <c r="V3448" s="141">
        <f t="shared" si="206"/>
        <v>1988.0365117755136</v>
      </c>
      <c r="W3448" s="141">
        <f t="shared" si="207"/>
        <v>1825.6749873958468</v>
      </c>
      <c r="X3448" s="141">
        <f t="shared" si="208"/>
        <v>1825.6749873958468</v>
      </c>
      <c r="Y3448" s="258">
        <f>'New Base Rate Calculation'!$C$16 * '2016 &amp; 2017 Combined Data'!F3448 * '2016 &amp; 2017 Combined Data'!H3448 *'2016 &amp; 2017 Combined Data'!J3448 *'2016 &amp; 2017 Combined Data'!O3448* '2016 &amp; 2017 Combined Data'!S3448</f>
        <v>3104.7874483891565</v>
      </c>
    </row>
    <row r="3449" spans="1:25" x14ac:dyDescent="0.2">
      <c r="A3449" s="1" t="s">
        <v>670</v>
      </c>
      <c r="B3449" s="13">
        <v>42846</v>
      </c>
      <c r="C3449" s="13">
        <v>43211</v>
      </c>
      <c r="D3449" s="1">
        <v>2</v>
      </c>
      <c r="E3449" s="1">
        <v>1.1100000000000001</v>
      </c>
      <c r="F3449" s="1">
        <f>VLOOKUP(D3449, 'Rating Program (Effect. 2019)'!$E$6:$I$10, 5, FALSE)</f>
        <v>1.388027431262149</v>
      </c>
      <c r="G3449" s="1">
        <v>444793</v>
      </c>
      <c r="H3449" s="1">
        <v>2.0307761702845473</v>
      </c>
      <c r="I3449" s="1">
        <v>13</v>
      </c>
      <c r="J3449" s="1">
        <v>1.0900000000000001</v>
      </c>
      <c r="K3449" s="1">
        <f>VLOOKUP('2016 &amp; 2017 Combined Data'!I3449, 'Rating Program (Effect. 2019)'!$K$6:$O$58, 5)</f>
        <v>0</v>
      </c>
      <c r="L3449" s="96">
        <v>827</v>
      </c>
      <c r="M3449" s="95">
        <f>VLOOKUP(L3449,'Rating Program (Effect. 2017)'!$K$6:$M$556, 2, FALSE)</f>
        <v>0.9</v>
      </c>
      <c r="N3449" s="97" t="str">
        <f>VLOOKUP(L3449, 'Rating Program (Effect. 2017)'!$K$6:$M$556, 3)</f>
        <v>High</v>
      </c>
      <c r="O3449" s="95">
        <f>VLOOKUP(L3449, 'Rating Program (Effect. 2019)'!$Q$6:$T$556,4)</f>
        <v>0.8</v>
      </c>
      <c r="P3449" s="1" t="s">
        <v>9</v>
      </c>
      <c r="Q3449" s="1">
        <f>VLOOKUP(P3449, 'Rating Program (Effect. 2019)'!$AC$6:$AF$7, 4, FALSE)</f>
        <v>1</v>
      </c>
      <c r="R3449" s="1" t="s">
        <v>9</v>
      </c>
      <c r="S3449" s="1">
        <f>VLOOKUP(P3449, 'Rating Program (Effect. 2019)'!$AC$10:$AF$11,4, FALSE)</f>
        <v>1.1097123247655178</v>
      </c>
      <c r="T3449" s="1" t="s">
        <v>9</v>
      </c>
      <c r="U3449">
        <f>VLOOKUP(T3449,'Rating Program (Effect. 2019)'!$AC$14:$AF$15,4,FALSE)</f>
        <v>1</v>
      </c>
      <c r="V3449" s="141">
        <f t="shared" si="206"/>
        <v>1825.6749873958468</v>
      </c>
      <c r="W3449" s="141">
        <f t="shared" si="207"/>
        <v>1769.0659836676375</v>
      </c>
      <c r="X3449" s="141">
        <f t="shared" si="208"/>
        <v>1769.0659836676375</v>
      </c>
      <c r="Y3449" s="258">
        <f>'New Base Rate Calculation'!$C$16 * '2016 &amp; 2017 Combined Data'!F3449 * '2016 &amp; 2017 Combined Data'!H3449 *'2016 &amp; 2017 Combined Data'!J3449 *'2016 &amp; 2017 Combined Data'!O3449* '2016 &amp; 2017 Combined Data'!S3449</f>
        <v>3008.5167948201643</v>
      </c>
    </row>
    <row r="3450" spans="1:25" x14ac:dyDescent="0.2">
      <c r="A3450" s="1" t="s">
        <v>672</v>
      </c>
      <c r="B3450" s="13">
        <v>42754</v>
      </c>
      <c r="C3450" s="13">
        <v>43119</v>
      </c>
      <c r="D3450" s="1">
        <v>2</v>
      </c>
      <c r="E3450" s="1">
        <v>1.1100000000000001</v>
      </c>
      <c r="F3450" s="1">
        <f>VLOOKUP(D3450, 'Rating Program (Effect. 2019)'!$E$6:$I$10, 5, FALSE)</f>
        <v>1.388027431262149</v>
      </c>
      <c r="G3450" s="1">
        <v>264335</v>
      </c>
      <c r="H3450" s="1">
        <v>1.2494510705020461</v>
      </c>
      <c r="I3450" s="1">
        <v>11</v>
      </c>
      <c r="J3450" s="1">
        <v>1.07</v>
      </c>
      <c r="K3450" s="1">
        <f>VLOOKUP('2016 &amp; 2017 Combined Data'!I3450, 'Rating Program (Effect. 2019)'!$K$6:$O$58, 5)</f>
        <v>0</v>
      </c>
      <c r="L3450" s="96">
        <v>690</v>
      </c>
      <c r="M3450" s="95">
        <f>VLOOKUP(L3450,'Rating Program (Effect. 2017)'!$K$6:$M$556, 2, FALSE)</f>
        <v>1</v>
      </c>
      <c r="N3450" s="97" t="str">
        <f>VLOOKUP(L3450, 'Rating Program (Effect. 2017)'!$K$6:$M$556, 3)</f>
        <v>Medium</v>
      </c>
      <c r="O3450" s="95">
        <f>VLOOKUP(L3450, 'Rating Program (Effect. 2019)'!$Q$6:$T$556,4)</f>
        <v>1</v>
      </c>
      <c r="P3450" s="1" t="s">
        <v>9</v>
      </c>
      <c r="Q3450" s="1">
        <f>VLOOKUP(P3450, 'Rating Program (Effect. 2019)'!$AC$6:$AF$7, 4, FALSE)</f>
        <v>1</v>
      </c>
      <c r="R3450" s="1" t="s">
        <v>9</v>
      </c>
      <c r="S3450" s="1">
        <f>VLOOKUP(P3450, 'Rating Program (Effect. 2019)'!$AC$10:$AF$11,4, FALSE)</f>
        <v>1.1097123247655178</v>
      </c>
      <c r="T3450" s="1" t="s">
        <v>9</v>
      </c>
      <c r="U3450">
        <f>VLOOKUP(T3450,'Rating Program (Effect. 2019)'!$AC$14:$AF$15,4,FALSE)</f>
        <v>1</v>
      </c>
      <c r="V3450" s="141">
        <f t="shared" si="206"/>
        <v>1769.0659836676375</v>
      </c>
      <c r="W3450" s="141">
        <f t="shared" si="207"/>
        <v>1187.1784291482243</v>
      </c>
      <c r="X3450" s="141">
        <f t="shared" si="208"/>
        <v>1187.1784291482243</v>
      </c>
      <c r="Y3450" s="258">
        <f>'New Base Rate Calculation'!$C$16 * '2016 &amp; 2017 Combined Data'!F3450 * '2016 &amp; 2017 Combined Data'!H3450 *'2016 &amp; 2017 Combined Data'!J3450 *'2016 &amp; 2017 Combined Data'!O3450* '2016 &amp; 2017 Combined Data'!S3450</f>
        <v>2271.3126926604982</v>
      </c>
    </row>
    <row r="3451" spans="1:25" x14ac:dyDescent="0.2">
      <c r="A3451" s="1" t="s">
        <v>673</v>
      </c>
      <c r="B3451" s="13">
        <v>42883</v>
      </c>
      <c r="C3451" s="13">
        <v>43248</v>
      </c>
      <c r="D3451" s="1">
        <v>2</v>
      </c>
      <c r="E3451" s="1">
        <v>1.1100000000000001</v>
      </c>
      <c r="F3451" s="1">
        <f>VLOOKUP(D3451, 'Rating Program (Effect. 2019)'!$E$6:$I$10, 5, FALSE)</f>
        <v>1.388027431262149</v>
      </c>
      <c r="G3451" s="1">
        <v>183123</v>
      </c>
      <c r="H3451" s="1">
        <v>1.1332341350931814</v>
      </c>
      <c r="I3451" s="1">
        <v>18</v>
      </c>
      <c r="J3451" s="1">
        <v>1.1399999999999999</v>
      </c>
      <c r="K3451" s="1">
        <f>VLOOKUP('2016 &amp; 2017 Combined Data'!I3451, 'Rating Program (Effect. 2019)'!$K$6:$O$58, 5)</f>
        <v>0</v>
      </c>
      <c r="L3451" s="96">
        <v>729</v>
      </c>
      <c r="M3451" s="95">
        <f>VLOOKUP(L3451,'Rating Program (Effect. 2017)'!$K$6:$M$556, 2, FALSE)</f>
        <v>1</v>
      </c>
      <c r="N3451" s="97" t="str">
        <f>VLOOKUP(L3451, 'Rating Program (Effect. 2017)'!$K$6:$M$556, 3)</f>
        <v>Medium</v>
      </c>
      <c r="O3451" s="95">
        <f>VLOOKUP(L3451, 'Rating Program (Effect. 2019)'!$Q$6:$T$556,4)</f>
        <v>1</v>
      </c>
      <c r="P3451" s="1" t="s">
        <v>9</v>
      </c>
      <c r="Q3451" s="1">
        <f>VLOOKUP(P3451, 'Rating Program (Effect. 2019)'!$AC$6:$AF$7, 4, FALSE)</f>
        <v>1</v>
      </c>
      <c r="R3451" s="1" t="s">
        <v>9</v>
      </c>
      <c r="S3451" s="1">
        <f>VLOOKUP(P3451, 'Rating Program (Effect. 2019)'!$AC$10:$AF$11,4, FALSE)</f>
        <v>1.1097123247655178</v>
      </c>
      <c r="T3451" s="1" t="s">
        <v>9</v>
      </c>
      <c r="U3451">
        <f>VLOOKUP(T3451,'Rating Program (Effect. 2019)'!$AC$14:$AF$15,4,FALSE)</f>
        <v>1</v>
      </c>
      <c r="V3451" s="141">
        <f t="shared" ref="V3451:V3514" si="209" xml:space="preserve"> 800 *E3450 *H3450*J3450*M3450</f>
        <v>1187.1784291482243</v>
      </c>
      <c r="W3451" s="141">
        <f t="shared" si="207"/>
        <v>1147.1955796375294</v>
      </c>
      <c r="X3451" s="141">
        <f t="shared" si="208"/>
        <v>1147.1955796375294</v>
      </c>
      <c r="Y3451" s="258">
        <f>'New Base Rate Calculation'!$C$16 * '2016 &amp; 2017 Combined Data'!F3451 * '2016 &amp; 2017 Combined Data'!H3451 *'2016 &amp; 2017 Combined Data'!J3451 *'2016 &amp; 2017 Combined Data'!O3451* '2016 &amp; 2017 Combined Data'!S3451</f>
        <v>2194.8174065664502</v>
      </c>
    </row>
    <row r="3452" spans="1:25" x14ac:dyDescent="0.2">
      <c r="A3452" s="1" t="s">
        <v>674</v>
      </c>
      <c r="B3452" s="13">
        <v>42822</v>
      </c>
      <c r="C3452" s="13">
        <v>43187</v>
      </c>
      <c r="D3452" s="1">
        <v>3</v>
      </c>
      <c r="E3452" s="1">
        <v>0.97</v>
      </c>
      <c r="F3452" s="1">
        <f>VLOOKUP(D3452, 'Rating Program (Effect. 2019)'!$E$6:$I$10, 5, FALSE)</f>
        <v>1.2113287848472678</v>
      </c>
      <c r="G3452" s="1">
        <v>299454</v>
      </c>
      <c r="H3452" s="1">
        <v>1.3509014809037132</v>
      </c>
      <c r="I3452" s="1">
        <v>4</v>
      </c>
      <c r="J3452" s="1">
        <v>0.88</v>
      </c>
      <c r="K3452" s="1">
        <f>VLOOKUP('2016 &amp; 2017 Combined Data'!I3452, 'Rating Program (Effect. 2019)'!$K$6:$O$58, 5)</f>
        <v>0</v>
      </c>
      <c r="L3452" s="96">
        <v>796</v>
      </c>
      <c r="M3452" s="95">
        <f>VLOOKUP(L3452,'Rating Program (Effect. 2017)'!$K$6:$M$556, 2, FALSE)</f>
        <v>1</v>
      </c>
      <c r="N3452" s="97" t="str">
        <f>VLOOKUP(L3452, 'Rating Program (Effect. 2017)'!$K$6:$M$556, 3)</f>
        <v>Medium</v>
      </c>
      <c r="O3452" s="95">
        <f>VLOOKUP(L3452, 'Rating Program (Effect. 2019)'!$Q$6:$T$556,4)</f>
        <v>1</v>
      </c>
      <c r="P3452" s="1" t="s">
        <v>9</v>
      </c>
      <c r="Q3452" s="1">
        <f>VLOOKUP(P3452, 'Rating Program (Effect. 2019)'!$AC$6:$AF$7, 4, FALSE)</f>
        <v>1</v>
      </c>
      <c r="R3452" s="1" t="s">
        <v>9</v>
      </c>
      <c r="S3452" s="1">
        <f>VLOOKUP(P3452, 'Rating Program (Effect. 2019)'!$AC$10:$AF$11,4, FALSE)</f>
        <v>1.1097123247655178</v>
      </c>
      <c r="T3452" s="1" t="s">
        <v>11</v>
      </c>
      <c r="U3452">
        <f>VLOOKUP(T3452,'Rating Program (Effect. 2019)'!$AC$14:$AF$15,4,FALSE)</f>
        <v>1</v>
      </c>
      <c r="V3452" s="141">
        <f t="shared" si="209"/>
        <v>1147.1955796375294</v>
      </c>
      <c r="W3452" s="141">
        <f t="shared" si="207"/>
        <v>922.50360327952774</v>
      </c>
      <c r="X3452" s="141">
        <f t="shared" si="208"/>
        <v>922.50360327952774</v>
      </c>
      <c r="Y3452" s="258">
        <f>'New Base Rate Calculation'!$C$16 * '2016 &amp; 2017 Combined Data'!F3452 * '2016 &amp; 2017 Combined Data'!H3452 *'2016 &amp; 2017 Combined Data'!J3452 *'2016 &amp; 2017 Combined Data'!O3452* '2016 &amp; 2017 Combined Data'!S3452</f>
        <v>1762.5613195803019</v>
      </c>
    </row>
    <row r="3453" spans="1:25" x14ac:dyDescent="0.2">
      <c r="A3453" s="1" t="s">
        <v>676</v>
      </c>
      <c r="B3453" s="13">
        <v>42822</v>
      </c>
      <c r="C3453" s="13">
        <v>43187</v>
      </c>
      <c r="D3453" s="1">
        <v>2</v>
      </c>
      <c r="E3453" s="1">
        <v>1.1100000000000001</v>
      </c>
      <c r="F3453" s="1">
        <f>VLOOKUP(D3453, 'Rating Program (Effect. 2019)'!$E$6:$I$10, 5, FALSE)</f>
        <v>1.388027431262149</v>
      </c>
      <c r="G3453" s="1">
        <v>479322</v>
      </c>
      <c r="H3453" s="1">
        <v>2.2405193133470571</v>
      </c>
      <c r="I3453" s="1">
        <v>4</v>
      </c>
      <c r="J3453" s="1">
        <v>0.88</v>
      </c>
      <c r="K3453" s="1">
        <f>VLOOKUP('2016 &amp; 2017 Combined Data'!I3453, 'Rating Program (Effect. 2019)'!$K$6:$O$58, 5)</f>
        <v>0</v>
      </c>
      <c r="L3453" s="96">
        <v>623</v>
      </c>
      <c r="M3453" s="95">
        <f>VLOOKUP(L3453,'Rating Program (Effect. 2017)'!$K$6:$M$556, 2, FALSE)</f>
        <v>1.1000000000000001</v>
      </c>
      <c r="N3453" s="97" t="str">
        <f>VLOOKUP(L3453, 'Rating Program (Effect. 2017)'!$K$6:$M$556, 3)</f>
        <v>Low</v>
      </c>
      <c r="O3453" s="95">
        <f>VLOOKUP(L3453, 'Rating Program (Effect. 2019)'!$Q$6:$T$556,4)</f>
        <v>1.21</v>
      </c>
      <c r="P3453" s="1" t="s">
        <v>11</v>
      </c>
      <c r="Q3453" s="1">
        <f>VLOOKUP(P3453, 'Rating Program (Effect. 2019)'!$AC$6:$AF$7, 4, FALSE)</f>
        <v>1</v>
      </c>
      <c r="R3453" s="1" t="s">
        <v>9</v>
      </c>
      <c r="S3453" s="1">
        <f>VLOOKUP(P3453, 'Rating Program (Effect. 2019)'!$AC$10:$AF$11,4, FALSE)</f>
        <v>0.96911543279063928</v>
      </c>
      <c r="T3453" s="1" t="s">
        <v>11</v>
      </c>
      <c r="U3453">
        <f>VLOOKUP(T3453,'Rating Program (Effect. 2019)'!$AC$14:$AF$15,4,FALSE)</f>
        <v>1</v>
      </c>
      <c r="V3453" s="141">
        <f t="shared" si="209"/>
        <v>922.50360327952774</v>
      </c>
      <c r="W3453" s="141">
        <f t="shared" si="207"/>
        <v>1925.914553444117</v>
      </c>
      <c r="X3453" s="141">
        <f t="shared" si="208"/>
        <v>1925.914553444117</v>
      </c>
      <c r="Y3453" s="258">
        <f>'New Base Rate Calculation'!$C$16 * '2016 &amp; 2017 Combined Data'!F3453 * '2016 &amp; 2017 Combined Data'!H3453 *'2016 &amp; 2017 Combined Data'!J3453 *'2016 &amp; 2017 Combined Data'!O3453* '2016 &amp; 2017 Combined Data'!S3453</f>
        <v>3539.6125902595836</v>
      </c>
    </row>
    <row r="3454" spans="1:25" x14ac:dyDescent="0.2">
      <c r="A3454" s="1" t="s">
        <v>678</v>
      </c>
      <c r="B3454" s="13">
        <v>42854</v>
      </c>
      <c r="C3454" s="13">
        <v>43219</v>
      </c>
      <c r="D3454" s="1">
        <v>3</v>
      </c>
      <c r="E3454" s="1">
        <v>0.97</v>
      </c>
      <c r="F3454" s="1">
        <f>VLOOKUP(D3454, 'Rating Program (Effect. 2019)'!$E$6:$I$10, 5, FALSE)</f>
        <v>1.2113287848472678</v>
      </c>
      <c r="G3454" s="1">
        <v>387494</v>
      </c>
      <c r="H3454" s="1">
        <v>1.7189395596765018</v>
      </c>
      <c r="I3454" s="1">
        <v>17</v>
      </c>
      <c r="J3454" s="1">
        <v>1.1299999999999999</v>
      </c>
      <c r="K3454" s="1">
        <f>VLOOKUP('2016 &amp; 2017 Combined Data'!I3454, 'Rating Program (Effect. 2019)'!$K$6:$O$58, 5)</f>
        <v>0</v>
      </c>
      <c r="L3454" s="96">
        <v>709</v>
      </c>
      <c r="M3454" s="95">
        <f>VLOOKUP(L3454,'Rating Program (Effect. 2017)'!$K$6:$M$556, 2, FALSE)</f>
        <v>1</v>
      </c>
      <c r="N3454" s="97" t="str">
        <f>VLOOKUP(L3454, 'Rating Program (Effect. 2017)'!$K$6:$M$556, 3)</f>
        <v>Medium</v>
      </c>
      <c r="O3454" s="95">
        <f>VLOOKUP(L3454, 'Rating Program (Effect. 2019)'!$Q$6:$T$556,4)</f>
        <v>1</v>
      </c>
      <c r="P3454" s="1" t="s">
        <v>9</v>
      </c>
      <c r="Q3454" s="1">
        <f>VLOOKUP(P3454, 'Rating Program (Effect. 2019)'!$AC$6:$AF$7, 4, FALSE)</f>
        <v>1</v>
      </c>
      <c r="R3454" s="1" t="s">
        <v>9</v>
      </c>
      <c r="S3454" s="1">
        <f>VLOOKUP(P3454, 'Rating Program (Effect. 2019)'!$AC$10:$AF$11,4, FALSE)</f>
        <v>1.1097123247655178</v>
      </c>
      <c r="T3454" s="1" t="s">
        <v>11</v>
      </c>
      <c r="U3454">
        <f>VLOOKUP(T3454,'Rating Program (Effect. 2019)'!$AC$14:$AF$15,4,FALSE)</f>
        <v>1</v>
      </c>
      <c r="V3454" s="141">
        <f t="shared" si="209"/>
        <v>1925.914553444117</v>
      </c>
      <c r="W3454" s="141">
        <f t="shared" si="207"/>
        <v>1507.3037210891309</v>
      </c>
      <c r="X3454" s="141">
        <f t="shared" si="208"/>
        <v>1507.3037210891309</v>
      </c>
      <c r="Y3454" s="258">
        <f>'New Base Rate Calculation'!$C$16 * '2016 &amp; 2017 Combined Data'!F3454 * '2016 &amp; 2017 Combined Data'!H3454 *'2016 &amp; 2017 Combined Data'!J3454 *'2016 &amp; 2017 Combined Data'!O3454* '2016 &amp; 2017 Combined Data'!S3454</f>
        <v>2879.8968656669267</v>
      </c>
    </row>
    <row r="3455" spans="1:25" x14ac:dyDescent="0.2">
      <c r="A3455" s="1" t="s">
        <v>679</v>
      </c>
      <c r="B3455" s="13">
        <v>42777</v>
      </c>
      <c r="C3455" s="13">
        <v>43142</v>
      </c>
      <c r="D3455" s="1">
        <v>5</v>
      </c>
      <c r="E3455" s="1">
        <v>1.2</v>
      </c>
      <c r="F3455" s="1">
        <f>VLOOKUP(D3455, 'Rating Program (Effect. 2019)'!$E$6:$I$10, 5, FALSE)</f>
        <v>0.94464968963239226</v>
      </c>
      <c r="G3455" s="1">
        <v>358297</v>
      </c>
      <c r="H3455" s="1">
        <v>1.5804827953133591</v>
      </c>
      <c r="I3455" s="1">
        <v>19</v>
      </c>
      <c r="J3455" s="1">
        <v>1.1499999999999999</v>
      </c>
      <c r="K3455" s="1">
        <f>VLOOKUP('2016 &amp; 2017 Combined Data'!I3455, 'Rating Program (Effect. 2019)'!$K$6:$O$58, 5)</f>
        <v>0</v>
      </c>
      <c r="L3455" s="96">
        <v>916</v>
      </c>
      <c r="M3455" s="95">
        <f>VLOOKUP(L3455,'Rating Program (Effect. 2017)'!$K$6:$M$556, 2, FALSE)</f>
        <v>0.9</v>
      </c>
      <c r="N3455" s="97" t="str">
        <f>VLOOKUP(L3455, 'Rating Program (Effect. 2017)'!$K$6:$M$556, 3)</f>
        <v>High</v>
      </c>
      <c r="O3455" s="95">
        <f>VLOOKUP(L3455, 'Rating Program (Effect. 2019)'!$Q$6:$T$556,4)</f>
        <v>0.8</v>
      </c>
      <c r="P3455" s="1" t="s">
        <v>9</v>
      </c>
      <c r="Q3455" s="1">
        <f>VLOOKUP(P3455, 'Rating Program (Effect. 2019)'!$AC$6:$AF$7, 4, FALSE)</f>
        <v>1</v>
      </c>
      <c r="R3455" s="1" t="s">
        <v>11</v>
      </c>
      <c r="S3455" s="1">
        <f>VLOOKUP(P3455, 'Rating Program (Effect. 2019)'!$AC$10:$AF$11,4, FALSE)</f>
        <v>1.1097123247655178</v>
      </c>
      <c r="T3455" s="1" t="s">
        <v>9</v>
      </c>
      <c r="U3455">
        <f>VLOOKUP(T3455,'Rating Program (Effect. 2019)'!$AC$14:$AF$15,4,FALSE)</f>
        <v>1</v>
      </c>
      <c r="V3455" s="141">
        <f t="shared" si="209"/>
        <v>1507.3037210891309</v>
      </c>
      <c r="W3455" s="141">
        <f t="shared" si="207"/>
        <v>1570.3677054233535</v>
      </c>
      <c r="X3455" s="141">
        <f t="shared" si="208"/>
        <v>1570.3677054233535</v>
      </c>
      <c r="Y3455" s="258">
        <f>'New Base Rate Calculation'!$C$16 * '2016 &amp; 2017 Combined Data'!F3455 * '2016 &amp; 2017 Combined Data'!H3455 *'2016 &amp; 2017 Combined Data'!J3455 *'2016 &amp; 2017 Combined Data'!O3455* '2016 &amp; 2017 Combined Data'!S3455</f>
        <v>1681.2187844694047</v>
      </c>
    </row>
    <row r="3456" spans="1:25" x14ac:dyDescent="0.2">
      <c r="A3456" s="1" t="s">
        <v>681</v>
      </c>
      <c r="B3456" s="13">
        <v>42740</v>
      </c>
      <c r="C3456" s="13">
        <v>43105</v>
      </c>
      <c r="D3456" s="1">
        <v>2</v>
      </c>
      <c r="E3456" s="1">
        <v>1.1100000000000001</v>
      </c>
      <c r="F3456" s="1">
        <f>VLOOKUP(D3456, 'Rating Program (Effect. 2019)'!$E$6:$I$10, 5, FALSE)</f>
        <v>1.388027431262149</v>
      </c>
      <c r="G3456" s="1">
        <v>509807</v>
      </c>
      <c r="H3456" s="1">
        <v>2.4369169541421902</v>
      </c>
      <c r="I3456" s="1">
        <v>18</v>
      </c>
      <c r="J3456" s="1">
        <v>1.1399999999999999</v>
      </c>
      <c r="K3456" s="1">
        <f>VLOOKUP('2016 &amp; 2017 Combined Data'!I3456, 'Rating Program (Effect. 2019)'!$K$6:$O$58, 5)</f>
        <v>0</v>
      </c>
      <c r="L3456" s="96">
        <v>680</v>
      </c>
      <c r="M3456" s="95">
        <f>VLOOKUP(L3456,'Rating Program (Effect. 2017)'!$K$6:$M$556, 2, FALSE)</f>
        <v>1</v>
      </c>
      <c r="N3456" s="97" t="str">
        <f>VLOOKUP(L3456, 'Rating Program (Effect. 2017)'!$K$6:$M$556, 3)</f>
        <v>Medium</v>
      </c>
      <c r="O3456" s="95">
        <f>VLOOKUP(L3456, 'Rating Program (Effect. 2019)'!$Q$6:$T$556,4)</f>
        <v>1</v>
      </c>
      <c r="P3456" s="1" t="s">
        <v>9</v>
      </c>
      <c r="Q3456" s="1">
        <f>VLOOKUP(P3456, 'Rating Program (Effect. 2019)'!$AC$6:$AF$7, 4, FALSE)</f>
        <v>1</v>
      </c>
      <c r="R3456" s="1" t="s">
        <v>9</v>
      </c>
      <c r="S3456" s="1">
        <f>VLOOKUP(P3456, 'Rating Program (Effect. 2019)'!$AC$10:$AF$11,4, FALSE)</f>
        <v>1.1097123247655178</v>
      </c>
      <c r="T3456" s="1" t="s">
        <v>9</v>
      </c>
      <c r="U3456">
        <f>VLOOKUP(T3456,'Rating Program (Effect. 2019)'!$AC$14:$AF$15,4,FALSE)</f>
        <v>1</v>
      </c>
      <c r="V3456" s="141">
        <f t="shared" si="209"/>
        <v>1570.3677054233535</v>
      </c>
      <c r="W3456" s="141">
        <f t="shared" si="207"/>
        <v>2466.939771017222</v>
      </c>
      <c r="X3456" s="141">
        <f t="shared" si="208"/>
        <v>2466.939771017222</v>
      </c>
      <c r="Y3456" s="258">
        <f>'New Base Rate Calculation'!$C$16 * '2016 &amp; 2017 Combined Data'!F3456 * '2016 &amp; 2017 Combined Data'!H3456 *'2016 &amp; 2017 Combined Data'!J3456 *'2016 &amp; 2017 Combined Data'!O3456* '2016 &amp; 2017 Combined Data'!S3456</f>
        <v>4719.7552418136274</v>
      </c>
    </row>
    <row r="3457" spans="1:25" x14ac:dyDescent="0.2">
      <c r="A3457" s="1" t="s">
        <v>682</v>
      </c>
      <c r="B3457" s="13">
        <v>42777</v>
      </c>
      <c r="C3457" s="13">
        <v>43142</v>
      </c>
      <c r="D3457" s="1">
        <v>1</v>
      </c>
      <c r="E3457" s="1">
        <v>1.05</v>
      </c>
      <c r="F3457" s="1">
        <f>VLOOKUP(D3457, 'Rating Program (Effect. 2019)'!$E$6:$I$10, 5, FALSE)</f>
        <v>1.0194620726838979</v>
      </c>
      <c r="G3457" s="1">
        <v>504296</v>
      </c>
      <c r="H3457" s="1">
        <v>2.4007154852267356</v>
      </c>
      <c r="I3457" s="1">
        <v>9</v>
      </c>
      <c r="J3457" s="1">
        <v>1.04</v>
      </c>
      <c r="K3457" s="1">
        <f>VLOOKUP('2016 &amp; 2017 Combined Data'!I3457, 'Rating Program (Effect. 2019)'!$K$6:$O$58, 5)</f>
        <v>0</v>
      </c>
      <c r="L3457" s="96">
        <v>680</v>
      </c>
      <c r="M3457" s="95">
        <f>VLOOKUP(L3457,'Rating Program (Effect. 2017)'!$K$6:$M$556, 2, FALSE)</f>
        <v>1</v>
      </c>
      <c r="N3457" s="97" t="str">
        <f>VLOOKUP(L3457, 'Rating Program (Effect. 2017)'!$K$6:$M$556, 3)</f>
        <v>Medium</v>
      </c>
      <c r="O3457" s="95">
        <f>VLOOKUP(L3457, 'Rating Program (Effect. 2019)'!$Q$6:$T$556,4)</f>
        <v>1</v>
      </c>
      <c r="P3457" s="1" t="s">
        <v>9</v>
      </c>
      <c r="Q3457" s="1">
        <f>VLOOKUP(P3457, 'Rating Program (Effect. 2019)'!$AC$6:$AF$7, 4, FALSE)</f>
        <v>1</v>
      </c>
      <c r="R3457" s="1" t="s">
        <v>9</v>
      </c>
      <c r="S3457" s="1">
        <f>VLOOKUP(P3457, 'Rating Program (Effect. 2019)'!$AC$10:$AF$11,4, FALSE)</f>
        <v>1.1097123247655178</v>
      </c>
      <c r="T3457" s="1" t="s">
        <v>11</v>
      </c>
      <c r="U3457">
        <f>VLOOKUP(T3457,'Rating Program (Effect. 2019)'!$AC$14:$AF$15,4,FALSE)</f>
        <v>1</v>
      </c>
      <c r="V3457" s="141">
        <f t="shared" si="209"/>
        <v>2466.939771017222</v>
      </c>
      <c r="W3457" s="141">
        <f t="shared" si="207"/>
        <v>2097.2650478940764</v>
      </c>
      <c r="X3457" s="141">
        <f t="shared" si="208"/>
        <v>2097.2650478940764</v>
      </c>
      <c r="Y3457" s="258">
        <f>'New Base Rate Calculation'!$C$16 * '2016 &amp; 2017 Combined Data'!F3457 * '2016 &amp; 2017 Combined Data'!H3457 *'2016 &amp; 2017 Combined Data'!J3457 *'2016 &amp; 2017 Combined Data'!O3457* '2016 &amp; 2017 Combined Data'!S3457</f>
        <v>3115.4512074684244</v>
      </c>
    </row>
    <row r="3458" spans="1:25" x14ac:dyDescent="0.2">
      <c r="A3458" s="1" t="s">
        <v>683</v>
      </c>
      <c r="B3458" s="13">
        <v>42863</v>
      </c>
      <c r="C3458" s="13">
        <v>43228</v>
      </c>
      <c r="D3458" s="1">
        <v>1</v>
      </c>
      <c r="E3458" s="1">
        <v>1.05</v>
      </c>
      <c r="F3458" s="1">
        <f>VLOOKUP(D3458, 'Rating Program (Effect. 2019)'!$E$6:$I$10, 5, FALSE)</f>
        <v>1.0194620726838979</v>
      </c>
      <c r="G3458" s="1">
        <v>230606</v>
      </c>
      <c r="H3458" s="1">
        <v>1.1800122865661498</v>
      </c>
      <c r="I3458" s="1">
        <v>10</v>
      </c>
      <c r="J3458" s="1">
        <v>1.06</v>
      </c>
      <c r="K3458" s="1">
        <f>VLOOKUP('2016 &amp; 2017 Combined Data'!I3458, 'Rating Program (Effect. 2019)'!$K$6:$O$58, 5)</f>
        <v>0</v>
      </c>
      <c r="L3458" s="96">
        <v>791</v>
      </c>
      <c r="M3458" s="95">
        <f>VLOOKUP(L3458,'Rating Program (Effect. 2017)'!$K$6:$M$556, 2, FALSE)</f>
        <v>1</v>
      </c>
      <c r="N3458" s="97" t="str">
        <f>VLOOKUP(L3458, 'Rating Program (Effect. 2017)'!$K$6:$M$556, 3)</f>
        <v>Medium</v>
      </c>
      <c r="O3458" s="95">
        <f>VLOOKUP(L3458, 'Rating Program (Effect. 2019)'!$Q$6:$T$556,4)</f>
        <v>1</v>
      </c>
      <c r="P3458" s="1" t="s">
        <v>9</v>
      </c>
      <c r="Q3458" s="1">
        <f>VLOOKUP(P3458, 'Rating Program (Effect. 2019)'!$AC$6:$AF$7, 4, FALSE)</f>
        <v>1</v>
      </c>
      <c r="R3458" s="1" t="s">
        <v>9</v>
      </c>
      <c r="S3458" s="1">
        <f>VLOOKUP(P3458, 'Rating Program (Effect. 2019)'!$AC$10:$AF$11,4, FALSE)</f>
        <v>1.1097123247655178</v>
      </c>
      <c r="T3458" s="1" t="s">
        <v>9</v>
      </c>
      <c r="U3458">
        <f>VLOOKUP(T3458,'Rating Program (Effect. 2019)'!$AC$14:$AF$15,4,FALSE)</f>
        <v>1</v>
      </c>
      <c r="V3458" s="141">
        <f t="shared" si="209"/>
        <v>2097.2650478940764</v>
      </c>
      <c r="W3458" s="141">
        <f t="shared" si="207"/>
        <v>1050.6829399584997</v>
      </c>
      <c r="X3458" s="141">
        <f t="shared" si="208"/>
        <v>1050.6829399584997</v>
      </c>
      <c r="Y3458" s="258">
        <f>'New Base Rate Calculation'!$C$16 * '2016 &amp; 2017 Combined Data'!F3458 * '2016 &amp; 2017 Combined Data'!H3458 *'2016 &amp; 2017 Combined Data'!J3458 *'2016 &amp; 2017 Combined Data'!O3458* '2016 &amp; 2017 Combined Data'!S3458</f>
        <v>1560.7714615027071</v>
      </c>
    </row>
    <row r="3459" spans="1:25" x14ac:dyDescent="0.2">
      <c r="A3459" s="1" t="s">
        <v>684</v>
      </c>
      <c r="B3459" s="13">
        <v>42790</v>
      </c>
      <c r="C3459" s="13">
        <v>43155</v>
      </c>
      <c r="D3459" s="1">
        <v>3</v>
      </c>
      <c r="E3459" s="1">
        <v>0.97</v>
      </c>
      <c r="F3459" s="1">
        <f>VLOOKUP(D3459, 'Rating Program (Effect. 2019)'!$E$6:$I$10, 5, FALSE)</f>
        <v>1.2113287848472678</v>
      </c>
      <c r="G3459" s="1">
        <v>120827</v>
      </c>
      <c r="H3459" s="1">
        <v>1.1720815467795072</v>
      </c>
      <c r="I3459" s="1">
        <v>13</v>
      </c>
      <c r="J3459" s="1">
        <v>1.0900000000000001</v>
      </c>
      <c r="K3459" s="1">
        <f>VLOOKUP('2016 &amp; 2017 Combined Data'!I3459, 'Rating Program (Effect. 2019)'!$K$6:$O$58, 5)</f>
        <v>0</v>
      </c>
      <c r="L3459" s="96">
        <v>879</v>
      </c>
      <c r="M3459" s="95">
        <f>VLOOKUP(L3459,'Rating Program (Effect. 2017)'!$K$6:$M$556, 2, FALSE)</f>
        <v>0.9</v>
      </c>
      <c r="N3459" s="97" t="str">
        <f>VLOOKUP(L3459, 'Rating Program (Effect. 2017)'!$K$6:$M$556, 3)</f>
        <v>High</v>
      </c>
      <c r="O3459" s="95">
        <f>VLOOKUP(L3459, 'Rating Program (Effect. 2019)'!$Q$6:$T$556,4)</f>
        <v>0.8</v>
      </c>
      <c r="P3459" s="1" t="s">
        <v>9</v>
      </c>
      <c r="Q3459" s="1">
        <f>VLOOKUP(P3459, 'Rating Program (Effect. 2019)'!$AC$6:$AF$7, 4, FALSE)</f>
        <v>1</v>
      </c>
      <c r="R3459" s="1" t="s">
        <v>9</v>
      </c>
      <c r="S3459" s="1">
        <f>VLOOKUP(P3459, 'Rating Program (Effect. 2019)'!$AC$10:$AF$11,4, FALSE)</f>
        <v>1.1097123247655178</v>
      </c>
      <c r="T3459" s="1" t="s">
        <v>9</v>
      </c>
      <c r="U3459">
        <f>VLOOKUP(T3459,'Rating Program (Effect. 2019)'!$AC$14:$AF$15,4,FALSE)</f>
        <v>1</v>
      </c>
      <c r="V3459" s="141">
        <f t="shared" si="209"/>
        <v>1050.6829399584997</v>
      </c>
      <c r="W3459" s="141">
        <f t="shared" ref="W3459:W3522" si="210">800 *E3459 * H3459 * J3459 *M3459</f>
        <v>892.25410997518054</v>
      </c>
      <c r="X3459" s="141">
        <f t="shared" ref="X3459:X3522" si="211">800 *E3459 * H3459 * J3459 *M3459</f>
        <v>892.25410997518054</v>
      </c>
      <c r="Y3459" s="258">
        <f>'New Base Rate Calculation'!$C$16 * '2016 &amp; 2017 Combined Data'!F3459 * '2016 &amp; 2017 Combined Data'!H3459 *'2016 &amp; 2017 Combined Data'!J3459 *'2016 &amp; 2017 Combined Data'!O3459* '2016 &amp; 2017 Combined Data'!S3459</f>
        <v>1515.3473664377152</v>
      </c>
    </row>
    <row r="3460" spans="1:25" x14ac:dyDescent="0.2">
      <c r="A3460" s="1" t="s">
        <v>686</v>
      </c>
      <c r="B3460" s="13">
        <v>42788</v>
      </c>
      <c r="C3460" s="13">
        <v>43153</v>
      </c>
      <c r="D3460" s="1">
        <v>3</v>
      </c>
      <c r="E3460" s="1">
        <v>0.97</v>
      </c>
      <c r="F3460" s="1">
        <f>VLOOKUP(D3460, 'Rating Program (Effect. 2019)'!$E$6:$I$10, 5, FALSE)</f>
        <v>1.2113287848472678</v>
      </c>
      <c r="G3460" s="1">
        <v>178518</v>
      </c>
      <c r="H3460" s="1">
        <v>1.1320742028799218</v>
      </c>
      <c r="I3460" s="1">
        <v>16</v>
      </c>
      <c r="J3460" s="1">
        <v>1.1200000000000001</v>
      </c>
      <c r="K3460" s="1">
        <f>VLOOKUP('2016 &amp; 2017 Combined Data'!I3460, 'Rating Program (Effect. 2019)'!$K$6:$O$58, 5)</f>
        <v>0</v>
      </c>
      <c r="L3460" s="96">
        <v>555</v>
      </c>
      <c r="M3460" s="95">
        <f>VLOOKUP(L3460,'Rating Program (Effect. 2017)'!$K$6:$M$556, 2, FALSE)</f>
        <v>1.1000000000000001</v>
      </c>
      <c r="N3460" s="97" t="str">
        <f>VLOOKUP(L3460, 'Rating Program (Effect. 2017)'!$K$6:$M$556, 3)</f>
        <v>Low</v>
      </c>
      <c r="O3460" s="95">
        <f>VLOOKUP(L3460, 'Rating Program (Effect. 2019)'!$Q$6:$T$556,4)</f>
        <v>1.21</v>
      </c>
      <c r="P3460" s="1" t="s">
        <v>11</v>
      </c>
      <c r="Q3460" s="1">
        <f>VLOOKUP(P3460, 'Rating Program (Effect. 2019)'!$AC$6:$AF$7, 4, FALSE)</f>
        <v>1</v>
      </c>
      <c r="R3460" s="1" t="s">
        <v>9</v>
      </c>
      <c r="S3460" s="1">
        <f>VLOOKUP(P3460, 'Rating Program (Effect. 2019)'!$AC$10:$AF$11,4, FALSE)</f>
        <v>0.96911543279063928</v>
      </c>
      <c r="T3460" s="1" t="s">
        <v>9</v>
      </c>
      <c r="U3460">
        <f>VLOOKUP(T3460,'Rating Program (Effect. 2019)'!$AC$14:$AF$15,4,FALSE)</f>
        <v>1</v>
      </c>
      <c r="V3460" s="141">
        <f t="shared" si="209"/>
        <v>892.25410997518054</v>
      </c>
      <c r="W3460" s="141">
        <f t="shared" si="210"/>
        <v>1082.2991643276976</v>
      </c>
      <c r="X3460" s="141">
        <f t="shared" si="211"/>
        <v>1082.2991643276976</v>
      </c>
      <c r="Y3460" s="258">
        <f>'New Base Rate Calculation'!$C$16 * '2016 &amp; 2017 Combined Data'!F3460 * '2016 &amp; 2017 Combined Data'!H3460 *'2016 &amp; 2017 Combined Data'!J3460 *'2016 &amp; 2017 Combined Data'!O3460* '2016 &amp; 2017 Combined Data'!S3460</f>
        <v>1986.4666227088592</v>
      </c>
    </row>
    <row r="3461" spans="1:25" x14ac:dyDescent="0.2">
      <c r="A3461" s="1" t="s">
        <v>688</v>
      </c>
      <c r="B3461" s="13">
        <v>42762</v>
      </c>
      <c r="C3461" s="13">
        <v>43127</v>
      </c>
      <c r="D3461" s="1">
        <v>1</v>
      </c>
      <c r="E3461" s="1">
        <v>1.05</v>
      </c>
      <c r="F3461" s="1">
        <f>VLOOKUP(D3461, 'Rating Program (Effect. 2019)'!$E$6:$I$10, 5, FALSE)</f>
        <v>1.0194620726838979</v>
      </c>
      <c r="G3461" s="1">
        <v>145613</v>
      </c>
      <c r="H3461" s="1">
        <v>1.142210378731386</v>
      </c>
      <c r="I3461" s="1">
        <v>7</v>
      </c>
      <c r="J3461" s="1">
        <v>1</v>
      </c>
      <c r="K3461" s="1">
        <f>VLOOKUP('2016 &amp; 2017 Combined Data'!I3461, 'Rating Program (Effect. 2019)'!$K$6:$O$58, 5)</f>
        <v>0</v>
      </c>
      <c r="L3461" s="96">
        <v>938</v>
      </c>
      <c r="M3461" s="95">
        <f>VLOOKUP(L3461,'Rating Program (Effect. 2017)'!$K$6:$M$556, 2, FALSE)</f>
        <v>0.9</v>
      </c>
      <c r="N3461" s="97" t="str">
        <f>VLOOKUP(L3461, 'Rating Program (Effect. 2017)'!$K$6:$M$556, 3)</f>
        <v>High</v>
      </c>
      <c r="O3461" s="95">
        <f>VLOOKUP(L3461, 'Rating Program (Effect. 2019)'!$Q$6:$T$556,4)</f>
        <v>0.8</v>
      </c>
      <c r="P3461" s="1" t="s">
        <v>9</v>
      </c>
      <c r="Q3461" s="1">
        <f>VLOOKUP(P3461, 'Rating Program (Effect. 2019)'!$AC$6:$AF$7, 4, FALSE)</f>
        <v>1</v>
      </c>
      <c r="R3461" s="1" t="s">
        <v>9</v>
      </c>
      <c r="S3461" s="1">
        <f>VLOOKUP(P3461, 'Rating Program (Effect. 2019)'!$AC$10:$AF$11,4, FALSE)</f>
        <v>1.1097123247655178</v>
      </c>
      <c r="T3461" s="1" t="s">
        <v>9</v>
      </c>
      <c r="U3461">
        <f>VLOOKUP(T3461,'Rating Program (Effect. 2019)'!$AC$14:$AF$15,4,FALSE)</f>
        <v>1</v>
      </c>
      <c r="V3461" s="141">
        <f t="shared" si="209"/>
        <v>1082.2991643276976</v>
      </c>
      <c r="W3461" s="141">
        <f t="shared" si="210"/>
        <v>863.51104632092779</v>
      </c>
      <c r="X3461" s="141">
        <f t="shared" si="211"/>
        <v>863.51104632092779</v>
      </c>
      <c r="Y3461" s="258">
        <f>'New Base Rate Calculation'!$C$16 * '2016 &amp; 2017 Combined Data'!F3461 * '2016 &amp; 2017 Combined Data'!H3461 *'2016 &amp; 2017 Combined Data'!J3461 *'2016 &amp; 2017 Combined Data'!O3461* '2016 &amp; 2017 Combined Data'!S3461</f>
        <v>1140.2051806573054</v>
      </c>
    </row>
    <row r="3462" spans="1:25" x14ac:dyDescent="0.2">
      <c r="A3462" s="1" t="s">
        <v>689</v>
      </c>
      <c r="B3462" s="13">
        <v>42743</v>
      </c>
      <c r="C3462" s="13">
        <v>43108</v>
      </c>
      <c r="D3462" s="1">
        <v>4</v>
      </c>
      <c r="E3462" s="1">
        <v>0.94</v>
      </c>
      <c r="F3462" s="1">
        <f>VLOOKUP(D3462, 'Rating Program (Effect. 2019)'!$E$6:$I$10, 5, FALSE)</f>
        <v>1.3131422480634674</v>
      </c>
      <c r="G3462" s="1">
        <v>333167</v>
      </c>
      <c r="H3462" s="1">
        <v>1.4738867952323154</v>
      </c>
      <c r="I3462" s="1">
        <v>7</v>
      </c>
      <c r="J3462" s="1">
        <v>1</v>
      </c>
      <c r="K3462" s="1">
        <f>VLOOKUP('2016 &amp; 2017 Combined Data'!I3462, 'Rating Program (Effect. 2019)'!$K$6:$O$58, 5)</f>
        <v>0</v>
      </c>
      <c r="L3462" s="96">
        <v>518</v>
      </c>
      <c r="M3462" s="95">
        <f>VLOOKUP(L3462,'Rating Program (Effect. 2017)'!$K$6:$M$556, 2, FALSE)</f>
        <v>1.1000000000000001</v>
      </c>
      <c r="N3462" s="97" t="str">
        <f>VLOOKUP(L3462, 'Rating Program (Effect. 2017)'!$K$6:$M$556, 3)</f>
        <v>Low</v>
      </c>
      <c r="O3462" s="95">
        <f>VLOOKUP(L3462, 'Rating Program (Effect. 2019)'!$Q$6:$T$556,4)</f>
        <v>1.21</v>
      </c>
      <c r="P3462" s="1" t="s">
        <v>9</v>
      </c>
      <c r="Q3462" s="1">
        <f>VLOOKUP(P3462, 'Rating Program (Effect. 2019)'!$AC$6:$AF$7, 4, FALSE)</f>
        <v>1</v>
      </c>
      <c r="R3462" s="1" t="s">
        <v>9</v>
      </c>
      <c r="S3462" s="1">
        <f>VLOOKUP(P3462, 'Rating Program (Effect. 2019)'!$AC$10:$AF$11,4, FALSE)</f>
        <v>1.1097123247655178</v>
      </c>
      <c r="T3462" s="1" t="s">
        <v>11</v>
      </c>
      <c r="U3462">
        <f>VLOOKUP(T3462,'Rating Program (Effect. 2019)'!$AC$14:$AF$15,4,FALSE)</f>
        <v>1</v>
      </c>
      <c r="V3462" s="141">
        <f t="shared" si="209"/>
        <v>863.51104632092779</v>
      </c>
      <c r="W3462" s="141">
        <f t="shared" si="210"/>
        <v>1219.1991570161715</v>
      </c>
      <c r="X3462" s="141">
        <f t="shared" si="211"/>
        <v>1219.1991570161715</v>
      </c>
      <c r="Y3462" s="258">
        <f>'New Base Rate Calculation'!$C$16 * '2016 &amp; 2017 Combined Data'!F3462 * '2016 &amp; 2017 Combined Data'!H3462 *'2016 &amp; 2017 Combined Data'!J3462 *'2016 &amp; 2017 Combined Data'!O3462* '2016 &amp; 2017 Combined Data'!S3462</f>
        <v>2866.4021448915769</v>
      </c>
    </row>
    <row r="3463" spans="1:25" x14ac:dyDescent="0.2">
      <c r="A3463" s="1" t="s">
        <v>691</v>
      </c>
      <c r="B3463" s="13">
        <v>42842</v>
      </c>
      <c r="C3463" s="13">
        <v>43207</v>
      </c>
      <c r="D3463" s="1">
        <v>1</v>
      </c>
      <c r="E3463" s="1">
        <v>1.05</v>
      </c>
      <c r="F3463" s="1">
        <f>VLOOKUP(D3463, 'Rating Program (Effect. 2019)'!$E$6:$I$10, 5, FALSE)</f>
        <v>1.0194620726838979</v>
      </c>
      <c r="G3463" s="1">
        <v>483301</v>
      </c>
      <c r="H3463" s="1">
        <v>2.2655973492688006</v>
      </c>
      <c r="I3463" s="1">
        <v>10</v>
      </c>
      <c r="J3463" s="1">
        <v>1.06</v>
      </c>
      <c r="K3463" s="1">
        <f>VLOOKUP('2016 &amp; 2017 Combined Data'!I3463, 'Rating Program (Effect. 2019)'!$K$6:$O$58, 5)</f>
        <v>0</v>
      </c>
      <c r="L3463" s="96">
        <v>744</v>
      </c>
      <c r="M3463" s="95">
        <f>VLOOKUP(L3463,'Rating Program (Effect. 2017)'!$K$6:$M$556, 2, FALSE)</f>
        <v>1</v>
      </c>
      <c r="N3463" s="97" t="str">
        <f>VLOOKUP(L3463, 'Rating Program (Effect. 2017)'!$K$6:$M$556, 3)</f>
        <v>Medium</v>
      </c>
      <c r="O3463" s="95">
        <f>VLOOKUP(L3463, 'Rating Program (Effect. 2019)'!$Q$6:$T$556,4)</f>
        <v>1</v>
      </c>
      <c r="P3463" s="1" t="s">
        <v>9</v>
      </c>
      <c r="Q3463" s="1">
        <f>VLOOKUP(P3463, 'Rating Program (Effect. 2019)'!$AC$6:$AF$7, 4, FALSE)</f>
        <v>1</v>
      </c>
      <c r="R3463" s="1" t="s">
        <v>9</v>
      </c>
      <c r="S3463" s="1">
        <f>VLOOKUP(P3463, 'Rating Program (Effect. 2019)'!$AC$10:$AF$11,4, FALSE)</f>
        <v>1.1097123247655178</v>
      </c>
      <c r="T3463" s="1" t="s">
        <v>9</v>
      </c>
      <c r="U3463">
        <f>VLOOKUP(T3463,'Rating Program (Effect. 2019)'!$AC$14:$AF$15,4,FALSE)</f>
        <v>1</v>
      </c>
      <c r="V3463" s="141">
        <f t="shared" si="209"/>
        <v>1219.1991570161715</v>
      </c>
      <c r="W3463" s="141">
        <f t="shared" si="210"/>
        <v>2017.2878797889402</v>
      </c>
      <c r="X3463" s="141">
        <f t="shared" si="211"/>
        <v>2017.2878797889402</v>
      </c>
      <c r="Y3463" s="258">
        <f>'New Base Rate Calculation'!$C$16 * '2016 &amp; 2017 Combined Data'!F3463 * '2016 &amp; 2017 Combined Data'!H3463 *'2016 &amp; 2017 Combined Data'!J3463 *'2016 &amp; 2017 Combined Data'!O3463* '2016 &amp; 2017 Combined Data'!S3463</f>
        <v>2996.6464978809331</v>
      </c>
    </row>
    <row r="3464" spans="1:25" x14ac:dyDescent="0.2">
      <c r="A3464" s="1" t="s">
        <v>692</v>
      </c>
      <c r="B3464" s="13">
        <v>42849</v>
      </c>
      <c r="C3464" s="13">
        <v>43214</v>
      </c>
      <c r="D3464" s="1">
        <v>2</v>
      </c>
      <c r="E3464" s="1">
        <v>1.1100000000000001</v>
      </c>
      <c r="F3464" s="1">
        <f>VLOOKUP(D3464, 'Rating Program (Effect. 2019)'!$E$6:$I$10, 5, FALSE)</f>
        <v>1.388027431262149</v>
      </c>
      <c r="G3464" s="1">
        <v>282551</v>
      </c>
      <c r="H3464" s="1">
        <v>1.2985205701626985</v>
      </c>
      <c r="I3464" s="1">
        <v>10</v>
      </c>
      <c r="J3464" s="1">
        <v>1.06</v>
      </c>
      <c r="K3464" s="1">
        <f>VLOOKUP('2016 &amp; 2017 Combined Data'!I3464, 'Rating Program (Effect. 2019)'!$K$6:$O$58, 5)</f>
        <v>0</v>
      </c>
      <c r="L3464" s="96">
        <v>700</v>
      </c>
      <c r="M3464" s="95">
        <f>VLOOKUP(L3464,'Rating Program (Effect. 2017)'!$K$6:$M$556, 2, FALSE)</f>
        <v>1</v>
      </c>
      <c r="N3464" s="97" t="str">
        <f>VLOOKUP(L3464, 'Rating Program (Effect. 2017)'!$K$6:$M$556, 3)</f>
        <v>Medium</v>
      </c>
      <c r="O3464" s="95">
        <f>VLOOKUP(L3464, 'Rating Program (Effect. 2019)'!$Q$6:$T$556,4)</f>
        <v>1</v>
      </c>
      <c r="P3464" s="1" t="s">
        <v>9</v>
      </c>
      <c r="Q3464" s="1">
        <f>VLOOKUP(P3464, 'Rating Program (Effect. 2019)'!$AC$6:$AF$7, 4, FALSE)</f>
        <v>1</v>
      </c>
      <c r="R3464" s="1" t="s">
        <v>9</v>
      </c>
      <c r="S3464" s="1">
        <f>VLOOKUP(P3464, 'Rating Program (Effect. 2019)'!$AC$10:$AF$11,4, FALSE)</f>
        <v>1.1097123247655178</v>
      </c>
      <c r="T3464" s="1" t="s">
        <v>11</v>
      </c>
      <c r="U3464">
        <f>VLOOKUP(T3464,'Rating Program (Effect. 2019)'!$AC$14:$AF$15,4,FALSE)</f>
        <v>1</v>
      </c>
      <c r="V3464" s="141">
        <f t="shared" si="209"/>
        <v>2017.2878797889402</v>
      </c>
      <c r="W3464" s="141">
        <f t="shared" si="210"/>
        <v>1222.2714422827451</v>
      </c>
      <c r="X3464" s="141">
        <f t="shared" si="211"/>
        <v>1222.2714422827451</v>
      </c>
      <c r="Y3464" s="258">
        <f>'New Base Rate Calculation'!$C$16 * '2016 &amp; 2017 Combined Data'!F3464 * '2016 &amp; 2017 Combined Data'!H3464 *'2016 &amp; 2017 Combined Data'!J3464 *'2016 &amp; 2017 Combined Data'!O3464* '2016 &amp; 2017 Combined Data'!S3464</f>
        <v>2338.4527317642473</v>
      </c>
    </row>
    <row r="3465" spans="1:25" x14ac:dyDescent="0.2">
      <c r="A3465" s="1" t="s">
        <v>695</v>
      </c>
      <c r="B3465" s="13">
        <v>42903</v>
      </c>
      <c r="C3465" s="13">
        <v>43268</v>
      </c>
      <c r="D3465" s="1">
        <v>2</v>
      </c>
      <c r="E3465" s="1">
        <v>1.1100000000000001</v>
      </c>
      <c r="F3465" s="1">
        <f>VLOOKUP(D3465, 'Rating Program (Effect. 2019)'!$E$6:$I$10, 5, FALSE)</f>
        <v>1.388027431262149</v>
      </c>
      <c r="G3465" s="1">
        <v>440160</v>
      </c>
      <c r="H3465" s="1">
        <v>2.0037868940390395</v>
      </c>
      <c r="I3465" s="1">
        <v>19</v>
      </c>
      <c r="J3465" s="1">
        <v>1.1499999999999999</v>
      </c>
      <c r="K3465" s="1">
        <f>VLOOKUP('2016 &amp; 2017 Combined Data'!I3465, 'Rating Program (Effect. 2019)'!$K$6:$O$58, 5)</f>
        <v>0</v>
      </c>
      <c r="L3465" s="96">
        <v>835</v>
      </c>
      <c r="M3465" s="95">
        <f>VLOOKUP(L3465,'Rating Program (Effect. 2017)'!$K$6:$M$556, 2, FALSE)</f>
        <v>0.9</v>
      </c>
      <c r="N3465" s="97" t="str">
        <f>VLOOKUP(L3465, 'Rating Program (Effect. 2017)'!$K$6:$M$556, 3)</f>
        <v>High</v>
      </c>
      <c r="O3465" s="95">
        <f>VLOOKUP(L3465, 'Rating Program (Effect. 2019)'!$Q$6:$T$556,4)</f>
        <v>0.8</v>
      </c>
      <c r="P3465" s="1" t="s">
        <v>9</v>
      </c>
      <c r="Q3465" s="1">
        <f>VLOOKUP(P3465, 'Rating Program (Effect. 2019)'!$AC$6:$AF$7, 4, FALSE)</f>
        <v>1</v>
      </c>
      <c r="R3465" s="1" t="s">
        <v>9</v>
      </c>
      <c r="S3465" s="1">
        <f>VLOOKUP(P3465, 'Rating Program (Effect. 2019)'!$AC$10:$AF$11,4, FALSE)</f>
        <v>1.1097123247655178</v>
      </c>
      <c r="T3465" s="1" t="s">
        <v>9</v>
      </c>
      <c r="U3465">
        <f>VLOOKUP(T3465,'Rating Program (Effect. 2019)'!$AC$14:$AF$15,4,FALSE)</f>
        <v>1</v>
      </c>
      <c r="V3465" s="141">
        <f t="shared" si="209"/>
        <v>1222.2714422827451</v>
      </c>
      <c r="W3465" s="141">
        <f t="shared" si="210"/>
        <v>1841.6404585734008</v>
      </c>
      <c r="X3465" s="141">
        <f t="shared" si="211"/>
        <v>1841.6404585734008</v>
      </c>
      <c r="Y3465" s="258">
        <f>'New Base Rate Calculation'!$C$16 * '2016 &amp; 2017 Combined Data'!F3465 * '2016 &amp; 2017 Combined Data'!H3465 *'2016 &amp; 2017 Combined Data'!J3465 *'2016 &amp; 2017 Combined Data'!O3465* '2016 &amp; 2017 Combined Data'!S3465</f>
        <v>3131.938718391707</v>
      </c>
    </row>
    <row r="3466" spans="1:25" x14ac:dyDescent="0.2">
      <c r="A3466" s="1" t="s">
        <v>696</v>
      </c>
      <c r="B3466" s="13">
        <v>42752</v>
      </c>
      <c r="C3466" s="13">
        <v>43117</v>
      </c>
      <c r="D3466" s="1">
        <v>5</v>
      </c>
      <c r="E3466" s="1">
        <v>1.2</v>
      </c>
      <c r="F3466" s="1">
        <f>VLOOKUP(D3466, 'Rating Program (Effect. 2019)'!$E$6:$I$10, 5, FALSE)</f>
        <v>0.94464968963239226</v>
      </c>
      <c r="G3466" s="1">
        <v>276446</v>
      </c>
      <c r="H3466" s="1">
        <v>1.2812051755283544</v>
      </c>
      <c r="I3466" s="1">
        <v>10</v>
      </c>
      <c r="J3466" s="1">
        <v>1.06</v>
      </c>
      <c r="K3466" s="1">
        <f>VLOOKUP('2016 &amp; 2017 Combined Data'!I3466, 'Rating Program (Effect. 2019)'!$K$6:$O$58, 5)</f>
        <v>0</v>
      </c>
      <c r="L3466" s="96">
        <v>597</v>
      </c>
      <c r="M3466" s="95">
        <f>VLOOKUP(L3466,'Rating Program (Effect. 2017)'!$K$6:$M$556, 2, FALSE)</f>
        <v>1.1000000000000001</v>
      </c>
      <c r="N3466" s="97" t="str">
        <f>VLOOKUP(L3466, 'Rating Program (Effect. 2017)'!$K$6:$M$556, 3)</f>
        <v>Low</v>
      </c>
      <c r="O3466" s="95">
        <f>VLOOKUP(L3466, 'Rating Program (Effect. 2019)'!$Q$6:$T$556,4)</f>
        <v>1.21</v>
      </c>
      <c r="P3466" s="1" t="s">
        <v>9</v>
      </c>
      <c r="Q3466" s="1">
        <f>VLOOKUP(P3466, 'Rating Program (Effect. 2019)'!$AC$6:$AF$7, 4, FALSE)</f>
        <v>1</v>
      </c>
      <c r="R3466" s="1" t="s">
        <v>9</v>
      </c>
      <c r="S3466" s="1">
        <f>VLOOKUP(P3466, 'Rating Program (Effect. 2019)'!$AC$10:$AF$11,4, FALSE)</f>
        <v>1.1097123247655178</v>
      </c>
      <c r="T3466" s="1" t="s">
        <v>9</v>
      </c>
      <c r="U3466">
        <f>VLOOKUP(T3466,'Rating Program (Effect. 2019)'!$AC$14:$AF$15,4,FALSE)</f>
        <v>1</v>
      </c>
      <c r="V3466" s="141">
        <f t="shared" si="209"/>
        <v>1841.6404585734008</v>
      </c>
      <c r="W3466" s="141">
        <f t="shared" si="210"/>
        <v>1434.1298252794188</v>
      </c>
      <c r="X3466" s="141">
        <f t="shared" si="211"/>
        <v>1434.1298252794188</v>
      </c>
      <c r="Y3466" s="258">
        <f>'New Base Rate Calculation'!$C$16 * '2016 &amp; 2017 Combined Data'!F3466 * '2016 &amp; 2017 Combined Data'!H3466 *'2016 &amp; 2017 Combined Data'!J3466 *'2016 &amp; 2017 Combined Data'!O3466* '2016 &amp; 2017 Combined Data'!S3466</f>
        <v>1900.0129184455932</v>
      </c>
    </row>
    <row r="3467" spans="1:25" x14ac:dyDescent="0.2">
      <c r="A3467" s="1" t="s">
        <v>697</v>
      </c>
      <c r="B3467" s="13">
        <v>42846</v>
      </c>
      <c r="C3467" s="13">
        <v>43211</v>
      </c>
      <c r="D3467" s="1">
        <v>3</v>
      </c>
      <c r="E3467" s="1">
        <v>0.97</v>
      </c>
      <c r="F3467" s="1">
        <f>VLOOKUP(D3467, 'Rating Program (Effect. 2019)'!$E$6:$I$10, 5, FALSE)</f>
        <v>1.2113287848472678</v>
      </c>
      <c r="G3467" s="1">
        <v>142731</v>
      </c>
      <c r="H3467" s="1">
        <v>1.1446794104159612</v>
      </c>
      <c r="I3467" s="1">
        <v>2</v>
      </c>
      <c r="J3467" s="1">
        <v>0.8</v>
      </c>
      <c r="K3467" s="1">
        <f>VLOOKUP('2016 &amp; 2017 Combined Data'!I3467, 'Rating Program (Effect. 2019)'!$K$6:$O$58, 5)</f>
        <v>0</v>
      </c>
      <c r="L3467" s="96">
        <v>884</v>
      </c>
      <c r="M3467" s="95">
        <f>VLOOKUP(L3467,'Rating Program (Effect. 2017)'!$K$6:$M$556, 2, FALSE)</f>
        <v>0.9</v>
      </c>
      <c r="N3467" s="97" t="str">
        <f>VLOOKUP(L3467, 'Rating Program (Effect. 2017)'!$K$6:$M$556, 3)</f>
        <v>High</v>
      </c>
      <c r="O3467" s="95">
        <f>VLOOKUP(L3467, 'Rating Program (Effect. 2019)'!$Q$6:$T$556,4)</f>
        <v>0.8</v>
      </c>
      <c r="P3467" s="1" t="s">
        <v>9</v>
      </c>
      <c r="Q3467" s="1">
        <f>VLOOKUP(P3467, 'Rating Program (Effect. 2019)'!$AC$6:$AF$7, 4, FALSE)</f>
        <v>1</v>
      </c>
      <c r="R3467" s="1" t="s">
        <v>9</v>
      </c>
      <c r="S3467" s="1">
        <f>VLOOKUP(P3467, 'Rating Program (Effect. 2019)'!$AC$10:$AF$11,4, FALSE)</f>
        <v>1.1097123247655178</v>
      </c>
      <c r="T3467" s="1" t="s">
        <v>11</v>
      </c>
      <c r="U3467">
        <f>VLOOKUP(T3467,'Rating Program (Effect. 2019)'!$AC$14:$AF$15,4,FALSE)</f>
        <v>1</v>
      </c>
      <c r="V3467" s="141">
        <f t="shared" si="209"/>
        <v>1434.1298252794188</v>
      </c>
      <c r="W3467" s="141">
        <f t="shared" si="210"/>
        <v>639.55528018760594</v>
      </c>
      <c r="X3467" s="141">
        <f t="shared" si="211"/>
        <v>639.55528018760594</v>
      </c>
      <c r="Y3467" s="258">
        <f>'New Base Rate Calculation'!$C$16 * '2016 &amp; 2017 Combined Data'!F3467 * '2016 &amp; 2017 Combined Data'!H3467 *'2016 &amp; 2017 Combined Data'!J3467 *'2016 &amp; 2017 Combined Data'!O3467* '2016 &amp; 2017 Combined Data'!S3467</f>
        <v>1086.1798210720285</v>
      </c>
    </row>
    <row r="3468" spans="1:25" x14ac:dyDescent="0.2">
      <c r="A3468" s="1" t="s">
        <v>698</v>
      </c>
      <c r="B3468" s="13">
        <v>42849</v>
      </c>
      <c r="C3468" s="13">
        <v>43214</v>
      </c>
      <c r="D3468" s="1">
        <v>4</v>
      </c>
      <c r="E3468" s="1">
        <v>0.94</v>
      </c>
      <c r="F3468" s="1">
        <f>VLOOKUP(D3468, 'Rating Program (Effect. 2019)'!$E$6:$I$10, 5, FALSE)</f>
        <v>1.3131422480634674</v>
      </c>
      <c r="G3468" s="1">
        <v>412795</v>
      </c>
      <c r="H3468" s="1">
        <v>1.8505227492464011</v>
      </c>
      <c r="I3468" s="1">
        <v>1</v>
      </c>
      <c r="J3468" s="1">
        <v>0.76</v>
      </c>
      <c r="K3468" s="1">
        <f>VLOOKUP('2016 &amp; 2017 Combined Data'!I3468, 'Rating Program (Effect. 2019)'!$K$6:$O$58, 5)</f>
        <v>0</v>
      </c>
      <c r="L3468" s="96">
        <v>900</v>
      </c>
      <c r="M3468" s="95">
        <f>VLOOKUP(L3468,'Rating Program (Effect. 2017)'!$K$6:$M$556, 2, FALSE)</f>
        <v>0.9</v>
      </c>
      <c r="N3468" s="97" t="str">
        <f>VLOOKUP(L3468, 'Rating Program (Effect. 2017)'!$K$6:$M$556, 3)</f>
        <v>High</v>
      </c>
      <c r="O3468" s="95">
        <f>VLOOKUP(L3468, 'Rating Program (Effect. 2019)'!$Q$6:$T$556,4)</f>
        <v>0.8</v>
      </c>
      <c r="P3468" s="1" t="s">
        <v>9</v>
      </c>
      <c r="Q3468" s="1">
        <f>VLOOKUP(P3468, 'Rating Program (Effect. 2019)'!$AC$6:$AF$7, 4, FALSE)</f>
        <v>1</v>
      </c>
      <c r="R3468" s="1" t="s">
        <v>9</v>
      </c>
      <c r="S3468" s="1">
        <f>VLOOKUP(P3468, 'Rating Program (Effect. 2019)'!$AC$10:$AF$11,4, FALSE)</f>
        <v>1.1097123247655178</v>
      </c>
      <c r="T3468" s="1" t="s">
        <v>11</v>
      </c>
      <c r="U3468">
        <f>VLOOKUP(T3468,'Rating Program (Effect. 2019)'!$AC$14:$AF$15,4,FALSE)</f>
        <v>1</v>
      </c>
      <c r="V3468" s="141">
        <f t="shared" si="209"/>
        <v>639.55528018760594</v>
      </c>
      <c r="W3468" s="141">
        <f t="shared" si="210"/>
        <v>951.84968548437291</v>
      </c>
      <c r="X3468" s="141">
        <f t="shared" si="211"/>
        <v>951.84968548437291</v>
      </c>
      <c r="Y3468" s="258">
        <f>'New Base Rate Calculation'!$C$16 * '2016 &amp; 2017 Combined Data'!F3468 * '2016 &amp; 2017 Combined Data'!H3468 *'2016 &amp; 2017 Combined Data'!J3468 *'2016 &amp; 2017 Combined Data'!O3468* '2016 &amp; 2017 Combined Data'!S3468</f>
        <v>1808.3630707054469</v>
      </c>
    </row>
    <row r="3469" spans="1:25" x14ac:dyDescent="0.2">
      <c r="A3469" s="1" t="s">
        <v>700</v>
      </c>
      <c r="B3469" s="13">
        <v>42753</v>
      </c>
      <c r="C3469" s="13">
        <v>43118</v>
      </c>
      <c r="D3469" s="1">
        <v>4</v>
      </c>
      <c r="E3469" s="1">
        <v>0.94</v>
      </c>
      <c r="F3469" s="1">
        <f>VLOOKUP(D3469, 'Rating Program (Effect. 2019)'!$E$6:$I$10, 5, FALSE)</f>
        <v>1.3131422480634674</v>
      </c>
      <c r="G3469" s="1">
        <v>464871</v>
      </c>
      <c r="H3469" s="1">
        <v>2.1509652414495166</v>
      </c>
      <c r="I3469" s="1">
        <v>21</v>
      </c>
      <c r="J3469" s="1">
        <v>1.18</v>
      </c>
      <c r="K3469" s="1">
        <f>VLOOKUP('2016 &amp; 2017 Combined Data'!I3469, 'Rating Program (Effect. 2019)'!$K$6:$O$58, 5)</f>
        <v>0</v>
      </c>
      <c r="L3469" s="96">
        <v>762</v>
      </c>
      <c r="M3469" s="95">
        <f>VLOOKUP(L3469,'Rating Program (Effect. 2017)'!$K$6:$M$556, 2, FALSE)</f>
        <v>1</v>
      </c>
      <c r="N3469" s="97" t="str">
        <f>VLOOKUP(L3469, 'Rating Program (Effect. 2017)'!$K$6:$M$556, 3)</f>
        <v>Medium</v>
      </c>
      <c r="O3469" s="95">
        <f>VLOOKUP(L3469, 'Rating Program (Effect. 2019)'!$Q$6:$T$556,4)</f>
        <v>1</v>
      </c>
      <c r="P3469" s="1" t="s">
        <v>11</v>
      </c>
      <c r="Q3469" s="1">
        <f>VLOOKUP(P3469, 'Rating Program (Effect. 2019)'!$AC$6:$AF$7, 4, FALSE)</f>
        <v>1</v>
      </c>
      <c r="R3469" s="1" t="s">
        <v>9</v>
      </c>
      <c r="S3469" s="1">
        <f>VLOOKUP(P3469, 'Rating Program (Effect. 2019)'!$AC$10:$AF$11,4, FALSE)</f>
        <v>0.96911543279063928</v>
      </c>
      <c r="T3469" s="1" t="s">
        <v>9</v>
      </c>
      <c r="U3469">
        <f>VLOOKUP(T3469,'Rating Program (Effect. 2019)'!$AC$14:$AF$15,4,FALSE)</f>
        <v>1</v>
      </c>
      <c r="V3469" s="141">
        <f t="shared" si="209"/>
        <v>951.84968548437291</v>
      </c>
      <c r="W3469" s="141">
        <f t="shared" si="210"/>
        <v>1908.6805166526431</v>
      </c>
      <c r="X3469" s="141">
        <f t="shared" si="211"/>
        <v>1908.6805166526431</v>
      </c>
      <c r="Y3469" s="258">
        <f>'New Base Rate Calculation'!$C$16 * '2016 &amp; 2017 Combined Data'!F3469 * '2016 &amp; 2017 Combined Data'!H3469 *'2016 &amp; 2017 Combined Data'!J3469 *'2016 &amp; 2017 Combined Data'!O3469* '2016 &amp; 2017 Combined Data'!S3469</f>
        <v>3562.608680575951</v>
      </c>
    </row>
    <row r="3470" spans="1:25" x14ac:dyDescent="0.2">
      <c r="A3470" s="1" t="s">
        <v>701</v>
      </c>
      <c r="B3470" s="13">
        <v>42773</v>
      </c>
      <c r="C3470" s="13">
        <v>43138</v>
      </c>
      <c r="D3470" s="1">
        <v>3</v>
      </c>
      <c r="E3470" s="1">
        <v>0.97</v>
      </c>
      <c r="F3470" s="1">
        <f>VLOOKUP(D3470, 'Rating Program (Effect. 2019)'!$E$6:$I$10, 5, FALSE)</f>
        <v>1.2113287848472678</v>
      </c>
      <c r="G3470" s="1">
        <v>210415</v>
      </c>
      <c r="H3470" s="1">
        <v>1.1525393137677662</v>
      </c>
      <c r="I3470" s="1">
        <v>8</v>
      </c>
      <c r="J3470" s="1">
        <v>1.02</v>
      </c>
      <c r="K3470" s="1">
        <f>VLOOKUP('2016 &amp; 2017 Combined Data'!I3470, 'Rating Program (Effect. 2019)'!$K$6:$O$58, 5)</f>
        <v>0</v>
      </c>
      <c r="L3470" s="96">
        <v>914</v>
      </c>
      <c r="M3470" s="95">
        <f>VLOOKUP(L3470,'Rating Program (Effect. 2017)'!$K$6:$M$556, 2, FALSE)</f>
        <v>0.9</v>
      </c>
      <c r="N3470" s="97" t="str">
        <f>VLOOKUP(L3470, 'Rating Program (Effect. 2017)'!$K$6:$M$556, 3)</f>
        <v>High</v>
      </c>
      <c r="O3470" s="95">
        <f>VLOOKUP(L3470, 'Rating Program (Effect. 2019)'!$Q$6:$T$556,4)</f>
        <v>0.8</v>
      </c>
      <c r="P3470" s="1" t="s">
        <v>11</v>
      </c>
      <c r="Q3470" s="1">
        <f>VLOOKUP(P3470, 'Rating Program (Effect. 2019)'!$AC$6:$AF$7, 4, FALSE)</f>
        <v>1</v>
      </c>
      <c r="R3470" s="1" t="s">
        <v>9</v>
      </c>
      <c r="S3470" s="1">
        <f>VLOOKUP(P3470, 'Rating Program (Effect. 2019)'!$AC$10:$AF$11,4, FALSE)</f>
        <v>0.96911543279063928</v>
      </c>
      <c r="T3470" s="1" t="s">
        <v>9</v>
      </c>
      <c r="U3470">
        <f>VLOOKUP(T3470,'Rating Program (Effect. 2019)'!$AC$14:$AF$15,4,FALSE)</f>
        <v>1</v>
      </c>
      <c r="V3470" s="141">
        <f t="shared" si="209"/>
        <v>1908.6805166526431</v>
      </c>
      <c r="W3470" s="141">
        <f t="shared" si="210"/>
        <v>821.03212587011603</v>
      </c>
      <c r="X3470" s="141">
        <f t="shared" si="211"/>
        <v>821.03212587011603</v>
      </c>
      <c r="Y3470" s="258">
        <f>'New Base Rate Calculation'!$C$16 * '2016 &amp; 2017 Combined Data'!F3470 * '2016 &amp; 2017 Combined Data'!H3470 *'2016 &amp; 2017 Combined Data'!J3470 *'2016 &amp; 2017 Combined Data'!O3470* '2016 &amp; 2017 Combined Data'!S3470</f>
        <v>1217.7240750965693</v>
      </c>
    </row>
    <row r="3471" spans="1:25" x14ac:dyDescent="0.2">
      <c r="A3471" s="1" t="s">
        <v>702</v>
      </c>
      <c r="B3471" s="13">
        <v>42739</v>
      </c>
      <c r="C3471" s="13">
        <v>43104</v>
      </c>
      <c r="D3471" s="1">
        <v>3</v>
      </c>
      <c r="E3471" s="1">
        <v>0.97</v>
      </c>
      <c r="F3471" s="1">
        <f>VLOOKUP(D3471, 'Rating Program (Effect. 2019)'!$E$6:$I$10, 5, FALSE)</f>
        <v>1.2113287848472678</v>
      </c>
      <c r="G3471" s="1">
        <v>436192</v>
      </c>
      <c r="H3471" s="1">
        <v>1.9809032220681009</v>
      </c>
      <c r="I3471" s="1">
        <v>2</v>
      </c>
      <c r="J3471" s="1">
        <v>0.8</v>
      </c>
      <c r="K3471" s="1">
        <f>VLOOKUP('2016 &amp; 2017 Combined Data'!I3471, 'Rating Program (Effect. 2019)'!$K$6:$O$58, 5)</f>
        <v>0</v>
      </c>
      <c r="L3471" s="96">
        <v>619</v>
      </c>
      <c r="M3471" s="95">
        <f>VLOOKUP(L3471,'Rating Program (Effect. 2017)'!$K$6:$M$556, 2, FALSE)</f>
        <v>1.1000000000000001</v>
      </c>
      <c r="N3471" s="97" t="str">
        <f>VLOOKUP(L3471, 'Rating Program (Effect. 2017)'!$K$6:$M$556, 3)</f>
        <v>Low</v>
      </c>
      <c r="O3471" s="95">
        <f>VLOOKUP(L3471, 'Rating Program (Effect. 2019)'!$Q$6:$T$556,4)</f>
        <v>1.21</v>
      </c>
      <c r="P3471" s="1" t="s">
        <v>9</v>
      </c>
      <c r="Q3471" s="1">
        <f>VLOOKUP(P3471, 'Rating Program (Effect. 2019)'!$AC$6:$AF$7, 4, FALSE)</f>
        <v>1</v>
      </c>
      <c r="R3471" s="1" t="s">
        <v>9</v>
      </c>
      <c r="S3471" s="1">
        <f>VLOOKUP(P3471, 'Rating Program (Effect. 2019)'!$AC$10:$AF$11,4, FALSE)</f>
        <v>1.1097123247655178</v>
      </c>
      <c r="T3471" s="1" t="s">
        <v>9</v>
      </c>
      <c r="U3471">
        <f>VLOOKUP(T3471,'Rating Program (Effect. 2019)'!$AC$14:$AF$15,4,FALSE)</f>
        <v>1</v>
      </c>
      <c r="V3471" s="141">
        <f t="shared" si="209"/>
        <v>821.03212587011603</v>
      </c>
      <c r="W3471" s="141">
        <f t="shared" si="210"/>
        <v>1352.7191922858649</v>
      </c>
      <c r="X3471" s="141">
        <f t="shared" si="211"/>
        <v>1352.7191922858649</v>
      </c>
      <c r="Y3471" s="258">
        <f>'New Base Rate Calculation'!$C$16 * '2016 &amp; 2017 Combined Data'!F3471 * '2016 &amp; 2017 Combined Data'!H3471 *'2016 &amp; 2017 Combined Data'!J3471 *'2016 &amp; 2017 Combined Data'!O3471* '2016 &amp; 2017 Combined Data'!S3471</f>
        <v>2842.9976508611799</v>
      </c>
    </row>
    <row r="3472" spans="1:25" x14ac:dyDescent="0.2">
      <c r="A3472" s="1" t="s">
        <v>703</v>
      </c>
      <c r="B3472" s="13">
        <v>42884</v>
      </c>
      <c r="C3472" s="13">
        <v>43249</v>
      </c>
      <c r="D3472" s="1">
        <v>4</v>
      </c>
      <c r="E3472" s="1">
        <v>0.94</v>
      </c>
      <c r="F3472" s="1">
        <f>VLOOKUP(D3472, 'Rating Program (Effect. 2019)'!$E$6:$I$10, 5, FALSE)</f>
        <v>1.3131422480634674</v>
      </c>
      <c r="G3472" s="1">
        <v>401942</v>
      </c>
      <c r="H3472" s="1">
        <v>1.7928284976721107</v>
      </c>
      <c r="I3472" s="1">
        <v>3</v>
      </c>
      <c r="J3472" s="1">
        <v>0.84</v>
      </c>
      <c r="K3472" s="1">
        <f>VLOOKUP('2016 &amp; 2017 Combined Data'!I3472, 'Rating Program (Effect. 2019)'!$K$6:$O$58, 5)</f>
        <v>0</v>
      </c>
      <c r="L3472" s="96">
        <v>637</v>
      </c>
      <c r="M3472" s="95">
        <f>VLOOKUP(L3472,'Rating Program (Effect. 2017)'!$K$6:$M$556, 2, FALSE)</f>
        <v>1.1000000000000001</v>
      </c>
      <c r="N3472" s="97" t="str">
        <f>VLOOKUP(L3472, 'Rating Program (Effect. 2017)'!$K$6:$M$556, 3)</f>
        <v>Low</v>
      </c>
      <c r="O3472" s="95">
        <f>VLOOKUP(L3472, 'Rating Program (Effect. 2019)'!$Q$6:$T$556,4)</f>
        <v>1.21</v>
      </c>
      <c r="P3472" s="1" t="s">
        <v>9</v>
      </c>
      <c r="Q3472" s="1">
        <f>VLOOKUP(P3472, 'Rating Program (Effect. 2019)'!$AC$6:$AF$7, 4, FALSE)</f>
        <v>1</v>
      </c>
      <c r="R3472" s="1" t="s">
        <v>9</v>
      </c>
      <c r="S3472" s="1">
        <f>VLOOKUP(P3472, 'Rating Program (Effect. 2019)'!$AC$10:$AF$11,4, FALSE)</f>
        <v>1.1097123247655178</v>
      </c>
      <c r="T3472" s="1" t="s">
        <v>9</v>
      </c>
      <c r="U3472">
        <f>VLOOKUP(T3472,'Rating Program (Effect. 2019)'!$AC$14:$AF$15,4,FALSE)</f>
        <v>1</v>
      </c>
      <c r="V3472" s="141">
        <f t="shared" si="209"/>
        <v>1352.7191922858649</v>
      </c>
      <c r="W3472" s="141">
        <f t="shared" si="210"/>
        <v>1245.7432959504708</v>
      </c>
      <c r="X3472" s="141">
        <f t="shared" si="211"/>
        <v>1245.7432959504708</v>
      </c>
      <c r="Y3472" s="258">
        <f>'New Base Rate Calculation'!$C$16 * '2016 &amp; 2017 Combined Data'!F3472 * '2016 &amp; 2017 Combined Data'!H3472 *'2016 &amp; 2017 Combined Data'!J3472 *'2016 &amp; 2017 Combined Data'!O3472* '2016 &amp; 2017 Combined Data'!S3472</f>
        <v>2928.8088290971232</v>
      </c>
    </row>
    <row r="3473" spans="1:25" x14ac:dyDescent="0.2">
      <c r="A3473" s="1" t="s">
        <v>704</v>
      </c>
      <c r="B3473" s="13">
        <v>42886</v>
      </c>
      <c r="C3473" s="13">
        <v>43251</v>
      </c>
      <c r="D3473" s="1">
        <v>4</v>
      </c>
      <c r="E3473" s="1">
        <v>0.94</v>
      </c>
      <c r="F3473" s="1">
        <f>VLOOKUP(D3473, 'Rating Program (Effect. 2019)'!$E$6:$I$10, 5, FALSE)</f>
        <v>1.3131422480634674</v>
      </c>
      <c r="G3473" s="1">
        <v>247277</v>
      </c>
      <c r="H3473" s="1">
        <v>1.2107565110155705</v>
      </c>
      <c r="I3473" s="1">
        <v>15</v>
      </c>
      <c r="J3473" s="1">
        <v>1.1100000000000001</v>
      </c>
      <c r="K3473" s="1">
        <f>VLOOKUP('2016 &amp; 2017 Combined Data'!I3473, 'Rating Program (Effect. 2019)'!$K$6:$O$58, 5)</f>
        <v>0</v>
      </c>
      <c r="L3473" s="96">
        <v>828</v>
      </c>
      <c r="M3473" s="95">
        <f>VLOOKUP(L3473,'Rating Program (Effect. 2017)'!$K$6:$M$556, 2, FALSE)</f>
        <v>0.9</v>
      </c>
      <c r="N3473" s="97" t="str">
        <f>VLOOKUP(L3473, 'Rating Program (Effect. 2017)'!$K$6:$M$556, 3)</f>
        <v>High</v>
      </c>
      <c r="O3473" s="95">
        <f>VLOOKUP(L3473, 'Rating Program (Effect. 2019)'!$Q$6:$T$556,4)</f>
        <v>0.8</v>
      </c>
      <c r="P3473" s="1" t="s">
        <v>9</v>
      </c>
      <c r="Q3473" s="1">
        <f>VLOOKUP(P3473, 'Rating Program (Effect. 2019)'!$AC$6:$AF$7, 4, FALSE)</f>
        <v>1</v>
      </c>
      <c r="R3473" s="1" t="s">
        <v>9</v>
      </c>
      <c r="S3473" s="1">
        <f>VLOOKUP(P3473, 'Rating Program (Effect. 2019)'!$AC$10:$AF$11,4, FALSE)</f>
        <v>1.1097123247655178</v>
      </c>
      <c r="T3473" s="1" t="s">
        <v>11</v>
      </c>
      <c r="U3473">
        <f>VLOOKUP(T3473,'Rating Program (Effect. 2019)'!$AC$14:$AF$15,4,FALSE)</f>
        <v>1</v>
      </c>
      <c r="V3473" s="141">
        <f t="shared" si="209"/>
        <v>1245.7432959504708</v>
      </c>
      <c r="W3473" s="141">
        <f t="shared" si="210"/>
        <v>909.57840738742539</v>
      </c>
      <c r="X3473" s="141">
        <f t="shared" si="211"/>
        <v>909.57840738742539</v>
      </c>
      <c r="Y3473" s="258">
        <f>'New Base Rate Calculation'!$C$16 * '2016 &amp; 2017 Combined Data'!F3473 * '2016 &amp; 2017 Combined Data'!H3473 *'2016 &amp; 2017 Combined Data'!J3473 *'2016 &amp; 2017 Combined Data'!O3473* '2016 &amp; 2017 Combined Data'!S3473</f>
        <v>1728.0543629044453</v>
      </c>
    </row>
    <row r="3474" spans="1:25" x14ac:dyDescent="0.2">
      <c r="A3474" s="1" t="s">
        <v>706</v>
      </c>
      <c r="B3474" s="13">
        <v>42859</v>
      </c>
      <c r="C3474" s="13">
        <v>43224</v>
      </c>
      <c r="D3474" s="1">
        <v>5</v>
      </c>
      <c r="E3474" s="1">
        <v>1.2</v>
      </c>
      <c r="F3474" s="1">
        <f>VLOOKUP(D3474, 'Rating Program (Effect. 2019)'!$E$6:$I$10, 5, FALSE)</f>
        <v>0.94464968963239226</v>
      </c>
      <c r="G3474" s="1">
        <v>426164</v>
      </c>
      <c r="H3474" s="1">
        <v>1.9240501322250103</v>
      </c>
      <c r="I3474" s="1">
        <v>13</v>
      </c>
      <c r="J3474" s="1">
        <v>1.0900000000000001</v>
      </c>
      <c r="K3474" s="1">
        <f>VLOOKUP('2016 &amp; 2017 Combined Data'!I3474, 'Rating Program (Effect. 2019)'!$K$6:$O$58, 5)</f>
        <v>0</v>
      </c>
      <c r="L3474" s="96">
        <v>540</v>
      </c>
      <c r="M3474" s="95">
        <f>VLOOKUP(L3474,'Rating Program (Effect. 2017)'!$K$6:$M$556, 2, FALSE)</f>
        <v>1.1000000000000001</v>
      </c>
      <c r="N3474" s="97" t="str">
        <f>VLOOKUP(L3474, 'Rating Program (Effect. 2017)'!$K$6:$M$556, 3)</f>
        <v>Low</v>
      </c>
      <c r="O3474" s="95">
        <f>VLOOKUP(L3474, 'Rating Program (Effect. 2019)'!$Q$6:$T$556,4)</f>
        <v>1.21</v>
      </c>
      <c r="P3474" s="1" t="s">
        <v>11</v>
      </c>
      <c r="Q3474" s="1">
        <f>VLOOKUP(P3474, 'Rating Program (Effect. 2019)'!$AC$6:$AF$7, 4, FALSE)</f>
        <v>1</v>
      </c>
      <c r="R3474" s="1" t="s">
        <v>9</v>
      </c>
      <c r="S3474" s="1">
        <f>VLOOKUP(P3474, 'Rating Program (Effect. 2019)'!$AC$10:$AF$11,4, FALSE)</f>
        <v>0.96911543279063928</v>
      </c>
      <c r="T3474" s="1" t="s">
        <v>9</v>
      </c>
      <c r="U3474">
        <f>VLOOKUP(T3474,'Rating Program (Effect. 2019)'!$AC$14:$AF$15,4,FALSE)</f>
        <v>1</v>
      </c>
      <c r="V3474" s="141">
        <f t="shared" si="209"/>
        <v>909.57840738742539</v>
      </c>
      <c r="W3474" s="141">
        <f t="shared" si="210"/>
        <v>2214.6586641962763</v>
      </c>
      <c r="X3474" s="141">
        <f t="shared" si="211"/>
        <v>2214.6586641962763</v>
      </c>
      <c r="Y3474" s="258">
        <f>'New Base Rate Calculation'!$C$16 * '2016 &amp; 2017 Combined Data'!F3474 * '2016 &amp; 2017 Combined Data'!H3474 *'2016 &amp; 2017 Combined Data'!J3474 *'2016 &amp; 2017 Combined Data'!O3474* '2016 &amp; 2017 Combined Data'!S3474</f>
        <v>2562.3590546978608</v>
      </c>
    </row>
    <row r="3475" spans="1:25" x14ac:dyDescent="0.2">
      <c r="A3475" s="1" t="s">
        <v>707</v>
      </c>
      <c r="B3475" s="13">
        <v>42774</v>
      </c>
      <c r="C3475" s="13">
        <v>43139</v>
      </c>
      <c r="D3475" s="1">
        <v>1</v>
      </c>
      <c r="E3475" s="1">
        <v>1.05</v>
      </c>
      <c r="F3475" s="1">
        <f>VLOOKUP(D3475, 'Rating Program (Effect. 2019)'!$E$6:$I$10, 5, FALSE)</f>
        <v>1.0194620726838979</v>
      </c>
      <c r="G3475" s="1">
        <v>285397</v>
      </c>
      <c r="H3475" s="1">
        <v>1.3068869642473422</v>
      </c>
      <c r="I3475" s="1">
        <v>14</v>
      </c>
      <c r="J3475" s="1">
        <v>1.1000000000000001</v>
      </c>
      <c r="K3475" s="1">
        <f>VLOOKUP('2016 &amp; 2017 Combined Data'!I3475, 'Rating Program (Effect. 2019)'!$K$6:$O$58, 5)</f>
        <v>0</v>
      </c>
      <c r="L3475" s="96">
        <v>762</v>
      </c>
      <c r="M3475" s="95">
        <f>VLOOKUP(L3475,'Rating Program (Effect. 2017)'!$K$6:$M$556, 2, FALSE)</f>
        <v>1</v>
      </c>
      <c r="N3475" s="97" t="str">
        <f>VLOOKUP(L3475, 'Rating Program (Effect. 2017)'!$K$6:$M$556, 3)</f>
        <v>Medium</v>
      </c>
      <c r="O3475" s="95">
        <f>VLOOKUP(L3475, 'Rating Program (Effect. 2019)'!$Q$6:$T$556,4)</f>
        <v>1</v>
      </c>
      <c r="P3475" s="1" t="s">
        <v>9</v>
      </c>
      <c r="Q3475" s="1">
        <f>VLOOKUP(P3475, 'Rating Program (Effect. 2019)'!$AC$6:$AF$7, 4, FALSE)</f>
        <v>1</v>
      </c>
      <c r="R3475" s="1" t="s">
        <v>9</v>
      </c>
      <c r="S3475" s="1">
        <f>VLOOKUP(P3475, 'Rating Program (Effect. 2019)'!$AC$10:$AF$11,4, FALSE)</f>
        <v>1.1097123247655178</v>
      </c>
      <c r="T3475" s="1" t="s">
        <v>9</v>
      </c>
      <c r="U3475">
        <f>VLOOKUP(T3475,'Rating Program (Effect. 2019)'!$AC$14:$AF$15,4,FALSE)</f>
        <v>1</v>
      </c>
      <c r="V3475" s="141">
        <f t="shared" si="209"/>
        <v>2214.6586641962763</v>
      </c>
      <c r="W3475" s="141">
        <f t="shared" si="210"/>
        <v>1207.5635549645442</v>
      </c>
      <c r="X3475" s="141">
        <f t="shared" si="211"/>
        <v>1207.5635549645442</v>
      </c>
      <c r="Y3475" s="258">
        <f>'New Base Rate Calculation'!$C$16 * '2016 &amp; 2017 Combined Data'!F3475 * '2016 &amp; 2017 Combined Data'!H3475 *'2016 &amp; 2017 Combined Data'!J3475 *'2016 &amp; 2017 Combined Data'!O3475* '2016 &amp; 2017 Combined Data'!S3475</f>
        <v>1793.8149206209248</v>
      </c>
    </row>
    <row r="3476" spans="1:25" x14ac:dyDescent="0.2">
      <c r="A3476" s="1" t="s">
        <v>708</v>
      </c>
      <c r="B3476" s="13">
        <v>42829</v>
      </c>
      <c r="C3476" s="13">
        <v>43194</v>
      </c>
      <c r="D3476" s="1">
        <v>3</v>
      </c>
      <c r="E3476" s="1">
        <v>0.97</v>
      </c>
      <c r="F3476" s="1">
        <f>VLOOKUP(D3476, 'Rating Program (Effect. 2019)'!$E$6:$I$10, 5, FALSE)</f>
        <v>1.2113287848472678</v>
      </c>
      <c r="G3476" s="1">
        <v>376194</v>
      </c>
      <c r="H3476" s="1">
        <v>1.6635775197929061</v>
      </c>
      <c r="I3476" s="1">
        <v>20</v>
      </c>
      <c r="J3476" s="1">
        <v>1.1599999999999999</v>
      </c>
      <c r="K3476" s="1">
        <f>VLOOKUP('2016 &amp; 2017 Combined Data'!I3476, 'Rating Program (Effect. 2019)'!$K$6:$O$58, 5)</f>
        <v>0</v>
      </c>
      <c r="L3476" s="96">
        <v>548</v>
      </c>
      <c r="M3476" s="95">
        <f>VLOOKUP(L3476,'Rating Program (Effect. 2017)'!$K$6:$M$556, 2, FALSE)</f>
        <v>1.1000000000000001</v>
      </c>
      <c r="N3476" s="97" t="str">
        <f>VLOOKUP(L3476, 'Rating Program (Effect. 2017)'!$K$6:$M$556, 3)</f>
        <v>Low</v>
      </c>
      <c r="O3476" s="95">
        <f>VLOOKUP(L3476, 'Rating Program (Effect. 2019)'!$Q$6:$T$556,4)</f>
        <v>1.21</v>
      </c>
      <c r="P3476" s="1" t="s">
        <v>9</v>
      </c>
      <c r="Q3476" s="1">
        <f>VLOOKUP(P3476, 'Rating Program (Effect. 2019)'!$AC$6:$AF$7, 4, FALSE)</f>
        <v>1</v>
      </c>
      <c r="R3476" s="1" t="s">
        <v>9</v>
      </c>
      <c r="S3476" s="1">
        <f>VLOOKUP(P3476, 'Rating Program (Effect. 2019)'!$AC$10:$AF$11,4, FALSE)</f>
        <v>1.1097123247655178</v>
      </c>
      <c r="T3476" s="1" t="s">
        <v>11</v>
      </c>
      <c r="U3476">
        <f>VLOOKUP(T3476,'Rating Program (Effect. 2019)'!$AC$14:$AF$15,4,FALSE)</f>
        <v>1</v>
      </c>
      <c r="V3476" s="141">
        <f t="shared" si="209"/>
        <v>1207.5635549645442</v>
      </c>
      <c r="W3476" s="141">
        <f t="shared" si="210"/>
        <v>1647.2345342384606</v>
      </c>
      <c r="X3476" s="141">
        <f t="shared" si="211"/>
        <v>1647.2345342384606</v>
      </c>
      <c r="Y3476" s="258">
        <f>'New Base Rate Calculation'!$C$16 * '2016 &amp; 2017 Combined Data'!F3476 * '2016 &amp; 2017 Combined Data'!H3476 *'2016 &amp; 2017 Combined Data'!J3476 *'2016 &amp; 2017 Combined Data'!O3476* '2016 &amp; 2017 Combined Data'!S3476</f>
        <v>3461.9778723947429</v>
      </c>
    </row>
    <row r="3477" spans="1:25" x14ac:dyDescent="0.2">
      <c r="A3477" s="1" t="s">
        <v>709</v>
      </c>
      <c r="B3477" s="13">
        <v>42911</v>
      </c>
      <c r="C3477" s="13">
        <v>43276</v>
      </c>
      <c r="D3477" s="1">
        <v>1</v>
      </c>
      <c r="E3477" s="1">
        <v>1.05</v>
      </c>
      <c r="F3477" s="1">
        <f>VLOOKUP(D3477, 'Rating Program (Effect. 2019)'!$E$6:$I$10, 5, FALSE)</f>
        <v>1.0194620726838979</v>
      </c>
      <c r="G3477" s="1">
        <v>134692</v>
      </c>
      <c r="H3477" s="1">
        <v>1.152950962372981</v>
      </c>
      <c r="I3477" s="1">
        <v>6</v>
      </c>
      <c r="J3477" s="1">
        <v>0.96</v>
      </c>
      <c r="K3477" s="1">
        <f>VLOOKUP('2016 &amp; 2017 Combined Data'!I3477, 'Rating Program (Effect. 2019)'!$K$6:$O$58, 5)</f>
        <v>0</v>
      </c>
      <c r="L3477" s="96">
        <v>587</v>
      </c>
      <c r="M3477" s="95">
        <f>VLOOKUP(L3477,'Rating Program (Effect. 2017)'!$K$6:$M$556, 2, FALSE)</f>
        <v>1.1000000000000001</v>
      </c>
      <c r="N3477" s="97" t="str">
        <f>VLOOKUP(L3477, 'Rating Program (Effect. 2017)'!$K$6:$M$556, 3)</f>
        <v>Low</v>
      </c>
      <c r="O3477" s="95">
        <f>VLOOKUP(L3477, 'Rating Program (Effect. 2019)'!$Q$6:$T$556,4)</f>
        <v>1.21</v>
      </c>
      <c r="P3477" s="1" t="s">
        <v>11</v>
      </c>
      <c r="Q3477" s="1">
        <f>VLOOKUP(P3477, 'Rating Program (Effect. 2019)'!$AC$6:$AF$7, 4, FALSE)</f>
        <v>1</v>
      </c>
      <c r="R3477" s="1" t="s">
        <v>9</v>
      </c>
      <c r="S3477" s="1">
        <f>VLOOKUP(P3477, 'Rating Program (Effect. 2019)'!$AC$10:$AF$11,4, FALSE)</f>
        <v>0.96911543279063928</v>
      </c>
      <c r="T3477" s="1" t="s">
        <v>9</v>
      </c>
      <c r="U3477">
        <f>VLOOKUP(T3477,'Rating Program (Effect. 2019)'!$AC$14:$AF$15,4,FALSE)</f>
        <v>1</v>
      </c>
      <c r="V3477" s="141">
        <f t="shared" si="209"/>
        <v>1647.2345342384606</v>
      </c>
      <c r="W3477" s="141">
        <f t="shared" si="210"/>
        <v>1022.713621663329</v>
      </c>
      <c r="X3477" s="141">
        <f t="shared" si="211"/>
        <v>1022.713621663329</v>
      </c>
      <c r="Y3477" s="258">
        <f>'New Base Rate Calculation'!$C$16 * '2016 &amp; 2017 Combined Data'!F3477 * '2016 &amp; 2017 Combined Data'!H3477 *'2016 &amp; 2017 Combined Data'!J3477 *'2016 &amp; 2017 Combined Data'!O3477* '2016 &amp; 2017 Combined Data'!S3477</f>
        <v>1459.4172006420486</v>
      </c>
    </row>
    <row r="3478" spans="1:25" x14ac:dyDescent="0.2">
      <c r="A3478" s="1" t="s">
        <v>710</v>
      </c>
      <c r="B3478" s="13">
        <v>42783</v>
      </c>
      <c r="C3478" s="13">
        <v>43148</v>
      </c>
      <c r="D3478" s="1">
        <v>5</v>
      </c>
      <c r="E3478" s="1">
        <v>1.2</v>
      </c>
      <c r="F3478" s="1">
        <f>VLOOKUP(D3478, 'Rating Program (Effect. 2019)'!$E$6:$I$10, 5, FALSE)</f>
        <v>0.94464968963239226</v>
      </c>
      <c r="G3478" s="1">
        <v>422773</v>
      </c>
      <c r="H3478" s="1">
        <v>1.9051503732839605</v>
      </c>
      <c r="I3478" s="1">
        <v>14</v>
      </c>
      <c r="J3478" s="1">
        <v>1.1000000000000001</v>
      </c>
      <c r="K3478" s="1">
        <f>VLOOKUP('2016 &amp; 2017 Combined Data'!I3478, 'Rating Program (Effect. 2019)'!$K$6:$O$58, 5)</f>
        <v>0</v>
      </c>
      <c r="L3478" s="96">
        <v>559</v>
      </c>
      <c r="M3478" s="95">
        <f>VLOOKUP(L3478,'Rating Program (Effect. 2017)'!$K$6:$M$556, 2, FALSE)</f>
        <v>1.1000000000000001</v>
      </c>
      <c r="N3478" s="97" t="str">
        <f>VLOOKUP(L3478, 'Rating Program (Effect. 2017)'!$K$6:$M$556, 3)</f>
        <v>Low</v>
      </c>
      <c r="O3478" s="95">
        <f>VLOOKUP(L3478, 'Rating Program (Effect. 2019)'!$Q$6:$T$556,4)</f>
        <v>1.21</v>
      </c>
      <c r="P3478" s="1" t="s">
        <v>11</v>
      </c>
      <c r="Q3478" s="1">
        <f>VLOOKUP(P3478, 'Rating Program (Effect. 2019)'!$AC$6:$AF$7, 4, FALSE)</f>
        <v>1</v>
      </c>
      <c r="R3478" s="1" t="s">
        <v>9</v>
      </c>
      <c r="S3478" s="1">
        <f>VLOOKUP(P3478, 'Rating Program (Effect. 2019)'!$AC$10:$AF$11,4, FALSE)</f>
        <v>0.96911543279063928</v>
      </c>
      <c r="T3478" s="1" t="s">
        <v>9</v>
      </c>
      <c r="U3478">
        <f>VLOOKUP(T3478,'Rating Program (Effect. 2019)'!$AC$14:$AF$15,4,FALSE)</f>
        <v>1</v>
      </c>
      <c r="V3478" s="141">
        <f t="shared" si="209"/>
        <v>1022.713621663329</v>
      </c>
      <c r="W3478" s="141">
        <f t="shared" si="210"/>
        <v>2213.0226736066488</v>
      </c>
      <c r="X3478" s="141">
        <f t="shared" si="211"/>
        <v>2213.0226736066488</v>
      </c>
      <c r="Y3478" s="258">
        <f>'New Base Rate Calculation'!$C$16 * '2016 &amp; 2017 Combined Data'!F3478 * '2016 &amp; 2017 Combined Data'!H3478 *'2016 &amp; 2017 Combined Data'!J3478 *'2016 &amp; 2017 Combined Data'!O3478* '2016 &amp; 2017 Combined Data'!S3478</f>
        <v>2560.4662143389814</v>
      </c>
    </row>
    <row r="3479" spans="1:25" x14ac:dyDescent="0.2">
      <c r="A3479" s="1" t="s">
        <v>711</v>
      </c>
      <c r="B3479" s="13">
        <v>42905</v>
      </c>
      <c r="C3479" s="13">
        <v>43270</v>
      </c>
      <c r="D3479" s="1">
        <v>3</v>
      </c>
      <c r="E3479" s="1">
        <v>0.97</v>
      </c>
      <c r="F3479" s="1">
        <f>VLOOKUP(D3479, 'Rating Program (Effect. 2019)'!$E$6:$I$10, 5, FALSE)</f>
        <v>1.2113287848472678</v>
      </c>
      <c r="G3479" s="1">
        <v>316846</v>
      </c>
      <c r="H3479" s="1">
        <v>1.4113656579973626</v>
      </c>
      <c r="I3479" s="1">
        <v>14</v>
      </c>
      <c r="J3479" s="1">
        <v>1.1000000000000001</v>
      </c>
      <c r="K3479" s="1">
        <f>VLOOKUP('2016 &amp; 2017 Combined Data'!I3479, 'Rating Program (Effect. 2019)'!$K$6:$O$58, 5)</f>
        <v>0</v>
      </c>
      <c r="L3479" s="96">
        <v>830</v>
      </c>
      <c r="M3479" s="95">
        <f>VLOOKUP(L3479,'Rating Program (Effect. 2017)'!$K$6:$M$556, 2, FALSE)</f>
        <v>0.9</v>
      </c>
      <c r="N3479" s="97" t="str">
        <f>VLOOKUP(L3479, 'Rating Program (Effect. 2017)'!$K$6:$M$556, 3)</f>
        <v>High</v>
      </c>
      <c r="O3479" s="95">
        <f>VLOOKUP(L3479, 'Rating Program (Effect. 2019)'!$Q$6:$T$556,4)</f>
        <v>0.8</v>
      </c>
      <c r="P3479" s="1" t="s">
        <v>11</v>
      </c>
      <c r="Q3479" s="1">
        <f>VLOOKUP(P3479, 'Rating Program (Effect. 2019)'!$AC$6:$AF$7, 4, FALSE)</f>
        <v>1</v>
      </c>
      <c r="R3479" s="1" t="s">
        <v>9</v>
      </c>
      <c r="S3479" s="1">
        <f>VLOOKUP(P3479, 'Rating Program (Effect. 2019)'!$AC$10:$AF$11,4, FALSE)</f>
        <v>0.96911543279063928</v>
      </c>
      <c r="T3479" s="1" t="s">
        <v>9</v>
      </c>
      <c r="U3479">
        <f>VLOOKUP(T3479,'Rating Program (Effect. 2019)'!$AC$14:$AF$15,4,FALSE)</f>
        <v>1</v>
      </c>
      <c r="V3479" s="141">
        <f t="shared" si="209"/>
        <v>2213.0226736066488</v>
      </c>
      <c r="W3479" s="141">
        <f t="shared" si="210"/>
        <v>1084.2675530998938</v>
      </c>
      <c r="X3479" s="141">
        <f t="shared" si="211"/>
        <v>1084.2675530998938</v>
      </c>
      <c r="Y3479" s="258">
        <f>'New Base Rate Calculation'!$C$16 * '2016 &amp; 2017 Combined Data'!F3479 * '2016 &amp; 2017 Combined Data'!H3479 *'2016 &amp; 2017 Combined Data'!J3479 *'2016 &amp; 2017 Combined Data'!O3479* '2016 &amp; 2017 Combined Data'!S3479</f>
        <v>1608.1449941517401</v>
      </c>
    </row>
    <row r="3480" spans="1:25" x14ac:dyDescent="0.2">
      <c r="A3480" s="1" t="s">
        <v>712</v>
      </c>
      <c r="B3480" s="13">
        <v>42915</v>
      </c>
      <c r="C3480" s="13">
        <v>43280</v>
      </c>
      <c r="D3480" s="1">
        <v>5</v>
      </c>
      <c r="E3480" s="1">
        <v>1.2</v>
      </c>
      <c r="F3480" s="1">
        <f>VLOOKUP(D3480, 'Rating Program (Effect. 2019)'!$E$6:$I$10, 5, FALSE)</f>
        <v>0.94464968963239226</v>
      </c>
      <c r="G3480" s="1">
        <v>207614</v>
      </c>
      <c r="H3480" s="1">
        <v>1.1495984078800845</v>
      </c>
      <c r="I3480" s="1">
        <v>4</v>
      </c>
      <c r="J3480" s="1">
        <v>0.88</v>
      </c>
      <c r="K3480" s="1">
        <f>VLOOKUP('2016 &amp; 2017 Combined Data'!I3480, 'Rating Program (Effect. 2019)'!$K$6:$O$58, 5)</f>
        <v>0</v>
      </c>
      <c r="L3480" s="96">
        <v>838</v>
      </c>
      <c r="M3480" s="95">
        <f>VLOOKUP(L3480,'Rating Program (Effect. 2017)'!$K$6:$M$556, 2, FALSE)</f>
        <v>0.9</v>
      </c>
      <c r="N3480" s="97" t="str">
        <f>VLOOKUP(L3480, 'Rating Program (Effect. 2017)'!$K$6:$M$556, 3)</f>
        <v>High</v>
      </c>
      <c r="O3480" s="95">
        <f>VLOOKUP(L3480, 'Rating Program (Effect. 2019)'!$Q$6:$T$556,4)</f>
        <v>0.8</v>
      </c>
      <c r="P3480" s="1" t="s">
        <v>9</v>
      </c>
      <c r="Q3480" s="1">
        <f>VLOOKUP(P3480, 'Rating Program (Effect. 2019)'!$AC$6:$AF$7, 4, FALSE)</f>
        <v>1</v>
      </c>
      <c r="R3480" s="1" t="s">
        <v>9</v>
      </c>
      <c r="S3480" s="1">
        <f>VLOOKUP(P3480, 'Rating Program (Effect. 2019)'!$AC$10:$AF$11,4, FALSE)</f>
        <v>1.1097123247655178</v>
      </c>
      <c r="T3480" s="1" t="s">
        <v>9</v>
      </c>
      <c r="U3480">
        <f>VLOOKUP(T3480,'Rating Program (Effect. 2019)'!$AC$14:$AF$15,4,FALSE)</f>
        <v>1</v>
      </c>
      <c r="V3480" s="141">
        <f t="shared" si="209"/>
        <v>1084.2675530998938</v>
      </c>
      <c r="W3480" s="141">
        <f t="shared" si="210"/>
        <v>874.06266147938595</v>
      </c>
      <c r="X3480" s="141">
        <f t="shared" si="211"/>
        <v>874.06266147938595</v>
      </c>
      <c r="Y3480" s="258">
        <f>'New Base Rate Calculation'!$C$16 * '2016 &amp; 2017 Combined Data'!F3480 * '2016 &amp; 2017 Combined Data'!H3480 *'2016 &amp; 2017 Combined Data'!J3480 *'2016 &amp; 2017 Combined Data'!O3480* '2016 &amp; 2017 Combined Data'!S3480</f>
        <v>935.76208948228941</v>
      </c>
    </row>
    <row r="3481" spans="1:25" x14ac:dyDescent="0.2">
      <c r="A3481" s="1" t="s">
        <v>714</v>
      </c>
      <c r="B3481" s="13">
        <v>42860</v>
      </c>
      <c r="C3481" s="13">
        <v>43225</v>
      </c>
      <c r="D3481" s="1">
        <v>2</v>
      </c>
      <c r="E3481" s="1">
        <v>1.1100000000000001</v>
      </c>
      <c r="F3481" s="1">
        <f>VLOOKUP(D3481, 'Rating Program (Effect. 2019)'!$E$6:$I$10, 5, FALSE)</f>
        <v>1.388027431262149</v>
      </c>
      <c r="G3481" s="1">
        <v>475504</v>
      </c>
      <c r="H3481" s="1">
        <v>2.216623259311759</v>
      </c>
      <c r="I3481" s="1">
        <v>11</v>
      </c>
      <c r="J3481" s="1">
        <v>1.07</v>
      </c>
      <c r="K3481" s="1">
        <f>VLOOKUP('2016 &amp; 2017 Combined Data'!I3481, 'Rating Program (Effect. 2019)'!$K$6:$O$58, 5)</f>
        <v>0</v>
      </c>
      <c r="L3481" s="96">
        <v>663</v>
      </c>
      <c r="M3481" s="95">
        <f>VLOOKUP(L3481,'Rating Program (Effect. 2017)'!$K$6:$M$556, 2, FALSE)</f>
        <v>1</v>
      </c>
      <c r="N3481" s="97" t="str">
        <f>VLOOKUP(L3481, 'Rating Program (Effect. 2017)'!$K$6:$M$556, 3)</f>
        <v>Medium</v>
      </c>
      <c r="O3481" s="95">
        <f>VLOOKUP(L3481, 'Rating Program (Effect. 2019)'!$Q$6:$T$556,4)</f>
        <v>1</v>
      </c>
      <c r="P3481" s="1" t="s">
        <v>9</v>
      </c>
      <c r="Q3481" s="1">
        <f>VLOOKUP(P3481, 'Rating Program (Effect. 2019)'!$AC$6:$AF$7, 4, FALSE)</f>
        <v>1</v>
      </c>
      <c r="R3481" s="1" t="s">
        <v>9</v>
      </c>
      <c r="S3481" s="1">
        <f>VLOOKUP(P3481, 'Rating Program (Effect. 2019)'!$AC$10:$AF$11,4, FALSE)</f>
        <v>1.1097123247655178</v>
      </c>
      <c r="T3481" s="1" t="s">
        <v>9</v>
      </c>
      <c r="U3481">
        <f>VLOOKUP(T3481,'Rating Program (Effect. 2019)'!$AC$14:$AF$15,4,FALSE)</f>
        <v>1</v>
      </c>
      <c r="V3481" s="141">
        <f t="shared" si="209"/>
        <v>874.06266147938595</v>
      </c>
      <c r="W3481" s="141">
        <f t="shared" si="210"/>
        <v>2106.146756067661</v>
      </c>
      <c r="X3481" s="141">
        <f t="shared" si="211"/>
        <v>2106.146756067661</v>
      </c>
      <c r="Y3481" s="258">
        <f>'New Base Rate Calculation'!$C$16 * '2016 &amp; 2017 Combined Data'!F3481 * '2016 &amp; 2017 Combined Data'!H3481 *'2016 &amp; 2017 Combined Data'!J3481 *'2016 &amp; 2017 Combined Data'!O3481* '2016 &amp; 2017 Combined Data'!S3481</f>
        <v>4029.4851575886796</v>
      </c>
    </row>
    <row r="3482" spans="1:25" x14ac:dyDescent="0.2">
      <c r="A3482" s="1" t="s">
        <v>718</v>
      </c>
      <c r="B3482" s="13">
        <v>42828</v>
      </c>
      <c r="C3482" s="13">
        <v>43193</v>
      </c>
      <c r="D3482" s="1">
        <v>1</v>
      </c>
      <c r="E3482" s="1">
        <v>1.05</v>
      </c>
      <c r="F3482" s="1">
        <f>VLOOKUP(D3482, 'Rating Program (Effect. 2019)'!$E$6:$I$10, 5, FALSE)</f>
        <v>1.0194620726838979</v>
      </c>
      <c r="G3482" s="1">
        <v>221046</v>
      </c>
      <c r="H3482" s="1">
        <v>1.1656446577099466</v>
      </c>
      <c r="I3482" s="1">
        <v>17</v>
      </c>
      <c r="J3482" s="1">
        <v>1.1299999999999999</v>
      </c>
      <c r="K3482" s="1">
        <f>VLOOKUP('2016 &amp; 2017 Combined Data'!I3482, 'Rating Program (Effect. 2019)'!$K$6:$O$58, 5)</f>
        <v>0</v>
      </c>
      <c r="L3482" s="96">
        <v>643</v>
      </c>
      <c r="M3482" s="95">
        <f>VLOOKUP(L3482,'Rating Program (Effect. 2017)'!$K$6:$M$556, 2, FALSE)</f>
        <v>1.1000000000000001</v>
      </c>
      <c r="N3482" s="97" t="str">
        <f>VLOOKUP(L3482, 'Rating Program (Effect. 2017)'!$K$6:$M$556, 3)</f>
        <v>Low</v>
      </c>
      <c r="O3482" s="95">
        <f>VLOOKUP(L3482, 'Rating Program (Effect. 2019)'!$Q$6:$T$556,4)</f>
        <v>1.21</v>
      </c>
      <c r="P3482" s="1" t="s">
        <v>9</v>
      </c>
      <c r="Q3482" s="1">
        <f>VLOOKUP(P3482, 'Rating Program (Effect. 2019)'!$AC$6:$AF$7, 4, FALSE)</f>
        <v>1</v>
      </c>
      <c r="R3482" s="1" t="s">
        <v>9</v>
      </c>
      <c r="S3482" s="1">
        <f>VLOOKUP(P3482, 'Rating Program (Effect. 2019)'!$AC$10:$AF$11,4, FALSE)</f>
        <v>1.1097123247655178</v>
      </c>
      <c r="T3482" s="1" t="s">
        <v>9</v>
      </c>
      <c r="U3482">
        <f>VLOOKUP(T3482,'Rating Program (Effect. 2019)'!$AC$14:$AF$15,4,FALSE)</f>
        <v>1</v>
      </c>
      <c r="V3482" s="141">
        <f t="shared" si="209"/>
        <v>2106.146756067661</v>
      </c>
      <c r="W3482" s="141">
        <f t="shared" si="210"/>
        <v>1217.0729000081096</v>
      </c>
      <c r="X3482" s="141">
        <f t="shared" si="211"/>
        <v>1217.0729000081096</v>
      </c>
      <c r="Y3482" s="258">
        <f>'New Base Rate Calculation'!$C$16 * '2016 &amp; 2017 Combined Data'!F3482 * '2016 &amp; 2017 Combined Data'!H3482 *'2016 &amp; 2017 Combined Data'!J3482 *'2016 &amp; 2017 Combined Data'!O3482* '2016 &amp; 2017 Combined Data'!S3482</f>
        <v>1988.7349782929061</v>
      </c>
    </row>
    <row r="3483" spans="1:25" x14ac:dyDescent="0.2">
      <c r="A3483" s="1" t="s">
        <v>719</v>
      </c>
      <c r="B3483" s="13">
        <v>42798</v>
      </c>
      <c r="C3483" s="13">
        <v>43163</v>
      </c>
      <c r="D3483" s="1">
        <v>3</v>
      </c>
      <c r="E3483" s="1">
        <v>0.97</v>
      </c>
      <c r="F3483" s="1">
        <f>VLOOKUP(D3483, 'Rating Program (Effect. 2019)'!$E$6:$I$10, 5, FALSE)</f>
        <v>1.2113287848472678</v>
      </c>
      <c r="G3483" s="1">
        <v>293176</v>
      </c>
      <c r="H3483" s="1">
        <v>1.3306962144664423</v>
      </c>
      <c r="I3483" s="1">
        <v>5</v>
      </c>
      <c r="J3483" s="1">
        <v>0.92</v>
      </c>
      <c r="K3483" s="1">
        <f>VLOOKUP('2016 &amp; 2017 Combined Data'!I3483, 'Rating Program (Effect. 2019)'!$K$6:$O$58, 5)</f>
        <v>0</v>
      </c>
      <c r="L3483" s="96">
        <v>840</v>
      </c>
      <c r="M3483" s="95">
        <f>VLOOKUP(L3483,'Rating Program (Effect. 2017)'!$K$6:$M$556, 2, FALSE)</f>
        <v>0.9</v>
      </c>
      <c r="N3483" s="97" t="str">
        <f>VLOOKUP(L3483, 'Rating Program (Effect. 2017)'!$K$6:$M$556, 3)</f>
        <v>High</v>
      </c>
      <c r="O3483" s="95">
        <f>VLOOKUP(L3483, 'Rating Program (Effect. 2019)'!$Q$6:$T$556,4)</f>
        <v>0.8</v>
      </c>
      <c r="P3483" s="1" t="s">
        <v>9</v>
      </c>
      <c r="Q3483" s="1">
        <f>VLOOKUP(P3483, 'Rating Program (Effect. 2019)'!$AC$6:$AF$7, 4, FALSE)</f>
        <v>1</v>
      </c>
      <c r="R3483" s="1" t="s">
        <v>9</v>
      </c>
      <c r="S3483" s="1">
        <f>VLOOKUP(P3483, 'Rating Program (Effect. 2019)'!$AC$10:$AF$11,4, FALSE)</f>
        <v>1.1097123247655178</v>
      </c>
      <c r="T3483" s="1" t="s">
        <v>9</v>
      </c>
      <c r="U3483">
        <f>VLOOKUP(T3483,'Rating Program (Effect. 2019)'!$AC$14:$AF$15,4,FALSE)</f>
        <v>1</v>
      </c>
      <c r="V3483" s="141">
        <f t="shared" si="209"/>
        <v>1217.0729000081096</v>
      </c>
      <c r="W3483" s="141">
        <f t="shared" si="210"/>
        <v>855.00957728869423</v>
      </c>
      <c r="X3483" s="141">
        <f t="shared" si="211"/>
        <v>855.00957728869423</v>
      </c>
      <c r="Y3483" s="258">
        <f>'New Base Rate Calculation'!$C$16 * '2016 &amp; 2017 Combined Data'!F3483 * '2016 &amp; 2017 Combined Data'!H3483 *'2016 &amp; 2017 Combined Data'!J3483 *'2016 &amp; 2017 Combined Data'!O3483* '2016 &amp; 2017 Combined Data'!S3483</f>
        <v>1452.0936320029807</v>
      </c>
    </row>
    <row r="3484" spans="1:25" x14ac:dyDescent="0.2">
      <c r="A3484" s="1" t="s">
        <v>720</v>
      </c>
      <c r="B3484" s="13">
        <v>42820</v>
      </c>
      <c r="C3484" s="13">
        <v>43185</v>
      </c>
      <c r="D3484" s="1">
        <v>1</v>
      </c>
      <c r="E3484" s="1">
        <v>1.05</v>
      </c>
      <c r="F3484" s="1">
        <f>VLOOKUP(D3484, 'Rating Program (Effect. 2019)'!$E$6:$I$10, 5, FALSE)</f>
        <v>1.0194620726838979</v>
      </c>
      <c r="G3484" s="1">
        <v>464821</v>
      </c>
      <c r="H3484" s="1">
        <v>2.1506596721554034</v>
      </c>
      <c r="I3484" s="1">
        <v>9</v>
      </c>
      <c r="J3484" s="1">
        <v>1.04</v>
      </c>
      <c r="K3484" s="1">
        <f>VLOOKUP('2016 &amp; 2017 Combined Data'!I3484, 'Rating Program (Effect. 2019)'!$K$6:$O$58, 5)</f>
        <v>0</v>
      </c>
      <c r="L3484" s="96">
        <v>629</v>
      </c>
      <c r="M3484" s="95">
        <f>VLOOKUP(L3484,'Rating Program (Effect. 2017)'!$K$6:$M$556, 2, FALSE)</f>
        <v>1.1000000000000001</v>
      </c>
      <c r="N3484" s="97" t="str">
        <f>VLOOKUP(L3484, 'Rating Program (Effect. 2017)'!$K$6:$M$556, 3)</f>
        <v>Low</v>
      </c>
      <c r="O3484" s="95">
        <f>VLOOKUP(L3484, 'Rating Program (Effect. 2019)'!$Q$6:$T$556,4)</f>
        <v>1.21</v>
      </c>
      <c r="P3484" s="1" t="s">
        <v>9</v>
      </c>
      <c r="Q3484" s="1">
        <f>VLOOKUP(P3484, 'Rating Program (Effect. 2019)'!$AC$6:$AF$7, 4, FALSE)</f>
        <v>1</v>
      </c>
      <c r="R3484" s="1" t="s">
        <v>9</v>
      </c>
      <c r="S3484" s="1">
        <f>VLOOKUP(P3484, 'Rating Program (Effect. 2019)'!$AC$10:$AF$11,4, FALSE)</f>
        <v>1.1097123247655178</v>
      </c>
      <c r="T3484" s="1" t="s">
        <v>9</v>
      </c>
      <c r="U3484">
        <f>VLOOKUP(T3484,'Rating Program (Effect. 2019)'!$AC$14:$AF$15,4,FALSE)</f>
        <v>1</v>
      </c>
      <c r="V3484" s="141">
        <f t="shared" si="209"/>
        <v>855.00957728869423</v>
      </c>
      <c r="W3484" s="141">
        <f t="shared" si="210"/>
        <v>2066.6979185544565</v>
      </c>
      <c r="X3484" s="141">
        <f t="shared" si="211"/>
        <v>2066.6979185544565</v>
      </c>
      <c r="Y3484" s="258">
        <f>'New Base Rate Calculation'!$C$16 * '2016 &amp; 2017 Combined Data'!F3484 * '2016 &amp; 2017 Combined Data'!H3484 *'2016 &amp; 2017 Combined Data'!J3484 *'2016 &amp; 2017 Combined Data'!O3484* '2016 &amp; 2017 Combined Data'!S3484</f>
        <v>3377.0486880177891</v>
      </c>
    </row>
    <row r="3485" spans="1:25" x14ac:dyDescent="0.2">
      <c r="A3485" s="1" t="s">
        <v>726</v>
      </c>
      <c r="B3485" s="13">
        <v>42899</v>
      </c>
      <c r="C3485" s="13">
        <v>43264</v>
      </c>
      <c r="D3485" s="1">
        <v>1</v>
      </c>
      <c r="E3485" s="1">
        <v>1.05</v>
      </c>
      <c r="F3485" s="1">
        <f>VLOOKUP(D3485, 'Rating Program (Effect. 2019)'!$E$6:$I$10, 5, FALSE)</f>
        <v>1.0194620726838979</v>
      </c>
      <c r="G3485" s="1">
        <v>219695</v>
      </c>
      <c r="H3485" s="1">
        <v>1.1638101068187261</v>
      </c>
      <c r="I3485" s="1">
        <v>12</v>
      </c>
      <c r="J3485" s="1">
        <v>1.08</v>
      </c>
      <c r="K3485" s="1">
        <f>VLOOKUP('2016 &amp; 2017 Combined Data'!I3485, 'Rating Program (Effect. 2019)'!$K$6:$O$58, 5)</f>
        <v>0</v>
      </c>
      <c r="L3485" s="96">
        <v>710</v>
      </c>
      <c r="M3485" s="95">
        <f>VLOOKUP(L3485,'Rating Program (Effect. 2017)'!$K$6:$M$556, 2, FALSE)</f>
        <v>1</v>
      </c>
      <c r="N3485" s="97" t="str">
        <f>VLOOKUP(L3485, 'Rating Program (Effect. 2017)'!$K$6:$M$556, 3)</f>
        <v>Medium</v>
      </c>
      <c r="O3485" s="95">
        <f>VLOOKUP(L3485, 'Rating Program (Effect. 2019)'!$Q$6:$T$556,4)</f>
        <v>1</v>
      </c>
      <c r="P3485" s="1" t="s">
        <v>9</v>
      </c>
      <c r="Q3485" s="1">
        <f>VLOOKUP(P3485, 'Rating Program (Effect. 2019)'!$AC$6:$AF$7, 4, FALSE)</f>
        <v>1</v>
      </c>
      <c r="R3485" s="1" t="s">
        <v>9</v>
      </c>
      <c r="S3485" s="1">
        <f>VLOOKUP(P3485, 'Rating Program (Effect. 2019)'!$AC$10:$AF$11,4, FALSE)</f>
        <v>1.1097123247655178</v>
      </c>
      <c r="T3485" s="1" t="s">
        <v>9</v>
      </c>
      <c r="U3485">
        <f>VLOOKUP(T3485,'Rating Program (Effect. 2019)'!$AC$14:$AF$15,4,FALSE)</f>
        <v>1</v>
      </c>
      <c r="V3485" s="141">
        <f t="shared" si="209"/>
        <v>2066.6979185544565</v>
      </c>
      <c r="W3485" s="141">
        <f t="shared" si="210"/>
        <v>1055.8085289059484</v>
      </c>
      <c r="X3485" s="141">
        <f t="shared" si="211"/>
        <v>1055.8085289059484</v>
      </c>
      <c r="Y3485" s="258">
        <f>'New Base Rate Calculation'!$C$16 * '2016 &amp; 2017 Combined Data'!F3485 * '2016 &amp; 2017 Combined Data'!H3485 *'2016 &amp; 2017 Combined Data'!J3485 *'2016 &amp; 2017 Combined Data'!O3485* '2016 &amp; 2017 Combined Data'!S3485</f>
        <v>1568.3854358505607</v>
      </c>
    </row>
    <row r="3486" spans="1:25" x14ac:dyDescent="0.2">
      <c r="A3486" s="1" t="s">
        <v>727</v>
      </c>
      <c r="B3486" s="13">
        <v>42801</v>
      </c>
      <c r="C3486" s="13">
        <v>43166</v>
      </c>
      <c r="D3486" s="1">
        <v>2</v>
      </c>
      <c r="E3486" s="1">
        <v>1.1100000000000001</v>
      </c>
      <c r="F3486" s="1">
        <f>VLOOKUP(D3486, 'Rating Program (Effect. 2019)'!$E$6:$I$10, 5, FALSE)</f>
        <v>1.388027431262149</v>
      </c>
      <c r="G3486" s="1">
        <v>487164</v>
      </c>
      <c r="H3486" s="1">
        <v>2.2901109634453305</v>
      </c>
      <c r="I3486" s="1">
        <v>10</v>
      </c>
      <c r="J3486" s="1">
        <v>1.06</v>
      </c>
      <c r="K3486" s="1">
        <f>VLOOKUP('2016 &amp; 2017 Combined Data'!I3486, 'Rating Program (Effect. 2019)'!$K$6:$O$58, 5)</f>
        <v>0</v>
      </c>
      <c r="L3486" s="96">
        <v>886</v>
      </c>
      <c r="M3486" s="95">
        <f>VLOOKUP(L3486,'Rating Program (Effect. 2017)'!$K$6:$M$556, 2, FALSE)</f>
        <v>0.9</v>
      </c>
      <c r="N3486" s="97" t="str">
        <f>VLOOKUP(L3486, 'Rating Program (Effect. 2017)'!$K$6:$M$556, 3)</f>
        <v>High</v>
      </c>
      <c r="O3486" s="95">
        <f>VLOOKUP(L3486, 'Rating Program (Effect. 2019)'!$Q$6:$T$556,4)</f>
        <v>0.8</v>
      </c>
      <c r="P3486" s="1" t="s">
        <v>9</v>
      </c>
      <c r="Q3486" s="1">
        <f>VLOOKUP(P3486, 'Rating Program (Effect. 2019)'!$AC$6:$AF$7, 4, FALSE)</f>
        <v>1</v>
      </c>
      <c r="R3486" s="1" t="s">
        <v>9</v>
      </c>
      <c r="S3486" s="1">
        <f>VLOOKUP(P3486, 'Rating Program (Effect. 2019)'!$AC$10:$AF$11,4, FALSE)</f>
        <v>1.1097123247655178</v>
      </c>
      <c r="T3486" s="1" t="s">
        <v>9</v>
      </c>
      <c r="U3486">
        <f>VLOOKUP(T3486,'Rating Program (Effect. 2019)'!$AC$14:$AF$15,4,FALSE)</f>
        <v>1</v>
      </c>
      <c r="V3486" s="141">
        <f t="shared" si="209"/>
        <v>1055.8085289059484</v>
      </c>
      <c r="W3486" s="141">
        <f t="shared" si="210"/>
        <v>1940.072082904639</v>
      </c>
      <c r="X3486" s="141">
        <f t="shared" si="211"/>
        <v>1940.072082904639</v>
      </c>
      <c r="Y3486" s="258">
        <f>'New Base Rate Calculation'!$C$16 * '2016 &amp; 2017 Combined Data'!F3486 * '2016 &amp; 2017 Combined Data'!H3486 *'2016 &amp; 2017 Combined Data'!J3486 *'2016 &amp; 2017 Combined Data'!O3486* '2016 &amp; 2017 Combined Data'!S3486</f>
        <v>3299.3339414506086</v>
      </c>
    </row>
    <row r="3487" spans="1:25" x14ac:dyDescent="0.2">
      <c r="A3487" s="1" t="s">
        <v>728</v>
      </c>
      <c r="B3487" s="13">
        <v>42758</v>
      </c>
      <c r="C3487" s="13">
        <v>43123</v>
      </c>
      <c r="D3487" s="1">
        <v>5</v>
      </c>
      <c r="E3487" s="1">
        <v>1.2</v>
      </c>
      <c r="F3487" s="1">
        <f>VLOOKUP(D3487, 'Rating Program (Effect. 2019)'!$E$6:$I$10, 5, FALSE)</f>
        <v>0.94464968963239226</v>
      </c>
      <c r="G3487" s="1">
        <v>174500</v>
      </c>
      <c r="H3487" s="1">
        <v>1.13156931375</v>
      </c>
      <c r="I3487" s="1">
        <v>19</v>
      </c>
      <c r="J3487" s="1">
        <v>1.1499999999999999</v>
      </c>
      <c r="K3487" s="1">
        <f>VLOOKUP('2016 &amp; 2017 Combined Data'!I3487, 'Rating Program (Effect. 2019)'!$K$6:$O$58, 5)</f>
        <v>0</v>
      </c>
      <c r="L3487" s="96">
        <v>891</v>
      </c>
      <c r="M3487" s="95">
        <f>VLOOKUP(L3487,'Rating Program (Effect. 2017)'!$K$6:$M$556, 2, FALSE)</f>
        <v>0.9</v>
      </c>
      <c r="N3487" s="97" t="str">
        <f>VLOOKUP(L3487, 'Rating Program (Effect. 2017)'!$K$6:$M$556, 3)</f>
        <v>High</v>
      </c>
      <c r="O3487" s="95">
        <f>VLOOKUP(L3487, 'Rating Program (Effect. 2019)'!$Q$6:$T$556,4)</f>
        <v>0.8</v>
      </c>
      <c r="P3487" s="1" t="s">
        <v>9</v>
      </c>
      <c r="Q3487" s="1">
        <f>VLOOKUP(P3487, 'Rating Program (Effect. 2019)'!$AC$6:$AF$7, 4, FALSE)</f>
        <v>1</v>
      </c>
      <c r="R3487" s="1" t="s">
        <v>9</v>
      </c>
      <c r="S3487" s="1">
        <f>VLOOKUP(P3487, 'Rating Program (Effect. 2019)'!$AC$10:$AF$11,4, FALSE)</f>
        <v>1.1097123247655178</v>
      </c>
      <c r="T3487" s="1" t="s">
        <v>9</v>
      </c>
      <c r="U3487">
        <f>VLOOKUP(T3487,'Rating Program (Effect. 2019)'!$AC$14:$AF$15,4,FALSE)</f>
        <v>1</v>
      </c>
      <c r="V3487" s="141">
        <f t="shared" si="209"/>
        <v>1940.072082904639</v>
      </c>
      <c r="W3487" s="141">
        <f t="shared" si="210"/>
        <v>1124.3272701420001</v>
      </c>
      <c r="X3487" s="141">
        <f t="shared" si="211"/>
        <v>1124.3272701420001</v>
      </c>
      <c r="Y3487" s="258">
        <f>'New Base Rate Calculation'!$C$16 * '2016 &amp; 2017 Combined Data'!F3487 * '2016 &amp; 2017 Combined Data'!H3487 *'2016 &amp; 2017 Combined Data'!J3487 *'2016 &amp; 2017 Combined Data'!O3487* '2016 &amp; 2017 Combined Data'!S3487</f>
        <v>1203.6926892509864</v>
      </c>
    </row>
    <row r="3488" spans="1:25" x14ac:dyDescent="0.2">
      <c r="A3488" s="1" t="s">
        <v>729</v>
      </c>
      <c r="B3488" s="13">
        <v>42832</v>
      </c>
      <c r="C3488" s="13">
        <v>43197</v>
      </c>
      <c r="D3488" s="1">
        <v>2</v>
      </c>
      <c r="E3488" s="1">
        <v>1.1100000000000001</v>
      </c>
      <c r="F3488" s="1">
        <f>VLOOKUP(D3488, 'Rating Program (Effect. 2019)'!$E$6:$I$10, 5, FALSE)</f>
        <v>1.388027431262149</v>
      </c>
      <c r="G3488" s="1">
        <v>441986</v>
      </c>
      <c r="H3488" s="1">
        <v>2.0143896542010671</v>
      </c>
      <c r="I3488" s="1">
        <v>38</v>
      </c>
      <c r="J3488" s="1">
        <v>1.4</v>
      </c>
      <c r="K3488" s="1">
        <f>VLOOKUP('2016 &amp; 2017 Combined Data'!I3488, 'Rating Program (Effect. 2019)'!$K$6:$O$58, 5)</f>
        <v>0</v>
      </c>
      <c r="L3488" s="96">
        <v>569</v>
      </c>
      <c r="M3488" s="95">
        <f>VLOOKUP(L3488,'Rating Program (Effect. 2017)'!$K$6:$M$556, 2, FALSE)</f>
        <v>1.1000000000000001</v>
      </c>
      <c r="N3488" s="97" t="str">
        <f>VLOOKUP(L3488, 'Rating Program (Effect. 2017)'!$K$6:$M$556, 3)</f>
        <v>Low</v>
      </c>
      <c r="O3488" s="95">
        <f>VLOOKUP(L3488, 'Rating Program (Effect. 2019)'!$Q$6:$T$556,4)</f>
        <v>1.21</v>
      </c>
      <c r="P3488" s="1" t="s">
        <v>9</v>
      </c>
      <c r="Q3488" s="1">
        <f>VLOOKUP(P3488, 'Rating Program (Effect. 2019)'!$AC$6:$AF$7, 4, FALSE)</f>
        <v>1</v>
      </c>
      <c r="R3488" s="1" t="s">
        <v>9</v>
      </c>
      <c r="S3488" s="1">
        <f>VLOOKUP(P3488, 'Rating Program (Effect. 2019)'!$AC$10:$AF$11,4, FALSE)</f>
        <v>1.1097123247655178</v>
      </c>
      <c r="T3488" s="1" t="s">
        <v>9</v>
      </c>
      <c r="U3488">
        <f>VLOOKUP(T3488,'Rating Program (Effect. 2019)'!$AC$14:$AF$15,4,FALSE)</f>
        <v>1</v>
      </c>
      <c r="V3488" s="141">
        <f t="shared" si="209"/>
        <v>1124.3272701420001</v>
      </c>
      <c r="W3488" s="141">
        <f t="shared" si="210"/>
        <v>2754.7181399130436</v>
      </c>
      <c r="X3488" s="141">
        <f t="shared" si="211"/>
        <v>2754.7181399130436</v>
      </c>
      <c r="Y3488" s="258">
        <f>'New Base Rate Calculation'!$C$16 * '2016 &amp; 2017 Combined Data'!F3488 * '2016 &amp; 2017 Combined Data'!H3488 *'2016 &amp; 2017 Combined Data'!J3488 *'2016 &amp; 2017 Combined Data'!O3488* '2016 &amp; 2017 Combined Data'!S3488</f>
        <v>5797.3668780465732</v>
      </c>
    </row>
    <row r="3489" spans="1:25" x14ac:dyDescent="0.2">
      <c r="A3489" s="1" t="s">
        <v>731</v>
      </c>
      <c r="B3489" s="13">
        <v>42820</v>
      </c>
      <c r="C3489" s="13">
        <v>43185</v>
      </c>
      <c r="D3489" s="1">
        <v>1</v>
      </c>
      <c r="E3489" s="1">
        <v>1.05</v>
      </c>
      <c r="F3489" s="1">
        <f>VLOOKUP(D3489, 'Rating Program (Effect. 2019)'!$E$6:$I$10, 5, FALSE)</f>
        <v>1.0194620726838979</v>
      </c>
      <c r="G3489" s="1">
        <v>178215</v>
      </c>
      <c r="H3489" s="1">
        <v>1.1320195957591161</v>
      </c>
      <c r="I3489" s="1">
        <v>10</v>
      </c>
      <c r="J3489" s="1">
        <v>1.06</v>
      </c>
      <c r="K3489" s="1">
        <f>VLOOKUP('2016 &amp; 2017 Combined Data'!I3489, 'Rating Program (Effect. 2019)'!$K$6:$O$58, 5)</f>
        <v>0</v>
      </c>
      <c r="L3489" s="96">
        <v>752</v>
      </c>
      <c r="M3489" s="95">
        <f>VLOOKUP(L3489,'Rating Program (Effect. 2017)'!$K$6:$M$556, 2, FALSE)</f>
        <v>1</v>
      </c>
      <c r="N3489" s="97" t="str">
        <f>VLOOKUP(L3489, 'Rating Program (Effect. 2017)'!$K$6:$M$556, 3)</f>
        <v>Medium</v>
      </c>
      <c r="O3489" s="95">
        <f>VLOOKUP(L3489, 'Rating Program (Effect. 2019)'!$Q$6:$T$556,4)</f>
        <v>1</v>
      </c>
      <c r="P3489" s="1" t="s">
        <v>9</v>
      </c>
      <c r="Q3489" s="1">
        <f>VLOOKUP(P3489, 'Rating Program (Effect. 2019)'!$AC$6:$AF$7, 4, FALSE)</f>
        <v>1</v>
      </c>
      <c r="R3489" s="1" t="s">
        <v>9</v>
      </c>
      <c r="S3489" s="1">
        <f>VLOOKUP(P3489, 'Rating Program (Effect. 2019)'!$AC$10:$AF$11,4, FALSE)</f>
        <v>1.1097123247655178</v>
      </c>
      <c r="T3489" s="1" t="s">
        <v>9</v>
      </c>
      <c r="U3489">
        <f>VLOOKUP(T3489,'Rating Program (Effect. 2019)'!$AC$14:$AF$15,4,FALSE)</f>
        <v>1</v>
      </c>
      <c r="V3489" s="141">
        <f t="shared" si="209"/>
        <v>2754.7181399130436</v>
      </c>
      <c r="W3489" s="141">
        <f t="shared" si="210"/>
        <v>1007.950248063917</v>
      </c>
      <c r="X3489" s="141">
        <f t="shared" si="211"/>
        <v>1007.950248063917</v>
      </c>
      <c r="Y3489" s="258">
        <f>'New Base Rate Calculation'!$C$16 * '2016 &amp; 2017 Combined Data'!F3489 * '2016 &amp; 2017 Combined Data'!H3489 *'2016 &amp; 2017 Combined Data'!J3489 *'2016 &amp; 2017 Combined Data'!O3489* '2016 &amp; 2017 Combined Data'!S3489</f>
        <v>1497.2927816405524</v>
      </c>
    </row>
    <row r="3490" spans="1:25" x14ac:dyDescent="0.2">
      <c r="A3490" s="1" t="s">
        <v>732</v>
      </c>
      <c r="B3490" s="13">
        <v>42745</v>
      </c>
      <c r="C3490" s="13">
        <v>43110</v>
      </c>
      <c r="D3490" s="1">
        <v>1</v>
      </c>
      <c r="E3490" s="1">
        <v>1.05</v>
      </c>
      <c r="F3490" s="1">
        <f>VLOOKUP(D3490, 'Rating Program (Effect. 2019)'!$E$6:$I$10, 5, FALSE)</f>
        <v>1.0194620726838979</v>
      </c>
      <c r="G3490" s="1">
        <v>169272</v>
      </c>
      <c r="H3490" s="1">
        <v>1.1316266766198835</v>
      </c>
      <c r="I3490" s="1">
        <v>1</v>
      </c>
      <c r="J3490" s="1">
        <v>0.76</v>
      </c>
      <c r="K3490" s="1">
        <f>VLOOKUP('2016 &amp; 2017 Combined Data'!I3490, 'Rating Program (Effect. 2019)'!$K$6:$O$58, 5)</f>
        <v>0</v>
      </c>
      <c r="L3490" s="96">
        <v>887</v>
      </c>
      <c r="M3490" s="95">
        <f>VLOOKUP(L3490,'Rating Program (Effect. 2017)'!$K$6:$M$556, 2, FALSE)</f>
        <v>0.9</v>
      </c>
      <c r="N3490" s="97" t="str">
        <f>VLOOKUP(L3490, 'Rating Program (Effect. 2017)'!$K$6:$M$556, 3)</f>
        <v>High</v>
      </c>
      <c r="O3490" s="95">
        <f>VLOOKUP(L3490, 'Rating Program (Effect. 2019)'!$Q$6:$T$556,4)</f>
        <v>0.8</v>
      </c>
      <c r="P3490" s="1" t="s">
        <v>9</v>
      </c>
      <c r="Q3490" s="1">
        <f>VLOOKUP(P3490, 'Rating Program (Effect. 2019)'!$AC$6:$AF$7, 4, FALSE)</f>
        <v>1</v>
      </c>
      <c r="R3490" s="1" t="s">
        <v>9</v>
      </c>
      <c r="S3490" s="1">
        <f>VLOOKUP(P3490, 'Rating Program (Effect. 2019)'!$AC$10:$AF$11,4, FALSE)</f>
        <v>1.1097123247655178</v>
      </c>
      <c r="T3490" s="1" t="s">
        <v>9</v>
      </c>
      <c r="U3490">
        <f>VLOOKUP(T3490,'Rating Program (Effect. 2019)'!$AC$14:$AF$15,4,FALSE)</f>
        <v>1</v>
      </c>
      <c r="V3490" s="141">
        <f t="shared" si="209"/>
        <v>1007.950248063917</v>
      </c>
      <c r="W3490" s="141">
        <f t="shared" si="210"/>
        <v>650.18742331872022</v>
      </c>
      <c r="X3490" s="141">
        <f t="shared" si="211"/>
        <v>650.18742331872022</v>
      </c>
      <c r="Y3490" s="258">
        <f>'New Base Rate Calculation'!$C$16 * '2016 &amp; 2017 Combined Data'!F3490 * '2016 &amp; 2017 Combined Data'!H3490 *'2016 &amp; 2017 Combined Data'!J3490 *'2016 &amp; 2017 Combined Data'!O3490* '2016 &amp; 2017 Combined Data'!S3490</f>
        <v>858.52644459478563</v>
      </c>
    </row>
    <row r="3491" spans="1:25" x14ac:dyDescent="0.2">
      <c r="A3491" s="1" t="s">
        <v>733</v>
      </c>
      <c r="B3491" s="13">
        <v>42845</v>
      </c>
      <c r="C3491" s="13">
        <v>43210</v>
      </c>
      <c r="D3491" s="1">
        <v>1</v>
      </c>
      <c r="E3491" s="1">
        <v>1.05</v>
      </c>
      <c r="F3491" s="1">
        <f>VLOOKUP(D3491, 'Rating Program (Effect. 2019)'!$E$6:$I$10, 5, FALSE)</f>
        <v>1.0194620726838979</v>
      </c>
      <c r="G3491" s="1">
        <v>399533</v>
      </c>
      <c r="H3491" s="1">
        <v>1.7802733457304751</v>
      </c>
      <c r="I3491" s="1">
        <v>15</v>
      </c>
      <c r="J3491" s="1">
        <v>1.1100000000000001</v>
      </c>
      <c r="K3491" s="1">
        <f>VLOOKUP('2016 &amp; 2017 Combined Data'!I3491, 'Rating Program (Effect. 2019)'!$K$6:$O$58, 5)</f>
        <v>0</v>
      </c>
      <c r="L3491" s="96">
        <v>857</v>
      </c>
      <c r="M3491" s="95">
        <f>VLOOKUP(L3491,'Rating Program (Effect. 2017)'!$K$6:$M$556, 2, FALSE)</f>
        <v>0.9</v>
      </c>
      <c r="N3491" s="97" t="str">
        <f>VLOOKUP(L3491, 'Rating Program (Effect. 2017)'!$K$6:$M$556, 3)</f>
        <v>High</v>
      </c>
      <c r="O3491" s="95">
        <f>VLOOKUP(L3491, 'Rating Program (Effect. 2019)'!$Q$6:$T$556,4)</f>
        <v>0.8</v>
      </c>
      <c r="P3491" s="1" t="s">
        <v>11</v>
      </c>
      <c r="Q3491" s="1">
        <f>VLOOKUP(P3491, 'Rating Program (Effect. 2019)'!$AC$6:$AF$7, 4, FALSE)</f>
        <v>1</v>
      </c>
      <c r="R3491" s="1" t="s">
        <v>9</v>
      </c>
      <c r="S3491" s="1">
        <f>VLOOKUP(P3491, 'Rating Program (Effect. 2019)'!$AC$10:$AF$11,4, FALSE)</f>
        <v>0.96911543279063928</v>
      </c>
      <c r="T3491" s="1" t="s">
        <v>9</v>
      </c>
      <c r="U3491">
        <f>VLOOKUP(T3491,'Rating Program (Effect. 2019)'!$AC$14:$AF$15,4,FALSE)</f>
        <v>1</v>
      </c>
      <c r="V3491" s="141">
        <f t="shared" si="209"/>
        <v>650.18742331872022</v>
      </c>
      <c r="W3491" s="141">
        <f t="shared" si="210"/>
        <v>1493.9341808031857</v>
      </c>
      <c r="X3491" s="141">
        <f t="shared" si="211"/>
        <v>1493.9341808031857</v>
      </c>
      <c r="Y3491" s="258">
        <f>'New Base Rate Calculation'!$C$16 * '2016 &amp; 2017 Combined Data'!F3491 * '2016 &amp; 2017 Combined Data'!H3491 *'2016 &amp; 2017 Combined Data'!J3491 *'2016 &amp; 2017 Combined Data'!O3491* '2016 &amp; 2017 Combined Data'!S3491</f>
        <v>1722.7080234097934</v>
      </c>
    </row>
    <row r="3492" spans="1:25" x14ac:dyDescent="0.2">
      <c r="A3492" s="1" t="s">
        <v>735</v>
      </c>
      <c r="B3492" s="13">
        <v>42839</v>
      </c>
      <c r="C3492" s="13">
        <v>43204</v>
      </c>
      <c r="D3492" s="1">
        <v>3</v>
      </c>
      <c r="E3492" s="1">
        <v>0.97</v>
      </c>
      <c r="F3492" s="1">
        <f>VLOOKUP(D3492, 'Rating Program (Effect. 2019)'!$E$6:$I$10, 5, FALSE)</f>
        <v>1.2113287848472678</v>
      </c>
      <c r="G3492" s="1">
        <v>509210</v>
      </c>
      <c r="H3492" s="1">
        <v>2.4329813082003895</v>
      </c>
      <c r="I3492" s="1">
        <v>14</v>
      </c>
      <c r="J3492" s="1">
        <v>1.1000000000000001</v>
      </c>
      <c r="K3492" s="1">
        <f>VLOOKUP('2016 &amp; 2017 Combined Data'!I3492, 'Rating Program (Effect. 2019)'!$K$6:$O$58, 5)</f>
        <v>0</v>
      </c>
      <c r="L3492" s="96">
        <v>704</v>
      </c>
      <c r="M3492" s="95">
        <f>VLOOKUP(L3492,'Rating Program (Effect. 2017)'!$K$6:$M$556, 2, FALSE)</f>
        <v>1</v>
      </c>
      <c r="N3492" s="97" t="str">
        <f>VLOOKUP(L3492, 'Rating Program (Effect. 2017)'!$K$6:$M$556, 3)</f>
        <v>Medium</v>
      </c>
      <c r="O3492" s="95">
        <f>VLOOKUP(L3492, 'Rating Program (Effect. 2019)'!$Q$6:$T$556,4)</f>
        <v>1</v>
      </c>
      <c r="P3492" s="1" t="s">
        <v>9</v>
      </c>
      <c r="Q3492" s="1">
        <f>VLOOKUP(P3492, 'Rating Program (Effect. 2019)'!$AC$6:$AF$7, 4, FALSE)</f>
        <v>1</v>
      </c>
      <c r="R3492" s="1" t="s">
        <v>9</v>
      </c>
      <c r="S3492" s="1">
        <f>VLOOKUP(P3492, 'Rating Program (Effect. 2019)'!$AC$10:$AF$11,4, FALSE)</f>
        <v>1.1097123247655178</v>
      </c>
      <c r="T3492" s="1" t="s">
        <v>9</v>
      </c>
      <c r="U3492">
        <f>VLOOKUP(T3492,'Rating Program (Effect. 2019)'!$AC$14:$AF$15,4,FALSE)</f>
        <v>1</v>
      </c>
      <c r="V3492" s="141">
        <f t="shared" si="209"/>
        <v>1493.9341808031857</v>
      </c>
      <c r="W3492" s="141">
        <f t="shared" si="210"/>
        <v>2076.7928446798528</v>
      </c>
      <c r="X3492" s="141">
        <f t="shared" si="211"/>
        <v>2076.7928446798528</v>
      </c>
      <c r="Y3492" s="258">
        <f>'New Base Rate Calculation'!$C$16 * '2016 &amp; 2017 Combined Data'!F3492 * '2016 &amp; 2017 Combined Data'!H3492 *'2016 &amp; 2017 Combined Data'!J3492 *'2016 &amp; 2017 Combined Data'!O3492* '2016 &amp; 2017 Combined Data'!S3492</f>
        <v>3967.9787957475223</v>
      </c>
    </row>
    <row r="3493" spans="1:25" x14ac:dyDescent="0.2">
      <c r="A3493" s="1" t="s">
        <v>736</v>
      </c>
      <c r="B3493" s="13">
        <v>42777</v>
      </c>
      <c r="C3493" s="13">
        <v>43142</v>
      </c>
      <c r="D3493" s="1">
        <v>4</v>
      </c>
      <c r="E3493" s="1">
        <v>0.94</v>
      </c>
      <c r="F3493" s="1">
        <f>VLOOKUP(D3493, 'Rating Program (Effect. 2019)'!$E$6:$I$10, 5, FALSE)</f>
        <v>1.3131422480634674</v>
      </c>
      <c r="G3493" s="1">
        <v>272655</v>
      </c>
      <c r="H3493" s="1">
        <v>1.2708912112458861</v>
      </c>
      <c r="I3493" s="1">
        <v>19</v>
      </c>
      <c r="J3493" s="1">
        <v>1.1499999999999999</v>
      </c>
      <c r="K3493" s="1">
        <f>VLOOKUP('2016 &amp; 2017 Combined Data'!I3493, 'Rating Program (Effect. 2019)'!$K$6:$O$58, 5)</f>
        <v>0</v>
      </c>
      <c r="L3493" s="96">
        <v>799</v>
      </c>
      <c r="M3493" s="95">
        <f>VLOOKUP(L3493,'Rating Program (Effect. 2017)'!$K$6:$M$556, 2, FALSE)</f>
        <v>1</v>
      </c>
      <c r="N3493" s="97" t="str">
        <f>VLOOKUP(L3493, 'Rating Program (Effect. 2017)'!$K$6:$M$556, 3)</f>
        <v>Medium</v>
      </c>
      <c r="O3493" s="95">
        <f>VLOOKUP(L3493, 'Rating Program (Effect. 2019)'!$Q$6:$T$556,4)</f>
        <v>1</v>
      </c>
      <c r="P3493" s="1" t="s">
        <v>9</v>
      </c>
      <c r="Q3493" s="1">
        <f>VLOOKUP(P3493, 'Rating Program (Effect. 2019)'!$AC$6:$AF$7, 4, FALSE)</f>
        <v>1</v>
      </c>
      <c r="R3493" s="1" t="s">
        <v>9</v>
      </c>
      <c r="S3493" s="1">
        <f>VLOOKUP(P3493, 'Rating Program (Effect. 2019)'!$AC$10:$AF$11,4, FALSE)</f>
        <v>1.1097123247655178</v>
      </c>
      <c r="T3493" s="1" t="s">
        <v>9</v>
      </c>
      <c r="U3493">
        <f>VLOOKUP(T3493,'Rating Program (Effect. 2019)'!$AC$14:$AF$15,4,FALSE)</f>
        <v>1</v>
      </c>
      <c r="V3493" s="141">
        <f t="shared" si="209"/>
        <v>2076.7928446798528</v>
      </c>
      <c r="W3493" s="141">
        <f t="shared" si="210"/>
        <v>1099.0667194854423</v>
      </c>
      <c r="X3493" s="141">
        <f t="shared" si="211"/>
        <v>1099.0667194854423</v>
      </c>
      <c r="Y3493" s="258">
        <f>'New Base Rate Calculation'!$C$16 * '2016 &amp; 2017 Combined Data'!F3493 * '2016 &amp; 2017 Combined Data'!H3493 *'2016 &amp; 2017 Combined Data'!J3493 *'2016 &amp; 2017 Combined Data'!O3493* '2016 &amp; 2017 Combined Data'!S3493</f>
        <v>2349.0585334289349</v>
      </c>
    </row>
    <row r="3494" spans="1:25" x14ac:dyDescent="0.2">
      <c r="A3494" s="1" t="s">
        <v>737</v>
      </c>
      <c r="B3494" s="13">
        <v>42766</v>
      </c>
      <c r="C3494" s="13">
        <v>43131</v>
      </c>
      <c r="D3494" s="1">
        <v>3</v>
      </c>
      <c r="E3494" s="1">
        <v>0.97</v>
      </c>
      <c r="F3494" s="1">
        <f>VLOOKUP(D3494, 'Rating Program (Effect. 2019)'!$E$6:$I$10, 5, FALSE)</f>
        <v>1.2113287848472678</v>
      </c>
      <c r="G3494" s="1">
        <v>359441</v>
      </c>
      <c r="H3494" s="1">
        <v>1.5856206685719685</v>
      </c>
      <c r="I3494" s="1">
        <v>16</v>
      </c>
      <c r="J3494" s="1">
        <v>1.1200000000000001</v>
      </c>
      <c r="K3494" s="1">
        <f>VLOOKUP('2016 &amp; 2017 Combined Data'!I3494, 'Rating Program (Effect. 2019)'!$K$6:$O$58, 5)</f>
        <v>0</v>
      </c>
      <c r="L3494" s="96">
        <v>523</v>
      </c>
      <c r="M3494" s="95">
        <f>VLOOKUP(L3494,'Rating Program (Effect. 2017)'!$K$6:$M$556, 2, FALSE)</f>
        <v>1.1000000000000001</v>
      </c>
      <c r="N3494" s="97" t="str">
        <f>VLOOKUP(L3494, 'Rating Program (Effect. 2017)'!$K$6:$M$556, 3)</f>
        <v>Low</v>
      </c>
      <c r="O3494" s="95">
        <f>VLOOKUP(L3494, 'Rating Program (Effect. 2019)'!$Q$6:$T$556,4)</f>
        <v>1.21</v>
      </c>
      <c r="P3494" s="1" t="s">
        <v>9</v>
      </c>
      <c r="Q3494" s="1">
        <f>VLOOKUP(P3494, 'Rating Program (Effect. 2019)'!$AC$6:$AF$7, 4, FALSE)</f>
        <v>1</v>
      </c>
      <c r="R3494" s="1" t="s">
        <v>9</v>
      </c>
      <c r="S3494" s="1">
        <f>VLOOKUP(P3494, 'Rating Program (Effect. 2019)'!$AC$10:$AF$11,4, FALSE)</f>
        <v>1.1097123247655178</v>
      </c>
      <c r="T3494" s="1" t="s">
        <v>9</v>
      </c>
      <c r="U3494">
        <f>VLOOKUP(T3494,'Rating Program (Effect. 2019)'!$AC$14:$AF$15,4,FALSE)</f>
        <v>1</v>
      </c>
      <c r="V3494" s="141">
        <f t="shared" si="209"/>
        <v>1099.0667194854423</v>
      </c>
      <c r="W3494" s="141">
        <f t="shared" si="210"/>
        <v>1515.9040990161964</v>
      </c>
      <c r="X3494" s="141">
        <f t="shared" si="211"/>
        <v>1515.9040990161964</v>
      </c>
      <c r="Y3494" s="258">
        <f>'New Base Rate Calculation'!$C$16 * '2016 &amp; 2017 Combined Data'!F3494 * '2016 &amp; 2017 Combined Data'!H3494 *'2016 &amp; 2017 Combined Data'!J3494 *'2016 &amp; 2017 Combined Data'!O3494* '2016 &amp; 2017 Combined Data'!S3494</f>
        <v>3185.961888476796</v>
      </c>
    </row>
    <row r="3495" spans="1:25" x14ac:dyDescent="0.2">
      <c r="A3495" s="1" t="s">
        <v>739</v>
      </c>
      <c r="B3495" s="13">
        <v>42897</v>
      </c>
      <c r="C3495" s="13">
        <v>43262</v>
      </c>
      <c r="D3495" s="1">
        <v>2</v>
      </c>
      <c r="E3495" s="1">
        <v>1.1100000000000001</v>
      </c>
      <c r="F3495" s="1">
        <f>VLOOKUP(D3495, 'Rating Program (Effect. 2019)'!$E$6:$I$10, 5, FALSE)</f>
        <v>1.388027431262149</v>
      </c>
      <c r="G3495" s="1">
        <v>151925</v>
      </c>
      <c r="H3495" s="1">
        <v>1.1377079908542187</v>
      </c>
      <c r="I3495" s="1">
        <v>4</v>
      </c>
      <c r="J3495" s="1">
        <v>0.88</v>
      </c>
      <c r="K3495" s="1">
        <f>VLOOKUP('2016 &amp; 2017 Combined Data'!I3495, 'Rating Program (Effect. 2019)'!$K$6:$O$58, 5)</f>
        <v>0</v>
      </c>
      <c r="L3495" s="96">
        <v>905</v>
      </c>
      <c r="M3495" s="95">
        <f>VLOOKUP(L3495,'Rating Program (Effect. 2017)'!$K$6:$M$556, 2, FALSE)</f>
        <v>0.9</v>
      </c>
      <c r="N3495" s="97" t="str">
        <f>VLOOKUP(L3495, 'Rating Program (Effect. 2017)'!$K$6:$M$556, 3)</f>
        <v>High</v>
      </c>
      <c r="O3495" s="95">
        <f>VLOOKUP(L3495, 'Rating Program (Effect. 2019)'!$Q$6:$T$556,4)</f>
        <v>0.8</v>
      </c>
      <c r="P3495" s="1" t="s">
        <v>11</v>
      </c>
      <c r="Q3495" s="1">
        <f>VLOOKUP(P3495, 'Rating Program (Effect. 2019)'!$AC$6:$AF$7, 4, FALSE)</f>
        <v>1</v>
      </c>
      <c r="R3495" s="1" t="s">
        <v>9</v>
      </c>
      <c r="S3495" s="1">
        <f>VLOOKUP(P3495, 'Rating Program (Effect. 2019)'!$AC$10:$AF$11,4, FALSE)</f>
        <v>0.96911543279063928</v>
      </c>
      <c r="T3495" s="1" t="s">
        <v>9</v>
      </c>
      <c r="U3495">
        <f>VLOOKUP(T3495,'Rating Program (Effect. 2019)'!$AC$14:$AF$15,4,FALSE)</f>
        <v>1</v>
      </c>
      <c r="V3495" s="141">
        <f t="shared" si="209"/>
        <v>1515.9040990161964</v>
      </c>
      <c r="W3495" s="141">
        <f t="shared" si="210"/>
        <v>800.14547913580873</v>
      </c>
      <c r="X3495" s="141">
        <f t="shared" si="211"/>
        <v>800.14547913580873</v>
      </c>
      <c r="Y3495" s="258">
        <f>'New Base Rate Calculation'!$C$16 * '2016 &amp; 2017 Combined Data'!F3495 * '2016 &amp; 2017 Combined Data'!H3495 *'2016 &amp; 2017 Combined Data'!J3495 *'2016 &amp; 2017 Combined Data'!O3495* '2016 &amp; 2017 Combined Data'!S3495</f>
        <v>1188.3447843754539</v>
      </c>
    </row>
    <row r="3496" spans="1:25" x14ac:dyDescent="0.2">
      <c r="A3496" s="1" t="s">
        <v>740</v>
      </c>
      <c r="B3496" s="13">
        <v>42773</v>
      </c>
      <c r="C3496" s="13">
        <v>43138</v>
      </c>
      <c r="D3496" s="1">
        <v>3</v>
      </c>
      <c r="E3496" s="1">
        <v>0.97</v>
      </c>
      <c r="F3496" s="1">
        <f>VLOOKUP(D3496, 'Rating Program (Effect. 2019)'!$E$6:$I$10, 5, FALSE)</f>
        <v>1.2113287848472678</v>
      </c>
      <c r="G3496" s="1">
        <v>319200</v>
      </c>
      <c r="H3496" s="1">
        <v>1.4200442611199999</v>
      </c>
      <c r="I3496" s="1">
        <v>12</v>
      </c>
      <c r="J3496" s="1">
        <v>1.08</v>
      </c>
      <c r="K3496" s="1">
        <f>VLOOKUP('2016 &amp; 2017 Combined Data'!I3496, 'Rating Program (Effect. 2019)'!$K$6:$O$58, 5)</f>
        <v>0</v>
      </c>
      <c r="L3496" s="96">
        <v>765</v>
      </c>
      <c r="M3496" s="95">
        <f>VLOOKUP(L3496,'Rating Program (Effect. 2017)'!$K$6:$M$556, 2, FALSE)</f>
        <v>1</v>
      </c>
      <c r="N3496" s="97" t="str">
        <f>VLOOKUP(L3496, 'Rating Program (Effect. 2017)'!$K$6:$M$556, 3)</f>
        <v>Medium</v>
      </c>
      <c r="O3496" s="95">
        <f>VLOOKUP(L3496, 'Rating Program (Effect. 2019)'!$Q$6:$T$556,4)</f>
        <v>1</v>
      </c>
      <c r="P3496" s="1" t="s">
        <v>9</v>
      </c>
      <c r="Q3496" s="1">
        <f>VLOOKUP(P3496, 'Rating Program (Effect. 2019)'!$AC$6:$AF$7, 4, FALSE)</f>
        <v>1</v>
      </c>
      <c r="R3496" s="1" t="s">
        <v>9</v>
      </c>
      <c r="S3496" s="1">
        <f>VLOOKUP(P3496, 'Rating Program (Effect. 2019)'!$AC$10:$AF$11,4, FALSE)</f>
        <v>1.1097123247655178</v>
      </c>
      <c r="T3496" s="1" t="s">
        <v>9</v>
      </c>
      <c r="U3496">
        <f>VLOOKUP(T3496,'Rating Program (Effect. 2019)'!$AC$14:$AF$15,4,FALSE)</f>
        <v>1</v>
      </c>
      <c r="V3496" s="141">
        <f t="shared" si="209"/>
        <v>800.14547913580873</v>
      </c>
      <c r="W3496" s="141">
        <f t="shared" si="210"/>
        <v>1190.1106943594496</v>
      </c>
      <c r="X3496" s="141">
        <f t="shared" si="211"/>
        <v>1190.1106943594496</v>
      </c>
      <c r="Y3496" s="258">
        <f>'New Base Rate Calculation'!$C$16 * '2016 &amp; 2017 Combined Data'!F3496 * '2016 &amp; 2017 Combined Data'!H3496 *'2016 &amp; 2017 Combined Data'!J3496 *'2016 &amp; 2017 Combined Data'!O3496* '2016 &amp; 2017 Combined Data'!S3496</f>
        <v>2273.8589512709082</v>
      </c>
    </row>
    <row r="3497" spans="1:25" x14ac:dyDescent="0.2">
      <c r="A3497" s="1" t="s">
        <v>741</v>
      </c>
      <c r="B3497" s="13">
        <v>42806</v>
      </c>
      <c r="C3497" s="13">
        <v>43171</v>
      </c>
      <c r="D3497" s="1">
        <v>3</v>
      </c>
      <c r="E3497" s="1">
        <v>0.97</v>
      </c>
      <c r="F3497" s="1">
        <f>VLOOKUP(D3497, 'Rating Program (Effect. 2019)'!$E$6:$I$10, 5, FALSE)</f>
        <v>1.2113287848472678</v>
      </c>
      <c r="G3497" s="1">
        <v>476071</v>
      </c>
      <c r="H3497" s="1">
        <v>2.2201615019509409</v>
      </c>
      <c r="I3497" s="1">
        <v>18</v>
      </c>
      <c r="J3497" s="1">
        <v>1.1399999999999999</v>
      </c>
      <c r="K3497" s="1">
        <f>VLOOKUP('2016 &amp; 2017 Combined Data'!I3497, 'Rating Program (Effect. 2019)'!$K$6:$O$58, 5)</f>
        <v>0</v>
      </c>
      <c r="L3497" s="96">
        <v>663</v>
      </c>
      <c r="M3497" s="95">
        <f>VLOOKUP(L3497,'Rating Program (Effect. 2017)'!$K$6:$M$556, 2, FALSE)</f>
        <v>1</v>
      </c>
      <c r="N3497" s="97" t="str">
        <f>VLOOKUP(L3497, 'Rating Program (Effect. 2017)'!$K$6:$M$556, 3)</f>
        <v>Medium</v>
      </c>
      <c r="O3497" s="95">
        <f>VLOOKUP(L3497, 'Rating Program (Effect. 2019)'!$Q$6:$T$556,4)</f>
        <v>1</v>
      </c>
      <c r="P3497" s="1" t="s">
        <v>9</v>
      </c>
      <c r="Q3497" s="1">
        <f>VLOOKUP(P3497, 'Rating Program (Effect. 2019)'!$AC$6:$AF$7, 4, FALSE)</f>
        <v>1</v>
      </c>
      <c r="R3497" s="1" t="s">
        <v>9</v>
      </c>
      <c r="S3497" s="1">
        <f>VLOOKUP(P3497, 'Rating Program (Effect. 2019)'!$AC$10:$AF$11,4, FALSE)</f>
        <v>1.1097123247655178</v>
      </c>
      <c r="T3497" s="1" t="s">
        <v>11</v>
      </c>
      <c r="U3497">
        <f>VLOOKUP(T3497,'Rating Program (Effect. 2019)'!$AC$14:$AF$15,4,FALSE)</f>
        <v>1</v>
      </c>
      <c r="V3497" s="141">
        <f t="shared" si="209"/>
        <v>1190.1106943594496</v>
      </c>
      <c r="W3497" s="141">
        <f t="shared" si="210"/>
        <v>1964.0436710858803</v>
      </c>
      <c r="X3497" s="141">
        <f t="shared" si="211"/>
        <v>1964.0436710858803</v>
      </c>
      <c r="Y3497" s="258">
        <f>'New Base Rate Calculation'!$C$16 * '2016 &amp; 2017 Combined Data'!F3497 * '2016 &amp; 2017 Combined Data'!H3497 *'2016 &amp; 2017 Combined Data'!J3497 *'2016 &amp; 2017 Combined Data'!O3497* '2016 &amp; 2017 Combined Data'!S3497</f>
        <v>3752.5570548622841</v>
      </c>
    </row>
    <row r="3498" spans="1:25" x14ac:dyDescent="0.2">
      <c r="A3498" s="1" t="s">
        <v>742</v>
      </c>
      <c r="B3498" s="13">
        <v>42834</v>
      </c>
      <c r="C3498" s="13">
        <v>43199</v>
      </c>
      <c r="D3498" s="1">
        <v>5</v>
      </c>
      <c r="E3498" s="1">
        <v>1.2</v>
      </c>
      <c r="F3498" s="1">
        <f>VLOOKUP(D3498, 'Rating Program (Effect. 2019)'!$E$6:$I$10, 5, FALSE)</f>
        <v>0.94464968963239226</v>
      </c>
      <c r="G3498" s="1">
        <v>185591</v>
      </c>
      <c r="H3498" s="1">
        <v>1.1341093857961995</v>
      </c>
      <c r="I3498" s="1">
        <v>6</v>
      </c>
      <c r="J3498" s="1">
        <v>0.96</v>
      </c>
      <c r="K3498" s="1">
        <f>VLOOKUP('2016 &amp; 2017 Combined Data'!I3498, 'Rating Program (Effect. 2019)'!$K$6:$O$58, 5)</f>
        <v>0</v>
      </c>
      <c r="L3498" s="96">
        <v>807</v>
      </c>
      <c r="M3498" s="95">
        <f>VLOOKUP(L3498,'Rating Program (Effect. 2017)'!$K$6:$M$556, 2, FALSE)</f>
        <v>0.9</v>
      </c>
      <c r="N3498" s="97" t="str">
        <f>VLOOKUP(L3498, 'Rating Program (Effect. 2017)'!$K$6:$M$556, 3)</f>
        <v>High</v>
      </c>
      <c r="O3498" s="95">
        <f>VLOOKUP(L3498, 'Rating Program (Effect. 2019)'!$Q$6:$T$556,4)</f>
        <v>0.8</v>
      </c>
      <c r="P3498" s="1" t="s">
        <v>9</v>
      </c>
      <c r="Q3498" s="1">
        <f>VLOOKUP(P3498, 'Rating Program (Effect. 2019)'!$AC$6:$AF$7, 4, FALSE)</f>
        <v>1</v>
      </c>
      <c r="R3498" s="1" t="s">
        <v>9</v>
      </c>
      <c r="S3498" s="1">
        <f>VLOOKUP(P3498, 'Rating Program (Effect. 2019)'!$AC$10:$AF$11,4, FALSE)</f>
        <v>1.1097123247655178</v>
      </c>
      <c r="T3498" s="1" t="s">
        <v>9</v>
      </c>
      <c r="U3498">
        <f>VLOOKUP(T3498,'Rating Program (Effect. 2019)'!$AC$14:$AF$15,4,FALSE)</f>
        <v>1</v>
      </c>
      <c r="V3498" s="141">
        <f t="shared" si="209"/>
        <v>1964.0436710858803</v>
      </c>
      <c r="W3498" s="141">
        <f t="shared" si="210"/>
        <v>940.67568895479963</v>
      </c>
      <c r="X3498" s="141">
        <f t="shared" si="211"/>
        <v>940.67568895479963</v>
      </c>
      <c r="Y3498" s="258">
        <f>'New Base Rate Calculation'!$C$16 * '2016 &amp; 2017 Combined Data'!F3498 * '2016 &amp; 2017 Combined Data'!H3498 *'2016 &amp; 2017 Combined Data'!J3498 *'2016 &amp; 2017 Combined Data'!O3498* '2016 &amp; 2017 Combined Data'!S3498</f>
        <v>1007.0772806284617</v>
      </c>
    </row>
    <row r="3499" spans="1:25" x14ac:dyDescent="0.2">
      <c r="A3499" s="1" t="s">
        <v>744</v>
      </c>
      <c r="B3499" s="13">
        <v>42808</v>
      </c>
      <c r="C3499" s="13">
        <v>43173</v>
      </c>
      <c r="D3499" s="1">
        <v>5</v>
      </c>
      <c r="E3499" s="1">
        <v>1.2</v>
      </c>
      <c r="F3499" s="1">
        <f>VLOOKUP(D3499, 'Rating Program (Effect. 2019)'!$E$6:$I$10, 5, FALSE)</f>
        <v>0.94464968963239226</v>
      </c>
      <c r="G3499" s="1">
        <v>123103</v>
      </c>
      <c r="H3499" s="1">
        <v>1.1685135144118628</v>
      </c>
      <c r="I3499" s="1">
        <v>15</v>
      </c>
      <c r="J3499" s="1">
        <v>1.1100000000000001</v>
      </c>
      <c r="K3499" s="1">
        <f>VLOOKUP('2016 &amp; 2017 Combined Data'!I3499, 'Rating Program (Effect. 2019)'!$K$6:$O$58, 5)</f>
        <v>0</v>
      </c>
      <c r="L3499" s="96">
        <v>632</v>
      </c>
      <c r="M3499" s="95">
        <f>VLOOKUP(L3499,'Rating Program (Effect. 2017)'!$K$6:$M$556, 2, FALSE)</f>
        <v>1.1000000000000001</v>
      </c>
      <c r="N3499" s="97" t="str">
        <f>VLOOKUP(L3499, 'Rating Program (Effect. 2017)'!$K$6:$M$556, 3)</f>
        <v>Low</v>
      </c>
      <c r="O3499" s="95">
        <f>VLOOKUP(L3499, 'Rating Program (Effect. 2019)'!$Q$6:$T$556,4)</f>
        <v>1.21</v>
      </c>
      <c r="P3499" s="1" t="s">
        <v>9</v>
      </c>
      <c r="Q3499" s="1">
        <f>VLOOKUP(P3499, 'Rating Program (Effect. 2019)'!$AC$6:$AF$7, 4, FALSE)</f>
        <v>1</v>
      </c>
      <c r="R3499" s="1" t="s">
        <v>9</v>
      </c>
      <c r="S3499" s="1">
        <f>VLOOKUP(P3499, 'Rating Program (Effect. 2019)'!$AC$10:$AF$11,4, FALSE)</f>
        <v>1.1097123247655178</v>
      </c>
      <c r="T3499" s="1" t="s">
        <v>9</v>
      </c>
      <c r="U3499">
        <f>VLOOKUP(T3499,'Rating Program (Effect. 2019)'!$AC$14:$AF$15,4,FALSE)</f>
        <v>1</v>
      </c>
      <c r="V3499" s="141">
        <f t="shared" si="209"/>
        <v>940.67568895479963</v>
      </c>
      <c r="W3499" s="141">
        <f t="shared" si="210"/>
        <v>1369.6848010530093</v>
      </c>
      <c r="X3499" s="141">
        <f t="shared" si="211"/>
        <v>1369.6848010530093</v>
      </c>
      <c r="Y3499" s="258">
        <f>'New Base Rate Calculation'!$C$16 * '2016 &amp; 2017 Combined Data'!F3499 * '2016 &amp; 2017 Combined Data'!H3499 *'2016 &amp; 2017 Combined Data'!J3499 *'2016 &amp; 2017 Combined Data'!O3499* '2016 &amp; 2017 Combined Data'!S3499</f>
        <v>1814.6326576063343</v>
      </c>
    </row>
    <row r="3500" spans="1:25" x14ac:dyDescent="0.2">
      <c r="A3500" s="1" t="s">
        <v>746</v>
      </c>
      <c r="B3500" s="13">
        <v>42848</v>
      </c>
      <c r="C3500" s="13">
        <v>43213</v>
      </c>
      <c r="D3500" s="1">
        <v>3</v>
      </c>
      <c r="E3500" s="1">
        <v>0.97</v>
      </c>
      <c r="F3500" s="1">
        <f>VLOOKUP(D3500, 'Rating Program (Effect. 2019)'!$E$6:$I$10, 5, FALSE)</f>
        <v>1.2113287848472678</v>
      </c>
      <c r="G3500" s="1">
        <v>433478</v>
      </c>
      <c r="H3500" s="1">
        <v>1.9653765983206859</v>
      </c>
      <c r="I3500" s="1">
        <v>6</v>
      </c>
      <c r="J3500" s="1">
        <v>0.96</v>
      </c>
      <c r="K3500" s="1">
        <f>VLOOKUP('2016 &amp; 2017 Combined Data'!I3500, 'Rating Program (Effect. 2019)'!$K$6:$O$58, 5)</f>
        <v>0</v>
      </c>
      <c r="L3500" s="96">
        <v>826</v>
      </c>
      <c r="M3500" s="95">
        <f>VLOOKUP(L3500,'Rating Program (Effect. 2017)'!$K$6:$M$556, 2, FALSE)</f>
        <v>0.9</v>
      </c>
      <c r="N3500" s="97" t="str">
        <f>VLOOKUP(L3500, 'Rating Program (Effect. 2017)'!$K$6:$M$556, 3)</f>
        <v>High</v>
      </c>
      <c r="O3500" s="95">
        <f>VLOOKUP(L3500, 'Rating Program (Effect. 2019)'!$Q$6:$T$556,4)</f>
        <v>0.8</v>
      </c>
      <c r="P3500" s="1" t="s">
        <v>11</v>
      </c>
      <c r="Q3500" s="1">
        <f>VLOOKUP(P3500, 'Rating Program (Effect. 2019)'!$AC$6:$AF$7, 4, FALSE)</f>
        <v>1</v>
      </c>
      <c r="R3500" s="1" t="s">
        <v>9</v>
      </c>
      <c r="S3500" s="1">
        <f>VLOOKUP(P3500, 'Rating Program (Effect. 2019)'!$AC$10:$AF$11,4, FALSE)</f>
        <v>0.96911543279063928</v>
      </c>
      <c r="T3500" s="1" t="s">
        <v>9</v>
      </c>
      <c r="U3500">
        <f>VLOOKUP(T3500,'Rating Program (Effect. 2019)'!$AC$14:$AF$15,4,FALSE)</f>
        <v>1</v>
      </c>
      <c r="V3500" s="141">
        <f t="shared" si="209"/>
        <v>1369.6848010530093</v>
      </c>
      <c r="W3500" s="141">
        <f t="shared" si="210"/>
        <v>1317.7142556164804</v>
      </c>
      <c r="X3500" s="141">
        <f t="shared" si="211"/>
        <v>1317.7142556164804</v>
      </c>
      <c r="Y3500" s="258">
        <f>'New Base Rate Calculation'!$C$16 * '2016 &amp; 2017 Combined Data'!F3500 * '2016 &amp; 2017 Combined Data'!H3500 *'2016 &amp; 2017 Combined Data'!J3500 *'2016 &amp; 2017 Combined Data'!O3500* '2016 &amp; 2017 Combined Data'!S3500</f>
        <v>1954.3843932557465</v>
      </c>
    </row>
    <row r="3501" spans="1:25" x14ac:dyDescent="0.2">
      <c r="A3501" s="1" t="s">
        <v>748</v>
      </c>
      <c r="B3501" s="13">
        <v>42749</v>
      </c>
      <c r="C3501" s="13">
        <v>43114</v>
      </c>
      <c r="D3501" s="1">
        <v>4</v>
      </c>
      <c r="E3501" s="1">
        <v>0.94</v>
      </c>
      <c r="F3501" s="1">
        <f>VLOOKUP(D3501, 'Rating Program (Effect. 2019)'!$E$6:$I$10, 5, FALSE)</f>
        <v>1.3131422480634674</v>
      </c>
      <c r="G3501" s="1">
        <v>263816</v>
      </c>
      <c r="H3501" s="1">
        <v>1.248168650962775</v>
      </c>
      <c r="I3501" s="1">
        <v>20</v>
      </c>
      <c r="J3501" s="1">
        <v>1.1599999999999999</v>
      </c>
      <c r="K3501" s="1">
        <f>VLOOKUP('2016 &amp; 2017 Combined Data'!I3501, 'Rating Program (Effect. 2019)'!$K$6:$O$58, 5)</f>
        <v>0</v>
      </c>
      <c r="L3501" s="96">
        <v>543</v>
      </c>
      <c r="M3501" s="95">
        <f>VLOOKUP(L3501,'Rating Program (Effect. 2017)'!$K$6:$M$556, 2, FALSE)</f>
        <v>1.1000000000000001</v>
      </c>
      <c r="N3501" s="97" t="str">
        <f>VLOOKUP(L3501, 'Rating Program (Effect. 2017)'!$K$6:$M$556, 3)</f>
        <v>Low</v>
      </c>
      <c r="O3501" s="95">
        <f>VLOOKUP(L3501, 'Rating Program (Effect. 2019)'!$Q$6:$T$556,4)</f>
        <v>1.21</v>
      </c>
      <c r="P3501" s="1" t="s">
        <v>9</v>
      </c>
      <c r="Q3501" s="1">
        <f>VLOOKUP(P3501, 'Rating Program (Effect. 2019)'!$AC$6:$AF$7, 4, FALSE)</f>
        <v>1</v>
      </c>
      <c r="R3501" s="1" t="s">
        <v>9</v>
      </c>
      <c r="S3501" s="1">
        <f>VLOOKUP(P3501, 'Rating Program (Effect. 2019)'!$AC$10:$AF$11,4, FALSE)</f>
        <v>1.1097123247655178</v>
      </c>
      <c r="T3501" s="1" t="s">
        <v>9</v>
      </c>
      <c r="U3501">
        <f>VLOOKUP(T3501,'Rating Program (Effect. 2019)'!$AC$14:$AF$15,4,FALSE)</f>
        <v>1</v>
      </c>
      <c r="V3501" s="141">
        <f t="shared" si="209"/>
        <v>1317.7142556164804</v>
      </c>
      <c r="W3501" s="141">
        <f t="shared" si="210"/>
        <v>1197.6827253686326</v>
      </c>
      <c r="X3501" s="141">
        <f t="shared" si="211"/>
        <v>1197.6827253686326</v>
      </c>
      <c r="Y3501" s="258">
        <f>'New Base Rate Calculation'!$C$16 * '2016 &amp; 2017 Combined Data'!F3501 * '2016 &amp; 2017 Combined Data'!H3501 *'2016 &amp; 2017 Combined Data'!J3501 *'2016 &amp; 2017 Combined Data'!O3501* '2016 &amp; 2017 Combined Data'!S3501</f>
        <v>2815.8158682607277</v>
      </c>
    </row>
    <row r="3502" spans="1:25" x14ac:dyDescent="0.2">
      <c r="A3502" s="1" t="s">
        <v>750</v>
      </c>
      <c r="B3502" s="13">
        <v>42853</v>
      </c>
      <c r="C3502" s="13">
        <v>43218</v>
      </c>
      <c r="D3502" s="1">
        <v>3</v>
      </c>
      <c r="E3502" s="1">
        <v>0.97</v>
      </c>
      <c r="F3502" s="1">
        <f>VLOOKUP(D3502, 'Rating Program (Effect. 2019)'!$E$6:$I$10, 5, FALSE)</f>
        <v>1.2113287848472678</v>
      </c>
      <c r="G3502" s="1">
        <v>410100</v>
      </c>
      <c r="H3502" s="1">
        <v>1.8360257769900001</v>
      </c>
      <c r="I3502" s="1">
        <v>19</v>
      </c>
      <c r="J3502" s="1">
        <v>1.1499999999999999</v>
      </c>
      <c r="K3502" s="1">
        <f>VLOOKUP('2016 &amp; 2017 Combined Data'!I3502, 'Rating Program (Effect. 2019)'!$K$6:$O$58, 5)</f>
        <v>0</v>
      </c>
      <c r="L3502" s="96">
        <v>749</v>
      </c>
      <c r="M3502" s="95">
        <f>VLOOKUP(L3502,'Rating Program (Effect. 2017)'!$K$6:$M$556, 2, FALSE)</f>
        <v>1</v>
      </c>
      <c r="N3502" s="97" t="str">
        <f>VLOOKUP(L3502, 'Rating Program (Effect. 2017)'!$K$6:$M$556, 3)</f>
        <v>Medium</v>
      </c>
      <c r="O3502" s="95">
        <f>VLOOKUP(L3502, 'Rating Program (Effect. 2019)'!$Q$6:$T$556,4)</f>
        <v>1</v>
      </c>
      <c r="P3502" s="1" t="s">
        <v>9</v>
      </c>
      <c r="Q3502" s="1">
        <f>VLOOKUP(P3502, 'Rating Program (Effect. 2019)'!$AC$6:$AF$7, 4, FALSE)</f>
        <v>1</v>
      </c>
      <c r="R3502" s="1" t="s">
        <v>9</v>
      </c>
      <c r="S3502" s="1">
        <f>VLOOKUP(P3502, 'Rating Program (Effect. 2019)'!$AC$10:$AF$11,4, FALSE)</f>
        <v>1.1097123247655178</v>
      </c>
      <c r="T3502" s="1" t="s">
        <v>9</v>
      </c>
      <c r="U3502">
        <f>VLOOKUP(T3502,'Rating Program (Effect. 2019)'!$AC$14:$AF$15,4,FALSE)</f>
        <v>1</v>
      </c>
      <c r="V3502" s="141">
        <f t="shared" si="209"/>
        <v>1197.6827253686326</v>
      </c>
      <c r="W3502" s="141">
        <f t="shared" si="210"/>
        <v>1638.4694033858761</v>
      </c>
      <c r="X3502" s="141">
        <f t="shared" si="211"/>
        <v>1638.4694033858761</v>
      </c>
      <c r="Y3502" s="258">
        <f>'New Base Rate Calculation'!$C$16 * '2016 &amp; 2017 Combined Data'!F3502 * '2016 &amp; 2017 Combined Data'!H3502 *'2016 &amp; 2017 Combined Data'!J3502 *'2016 &amp; 2017 Combined Data'!O3502* '2016 &amp; 2017 Combined Data'!S3502</f>
        <v>3130.5057058391744</v>
      </c>
    </row>
    <row r="3503" spans="1:25" x14ac:dyDescent="0.2">
      <c r="A3503" s="1" t="s">
        <v>754</v>
      </c>
      <c r="B3503" s="13">
        <v>42850</v>
      </c>
      <c r="C3503" s="13">
        <v>43215</v>
      </c>
      <c r="D3503" s="1">
        <v>4</v>
      </c>
      <c r="E3503" s="1">
        <v>0.94</v>
      </c>
      <c r="F3503" s="1">
        <f>VLOOKUP(D3503, 'Rating Program (Effect. 2019)'!$E$6:$I$10, 5, FALSE)</f>
        <v>1.3131422480634674</v>
      </c>
      <c r="G3503" s="1">
        <v>312838</v>
      </c>
      <c r="H3503" s="1">
        <v>1.3968571978313549</v>
      </c>
      <c r="I3503" s="1">
        <v>16</v>
      </c>
      <c r="J3503" s="1">
        <v>1.1200000000000001</v>
      </c>
      <c r="K3503" s="1">
        <f>VLOOKUP('2016 &amp; 2017 Combined Data'!I3503, 'Rating Program (Effect. 2019)'!$K$6:$O$58, 5)</f>
        <v>0</v>
      </c>
      <c r="L3503" s="96">
        <v>848</v>
      </c>
      <c r="M3503" s="95">
        <f>VLOOKUP(L3503,'Rating Program (Effect. 2017)'!$K$6:$M$556, 2, FALSE)</f>
        <v>0.9</v>
      </c>
      <c r="N3503" s="97" t="str">
        <f>VLOOKUP(L3503, 'Rating Program (Effect. 2017)'!$K$6:$M$556, 3)</f>
        <v>High</v>
      </c>
      <c r="O3503" s="95">
        <f>VLOOKUP(L3503, 'Rating Program (Effect. 2019)'!$Q$6:$T$556,4)</f>
        <v>0.8</v>
      </c>
      <c r="P3503" s="1" t="s">
        <v>9</v>
      </c>
      <c r="Q3503" s="1">
        <f>VLOOKUP(P3503, 'Rating Program (Effect. 2019)'!$AC$6:$AF$7, 4, FALSE)</f>
        <v>1</v>
      </c>
      <c r="R3503" s="1" t="s">
        <v>9</v>
      </c>
      <c r="S3503" s="1">
        <f>VLOOKUP(P3503, 'Rating Program (Effect. 2019)'!$AC$10:$AF$11,4, FALSE)</f>
        <v>1.1097123247655178</v>
      </c>
      <c r="T3503" s="1" t="s">
        <v>9</v>
      </c>
      <c r="U3503">
        <f>VLOOKUP(T3503,'Rating Program (Effect. 2019)'!$AC$14:$AF$15,4,FALSE)</f>
        <v>1</v>
      </c>
      <c r="V3503" s="141">
        <f t="shared" si="209"/>
        <v>1638.4694033858761</v>
      </c>
      <c r="W3503" s="141">
        <f t="shared" si="210"/>
        <v>1058.8401056713324</v>
      </c>
      <c r="X3503" s="141">
        <f t="shared" si="211"/>
        <v>1058.8401056713324</v>
      </c>
      <c r="Y3503" s="258">
        <f>'New Base Rate Calculation'!$C$16 * '2016 &amp; 2017 Combined Data'!F3503 * '2016 &amp; 2017 Combined Data'!H3503 *'2016 &amp; 2017 Combined Data'!J3503 *'2016 &amp; 2017 Combined Data'!O3503* '2016 &amp; 2017 Combined Data'!S3503</f>
        <v>2011.6278589759818</v>
      </c>
    </row>
    <row r="3504" spans="1:25" x14ac:dyDescent="0.2">
      <c r="A3504" s="1" t="s">
        <v>757</v>
      </c>
      <c r="B3504" s="13">
        <v>42902</v>
      </c>
      <c r="C3504" s="13">
        <v>43267</v>
      </c>
      <c r="D3504" s="1">
        <v>1</v>
      </c>
      <c r="E3504" s="1">
        <v>1.05</v>
      </c>
      <c r="F3504" s="1">
        <f>VLOOKUP(D3504, 'Rating Program (Effect. 2019)'!$E$6:$I$10, 5, FALSE)</f>
        <v>1.0194620726838979</v>
      </c>
      <c r="G3504" s="1">
        <v>441857</v>
      </c>
      <c r="H3504" s="1">
        <v>2.0136391294155014</v>
      </c>
      <c r="I3504" s="1">
        <v>4</v>
      </c>
      <c r="J3504" s="1">
        <v>0.88</v>
      </c>
      <c r="K3504" s="1">
        <f>VLOOKUP('2016 &amp; 2017 Combined Data'!I3504, 'Rating Program (Effect. 2019)'!$K$6:$O$58, 5)</f>
        <v>0</v>
      </c>
      <c r="L3504" s="96">
        <v>759</v>
      </c>
      <c r="M3504" s="95">
        <f>VLOOKUP(L3504,'Rating Program (Effect. 2017)'!$K$6:$M$556, 2, FALSE)</f>
        <v>1</v>
      </c>
      <c r="N3504" s="97" t="str">
        <f>VLOOKUP(L3504, 'Rating Program (Effect. 2017)'!$K$6:$M$556, 3)</f>
        <v>Medium</v>
      </c>
      <c r="O3504" s="95">
        <f>VLOOKUP(L3504, 'Rating Program (Effect. 2019)'!$Q$6:$T$556,4)</f>
        <v>1</v>
      </c>
      <c r="P3504" s="1" t="s">
        <v>9</v>
      </c>
      <c r="Q3504" s="1">
        <f>VLOOKUP(P3504, 'Rating Program (Effect. 2019)'!$AC$6:$AF$7, 4, FALSE)</f>
        <v>1</v>
      </c>
      <c r="R3504" s="1" t="s">
        <v>9</v>
      </c>
      <c r="S3504" s="1">
        <f>VLOOKUP(P3504, 'Rating Program (Effect. 2019)'!$AC$10:$AF$11,4, FALSE)</f>
        <v>1.1097123247655178</v>
      </c>
      <c r="T3504" s="1" t="s">
        <v>11</v>
      </c>
      <c r="U3504">
        <f>VLOOKUP(T3504,'Rating Program (Effect. 2019)'!$AC$14:$AF$15,4,FALSE)</f>
        <v>1</v>
      </c>
      <c r="V3504" s="141">
        <f t="shared" si="209"/>
        <v>1058.8401056713324</v>
      </c>
      <c r="W3504" s="141">
        <f t="shared" si="210"/>
        <v>1488.4820444639386</v>
      </c>
      <c r="X3504" s="141">
        <f t="shared" si="211"/>
        <v>1488.4820444639386</v>
      </c>
      <c r="Y3504" s="258">
        <f>'New Base Rate Calculation'!$C$16 * '2016 &amp; 2017 Combined Data'!F3504 * '2016 &amp; 2017 Combined Data'!H3504 *'2016 &amp; 2017 Combined Data'!J3504 *'2016 &amp; 2017 Combined Data'!O3504* '2016 &amp; 2017 Combined Data'!S3504</f>
        <v>2211.1145119100156</v>
      </c>
    </row>
    <row r="3505" spans="1:25" x14ac:dyDescent="0.2">
      <c r="A3505" s="1" t="s">
        <v>758</v>
      </c>
      <c r="B3505" s="13">
        <v>42807</v>
      </c>
      <c r="C3505" s="13">
        <v>43172</v>
      </c>
      <c r="D3505" s="1">
        <v>2</v>
      </c>
      <c r="E3505" s="1">
        <v>1.1100000000000001</v>
      </c>
      <c r="F3505" s="1">
        <f>VLOOKUP(D3505, 'Rating Program (Effect. 2019)'!$E$6:$I$10, 5, FALSE)</f>
        <v>1.388027431262149</v>
      </c>
      <c r="G3505" s="1">
        <v>326234</v>
      </c>
      <c r="H3505" s="1">
        <v>1.4466621019581909</v>
      </c>
      <c r="I3505" s="1">
        <v>21</v>
      </c>
      <c r="J3505" s="1">
        <v>1.18</v>
      </c>
      <c r="K3505" s="1">
        <f>VLOOKUP('2016 &amp; 2017 Combined Data'!I3505, 'Rating Program (Effect. 2019)'!$K$6:$O$58, 5)</f>
        <v>0</v>
      </c>
      <c r="L3505" s="96">
        <v>784</v>
      </c>
      <c r="M3505" s="95">
        <f>VLOOKUP(L3505,'Rating Program (Effect. 2017)'!$K$6:$M$556, 2, FALSE)</f>
        <v>1</v>
      </c>
      <c r="N3505" s="97" t="str">
        <f>VLOOKUP(L3505, 'Rating Program (Effect. 2017)'!$K$6:$M$556, 3)</f>
        <v>Medium</v>
      </c>
      <c r="O3505" s="95">
        <f>VLOOKUP(L3505, 'Rating Program (Effect. 2019)'!$Q$6:$T$556,4)</f>
        <v>1</v>
      </c>
      <c r="P3505" s="1" t="s">
        <v>11</v>
      </c>
      <c r="Q3505" s="1">
        <f>VLOOKUP(P3505, 'Rating Program (Effect. 2019)'!$AC$6:$AF$7, 4, FALSE)</f>
        <v>1</v>
      </c>
      <c r="R3505" s="1" t="s">
        <v>9</v>
      </c>
      <c r="S3505" s="1">
        <f>VLOOKUP(P3505, 'Rating Program (Effect. 2019)'!$AC$10:$AF$11,4, FALSE)</f>
        <v>0.96911543279063928</v>
      </c>
      <c r="T3505" s="1" t="s">
        <v>9</v>
      </c>
      <c r="U3505">
        <f>VLOOKUP(T3505,'Rating Program (Effect. 2019)'!$AC$14:$AF$15,4,FALSE)</f>
        <v>1</v>
      </c>
      <c r="V3505" s="141">
        <f t="shared" si="209"/>
        <v>1488.4820444639386</v>
      </c>
      <c r="W3505" s="141">
        <f t="shared" si="210"/>
        <v>1515.8704169158709</v>
      </c>
      <c r="X3505" s="141">
        <f t="shared" si="211"/>
        <v>1515.8704169158709</v>
      </c>
      <c r="Y3505" s="258">
        <f>'New Base Rate Calculation'!$C$16 * '2016 &amp; 2017 Combined Data'!F3505 * '2016 &amp; 2017 Combined Data'!H3505 *'2016 &amp; 2017 Combined Data'!J3505 *'2016 &amp; 2017 Combined Data'!O3505* '2016 &amp; 2017 Combined Data'!S3505</f>
        <v>2532.7254162407517</v>
      </c>
    </row>
    <row r="3506" spans="1:25" x14ac:dyDescent="0.2">
      <c r="A3506" s="1" t="s">
        <v>759</v>
      </c>
      <c r="B3506" s="13">
        <v>42794</v>
      </c>
      <c r="C3506" s="13">
        <v>43159</v>
      </c>
      <c r="D3506" s="1">
        <v>4</v>
      </c>
      <c r="E3506" s="1">
        <v>0.94</v>
      </c>
      <c r="F3506" s="1">
        <f>VLOOKUP(D3506, 'Rating Program (Effect. 2019)'!$E$6:$I$10, 5, FALSE)</f>
        <v>1.3131422480634674</v>
      </c>
      <c r="G3506" s="1">
        <v>242560</v>
      </c>
      <c r="H3506" s="1">
        <v>1.20133603830784</v>
      </c>
      <c r="I3506" s="1">
        <v>12</v>
      </c>
      <c r="J3506" s="1">
        <v>1.08</v>
      </c>
      <c r="K3506" s="1">
        <f>VLOOKUP('2016 &amp; 2017 Combined Data'!I3506, 'Rating Program (Effect. 2019)'!$K$6:$O$58, 5)</f>
        <v>0</v>
      </c>
      <c r="L3506" s="96">
        <v>605</v>
      </c>
      <c r="M3506" s="95">
        <f>VLOOKUP(L3506,'Rating Program (Effect. 2017)'!$K$6:$M$556, 2, FALSE)</f>
        <v>1.1000000000000001</v>
      </c>
      <c r="N3506" s="97" t="str">
        <f>VLOOKUP(L3506, 'Rating Program (Effect. 2017)'!$K$6:$M$556, 3)</f>
        <v>Low</v>
      </c>
      <c r="O3506" s="95">
        <f>VLOOKUP(L3506, 'Rating Program (Effect. 2019)'!$Q$6:$T$556,4)</f>
        <v>1.21</v>
      </c>
      <c r="P3506" s="1" t="s">
        <v>11</v>
      </c>
      <c r="Q3506" s="1">
        <f>VLOOKUP(P3506, 'Rating Program (Effect. 2019)'!$AC$6:$AF$7, 4, FALSE)</f>
        <v>1</v>
      </c>
      <c r="R3506" s="1" t="s">
        <v>9</v>
      </c>
      <c r="S3506" s="1">
        <f>VLOOKUP(P3506, 'Rating Program (Effect. 2019)'!$AC$10:$AF$11,4, FALSE)</f>
        <v>0.96911543279063928</v>
      </c>
      <c r="T3506" s="1" t="s">
        <v>11</v>
      </c>
      <c r="U3506">
        <f>VLOOKUP(T3506,'Rating Program (Effect. 2019)'!$AC$14:$AF$15,4,FALSE)</f>
        <v>1</v>
      </c>
      <c r="V3506" s="141">
        <f t="shared" si="209"/>
        <v>1515.8704169158709</v>
      </c>
      <c r="W3506" s="141">
        <f t="shared" si="210"/>
        <v>1073.2447845593049</v>
      </c>
      <c r="X3506" s="141">
        <f t="shared" si="211"/>
        <v>1073.2447845593049</v>
      </c>
      <c r="Y3506" s="258">
        <f>'New Base Rate Calculation'!$C$16 * '2016 &amp; 2017 Combined Data'!F3506 * '2016 &amp; 2017 Combined Data'!H3506 *'2016 &amp; 2017 Combined Data'!J3506 *'2016 &amp; 2017 Combined Data'!O3506* '2016 &amp; 2017 Combined Data'!S3506</f>
        <v>2203.5674738354628</v>
      </c>
    </row>
    <row r="3507" spans="1:25" x14ac:dyDescent="0.2">
      <c r="A3507" s="1" t="s">
        <v>761</v>
      </c>
      <c r="B3507" s="13">
        <v>42831</v>
      </c>
      <c r="C3507" s="13">
        <v>43196</v>
      </c>
      <c r="D3507" s="1">
        <v>5</v>
      </c>
      <c r="E3507" s="1">
        <v>1.2</v>
      </c>
      <c r="F3507" s="1">
        <f>VLOOKUP(D3507, 'Rating Program (Effect. 2019)'!$E$6:$I$10, 5, FALSE)</f>
        <v>0.94464968963239226</v>
      </c>
      <c r="G3507" s="1">
        <v>325679</v>
      </c>
      <c r="H3507" s="1">
        <v>1.4445248912897815</v>
      </c>
      <c r="I3507" s="1">
        <v>11</v>
      </c>
      <c r="J3507" s="1">
        <v>1.07</v>
      </c>
      <c r="K3507" s="1">
        <f>VLOOKUP('2016 &amp; 2017 Combined Data'!I3507, 'Rating Program (Effect. 2019)'!$K$6:$O$58, 5)</f>
        <v>0</v>
      </c>
      <c r="L3507" s="96">
        <v>859</v>
      </c>
      <c r="M3507" s="95">
        <f>VLOOKUP(L3507,'Rating Program (Effect. 2017)'!$K$6:$M$556, 2, FALSE)</f>
        <v>0.9</v>
      </c>
      <c r="N3507" s="97" t="str">
        <f>VLOOKUP(L3507, 'Rating Program (Effect. 2017)'!$K$6:$M$556, 3)</f>
        <v>High</v>
      </c>
      <c r="O3507" s="95">
        <f>VLOOKUP(L3507, 'Rating Program (Effect. 2019)'!$Q$6:$T$556,4)</f>
        <v>0.8</v>
      </c>
      <c r="P3507" s="1" t="s">
        <v>9</v>
      </c>
      <c r="Q3507" s="1">
        <f>VLOOKUP(P3507, 'Rating Program (Effect. 2019)'!$AC$6:$AF$7, 4, FALSE)</f>
        <v>1</v>
      </c>
      <c r="R3507" s="1" t="s">
        <v>9</v>
      </c>
      <c r="S3507" s="1">
        <f>VLOOKUP(P3507, 'Rating Program (Effect. 2019)'!$AC$10:$AF$11,4, FALSE)</f>
        <v>1.1097123247655178</v>
      </c>
      <c r="T3507" s="1" t="s">
        <v>9</v>
      </c>
      <c r="U3507">
        <f>VLOOKUP(T3507,'Rating Program (Effect. 2019)'!$AC$14:$AF$15,4,FALSE)</f>
        <v>1</v>
      </c>
      <c r="V3507" s="141">
        <f t="shared" si="209"/>
        <v>1073.2447845593049</v>
      </c>
      <c r="W3507" s="141">
        <f t="shared" si="210"/>
        <v>1335.4343714995773</v>
      </c>
      <c r="X3507" s="141">
        <f t="shared" si="211"/>
        <v>1335.4343714995773</v>
      </c>
      <c r="Y3507" s="258">
        <f>'New Base Rate Calculation'!$C$16 * '2016 &amp; 2017 Combined Data'!F3507 * '2016 &amp; 2017 Combined Data'!H3507 *'2016 &amp; 2017 Combined Data'!J3507 *'2016 &amp; 2017 Combined Data'!O3507* '2016 &amp; 2017 Combined Data'!S3507</f>
        <v>1429.7016826297468</v>
      </c>
    </row>
    <row r="3508" spans="1:25" x14ac:dyDescent="0.2">
      <c r="A3508" s="1" t="s">
        <v>762</v>
      </c>
      <c r="B3508" s="13">
        <v>42777</v>
      </c>
      <c r="C3508" s="13">
        <v>43142</v>
      </c>
      <c r="D3508" s="1">
        <v>2</v>
      </c>
      <c r="E3508" s="1">
        <v>1.1100000000000001</v>
      </c>
      <c r="F3508" s="1">
        <f>VLOOKUP(D3508, 'Rating Program (Effect. 2019)'!$E$6:$I$10, 5, FALSE)</f>
        <v>1.388027431262149</v>
      </c>
      <c r="G3508" s="1">
        <v>249754</v>
      </c>
      <c r="H3508" s="1">
        <v>1.2159280065988693</v>
      </c>
      <c r="I3508" s="1">
        <v>21</v>
      </c>
      <c r="J3508" s="1">
        <v>1.18</v>
      </c>
      <c r="K3508" s="1">
        <f>VLOOKUP('2016 &amp; 2017 Combined Data'!I3508, 'Rating Program (Effect. 2019)'!$K$6:$O$58, 5)</f>
        <v>0</v>
      </c>
      <c r="L3508" s="96">
        <v>787</v>
      </c>
      <c r="M3508" s="95">
        <f>VLOOKUP(L3508,'Rating Program (Effect. 2017)'!$K$6:$M$556, 2, FALSE)</f>
        <v>1</v>
      </c>
      <c r="N3508" s="97" t="str">
        <f>VLOOKUP(L3508, 'Rating Program (Effect. 2017)'!$K$6:$M$556, 3)</f>
        <v>Medium</v>
      </c>
      <c r="O3508" s="95">
        <f>VLOOKUP(L3508, 'Rating Program (Effect. 2019)'!$Q$6:$T$556,4)</f>
        <v>1</v>
      </c>
      <c r="P3508" s="1" t="s">
        <v>9</v>
      </c>
      <c r="Q3508" s="1">
        <f>VLOOKUP(P3508, 'Rating Program (Effect. 2019)'!$AC$6:$AF$7, 4, FALSE)</f>
        <v>1</v>
      </c>
      <c r="R3508" s="1" t="s">
        <v>9</v>
      </c>
      <c r="S3508" s="1">
        <f>VLOOKUP(P3508, 'Rating Program (Effect. 2019)'!$AC$10:$AF$11,4, FALSE)</f>
        <v>1.1097123247655178</v>
      </c>
      <c r="T3508" s="1" t="s">
        <v>9</v>
      </c>
      <c r="U3508">
        <f>VLOOKUP(T3508,'Rating Program (Effect. 2019)'!$AC$14:$AF$15,4,FALSE)</f>
        <v>1</v>
      </c>
      <c r="V3508" s="141">
        <f t="shared" si="209"/>
        <v>1335.4343714995773</v>
      </c>
      <c r="W3508" s="141">
        <f t="shared" si="210"/>
        <v>1274.0980024345595</v>
      </c>
      <c r="X3508" s="141">
        <f t="shared" si="211"/>
        <v>1274.0980024345595</v>
      </c>
      <c r="Y3508" s="258">
        <f>'New Base Rate Calculation'!$C$16 * '2016 &amp; 2017 Combined Data'!F3508 * '2016 &amp; 2017 Combined Data'!H3508 *'2016 &amp; 2017 Combined Data'!J3508 *'2016 &amp; 2017 Combined Data'!O3508* '2016 &amp; 2017 Combined Data'!S3508</f>
        <v>2437.6074342079278</v>
      </c>
    </row>
    <row r="3509" spans="1:25" x14ac:dyDescent="0.2">
      <c r="A3509" s="1" t="s">
        <v>765</v>
      </c>
      <c r="B3509" s="13">
        <v>42894</v>
      </c>
      <c r="C3509" s="13">
        <v>43259</v>
      </c>
      <c r="D3509" s="1">
        <v>2</v>
      </c>
      <c r="E3509" s="1">
        <v>1.1100000000000001</v>
      </c>
      <c r="F3509" s="1">
        <f>VLOOKUP(D3509, 'Rating Program (Effect. 2019)'!$E$6:$I$10, 5, FALSE)</f>
        <v>1.388027431262149</v>
      </c>
      <c r="G3509" s="1">
        <v>499371</v>
      </c>
      <c r="H3509" s="1">
        <v>2.3686134806935812</v>
      </c>
      <c r="I3509" s="1">
        <v>1</v>
      </c>
      <c r="J3509" s="1">
        <v>0.76</v>
      </c>
      <c r="K3509" s="1">
        <f>VLOOKUP('2016 &amp; 2017 Combined Data'!I3509, 'Rating Program (Effect. 2019)'!$K$6:$O$58, 5)</f>
        <v>0</v>
      </c>
      <c r="L3509" s="96">
        <v>535</v>
      </c>
      <c r="M3509" s="95">
        <f>VLOOKUP(L3509,'Rating Program (Effect. 2017)'!$K$6:$M$556, 2, FALSE)</f>
        <v>1.1000000000000001</v>
      </c>
      <c r="N3509" s="97" t="str">
        <f>VLOOKUP(L3509, 'Rating Program (Effect. 2017)'!$K$6:$M$556, 3)</f>
        <v>Low</v>
      </c>
      <c r="O3509" s="95">
        <f>VLOOKUP(L3509, 'Rating Program (Effect. 2019)'!$Q$6:$T$556,4)</f>
        <v>1.21</v>
      </c>
      <c r="P3509" s="1" t="s">
        <v>9</v>
      </c>
      <c r="Q3509" s="1">
        <f>VLOOKUP(P3509, 'Rating Program (Effect. 2019)'!$AC$6:$AF$7, 4, FALSE)</f>
        <v>1</v>
      </c>
      <c r="R3509" s="1" t="s">
        <v>9</v>
      </c>
      <c r="S3509" s="1">
        <f>VLOOKUP(P3509, 'Rating Program (Effect. 2019)'!$AC$10:$AF$11,4, FALSE)</f>
        <v>1.1097123247655178</v>
      </c>
      <c r="T3509" s="1" t="s">
        <v>9</v>
      </c>
      <c r="U3509">
        <f>VLOOKUP(T3509,'Rating Program (Effect. 2019)'!$AC$14:$AF$15,4,FALSE)</f>
        <v>1</v>
      </c>
      <c r="V3509" s="141">
        <f t="shared" si="209"/>
        <v>1274.0980024345595</v>
      </c>
      <c r="W3509" s="141">
        <f t="shared" si="210"/>
        <v>1758.3828524355329</v>
      </c>
      <c r="X3509" s="141">
        <f t="shared" si="211"/>
        <v>1758.3828524355329</v>
      </c>
      <c r="Y3509" s="258">
        <f>'New Base Rate Calculation'!$C$16 * '2016 &amp; 2017 Combined Data'!F3509 * '2016 &amp; 2017 Combined Data'!H3509 *'2016 &amp; 2017 Combined Data'!J3509 *'2016 &amp; 2017 Combined Data'!O3509* '2016 &amp; 2017 Combined Data'!S3509</f>
        <v>3700.5566413254169</v>
      </c>
    </row>
    <row r="3510" spans="1:25" x14ac:dyDescent="0.2">
      <c r="A3510" s="1" t="s">
        <v>766</v>
      </c>
      <c r="B3510" s="13">
        <v>42884</v>
      </c>
      <c r="C3510" s="13">
        <v>43249</v>
      </c>
      <c r="D3510" s="1">
        <v>1</v>
      </c>
      <c r="E3510" s="1">
        <v>1.05</v>
      </c>
      <c r="F3510" s="1">
        <f>VLOOKUP(D3510, 'Rating Program (Effect. 2019)'!$E$6:$I$10, 5, FALSE)</f>
        <v>1.0194620726838979</v>
      </c>
      <c r="G3510" s="1">
        <v>347106</v>
      </c>
      <c r="H3510" s="1">
        <v>1.5315132571213297</v>
      </c>
      <c r="I3510" s="1">
        <v>6</v>
      </c>
      <c r="J3510" s="1">
        <v>0.96</v>
      </c>
      <c r="K3510" s="1">
        <f>VLOOKUP('2016 &amp; 2017 Combined Data'!I3510, 'Rating Program (Effect. 2019)'!$K$6:$O$58, 5)</f>
        <v>0</v>
      </c>
      <c r="L3510" s="96">
        <v>640</v>
      </c>
      <c r="M3510" s="95">
        <f>VLOOKUP(L3510,'Rating Program (Effect. 2017)'!$K$6:$M$556, 2, FALSE)</f>
        <v>1.1000000000000001</v>
      </c>
      <c r="N3510" s="97" t="str">
        <f>VLOOKUP(L3510, 'Rating Program (Effect. 2017)'!$K$6:$M$556, 3)</f>
        <v>Low</v>
      </c>
      <c r="O3510" s="95">
        <f>VLOOKUP(L3510, 'Rating Program (Effect. 2019)'!$Q$6:$T$556,4)</f>
        <v>1.21</v>
      </c>
      <c r="P3510" s="1" t="s">
        <v>11</v>
      </c>
      <c r="Q3510" s="1">
        <f>VLOOKUP(P3510, 'Rating Program (Effect. 2019)'!$AC$6:$AF$7, 4, FALSE)</f>
        <v>1</v>
      </c>
      <c r="R3510" s="1" t="s">
        <v>9</v>
      </c>
      <c r="S3510" s="1">
        <f>VLOOKUP(P3510, 'Rating Program (Effect. 2019)'!$AC$10:$AF$11,4, FALSE)</f>
        <v>0.96911543279063928</v>
      </c>
      <c r="T3510" s="1" t="s">
        <v>9</v>
      </c>
      <c r="U3510">
        <f>VLOOKUP(T3510,'Rating Program (Effect. 2019)'!$AC$14:$AF$15,4,FALSE)</f>
        <v>1</v>
      </c>
      <c r="V3510" s="141">
        <f t="shared" si="209"/>
        <v>1758.3828524355329</v>
      </c>
      <c r="W3510" s="141">
        <f t="shared" si="210"/>
        <v>1358.5135195969042</v>
      </c>
      <c r="X3510" s="141">
        <f t="shared" si="211"/>
        <v>1358.5135195969042</v>
      </c>
      <c r="Y3510" s="258">
        <f>'New Base Rate Calculation'!$C$16 * '2016 &amp; 2017 Combined Data'!F3510 * '2016 &amp; 2017 Combined Data'!H3510 *'2016 &amp; 2017 Combined Data'!J3510 *'2016 &amp; 2017 Combined Data'!O3510* '2016 &amp; 2017 Combined Data'!S3510</f>
        <v>1938.6052515658803</v>
      </c>
    </row>
    <row r="3511" spans="1:25" x14ac:dyDescent="0.2">
      <c r="A3511" s="1" t="s">
        <v>767</v>
      </c>
      <c r="B3511" s="13">
        <v>42787</v>
      </c>
      <c r="C3511" s="13">
        <v>43152</v>
      </c>
      <c r="D3511" s="1">
        <v>4</v>
      </c>
      <c r="E3511" s="1">
        <v>0.94</v>
      </c>
      <c r="F3511" s="1">
        <f>VLOOKUP(D3511, 'Rating Program (Effect. 2019)'!$E$6:$I$10, 5, FALSE)</f>
        <v>1.3131422480634674</v>
      </c>
      <c r="G3511" s="1">
        <v>402341</v>
      </c>
      <c r="H3511" s="1">
        <v>1.7949169139546219</v>
      </c>
      <c r="I3511" s="1">
        <v>1</v>
      </c>
      <c r="J3511" s="1">
        <v>0.76</v>
      </c>
      <c r="K3511" s="1">
        <f>VLOOKUP('2016 &amp; 2017 Combined Data'!I3511, 'Rating Program (Effect. 2019)'!$K$6:$O$58, 5)</f>
        <v>0</v>
      </c>
      <c r="L3511" s="96">
        <v>691</v>
      </c>
      <c r="M3511" s="95">
        <f>VLOOKUP(L3511,'Rating Program (Effect. 2017)'!$K$6:$M$556, 2, FALSE)</f>
        <v>1</v>
      </c>
      <c r="N3511" s="97" t="str">
        <f>VLOOKUP(L3511, 'Rating Program (Effect. 2017)'!$K$6:$M$556, 3)</f>
        <v>Medium</v>
      </c>
      <c r="O3511" s="95">
        <f>VLOOKUP(L3511, 'Rating Program (Effect. 2019)'!$Q$6:$T$556,4)</f>
        <v>1</v>
      </c>
      <c r="P3511" s="1" t="s">
        <v>9</v>
      </c>
      <c r="Q3511" s="1">
        <f>VLOOKUP(P3511, 'Rating Program (Effect. 2019)'!$AC$6:$AF$7, 4, FALSE)</f>
        <v>1</v>
      </c>
      <c r="R3511" s="1" t="s">
        <v>9</v>
      </c>
      <c r="S3511" s="1">
        <f>VLOOKUP(P3511, 'Rating Program (Effect. 2019)'!$AC$10:$AF$11,4, FALSE)</f>
        <v>1.1097123247655178</v>
      </c>
      <c r="T3511" s="1" t="s">
        <v>9</v>
      </c>
      <c r="U3511">
        <f>VLOOKUP(T3511,'Rating Program (Effect. 2019)'!$AC$14:$AF$15,4,FALSE)</f>
        <v>1</v>
      </c>
      <c r="V3511" s="141">
        <f t="shared" si="209"/>
        <v>1358.5135195969042</v>
      </c>
      <c r="W3511" s="141">
        <f t="shared" si="210"/>
        <v>1025.8309146633455</v>
      </c>
      <c r="X3511" s="141">
        <f t="shared" si="211"/>
        <v>1025.8309146633455</v>
      </c>
      <c r="Y3511" s="258">
        <f>'New Base Rate Calculation'!$C$16 * '2016 &amp; 2017 Combined Data'!F3511 * '2016 &amp; 2017 Combined Data'!H3511 *'2016 &amp; 2017 Combined Data'!J3511 *'2016 &amp; 2017 Combined Data'!O3511* '2016 &amp; 2017 Combined Data'!S3511</f>
        <v>2192.5300996042574</v>
      </c>
    </row>
    <row r="3512" spans="1:25" x14ac:dyDescent="0.2">
      <c r="A3512" s="1" t="s">
        <v>768</v>
      </c>
      <c r="B3512" s="13">
        <v>42879</v>
      </c>
      <c r="C3512" s="13">
        <v>43244</v>
      </c>
      <c r="D3512" s="1">
        <v>4</v>
      </c>
      <c r="E3512" s="1">
        <v>0.94</v>
      </c>
      <c r="F3512" s="1">
        <f>VLOOKUP(D3512, 'Rating Program (Effect. 2019)'!$E$6:$I$10, 5, FALSE)</f>
        <v>1.3131422480634674</v>
      </c>
      <c r="G3512" s="1">
        <v>910767</v>
      </c>
      <c r="H3512" s="1">
        <v>5.1932479199781207</v>
      </c>
      <c r="I3512" s="1">
        <v>25</v>
      </c>
      <c r="J3512" s="1">
        <v>1.18</v>
      </c>
      <c r="K3512" s="1">
        <f>VLOOKUP('2016 &amp; 2017 Combined Data'!I3512, 'Rating Program (Effect. 2019)'!$K$6:$O$58, 5)</f>
        <v>0</v>
      </c>
      <c r="L3512" s="96">
        <v>926</v>
      </c>
      <c r="M3512" s="95">
        <f>VLOOKUP(L3512,'Rating Program (Effect. 2017)'!$K$6:$M$556, 2, FALSE)</f>
        <v>0.9</v>
      </c>
      <c r="N3512" s="97" t="str">
        <f>VLOOKUP(L3512, 'Rating Program (Effect. 2017)'!$K$6:$M$556, 3)</f>
        <v>High</v>
      </c>
      <c r="O3512" s="95">
        <f>VLOOKUP(L3512, 'Rating Program (Effect. 2019)'!$Q$6:$T$556,4)</f>
        <v>0.8</v>
      </c>
      <c r="P3512" s="1" t="s">
        <v>9</v>
      </c>
      <c r="Q3512" s="1">
        <f>VLOOKUP(P3512, 'Rating Program (Effect. 2019)'!$AC$6:$AF$7, 4, FALSE)</f>
        <v>1</v>
      </c>
      <c r="R3512" s="1" t="s">
        <v>9</v>
      </c>
      <c r="S3512" s="1">
        <f>VLOOKUP(P3512, 'Rating Program (Effect. 2019)'!$AC$10:$AF$11,4, FALSE)</f>
        <v>1.1097123247655178</v>
      </c>
      <c r="T3512" s="1" t="s">
        <v>9</v>
      </c>
      <c r="U3512">
        <f>VLOOKUP(T3512,'Rating Program (Effect. 2019)'!$AC$14:$AF$15,4,FALSE)</f>
        <v>1</v>
      </c>
      <c r="V3512" s="141">
        <f t="shared" si="209"/>
        <v>1025.8309146633455</v>
      </c>
      <c r="W3512" s="141">
        <f t="shared" si="210"/>
        <v>4147.4524268446057</v>
      </c>
      <c r="X3512" s="141">
        <f t="shared" si="211"/>
        <v>4147.4524268446057</v>
      </c>
      <c r="Y3512" s="258">
        <f>'New Base Rate Calculation'!$C$16 * '2016 &amp; 2017 Combined Data'!F3512 * '2016 &amp; 2017 Combined Data'!H3512 *'2016 &amp; 2017 Combined Data'!J3512 *'2016 &amp; 2017 Combined Data'!O3512* '2016 &amp; 2017 Combined Data'!S3512</f>
        <v>7879.500220034065</v>
      </c>
    </row>
    <row r="3513" spans="1:25" x14ac:dyDescent="0.2">
      <c r="A3513" s="1" t="s">
        <v>769</v>
      </c>
      <c r="B3513" s="13">
        <v>42832</v>
      </c>
      <c r="C3513" s="13">
        <v>43197</v>
      </c>
      <c r="D3513" s="1">
        <v>4</v>
      </c>
      <c r="E3513" s="1">
        <v>0.94</v>
      </c>
      <c r="F3513" s="1">
        <f>VLOOKUP(D3513, 'Rating Program (Effect. 2019)'!$E$6:$I$10, 5, FALSE)</f>
        <v>1.3131422480634674</v>
      </c>
      <c r="G3513" s="1">
        <v>143311</v>
      </c>
      <c r="H3513" s="1">
        <v>1.1441615800161076</v>
      </c>
      <c r="I3513" s="1">
        <v>14</v>
      </c>
      <c r="J3513" s="1">
        <v>1.1000000000000001</v>
      </c>
      <c r="K3513" s="1">
        <f>VLOOKUP('2016 &amp; 2017 Combined Data'!I3513, 'Rating Program (Effect. 2019)'!$K$6:$O$58, 5)</f>
        <v>0</v>
      </c>
      <c r="L3513" s="96">
        <v>589</v>
      </c>
      <c r="M3513" s="95">
        <f>VLOOKUP(L3513,'Rating Program (Effect. 2017)'!$K$6:$M$556, 2, FALSE)</f>
        <v>1.1000000000000001</v>
      </c>
      <c r="N3513" s="97" t="str">
        <f>VLOOKUP(L3513, 'Rating Program (Effect. 2017)'!$K$6:$M$556, 3)</f>
        <v>Low</v>
      </c>
      <c r="O3513" s="95">
        <f>VLOOKUP(L3513, 'Rating Program (Effect. 2019)'!$Q$6:$T$556,4)</f>
        <v>1.21</v>
      </c>
      <c r="P3513" s="1" t="s">
        <v>11</v>
      </c>
      <c r="Q3513" s="1">
        <f>VLOOKUP(P3513, 'Rating Program (Effect. 2019)'!$AC$6:$AF$7, 4, FALSE)</f>
        <v>1</v>
      </c>
      <c r="R3513" s="1" t="s">
        <v>9</v>
      </c>
      <c r="S3513" s="1">
        <f>VLOOKUP(P3513, 'Rating Program (Effect. 2019)'!$AC$10:$AF$11,4, FALSE)</f>
        <v>0.96911543279063928</v>
      </c>
      <c r="T3513" s="1" t="s">
        <v>9</v>
      </c>
      <c r="U3513">
        <f>VLOOKUP(T3513,'Rating Program (Effect. 2019)'!$AC$14:$AF$15,4,FALSE)</f>
        <v>1</v>
      </c>
      <c r="V3513" s="141">
        <f t="shared" si="209"/>
        <v>4147.4524268446057</v>
      </c>
      <c r="W3513" s="141">
        <f t="shared" si="210"/>
        <v>1041.0955048882568</v>
      </c>
      <c r="X3513" s="141">
        <f t="shared" si="211"/>
        <v>1041.0955048882568</v>
      </c>
      <c r="Y3513" s="258">
        <f>'New Base Rate Calculation'!$C$16 * '2016 &amp; 2017 Combined Data'!F3513 * '2016 &amp; 2017 Combined Data'!H3513 *'2016 &amp; 2017 Combined Data'!J3513 *'2016 &amp; 2017 Combined Data'!O3513* '2016 &amp; 2017 Combined Data'!S3513</f>
        <v>2137.5591335112645</v>
      </c>
    </row>
    <row r="3514" spans="1:25" x14ac:dyDescent="0.2">
      <c r="A3514" s="1" t="s">
        <v>770</v>
      </c>
      <c r="B3514" s="13">
        <v>42916</v>
      </c>
      <c r="C3514" s="13">
        <v>43281</v>
      </c>
      <c r="D3514" s="1">
        <v>2</v>
      </c>
      <c r="E3514" s="1">
        <v>1.1100000000000001</v>
      </c>
      <c r="F3514" s="1">
        <f>VLOOKUP(D3514, 'Rating Program (Effect. 2019)'!$E$6:$I$10, 5, FALSE)</f>
        <v>1.388027431262149</v>
      </c>
      <c r="G3514" s="1">
        <v>145459</v>
      </c>
      <c r="H3514" s="1">
        <v>1.1423357319406242</v>
      </c>
      <c r="I3514" s="1">
        <v>8</v>
      </c>
      <c r="J3514" s="1">
        <v>1.02</v>
      </c>
      <c r="K3514" s="1">
        <f>VLOOKUP('2016 &amp; 2017 Combined Data'!I3514, 'Rating Program (Effect. 2019)'!$K$6:$O$58, 5)</f>
        <v>0</v>
      </c>
      <c r="L3514" s="96">
        <v>678</v>
      </c>
      <c r="M3514" s="95">
        <f>VLOOKUP(L3514,'Rating Program (Effect. 2017)'!$K$6:$M$556, 2, FALSE)</f>
        <v>1</v>
      </c>
      <c r="N3514" s="97" t="str">
        <f>VLOOKUP(L3514, 'Rating Program (Effect. 2017)'!$K$6:$M$556, 3)</f>
        <v>Medium</v>
      </c>
      <c r="O3514" s="95">
        <f>VLOOKUP(L3514, 'Rating Program (Effect. 2019)'!$Q$6:$T$556,4)</f>
        <v>1</v>
      </c>
      <c r="P3514" s="1" t="s">
        <v>9</v>
      </c>
      <c r="Q3514" s="1">
        <f>VLOOKUP(P3514, 'Rating Program (Effect. 2019)'!$AC$6:$AF$7, 4, FALSE)</f>
        <v>1</v>
      </c>
      <c r="R3514" s="1" t="s">
        <v>9</v>
      </c>
      <c r="S3514" s="1">
        <f>VLOOKUP(P3514, 'Rating Program (Effect. 2019)'!$AC$10:$AF$11,4, FALSE)</f>
        <v>1.1097123247655178</v>
      </c>
      <c r="T3514" s="1" t="s">
        <v>9</v>
      </c>
      <c r="U3514">
        <f>VLOOKUP(T3514,'Rating Program (Effect. 2019)'!$AC$14:$AF$15,4,FALSE)</f>
        <v>1</v>
      </c>
      <c r="V3514" s="141">
        <f t="shared" si="209"/>
        <v>1041.0955048882568</v>
      </c>
      <c r="W3514" s="141">
        <f t="shared" si="210"/>
        <v>1034.68201256254</v>
      </c>
      <c r="X3514" s="141">
        <f t="shared" si="211"/>
        <v>1034.68201256254</v>
      </c>
      <c r="Y3514" s="258">
        <f>'New Base Rate Calculation'!$C$16 * '2016 &amp; 2017 Combined Data'!F3514 * '2016 &amp; 2017 Combined Data'!H3514 *'2016 &amp; 2017 Combined Data'!J3514 *'2016 &amp; 2017 Combined Data'!O3514* '2016 &amp; 2017 Combined Data'!S3514</f>
        <v>1979.5561731078151</v>
      </c>
    </row>
    <row r="3515" spans="1:25" x14ac:dyDescent="0.2">
      <c r="A3515" s="1" t="s">
        <v>772</v>
      </c>
      <c r="B3515" s="13">
        <v>42872</v>
      </c>
      <c r="C3515" s="13">
        <v>43237</v>
      </c>
      <c r="D3515" s="1">
        <v>3</v>
      </c>
      <c r="E3515" s="1">
        <v>0.97</v>
      </c>
      <c r="F3515" s="1">
        <f>VLOOKUP(D3515, 'Rating Program (Effect. 2019)'!$E$6:$I$10, 5, FALSE)</f>
        <v>1.2113287848472678</v>
      </c>
      <c r="G3515" s="1">
        <v>349583</v>
      </c>
      <c r="H3515" s="1">
        <v>1.5421481276706173</v>
      </c>
      <c r="I3515" s="1">
        <v>15</v>
      </c>
      <c r="J3515" s="1">
        <v>1.1100000000000001</v>
      </c>
      <c r="K3515" s="1">
        <f>VLOOKUP('2016 &amp; 2017 Combined Data'!I3515, 'Rating Program (Effect. 2019)'!$K$6:$O$58, 5)</f>
        <v>0</v>
      </c>
      <c r="L3515" s="96">
        <v>900</v>
      </c>
      <c r="M3515" s="95">
        <f>VLOOKUP(L3515,'Rating Program (Effect. 2017)'!$K$6:$M$556, 2, FALSE)</f>
        <v>0.9</v>
      </c>
      <c r="N3515" s="97" t="str">
        <f>VLOOKUP(L3515, 'Rating Program (Effect. 2017)'!$K$6:$M$556, 3)</f>
        <v>High</v>
      </c>
      <c r="O3515" s="95">
        <f>VLOOKUP(L3515, 'Rating Program (Effect. 2019)'!$Q$6:$T$556,4)</f>
        <v>0.8</v>
      </c>
      <c r="P3515" s="1" t="s">
        <v>9</v>
      </c>
      <c r="Q3515" s="1">
        <f>VLOOKUP(P3515, 'Rating Program (Effect. 2019)'!$AC$6:$AF$7, 4, FALSE)</f>
        <v>1</v>
      </c>
      <c r="R3515" s="1" t="s">
        <v>9</v>
      </c>
      <c r="S3515" s="1">
        <f>VLOOKUP(P3515, 'Rating Program (Effect. 2019)'!$AC$10:$AF$11,4, FALSE)</f>
        <v>1.1097123247655178</v>
      </c>
      <c r="T3515" s="1" t="s">
        <v>9</v>
      </c>
      <c r="U3515">
        <f>VLOOKUP(T3515,'Rating Program (Effect. 2019)'!$AC$14:$AF$15,4,FALSE)</f>
        <v>1</v>
      </c>
      <c r="V3515" s="141">
        <f t="shared" ref="V3515:V3578" si="212" xml:space="preserve"> 800 *E3514 *H3514*J3514*M3514</f>
        <v>1034.68201256254</v>
      </c>
      <c r="W3515" s="141">
        <f t="shared" si="210"/>
        <v>1195.5102401253268</v>
      </c>
      <c r="X3515" s="141">
        <f t="shared" si="211"/>
        <v>1195.5102401253268</v>
      </c>
      <c r="Y3515" s="258">
        <f>'New Base Rate Calculation'!$C$16 * '2016 &amp; 2017 Combined Data'!F3515 * '2016 &amp; 2017 Combined Data'!H3515 *'2016 &amp; 2017 Combined Data'!J3515 *'2016 &amp; 2017 Combined Data'!O3515* '2016 &amp; 2017 Combined Data'!S3515</f>
        <v>2030.3782001896602</v>
      </c>
    </row>
    <row r="3516" spans="1:25" x14ac:dyDescent="0.2">
      <c r="A3516" s="1" t="s">
        <v>773</v>
      </c>
      <c r="B3516" s="13">
        <v>42860</v>
      </c>
      <c r="C3516" s="13">
        <v>43225</v>
      </c>
      <c r="D3516" s="1">
        <v>2</v>
      </c>
      <c r="E3516" s="1">
        <v>1.1100000000000001</v>
      </c>
      <c r="F3516" s="1">
        <f>VLOOKUP(D3516, 'Rating Program (Effect. 2019)'!$E$6:$I$10, 5, FALSE)</f>
        <v>1.388027431262149</v>
      </c>
      <c r="G3516" s="1">
        <v>865007</v>
      </c>
      <c r="H3516" s="1">
        <v>4.9250968224584462</v>
      </c>
      <c r="I3516" s="1">
        <v>20</v>
      </c>
      <c r="J3516" s="1">
        <v>1.1599999999999999</v>
      </c>
      <c r="K3516" s="1">
        <f>VLOOKUP('2016 &amp; 2017 Combined Data'!I3516, 'Rating Program (Effect. 2019)'!$K$6:$O$58, 5)</f>
        <v>0</v>
      </c>
      <c r="L3516" s="96">
        <v>519</v>
      </c>
      <c r="M3516" s="95">
        <f>VLOOKUP(L3516,'Rating Program (Effect. 2017)'!$K$6:$M$556, 2, FALSE)</f>
        <v>1.1000000000000001</v>
      </c>
      <c r="N3516" s="97" t="str">
        <f>VLOOKUP(L3516, 'Rating Program (Effect. 2017)'!$K$6:$M$556, 3)</f>
        <v>Low</v>
      </c>
      <c r="O3516" s="95">
        <f>VLOOKUP(L3516, 'Rating Program (Effect. 2019)'!$Q$6:$T$556,4)</f>
        <v>1.21</v>
      </c>
      <c r="P3516" s="1" t="s">
        <v>9</v>
      </c>
      <c r="Q3516" s="1">
        <f>VLOOKUP(P3516, 'Rating Program (Effect. 2019)'!$AC$6:$AF$7, 4, FALSE)</f>
        <v>1</v>
      </c>
      <c r="R3516" s="1" t="s">
        <v>9</v>
      </c>
      <c r="S3516" s="1">
        <f>VLOOKUP(P3516, 'Rating Program (Effect. 2019)'!$AC$10:$AF$11,4, FALSE)</f>
        <v>1.1097123247655178</v>
      </c>
      <c r="T3516" s="1" t="s">
        <v>9</v>
      </c>
      <c r="U3516">
        <f>VLOOKUP(T3516,'Rating Program (Effect. 2019)'!$AC$14:$AF$15,4,FALSE)</f>
        <v>1</v>
      </c>
      <c r="V3516" s="141">
        <f t="shared" si="212"/>
        <v>1195.5102401253268</v>
      </c>
      <c r="W3516" s="141">
        <f t="shared" si="210"/>
        <v>5580.5681083657964</v>
      </c>
      <c r="X3516" s="141">
        <f t="shared" si="211"/>
        <v>5580.5681083657964</v>
      </c>
      <c r="Y3516" s="258">
        <f>'New Base Rate Calculation'!$C$16 * '2016 &amp; 2017 Combined Data'!F3516 * '2016 &amp; 2017 Combined Data'!H3516 *'2016 &amp; 2017 Combined Data'!J3516 *'2016 &amp; 2017 Combined Data'!O3516* '2016 &amp; 2017 Combined Data'!S3516</f>
        <v>11744.432304476761</v>
      </c>
    </row>
    <row r="3517" spans="1:25" x14ac:dyDescent="0.2">
      <c r="A3517" s="1" t="s">
        <v>775</v>
      </c>
      <c r="B3517" s="13">
        <v>42871</v>
      </c>
      <c r="C3517" s="13">
        <v>43236</v>
      </c>
      <c r="D3517" s="1">
        <v>5</v>
      </c>
      <c r="E3517" s="1">
        <v>1.2</v>
      </c>
      <c r="F3517" s="1">
        <f>VLOOKUP(D3517, 'Rating Program (Effect. 2019)'!$E$6:$I$10, 5, FALSE)</f>
        <v>0.94464968963239226</v>
      </c>
      <c r="G3517" s="1">
        <v>332171</v>
      </c>
      <c r="H3517" s="1">
        <v>1.469916044409638</v>
      </c>
      <c r="I3517" s="1">
        <v>9</v>
      </c>
      <c r="J3517" s="1">
        <v>1.04</v>
      </c>
      <c r="K3517" s="1">
        <f>VLOOKUP('2016 &amp; 2017 Combined Data'!I3517, 'Rating Program (Effect. 2019)'!$K$6:$O$58, 5)</f>
        <v>0</v>
      </c>
      <c r="L3517" s="96">
        <v>904</v>
      </c>
      <c r="M3517" s="95">
        <f>VLOOKUP(L3517,'Rating Program (Effect. 2017)'!$K$6:$M$556, 2, FALSE)</f>
        <v>0.9</v>
      </c>
      <c r="N3517" s="97" t="str">
        <f>VLOOKUP(L3517, 'Rating Program (Effect. 2017)'!$K$6:$M$556, 3)</f>
        <v>High</v>
      </c>
      <c r="O3517" s="95">
        <f>VLOOKUP(L3517, 'Rating Program (Effect. 2019)'!$Q$6:$T$556,4)</f>
        <v>0.8</v>
      </c>
      <c r="P3517" s="1" t="s">
        <v>9</v>
      </c>
      <c r="Q3517" s="1">
        <f>VLOOKUP(P3517, 'Rating Program (Effect. 2019)'!$AC$6:$AF$7, 4, FALSE)</f>
        <v>1</v>
      </c>
      <c r="R3517" s="1" t="s">
        <v>9</v>
      </c>
      <c r="S3517" s="1">
        <f>VLOOKUP(P3517, 'Rating Program (Effect. 2019)'!$AC$10:$AF$11,4, FALSE)</f>
        <v>1.1097123247655178</v>
      </c>
      <c r="T3517" s="1" t="s">
        <v>9</v>
      </c>
      <c r="U3517">
        <f>VLOOKUP(T3517,'Rating Program (Effect. 2019)'!$AC$14:$AF$15,4,FALSE)</f>
        <v>1</v>
      </c>
      <c r="V3517" s="141">
        <f t="shared" si="212"/>
        <v>5580.5681083657964</v>
      </c>
      <c r="W3517" s="141">
        <f t="shared" si="210"/>
        <v>1320.8077608647245</v>
      </c>
      <c r="X3517" s="141">
        <f t="shared" si="211"/>
        <v>1320.8077608647245</v>
      </c>
      <c r="Y3517" s="258">
        <f>'New Base Rate Calculation'!$C$16 * '2016 &amp; 2017 Combined Data'!F3517 * '2016 &amp; 2017 Combined Data'!H3517 *'2016 &amp; 2017 Combined Data'!J3517 *'2016 &amp; 2017 Combined Data'!O3517* '2016 &amp; 2017 Combined Data'!S3517</f>
        <v>1414.0425905155178</v>
      </c>
    </row>
    <row r="3518" spans="1:25" x14ac:dyDescent="0.2">
      <c r="A3518" s="1" t="s">
        <v>777</v>
      </c>
      <c r="B3518" s="13">
        <v>42826</v>
      </c>
      <c r="C3518" s="13">
        <v>43191</v>
      </c>
      <c r="D3518" s="1">
        <v>4</v>
      </c>
      <c r="E3518" s="1">
        <v>0.94</v>
      </c>
      <c r="F3518" s="1">
        <f>VLOOKUP(D3518, 'Rating Program (Effect. 2019)'!$E$6:$I$10, 5, FALSE)</f>
        <v>1.3131422480634674</v>
      </c>
      <c r="G3518" s="1">
        <v>247031</v>
      </c>
      <c r="H3518" s="1">
        <v>1.210251323728692</v>
      </c>
      <c r="I3518" s="1">
        <v>20</v>
      </c>
      <c r="J3518" s="1">
        <v>1.1599999999999999</v>
      </c>
      <c r="K3518" s="1">
        <f>VLOOKUP('2016 &amp; 2017 Combined Data'!I3518, 'Rating Program (Effect. 2019)'!$K$6:$O$58, 5)</f>
        <v>0</v>
      </c>
      <c r="L3518" s="96">
        <v>599</v>
      </c>
      <c r="M3518" s="95">
        <f>VLOOKUP(L3518,'Rating Program (Effect. 2017)'!$K$6:$M$556, 2, FALSE)</f>
        <v>1.1000000000000001</v>
      </c>
      <c r="N3518" s="97" t="str">
        <f>VLOOKUP(L3518, 'Rating Program (Effect. 2017)'!$K$6:$M$556, 3)</f>
        <v>Low</v>
      </c>
      <c r="O3518" s="95">
        <f>VLOOKUP(L3518, 'Rating Program (Effect. 2019)'!$Q$6:$T$556,4)</f>
        <v>1.21</v>
      </c>
      <c r="P3518" s="1" t="s">
        <v>9</v>
      </c>
      <c r="Q3518" s="1">
        <f>VLOOKUP(P3518, 'Rating Program (Effect. 2019)'!$AC$6:$AF$7, 4, FALSE)</f>
        <v>1</v>
      </c>
      <c r="R3518" s="1" t="s">
        <v>9</v>
      </c>
      <c r="S3518" s="1">
        <f>VLOOKUP(P3518, 'Rating Program (Effect. 2019)'!$AC$10:$AF$11,4, FALSE)</f>
        <v>1.1097123247655178</v>
      </c>
      <c r="T3518" s="1" t="s">
        <v>9</v>
      </c>
      <c r="U3518">
        <f>VLOOKUP(T3518,'Rating Program (Effect. 2019)'!$AC$14:$AF$15,4,FALSE)</f>
        <v>1</v>
      </c>
      <c r="V3518" s="141">
        <f t="shared" si="212"/>
        <v>1320.8077608647245</v>
      </c>
      <c r="W3518" s="141">
        <f t="shared" si="210"/>
        <v>1161.299078186514</v>
      </c>
      <c r="X3518" s="141">
        <f t="shared" si="211"/>
        <v>1161.299078186514</v>
      </c>
      <c r="Y3518" s="258">
        <f>'New Base Rate Calculation'!$C$16 * '2016 &amp; 2017 Combined Data'!F3518 * '2016 &amp; 2017 Combined Data'!H3518 *'2016 &amp; 2017 Combined Data'!J3518 *'2016 &amp; 2017 Combined Data'!O3518* '2016 &amp; 2017 Combined Data'!S3518</f>
        <v>2730.2759761753032</v>
      </c>
    </row>
    <row r="3519" spans="1:25" x14ac:dyDescent="0.2">
      <c r="A3519" s="1" t="s">
        <v>780</v>
      </c>
      <c r="B3519" s="13">
        <v>42816</v>
      </c>
      <c r="C3519" s="13">
        <v>43181</v>
      </c>
      <c r="D3519" s="1">
        <v>2</v>
      </c>
      <c r="E3519" s="1">
        <v>1.1100000000000001</v>
      </c>
      <c r="F3519" s="1">
        <f>VLOOKUP(D3519, 'Rating Program (Effect. 2019)'!$E$6:$I$10, 5, FALSE)</f>
        <v>1.388027431262149</v>
      </c>
      <c r="G3519" s="1">
        <v>289803</v>
      </c>
      <c r="H3519" s="1">
        <v>1.3202042696181537</v>
      </c>
      <c r="I3519" s="1">
        <v>5</v>
      </c>
      <c r="J3519" s="1">
        <v>0.92</v>
      </c>
      <c r="K3519" s="1">
        <f>VLOOKUP('2016 &amp; 2017 Combined Data'!I3519, 'Rating Program (Effect. 2019)'!$K$6:$O$58, 5)</f>
        <v>0</v>
      </c>
      <c r="L3519" s="96">
        <v>614</v>
      </c>
      <c r="M3519" s="95">
        <f>VLOOKUP(L3519,'Rating Program (Effect. 2017)'!$K$6:$M$556, 2, FALSE)</f>
        <v>1.1000000000000001</v>
      </c>
      <c r="N3519" s="97" t="str">
        <f>VLOOKUP(L3519, 'Rating Program (Effect. 2017)'!$K$6:$M$556, 3)</f>
        <v>Low</v>
      </c>
      <c r="O3519" s="95">
        <f>VLOOKUP(L3519, 'Rating Program (Effect. 2019)'!$Q$6:$T$556,4)</f>
        <v>1.21</v>
      </c>
      <c r="P3519" s="1" t="s">
        <v>9</v>
      </c>
      <c r="Q3519" s="1">
        <f>VLOOKUP(P3519, 'Rating Program (Effect. 2019)'!$AC$6:$AF$7, 4, FALSE)</f>
        <v>1</v>
      </c>
      <c r="R3519" s="1" t="s">
        <v>9</v>
      </c>
      <c r="S3519" s="1">
        <f>VLOOKUP(P3519, 'Rating Program (Effect. 2019)'!$AC$10:$AF$11,4, FALSE)</f>
        <v>1.1097123247655178</v>
      </c>
      <c r="T3519" s="1" t="s">
        <v>9</v>
      </c>
      <c r="U3519">
        <f>VLOOKUP(T3519,'Rating Program (Effect. 2019)'!$AC$14:$AF$15,4,FALSE)</f>
        <v>1</v>
      </c>
      <c r="V3519" s="141">
        <f t="shared" si="212"/>
        <v>1161.299078186514</v>
      </c>
      <c r="W3519" s="141">
        <f t="shared" si="210"/>
        <v>1186.4094881179719</v>
      </c>
      <c r="X3519" s="141">
        <f t="shared" si="211"/>
        <v>1186.4094881179719</v>
      </c>
      <c r="Y3519" s="258">
        <f>'New Base Rate Calculation'!$C$16 * '2016 &amp; 2017 Combined Data'!F3519 * '2016 &amp; 2017 Combined Data'!H3519 *'2016 &amp; 2017 Combined Data'!J3519 *'2016 &amp; 2017 Combined Data'!O3519* '2016 &amp; 2017 Combined Data'!S3519</f>
        <v>2496.8257080676985</v>
      </c>
    </row>
    <row r="3520" spans="1:25" x14ac:dyDescent="0.2">
      <c r="A3520" s="1" t="s">
        <v>781</v>
      </c>
      <c r="B3520" s="13">
        <v>42787</v>
      </c>
      <c r="C3520" s="13">
        <v>43152</v>
      </c>
      <c r="D3520" s="1">
        <v>5</v>
      </c>
      <c r="E3520" s="1">
        <v>1.2</v>
      </c>
      <c r="F3520" s="1">
        <f>VLOOKUP(D3520, 'Rating Program (Effect. 2019)'!$E$6:$I$10, 5, FALSE)</f>
        <v>0.94464968963239226</v>
      </c>
      <c r="G3520" s="1">
        <v>356816</v>
      </c>
      <c r="H3520" s="1">
        <v>1.5738673830645351</v>
      </c>
      <c r="I3520" s="1">
        <v>11</v>
      </c>
      <c r="J3520" s="1">
        <v>1.07</v>
      </c>
      <c r="K3520" s="1">
        <f>VLOOKUP('2016 &amp; 2017 Combined Data'!I3520, 'Rating Program (Effect. 2019)'!$K$6:$O$58, 5)</f>
        <v>0</v>
      </c>
      <c r="L3520" s="96">
        <v>845</v>
      </c>
      <c r="M3520" s="95">
        <f>VLOOKUP(L3520,'Rating Program (Effect. 2017)'!$K$6:$M$556, 2, FALSE)</f>
        <v>0.9</v>
      </c>
      <c r="N3520" s="97" t="str">
        <f>VLOOKUP(L3520, 'Rating Program (Effect. 2017)'!$K$6:$M$556, 3)</f>
        <v>High</v>
      </c>
      <c r="O3520" s="95">
        <f>VLOOKUP(L3520, 'Rating Program (Effect. 2019)'!$Q$6:$T$556,4)</f>
        <v>0.8</v>
      </c>
      <c r="P3520" s="1" t="s">
        <v>9</v>
      </c>
      <c r="Q3520" s="1">
        <f>VLOOKUP(P3520, 'Rating Program (Effect. 2019)'!$AC$6:$AF$7, 4, FALSE)</f>
        <v>1</v>
      </c>
      <c r="R3520" s="1" t="s">
        <v>9</v>
      </c>
      <c r="S3520" s="1">
        <f>VLOOKUP(P3520, 'Rating Program (Effect. 2019)'!$AC$10:$AF$11,4, FALSE)</f>
        <v>1.1097123247655178</v>
      </c>
      <c r="T3520" s="1" t="s">
        <v>9</v>
      </c>
      <c r="U3520">
        <f>VLOOKUP(T3520,'Rating Program (Effect. 2019)'!$AC$14:$AF$15,4,FALSE)</f>
        <v>1</v>
      </c>
      <c r="V3520" s="141">
        <f t="shared" si="212"/>
        <v>1186.4094881179719</v>
      </c>
      <c r="W3520" s="141">
        <f t="shared" si="210"/>
        <v>1455.0089182955016</v>
      </c>
      <c r="X3520" s="141">
        <f t="shared" si="211"/>
        <v>1455.0089182955016</v>
      </c>
      <c r="Y3520" s="258">
        <f>'New Base Rate Calculation'!$C$16 * '2016 &amp; 2017 Combined Data'!F3520 * '2016 &amp; 2017 Combined Data'!H3520 *'2016 &amp; 2017 Combined Data'!J3520 *'2016 &amp; 2017 Combined Data'!O3520* '2016 &amp; 2017 Combined Data'!S3520</f>
        <v>1557.7169070408524</v>
      </c>
    </row>
    <row r="3521" spans="1:25" x14ac:dyDescent="0.2">
      <c r="A3521" s="1" t="s">
        <v>782</v>
      </c>
      <c r="B3521" s="13">
        <v>42795</v>
      </c>
      <c r="C3521" s="13">
        <v>43160</v>
      </c>
      <c r="D3521" s="1">
        <v>1</v>
      </c>
      <c r="E3521" s="1">
        <v>1.05</v>
      </c>
      <c r="F3521" s="1">
        <f>VLOOKUP(D3521, 'Rating Program (Effect. 2019)'!$E$6:$I$10, 5, FALSE)</f>
        <v>1.0194620726838979</v>
      </c>
      <c r="G3521" s="1">
        <v>180323</v>
      </c>
      <c r="H3521" s="1">
        <v>1.1324551668664173</v>
      </c>
      <c r="I3521" s="1">
        <v>4</v>
      </c>
      <c r="J3521" s="1">
        <v>0.88</v>
      </c>
      <c r="K3521" s="1">
        <f>VLOOKUP('2016 &amp; 2017 Combined Data'!I3521, 'Rating Program (Effect. 2019)'!$K$6:$O$58, 5)</f>
        <v>0</v>
      </c>
      <c r="L3521" s="96">
        <v>613</v>
      </c>
      <c r="M3521" s="95">
        <f>VLOOKUP(L3521,'Rating Program (Effect. 2017)'!$K$6:$M$556, 2, FALSE)</f>
        <v>1.1000000000000001</v>
      </c>
      <c r="N3521" s="97" t="str">
        <f>VLOOKUP(L3521, 'Rating Program (Effect. 2017)'!$K$6:$M$556, 3)</f>
        <v>Low</v>
      </c>
      <c r="O3521" s="95">
        <f>VLOOKUP(L3521, 'Rating Program (Effect. 2019)'!$Q$6:$T$556,4)</f>
        <v>1.21</v>
      </c>
      <c r="P3521" s="1" t="s">
        <v>9</v>
      </c>
      <c r="Q3521" s="1">
        <f>VLOOKUP(P3521, 'Rating Program (Effect. 2019)'!$AC$6:$AF$7, 4, FALSE)</f>
        <v>1</v>
      </c>
      <c r="R3521" s="1" t="s">
        <v>9</v>
      </c>
      <c r="S3521" s="1">
        <f>VLOOKUP(P3521, 'Rating Program (Effect. 2019)'!$AC$10:$AF$11,4, FALSE)</f>
        <v>1.1097123247655178</v>
      </c>
      <c r="T3521" s="1" t="s">
        <v>9</v>
      </c>
      <c r="U3521">
        <f>VLOOKUP(T3521,'Rating Program (Effect. 2019)'!$AC$14:$AF$15,4,FALSE)</f>
        <v>1</v>
      </c>
      <c r="V3521" s="141">
        <f t="shared" si="212"/>
        <v>1455.0089182955016</v>
      </c>
      <c r="W3521" s="141">
        <f t="shared" si="210"/>
        <v>920.82194528242121</v>
      </c>
      <c r="X3521" s="141">
        <f t="shared" si="211"/>
        <v>920.82194528242121</v>
      </c>
      <c r="Y3521" s="258">
        <f>'New Base Rate Calculation'!$C$16 * '2016 &amp; 2017 Combined Data'!F3521 * '2016 &amp; 2017 Combined Data'!H3521 *'2016 &amp; 2017 Combined Data'!J3521 *'2016 &amp; 2017 Combined Data'!O3521* '2016 &amp; 2017 Combined Data'!S3521</f>
        <v>1504.6517027457157</v>
      </c>
    </row>
    <row r="3522" spans="1:25" x14ac:dyDescent="0.2">
      <c r="A3522" s="1" t="s">
        <v>783</v>
      </c>
      <c r="B3522" s="13">
        <v>42910</v>
      </c>
      <c r="C3522" s="13">
        <v>43275</v>
      </c>
      <c r="D3522" s="1">
        <v>2</v>
      </c>
      <c r="E3522" s="1">
        <v>1.1100000000000001</v>
      </c>
      <c r="F3522" s="1">
        <f>VLOOKUP(D3522, 'Rating Program (Effect. 2019)'!$E$6:$I$10, 5, FALSE)</f>
        <v>1.388027431262149</v>
      </c>
      <c r="G3522" s="1">
        <v>451871</v>
      </c>
      <c r="H3522" s="1">
        <v>2.0725583636695069</v>
      </c>
      <c r="I3522" s="1">
        <v>19</v>
      </c>
      <c r="J3522" s="1">
        <v>1.1499999999999999</v>
      </c>
      <c r="K3522" s="1">
        <f>VLOOKUP('2016 &amp; 2017 Combined Data'!I3522, 'Rating Program (Effect. 2019)'!$K$6:$O$58, 5)</f>
        <v>0</v>
      </c>
      <c r="L3522" s="96">
        <v>703</v>
      </c>
      <c r="M3522" s="95">
        <f>VLOOKUP(L3522,'Rating Program (Effect. 2017)'!$K$6:$M$556, 2, FALSE)</f>
        <v>1</v>
      </c>
      <c r="N3522" s="97" t="str">
        <f>VLOOKUP(L3522, 'Rating Program (Effect. 2017)'!$K$6:$M$556, 3)</f>
        <v>Medium</v>
      </c>
      <c r="O3522" s="95">
        <f>VLOOKUP(L3522, 'Rating Program (Effect. 2019)'!$Q$6:$T$556,4)</f>
        <v>1</v>
      </c>
      <c r="P3522" s="1" t="s">
        <v>11</v>
      </c>
      <c r="Q3522" s="1">
        <f>VLOOKUP(P3522, 'Rating Program (Effect. 2019)'!$AC$6:$AF$7, 4, FALSE)</f>
        <v>1</v>
      </c>
      <c r="R3522" s="1" t="s">
        <v>9</v>
      </c>
      <c r="S3522" s="1">
        <f>VLOOKUP(P3522, 'Rating Program (Effect. 2019)'!$AC$10:$AF$11,4, FALSE)</f>
        <v>0.96911543279063928</v>
      </c>
      <c r="T3522" s="1" t="s">
        <v>9</v>
      </c>
      <c r="U3522">
        <f>VLOOKUP(T3522,'Rating Program (Effect. 2019)'!$AC$14:$AF$15,4,FALSE)</f>
        <v>1</v>
      </c>
      <c r="V3522" s="141">
        <f t="shared" si="212"/>
        <v>920.82194528242121</v>
      </c>
      <c r="W3522" s="141">
        <f t="shared" si="210"/>
        <v>2116.4966009793006</v>
      </c>
      <c r="X3522" s="141">
        <f t="shared" si="211"/>
        <v>2116.4966009793006</v>
      </c>
      <c r="Y3522" s="258">
        <f>'New Base Rate Calculation'!$C$16 * '2016 &amp; 2017 Combined Data'!F3522 * '2016 &amp; 2017 Combined Data'!H3522 *'2016 &amp; 2017 Combined Data'!J3522 *'2016 &amp; 2017 Combined Data'!O3522* '2016 &amp; 2017 Combined Data'!S3522</f>
        <v>3536.255259597785</v>
      </c>
    </row>
    <row r="3523" spans="1:25" x14ac:dyDescent="0.2">
      <c r="A3523" s="1" t="s">
        <v>784</v>
      </c>
      <c r="B3523" s="13">
        <v>42766</v>
      </c>
      <c r="C3523" s="13">
        <v>43131</v>
      </c>
      <c r="D3523" s="1">
        <v>1</v>
      </c>
      <c r="E3523" s="1">
        <v>1.05</v>
      </c>
      <c r="F3523" s="1">
        <f>VLOOKUP(D3523, 'Rating Program (Effect. 2019)'!$E$6:$I$10, 5, FALSE)</f>
        <v>1.0194620726838979</v>
      </c>
      <c r="G3523" s="1">
        <v>316101</v>
      </c>
      <c r="H3523" s="1">
        <v>1.408643223624217</v>
      </c>
      <c r="I3523" s="1">
        <v>21</v>
      </c>
      <c r="J3523" s="1">
        <v>1.18</v>
      </c>
      <c r="K3523" s="1">
        <f>VLOOKUP('2016 &amp; 2017 Combined Data'!I3523, 'Rating Program (Effect. 2019)'!$K$6:$O$58, 5)</f>
        <v>0</v>
      </c>
      <c r="L3523" s="96">
        <v>832</v>
      </c>
      <c r="M3523" s="95">
        <f>VLOOKUP(L3523,'Rating Program (Effect. 2017)'!$K$6:$M$556, 2, FALSE)</f>
        <v>0.9</v>
      </c>
      <c r="N3523" s="97" t="str">
        <f>VLOOKUP(L3523, 'Rating Program (Effect. 2017)'!$K$6:$M$556, 3)</f>
        <v>High</v>
      </c>
      <c r="O3523" s="95">
        <f>VLOOKUP(L3523, 'Rating Program (Effect. 2019)'!$Q$6:$T$556,4)</f>
        <v>0.8</v>
      </c>
      <c r="P3523" s="1" t="s">
        <v>9</v>
      </c>
      <c r="Q3523" s="1">
        <f>VLOOKUP(P3523, 'Rating Program (Effect. 2019)'!$AC$6:$AF$7, 4, FALSE)</f>
        <v>1</v>
      </c>
      <c r="R3523" s="1" t="s">
        <v>9</v>
      </c>
      <c r="S3523" s="1">
        <f>VLOOKUP(P3523, 'Rating Program (Effect. 2019)'!$AC$10:$AF$11,4, FALSE)</f>
        <v>1.1097123247655178</v>
      </c>
      <c r="T3523" s="1" t="s">
        <v>9</v>
      </c>
      <c r="U3523">
        <f>VLOOKUP(T3523,'Rating Program (Effect. 2019)'!$AC$14:$AF$15,4,FALSE)</f>
        <v>1</v>
      </c>
      <c r="V3523" s="141">
        <f t="shared" si="212"/>
        <v>2116.4966009793006</v>
      </c>
      <c r="W3523" s="141">
        <f t="shared" ref="W3523:W3586" si="213">800 *E3523 * H3523 * J3523 *M3523</f>
        <v>1256.6224469306917</v>
      </c>
      <c r="X3523" s="141">
        <f t="shared" ref="X3523:X3586" si="214">800 *E3523 * H3523 * J3523 *M3523</f>
        <v>1256.6224469306917</v>
      </c>
      <c r="Y3523" s="258">
        <f>'New Base Rate Calculation'!$C$16 * '2016 &amp; 2017 Combined Data'!F3523 * '2016 &amp; 2017 Combined Data'!H3523 *'2016 &amp; 2017 Combined Data'!J3523 *'2016 &amp; 2017 Combined Data'!O3523* '2016 &amp; 2017 Combined Data'!S3523</f>
        <v>1659.2809440310562</v>
      </c>
    </row>
    <row r="3524" spans="1:25" x14ac:dyDescent="0.2">
      <c r="A3524" s="1" t="s">
        <v>786</v>
      </c>
      <c r="B3524" s="13">
        <v>42910</v>
      </c>
      <c r="C3524" s="13">
        <v>43275</v>
      </c>
      <c r="D3524" s="1">
        <v>5</v>
      </c>
      <c r="E3524" s="1">
        <v>1.2</v>
      </c>
      <c r="F3524" s="1">
        <f>VLOOKUP(D3524, 'Rating Program (Effect. 2019)'!$E$6:$I$10, 5, FALSE)</f>
        <v>0.94464968963239226</v>
      </c>
      <c r="G3524" s="1">
        <v>375734</v>
      </c>
      <c r="H3524" s="1">
        <v>1.661370397660531</v>
      </c>
      <c r="I3524" s="1">
        <v>6</v>
      </c>
      <c r="J3524" s="1">
        <v>0.96</v>
      </c>
      <c r="K3524" s="1">
        <f>VLOOKUP('2016 &amp; 2017 Combined Data'!I3524, 'Rating Program (Effect. 2019)'!$K$6:$O$58, 5)</f>
        <v>0</v>
      </c>
      <c r="L3524" s="96">
        <v>574</v>
      </c>
      <c r="M3524" s="95">
        <f>VLOOKUP(L3524,'Rating Program (Effect. 2017)'!$K$6:$M$556, 2, FALSE)</f>
        <v>1.1000000000000001</v>
      </c>
      <c r="N3524" s="97" t="str">
        <f>VLOOKUP(L3524, 'Rating Program (Effect. 2017)'!$K$6:$M$556, 3)</f>
        <v>Low</v>
      </c>
      <c r="O3524" s="95">
        <f>VLOOKUP(L3524, 'Rating Program (Effect. 2019)'!$Q$6:$T$556,4)</f>
        <v>1.21</v>
      </c>
      <c r="P3524" s="1" t="s">
        <v>11</v>
      </c>
      <c r="Q3524" s="1">
        <f>VLOOKUP(P3524, 'Rating Program (Effect. 2019)'!$AC$6:$AF$7, 4, FALSE)</f>
        <v>1</v>
      </c>
      <c r="R3524" s="1" t="s">
        <v>9</v>
      </c>
      <c r="S3524" s="1">
        <f>VLOOKUP(P3524, 'Rating Program (Effect. 2019)'!$AC$10:$AF$11,4, FALSE)</f>
        <v>0.96911543279063928</v>
      </c>
      <c r="T3524" s="1" t="s">
        <v>9</v>
      </c>
      <c r="U3524">
        <f>VLOOKUP(T3524,'Rating Program (Effect. 2019)'!$AC$14:$AF$15,4,FALSE)</f>
        <v>1</v>
      </c>
      <c r="V3524" s="141">
        <f t="shared" si="212"/>
        <v>1256.6224469306917</v>
      </c>
      <c r="W3524" s="141">
        <f t="shared" si="213"/>
        <v>1684.23085433234</v>
      </c>
      <c r="X3524" s="141">
        <f t="shared" si="214"/>
        <v>1684.23085433234</v>
      </c>
      <c r="Y3524" s="258">
        <f>'New Base Rate Calculation'!$C$16 * '2016 &amp; 2017 Combined Data'!F3524 * '2016 &amp; 2017 Combined Data'!H3524 *'2016 &amp; 2017 Combined Data'!J3524 *'2016 &amp; 2017 Combined Data'!O3524* '2016 &amp; 2017 Combined Data'!S3524</f>
        <v>1948.6543229297886</v>
      </c>
    </row>
    <row r="3525" spans="1:25" x14ac:dyDescent="0.2">
      <c r="A3525" s="1" t="s">
        <v>787</v>
      </c>
      <c r="B3525" s="13">
        <v>42878</v>
      </c>
      <c r="C3525" s="13">
        <v>43243</v>
      </c>
      <c r="D3525" s="1">
        <v>3</v>
      </c>
      <c r="E3525" s="1">
        <v>0.97</v>
      </c>
      <c r="F3525" s="1">
        <f>VLOOKUP(D3525, 'Rating Program (Effect. 2019)'!$E$6:$I$10, 5, FALSE)</f>
        <v>1.2113287848472678</v>
      </c>
      <c r="G3525" s="1">
        <v>464178</v>
      </c>
      <c r="H3525" s="1">
        <v>2.1467327519423223</v>
      </c>
      <c r="I3525" s="1">
        <v>51</v>
      </c>
      <c r="J3525" s="1">
        <v>1.6</v>
      </c>
      <c r="K3525" s="1">
        <f>VLOOKUP('2016 &amp; 2017 Combined Data'!I3525, 'Rating Program (Effect. 2019)'!$K$6:$O$58, 5)</f>
        <v>0</v>
      </c>
      <c r="L3525" s="96">
        <v>756</v>
      </c>
      <c r="M3525" s="95">
        <f>VLOOKUP(L3525,'Rating Program (Effect. 2017)'!$K$6:$M$556, 2, FALSE)</f>
        <v>1</v>
      </c>
      <c r="N3525" s="97" t="str">
        <f>VLOOKUP(L3525, 'Rating Program (Effect. 2017)'!$K$6:$M$556, 3)</f>
        <v>Medium</v>
      </c>
      <c r="O3525" s="95">
        <f>VLOOKUP(L3525, 'Rating Program (Effect. 2019)'!$Q$6:$T$556,4)</f>
        <v>1</v>
      </c>
      <c r="P3525" s="1" t="s">
        <v>9</v>
      </c>
      <c r="Q3525" s="1">
        <f>VLOOKUP(P3525, 'Rating Program (Effect. 2019)'!$AC$6:$AF$7, 4, FALSE)</f>
        <v>1</v>
      </c>
      <c r="R3525" s="1" t="s">
        <v>9</v>
      </c>
      <c r="S3525" s="1">
        <f>VLOOKUP(P3525, 'Rating Program (Effect. 2019)'!$AC$10:$AF$11,4, FALSE)</f>
        <v>1.1097123247655178</v>
      </c>
      <c r="T3525" s="1" t="s">
        <v>11</v>
      </c>
      <c r="U3525">
        <f>VLOOKUP(T3525,'Rating Program (Effect. 2019)'!$AC$14:$AF$15,4,FALSE)</f>
        <v>1</v>
      </c>
      <c r="V3525" s="141">
        <f t="shared" si="212"/>
        <v>1684.23085433234</v>
      </c>
      <c r="W3525" s="141">
        <f t="shared" si="213"/>
        <v>2665.3833848115873</v>
      </c>
      <c r="X3525" s="141">
        <f t="shared" si="214"/>
        <v>2665.3833848115873</v>
      </c>
      <c r="Y3525" s="258">
        <f>'New Base Rate Calculation'!$C$16 * '2016 &amp; 2017 Combined Data'!F3525 * '2016 &amp; 2017 Combined Data'!H3525 *'2016 &amp; 2017 Combined Data'!J3525 *'2016 &amp; 2017 Combined Data'!O3525* '2016 &amp; 2017 Combined Data'!S3525</f>
        <v>5092.5564292862846</v>
      </c>
    </row>
    <row r="3526" spans="1:25" x14ac:dyDescent="0.2">
      <c r="A3526" s="1" t="s">
        <v>788</v>
      </c>
      <c r="B3526" s="13">
        <v>42890</v>
      </c>
      <c r="C3526" s="13">
        <v>43255</v>
      </c>
      <c r="D3526" s="1">
        <v>4</v>
      </c>
      <c r="E3526" s="1">
        <v>0.94</v>
      </c>
      <c r="F3526" s="1">
        <f>VLOOKUP(D3526, 'Rating Program (Effect. 2019)'!$E$6:$I$10, 5, FALSE)</f>
        <v>1.3131422480634674</v>
      </c>
      <c r="G3526" s="1">
        <v>149832</v>
      </c>
      <c r="H3526" s="1">
        <v>1.1390638375194162</v>
      </c>
      <c r="I3526" s="1">
        <v>5</v>
      </c>
      <c r="J3526" s="1">
        <v>0.92</v>
      </c>
      <c r="K3526" s="1">
        <f>VLOOKUP('2016 &amp; 2017 Combined Data'!I3526, 'Rating Program (Effect. 2019)'!$K$6:$O$58, 5)</f>
        <v>0</v>
      </c>
      <c r="L3526" s="96">
        <v>611</v>
      </c>
      <c r="M3526" s="95">
        <f>VLOOKUP(L3526,'Rating Program (Effect. 2017)'!$K$6:$M$556, 2, FALSE)</f>
        <v>1.1000000000000001</v>
      </c>
      <c r="N3526" s="97" t="str">
        <f>VLOOKUP(L3526, 'Rating Program (Effect. 2017)'!$K$6:$M$556, 3)</f>
        <v>Low</v>
      </c>
      <c r="O3526" s="95">
        <f>VLOOKUP(L3526, 'Rating Program (Effect. 2019)'!$Q$6:$T$556,4)</f>
        <v>1.21</v>
      </c>
      <c r="P3526" s="1" t="s">
        <v>9</v>
      </c>
      <c r="Q3526" s="1">
        <f>VLOOKUP(P3526, 'Rating Program (Effect. 2019)'!$AC$6:$AF$7, 4, FALSE)</f>
        <v>1</v>
      </c>
      <c r="R3526" s="1" t="s">
        <v>9</v>
      </c>
      <c r="S3526" s="1">
        <f>VLOOKUP(P3526, 'Rating Program (Effect. 2019)'!$AC$10:$AF$11,4, FALSE)</f>
        <v>1.1097123247655178</v>
      </c>
      <c r="T3526" s="1" t="s">
        <v>9</v>
      </c>
      <c r="U3526">
        <f>VLOOKUP(T3526,'Rating Program (Effect. 2019)'!$AC$14:$AF$15,4,FALSE)</f>
        <v>1</v>
      </c>
      <c r="V3526" s="141">
        <f t="shared" si="212"/>
        <v>2665.3833848115873</v>
      </c>
      <c r="W3526" s="141">
        <f t="shared" si="213"/>
        <v>866.85491788437628</v>
      </c>
      <c r="X3526" s="141">
        <f t="shared" si="214"/>
        <v>866.85491788437628</v>
      </c>
      <c r="Y3526" s="258">
        <f>'New Base Rate Calculation'!$C$16 * '2016 &amp; 2017 Combined Data'!F3526 * '2016 &amp; 2017 Combined Data'!H3526 *'2016 &amp; 2017 Combined Data'!J3526 *'2016 &amp; 2017 Combined Data'!O3526* '2016 &amp; 2017 Combined Data'!S3526</f>
        <v>2038.0220750928802</v>
      </c>
    </row>
    <row r="3527" spans="1:25" x14ac:dyDescent="0.2">
      <c r="A3527" s="1" t="s">
        <v>790</v>
      </c>
      <c r="B3527" s="13">
        <v>42897</v>
      </c>
      <c r="C3527" s="13">
        <v>43262</v>
      </c>
      <c r="D3527" s="1">
        <v>5</v>
      </c>
      <c r="E3527" s="1">
        <v>1.2</v>
      </c>
      <c r="F3527" s="1">
        <f>VLOOKUP(D3527, 'Rating Program (Effect. 2019)'!$E$6:$I$10, 5, FALSE)</f>
        <v>0.94464968963239226</v>
      </c>
      <c r="G3527" s="1">
        <v>498883</v>
      </c>
      <c r="H3527" s="1">
        <v>2.3654457523816856</v>
      </c>
      <c r="I3527" s="1">
        <v>12</v>
      </c>
      <c r="J3527" s="1">
        <v>1.08</v>
      </c>
      <c r="K3527" s="1">
        <f>VLOOKUP('2016 &amp; 2017 Combined Data'!I3527, 'Rating Program (Effect. 2019)'!$K$6:$O$58, 5)</f>
        <v>0</v>
      </c>
      <c r="L3527" s="96">
        <v>529</v>
      </c>
      <c r="M3527" s="95">
        <f>VLOOKUP(L3527,'Rating Program (Effect. 2017)'!$K$6:$M$556, 2, FALSE)</f>
        <v>1.1000000000000001</v>
      </c>
      <c r="N3527" s="97" t="str">
        <f>VLOOKUP(L3527, 'Rating Program (Effect. 2017)'!$K$6:$M$556, 3)</f>
        <v>Low</v>
      </c>
      <c r="O3527" s="95">
        <f>VLOOKUP(L3527, 'Rating Program (Effect. 2019)'!$Q$6:$T$556,4)</f>
        <v>1.21</v>
      </c>
      <c r="P3527" s="1" t="s">
        <v>9</v>
      </c>
      <c r="Q3527" s="1">
        <f>VLOOKUP(P3527, 'Rating Program (Effect. 2019)'!$AC$6:$AF$7, 4, FALSE)</f>
        <v>1</v>
      </c>
      <c r="R3527" s="1" t="s">
        <v>9</v>
      </c>
      <c r="S3527" s="1">
        <f>VLOOKUP(P3527, 'Rating Program (Effect. 2019)'!$AC$10:$AF$11,4, FALSE)</f>
        <v>1.1097123247655178</v>
      </c>
      <c r="T3527" s="1" t="s">
        <v>9</v>
      </c>
      <c r="U3527">
        <f>VLOOKUP(T3527,'Rating Program (Effect. 2019)'!$AC$14:$AF$15,4,FALSE)</f>
        <v>1</v>
      </c>
      <c r="V3527" s="141">
        <f t="shared" si="212"/>
        <v>866.85491788437628</v>
      </c>
      <c r="W3527" s="141">
        <f t="shared" si="213"/>
        <v>2697.7435716762648</v>
      </c>
      <c r="X3527" s="141">
        <f t="shared" si="214"/>
        <v>2697.7435716762648</v>
      </c>
      <c r="Y3527" s="258">
        <f>'New Base Rate Calculation'!$C$16 * '2016 &amp; 2017 Combined Data'!F3527 * '2016 &amp; 2017 Combined Data'!H3527 *'2016 &amp; 2017 Combined Data'!J3527 *'2016 &amp; 2017 Combined Data'!O3527* '2016 &amp; 2017 Combined Data'!S3527</f>
        <v>3574.1168940822927</v>
      </c>
    </row>
    <row r="3528" spans="1:25" x14ac:dyDescent="0.2">
      <c r="A3528" s="1" t="s">
        <v>791</v>
      </c>
      <c r="B3528" s="13">
        <v>42869</v>
      </c>
      <c r="C3528" s="13">
        <v>43234</v>
      </c>
      <c r="D3528" s="1">
        <v>4</v>
      </c>
      <c r="E3528" s="1">
        <v>0.94</v>
      </c>
      <c r="F3528" s="1">
        <f>VLOOKUP(D3528, 'Rating Program (Effect. 2019)'!$E$6:$I$10, 5, FALSE)</f>
        <v>1.3131422480634674</v>
      </c>
      <c r="G3528" s="1">
        <v>199426</v>
      </c>
      <c r="H3528" s="1">
        <v>1.1422454145551924</v>
      </c>
      <c r="I3528" s="1">
        <v>3</v>
      </c>
      <c r="J3528" s="1">
        <v>0.84</v>
      </c>
      <c r="K3528" s="1">
        <f>VLOOKUP('2016 &amp; 2017 Combined Data'!I3528, 'Rating Program (Effect. 2019)'!$K$6:$O$58, 5)</f>
        <v>0</v>
      </c>
      <c r="L3528" s="96">
        <v>738</v>
      </c>
      <c r="M3528" s="95">
        <f>VLOOKUP(L3528,'Rating Program (Effect. 2017)'!$K$6:$M$556, 2, FALSE)</f>
        <v>1</v>
      </c>
      <c r="N3528" s="97" t="str">
        <f>VLOOKUP(L3528, 'Rating Program (Effect. 2017)'!$K$6:$M$556, 3)</f>
        <v>Medium</v>
      </c>
      <c r="O3528" s="95">
        <f>VLOOKUP(L3528, 'Rating Program (Effect. 2019)'!$Q$6:$T$556,4)</f>
        <v>1</v>
      </c>
      <c r="P3528" s="1" t="s">
        <v>9</v>
      </c>
      <c r="Q3528" s="1">
        <f>VLOOKUP(P3528, 'Rating Program (Effect. 2019)'!$AC$6:$AF$7, 4, FALSE)</f>
        <v>1</v>
      </c>
      <c r="R3528" s="1" t="s">
        <v>9</v>
      </c>
      <c r="S3528" s="1">
        <f>VLOOKUP(P3528, 'Rating Program (Effect. 2019)'!$AC$10:$AF$11,4, FALSE)</f>
        <v>1.1097123247655178</v>
      </c>
      <c r="T3528" s="1" t="s">
        <v>9</v>
      </c>
      <c r="U3528">
        <f>VLOOKUP(T3528,'Rating Program (Effect. 2019)'!$AC$14:$AF$15,4,FALSE)</f>
        <v>1</v>
      </c>
      <c r="V3528" s="141">
        <f t="shared" si="212"/>
        <v>2697.7435716762648</v>
      </c>
      <c r="W3528" s="141">
        <f t="shared" si="213"/>
        <v>721.53358346622394</v>
      </c>
      <c r="X3528" s="141">
        <f t="shared" si="214"/>
        <v>721.53358346622394</v>
      </c>
      <c r="Y3528" s="258">
        <f>'New Base Rate Calculation'!$C$16 * '2016 &amp; 2017 Combined Data'!F3528 * '2016 &amp; 2017 Combined Data'!H3528 *'2016 &amp; 2017 Combined Data'!J3528 *'2016 &amp; 2017 Combined Data'!O3528* '2016 &amp; 2017 Combined Data'!S3528</f>
        <v>1542.1489809011925</v>
      </c>
    </row>
    <row r="3529" spans="1:25" x14ac:dyDescent="0.2">
      <c r="A3529" s="1" t="s">
        <v>792</v>
      </c>
      <c r="B3529" s="13">
        <v>42871</v>
      </c>
      <c r="C3529" s="13">
        <v>43236</v>
      </c>
      <c r="D3529" s="1">
        <v>4</v>
      </c>
      <c r="E3529" s="1">
        <v>0.94</v>
      </c>
      <c r="F3529" s="1">
        <f>VLOOKUP(D3529, 'Rating Program (Effect. 2019)'!$E$6:$I$10, 5, FALSE)</f>
        <v>1.3131422480634674</v>
      </c>
      <c r="G3529" s="1">
        <v>499474</v>
      </c>
      <c r="H3529" s="1">
        <v>2.3692823848353157</v>
      </c>
      <c r="I3529" s="1">
        <v>20</v>
      </c>
      <c r="J3529" s="1">
        <v>1.1599999999999999</v>
      </c>
      <c r="K3529" s="1">
        <f>VLOOKUP('2016 &amp; 2017 Combined Data'!I3529, 'Rating Program (Effect. 2019)'!$K$6:$O$58, 5)</f>
        <v>0</v>
      </c>
      <c r="L3529" s="96">
        <v>569</v>
      </c>
      <c r="M3529" s="95">
        <f>VLOOKUP(L3529,'Rating Program (Effect. 2017)'!$K$6:$M$556, 2, FALSE)</f>
        <v>1.1000000000000001</v>
      </c>
      <c r="N3529" s="97" t="str">
        <f>VLOOKUP(L3529, 'Rating Program (Effect. 2017)'!$K$6:$M$556, 3)</f>
        <v>Low</v>
      </c>
      <c r="O3529" s="95">
        <f>VLOOKUP(L3529, 'Rating Program (Effect. 2019)'!$Q$6:$T$556,4)</f>
        <v>1.21</v>
      </c>
      <c r="P3529" s="1" t="s">
        <v>9</v>
      </c>
      <c r="Q3529" s="1">
        <f>VLOOKUP(P3529, 'Rating Program (Effect. 2019)'!$AC$6:$AF$7, 4, FALSE)</f>
        <v>1</v>
      </c>
      <c r="R3529" s="1" t="s">
        <v>9</v>
      </c>
      <c r="S3529" s="1">
        <f>VLOOKUP(P3529, 'Rating Program (Effect. 2019)'!$AC$10:$AF$11,4, FALSE)</f>
        <v>1.1097123247655178</v>
      </c>
      <c r="T3529" s="1" t="s">
        <v>9</v>
      </c>
      <c r="U3529">
        <f>VLOOKUP(T3529,'Rating Program (Effect. 2019)'!$AC$14:$AF$15,4,FALSE)</f>
        <v>1</v>
      </c>
      <c r="V3529" s="141">
        <f t="shared" si="212"/>
        <v>721.53358346622394</v>
      </c>
      <c r="W3529" s="141">
        <f t="shared" si="213"/>
        <v>2273.4496509334967</v>
      </c>
      <c r="X3529" s="141">
        <f t="shared" si="214"/>
        <v>2273.4496509334967</v>
      </c>
      <c r="Y3529" s="258">
        <f>'New Base Rate Calculation'!$C$16 * '2016 &amp; 2017 Combined Data'!F3529 * '2016 &amp; 2017 Combined Data'!H3529 *'2016 &amp; 2017 Combined Data'!J3529 *'2016 &amp; 2017 Combined Data'!O3529* '2016 &amp; 2017 Combined Data'!S3529</f>
        <v>5345.0011987273265</v>
      </c>
    </row>
    <row r="3530" spans="1:25" x14ac:dyDescent="0.2">
      <c r="A3530" s="1" t="s">
        <v>793</v>
      </c>
      <c r="B3530" s="13">
        <v>42876</v>
      </c>
      <c r="C3530" s="13">
        <v>43241</v>
      </c>
      <c r="D3530" s="1">
        <v>3</v>
      </c>
      <c r="E3530" s="1">
        <v>0.97</v>
      </c>
      <c r="F3530" s="1">
        <f>VLOOKUP(D3530, 'Rating Program (Effect. 2019)'!$E$6:$I$10, 5, FALSE)</f>
        <v>1.2113287848472678</v>
      </c>
      <c r="G3530" s="1">
        <v>205134</v>
      </c>
      <c r="H3530" s="1">
        <v>1.1471748581665389</v>
      </c>
      <c r="I3530" s="1">
        <v>17</v>
      </c>
      <c r="J3530" s="1">
        <v>1.1299999999999999</v>
      </c>
      <c r="K3530" s="1">
        <f>VLOOKUP('2016 &amp; 2017 Combined Data'!I3530, 'Rating Program (Effect. 2019)'!$K$6:$O$58, 5)</f>
        <v>0</v>
      </c>
      <c r="L3530" s="96">
        <v>736</v>
      </c>
      <c r="M3530" s="95">
        <f>VLOOKUP(L3530,'Rating Program (Effect. 2017)'!$K$6:$M$556, 2, FALSE)</f>
        <v>1</v>
      </c>
      <c r="N3530" s="97" t="str">
        <f>VLOOKUP(L3530, 'Rating Program (Effect. 2017)'!$K$6:$M$556, 3)</f>
        <v>Medium</v>
      </c>
      <c r="O3530" s="95">
        <f>VLOOKUP(L3530, 'Rating Program (Effect. 2019)'!$Q$6:$T$556,4)</f>
        <v>1</v>
      </c>
      <c r="P3530" s="1" t="s">
        <v>9</v>
      </c>
      <c r="Q3530" s="1">
        <f>VLOOKUP(P3530, 'Rating Program (Effect. 2019)'!$AC$6:$AF$7, 4, FALSE)</f>
        <v>1</v>
      </c>
      <c r="R3530" s="1" t="s">
        <v>9</v>
      </c>
      <c r="S3530" s="1">
        <f>VLOOKUP(P3530, 'Rating Program (Effect. 2019)'!$AC$10:$AF$11,4, FALSE)</f>
        <v>1.1097123247655178</v>
      </c>
      <c r="T3530" s="1" t="s">
        <v>11</v>
      </c>
      <c r="U3530">
        <f>VLOOKUP(T3530,'Rating Program (Effect. 2019)'!$AC$14:$AF$15,4,FALSE)</f>
        <v>1</v>
      </c>
      <c r="V3530" s="141">
        <f t="shared" si="212"/>
        <v>2273.4496509334967</v>
      </c>
      <c r="W3530" s="141">
        <f t="shared" si="213"/>
        <v>1005.9346896290745</v>
      </c>
      <c r="X3530" s="141">
        <f t="shared" si="214"/>
        <v>1005.9346896290745</v>
      </c>
      <c r="Y3530" s="258">
        <f>'New Base Rate Calculation'!$C$16 * '2016 &amp; 2017 Combined Data'!F3530 * '2016 &amp; 2017 Combined Data'!H3530 *'2016 &amp; 2017 Combined Data'!J3530 *'2016 &amp; 2017 Combined Data'!O3530* '2016 &amp; 2017 Combined Data'!S3530</f>
        <v>1921.9670987311904</v>
      </c>
    </row>
    <row r="3531" spans="1:25" x14ac:dyDescent="0.2">
      <c r="A3531" s="1" t="s">
        <v>795</v>
      </c>
      <c r="B3531" s="13">
        <v>42891</v>
      </c>
      <c r="C3531" s="13">
        <v>43256</v>
      </c>
      <c r="D3531" s="1">
        <v>2</v>
      </c>
      <c r="E3531" s="1">
        <v>1.1100000000000001</v>
      </c>
      <c r="F3531" s="1">
        <f>VLOOKUP(D3531, 'Rating Program (Effect. 2019)'!$E$6:$I$10, 5, FALSE)</f>
        <v>1.388027431262149</v>
      </c>
      <c r="G3531" s="1">
        <v>318721</v>
      </c>
      <c r="H3531" s="1">
        <v>1.4182689216688062</v>
      </c>
      <c r="I3531" s="1">
        <v>13</v>
      </c>
      <c r="J3531" s="1">
        <v>1.0900000000000001</v>
      </c>
      <c r="K3531" s="1">
        <f>VLOOKUP('2016 &amp; 2017 Combined Data'!I3531, 'Rating Program (Effect. 2019)'!$K$6:$O$58, 5)</f>
        <v>0</v>
      </c>
      <c r="L3531" s="96">
        <v>746</v>
      </c>
      <c r="M3531" s="95">
        <f>VLOOKUP(L3531,'Rating Program (Effect. 2017)'!$K$6:$M$556, 2, FALSE)</f>
        <v>1</v>
      </c>
      <c r="N3531" s="97" t="str">
        <f>VLOOKUP(L3531, 'Rating Program (Effect. 2017)'!$K$6:$M$556, 3)</f>
        <v>Medium</v>
      </c>
      <c r="O3531" s="95">
        <f>VLOOKUP(L3531, 'Rating Program (Effect. 2019)'!$Q$6:$T$556,4)</f>
        <v>1</v>
      </c>
      <c r="P3531" s="1" t="s">
        <v>9</v>
      </c>
      <c r="Q3531" s="1">
        <f>VLOOKUP(P3531, 'Rating Program (Effect. 2019)'!$AC$6:$AF$7, 4, FALSE)</f>
        <v>1</v>
      </c>
      <c r="R3531" s="1" t="s">
        <v>9</v>
      </c>
      <c r="S3531" s="1">
        <f>VLOOKUP(P3531, 'Rating Program (Effect. 2019)'!$AC$10:$AF$11,4, FALSE)</f>
        <v>1.1097123247655178</v>
      </c>
      <c r="T3531" s="1" t="s">
        <v>9</v>
      </c>
      <c r="U3531">
        <f>VLOOKUP(T3531,'Rating Program (Effect. 2019)'!$AC$14:$AF$15,4,FALSE)</f>
        <v>1</v>
      </c>
      <c r="V3531" s="141">
        <f t="shared" si="212"/>
        <v>1005.9346896290745</v>
      </c>
      <c r="W3531" s="141">
        <f t="shared" si="213"/>
        <v>1372.7708546616711</v>
      </c>
      <c r="X3531" s="141">
        <f t="shared" si="214"/>
        <v>1372.7708546616711</v>
      </c>
      <c r="Y3531" s="258">
        <f>'New Base Rate Calculation'!$C$16 * '2016 &amp; 2017 Combined Data'!F3531 * '2016 &amp; 2017 Combined Data'!H3531 *'2016 &amp; 2017 Combined Data'!J3531 *'2016 &amp; 2017 Combined Data'!O3531* '2016 &amp; 2017 Combined Data'!S3531</f>
        <v>2626.3885779533139</v>
      </c>
    </row>
    <row r="3532" spans="1:25" x14ac:dyDescent="0.2">
      <c r="A3532" s="1" t="s">
        <v>796</v>
      </c>
      <c r="B3532" s="13">
        <v>42868</v>
      </c>
      <c r="C3532" s="13">
        <v>43233</v>
      </c>
      <c r="D3532" s="1">
        <v>1</v>
      </c>
      <c r="E3532" s="1">
        <v>1.05</v>
      </c>
      <c r="F3532" s="1">
        <f>VLOOKUP(D3532, 'Rating Program (Effect. 2019)'!$E$6:$I$10, 5, FALSE)</f>
        <v>1.0194620726838979</v>
      </c>
      <c r="G3532" s="1">
        <v>189447</v>
      </c>
      <c r="H3532" s="1">
        <v>1.1358284737598239</v>
      </c>
      <c r="I3532" s="1">
        <v>12</v>
      </c>
      <c r="J3532" s="1">
        <v>1.08</v>
      </c>
      <c r="K3532" s="1">
        <f>VLOOKUP('2016 &amp; 2017 Combined Data'!I3532, 'Rating Program (Effect. 2019)'!$K$6:$O$58, 5)</f>
        <v>0</v>
      </c>
      <c r="L3532" s="96">
        <v>882</v>
      </c>
      <c r="M3532" s="95">
        <f>VLOOKUP(L3532,'Rating Program (Effect. 2017)'!$K$6:$M$556, 2, FALSE)</f>
        <v>0.9</v>
      </c>
      <c r="N3532" s="97" t="str">
        <f>VLOOKUP(L3532, 'Rating Program (Effect. 2017)'!$K$6:$M$556, 3)</f>
        <v>High</v>
      </c>
      <c r="O3532" s="95">
        <f>VLOOKUP(L3532, 'Rating Program (Effect. 2019)'!$Q$6:$T$556,4)</f>
        <v>0.8</v>
      </c>
      <c r="P3532" s="1" t="s">
        <v>9</v>
      </c>
      <c r="Q3532" s="1">
        <f>VLOOKUP(P3532, 'Rating Program (Effect. 2019)'!$AC$6:$AF$7, 4, FALSE)</f>
        <v>1</v>
      </c>
      <c r="R3532" s="1" t="s">
        <v>9</v>
      </c>
      <c r="S3532" s="1">
        <f>VLOOKUP(P3532, 'Rating Program (Effect. 2019)'!$AC$10:$AF$11,4, FALSE)</f>
        <v>1.1097123247655178</v>
      </c>
      <c r="T3532" s="1" t="s">
        <v>11</v>
      </c>
      <c r="U3532">
        <f>VLOOKUP(T3532,'Rating Program (Effect. 2019)'!$AC$14:$AF$15,4,FALSE)</f>
        <v>1</v>
      </c>
      <c r="V3532" s="141">
        <f t="shared" si="212"/>
        <v>1372.7708546616711</v>
      </c>
      <c r="W3532" s="141">
        <f t="shared" si="213"/>
        <v>927.38123225542097</v>
      </c>
      <c r="X3532" s="141">
        <f t="shared" si="214"/>
        <v>927.38123225542097</v>
      </c>
      <c r="Y3532" s="258">
        <f>'New Base Rate Calculation'!$C$16 * '2016 &amp; 2017 Combined Data'!F3532 * '2016 &amp; 2017 Combined Data'!H3532 *'2016 &amp; 2017 Combined Data'!J3532 *'2016 &amp; 2017 Combined Data'!O3532* '2016 &amp; 2017 Combined Data'!S3532</f>
        <v>1224.5412377376788</v>
      </c>
    </row>
    <row r="3533" spans="1:25" x14ac:dyDescent="0.2">
      <c r="A3533" s="1" t="s">
        <v>797</v>
      </c>
      <c r="B3533" s="13">
        <v>42738</v>
      </c>
      <c r="C3533" s="13">
        <v>43103</v>
      </c>
      <c r="D3533" s="1">
        <v>5</v>
      </c>
      <c r="E3533" s="1">
        <v>1.2</v>
      </c>
      <c r="F3533" s="1">
        <f>VLOOKUP(D3533, 'Rating Program (Effect. 2019)'!$E$6:$I$10, 5, FALSE)</f>
        <v>0.94464968963239226</v>
      </c>
      <c r="G3533" s="1">
        <v>318256</v>
      </c>
      <c r="H3533" s="1">
        <v>1.4165500530187873</v>
      </c>
      <c r="I3533" s="1">
        <v>7</v>
      </c>
      <c r="J3533" s="1">
        <v>1</v>
      </c>
      <c r="K3533" s="1">
        <f>VLOOKUP('2016 &amp; 2017 Combined Data'!I3533, 'Rating Program (Effect. 2019)'!$K$6:$O$58, 5)</f>
        <v>0</v>
      </c>
      <c r="L3533" s="96">
        <v>696</v>
      </c>
      <c r="M3533" s="95">
        <f>VLOOKUP(L3533,'Rating Program (Effect. 2017)'!$K$6:$M$556, 2, FALSE)</f>
        <v>1</v>
      </c>
      <c r="N3533" s="97" t="str">
        <f>VLOOKUP(L3533, 'Rating Program (Effect. 2017)'!$K$6:$M$556, 3)</f>
        <v>Medium</v>
      </c>
      <c r="O3533" s="95">
        <f>VLOOKUP(L3533, 'Rating Program (Effect. 2019)'!$Q$6:$T$556,4)</f>
        <v>1</v>
      </c>
      <c r="P3533" s="1" t="s">
        <v>9</v>
      </c>
      <c r="Q3533" s="1">
        <f>VLOOKUP(P3533, 'Rating Program (Effect. 2019)'!$AC$6:$AF$7, 4, FALSE)</f>
        <v>1</v>
      </c>
      <c r="R3533" s="1" t="s">
        <v>9</v>
      </c>
      <c r="S3533" s="1">
        <f>VLOOKUP(P3533, 'Rating Program (Effect. 2019)'!$AC$10:$AF$11,4, FALSE)</f>
        <v>1.1097123247655178</v>
      </c>
      <c r="T3533" s="1" t="s">
        <v>9</v>
      </c>
      <c r="U3533">
        <f>VLOOKUP(T3533,'Rating Program (Effect. 2019)'!$AC$14:$AF$15,4,FALSE)</f>
        <v>1</v>
      </c>
      <c r="V3533" s="141">
        <f t="shared" si="212"/>
        <v>927.38123225542097</v>
      </c>
      <c r="W3533" s="141">
        <f t="shared" si="213"/>
        <v>1359.8880508980358</v>
      </c>
      <c r="X3533" s="141">
        <f t="shared" si="214"/>
        <v>1359.8880508980358</v>
      </c>
      <c r="Y3533" s="258">
        <f>'New Base Rate Calculation'!$C$16 * '2016 &amp; 2017 Combined Data'!F3533 * '2016 &amp; 2017 Combined Data'!H3533 *'2016 &amp; 2017 Combined Data'!J3533 *'2016 &amp; 2017 Combined Data'!O3533* '2016 &amp; 2017 Combined Data'!S3533</f>
        <v>1637.866720039957</v>
      </c>
    </row>
    <row r="3534" spans="1:25" x14ac:dyDescent="0.2">
      <c r="A3534" s="1" t="s">
        <v>801</v>
      </c>
      <c r="B3534" s="13">
        <v>42801</v>
      </c>
      <c r="C3534" s="13">
        <v>43166</v>
      </c>
      <c r="D3534" s="1">
        <v>3</v>
      </c>
      <c r="E3534" s="1">
        <v>0.97</v>
      </c>
      <c r="F3534" s="1">
        <f>VLOOKUP(D3534, 'Rating Program (Effect. 2019)'!$E$6:$I$10, 5, FALSE)</f>
        <v>1.2113287848472678</v>
      </c>
      <c r="G3534" s="1">
        <v>275193</v>
      </c>
      <c r="H3534" s="1">
        <v>1.2777588188538593</v>
      </c>
      <c r="I3534" s="1">
        <v>5</v>
      </c>
      <c r="J3534" s="1">
        <v>0.92</v>
      </c>
      <c r="K3534" s="1">
        <f>VLOOKUP('2016 &amp; 2017 Combined Data'!I3534, 'Rating Program (Effect. 2019)'!$K$6:$O$58, 5)</f>
        <v>0</v>
      </c>
      <c r="L3534" s="96">
        <v>622</v>
      </c>
      <c r="M3534" s="95">
        <f>VLOOKUP(L3534,'Rating Program (Effect. 2017)'!$K$6:$M$556, 2, FALSE)</f>
        <v>1.1000000000000001</v>
      </c>
      <c r="N3534" s="97" t="str">
        <f>VLOOKUP(L3534, 'Rating Program (Effect. 2017)'!$K$6:$M$556, 3)</f>
        <v>Low</v>
      </c>
      <c r="O3534" s="95">
        <f>VLOOKUP(L3534, 'Rating Program (Effect. 2019)'!$Q$6:$T$556,4)</f>
        <v>1.21</v>
      </c>
      <c r="P3534" s="1" t="s">
        <v>9</v>
      </c>
      <c r="Q3534" s="1">
        <f>VLOOKUP(P3534, 'Rating Program (Effect. 2019)'!$AC$6:$AF$7, 4, FALSE)</f>
        <v>1</v>
      </c>
      <c r="R3534" s="1" t="s">
        <v>9</v>
      </c>
      <c r="S3534" s="1">
        <f>VLOOKUP(P3534, 'Rating Program (Effect. 2019)'!$AC$10:$AF$11,4, FALSE)</f>
        <v>1.1097123247655178</v>
      </c>
      <c r="T3534" s="1" t="s">
        <v>9</v>
      </c>
      <c r="U3534">
        <f>VLOOKUP(T3534,'Rating Program (Effect. 2019)'!$AC$14:$AF$15,4,FALSE)</f>
        <v>1</v>
      </c>
      <c r="V3534" s="141">
        <f t="shared" si="212"/>
        <v>1359.8880508980358</v>
      </c>
      <c r="W3534" s="141">
        <f t="shared" si="213"/>
        <v>1003.439333551762</v>
      </c>
      <c r="X3534" s="141">
        <f t="shared" si="214"/>
        <v>1003.439333551762</v>
      </c>
      <c r="Y3534" s="258">
        <f>'New Base Rate Calculation'!$C$16 * '2016 &amp; 2017 Combined Data'!F3534 * '2016 &amp; 2017 Combined Data'!H3534 *'2016 &amp; 2017 Combined Data'!J3534 *'2016 &amp; 2017 Combined Data'!O3534* '2016 &amp; 2017 Combined Data'!S3534</f>
        <v>2108.9193413813127</v>
      </c>
    </row>
    <row r="3535" spans="1:25" x14ac:dyDescent="0.2">
      <c r="A3535" s="1" t="s">
        <v>802</v>
      </c>
      <c r="B3535" s="13">
        <v>42865</v>
      </c>
      <c r="C3535" s="13">
        <v>43230</v>
      </c>
      <c r="D3535" s="1">
        <v>2</v>
      </c>
      <c r="E3535" s="1">
        <v>1.1100000000000001</v>
      </c>
      <c r="F3535" s="1">
        <f>VLOOKUP(D3535, 'Rating Program (Effect. 2019)'!$E$6:$I$10, 5, FALSE)</f>
        <v>1.388027431262149</v>
      </c>
      <c r="G3535" s="1">
        <v>117965</v>
      </c>
      <c r="H3535" s="1">
        <v>1.1768091203639288</v>
      </c>
      <c r="I3535" s="1">
        <v>4</v>
      </c>
      <c r="J3535" s="1">
        <v>0.88</v>
      </c>
      <c r="K3535" s="1">
        <f>VLOOKUP('2016 &amp; 2017 Combined Data'!I3535, 'Rating Program (Effect. 2019)'!$K$6:$O$58, 5)</f>
        <v>0</v>
      </c>
      <c r="L3535" s="96">
        <v>738</v>
      </c>
      <c r="M3535" s="95">
        <f>VLOOKUP(L3535,'Rating Program (Effect. 2017)'!$K$6:$M$556, 2, FALSE)</f>
        <v>1</v>
      </c>
      <c r="N3535" s="97" t="str">
        <f>VLOOKUP(L3535, 'Rating Program (Effect. 2017)'!$K$6:$M$556, 3)</f>
        <v>Medium</v>
      </c>
      <c r="O3535" s="95">
        <f>VLOOKUP(L3535, 'Rating Program (Effect. 2019)'!$Q$6:$T$556,4)</f>
        <v>1</v>
      </c>
      <c r="P3535" s="1" t="s">
        <v>9</v>
      </c>
      <c r="Q3535" s="1">
        <f>VLOOKUP(P3535, 'Rating Program (Effect. 2019)'!$AC$6:$AF$7, 4, FALSE)</f>
        <v>1</v>
      </c>
      <c r="R3535" s="1" t="s">
        <v>9</v>
      </c>
      <c r="S3535" s="1">
        <f>VLOOKUP(P3535, 'Rating Program (Effect. 2019)'!$AC$10:$AF$11,4, FALSE)</f>
        <v>1.1097123247655178</v>
      </c>
      <c r="T3535" s="1" t="s">
        <v>9</v>
      </c>
      <c r="U3535">
        <f>VLOOKUP(T3535,'Rating Program (Effect. 2019)'!$AC$14:$AF$15,4,FALSE)</f>
        <v>1</v>
      </c>
      <c r="V3535" s="141">
        <f t="shared" si="212"/>
        <v>1003.439333551762</v>
      </c>
      <c r="W3535" s="141">
        <f t="shared" si="213"/>
        <v>919.60571901718868</v>
      </c>
      <c r="X3535" s="141">
        <f t="shared" si="214"/>
        <v>919.60571901718868</v>
      </c>
      <c r="Y3535" s="258">
        <f>'New Base Rate Calculation'!$C$16 * '2016 &amp; 2017 Combined Data'!F3535 * '2016 &amp; 2017 Combined Data'!H3535 *'2016 &amp; 2017 Combined Data'!J3535 *'2016 &amp; 2017 Combined Data'!O3535* '2016 &amp; 2017 Combined Data'!S3535</f>
        <v>1759.3919250584192</v>
      </c>
    </row>
    <row r="3536" spans="1:25" x14ac:dyDescent="0.2">
      <c r="A3536" s="1" t="s">
        <v>803</v>
      </c>
      <c r="B3536" s="13">
        <v>42814</v>
      </c>
      <c r="C3536" s="13">
        <v>43179</v>
      </c>
      <c r="D3536" s="1">
        <v>2</v>
      </c>
      <c r="E3536" s="1">
        <v>1.1100000000000001</v>
      </c>
      <c r="F3536" s="1">
        <f>VLOOKUP(D3536, 'Rating Program (Effect. 2019)'!$E$6:$I$10, 5, FALSE)</f>
        <v>1.388027431262149</v>
      </c>
      <c r="G3536" s="1">
        <v>497725</v>
      </c>
      <c r="H3536" s="1">
        <v>2.3579384958704677</v>
      </c>
      <c r="I3536" s="1">
        <v>12</v>
      </c>
      <c r="J3536" s="1">
        <v>1.08</v>
      </c>
      <c r="K3536" s="1">
        <f>VLOOKUP('2016 &amp; 2017 Combined Data'!I3536, 'Rating Program (Effect. 2019)'!$K$6:$O$58, 5)</f>
        <v>0</v>
      </c>
      <c r="L3536" s="96">
        <v>584</v>
      </c>
      <c r="M3536" s="95">
        <f>VLOOKUP(L3536,'Rating Program (Effect. 2017)'!$K$6:$M$556, 2, FALSE)</f>
        <v>1.1000000000000001</v>
      </c>
      <c r="N3536" s="97" t="str">
        <f>VLOOKUP(L3536, 'Rating Program (Effect. 2017)'!$K$6:$M$556, 3)</f>
        <v>Low</v>
      </c>
      <c r="O3536" s="95">
        <f>VLOOKUP(L3536, 'Rating Program (Effect. 2019)'!$Q$6:$T$556,4)</f>
        <v>1.21</v>
      </c>
      <c r="P3536" s="1" t="s">
        <v>9</v>
      </c>
      <c r="Q3536" s="1">
        <f>VLOOKUP(P3536, 'Rating Program (Effect. 2019)'!$AC$6:$AF$7, 4, FALSE)</f>
        <v>1</v>
      </c>
      <c r="R3536" s="1" t="s">
        <v>9</v>
      </c>
      <c r="S3536" s="1">
        <f>VLOOKUP(P3536, 'Rating Program (Effect. 2019)'!$AC$10:$AF$11,4, FALSE)</f>
        <v>1.1097123247655178</v>
      </c>
      <c r="T3536" s="1" t="s">
        <v>9</v>
      </c>
      <c r="U3536">
        <f>VLOOKUP(T3536,'Rating Program (Effect. 2019)'!$AC$14:$AF$15,4,FALSE)</f>
        <v>1</v>
      </c>
      <c r="V3536" s="141">
        <f t="shared" si="212"/>
        <v>919.60571901718868</v>
      </c>
      <c r="W3536" s="141">
        <f t="shared" si="213"/>
        <v>2487.4930685875752</v>
      </c>
      <c r="X3536" s="141">
        <f t="shared" si="214"/>
        <v>2487.4930685875752</v>
      </c>
      <c r="Y3536" s="258">
        <f>'New Base Rate Calculation'!$C$16 * '2016 &amp; 2017 Combined Data'!F3536 * '2016 &amp; 2017 Combined Data'!H3536 *'2016 &amp; 2017 Combined Data'!J3536 *'2016 &amp; 2017 Combined Data'!O3536* '2016 &amp; 2017 Combined Data'!S3536</f>
        <v>5234.9856474445887</v>
      </c>
    </row>
    <row r="3537" spans="1:25" x14ac:dyDescent="0.2">
      <c r="A3537" s="1" t="s">
        <v>804</v>
      </c>
      <c r="B3537" s="13">
        <v>42741</v>
      </c>
      <c r="C3537" s="13">
        <v>43106</v>
      </c>
      <c r="D3537" s="1">
        <v>3</v>
      </c>
      <c r="E3537" s="1">
        <v>0.97</v>
      </c>
      <c r="F3537" s="1">
        <f>VLOOKUP(D3537, 'Rating Program (Effect. 2019)'!$E$6:$I$10, 5, FALSE)</f>
        <v>1.2113287848472678</v>
      </c>
      <c r="G3537" s="1">
        <v>470083</v>
      </c>
      <c r="H3537" s="1">
        <v>2.1829823996393816</v>
      </c>
      <c r="I3537" s="1">
        <v>6</v>
      </c>
      <c r="J3537" s="1">
        <v>0.96</v>
      </c>
      <c r="K3537" s="1">
        <f>VLOOKUP('2016 &amp; 2017 Combined Data'!I3537, 'Rating Program (Effect. 2019)'!$K$6:$O$58, 5)</f>
        <v>0</v>
      </c>
      <c r="L3537" s="96">
        <v>601</v>
      </c>
      <c r="M3537" s="95">
        <f>VLOOKUP(L3537,'Rating Program (Effect. 2017)'!$K$6:$M$556, 2, FALSE)</f>
        <v>1.1000000000000001</v>
      </c>
      <c r="N3537" s="97" t="str">
        <f>VLOOKUP(L3537, 'Rating Program (Effect. 2017)'!$K$6:$M$556, 3)</f>
        <v>Low</v>
      </c>
      <c r="O3537" s="95">
        <f>VLOOKUP(L3537, 'Rating Program (Effect. 2019)'!$Q$6:$T$556,4)</f>
        <v>1.21</v>
      </c>
      <c r="P3537" s="1" t="s">
        <v>9</v>
      </c>
      <c r="Q3537" s="1">
        <f>VLOOKUP(P3537, 'Rating Program (Effect. 2019)'!$AC$6:$AF$7, 4, FALSE)</f>
        <v>1</v>
      </c>
      <c r="R3537" s="1" t="s">
        <v>9</v>
      </c>
      <c r="S3537" s="1">
        <f>VLOOKUP(P3537, 'Rating Program (Effect. 2019)'!$AC$10:$AF$11,4, FALSE)</f>
        <v>1.1097123247655178</v>
      </c>
      <c r="T3537" s="1" t="s">
        <v>11</v>
      </c>
      <c r="U3537">
        <f>VLOOKUP(T3537,'Rating Program (Effect. 2019)'!$AC$14:$AF$15,4,FALSE)</f>
        <v>1</v>
      </c>
      <c r="V3537" s="141">
        <f t="shared" si="212"/>
        <v>2487.4930685875752</v>
      </c>
      <c r="W3537" s="141">
        <f t="shared" si="213"/>
        <v>1788.858025278889</v>
      </c>
      <c r="X3537" s="141">
        <f t="shared" si="214"/>
        <v>1788.858025278889</v>
      </c>
      <c r="Y3537" s="258">
        <f>'New Base Rate Calculation'!$C$16 * '2016 &amp; 2017 Combined Data'!F3537 * '2016 &amp; 2017 Combined Data'!H3537 *'2016 &amp; 2017 Combined Data'!J3537 *'2016 &amp; 2017 Combined Data'!O3537* '2016 &amp; 2017 Combined Data'!S3537</f>
        <v>3759.6266783189881</v>
      </c>
    </row>
    <row r="3538" spans="1:25" x14ac:dyDescent="0.2">
      <c r="A3538" s="1" t="s">
        <v>808</v>
      </c>
      <c r="B3538" s="13">
        <v>42911</v>
      </c>
      <c r="C3538" s="13">
        <v>43276</v>
      </c>
      <c r="D3538" s="1">
        <v>4</v>
      </c>
      <c r="E3538" s="1">
        <v>0.94</v>
      </c>
      <c r="F3538" s="1">
        <f>VLOOKUP(D3538, 'Rating Program (Effect. 2019)'!$E$6:$I$10, 5, FALSE)</f>
        <v>1.3131422480634674</v>
      </c>
      <c r="G3538" s="1">
        <v>416693</v>
      </c>
      <c r="H3538" s="1">
        <v>1.8716863339043543</v>
      </c>
      <c r="I3538" s="1">
        <v>6</v>
      </c>
      <c r="J3538" s="1">
        <v>0.96</v>
      </c>
      <c r="K3538" s="1">
        <f>VLOOKUP('2016 &amp; 2017 Combined Data'!I3538, 'Rating Program (Effect. 2019)'!$K$6:$O$58, 5)</f>
        <v>0</v>
      </c>
      <c r="L3538" s="96">
        <v>683</v>
      </c>
      <c r="M3538" s="95">
        <f>VLOOKUP(L3538,'Rating Program (Effect. 2017)'!$K$6:$M$556, 2, FALSE)</f>
        <v>1</v>
      </c>
      <c r="N3538" s="97" t="str">
        <f>VLOOKUP(L3538, 'Rating Program (Effect. 2017)'!$K$6:$M$556, 3)</f>
        <v>Medium</v>
      </c>
      <c r="O3538" s="95">
        <f>VLOOKUP(L3538, 'Rating Program (Effect. 2019)'!$Q$6:$T$556,4)</f>
        <v>1</v>
      </c>
      <c r="P3538" s="1" t="s">
        <v>9</v>
      </c>
      <c r="Q3538" s="1">
        <f>VLOOKUP(P3538, 'Rating Program (Effect. 2019)'!$AC$6:$AF$7, 4, FALSE)</f>
        <v>1</v>
      </c>
      <c r="R3538" s="1" t="s">
        <v>9</v>
      </c>
      <c r="S3538" s="1">
        <f>VLOOKUP(P3538, 'Rating Program (Effect. 2019)'!$AC$10:$AF$11,4, FALSE)</f>
        <v>1.1097123247655178</v>
      </c>
      <c r="T3538" s="1" t="s">
        <v>9</v>
      </c>
      <c r="U3538">
        <f>VLOOKUP(T3538,'Rating Program (Effect. 2019)'!$AC$14:$AF$15,4,FALSE)</f>
        <v>1</v>
      </c>
      <c r="V3538" s="141">
        <f t="shared" si="212"/>
        <v>1788.858025278889</v>
      </c>
      <c r="W3538" s="141">
        <f t="shared" si="213"/>
        <v>1351.2077981722316</v>
      </c>
      <c r="X3538" s="141">
        <f t="shared" si="214"/>
        <v>1351.2077981722316</v>
      </c>
      <c r="Y3538" s="258">
        <f>'New Base Rate Calculation'!$C$16 * '2016 &amp; 2017 Combined Data'!F3538 * '2016 &amp; 2017 Combined Data'!H3538 *'2016 &amp; 2017 Combined Data'!J3538 *'2016 &amp; 2017 Combined Data'!O3538* '2016 &amp; 2017 Combined Data'!S3538</f>
        <v>2887.9649910773633</v>
      </c>
    </row>
    <row r="3539" spans="1:25" x14ac:dyDescent="0.2">
      <c r="A3539" s="1" t="s">
        <v>809</v>
      </c>
      <c r="B3539" s="13">
        <v>42899</v>
      </c>
      <c r="C3539" s="13">
        <v>43264</v>
      </c>
      <c r="D3539" s="1">
        <v>3</v>
      </c>
      <c r="E3539" s="1">
        <v>0.97</v>
      </c>
      <c r="F3539" s="1">
        <f>VLOOKUP(D3539, 'Rating Program (Effect. 2019)'!$E$6:$I$10, 5, FALSE)</f>
        <v>1.2113287848472678</v>
      </c>
      <c r="G3539" s="1">
        <v>490319</v>
      </c>
      <c r="H3539" s="1">
        <v>2.3102511820086815</v>
      </c>
      <c r="I3539" s="1">
        <v>45</v>
      </c>
      <c r="J3539" s="1">
        <v>1.6</v>
      </c>
      <c r="K3539" s="1">
        <f>VLOOKUP('2016 &amp; 2017 Combined Data'!I3539, 'Rating Program (Effect. 2019)'!$K$6:$O$58, 5)</f>
        <v>0</v>
      </c>
      <c r="L3539" s="96">
        <v>871</v>
      </c>
      <c r="M3539" s="95">
        <f>VLOOKUP(L3539,'Rating Program (Effect. 2017)'!$K$6:$M$556, 2, FALSE)</f>
        <v>0.9</v>
      </c>
      <c r="N3539" s="97" t="str">
        <f>VLOOKUP(L3539, 'Rating Program (Effect. 2017)'!$K$6:$M$556, 3)</f>
        <v>High</v>
      </c>
      <c r="O3539" s="95">
        <f>VLOOKUP(L3539, 'Rating Program (Effect. 2019)'!$Q$6:$T$556,4)</f>
        <v>0.8</v>
      </c>
      <c r="P3539" s="1" t="s">
        <v>9</v>
      </c>
      <c r="Q3539" s="1">
        <f>VLOOKUP(P3539, 'Rating Program (Effect. 2019)'!$AC$6:$AF$7, 4, FALSE)</f>
        <v>1</v>
      </c>
      <c r="R3539" s="1" t="s">
        <v>9</v>
      </c>
      <c r="S3539" s="1">
        <f>VLOOKUP(P3539, 'Rating Program (Effect. 2019)'!$AC$10:$AF$11,4, FALSE)</f>
        <v>1.1097123247655178</v>
      </c>
      <c r="T3539" s="1" t="s">
        <v>9</v>
      </c>
      <c r="U3539">
        <f>VLOOKUP(T3539,'Rating Program (Effect. 2019)'!$AC$14:$AF$15,4,FALSE)</f>
        <v>1</v>
      </c>
      <c r="V3539" s="141">
        <f t="shared" si="212"/>
        <v>1351.2077981722316</v>
      </c>
      <c r="W3539" s="141">
        <f t="shared" si="213"/>
        <v>2581.5670808237815</v>
      </c>
      <c r="X3539" s="141">
        <f t="shared" si="214"/>
        <v>2581.5670808237815</v>
      </c>
      <c r="Y3539" s="258">
        <f>'New Base Rate Calculation'!$C$16 * '2016 &amp; 2017 Combined Data'!F3539 * '2016 &amp; 2017 Combined Data'!H3539 *'2016 &amp; 2017 Combined Data'!J3539 *'2016 &amp; 2017 Combined Data'!O3539* '2016 &amp; 2017 Combined Data'!S3539</f>
        <v>4384.3685710984673</v>
      </c>
    </row>
    <row r="3540" spans="1:25" x14ac:dyDescent="0.2">
      <c r="A3540" s="1" t="s">
        <v>810</v>
      </c>
      <c r="B3540" s="13">
        <v>42771</v>
      </c>
      <c r="C3540" s="13">
        <v>43136</v>
      </c>
      <c r="D3540" s="1">
        <v>2</v>
      </c>
      <c r="E3540" s="1">
        <v>1.1100000000000001</v>
      </c>
      <c r="F3540" s="1">
        <f>VLOOKUP(D3540, 'Rating Program (Effect. 2019)'!$E$6:$I$10, 5, FALSE)</f>
        <v>1.388027431262149</v>
      </c>
      <c r="G3540" s="1">
        <v>287782</v>
      </c>
      <c r="H3540" s="1">
        <v>1.3140409137362423</v>
      </c>
      <c r="I3540" s="1">
        <v>17</v>
      </c>
      <c r="J3540" s="1">
        <v>1.1299999999999999</v>
      </c>
      <c r="K3540" s="1">
        <f>VLOOKUP('2016 &amp; 2017 Combined Data'!I3540, 'Rating Program (Effect. 2019)'!$K$6:$O$58, 5)</f>
        <v>0</v>
      </c>
      <c r="L3540" s="96">
        <v>699</v>
      </c>
      <c r="M3540" s="95">
        <f>VLOOKUP(L3540,'Rating Program (Effect. 2017)'!$K$6:$M$556, 2, FALSE)</f>
        <v>1</v>
      </c>
      <c r="N3540" s="97" t="str">
        <f>VLOOKUP(L3540, 'Rating Program (Effect. 2017)'!$K$6:$M$556, 3)</f>
        <v>Medium</v>
      </c>
      <c r="O3540" s="95">
        <f>VLOOKUP(L3540, 'Rating Program (Effect. 2019)'!$Q$6:$T$556,4)</f>
        <v>1</v>
      </c>
      <c r="P3540" s="1" t="s">
        <v>9</v>
      </c>
      <c r="Q3540" s="1">
        <f>VLOOKUP(P3540, 'Rating Program (Effect. 2019)'!$AC$6:$AF$7, 4, FALSE)</f>
        <v>1</v>
      </c>
      <c r="R3540" s="1" t="s">
        <v>9</v>
      </c>
      <c r="S3540" s="1">
        <f>VLOOKUP(P3540, 'Rating Program (Effect. 2019)'!$AC$10:$AF$11,4, FALSE)</f>
        <v>1.1097123247655178</v>
      </c>
      <c r="T3540" s="1" t="s">
        <v>9</v>
      </c>
      <c r="U3540">
        <f>VLOOKUP(T3540,'Rating Program (Effect. 2019)'!$AC$14:$AF$15,4,FALSE)</f>
        <v>1</v>
      </c>
      <c r="V3540" s="141">
        <f t="shared" si="212"/>
        <v>2581.5670808237815</v>
      </c>
      <c r="W3540" s="141">
        <f t="shared" si="213"/>
        <v>1318.561214479495</v>
      </c>
      <c r="X3540" s="141">
        <f t="shared" si="214"/>
        <v>1318.561214479495</v>
      </c>
      <c r="Y3540" s="258">
        <f>'New Base Rate Calculation'!$C$16 * '2016 &amp; 2017 Combined Data'!F3540 * '2016 &amp; 2017 Combined Data'!H3540 *'2016 &amp; 2017 Combined Data'!J3540 *'2016 &amp; 2017 Combined Data'!O3540* '2016 &amp; 2017 Combined Data'!S3540</f>
        <v>2522.6745609300465</v>
      </c>
    </row>
    <row r="3541" spans="1:25" x14ac:dyDescent="0.2">
      <c r="A3541" s="1" t="s">
        <v>811</v>
      </c>
      <c r="B3541" s="13">
        <v>42762</v>
      </c>
      <c r="C3541" s="13">
        <v>43127</v>
      </c>
      <c r="D3541" s="1">
        <v>1</v>
      </c>
      <c r="E3541" s="1">
        <v>1.05</v>
      </c>
      <c r="F3541" s="1">
        <f>VLOOKUP(D3541, 'Rating Program (Effect. 2019)'!$E$6:$I$10, 5, FALSE)</f>
        <v>1.0194620726838979</v>
      </c>
      <c r="G3541" s="1">
        <v>306500</v>
      </c>
      <c r="H3541" s="1">
        <v>1.3746120037499998</v>
      </c>
      <c r="I3541" s="1">
        <v>13</v>
      </c>
      <c r="J3541" s="1">
        <v>1.0900000000000001</v>
      </c>
      <c r="K3541" s="1">
        <f>VLOOKUP('2016 &amp; 2017 Combined Data'!I3541, 'Rating Program (Effect. 2019)'!$K$6:$O$58, 5)</f>
        <v>0</v>
      </c>
      <c r="L3541" s="96">
        <v>912</v>
      </c>
      <c r="M3541" s="95">
        <f>VLOOKUP(L3541,'Rating Program (Effect. 2017)'!$K$6:$M$556, 2, FALSE)</f>
        <v>0.9</v>
      </c>
      <c r="N3541" s="97" t="str">
        <f>VLOOKUP(L3541, 'Rating Program (Effect. 2017)'!$K$6:$M$556, 3)</f>
        <v>High</v>
      </c>
      <c r="O3541" s="95">
        <f>VLOOKUP(L3541, 'Rating Program (Effect. 2019)'!$Q$6:$T$556,4)</f>
        <v>0.8</v>
      </c>
      <c r="P3541" s="1" t="s">
        <v>9</v>
      </c>
      <c r="Q3541" s="1">
        <f>VLOOKUP(P3541, 'Rating Program (Effect. 2019)'!$AC$6:$AF$7, 4, FALSE)</f>
        <v>1</v>
      </c>
      <c r="R3541" s="1" t="s">
        <v>9</v>
      </c>
      <c r="S3541" s="1">
        <f>VLOOKUP(P3541, 'Rating Program (Effect. 2019)'!$AC$10:$AF$11,4, FALSE)</f>
        <v>1.1097123247655178</v>
      </c>
      <c r="T3541" s="1" t="s">
        <v>11</v>
      </c>
      <c r="U3541">
        <f>VLOOKUP(T3541,'Rating Program (Effect. 2019)'!$AC$14:$AF$15,4,FALSE)</f>
        <v>1</v>
      </c>
      <c r="V3541" s="141">
        <f t="shared" si="212"/>
        <v>1318.561214479495</v>
      </c>
      <c r="W3541" s="141">
        <f t="shared" si="213"/>
        <v>1132.73527557015</v>
      </c>
      <c r="X3541" s="141">
        <f t="shared" si="214"/>
        <v>1132.73527557015</v>
      </c>
      <c r="Y3541" s="258">
        <f>'New Base Rate Calculation'!$C$16 * '2016 &amp; 2017 Combined Data'!F3541 * '2016 &amp; 2017 Combined Data'!H3541 *'2016 &amp; 2017 Combined Data'!J3541 *'2016 &amp; 2017 Combined Data'!O3541* '2016 &amp; 2017 Combined Data'!S3541</f>
        <v>1495.6967082484257</v>
      </c>
    </row>
    <row r="3542" spans="1:25" x14ac:dyDescent="0.2">
      <c r="A3542" s="1" t="s">
        <v>812</v>
      </c>
      <c r="B3542" s="13">
        <v>42851</v>
      </c>
      <c r="C3542" s="13">
        <v>43216</v>
      </c>
      <c r="D3542" s="1">
        <v>5</v>
      </c>
      <c r="E3542" s="1">
        <v>1.2</v>
      </c>
      <c r="F3542" s="1">
        <f>VLOOKUP(D3542, 'Rating Program (Effect. 2019)'!$E$6:$I$10, 5, FALSE)</f>
        <v>0.94464968963239226</v>
      </c>
      <c r="G3542" s="1">
        <v>400897</v>
      </c>
      <c r="H3542" s="1">
        <v>1.7873708296546575</v>
      </c>
      <c r="I3542" s="1">
        <v>3</v>
      </c>
      <c r="J3542" s="1">
        <v>0.84</v>
      </c>
      <c r="K3542" s="1">
        <f>VLOOKUP('2016 &amp; 2017 Combined Data'!I3542, 'Rating Program (Effect. 2019)'!$K$6:$O$58, 5)</f>
        <v>0</v>
      </c>
      <c r="L3542" s="96">
        <v>607</v>
      </c>
      <c r="M3542" s="95">
        <f>VLOOKUP(L3542,'Rating Program (Effect. 2017)'!$K$6:$M$556, 2, FALSE)</f>
        <v>1.1000000000000001</v>
      </c>
      <c r="N3542" s="97" t="str">
        <f>VLOOKUP(L3542, 'Rating Program (Effect. 2017)'!$K$6:$M$556, 3)</f>
        <v>Low</v>
      </c>
      <c r="O3542" s="95">
        <f>VLOOKUP(L3542, 'Rating Program (Effect. 2019)'!$Q$6:$T$556,4)</f>
        <v>1.21</v>
      </c>
      <c r="P3542" s="1" t="s">
        <v>9</v>
      </c>
      <c r="Q3542" s="1">
        <f>VLOOKUP(P3542, 'Rating Program (Effect. 2019)'!$AC$6:$AF$7, 4, FALSE)</f>
        <v>1</v>
      </c>
      <c r="R3542" s="1" t="s">
        <v>9</v>
      </c>
      <c r="S3542" s="1">
        <f>VLOOKUP(P3542, 'Rating Program (Effect. 2019)'!$AC$10:$AF$11,4, FALSE)</f>
        <v>1.1097123247655178</v>
      </c>
      <c r="T3542" s="1" t="s">
        <v>9</v>
      </c>
      <c r="U3542">
        <f>VLOOKUP(T3542,'Rating Program (Effect. 2019)'!$AC$14:$AF$15,4,FALSE)</f>
        <v>1</v>
      </c>
      <c r="V3542" s="141">
        <f t="shared" si="212"/>
        <v>1132.73527557015</v>
      </c>
      <c r="W3542" s="141">
        <f t="shared" si="213"/>
        <v>1585.4694207368673</v>
      </c>
      <c r="X3542" s="141">
        <f t="shared" si="214"/>
        <v>1585.4694207368673</v>
      </c>
      <c r="Y3542" s="258">
        <f>'New Base Rate Calculation'!$C$16 * '2016 &amp; 2017 Combined Data'!F3542 * '2016 &amp; 2017 Combined Data'!H3542 *'2016 &amp; 2017 Combined Data'!J3542 *'2016 &amp; 2017 Combined Data'!O3542* '2016 &amp; 2017 Combined Data'!S3542</f>
        <v>2100.5158166999113</v>
      </c>
    </row>
    <row r="3543" spans="1:25" x14ac:dyDescent="0.2">
      <c r="A3543" s="1" t="s">
        <v>813</v>
      </c>
      <c r="B3543" s="13">
        <v>42862</v>
      </c>
      <c r="C3543" s="13">
        <v>43227</v>
      </c>
      <c r="D3543" s="1">
        <v>4</v>
      </c>
      <c r="E3543" s="1">
        <v>0.94</v>
      </c>
      <c r="F3543" s="1">
        <f>VLOOKUP(D3543, 'Rating Program (Effect. 2019)'!$E$6:$I$10, 5, FALSE)</f>
        <v>1.3131422480634674</v>
      </c>
      <c r="G3543" s="1">
        <v>240860</v>
      </c>
      <c r="H3543" s="1">
        <v>1.1980793805194399</v>
      </c>
      <c r="I3543" s="1">
        <v>20</v>
      </c>
      <c r="J3543" s="1">
        <v>1.1599999999999999</v>
      </c>
      <c r="K3543" s="1">
        <f>VLOOKUP('2016 &amp; 2017 Combined Data'!I3543, 'Rating Program (Effect. 2019)'!$K$6:$O$58, 5)</f>
        <v>0</v>
      </c>
      <c r="L3543" s="96">
        <v>610</v>
      </c>
      <c r="M3543" s="95">
        <f>VLOOKUP(L3543,'Rating Program (Effect. 2017)'!$K$6:$M$556, 2, FALSE)</f>
        <v>1.1000000000000001</v>
      </c>
      <c r="N3543" s="97" t="str">
        <f>VLOOKUP(L3543, 'Rating Program (Effect. 2017)'!$K$6:$M$556, 3)</f>
        <v>Low</v>
      </c>
      <c r="O3543" s="95">
        <f>VLOOKUP(L3543, 'Rating Program (Effect. 2019)'!$Q$6:$T$556,4)</f>
        <v>1.21</v>
      </c>
      <c r="P3543" s="1" t="s">
        <v>11</v>
      </c>
      <c r="Q3543" s="1">
        <f>VLOOKUP(P3543, 'Rating Program (Effect. 2019)'!$AC$6:$AF$7, 4, FALSE)</f>
        <v>1</v>
      </c>
      <c r="R3543" s="1" t="s">
        <v>9</v>
      </c>
      <c r="S3543" s="1">
        <f>VLOOKUP(P3543, 'Rating Program (Effect. 2019)'!$AC$10:$AF$11,4, FALSE)</f>
        <v>0.96911543279063928</v>
      </c>
      <c r="T3543" s="1" t="s">
        <v>9</v>
      </c>
      <c r="U3543">
        <f>VLOOKUP(T3543,'Rating Program (Effect. 2019)'!$AC$14:$AF$15,4,FALSE)</f>
        <v>1</v>
      </c>
      <c r="V3543" s="141">
        <f t="shared" si="212"/>
        <v>1585.4694207368673</v>
      </c>
      <c r="W3543" s="141">
        <f t="shared" si="213"/>
        <v>1149.6194657361896</v>
      </c>
      <c r="X3543" s="141">
        <f t="shared" si="214"/>
        <v>1149.6194657361896</v>
      </c>
      <c r="Y3543" s="258">
        <f>'New Base Rate Calculation'!$C$16 * '2016 &amp; 2017 Combined Data'!F3543 * '2016 &amp; 2017 Combined Data'!H3543 *'2016 &amp; 2017 Combined Data'!J3543 *'2016 &amp; 2017 Combined Data'!O3543* '2016 &amp; 2017 Combined Data'!S3543</f>
        <v>2360.3786372226132</v>
      </c>
    </row>
    <row r="3544" spans="1:25" x14ac:dyDescent="0.2">
      <c r="A3544" s="1" t="s">
        <v>814</v>
      </c>
      <c r="B3544" s="13">
        <v>42870</v>
      </c>
      <c r="C3544" s="13">
        <v>43235</v>
      </c>
      <c r="D3544" s="1">
        <v>3</v>
      </c>
      <c r="E3544" s="1">
        <v>0.97</v>
      </c>
      <c r="F3544" s="1">
        <f>VLOOKUP(D3544, 'Rating Program (Effect. 2019)'!$E$6:$I$10, 5, FALSE)</f>
        <v>1.2113287848472678</v>
      </c>
      <c r="G3544" s="1">
        <v>208474</v>
      </c>
      <c r="H3544" s="1">
        <v>1.1504784363967957</v>
      </c>
      <c r="I3544" s="1">
        <v>2</v>
      </c>
      <c r="J3544" s="1">
        <v>0.8</v>
      </c>
      <c r="K3544" s="1">
        <f>VLOOKUP('2016 &amp; 2017 Combined Data'!I3544, 'Rating Program (Effect. 2019)'!$K$6:$O$58, 5)</f>
        <v>0</v>
      </c>
      <c r="L3544" s="96">
        <v>850</v>
      </c>
      <c r="M3544" s="95">
        <f>VLOOKUP(L3544,'Rating Program (Effect. 2017)'!$K$6:$M$556, 2, FALSE)</f>
        <v>0.9</v>
      </c>
      <c r="N3544" s="97" t="str">
        <f>VLOOKUP(L3544, 'Rating Program (Effect. 2017)'!$K$6:$M$556, 3)</f>
        <v>High</v>
      </c>
      <c r="O3544" s="95">
        <f>VLOOKUP(L3544, 'Rating Program (Effect. 2019)'!$Q$6:$T$556,4)</f>
        <v>0.8</v>
      </c>
      <c r="P3544" s="1" t="s">
        <v>9</v>
      </c>
      <c r="Q3544" s="1">
        <f>VLOOKUP(P3544, 'Rating Program (Effect. 2019)'!$AC$6:$AF$7, 4, FALSE)</f>
        <v>1</v>
      </c>
      <c r="R3544" s="1" t="s">
        <v>9</v>
      </c>
      <c r="S3544" s="1">
        <f>VLOOKUP(P3544, 'Rating Program (Effect. 2019)'!$AC$10:$AF$11,4, FALSE)</f>
        <v>1.1097123247655178</v>
      </c>
      <c r="T3544" s="1" t="s">
        <v>9</v>
      </c>
      <c r="U3544">
        <f>VLOOKUP(T3544,'Rating Program (Effect. 2019)'!$AC$14:$AF$15,4,FALSE)</f>
        <v>1</v>
      </c>
      <c r="V3544" s="141">
        <f t="shared" si="212"/>
        <v>1149.6194657361896</v>
      </c>
      <c r="W3544" s="141">
        <f t="shared" si="213"/>
        <v>642.79531198361769</v>
      </c>
      <c r="X3544" s="141">
        <f t="shared" si="214"/>
        <v>642.79531198361769</v>
      </c>
      <c r="Y3544" s="258">
        <f>'New Base Rate Calculation'!$C$16 * '2016 &amp; 2017 Combined Data'!F3544 * '2016 &amp; 2017 Combined Data'!H3544 *'2016 &amp; 2017 Combined Data'!J3544 *'2016 &amp; 2017 Combined Data'!O3544* '2016 &amp; 2017 Combined Data'!S3544</f>
        <v>1091.6824840403142</v>
      </c>
    </row>
    <row r="3545" spans="1:25" x14ac:dyDescent="0.2">
      <c r="A3545" s="1" t="s">
        <v>815</v>
      </c>
      <c r="B3545" s="13">
        <v>42801</v>
      </c>
      <c r="C3545" s="13">
        <v>43166</v>
      </c>
      <c r="D3545" s="1">
        <v>4</v>
      </c>
      <c r="E3545" s="1">
        <v>0.94</v>
      </c>
      <c r="F3545" s="1">
        <f>VLOOKUP(D3545, 'Rating Program (Effect. 2019)'!$E$6:$I$10, 5, FALSE)</f>
        <v>1.3131422480634674</v>
      </c>
      <c r="G3545" s="1">
        <v>493150</v>
      </c>
      <c r="H3545" s="1">
        <v>2.3284128266912498</v>
      </c>
      <c r="I3545" s="1">
        <v>19</v>
      </c>
      <c r="J3545" s="1">
        <v>1.1499999999999999</v>
      </c>
      <c r="K3545" s="1">
        <f>VLOOKUP('2016 &amp; 2017 Combined Data'!I3545, 'Rating Program (Effect. 2019)'!$K$6:$O$58, 5)</f>
        <v>0</v>
      </c>
      <c r="L3545" s="96">
        <v>775</v>
      </c>
      <c r="M3545" s="95">
        <f>VLOOKUP(L3545,'Rating Program (Effect. 2017)'!$K$6:$M$556, 2, FALSE)</f>
        <v>1</v>
      </c>
      <c r="N3545" s="97" t="str">
        <f>VLOOKUP(L3545, 'Rating Program (Effect. 2017)'!$K$6:$M$556, 3)</f>
        <v>Medium</v>
      </c>
      <c r="O3545" s="95">
        <f>VLOOKUP(L3545, 'Rating Program (Effect. 2019)'!$Q$6:$T$556,4)</f>
        <v>1</v>
      </c>
      <c r="P3545" s="1" t="s">
        <v>11</v>
      </c>
      <c r="Q3545" s="1">
        <f>VLOOKUP(P3545, 'Rating Program (Effect. 2019)'!$AC$6:$AF$7, 4, FALSE)</f>
        <v>1</v>
      </c>
      <c r="R3545" s="1" t="s">
        <v>9</v>
      </c>
      <c r="S3545" s="1">
        <f>VLOOKUP(P3545, 'Rating Program (Effect. 2019)'!$AC$10:$AF$11,4, FALSE)</f>
        <v>0.96911543279063928</v>
      </c>
      <c r="T3545" s="1" t="s">
        <v>9</v>
      </c>
      <c r="U3545">
        <f>VLOOKUP(T3545,'Rating Program (Effect. 2019)'!$AC$14:$AF$15,4,FALSE)</f>
        <v>1</v>
      </c>
      <c r="V3545" s="141">
        <f t="shared" si="212"/>
        <v>642.79531198361769</v>
      </c>
      <c r="W3545" s="141">
        <f t="shared" si="213"/>
        <v>2013.6114125225927</v>
      </c>
      <c r="X3545" s="141">
        <f t="shared" si="214"/>
        <v>2013.6114125225927</v>
      </c>
      <c r="Y3545" s="258">
        <f>'New Base Rate Calculation'!$C$16 * '2016 &amp; 2017 Combined Data'!F3545 * '2016 &amp; 2017 Combined Data'!H3545 *'2016 &amp; 2017 Combined Data'!J3545 *'2016 &amp; 2017 Combined Data'!O3545* '2016 &amp; 2017 Combined Data'!S3545</f>
        <v>3758.4653036332743</v>
      </c>
    </row>
    <row r="3546" spans="1:25" x14ac:dyDescent="0.2">
      <c r="A3546" s="1" t="s">
        <v>822</v>
      </c>
      <c r="B3546" s="13">
        <v>42854</v>
      </c>
      <c r="C3546" s="13">
        <v>43219</v>
      </c>
      <c r="D3546" s="1">
        <v>4</v>
      </c>
      <c r="E3546" s="1">
        <v>0.94</v>
      </c>
      <c r="F3546" s="1">
        <f>VLOOKUP(D3546, 'Rating Program (Effect. 2019)'!$E$6:$I$10, 5, FALSE)</f>
        <v>1.3131422480634674</v>
      </c>
      <c r="G3546" s="1">
        <v>328592</v>
      </c>
      <c r="H3546" s="1">
        <v>1.455812386799493</v>
      </c>
      <c r="I3546" s="1">
        <v>12</v>
      </c>
      <c r="J3546" s="1">
        <v>1.08</v>
      </c>
      <c r="K3546" s="1">
        <f>VLOOKUP('2016 &amp; 2017 Combined Data'!I3546, 'Rating Program (Effect. 2019)'!$K$6:$O$58, 5)</f>
        <v>0</v>
      </c>
      <c r="L3546" s="96">
        <v>829</v>
      </c>
      <c r="M3546" s="95">
        <f>VLOOKUP(L3546,'Rating Program (Effect. 2017)'!$K$6:$M$556, 2, FALSE)</f>
        <v>0.9</v>
      </c>
      <c r="N3546" s="97" t="str">
        <f>VLOOKUP(L3546, 'Rating Program (Effect. 2017)'!$K$6:$M$556, 3)</f>
        <v>High</v>
      </c>
      <c r="O3546" s="95">
        <f>VLOOKUP(L3546, 'Rating Program (Effect. 2019)'!$Q$6:$T$556,4)</f>
        <v>0.8</v>
      </c>
      <c r="P3546" s="1" t="s">
        <v>9</v>
      </c>
      <c r="Q3546" s="1">
        <f>VLOOKUP(P3546, 'Rating Program (Effect. 2019)'!$AC$6:$AF$7, 4, FALSE)</f>
        <v>1</v>
      </c>
      <c r="R3546" s="1" t="s">
        <v>9</v>
      </c>
      <c r="S3546" s="1">
        <f>VLOOKUP(P3546, 'Rating Program (Effect. 2019)'!$AC$10:$AF$11,4, FALSE)</f>
        <v>1.1097123247655178</v>
      </c>
      <c r="T3546" s="1" t="s">
        <v>9</v>
      </c>
      <c r="U3546">
        <f>VLOOKUP(T3546,'Rating Program (Effect. 2019)'!$AC$14:$AF$15,4,FALSE)</f>
        <v>1</v>
      </c>
      <c r="V3546" s="141">
        <f t="shared" si="212"/>
        <v>2013.6114125225927</v>
      </c>
      <c r="W3546" s="141">
        <f t="shared" si="213"/>
        <v>1064.1173292567687</v>
      </c>
      <c r="X3546" s="141">
        <f t="shared" si="214"/>
        <v>1064.1173292567687</v>
      </c>
      <c r="Y3546" s="258">
        <f>'New Base Rate Calculation'!$C$16 * '2016 &amp; 2017 Combined Data'!F3546 * '2016 &amp; 2017 Combined Data'!H3546 *'2016 &amp; 2017 Combined Data'!J3546 *'2016 &amp; 2017 Combined Data'!O3546* '2016 &amp; 2017 Combined Data'!S3546</f>
        <v>2021.653744778426</v>
      </c>
    </row>
    <row r="3547" spans="1:25" x14ac:dyDescent="0.2">
      <c r="A3547" s="1" t="s">
        <v>823</v>
      </c>
      <c r="B3547" s="13">
        <v>42860</v>
      </c>
      <c r="C3547" s="13">
        <v>43225</v>
      </c>
      <c r="D3547" s="1">
        <v>5</v>
      </c>
      <c r="E3547" s="1">
        <v>1.2</v>
      </c>
      <c r="F3547" s="1">
        <f>VLOOKUP(D3547, 'Rating Program (Effect. 2019)'!$E$6:$I$10, 5, FALSE)</f>
        <v>0.94464968963239226</v>
      </c>
      <c r="G3547" s="1">
        <v>278980</v>
      </c>
      <c r="H3547" s="1">
        <v>1.2882871192520799</v>
      </c>
      <c r="I3547" s="1">
        <v>4</v>
      </c>
      <c r="J3547" s="1">
        <v>0.88</v>
      </c>
      <c r="K3547" s="1">
        <f>VLOOKUP('2016 &amp; 2017 Combined Data'!I3547, 'Rating Program (Effect. 2019)'!$K$6:$O$58, 5)</f>
        <v>0</v>
      </c>
      <c r="L3547" s="96">
        <v>739</v>
      </c>
      <c r="M3547" s="95">
        <f>VLOOKUP(L3547,'Rating Program (Effect. 2017)'!$K$6:$M$556, 2, FALSE)</f>
        <v>1</v>
      </c>
      <c r="N3547" s="97" t="str">
        <f>VLOOKUP(L3547, 'Rating Program (Effect. 2017)'!$K$6:$M$556, 3)</f>
        <v>Medium</v>
      </c>
      <c r="O3547" s="95">
        <f>VLOOKUP(L3547, 'Rating Program (Effect. 2019)'!$Q$6:$T$556,4)</f>
        <v>1</v>
      </c>
      <c r="P3547" s="1" t="s">
        <v>9</v>
      </c>
      <c r="Q3547" s="1">
        <f>VLOOKUP(P3547, 'Rating Program (Effect. 2019)'!$AC$6:$AF$7, 4, FALSE)</f>
        <v>1</v>
      </c>
      <c r="R3547" s="1" t="s">
        <v>9</v>
      </c>
      <c r="S3547" s="1">
        <f>VLOOKUP(P3547, 'Rating Program (Effect. 2019)'!$AC$10:$AF$11,4, FALSE)</f>
        <v>1.1097123247655178</v>
      </c>
      <c r="T3547" s="1" t="s">
        <v>9</v>
      </c>
      <c r="U3547">
        <f>VLOOKUP(T3547,'Rating Program (Effect. 2019)'!$AC$14:$AF$15,4,FALSE)</f>
        <v>1</v>
      </c>
      <c r="V3547" s="141">
        <f t="shared" si="212"/>
        <v>1064.1173292567687</v>
      </c>
      <c r="W3547" s="141">
        <f t="shared" si="213"/>
        <v>1088.3449583441572</v>
      </c>
      <c r="X3547" s="141">
        <f t="shared" si="214"/>
        <v>1088.3449583441572</v>
      </c>
      <c r="Y3547" s="258">
        <f>'New Base Rate Calculation'!$C$16 * '2016 &amp; 2017 Combined Data'!F3547 * '2016 &amp; 2017 Combined Data'!H3547 *'2016 &amp; 2017 Combined Data'!J3547 *'2016 &amp; 2017 Combined Data'!O3547* '2016 &amp; 2017 Combined Data'!S3547</f>
        <v>1310.8167146685405</v>
      </c>
    </row>
    <row r="3548" spans="1:25" x14ac:dyDescent="0.2">
      <c r="A3548" s="1" t="s">
        <v>826</v>
      </c>
      <c r="B3548" s="13">
        <v>42783</v>
      </c>
      <c r="C3548" s="13">
        <v>43148</v>
      </c>
      <c r="D3548" s="1">
        <v>5</v>
      </c>
      <c r="E3548" s="1">
        <v>1.2</v>
      </c>
      <c r="F3548" s="1">
        <f>VLOOKUP(D3548, 'Rating Program (Effect. 2019)'!$E$6:$I$10, 5, FALSE)</f>
        <v>0.94464968963239226</v>
      </c>
      <c r="G3548" s="1">
        <v>184630</v>
      </c>
      <c r="H3548" s="1">
        <v>1.13374762621153</v>
      </c>
      <c r="I3548" s="1">
        <v>13</v>
      </c>
      <c r="J3548" s="1">
        <v>1.0900000000000001</v>
      </c>
      <c r="K3548" s="1">
        <f>VLOOKUP('2016 &amp; 2017 Combined Data'!I3548, 'Rating Program (Effect. 2019)'!$K$6:$O$58, 5)</f>
        <v>0</v>
      </c>
      <c r="L3548" s="96">
        <v>927</v>
      </c>
      <c r="M3548" s="95">
        <f>VLOOKUP(L3548,'Rating Program (Effect. 2017)'!$K$6:$M$556, 2, FALSE)</f>
        <v>0.9</v>
      </c>
      <c r="N3548" s="97" t="str">
        <f>VLOOKUP(L3548, 'Rating Program (Effect. 2017)'!$K$6:$M$556, 3)</f>
        <v>High</v>
      </c>
      <c r="O3548" s="95">
        <f>VLOOKUP(L3548, 'Rating Program (Effect. 2019)'!$Q$6:$T$556,4)</f>
        <v>0.8</v>
      </c>
      <c r="P3548" s="1" t="s">
        <v>9</v>
      </c>
      <c r="Q3548" s="1">
        <f>VLOOKUP(P3548, 'Rating Program (Effect. 2019)'!$AC$6:$AF$7, 4, FALSE)</f>
        <v>1</v>
      </c>
      <c r="R3548" s="1" t="s">
        <v>9</v>
      </c>
      <c r="S3548" s="1">
        <f>VLOOKUP(P3548, 'Rating Program (Effect. 2019)'!$AC$10:$AF$11,4, FALSE)</f>
        <v>1.1097123247655178</v>
      </c>
      <c r="T3548" s="1" t="s">
        <v>9</v>
      </c>
      <c r="U3548">
        <f>VLOOKUP(T3548,'Rating Program (Effect. 2019)'!$AC$14:$AF$15,4,FALSE)</f>
        <v>1</v>
      </c>
      <c r="V3548" s="141">
        <f t="shared" si="212"/>
        <v>1088.3449583441572</v>
      </c>
      <c r="W3548" s="141">
        <f t="shared" si="213"/>
        <v>1067.7181644609705</v>
      </c>
      <c r="X3548" s="141">
        <f t="shared" si="214"/>
        <v>1067.7181644609705</v>
      </c>
      <c r="Y3548" s="258">
        <f>'New Base Rate Calculation'!$C$16 * '2016 &amp; 2017 Combined Data'!F3548 * '2016 &amp; 2017 Combined Data'!H3548 *'2016 &amp; 2017 Combined Data'!J3548 *'2016 &amp; 2017 Combined Data'!O3548* '2016 &amp; 2017 Combined Data'!S3548</f>
        <v>1143.0875892388826</v>
      </c>
    </row>
    <row r="3549" spans="1:25" x14ac:dyDescent="0.2">
      <c r="A3549" s="1" t="s">
        <v>828</v>
      </c>
      <c r="B3549" s="13">
        <v>42899</v>
      </c>
      <c r="C3549" s="13">
        <v>43264</v>
      </c>
      <c r="D3549" s="1">
        <v>4</v>
      </c>
      <c r="E3549" s="1">
        <v>0.94</v>
      </c>
      <c r="F3549" s="1">
        <f>VLOOKUP(D3549, 'Rating Program (Effect. 2019)'!$E$6:$I$10, 5, FALSE)</f>
        <v>1.3131422480634674</v>
      </c>
      <c r="G3549" s="1">
        <v>446829</v>
      </c>
      <c r="H3549" s="1">
        <v>2.0427275029181917</v>
      </c>
      <c r="I3549" s="1">
        <v>4</v>
      </c>
      <c r="J3549" s="1">
        <v>0.88</v>
      </c>
      <c r="K3549" s="1">
        <f>VLOOKUP('2016 &amp; 2017 Combined Data'!I3549, 'Rating Program (Effect. 2019)'!$K$6:$O$58, 5)</f>
        <v>0</v>
      </c>
      <c r="L3549" s="96">
        <v>949</v>
      </c>
      <c r="M3549" s="95">
        <f>VLOOKUP(L3549,'Rating Program (Effect. 2017)'!$K$6:$M$556, 2, FALSE)</f>
        <v>0.9</v>
      </c>
      <c r="N3549" s="97" t="str">
        <f>VLOOKUP(L3549, 'Rating Program (Effect. 2017)'!$K$6:$M$556, 3)</f>
        <v>High</v>
      </c>
      <c r="O3549" s="95">
        <f>VLOOKUP(L3549, 'Rating Program (Effect. 2019)'!$Q$6:$T$556,4)</f>
        <v>0.8</v>
      </c>
      <c r="P3549" s="1" t="s">
        <v>11</v>
      </c>
      <c r="Q3549" s="1">
        <f>VLOOKUP(P3549, 'Rating Program (Effect. 2019)'!$AC$6:$AF$7, 4, FALSE)</f>
        <v>1</v>
      </c>
      <c r="R3549" s="1" t="s">
        <v>9</v>
      </c>
      <c r="S3549" s="1">
        <f>VLOOKUP(P3549, 'Rating Program (Effect. 2019)'!$AC$10:$AF$11,4, FALSE)</f>
        <v>0.96911543279063928</v>
      </c>
      <c r="T3549" s="1" t="s">
        <v>11</v>
      </c>
      <c r="U3549">
        <f>VLOOKUP(T3549,'Rating Program (Effect. 2019)'!$AC$14:$AF$15,4,FALSE)</f>
        <v>1</v>
      </c>
      <c r="V3549" s="141">
        <f t="shared" si="212"/>
        <v>1067.7181644609705</v>
      </c>
      <c r="W3549" s="141">
        <f t="shared" si="213"/>
        <v>1216.6158170980284</v>
      </c>
      <c r="X3549" s="141">
        <f t="shared" si="214"/>
        <v>1216.6158170980284</v>
      </c>
      <c r="Y3549" s="258">
        <f>'New Base Rate Calculation'!$C$16 * '2016 &amp; 2017 Combined Data'!F3549 * '2016 &amp; 2017 Combined Data'!H3549 *'2016 &amp; 2017 Combined Data'!J3549 *'2016 &amp; 2017 Combined Data'!O3549* '2016 &amp; 2017 Combined Data'!S3549</f>
        <v>2018.5328302184764</v>
      </c>
    </row>
    <row r="3550" spans="1:25" x14ac:dyDescent="0.2">
      <c r="A3550" s="1" t="s">
        <v>829</v>
      </c>
      <c r="B3550" s="13">
        <v>42859</v>
      </c>
      <c r="C3550" s="13">
        <v>43224</v>
      </c>
      <c r="D3550" s="1">
        <v>2</v>
      </c>
      <c r="E3550" s="1">
        <v>1.1100000000000001</v>
      </c>
      <c r="F3550" s="1">
        <f>VLOOKUP(D3550, 'Rating Program (Effect. 2019)'!$E$6:$I$10, 5, FALSE)</f>
        <v>1.388027431262149</v>
      </c>
      <c r="G3550" s="1">
        <v>105604</v>
      </c>
      <c r="H3550" s="1">
        <v>1.2003429219461115</v>
      </c>
      <c r="I3550" s="1">
        <v>18</v>
      </c>
      <c r="J3550" s="1">
        <v>1.1399999999999999</v>
      </c>
      <c r="K3550" s="1">
        <f>VLOOKUP('2016 &amp; 2017 Combined Data'!I3550, 'Rating Program (Effect. 2019)'!$K$6:$O$58, 5)</f>
        <v>0</v>
      </c>
      <c r="L3550" s="96">
        <v>676</v>
      </c>
      <c r="M3550" s="95">
        <f>VLOOKUP(L3550,'Rating Program (Effect. 2017)'!$K$6:$M$556, 2, FALSE)</f>
        <v>1</v>
      </c>
      <c r="N3550" s="97" t="str">
        <f>VLOOKUP(L3550, 'Rating Program (Effect. 2017)'!$K$6:$M$556, 3)</f>
        <v>Medium</v>
      </c>
      <c r="O3550" s="95">
        <f>VLOOKUP(L3550, 'Rating Program (Effect. 2019)'!$Q$6:$T$556,4)</f>
        <v>1</v>
      </c>
      <c r="P3550" s="1" t="s">
        <v>9</v>
      </c>
      <c r="Q3550" s="1">
        <f>VLOOKUP(P3550, 'Rating Program (Effect. 2019)'!$AC$6:$AF$7, 4, FALSE)</f>
        <v>1</v>
      </c>
      <c r="R3550" s="1" t="s">
        <v>9</v>
      </c>
      <c r="S3550" s="1">
        <f>VLOOKUP(P3550, 'Rating Program (Effect. 2019)'!$AC$10:$AF$11,4, FALSE)</f>
        <v>1.1097123247655178</v>
      </c>
      <c r="T3550" s="1" t="s">
        <v>9</v>
      </c>
      <c r="U3550">
        <f>VLOOKUP(T3550,'Rating Program (Effect. 2019)'!$AC$14:$AF$15,4,FALSE)</f>
        <v>1</v>
      </c>
      <c r="V3550" s="141">
        <f t="shared" si="212"/>
        <v>1216.6158170980284</v>
      </c>
      <c r="W3550" s="141">
        <f t="shared" si="213"/>
        <v>1215.1311467444878</v>
      </c>
      <c r="X3550" s="141">
        <f t="shared" si="214"/>
        <v>1215.1311467444878</v>
      </c>
      <c r="Y3550" s="258">
        <f>'New Base Rate Calculation'!$C$16 * '2016 &amp; 2017 Combined Data'!F3550 * '2016 &amp; 2017 Combined Data'!H3550 *'2016 &amp; 2017 Combined Data'!J3550 *'2016 &amp; 2017 Combined Data'!O3550* '2016 &amp; 2017 Combined Data'!S3550</f>
        <v>2324.7919007659725</v>
      </c>
    </row>
    <row r="3551" spans="1:25" x14ac:dyDescent="0.2">
      <c r="A3551" s="1" t="s">
        <v>832</v>
      </c>
      <c r="B3551" s="13">
        <v>42801</v>
      </c>
      <c r="C3551" s="13">
        <v>43166</v>
      </c>
      <c r="D3551" s="1">
        <v>4</v>
      </c>
      <c r="E3551" s="1">
        <v>0.94</v>
      </c>
      <c r="F3551" s="1">
        <f>VLOOKUP(D3551, 'Rating Program (Effect. 2019)'!$E$6:$I$10, 5, FALSE)</f>
        <v>1.3131422480634674</v>
      </c>
      <c r="G3551" s="1">
        <v>119636</v>
      </c>
      <c r="H3551" s="1">
        <v>1.1740162214166854</v>
      </c>
      <c r="I3551" s="1">
        <v>18</v>
      </c>
      <c r="J3551" s="1">
        <v>1.1399999999999999</v>
      </c>
      <c r="K3551" s="1">
        <f>VLOOKUP('2016 &amp; 2017 Combined Data'!I3551, 'Rating Program (Effect. 2019)'!$K$6:$O$58, 5)</f>
        <v>0</v>
      </c>
      <c r="L3551" s="96">
        <v>940</v>
      </c>
      <c r="M3551" s="95">
        <f>VLOOKUP(L3551,'Rating Program (Effect. 2017)'!$K$6:$M$556, 2, FALSE)</f>
        <v>0.9</v>
      </c>
      <c r="N3551" s="97" t="str">
        <f>VLOOKUP(L3551, 'Rating Program (Effect. 2017)'!$K$6:$M$556, 3)</f>
        <v>High</v>
      </c>
      <c r="O3551" s="95">
        <f>VLOOKUP(L3551, 'Rating Program (Effect. 2019)'!$Q$6:$T$556,4)</f>
        <v>0.8</v>
      </c>
      <c r="P3551" s="1" t="s">
        <v>9</v>
      </c>
      <c r="Q3551" s="1">
        <f>VLOOKUP(P3551, 'Rating Program (Effect. 2019)'!$AC$6:$AF$7, 4, FALSE)</f>
        <v>1</v>
      </c>
      <c r="R3551" s="1" t="s">
        <v>9</v>
      </c>
      <c r="S3551" s="1">
        <f>VLOOKUP(P3551, 'Rating Program (Effect. 2019)'!$AC$10:$AF$11,4, FALSE)</f>
        <v>1.1097123247655178</v>
      </c>
      <c r="T3551" s="1" t="s">
        <v>9</v>
      </c>
      <c r="U3551">
        <f>VLOOKUP(T3551,'Rating Program (Effect. 2019)'!$AC$14:$AF$15,4,FALSE)</f>
        <v>1</v>
      </c>
      <c r="V3551" s="141">
        <f t="shared" si="212"/>
        <v>1215.1311467444878</v>
      </c>
      <c r="W3551" s="141">
        <f t="shared" si="213"/>
        <v>905.81456366648638</v>
      </c>
      <c r="X3551" s="141">
        <f t="shared" si="214"/>
        <v>905.81456366648638</v>
      </c>
      <c r="Y3551" s="258">
        <f>'New Base Rate Calculation'!$C$16 * '2016 &amp; 2017 Combined Data'!F3551 * '2016 &amp; 2017 Combined Data'!H3551 *'2016 &amp; 2017 Combined Data'!J3551 *'2016 &amp; 2017 Combined Data'!O3551* '2016 &amp; 2017 Combined Data'!S3551</f>
        <v>1720.903658236839</v>
      </c>
    </row>
    <row r="3552" spans="1:25" x14ac:dyDescent="0.2">
      <c r="A3552" s="1" t="s">
        <v>833</v>
      </c>
      <c r="B3552" s="13">
        <v>42878</v>
      </c>
      <c r="C3552" s="13">
        <v>43243</v>
      </c>
      <c r="D3552" s="1">
        <v>2</v>
      </c>
      <c r="E3552" s="1">
        <v>1.1100000000000001</v>
      </c>
      <c r="F3552" s="1">
        <f>VLOOKUP(D3552, 'Rating Program (Effect. 2019)'!$E$6:$I$10, 5, FALSE)</f>
        <v>1.388027431262149</v>
      </c>
      <c r="G3552" s="1">
        <v>103605</v>
      </c>
      <c r="H3552" s="1">
        <v>1.2046289639182988</v>
      </c>
      <c r="I3552" s="1">
        <v>11</v>
      </c>
      <c r="J3552" s="1">
        <v>1.07</v>
      </c>
      <c r="K3552" s="1">
        <f>VLOOKUP('2016 &amp; 2017 Combined Data'!I3552, 'Rating Program (Effect. 2019)'!$K$6:$O$58, 5)</f>
        <v>0</v>
      </c>
      <c r="L3552" s="96">
        <v>511</v>
      </c>
      <c r="M3552" s="95">
        <f>VLOOKUP(L3552,'Rating Program (Effect. 2017)'!$K$6:$M$556, 2, FALSE)</f>
        <v>1.1000000000000001</v>
      </c>
      <c r="N3552" s="97" t="str">
        <f>VLOOKUP(L3552, 'Rating Program (Effect. 2017)'!$K$6:$M$556, 3)</f>
        <v>Low</v>
      </c>
      <c r="O3552" s="95">
        <f>VLOOKUP(L3552, 'Rating Program (Effect. 2019)'!$Q$6:$T$556,4)</f>
        <v>1.21</v>
      </c>
      <c r="P3552" s="1" t="s">
        <v>9</v>
      </c>
      <c r="Q3552" s="1">
        <f>VLOOKUP(P3552, 'Rating Program (Effect. 2019)'!$AC$6:$AF$7, 4, FALSE)</f>
        <v>1</v>
      </c>
      <c r="R3552" s="1" t="s">
        <v>9</v>
      </c>
      <c r="S3552" s="1">
        <f>VLOOKUP(P3552, 'Rating Program (Effect. 2019)'!$AC$10:$AF$11,4, FALSE)</f>
        <v>1.1097123247655178</v>
      </c>
      <c r="T3552" s="1" t="s">
        <v>9</v>
      </c>
      <c r="U3552">
        <f>VLOOKUP(T3552,'Rating Program (Effect. 2019)'!$AC$14:$AF$15,4,FALSE)</f>
        <v>1</v>
      </c>
      <c r="V3552" s="141">
        <f t="shared" si="212"/>
        <v>905.81456366648638</v>
      </c>
      <c r="W3552" s="141">
        <f t="shared" si="213"/>
        <v>1259.049281992272</v>
      </c>
      <c r="X3552" s="141">
        <f t="shared" si="214"/>
        <v>1259.049281992272</v>
      </c>
      <c r="Y3552" s="258">
        <f>'New Base Rate Calculation'!$C$16 * '2016 &amp; 2017 Combined Data'!F3552 * '2016 &amp; 2017 Combined Data'!H3552 *'2016 &amp; 2017 Combined Data'!J3552 *'2016 &amp; 2017 Combined Data'!O3552* '2016 &amp; 2017 Combined Data'!S3552</f>
        <v>2649.6978037399958</v>
      </c>
    </row>
    <row r="3553" spans="1:25" x14ac:dyDescent="0.2">
      <c r="A3553" s="1" t="s">
        <v>834</v>
      </c>
      <c r="B3553" s="13">
        <v>42914</v>
      </c>
      <c r="C3553" s="13">
        <v>43279</v>
      </c>
      <c r="D3553" s="1">
        <v>2</v>
      </c>
      <c r="E3553" s="1">
        <v>1.1100000000000001</v>
      </c>
      <c r="F3553" s="1">
        <f>VLOOKUP(D3553, 'Rating Program (Effect. 2019)'!$E$6:$I$10, 5, FALSE)</f>
        <v>1.388027431262149</v>
      </c>
      <c r="G3553" s="1">
        <v>181071</v>
      </c>
      <c r="H3553" s="1">
        <v>1.1326409225137908</v>
      </c>
      <c r="I3553" s="1">
        <v>14</v>
      </c>
      <c r="J3553" s="1">
        <v>1.1000000000000001</v>
      </c>
      <c r="K3553" s="1">
        <f>VLOOKUP('2016 &amp; 2017 Combined Data'!I3553, 'Rating Program (Effect. 2019)'!$K$6:$O$58, 5)</f>
        <v>0</v>
      </c>
      <c r="L3553" s="96">
        <v>931</v>
      </c>
      <c r="M3553" s="95">
        <f>VLOOKUP(L3553,'Rating Program (Effect. 2017)'!$K$6:$M$556, 2, FALSE)</f>
        <v>0.9</v>
      </c>
      <c r="N3553" s="97" t="str">
        <f>VLOOKUP(L3553, 'Rating Program (Effect. 2017)'!$K$6:$M$556, 3)</f>
        <v>High</v>
      </c>
      <c r="O3553" s="95">
        <f>VLOOKUP(L3553, 'Rating Program (Effect. 2019)'!$Q$6:$T$556,4)</f>
        <v>0.8</v>
      </c>
      <c r="P3553" s="1" t="s">
        <v>9</v>
      </c>
      <c r="Q3553" s="1">
        <f>VLOOKUP(P3553, 'Rating Program (Effect. 2019)'!$AC$6:$AF$7, 4, FALSE)</f>
        <v>1</v>
      </c>
      <c r="R3553" s="1" t="s">
        <v>9</v>
      </c>
      <c r="S3553" s="1">
        <f>VLOOKUP(P3553, 'Rating Program (Effect. 2019)'!$AC$10:$AF$11,4, FALSE)</f>
        <v>1.1097123247655178</v>
      </c>
      <c r="T3553" s="1" t="s">
        <v>9</v>
      </c>
      <c r="U3553">
        <f>VLOOKUP(T3553,'Rating Program (Effect. 2019)'!$AC$14:$AF$15,4,FALSE)</f>
        <v>1</v>
      </c>
      <c r="V3553" s="141">
        <f t="shared" si="212"/>
        <v>1259.049281992272</v>
      </c>
      <c r="W3553" s="141">
        <f t="shared" si="213"/>
        <v>995.72728780032389</v>
      </c>
      <c r="X3553" s="141">
        <f t="shared" si="214"/>
        <v>995.72728780032389</v>
      </c>
      <c r="Y3553" s="258">
        <f>'New Base Rate Calculation'!$C$16 * '2016 &amp; 2017 Combined Data'!F3553 * '2016 &amp; 2017 Combined Data'!H3553 *'2016 &amp; 2017 Combined Data'!J3553 *'2016 &amp; 2017 Combined Data'!O3553* '2016 &amp; 2017 Combined Data'!S3553</f>
        <v>1693.3581313894138</v>
      </c>
    </row>
    <row r="3554" spans="1:25" x14ac:dyDescent="0.2">
      <c r="A3554" s="1" t="s">
        <v>836</v>
      </c>
      <c r="B3554" s="13">
        <v>42873</v>
      </c>
      <c r="C3554" s="13">
        <v>43238</v>
      </c>
      <c r="D3554" s="1">
        <v>2</v>
      </c>
      <c r="E3554" s="1">
        <v>1.1100000000000001</v>
      </c>
      <c r="F3554" s="1">
        <f>VLOOKUP(D3554, 'Rating Program (Effect. 2019)'!$E$6:$I$10, 5, FALSE)</f>
        <v>1.388027431262149</v>
      </c>
      <c r="G3554" s="1">
        <v>111405</v>
      </c>
      <c r="H3554" s="1">
        <v>1.1886649234824489</v>
      </c>
      <c r="I3554" s="1">
        <v>8</v>
      </c>
      <c r="J3554" s="1">
        <v>1.02</v>
      </c>
      <c r="K3554" s="1">
        <f>VLOOKUP('2016 &amp; 2017 Combined Data'!I3554, 'Rating Program (Effect. 2019)'!$K$6:$O$58, 5)</f>
        <v>0</v>
      </c>
      <c r="L3554" s="96">
        <v>707</v>
      </c>
      <c r="M3554" s="95">
        <f>VLOOKUP(L3554,'Rating Program (Effect. 2017)'!$K$6:$M$556, 2, FALSE)</f>
        <v>1</v>
      </c>
      <c r="N3554" s="97" t="str">
        <f>VLOOKUP(L3554, 'Rating Program (Effect. 2017)'!$K$6:$M$556, 3)</f>
        <v>Medium</v>
      </c>
      <c r="O3554" s="95">
        <f>VLOOKUP(L3554, 'Rating Program (Effect. 2019)'!$Q$6:$T$556,4)</f>
        <v>1</v>
      </c>
      <c r="P3554" s="1" t="s">
        <v>9</v>
      </c>
      <c r="Q3554" s="1">
        <f>VLOOKUP(P3554, 'Rating Program (Effect. 2019)'!$AC$6:$AF$7, 4, FALSE)</f>
        <v>1</v>
      </c>
      <c r="R3554" s="1" t="s">
        <v>9</v>
      </c>
      <c r="S3554" s="1">
        <f>VLOOKUP(P3554, 'Rating Program (Effect. 2019)'!$AC$10:$AF$11,4, FALSE)</f>
        <v>1.1097123247655178</v>
      </c>
      <c r="T3554" s="1" t="s">
        <v>9</v>
      </c>
      <c r="U3554">
        <f>VLOOKUP(T3554,'Rating Program (Effect. 2019)'!$AC$14:$AF$15,4,FALSE)</f>
        <v>1</v>
      </c>
      <c r="V3554" s="141">
        <f t="shared" si="212"/>
        <v>995.72728780032389</v>
      </c>
      <c r="W3554" s="141">
        <f t="shared" si="213"/>
        <v>1076.6451410934631</v>
      </c>
      <c r="X3554" s="141">
        <f t="shared" si="214"/>
        <v>1076.6451410934631</v>
      </c>
      <c r="Y3554" s="258">
        <f>'New Base Rate Calculation'!$C$16 * '2016 &amp; 2017 Combined Data'!F3554 * '2016 &amp; 2017 Combined Data'!H3554 *'2016 &amp; 2017 Combined Data'!J3554 *'2016 &amp; 2017 Combined Data'!O3554* '2016 &amp; 2017 Combined Data'!S3554</f>
        <v>2059.8401338974445</v>
      </c>
    </row>
    <row r="3555" spans="1:25" x14ac:dyDescent="0.2">
      <c r="A3555" s="1" t="s">
        <v>837</v>
      </c>
      <c r="B3555" s="13">
        <v>42811</v>
      </c>
      <c r="C3555" s="13">
        <v>43176</v>
      </c>
      <c r="D3555" s="1">
        <v>4</v>
      </c>
      <c r="E3555" s="1">
        <v>0.94</v>
      </c>
      <c r="F3555" s="1">
        <f>VLOOKUP(D3555, 'Rating Program (Effect. 2019)'!$E$6:$I$10, 5, FALSE)</f>
        <v>1.3131422480634674</v>
      </c>
      <c r="G3555" s="1">
        <v>215909</v>
      </c>
      <c r="H3555" s="1">
        <v>1.1589302828466557</v>
      </c>
      <c r="I3555" s="1">
        <v>12</v>
      </c>
      <c r="J3555" s="1">
        <v>1.08</v>
      </c>
      <c r="K3555" s="1">
        <f>VLOOKUP('2016 &amp; 2017 Combined Data'!I3555, 'Rating Program (Effect. 2019)'!$K$6:$O$58, 5)</f>
        <v>0</v>
      </c>
      <c r="L3555" s="96">
        <v>632</v>
      </c>
      <c r="M3555" s="95">
        <f>VLOOKUP(L3555,'Rating Program (Effect. 2017)'!$K$6:$M$556, 2, FALSE)</f>
        <v>1.1000000000000001</v>
      </c>
      <c r="N3555" s="97" t="str">
        <f>VLOOKUP(L3555, 'Rating Program (Effect. 2017)'!$K$6:$M$556, 3)</f>
        <v>Low</v>
      </c>
      <c r="O3555" s="95">
        <f>VLOOKUP(L3555, 'Rating Program (Effect. 2019)'!$Q$6:$T$556,4)</f>
        <v>1.21</v>
      </c>
      <c r="P3555" s="1" t="s">
        <v>9</v>
      </c>
      <c r="Q3555" s="1">
        <f>VLOOKUP(P3555, 'Rating Program (Effect. 2019)'!$AC$6:$AF$7, 4, FALSE)</f>
        <v>1</v>
      </c>
      <c r="R3555" s="1" t="s">
        <v>9</v>
      </c>
      <c r="S3555" s="1">
        <f>VLOOKUP(P3555, 'Rating Program (Effect. 2019)'!$AC$10:$AF$11,4, FALSE)</f>
        <v>1.1097123247655178</v>
      </c>
      <c r="T3555" s="1" t="s">
        <v>9</v>
      </c>
      <c r="U3555">
        <f>VLOOKUP(T3555,'Rating Program (Effect. 2019)'!$AC$14:$AF$15,4,FALSE)</f>
        <v>1</v>
      </c>
      <c r="V3555" s="141">
        <f t="shared" si="212"/>
        <v>1076.6451410934631</v>
      </c>
      <c r="W3555" s="141">
        <f t="shared" si="213"/>
        <v>1035.360500368414</v>
      </c>
      <c r="X3555" s="141">
        <f t="shared" si="214"/>
        <v>1035.360500368414</v>
      </c>
      <c r="Y3555" s="258">
        <f>'New Base Rate Calculation'!$C$16 * '2016 &amp; 2017 Combined Data'!F3555 * '2016 &amp; 2017 Combined Data'!H3555 *'2016 &amp; 2017 Combined Data'!J3555 *'2016 &amp; 2017 Combined Data'!O3555* '2016 &amp; 2017 Combined Data'!S3555</f>
        <v>2434.1876730420622</v>
      </c>
    </row>
    <row r="3556" spans="1:25" x14ac:dyDescent="0.2">
      <c r="A3556" s="1" t="s">
        <v>838</v>
      </c>
      <c r="B3556" s="13">
        <v>42903</v>
      </c>
      <c r="C3556" s="13">
        <v>43268</v>
      </c>
      <c r="D3556" s="1">
        <v>4</v>
      </c>
      <c r="E3556" s="1">
        <v>0.94</v>
      </c>
      <c r="F3556" s="1">
        <f>VLOOKUP(D3556, 'Rating Program (Effect. 2019)'!$E$6:$I$10, 5, FALSE)</f>
        <v>1.3131422480634674</v>
      </c>
      <c r="G3556" s="1">
        <v>174700</v>
      </c>
      <c r="H3556" s="1">
        <v>1.1315832027699999</v>
      </c>
      <c r="I3556" s="1">
        <v>9</v>
      </c>
      <c r="J3556" s="1">
        <v>1.04</v>
      </c>
      <c r="K3556" s="1">
        <f>VLOOKUP('2016 &amp; 2017 Combined Data'!I3556, 'Rating Program (Effect. 2019)'!$K$6:$O$58, 5)</f>
        <v>0</v>
      </c>
      <c r="L3556" s="96">
        <v>702</v>
      </c>
      <c r="M3556" s="95">
        <f>VLOOKUP(L3556,'Rating Program (Effect. 2017)'!$K$6:$M$556, 2, FALSE)</f>
        <v>1</v>
      </c>
      <c r="N3556" s="97" t="str">
        <f>VLOOKUP(L3556, 'Rating Program (Effect. 2017)'!$K$6:$M$556, 3)</f>
        <v>Medium</v>
      </c>
      <c r="O3556" s="95">
        <f>VLOOKUP(L3556, 'Rating Program (Effect. 2019)'!$Q$6:$T$556,4)</f>
        <v>1</v>
      </c>
      <c r="P3556" s="1" t="s">
        <v>9</v>
      </c>
      <c r="Q3556" s="1">
        <f>VLOOKUP(P3556, 'Rating Program (Effect. 2019)'!$AC$6:$AF$7, 4, FALSE)</f>
        <v>1</v>
      </c>
      <c r="R3556" s="1" t="s">
        <v>9</v>
      </c>
      <c r="S3556" s="1">
        <f>VLOOKUP(P3556, 'Rating Program (Effect. 2019)'!$AC$10:$AF$11,4, FALSE)</f>
        <v>1.1097123247655178</v>
      </c>
      <c r="T3556" s="1" t="s">
        <v>9</v>
      </c>
      <c r="U3556">
        <f>VLOOKUP(T3556,'Rating Program (Effect. 2019)'!$AC$14:$AF$15,4,FALSE)</f>
        <v>1</v>
      </c>
      <c r="V3556" s="141">
        <f t="shared" si="212"/>
        <v>1035.360500368414</v>
      </c>
      <c r="W3556" s="141">
        <f t="shared" si="213"/>
        <v>884.98859122236149</v>
      </c>
      <c r="X3556" s="141">
        <f t="shared" si="214"/>
        <v>884.98859122236149</v>
      </c>
      <c r="Y3556" s="258">
        <f>'New Base Rate Calculation'!$C$16 * '2016 &amp; 2017 Combined Data'!F3556 * '2016 &amp; 2017 Combined Data'!H3556 *'2016 &amp; 2017 Combined Data'!J3556 *'2016 &amp; 2017 Combined Data'!O3556* '2016 &amp; 2017 Combined Data'!S3556</f>
        <v>1891.5048243580952</v>
      </c>
    </row>
    <row r="3557" spans="1:25" x14ac:dyDescent="0.2">
      <c r="A3557" s="1" t="s">
        <v>839</v>
      </c>
      <c r="B3557" s="13">
        <v>42774</v>
      </c>
      <c r="C3557" s="13">
        <v>43139</v>
      </c>
      <c r="D3557" s="1">
        <v>5</v>
      </c>
      <c r="E3557" s="1">
        <v>1.2</v>
      </c>
      <c r="F3557" s="1">
        <f>VLOOKUP(D3557, 'Rating Program (Effect. 2019)'!$E$6:$I$10, 5, FALSE)</f>
        <v>0.94464968963239226</v>
      </c>
      <c r="G3557" s="1">
        <v>510443</v>
      </c>
      <c r="H3557" s="1">
        <v>2.4411133925009167</v>
      </c>
      <c r="I3557" s="1">
        <v>10</v>
      </c>
      <c r="J3557" s="1">
        <v>1.06</v>
      </c>
      <c r="K3557" s="1">
        <f>VLOOKUP('2016 &amp; 2017 Combined Data'!I3557, 'Rating Program (Effect. 2019)'!$K$6:$O$58, 5)</f>
        <v>0</v>
      </c>
      <c r="L3557" s="96">
        <v>864</v>
      </c>
      <c r="M3557" s="95">
        <f>VLOOKUP(L3557,'Rating Program (Effect. 2017)'!$K$6:$M$556, 2, FALSE)</f>
        <v>0.9</v>
      </c>
      <c r="N3557" s="97" t="str">
        <f>VLOOKUP(L3557, 'Rating Program (Effect. 2017)'!$K$6:$M$556, 3)</f>
        <v>High</v>
      </c>
      <c r="O3557" s="95">
        <f>VLOOKUP(L3557, 'Rating Program (Effect. 2019)'!$Q$6:$T$556,4)</f>
        <v>0.8</v>
      </c>
      <c r="P3557" s="1" t="s">
        <v>9</v>
      </c>
      <c r="Q3557" s="1">
        <f>VLOOKUP(P3557, 'Rating Program (Effect. 2019)'!$AC$6:$AF$7, 4, FALSE)</f>
        <v>1</v>
      </c>
      <c r="R3557" s="1" t="s">
        <v>9</v>
      </c>
      <c r="S3557" s="1">
        <f>VLOOKUP(P3557, 'Rating Program (Effect. 2019)'!$AC$10:$AF$11,4, FALSE)</f>
        <v>1.1097123247655178</v>
      </c>
      <c r="T3557" s="1" t="s">
        <v>9</v>
      </c>
      <c r="U3557">
        <f>VLOOKUP(T3557,'Rating Program (Effect. 2019)'!$AC$14:$AF$15,4,FALSE)</f>
        <v>1</v>
      </c>
      <c r="V3557" s="141">
        <f t="shared" si="212"/>
        <v>884.98859122236149</v>
      </c>
      <c r="W3557" s="141">
        <f t="shared" si="213"/>
        <v>2235.6692893880399</v>
      </c>
      <c r="X3557" s="141">
        <f t="shared" si="214"/>
        <v>2235.6692893880399</v>
      </c>
      <c r="Y3557" s="258">
        <f>'New Base Rate Calculation'!$C$16 * '2016 &amp; 2017 Combined Data'!F3557 * '2016 &amp; 2017 Combined Data'!H3557 *'2016 &amp; 2017 Combined Data'!J3557 *'2016 &amp; 2017 Combined Data'!O3557* '2016 &amp; 2017 Combined Data'!S3557</f>
        <v>2393.4835084801039</v>
      </c>
    </row>
    <row r="3558" spans="1:25" x14ac:dyDescent="0.2">
      <c r="A3558" s="1" t="s">
        <v>841</v>
      </c>
      <c r="B3558" s="13">
        <v>42845</v>
      </c>
      <c r="C3558" s="13">
        <v>43210</v>
      </c>
      <c r="D3558" s="1">
        <v>4</v>
      </c>
      <c r="E3558" s="1">
        <v>0.94</v>
      </c>
      <c r="F3558" s="1">
        <f>VLOOKUP(D3558, 'Rating Program (Effect. 2019)'!$E$6:$I$10, 5, FALSE)</f>
        <v>1.3131422480634674</v>
      </c>
      <c r="G3558" s="1">
        <v>471059</v>
      </c>
      <c r="H3558" s="1">
        <v>2.1890138118614155</v>
      </c>
      <c r="I3558" s="1">
        <v>16</v>
      </c>
      <c r="J3558" s="1">
        <v>1.1200000000000001</v>
      </c>
      <c r="K3558" s="1">
        <f>VLOOKUP('2016 &amp; 2017 Combined Data'!I3558, 'Rating Program (Effect. 2019)'!$K$6:$O$58, 5)</f>
        <v>0</v>
      </c>
      <c r="L3558" s="96">
        <v>536</v>
      </c>
      <c r="M3558" s="95">
        <f>VLOOKUP(L3558,'Rating Program (Effect. 2017)'!$K$6:$M$556, 2, FALSE)</f>
        <v>1.1000000000000001</v>
      </c>
      <c r="N3558" s="97" t="str">
        <f>VLOOKUP(L3558, 'Rating Program (Effect. 2017)'!$K$6:$M$556, 3)</f>
        <v>Low</v>
      </c>
      <c r="O3558" s="95">
        <f>VLOOKUP(L3558, 'Rating Program (Effect. 2019)'!$Q$6:$T$556,4)</f>
        <v>1.21</v>
      </c>
      <c r="P3558" s="1" t="s">
        <v>9</v>
      </c>
      <c r="Q3558" s="1">
        <f>VLOOKUP(P3558, 'Rating Program (Effect. 2019)'!$AC$6:$AF$7, 4, FALSE)</f>
        <v>1</v>
      </c>
      <c r="R3558" s="1" t="s">
        <v>9</v>
      </c>
      <c r="S3558" s="1">
        <f>VLOOKUP(P3558, 'Rating Program (Effect. 2019)'!$AC$10:$AF$11,4, FALSE)</f>
        <v>1.1097123247655178</v>
      </c>
      <c r="T3558" s="1" t="s">
        <v>9</v>
      </c>
      <c r="U3558">
        <f>VLOOKUP(T3558,'Rating Program (Effect. 2019)'!$AC$14:$AF$15,4,FALSE)</f>
        <v>1</v>
      </c>
      <c r="V3558" s="141">
        <f t="shared" si="212"/>
        <v>2235.6692893880399</v>
      </c>
      <c r="W3558" s="141">
        <f t="shared" si="213"/>
        <v>2028.0424921923748</v>
      </c>
      <c r="X3558" s="141">
        <f t="shared" si="214"/>
        <v>2028.0424921923748</v>
      </c>
      <c r="Y3558" s="258">
        <f>'New Base Rate Calculation'!$C$16 * '2016 &amp; 2017 Combined Data'!F3558 * '2016 &amp; 2017 Combined Data'!H3558 *'2016 &amp; 2017 Combined Data'!J3558 *'2016 &amp; 2017 Combined Data'!O3558* '2016 &amp; 2017 Combined Data'!S3558</f>
        <v>4768.035899711811</v>
      </c>
    </row>
    <row r="3559" spans="1:25" x14ac:dyDescent="0.2">
      <c r="A3559" s="1" t="s">
        <v>843</v>
      </c>
      <c r="B3559" s="13">
        <v>42782</v>
      </c>
      <c r="C3559" s="13">
        <v>43147</v>
      </c>
      <c r="D3559" s="1">
        <v>1</v>
      </c>
      <c r="E3559" s="1">
        <v>1.05</v>
      </c>
      <c r="F3559" s="1">
        <f>VLOOKUP(D3559, 'Rating Program (Effect. 2019)'!$E$6:$I$10, 5, FALSE)</f>
        <v>1.0194620726838979</v>
      </c>
      <c r="G3559" s="1">
        <v>396678</v>
      </c>
      <c r="H3559" s="1">
        <v>1.7655142520774225</v>
      </c>
      <c r="I3559" s="1">
        <v>10</v>
      </c>
      <c r="J3559" s="1">
        <v>1.06</v>
      </c>
      <c r="K3559" s="1">
        <f>VLOOKUP('2016 &amp; 2017 Combined Data'!I3559, 'Rating Program (Effect. 2019)'!$K$6:$O$58, 5)</f>
        <v>0</v>
      </c>
      <c r="L3559" s="96">
        <v>551</v>
      </c>
      <c r="M3559" s="95">
        <f>VLOOKUP(L3559,'Rating Program (Effect. 2017)'!$K$6:$M$556, 2, FALSE)</f>
        <v>1.1000000000000001</v>
      </c>
      <c r="N3559" s="97" t="str">
        <f>VLOOKUP(L3559, 'Rating Program (Effect. 2017)'!$K$6:$M$556, 3)</f>
        <v>Low</v>
      </c>
      <c r="O3559" s="95">
        <f>VLOOKUP(L3559, 'Rating Program (Effect. 2019)'!$Q$6:$T$556,4)</f>
        <v>1.21</v>
      </c>
      <c r="P3559" s="1" t="s">
        <v>9</v>
      </c>
      <c r="Q3559" s="1">
        <f>VLOOKUP(P3559, 'Rating Program (Effect. 2019)'!$AC$6:$AF$7, 4, FALSE)</f>
        <v>1</v>
      </c>
      <c r="R3559" s="1" t="s">
        <v>9</v>
      </c>
      <c r="S3559" s="1">
        <f>VLOOKUP(P3559, 'Rating Program (Effect. 2019)'!$AC$10:$AF$11,4, FALSE)</f>
        <v>1.1097123247655178</v>
      </c>
      <c r="T3559" s="1" t="s">
        <v>11</v>
      </c>
      <c r="U3559">
        <f>VLOOKUP(T3559,'Rating Program (Effect. 2019)'!$AC$14:$AF$15,4,FALSE)</f>
        <v>1</v>
      </c>
      <c r="V3559" s="141">
        <f t="shared" si="212"/>
        <v>2028.0424921923748</v>
      </c>
      <c r="W3559" s="141">
        <f t="shared" si="213"/>
        <v>1729.2152790547111</v>
      </c>
      <c r="X3559" s="141">
        <f t="shared" si="214"/>
        <v>1729.2152790547111</v>
      </c>
      <c r="Y3559" s="258">
        <f>'New Base Rate Calculation'!$C$16 * '2016 &amp; 2017 Combined Data'!F3559 * '2016 &amp; 2017 Combined Data'!H3559 *'2016 &amp; 2017 Combined Data'!J3559 *'2016 &amp; 2017 Combined Data'!O3559* '2016 &amp; 2017 Combined Data'!S3559</f>
        <v>2825.5915569492331</v>
      </c>
    </row>
    <row r="3560" spans="1:25" x14ac:dyDescent="0.2">
      <c r="A3560" s="1" t="s">
        <v>844</v>
      </c>
      <c r="B3560" s="13">
        <v>42788</v>
      </c>
      <c r="C3560" s="13">
        <v>43153</v>
      </c>
      <c r="D3560" s="1">
        <v>4</v>
      </c>
      <c r="E3560" s="1">
        <v>0.94</v>
      </c>
      <c r="F3560" s="1">
        <f>VLOOKUP(D3560, 'Rating Program (Effect. 2019)'!$E$6:$I$10, 5, FALSE)</f>
        <v>1.3131422480634674</v>
      </c>
      <c r="G3560" s="1">
        <v>346181</v>
      </c>
      <c r="H3560" s="1">
        <v>1.5275719372215226</v>
      </c>
      <c r="I3560" s="1">
        <v>9</v>
      </c>
      <c r="J3560" s="1">
        <v>1.04</v>
      </c>
      <c r="K3560" s="1">
        <f>VLOOKUP('2016 &amp; 2017 Combined Data'!I3560, 'Rating Program (Effect. 2019)'!$K$6:$O$58, 5)</f>
        <v>0</v>
      </c>
      <c r="L3560" s="96">
        <v>690</v>
      </c>
      <c r="M3560" s="95">
        <f>VLOOKUP(L3560,'Rating Program (Effect. 2017)'!$K$6:$M$556, 2, FALSE)</f>
        <v>1</v>
      </c>
      <c r="N3560" s="97" t="str">
        <f>VLOOKUP(L3560, 'Rating Program (Effect. 2017)'!$K$6:$M$556, 3)</f>
        <v>Medium</v>
      </c>
      <c r="O3560" s="95">
        <f>VLOOKUP(L3560, 'Rating Program (Effect. 2019)'!$Q$6:$T$556,4)</f>
        <v>1</v>
      </c>
      <c r="P3560" s="1" t="s">
        <v>9</v>
      </c>
      <c r="Q3560" s="1">
        <f>VLOOKUP(P3560, 'Rating Program (Effect. 2019)'!$AC$6:$AF$7, 4, FALSE)</f>
        <v>1</v>
      </c>
      <c r="R3560" s="1" t="s">
        <v>9</v>
      </c>
      <c r="S3560" s="1">
        <f>VLOOKUP(P3560, 'Rating Program (Effect. 2019)'!$AC$10:$AF$11,4, FALSE)</f>
        <v>1.1097123247655178</v>
      </c>
      <c r="T3560" s="1" t="s">
        <v>9</v>
      </c>
      <c r="U3560">
        <f>VLOOKUP(T3560,'Rating Program (Effect. 2019)'!$AC$14:$AF$15,4,FALSE)</f>
        <v>1</v>
      </c>
      <c r="V3560" s="141">
        <f t="shared" si="212"/>
        <v>1729.2152790547111</v>
      </c>
      <c r="W3560" s="141">
        <f t="shared" si="213"/>
        <v>1194.6834606622085</v>
      </c>
      <c r="X3560" s="141">
        <f t="shared" si="214"/>
        <v>1194.6834606622085</v>
      </c>
      <c r="Y3560" s="258">
        <f>'New Base Rate Calculation'!$C$16 * '2016 &amp; 2017 Combined Data'!F3560 * '2016 &amp; 2017 Combined Data'!H3560 *'2016 &amp; 2017 Combined Data'!J3560 *'2016 &amp; 2017 Combined Data'!O3560* '2016 &amp; 2017 Combined Data'!S3560</f>
        <v>2553.4222156493415</v>
      </c>
    </row>
    <row r="3561" spans="1:25" x14ac:dyDescent="0.2">
      <c r="A3561" s="1" t="s">
        <v>845</v>
      </c>
      <c r="B3561" s="13">
        <v>42788</v>
      </c>
      <c r="C3561" s="13">
        <v>43153</v>
      </c>
      <c r="D3561" s="1">
        <v>1</v>
      </c>
      <c r="E3561" s="1">
        <v>1.05</v>
      </c>
      <c r="F3561" s="1">
        <f>VLOOKUP(D3561, 'Rating Program (Effect. 2019)'!$E$6:$I$10, 5, FALSE)</f>
        <v>1.0194620726838979</v>
      </c>
      <c r="G3561" s="1">
        <v>104449</v>
      </c>
      <c r="H3561" s="1">
        <v>1.2028029105996916</v>
      </c>
      <c r="I3561" s="1">
        <v>10</v>
      </c>
      <c r="J3561" s="1">
        <v>1.06</v>
      </c>
      <c r="K3561" s="1">
        <f>VLOOKUP('2016 &amp; 2017 Combined Data'!I3561, 'Rating Program (Effect. 2019)'!$K$6:$O$58, 5)</f>
        <v>0</v>
      </c>
      <c r="L3561" s="96">
        <v>945</v>
      </c>
      <c r="M3561" s="95">
        <f>VLOOKUP(L3561,'Rating Program (Effect. 2017)'!$K$6:$M$556, 2, FALSE)</f>
        <v>0.9</v>
      </c>
      <c r="N3561" s="97" t="str">
        <f>VLOOKUP(L3561, 'Rating Program (Effect. 2017)'!$K$6:$M$556, 3)</f>
        <v>High</v>
      </c>
      <c r="O3561" s="95">
        <f>VLOOKUP(L3561, 'Rating Program (Effect. 2019)'!$Q$6:$T$556,4)</f>
        <v>0.8</v>
      </c>
      <c r="P3561" s="1" t="s">
        <v>9</v>
      </c>
      <c r="Q3561" s="1">
        <f>VLOOKUP(P3561, 'Rating Program (Effect. 2019)'!$AC$6:$AF$7, 4, FALSE)</f>
        <v>1</v>
      </c>
      <c r="R3561" s="1" t="s">
        <v>9</v>
      </c>
      <c r="S3561" s="1">
        <f>VLOOKUP(P3561, 'Rating Program (Effect. 2019)'!$AC$10:$AF$11,4, FALSE)</f>
        <v>1.1097123247655178</v>
      </c>
      <c r="T3561" s="1" t="s">
        <v>9</v>
      </c>
      <c r="U3561">
        <f>VLOOKUP(T3561,'Rating Program (Effect. 2019)'!$AC$14:$AF$15,4,FALSE)</f>
        <v>1</v>
      </c>
      <c r="V3561" s="141">
        <f t="shared" si="212"/>
        <v>1194.6834606622085</v>
      </c>
      <c r="W3561" s="141">
        <f t="shared" si="213"/>
        <v>963.878140438169</v>
      </c>
      <c r="X3561" s="141">
        <f t="shared" si="214"/>
        <v>963.878140438169</v>
      </c>
      <c r="Y3561" s="258">
        <f>'New Base Rate Calculation'!$C$16 * '2016 &amp; 2017 Combined Data'!F3561 * '2016 &amp; 2017 Combined Data'!H3561 *'2016 &amp; 2017 Combined Data'!J3561 *'2016 &amp; 2017 Combined Data'!O3561* '2016 &amp; 2017 Combined Data'!S3561</f>
        <v>1272.7328201907849</v>
      </c>
    </row>
    <row r="3562" spans="1:25" x14ac:dyDescent="0.2">
      <c r="A3562" s="1" t="s">
        <v>847</v>
      </c>
      <c r="B3562" s="13">
        <v>42891</v>
      </c>
      <c r="C3562" s="13">
        <v>43256</v>
      </c>
      <c r="D3562" s="1">
        <v>5</v>
      </c>
      <c r="E3562" s="1">
        <v>1.2</v>
      </c>
      <c r="F3562" s="1">
        <f>VLOOKUP(D3562, 'Rating Program (Effect. 2019)'!$E$6:$I$10, 5, FALSE)</f>
        <v>0.94464968963239226</v>
      </c>
      <c r="G3562" s="1">
        <v>206422</v>
      </c>
      <c r="H3562" s="1">
        <v>1.1484123406093656</v>
      </c>
      <c r="I3562" s="1">
        <v>20</v>
      </c>
      <c r="J3562" s="1">
        <v>1.1599999999999999</v>
      </c>
      <c r="K3562" s="1">
        <f>VLOOKUP('2016 &amp; 2017 Combined Data'!I3562, 'Rating Program (Effect. 2019)'!$K$6:$O$58, 5)</f>
        <v>0</v>
      </c>
      <c r="L3562" s="96">
        <v>737</v>
      </c>
      <c r="M3562" s="95">
        <f>VLOOKUP(L3562,'Rating Program (Effect. 2017)'!$K$6:$M$556, 2, FALSE)</f>
        <v>1</v>
      </c>
      <c r="N3562" s="97" t="str">
        <f>VLOOKUP(L3562, 'Rating Program (Effect. 2017)'!$K$6:$M$556, 3)</f>
        <v>Medium</v>
      </c>
      <c r="O3562" s="95">
        <f>VLOOKUP(L3562, 'Rating Program (Effect. 2019)'!$Q$6:$T$556,4)</f>
        <v>1</v>
      </c>
      <c r="P3562" s="1" t="s">
        <v>9</v>
      </c>
      <c r="Q3562" s="1">
        <f>VLOOKUP(P3562, 'Rating Program (Effect. 2019)'!$AC$6:$AF$7, 4, FALSE)</f>
        <v>1</v>
      </c>
      <c r="R3562" s="1" t="s">
        <v>9</v>
      </c>
      <c r="S3562" s="1">
        <f>VLOOKUP(P3562, 'Rating Program (Effect. 2019)'!$AC$10:$AF$11,4, FALSE)</f>
        <v>1.1097123247655178</v>
      </c>
      <c r="T3562" s="1" t="s">
        <v>9</v>
      </c>
      <c r="U3562">
        <f>VLOOKUP(T3562,'Rating Program (Effect. 2019)'!$AC$14:$AF$15,4,FALSE)</f>
        <v>1</v>
      </c>
      <c r="V3562" s="141">
        <f t="shared" si="212"/>
        <v>963.878140438169</v>
      </c>
      <c r="W3562" s="141">
        <f t="shared" si="213"/>
        <v>1278.8719825025894</v>
      </c>
      <c r="X3562" s="141">
        <f t="shared" si="214"/>
        <v>1278.8719825025894</v>
      </c>
      <c r="Y3562" s="258">
        <f>'New Base Rate Calculation'!$C$16 * '2016 &amp; 2017 Combined Data'!F3562 * '2016 &amp; 2017 Combined Data'!H3562 *'2016 &amp; 2017 Combined Data'!J3562 *'2016 &amp; 2017 Combined Data'!O3562* '2016 &amp; 2017 Combined Data'!S3562</f>
        <v>1540.2899216220612</v>
      </c>
    </row>
    <row r="3563" spans="1:25" x14ac:dyDescent="0.2">
      <c r="A3563" s="1" t="s">
        <v>849</v>
      </c>
      <c r="B3563" s="13">
        <v>42744</v>
      </c>
      <c r="C3563" s="13">
        <v>43109</v>
      </c>
      <c r="D3563" s="1">
        <v>4</v>
      </c>
      <c r="E3563" s="1">
        <v>0.94</v>
      </c>
      <c r="F3563" s="1">
        <f>VLOOKUP(D3563, 'Rating Program (Effect. 2019)'!$E$6:$I$10, 5, FALSE)</f>
        <v>1.3131422480634674</v>
      </c>
      <c r="G3563" s="1">
        <v>186831</v>
      </c>
      <c r="H3563" s="1">
        <v>1.1346155538710581</v>
      </c>
      <c r="I3563" s="1">
        <v>10</v>
      </c>
      <c r="J3563" s="1">
        <v>1.06</v>
      </c>
      <c r="K3563" s="1">
        <f>VLOOKUP('2016 &amp; 2017 Combined Data'!I3563, 'Rating Program (Effect. 2019)'!$K$6:$O$58, 5)</f>
        <v>0</v>
      </c>
      <c r="L3563" s="96">
        <v>537</v>
      </c>
      <c r="M3563" s="95">
        <f>VLOOKUP(L3563,'Rating Program (Effect. 2017)'!$K$6:$M$556, 2, FALSE)</f>
        <v>1.1000000000000001</v>
      </c>
      <c r="N3563" s="97" t="str">
        <f>VLOOKUP(L3563, 'Rating Program (Effect. 2017)'!$K$6:$M$556, 3)</f>
        <v>Low</v>
      </c>
      <c r="O3563" s="95">
        <f>VLOOKUP(L3563, 'Rating Program (Effect. 2019)'!$Q$6:$T$556,4)</f>
        <v>1.21</v>
      </c>
      <c r="P3563" s="1" t="s">
        <v>9</v>
      </c>
      <c r="Q3563" s="1">
        <f>VLOOKUP(P3563, 'Rating Program (Effect. 2019)'!$AC$6:$AF$7, 4, FALSE)</f>
        <v>1</v>
      </c>
      <c r="R3563" s="1" t="s">
        <v>9</v>
      </c>
      <c r="S3563" s="1">
        <f>VLOOKUP(P3563, 'Rating Program (Effect. 2019)'!$AC$10:$AF$11,4, FALSE)</f>
        <v>1.1097123247655178</v>
      </c>
      <c r="T3563" s="1" t="s">
        <v>11</v>
      </c>
      <c r="U3563">
        <f>VLOOKUP(T3563,'Rating Program (Effect. 2019)'!$AC$14:$AF$15,4,FALSE)</f>
        <v>1</v>
      </c>
      <c r="V3563" s="141">
        <f t="shared" si="212"/>
        <v>1278.8719825025894</v>
      </c>
      <c r="W3563" s="141">
        <f t="shared" si="213"/>
        <v>994.86722533186764</v>
      </c>
      <c r="X3563" s="141">
        <f t="shared" si="214"/>
        <v>994.86722533186764</v>
      </c>
      <c r="Y3563" s="258">
        <f>'New Base Rate Calculation'!$C$16 * '2016 &amp; 2017 Combined Data'!F3563 * '2016 &amp; 2017 Combined Data'!H3563 *'2016 &amp; 2017 Combined Data'!J3563 *'2016 &amp; 2017 Combined Data'!O3563* '2016 &amp; 2017 Combined Data'!S3563</f>
        <v>2338.9858270183927</v>
      </c>
    </row>
    <row r="3564" spans="1:25" x14ac:dyDescent="0.2">
      <c r="A3564" s="1" t="s">
        <v>850</v>
      </c>
      <c r="B3564" s="13">
        <v>42754</v>
      </c>
      <c r="C3564" s="13">
        <v>43119</v>
      </c>
      <c r="D3564" s="1">
        <v>3</v>
      </c>
      <c r="E3564" s="1">
        <v>0.97</v>
      </c>
      <c r="F3564" s="1">
        <f>VLOOKUP(D3564, 'Rating Program (Effect. 2019)'!$E$6:$I$10, 5, FALSE)</f>
        <v>1.2113287848472678</v>
      </c>
      <c r="G3564" s="1">
        <v>147897</v>
      </c>
      <c r="H3564" s="1">
        <v>1.1404381684469673</v>
      </c>
      <c r="I3564" s="1">
        <v>5</v>
      </c>
      <c r="J3564" s="1">
        <v>0.92</v>
      </c>
      <c r="K3564" s="1">
        <f>VLOOKUP('2016 &amp; 2017 Combined Data'!I3564, 'Rating Program (Effect. 2019)'!$K$6:$O$58, 5)</f>
        <v>0</v>
      </c>
      <c r="L3564" s="96">
        <v>658</v>
      </c>
      <c r="M3564" s="95">
        <f>VLOOKUP(L3564,'Rating Program (Effect. 2017)'!$K$6:$M$556, 2, FALSE)</f>
        <v>1</v>
      </c>
      <c r="N3564" s="97" t="str">
        <f>VLOOKUP(L3564, 'Rating Program (Effect. 2017)'!$K$6:$M$556, 3)</f>
        <v>Medium</v>
      </c>
      <c r="O3564" s="95">
        <f>VLOOKUP(L3564, 'Rating Program (Effect. 2019)'!$Q$6:$T$556,4)</f>
        <v>1</v>
      </c>
      <c r="P3564" s="1" t="s">
        <v>9</v>
      </c>
      <c r="Q3564" s="1">
        <f>VLOOKUP(P3564, 'Rating Program (Effect. 2019)'!$AC$6:$AF$7, 4, FALSE)</f>
        <v>1</v>
      </c>
      <c r="R3564" s="1" t="s">
        <v>9</v>
      </c>
      <c r="S3564" s="1">
        <f>VLOOKUP(P3564, 'Rating Program (Effect. 2019)'!$AC$10:$AF$11,4, FALSE)</f>
        <v>1.1097123247655178</v>
      </c>
      <c r="T3564" s="1" t="s">
        <v>11</v>
      </c>
      <c r="U3564">
        <f>VLOOKUP(T3564,'Rating Program (Effect. 2019)'!$AC$14:$AF$15,4,FALSE)</f>
        <v>1</v>
      </c>
      <c r="V3564" s="141">
        <f t="shared" si="212"/>
        <v>994.86722533186764</v>
      </c>
      <c r="W3564" s="141">
        <f t="shared" si="213"/>
        <v>814.18161721765898</v>
      </c>
      <c r="X3564" s="141">
        <f t="shared" si="214"/>
        <v>814.18161721765898</v>
      </c>
      <c r="Y3564" s="258">
        <f>'New Base Rate Calculation'!$C$16 * '2016 &amp; 2017 Combined Data'!F3564 * '2016 &amp; 2017 Combined Data'!H3564 *'2016 &amp; 2017 Combined Data'!J3564 *'2016 &amp; 2017 Combined Data'!O3564* '2016 &amp; 2017 Combined Data'!S3564</f>
        <v>1555.598287659315</v>
      </c>
    </row>
    <row r="3565" spans="1:25" x14ac:dyDescent="0.2">
      <c r="A3565" s="1" t="s">
        <v>851</v>
      </c>
      <c r="B3565" s="13">
        <v>42821</v>
      </c>
      <c r="C3565" s="13">
        <v>43186</v>
      </c>
      <c r="D3565" s="1">
        <v>2</v>
      </c>
      <c r="E3565" s="1">
        <v>1.1100000000000001</v>
      </c>
      <c r="F3565" s="1">
        <f>VLOOKUP(D3565, 'Rating Program (Effect. 2019)'!$E$6:$I$10, 5, FALSE)</f>
        <v>1.388027431262149</v>
      </c>
      <c r="G3565" s="1">
        <v>447733</v>
      </c>
      <c r="H3565" s="1">
        <v>2.0480515468861817</v>
      </c>
      <c r="I3565" s="1">
        <v>14</v>
      </c>
      <c r="J3565" s="1">
        <v>1.1000000000000001</v>
      </c>
      <c r="K3565" s="1">
        <f>VLOOKUP('2016 &amp; 2017 Combined Data'!I3565, 'Rating Program (Effect. 2019)'!$K$6:$O$58, 5)</f>
        <v>0</v>
      </c>
      <c r="L3565" s="96">
        <v>931</v>
      </c>
      <c r="M3565" s="95">
        <f>VLOOKUP(L3565,'Rating Program (Effect. 2017)'!$K$6:$M$556, 2, FALSE)</f>
        <v>0.9</v>
      </c>
      <c r="N3565" s="97" t="str">
        <f>VLOOKUP(L3565, 'Rating Program (Effect. 2017)'!$K$6:$M$556, 3)</f>
        <v>High</v>
      </c>
      <c r="O3565" s="95">
        <f>VLOOKUP(L3565, 'Rating Program (Effect. 2019)'!$Q$6:$T$556,4)</f>
        <v>0.8</v>
      </c>
      <c r="P3565" s="1" t="s">
        <v>9</v>
      </c>
      <c r="Q3565" s="1">
        <f>VLOOKUP(P3565, 'Rating Program (Effect. 2019)'!$AC$6:$AF$7, 4, FALSE)</f>
        <v>1</v>
      </c>
      <c r="R3565" s="1" t="s">
        <v>9</v>
      </c>
      <c r="S3565" s="1">
        <f>VLOOKUP(P3565, 'Rating Program (Effect. 2019)'!$AC$10:$AF$11,4, FALSE)</f>
        <v>1.1097123247655178</v>
      </c>
      <c r="T3565" s="1" t="s">
        <v>9</v>
      </c>
      <c r="U3565">
        <f>VLOOKUP(T3565,'Rating Program (Effect. 2019)'!$AC$14:$AF$15,4,FALSE)</f>
        <v>1</v>
      </c>
      <c r="V3565" s="141">
        <f t="shared" si="212"/>
        <v>814.18161721765898</v>
      </c>
      <c r="W3565" s="141">
        <f t="shared" si="213"/>
        <v>1800.4830758985806</v>
      </c>
      <c r="X3565" s="141">
        <f t="shared" si="214"/>
        <v>1800.4830758985806</v>
      </c>
      <c r="Y3565" s="258">
        <f>'New Base Rate Calculation'!$C$16 * '2016 &amp; 2017 Combined Data'!F3565 * '2016 &amp; 2017 Combined Data'!H3565 *'2016 &amp; 2017 Combined Data'!J3565 *'2016 &amp; 2017 Combined Data'!O3565* '2016 &amp; 2017 Combined Data'!S3565</f>
        <v>3061.9454687610028</v>
      </c>
    </row>
    <row r="3566" spans="1:25" x14ac:dyDescent="0.2">
      <c r="A3566" s="1" t="s">
        <v>852</v>
      </c>
      <c r="B3566" s="13">
        <v>42769</v>
      </c>
      <c r="C3566" s="13">
        <v>43134</v>
      </c>
      <c r="D3566" s="1">
        <v>5</v>
      </c>
      <c r="E3566" s="1">
        <v>1.2</v>
      </c>
      <c r="F3566" s="1">
        <f>VLOOKUP(D3566, 'Rating Program (Effect. 2019)'!$E$6:$I$10, 5, FALSE)</f>
        <v>0.94464968963239226</v>
      </c>
      <c r="G3566" s="1">
        <v>491521</v>
      </c>
      <c r="H3566" s="1">
        <v>2.3179520630498618</v>
      </c>
      <c r="I3566" s="1">
        <v>12</v>
      </c>
      <c r="J3566" s="1">
        <v>1.08</v>
      </c>
      <c r="K3566" s="1">
        <f>VLOOKUP('2016 &amp; 2017 Combined Data'!I3566, 'Rating Program (Effect. 2019)'!$K$6:$O$58, 5)</f>
        <v>0</v>
      </c>
      <c r="L3566" s="96">
        <v>884</v>
      </c>
      <c r="M3566" s="95">
        <f>VLOOKUP(L3566,'Rating Program (Effect. 2017)'!$K$6:$M$556, 2, FALSE)</f>
        <v>0.9</v>
      </c>
      <c r="N3566" s="97" t="str">
        <f>VLOOKUP(L3566, 'Rating Program (Effect. 2017)'!$K$6:$M$556, 3)</f>
        <v>High</v>
      </c>
      <c r="O3566" s="95">
        <f>VLOOKUP(L3566, 'Rating Program (Effect. 2019)'!$Q$6:$T$556,4)</f>
        <v>0.8</v>
      </c>
      <c r="P3566" s="1" t="s">
        <v>9</v>
      </c>
      <c r="Q3566" s="1">
        <f>VLOOKUP(P3566, 'Rating Program (Effect. 2019)'!$AC$6:$AF$7, 4, FALSE)</f>
        <v>1</v>
      </c>
      <c r="R3566" s="1" t="s">
        <v>9</v>
      </c>
      <c r="S3566" s="1">
        <f>VLOOKUP(P3566, 'Rating Program (Effect. 2019)'!$AC$10:$AF$11,4, FALSE)</f>
        <v>1.1097123247655178</v>
      </c>
      <c r="T3566" s="1" t="s">
        <v>9</v>
      </c>
      <c r="U3566">
        <f>VLOOKUP(T3566,'Rating Program (Effect. 2019)'!$AC$14:$AF$15,4,FALSE)</f>
        <v>1</v>
      </c>
      <c r="V3566" s="141">
        <f t="shared" si="212"/>
        <v>1800.4830758985806</v>
      </c>
      <c r="W3566" s="141">
        <f t="shared" si="213"/>
        <v>2162.9274290730878</v>
      </c>
      <c r="X3566" s="141">
        <f t="shared" si="214"/>
        <v>2162.9274290730878</v>
      </c>
      <c r="Y3566" s="258">
        <f>'New Base Rate Calculation'!$C$16 * '2016 &amp; 2017 Combined Data'!F3566 * '2016 &amp; 2017 Combined Data'!H3566 *'2016 &amp; 2017 Combined Data'!J3566 *'2016 &amp; 2017 Combined Data'!O3566* '2016 &amp; 2017 Combined Data'!S3566</f>
        <v>2315.6068547789382</v>
      </c>
    </row>
    <row r="3567" spans="1:25" x14ac:dyDescent="0.2">
      <c r="A3567" s="1" t="s">
        <v>853</v>
      </c>
      <c r="B3567" s="13">
        <v>42865</v>
      </c>
      <c r="C3567" s="13">
        <v>43230</v>
      </c>
      <c r="D3567" s="1">
        <v>4</v>
      </c>
      <c r="E3567" s="1">
        <v>0.94</v>
      </c>
      <c r="F3567" s="1">
        <f>VLOOKUP(D3567, 'Rating Program (Effect. 2019)'!$E$6:$I$10, 5, FALSE)</f>
        <v>1.3131422480634674</v>
      </c>
      <c r="G3567" s="1">
        <v>299271</v>
      </c>
      <c r="H3567" s="1">
        <v>1.350300149725205</v>
      </c>
      <c r="I3567" s="1">
        <v>1</v>
      </c>
      <c r="J3567" s="1">
        <v>0.76</v>
      </c>
      <c r="K3567" s="1">
        <f>VLOOKUP('2016 &amp; 2017 Combined Data'!I3567, 'Rating Program (Effect. 2019)'!$K$6:$O$58, 5)</f>
        <v>0</v>
      </c>
      <c r="L3567" s="96">
        <v>590</v>
      </c>
      <c r="M3567" s="95">
        <f>VLOOKUP(L3567,'Rating Program (Effect. 2017)'!$K$6:$M$556, 2, FALSE)</f>
        <v>1.1000000000000001</v>
      </c>
      <c r="N3567" s="97" t="str">
        <f>VLOOKUP(L3567, 'Rating Program (Effect. 2017)'!$K$6:$M$556, 3)</f>
        <v>Low</v>
      </c>
      <c r="O3567" s="95">
        <f>VLOOKUP(L3567, 'Rating Program (Effect. 2019)'!$Q$6:$T$556,4)</f>
        <v>1.21</v>
      </c>
      <c r="P3567" s="1" t="s">
        <v>9</v>
      </c>
      <c r="Q3567" s="1">
        <f>VLOOKUP(P3567, 'Rating Program (Effect. 2019)'!$AC$6:$AF$7, 4, FALSE)</f>
        <v>1</v>
      </c>
      <c r="R3567" s="1" t="s">
        <v>9</v>
      </c>
      <c r="S3567" s="1">
        <f>VLOOKUP(P3567, 'Rating Program (Effect. 2019)'!$AC$10:$AF$11,4, FALSE)</f>
        <v>1.1097123247655178</v>
      </c>
      <c r="T3567" s="1" t="s">
        <v>9</v>
      </c>
      <c r="U3567">
        <f>VLOOKUP(T3567,'Rating Program (Effect. 2019)'!$AC$14:$AF$15,4,FALSE)</f>
        <v>1</v>
      </c>
      <c r="V3567" s="141">
        <f t="shared" si="212"/>
        <v>2162.9274290730878</v>
      </c>
      <c r="W3567" s="141">
        <f t="shared" si="213"/>
        <v>848.89589572804414</v>
      </c>
      <c r="X3567" s="141">
        <f t="shared" si="214"/>
        <v>848.89589572804414</v>
      </c>
      <c r="Y3567" s="258">
        <f>'New Base Rate Calculation'!$C$16 * '2016 &amp; 2017 Combined Data'!F3567 * '2016 &amp; 2017 Combined Data'!H3567 *'2016 &amp; 2017 Combined Data'!J3567 *'2016 &amp; 2017 Combined Data'!O3567* '2016 &amp; 2017 Combined Data'!S3567</f>
        <v>1995.7994576207266</v>
      </c>
    </row>
    <row r="3568" spans="1:25" x14ac:dyDescent="0.2">
      <c r="A3568" s="1" t="s">
        <v>854</v>
      </c>
      <c r="B3568" s="13">
        <v>42855</v>
      </c>
      <c r="C3568" s="13">
        <v>43220</v>
      </c>
      <c r="D3568" s="1">
        <v>1</v>
      </c>
      <c r="E3568" s="1">
        <v>1.05</v>
      </c>
      <c r="F3568" s="1">
        <f>VLOOKUP(D3568, 'Rating Program (Effect. 2019)'!$E$6:$I$10, 5, FALSE)</f>
        <v>1.0194620726838979</v>
      </c>
      <c r="G3568" s="1">
        <v>110947</v>
      </c>
      <c r="H3568" s="1">
        <v>1.1895460072175188</v>
      </c>
      <c r="I3568" s="1">
        <v>21</v>
      </c>
      <c r="J3568" s="1">
        <v>1.18</v>
      </c>
      <c r="K3568" s="1">
        <f>VLOOKUP('2016 &amp; 2017 Combined Data'!I3568, 'Rating Program (Effect. 2019)'!$K$6:$O$58, 5)</f>
        <v>0</v>
      </c>
      <c r="L3568" s="96">
        <v>500</v>
      </c>
      <c r="M3568" s="95">
        <f>VLOOKUP(L3568,'Rating Program (Effect. 2017)'!$K$6:$M$556, 2, FALSE)</f>
        <v>1.1000000000000001</v>
      </c>
      <c r="N3568" s="97" t="str">
        <f>VLOOKUP(L3568, 'Rating Program (Effect. 2017)'!$K$6:$M$556, 3)</f>
        <v>Low</v>
      </c>
      <c r="O3568" s="95">
        <f>VLOOKUP(L3568, 'Rating Program (Effect. 2019)'!$Q$6:$T$556,4)</f>
        <v>1.21</v>
      </c>
      <c r="P3568" s="1" t="s">
        <v>9</v>
      </c>
      <c r="Q3568" s="1">
        <f>VLOOKUP(P3568, 'Rating Program (Effect. 2019)'!$AC$6:$AF$7, 4, FALSE)</f>
        <v>1</v>
      </c>
      <c r="R3568" s="1" t="s">
        <v>9</v>
      </c>
      <c r="S3568" s="1">
        <f>VLOOKUP(P3568, 'Rating Program (Effect. 2019)'!$AC$10:$AF$11,4, FALSE)</f>
        <v>1.1097123247655178</v>
      </c>
      <c r="T3568" s="1" t="s">
        <v>9</v>
      </c>
      <c r="U3568">
        <f>VLOOKUP(T3568,'Rating Program (Effect. 2019)'!$AC$14:$AF$15,4,FALSE)</f>
        <v>1</v>
      </c>
      <c r="V3568" s="141">
        <f t="shared" si="212"/>
        <v>848.89589572804414</v>
      </c>
      <c r="W3568" s="141">
        <f t="shared" si="213"/>
        <v>1296.9858025894052</v>
      </c>
      <c r="X3568" s="141">
        <f t="shared" si="214"/>
        <v>1296.9858025894052</v>
      </c>
      <c r="Y3568" s="258">
        <f>'New Base Rate Calculation'!$C$16 * '2016 &amp; 2017 Combined Data'!F3568 * '2016 &amp; 2017 Combined Data'!H3568 *'2016 &amp; 2017 Combined Data'!J3568 *'2016 &amp; 2017 Combined Data'!O3568* '2016 &amp; 2017 Combined Data'!S3568</f>
        <v>2119.3151469740737</v>
      </c>
    </row>
    <row r="3569" spans="1:25" x14ac:dyDescent="0.2">
      <c r="A3569" s="1" t="s">
        <v>855</v>
      </c>
      <c r="B3569" s="13">
        <v>42810</v>
      </c>
      <c r="C3569" s="13">
        <v>43175</v>
      </c>
      <c r="D3569" s="1">
        <v>1</v>
      </c>
      <c r="E3569" s="1">
        <v>1.05</v>
      </c>
      <c r="F3569" s="1">
        <f>VLOOKUP(D3569, 'Rating Program (Effect. 2019)'!$E$6:$I$10, 5, FALSE)</f>
        <v>1.0194620726838979</v>
      </c>
      <c r="G3569" s="1">
        <v>413485</v>
      </c>
      <c r="H3569" s="1">
        <v>1.8542522399714083</v>
      </c>
      <c r="I3569" s="1">
        <v>3</v>
      </c>
      <c r="J3569" s="1">
        <v>0.84</v>
      </c>
      <c r="K3569" s="1">
        <f>VLOOKUP('2016 &amp; 2017 Combined Data'!I3569, 'Rating Program (Effect. 2019)'!$K$6:$O$58, 5)</f>
        <v>0</v>
      </c>
      <c r="L3569" s="96">
        <v>949</v>
      </c>
      <c r="M3569" s="95">
        <f>VLOOKUP(L3569,'Rating Program (Effect. 2017)'!$K$6:$M$556, 2, FALSE)</f>
        <v>0.9</v>
      </c>
      <c r="N3569" s="97" t="str">
        <f>VLOOKUP(L3569, 'Rating Program (Effect. 2017)'!$K$6:$M$556, 3)</f>
        <v>High</v>
      </c>
      <c r="O3569" s="95">
        <f>VLOOKUP(L3569, 'Rating Program (Effect. 2019)'!$Q$6:$T$556,4)</f>
        <v>0.8</v>
      </c>
      <c r="P3569" s="1" t="s">
        <v>9</v>
      </c>
      <c r="Q3569" s="1">
        <f>VLOOKUP(P3569, 'Rating Program (Effect. 2019)'!$AC$6:$AF$7, 4, FALSE)</f>
        <v>1</v>
      </c>
      <c r="R3569" s="1" t="s">
        <v>9</v>
      </c>
      <c r="S3569" s="1">
        <f>VLOOKUP(P3569, 'Rating Program (Effect. 2019)'!$AC$10:$AF$11,4, FALSE)</f>
        <v>1.1097123247655178</v>
      </c>
      <c r="T3569" s="1" t="s">
        <v>9</v>
      </c>
      <c r="U3569">
        <f>VLOOKUP(T3569,'Rating Program (Effect. 2019)'!$AC$14:$AF$15,4,FALSE)</f>
        <v>1</v>
      </c>
      <c r="V3569" s="141">
        <f t="shared" si="212"/>
        <v>1296.9858025894052</v>
      </c>
      <c r="W3569" s="141">
        <f t="shared" si="213"/>
        <v>1177.5243424714433</v>
      </c>
      <c r="X3569" s="141">
        <f t="shared" si="214"/>
        <v>1177.5243424714433</v>
      </c>
      <c r="Y3569" s="258">
        <f>'New Base Rate Calculation'!$C$16 * '2016 &amp; 2017 Combined Data'!F3569 * '2016 &amp; 2017 Combined Data'!H3569 *'2016 &amp; 2017 Combined Data'!J3569 *'2016 &amp; 2017 Combined Data'!O3569* '2016 &amp; 2017 Combined Data'!S3569</f>
        <v>1554.8374990179755</v>
      </c>
    </row>
    <row r="3570" spans="1:25" x14ac:dyDescent="0.2">
      <c r="A3570" s="1" t="s">
        <v>856</v>
      </c>
      <c r="B3570" s="13">
        <v>42802</v>
      </c>
      <c r="C3570" s="13">
        <v>43167</v>
      </c>
      <c r="D3570" s="1">
        <v>5</v>
      </c>
      <c r="E3570" s="1">
        <v>1.2</v>
      </c>
      <c r="F3570" s="1">
        <f>VLOOKUP(D3570, 'Rating Program (Effect. 2019)'!$E$6:$I$10, 5, FALSE)</f>
        <v>0.94464968963239226</v>
      </c>
      <c r="G3570" s="1">
        <v>328296</v>
      </c>
      <c r="H3570" s="1">
        <v>1.4546575439992167</v>
      </c>
      <c r="I3570" s="1">
        <v>36</v>
      </c>
      <c r="J3570" s="1">
        <v>1.4</v>
      </c>
      <c r="K3570" s="1">
        <f>VLOOKUP('2016 &amp; 2017 Combined Data'!I3570, 'Rating Program (Effect. 2019)'!$K$6:$O$58, 5)</f>
        <v>0</v>
      </c>
      <c r="L3570" s="96">
        <v>856</v>
      </c>
      <c r="M3570" s="95">
        <f>VLOOKUP(L3570,'Rating Program (Effect. 2017)'!$K$6:$M$556, 2, FALSE)</f>
        <v>0.9</v>
      </c>
      <c r="N3570" s="97" t="str">
        <f>VLOOKUP(L3570, 'Rating Program (Effect. 2017)'!$K$6:$M$556, 3)</f>
        <v>High</v>
      </c>
      <c r="O3570" s="95">
        <f>VLOOKUP(L3570, 'Rating Program (Effect. 2019)'!$Q$6:$T$556,4)</f>
        <v>0.8</v>
      </c>
      <c r="P3570" s="1" t="s">
        <v>9</v>
      </c>
      <c r="Q3570" s="1">
        <f>VLOOKUP(P3570, 'Rating Program (Effect. 2019)'!$AC$6:$AF$7, 4, FALSE)</f>
        <v>1</v>
      </c>
      <c r="R3570" s="1" t="s">
        <v>9</v>
      </c>
      <c r="S3570" s="1">
        <f>VLOOKUP(P3570, 'Rating Program (Effect. 2019)'!$AC$10:$AF$11,4, FALSE)</f>
        <v>1.1097123247655178</v>
      </c>
      <c r="T3570" s="1" t="s">
        <v>9</v>
      </c>
      <c r="U3570">
        <f>VLOOKUP(T3570,'Rating Program (Effect. 2019)'!$AC$14:$AF$15,4,FALSE)</f>
        <v>1</v>
      </c>
      <c r="V3570" s="141">
        <f t="shared" si="212"/>
        <v>1177.5243424714433</v>
      </c>
      <c r="W3570" s="141">
        <f t="shared" si="213"/>
        <v>1759.5537652214523</v>
      </c>
      <c r="X3570" s="141">
        <f t="shared" si="214"/>
        <v>1759.5537652214523</v>
      </c>
      <c r="Y3570" s="258">
        <f>'New Base Rate Calculation'!$C$16 * '2016 &amp; 2017 Combined Data'!F3570 * '2016 &amp; 2017 Combined Data'!H3570 *'2016 &amp; 2017 Combined Data'!J3570 *'2016 &amp; 2017 Combined Data'!O3570* '2016 &amp; 2017 Combined Data'!S3570</f>
        <v>1883.7593463988601</v>
      </c>
    </row>
    <row r="3571" spans="1:25" x14ac:dyDescent="0.2">
      <c r="A3571" s="1" t="s">
        <v>860</v>
      </c>
      <c r="B3571" s="13">
        <v>42762</v>
      </c>
      <c r="C3571" s="13">
        <v>43127</v>
      </c>
      <c r="D3571" s="1">
        <v>5</v>
      </c>
      <c r="E3571" s="1">
        <v>1.2</v>
      </c>
      <c r="F3571" s="1">
        <f>VLOOKUP(D3571, 'Rating Program (Effect. 2019)'!$E$6:$I$10, 5, FALSE)</f>
        <v>0.94464968963239226</v>
      </c>
      <c r="G3571" s="1">
        <v>250941</v>
      </c>
      <c r="H3571" s="1">
        <v>1.2184606851801236</v>
      </c>
      <c r="I3571" s="1">
        <v>4</v>
      </c>
      <c r="J3571" s="1">
        <v>0.88</v>
      </c>
      <c r="K3571" s="1">
        <f>VLOOKUP('2016 &amp; 2017 Combined Data'!I3571, 'Rating Program (Effect. 2019)'!$K$6:$O$58, 5)</f>
        <v>0</v>
      </c>
      <c r="L3571" s="96">
        <v>659</v>
      </c>
      <c r="M3571" s="95">
        <f>VLOOKUP(L3571,'Rating Program (Effect. 2017)'!$K$6:$M$556, 2, FALSE)</f>
        <v>1</v>
      </c>
      <c r="N3571" s="97" t="str">
        <f>VLOOKUP(L3571, 'Rating Program (Effect. 2017)'!$K$6:$M$556, 3)</f>
        <v>Medium</v>
      </c>
      <c r="O3571" s="95">
        <f>VLOOKUP(L3571, 'Rating Program (Effect. 2019)'!$Q$6:$T$556,4)</f>
        <v>1</v>
      </c>
      <c r="P3571" s="1" t="s">
        <v>9</v>
      </c>
      <c r="Q3571" s="1">
        <f>VLOOKUP(P3571, 'Rating Program (Effect. 2019)'!$AC$6:$AF$7, 4, FALSE)</f>
        <v>1</v>
      </c>
      <c r="R3571" s="1" t="s">
        <v>9</v>
      </c>
      <c r="S3571" s="1">
        <f>VLOOKUP(P3571, 'Rating Program (Effect. 2019)'!$AC$10:$AF$11,4, FALSE)</f>
        <v>1.1097123247655178</v>
      </c>
      <c r="T3571" s="1" t="s">
        <v>9</v>
      </c>
      <c r="U3571">
        <f>VLOOKUP(T3571,'Rating Program (Effect. 2019)'!$AC$14:$AF$15,4,FALSE)</f>
        <v>1</v>
      </c>
      <c r="V3571" s="141">
        <f t="shared" si="212"/>
        <v>1759.5537652214523</v>
      </c>
      <c r="W3571" s="141">
        <f t="shared" si="213"/>
        <v>1029.3555868401686</v>
      </c>
      <c r="X3571" s="141">
        <f t="shared" si="214"/>
        <v>1029.3555868401686</v>
      </c>
      <c r="Y3571" s="258">
        <f>'New Base Rate Calculation'!$C$16 * '2016 &amp; 2017 Combined Data'!F3571 * '2016 &amp; 2017 Combined Data'!H3571 *'2016 &amp; 2017 Combined Data'!J3571 *'2016 &amp; 2017 Combined Data'!O3571* '2016 &amp; 2017 Combined Data'!S3571</f>
        <v>1239.7691542766001</v>
      </c>
    </row>
    <row r="3572" spans="1:25" x14ac:dyDescent="0.2">
      <c r="A3572" s="1" t="s">
        <v>864</v>
      </c>
      <c r="B3572" s="13">
        <v>42825</v>
      </c>
      <c r="C3572" s="13">
        <v>43190</v>
      </c>
      <c r="D3572" s="1">
        <v>2</v>
      </c>
      <c r="E3572" s="1">
        <v>1.1100000000000001</v>
      </c>
      <c r="F3572" s="1">
        <f>VLOOKUP(D3572, 'Rating Program (Effect. 2019)'!$E$6:$I$10, 5, FALSE)</f>
        <v>1.388027431262149</v>
      </c>
      <c r="G3572" s="1">
        <v>348979</v>
      </c>
      <c r="H3572" s="1">
        <v>1.5395440888328227</v>
      </c>
      <c r="I3572" s="1">
        <v>9</v>
      </c>
      <c r="J3572" s="1">
        <v>1.04</v>
      </c>
      <c r="K3572" s="1">
        <f>VLOOKUP('2016 &amp; 2017 Combined Data'!I3572, 'Rating Program (Effect. 2019)'!$K$6:$O$58, 5)</f>
        <v>0</v>
      </c>
      <c r="L3572" s="96">
        <v>839</v>
      </c>
      <c r="M3572" s="95">
        <f>VLOOKUP(L3572,'Rating Program (Effect. 2017)'!$K$6:$M$556, 2, FALSE)</f>
        <v>0.9</v>
      </c>
      <c r="N3572" s="97" t="str">
        <f>VLOOKUP(L3572, 'Rating Program (Effect. 2017)'!$K$6:$M$556, 3)</f>
        <v>High</v>
      </c>
      <c r="O3572" s="95">
        <f>VLOOKUP(L3572, 'Rating Program (Effect. 2019)'!$Q$6:$T$556,4)</f>
        <v>0.8</v>
      </c>
      <c r="P3572" s="1" t="s">
        <v>9</v>
      </c>
      <c r="Q3572" s="1">
        <f>VLOOKUP(P3572, 'Rating Program (Effect. 2019)'!$AC$6:$AF$7, 4, FALSE)</f>
        <v>1</v>
      </c>
      <c r="R3572" s="1" t="s">
        <v>9</v>
      </c>
      <c r="S3572" s="1">
        <f>VLOOKUP(P3572, 'Rating Program (Effect. 2019)'!$AC$10:$AF$11,4, FALSE)</f>
        <v>1.1097123247655178</v>
      </c>
      <c r="T3572" s="1" t="s">
        <v>9</v>
      </c>
      <c r="U3572">
        <f>VLOOKUP(T3572,'Rating Program (Effect. 2019)'!$AC$14:$AF$15,4,FALSE)</f>
        <v>1</v>
      </c>
      <c r="V3572" s="141">
        <f t="shared" si="212"/>
        <v>1029.3555868401686</v>
      </c>
      <c r="W3572" s="141">
        <f t="shared" si="213"/>
        <v>1279.6197812269997</v>
      </c>
      <c r="X3572" s="141">
        <f t="shared" si="214"/>
        <v>1279.6197812269997</v>
      </c>
      <c r="Y3572" s="258">
        <f>'New Base Rate Calculation'!$C$16 * '2016 &amp; 2017 Combined Data'!F3572 * '2016 &amp; 2017 Combined Data'!H3572 *'2016 &amp; 2017 Combined Data'!J3572 *'2016 &amp; 2017 Combined Data'!O3572* '2016 &amp; 2017 Combined Data'!S3572</f>
        <v>2176.1526355417191</v>
      </c>
    </row>
    <row r="3573" spans="1:25" x14ac:dyDescent="0.2">
      <c r="A3573" s="1" t="s">
        <v>865</v>
      </c>
      <c r="B3573" s="13">
        <v>42881</v>
      </c>
      <c r="C3573" s="13">
        <v>43246</v>
      </c>
      <c r="D3573" s="1">
        <v>3</v>
      </c>
      <c r="E3573" s="1">
        <v>0.97</v>
      </c>
      <c r="F3573" s="1">
        <f>VLOOKUP(D3573, 'Rating Program (Effect. 2019)'!$E$6:$I$10, 5, FALSE)</f>
        <v>1.2113287848472678</v>
      </c>
      <c r="G3573" s="1">
        <v>291672</v>
      </c>
      <c r="H3573" s="1">
        <v>1.3259862873570354</v>
      </c>
      <c r="I3573" s="1">
        <v>12</v>
      </c>
      <c r="J3573" s="1">
        <v>1.08</v>
      </c>
      <c r="K3573" s="1">
        <f>VLOOKUP('2016 &amp; 2017 Combined Data'!I3573, 'Rating Program (Effect. 2019)'!$K$6:$O$58, 5)</f>
        <v>0</v>
      </c>
      <c r="L3573" s="96">
        <v>892</v>
      </c>
      <c r="M3573" s="95">
        <f>VLOOKUP(L3573,'Rating Program (Effect. 2017)'!$K$6:$M$556, 2, FALSE)</f>
        <v>0.9</v>
      </c>
      <c r="N3573" s="97" t="str">
        <f>VLOOKUP(L3573, 'Rating Program (Effect. 2017)'!$K$6:$M$556, 3)</f>
        <v>High</v>
      </c>
      <c r="O3573" s="95">
        <f>VLOOKUP(L3573, 'Rating Program (Effect. 2019)'!$Q$6:$T$556,4)</f>
        <v>0.8</v>
      </c>
      <c r="P3573" s="1" t="s">
        <v>9</v>
      </c>
      <c r="Q3573" s="1">
        <f>VLOOKUP(P3573, 'Rating Program (Effect. 2019)'!$AC$6:$AF$7, 4, FALSE)</f>
        <v>1</v>
      </c>
      <c r="R3573" s="1" t="s">
        <v>9</v>
      </c>
      <c r="S3573" s="1">
        <f>VLOOKUP(P3573, 'Rating Program (Effect. 2019)'!$AC$10:$AF$11,4, FALSE)</f>
        <v>1.1097123247655178</v>
      </c>
      <c r="T3573" s="1" t="s">
        <v>11</v>
      </c>
      <c r="U3573">
        <f>VLOOKUP(T3573,'Rating Program (Effect. 2019)'!$AC$14:$AF$15,4,FALSE)</f>
        <v>1</v>
      </c>
      <c r="V3573" s="141">
        <f t="shared" si="212"/>
        <v>1279.6197812269997</v>
      </c>
      <c r="W3573" s="141">
        <f t="shared" si="213"/>
        <v>1000.1543289373659</v>
      </c>
      <c r="X3573" s="141">
        <f t="shared" si="214"/>
        <v>1000.1543289373659</v>
      </c>
      <c r="Y3573" s="258">
        <f>'New Base Rate Calculation'!$C$16 * '2016 &amp; 2017 Combined Data'!F3573 * '2016 &amp; 2017 Combined Data'!H3573 *'2016 &amp; 2017 Combined Data'!J3573 *'2016 &amp; 2017 Combined Data'!O3573* '2016 &amp; 2017 Combined Data'!S3573</f>
        <v>1698.5982036313355</v>
      </c>
    </row>
    <row r="3574" spans="1:25" x14ac:dyDescent="0.2">
      <c r="A3574" s="1" t="s">
        <v>866</v>
      </c>
      <c r="B3574" s="13">
        <v>42741</v>
      </c>
      <c r="C3574" s="13">
        <v>43106</v>
      </c>
      <c r="D3574" s="1">
        <v>5</v>
      </c>
      <c r="E3574" s="1">
        <v>1.2</v>
      </c>
      <c r="F3574" s="1">
        <f>VLOOKUP(D3574, 'Rating Program (Effect. 2019)'!$E$6:$I$10, 5, FALSE)</f>
        <v>0.94464968963239226</v>
      </c>
      <c r="G3574" s="1">
        <v>114217</v>
      </c>
      <c r="H3574" s="1">
        <v>1.183408256673437</v>
      </c>
      <c r="I3574" s="1">
        <v>13</v>
      </c>
      <c r="J3574" s="1">
        <v>1.0900000000000001</v>
      </c>
      <c r="K3574" s="1">
        <f>VLOOKUP('2016 &amp; 2017 Combined Data'!I3574, 'Rating Program (Effect. 2019)'!$K$6:$O$58, 5)</f>
        <v>0</v>
      </c>
      <c r="L3574" s="96">
        <v>824</v>
      </c>
      <c r="M3574" s="95">
        <f>VLOOKUP(L3574,'Rating Program (Effect. 2017)'!$K$6:$M$556, 2, FALSE)</f>
        <v>0.9</v>
      </c>
      <c r="N3574" s="97" t="str">
        <f>VLOOKUP(L3574, 'Rating Program (Effect. 2017)'!$K$6:$M$556, 3)</f>
        <v>High</v>
      </c>
      <c r="O3574" s="95">
        <f>VLOOKUP(L3574, 'Rating Program (Effect. 2019)'!$Q$6:$T$556,4)</f>
        <v>0.8</v>
      </c>
      <c r="P3574" s="1" t="s">
        <v>9</v>
      </c>
      <c r="Q3574" s="1">
        <f>VLOOKUP(P3574, 'Rating Program (Effect. 2019)'!$AC$6:$AF$7, 4, FALSE)</f>
        <v>1</v>
      </c>
      <c r="R3574" s="1" t="s">
        <v>9</v>
      </c>
      <c r="S3574" s="1">
        <f>VLOOKUP(P3574, 'Rating Program (Effect. 2019)'!$AC$10:$AF$11,4, FALSE)</f>
        <v>1.1097123247655178</v>
      </c>
      <c r="T3574" s="1" t="s">
        <v>9</v>
      </c>
      <c r="U3574">
        <f>VLOOKUP(T3574,'Rating Program (Effect. 2019)'!$AC$14:$AF$15,4,FALSE)</f>
        <v>1</v>
      </c>
      <c r="V3574" s="141">
        <f t="shared" si="212"/>
        <v>1000.1543289373659</v>
      </c>
      <c r="W3574" s="141">
        <f t="shared" si="213"/>
        <v>1114.4865598047761</v>
      </c>
      <c r="X3574" s="141">
        <f t="shared" si="214"/>
        <v>1114.4865598047761</v>
      </c>
      <c r="Y3574" s="258">
        <f>'New Base Rate Calculation'!$C$16 * '2016 &amp; 2017 Combined Data'!F3574 * '2016 &amp; 2017 Combined Data'!H3574 *'2016 &amp; 2017 Combined Data'!J3574 *'2016 &amp; 2017 Combined Data'!O3574* '2016 &amp; 2017 Combined Data'!S3574</f>
        <v>1193.1573305484826</v>
      </c>
    </row>
    <row r="3575" spans="1:25" x14ac:dyDescent="0.2">
      <c r="A3575" s="1" t="s">
        <v>867</v>
      </c>
      <c r="B3575" s="13">
        <v>42818</v>
      </c>
      <c r="C3575" s="13">
        <v>43183</v>
      </c>
      <c r="D3575" s="1">
        <v>1</v>
      </c>
      <c r="E3575" s="1">
        <v>1.05</v>
      </c>
      <c r="F3575" s="1">
        <f>VLOOKUP(D3575, 'Rating Program (Effect. 2019)'!$E$6:$I$10, 5, FALSE)</f>
        <v>1.0194620726838979</v>
      </c>
      <c r="G3575" s="1">
        <v>234825</v>
      </c>
      <c r="H3575" s="1">
        <v>1.1871165778973438</v>
      </c>
      <c r="I3575" s="1">
        <v>18</v>
      </c>
      <c r="J3575" s="1">
        <v>1.1399999999999999</v>
      </c>
      <c r="K3575" s="1">
        <f>VLOOKUP('2016 &amp; 2017 Combined Data'!I3575, 'Rating Program (Effect. 2019)'!$K$6:$O$58, 5)</f>
        <v>0</v>
      </c>
      <c r="L3575" s="96">
        <v>725</v>
      </c>
      <c r="M3575" s="95">
        <f>VLOOKUP(L3575,'Rating Program (Effect. 2017)'!$K$6:$M$556, 2, FALSE)</f>
        <v>1</v>
      </c>
      <c r="N3575" s="97" t="str">
        <f>VLOOKUP(L3575, 'Rating Program (Effect. 2017)'!$K$6:$M$556, 3)</f>
        <v>Medium</v>
      </c>
      <c r="O3575" s="95">
        <f>VLOOKUP(L3575, 'Rating Program (Effect. 2019)'!$Q$6:$T$556,4)</f>
        <v>1</v>
      </c>
      <c r="P3575" s="1" t="s">
        <v>9</v>
      </c>
      <c r="Q3575" s="1">
        <f>VLOOKUP(P3575, 'Rating Program (Effect. 2019)'!$AC$6:$AF$7, 4, FALSE)</f>
        <v>1</v>
      </c>
      <c r="R3575" s="1" t="s">
        <v>9</v>
      </c>
      <c r="S3575" s="1">
        <f>VLOOKUP(P3575, 'Rating Program (Effect. 2019)'!$AC$10:$AF$11,4, FALSE)</f>
        <v>1.1097123247655178</v>
      </c>
      <c r="T3575" s="1" t="s">
        <v>9</v>
      </c>
      <c r="U3575">
        <f>VLOOKUP(T3575,'Rating Program (Effect. 2019)'!$AC$14:$AF$15,4,FALSE)</f>
        <v>1</v>
      </c>
      <c r="V3575" s="141">
        <f t="shared" si="212"/>
        <v>1114.4865598047761</v>
      </c>
      <c r="W3575" s="141">
        <f t="shared" si="213"/>
        <v>1136.7828349944964</v>
      </c>
      <c r="X3575" s="141">
        <f t="shared" si="214"/>
        <v>1136.7828349944964</v>
      </c>
      <c r="Y3575" s="258">
        <f>'New Base Rate Calculation'!$C$16 * '2016 &amp; 2017 Combined Data'!F3575 * '2016 &amp; 2017 Combined Data'!H3575 *'2016 &amp; 2017 Combined Data'!J3575 *'2016 &amp; 2017 Combined Data'!O3575* '2016 &amp; 2017 Combined Data'!S3575</f>
        <v>1688.6713767862557</v>
      </c>
    </row>
    <row r="3576" spans="1:25" x14ac:dyDescent="0.2">
      <c r="A3576" s="1" t="s">
        <v>868</v>
      </c>
      <c r="B3576" s="13">
        <v>42752</v>
      </c>
      <c r="C3576" s="13">
        <v>43117</v>
      </c>
      <c r="D3576" s="1">
        <v>3</v>
      </c>
      <c r="E3576" s="1">
        <v>0.97</v>
      </c>
      <c r="F3576" s="1">
        <f>VLOOKUP(D3576, 'Rating Program (Effect. 2019)'!$E$6:$I$10, 5, FALSE)</f>
        <v>1.2113287848472678</v>
      </c>
      <c r="G3576" s="1">
        <v>411726</v>
      </c>
      <c r="H3576" s="1">
        <v>1.844759069466348</v>
      </c>
      <c r="I3576" s="1">
        <v>4</v>
      </c>
      <c r="J3576" s="1">
        <v>0.88</v>
      </c>
      <c r="K3576" s="1">
        <f>VLOOKUP('2016 &amp; 2017 Combined Data'!I3576, 'Rating Program (Effect. 2019)'!$K$6:$O$58, 5)</f>
        <v>0</v>
      </c>
      <c r="L3576" s="96">
        <v>663</v>
      </c>
      <c r="M3576" s="95">
        <f>VLOOKUP(L3576,'Rating Program (Effect. 2017)'!$K$6:$M$556, 2, FALSE)</f>
        <v>1</v>
      </c>
      <c r="N3576" s="97" t="str">
        <f>VLOOKUP(L3576, 'Rating Program (Effect. 2017)'!$K$6:$M$556, 3)</f>
        <v>Medium</v>
      </c>
      <c r="O3576" s="95">
        <f>VLOOKUP(L3576, 'Rating Program (Effect. 2019)'!$Q$6:$T$556,4)</f>
        <v>1</v>
      </c>
      <c r="P3576" s="1" t="s">
        <v>9</v>
      </c>
      <c r="Q3576" s="1">
        <f>VLOOKUP(P3576, 'Rating Program (Effect. 2019)'!$AC$6:$AF$7, 4, FALSE)</f>
        <v>1</v>
      </c>
      <c r="R3576" s="1" t="s">
        <v>9</v>
      </c>
      <c r="S3576" s="1">
        <f>VLOOKUP(P3576, 'Rating Program (Effect. 2019)'!$AC$10:$AF$11,4, FALSE)</f>
        <v>1.1097123247655178</v>
      </c>
      <c r="T3576" s="1" t="s">
        <v>9</v>
      </c>
      <c r="U3576">
        <f>VLOOKUP(T3576,'Rating Program (Effect. 2019)'!$AC$14:$AF$15,4,FALSE)</f>
        <v>1</v>
      </c>
      <c r="V3576" s="141">
        <f t="shared" si="212"/>
        <v>1136.7828349944964</v>
      </c>
      <c r="W3576" s="141">
        <f t="shared" si="213"/>
        <v>1259.7490733571797</v>
      </c>
      <c r="X3576" s="141">
        <f t="shared" si="214"/>
        <v>1259.7490733571797</v>
      </c>
      <c r="Y3576" s="258">
        <f>'New Base Rate Calculation'!$C$16 * '2016 &amp; 2017 Combined Data'!F3576 * '2016 &amp; 2017 Combined Data'!H3576 *'2016 &amp; 2017 Combined Data'!J3576 *'2016 &amp; 2017 Combined Data'!O3576* '2016 &amp; 2017 Combined Data'!S3576</f>
        <v>2406.911995988914</v>
      </c>
    </row>
    <row r="3577" spans="1:25" x14ac:dyDescent="0.2">
      <c r="A3577" s="1" t="s">
        <v>870</v>
      </c>
      <c r="B3577" s="13">
        <v>42814</v>
      </c>
      <c r="C3577" s="13">
        <v>43179</v>
      </c>
      <c r="D3577" s="1">
        <v>2</v>
      </c>
      <c r="E3577" s="1">
        <v>1.1100000000000001</v>
      </c>
      <c r="F3577" s="1">
        <f>VLOOKUP(D3577, 'Rating Program (Effect. 2019)'!$E$6:$I$10, 5, FALSE)</f>
        <v>1.388027431262149</v>
      </c>
      <c r="G3577" s="1">
        <v>204420</v>
      </c>
      <c r="H3577" s="1">
        <v>1.14650864609112</v>
      </c>
      <c r="I3577" s="1">
        <v>6</v>
      </c>
      <c r="J3577" s="1">
        <v>0.96</v>
      </c>
      <c r="K3577" s="1">
        <f>VLOOKUP('2016 &amp; 2017 Combined Data'!I3577, 'Rating Program (Effect. 2019)'!$K$6:$O$58, 5)</f>
        <v>0</v>
      </c>
      <c r="L3577" s="96">
        <v>577</v>
      </c>
      <c r="M3577" s="95">
        <f>VLOOKUP(L3577,'Rating Program (Effect. 2017)'!$K$6:$M$556, 2, FALSE)</f>
        <v>1.1000000000000001</v>
      </c>
      <c r="N3577" s="97" t="str">
        <f>VLOOKUP(L3577, 'Rating Program (Effect. 2017)'!$K$6:$M$556, 3)</f>
        <v>Low</v>
      </c>
      <c r="O3577" s="95">
        <f>VLOOKUP(L3577, 'Rating Program (Effect. 2019)'!$Q$6:$T$556,4)</f>
        <v>1.21</v>
      </c>
      <c r="P3577" s="1" t="s">
        <v>11</v>
      </c>
      <c r="Q3577" s="1">
        <f>VLOOKUP(P3577, 'Rating Program (Effect. 2019)'!$AC$6:$AF$7, 4, FALSE)</f>
        <v>1</v>
      </c>
      <c r="R3577" s="1" t="s">
        <v>9</v>
      </c>
      <c r="S3577" s="1">
        <f>VLOOKUP(P3577, 'Rating Program (Effect. 2019)'!$AC$10:$AF$11,4, FALSE)</f>
        <v>0.96911543279063928</v>
      </c>
      <c r="T3577" s="1" t="s">
        <v>9</v>
      </c>
      <c r="U3577">
        <f>VLOOKUP(T3577,'Rating Program (Effect. 2019)'!$AC$14:$AF$15,4,FALSE)</f>
        <v>1</v>
      </c>
      <c r="V3577" s="141">
        <f t="shared" si="212"/>
        <v>1259.7490733571797</v>
      </c>
      <c r="W3577" s="141">
        <f t="shared" si="213"/>
        <v>1075.113259681734</v>
      </c>
      <c r="X3577" s="141">
        <f t="shared" si="214"/>
        <v>1075.113259681734</v>
      </c>
      <c r="Y3577" s="258">
        <f>'New Base Rate Calculation'!$C$16 * '2016 &amp; 2017 Combined Data'!F3577 * '2016 &amp; 2017 Combined Data'!H3577 *'2016 &amp; 2017 Combined Data'!J3577 *'2016 &amp; 2017 Combined Data'!O3577* '2016 &amp; 2017 Combined Data'!S3577</f>
        <v>1975.9362756354537</v>
      </c>
    </row>
    <row r="3578" spans="1:25" x14ac:dyDescent="0.2">
      <c r="A3578" s="1" t="s">
        <v>871</v>
      </c>
      <c r="B3578" s="13">
        <v>42824</v>
      </c>
      <c r="C3578" s="13">
        <v>43189</v>
      </c>
      <c r="D3578" s="1">
        <v>1</v>
      </c>
      <c r="E3578" s="1">
        <v>1.05</v>
      </c>
      <c r="F3578" s="1">
        <f>VLOOKUP(D3578, 'Rating Program (Effect. 2019)'!$E$6:$I$10, 5, FALSE)</f>
        <v>1.0194620726838979</v>
      </c>
      <c r="G3578" s="1">
        <v>277940</v>
      </c>
      <c r="H3578" s="1">
        <v>1.2853624331781599</v>
      </c>
      <c r="I3578" s="1">
        <v>20</v>
      </c>
      <c r="J3578" s="1">
        <v>1.1599999999999999</v>
      </c>
      <c r="K3578" s="1">
        <f>VLOOKUP('2016 &amp; 2017 Combined Data'!I3578, 'Rating Program (Effect. 2019)'!$K$6:$O$58, 5)</f>
        <v>0</v>
      </c>
      <c r="L3578" s="96">
        <v>887</v>
      </c>
      <c r="M3578" s="95">
        <f>VLOOKUP(L3578,'Rating Program (Effect. 2017)'!$K$6:$M$556, 2, FALSE)</f>
        <v>0.9</v>
      </c>
      <c r="N3578" s="97" t="str">
        <f>VLOOKUP(L3578, 'Rating Program (Effect. 2017)'!$K$6:$M$556, 3)</f>
        <v>High</v>
      </c>
      <c r="O3578" s="95">
        <f>VLOOKUP(L3578, 'Rating Program (Effect. 2019)'!$Q$6:$T$556,4)</f>
        <v>0.8</v>
      </c>
      <c r="P3578" s="1" t="s">
        <v>9</v>
      </c>
      <c r="Q3578" s="1">
        <f>VLOOKUP(P3578, 'Rating Program (Effect. 2019)'!$AC$6:$AF$7, 4, FALSE)</f>
        <v>1</v>
      </c>
      <c r="R3578" s="1" t="s">
        <v>11</v>
      </c>
      <c r="S3578" s="1">
        <f>VLOOKUP(P3578, 'Rating Program (Effect. 2019)'!$AC$10:$AF$11,4, FALSE)</f>
        <v>1.1097123247655178</v>
      </c>
      <c r="T3578" s="1" t="s">
        <v>9</v>
      </c>
      <c r="U3578">
        <f>VLOOKUP(T3578,'Rating Program (Effect. 2019)'!$AC$14:$AF$15,4,FALSE)</f>
        <v>1</v>
      </c>
      <c r="V3578" s="141">
        <f t="shared" si="212"/>
        <v>1075.113259681734</v>
      </c>
      <c r="W3578" s="141">
        <f t="shared" si="213"/>
        <v>1127.2114393999193</v>
      </c>
      <c r="X3578" s="141">
        <f t="shared" si="214"/>
        <v>1127.2114393999193</v>
      </c>
      <c r="Y3578" s="258">
        <f>'New Base Rate Calculation'!$C$16 * '2016 &amp; 2017 Combined Data'!F3578 * '2016 &amp; 2017 Combined Data'!H3578 *'2016 &amp; 2017 Combined Data'!J3578 *'2016 &amp; 2017 Combined Data'!O3578* '2016 &amp; 2017 Combined Data'!S3578</f>
        <v>1488.4028737975123</v>
      </c>
    </row>
    <row r="3579" spans="1:25" x14ac:dyDescent="0.2">
      <c r="A3579" s="1" t="s">
        <v>872</v>
      </c>
      <c r="B3579" s="13">
        <v>42829</v>
      </c>
      <c r="C3579" s="13">
        <v>43194</v>
      </c>
      <c r="D3579" s="1">
        <v>4</v>
      </c>
      <c r="E3579" s="1">
        <v>0.94</v>
      </c>
      <c r="F3579" s="1">
        <f>VLOOKUP(D3579, 'Rating Program (Effect. 2019)'!$E$6:$I$10, 5, FALSE)</f>
        <v>1.3131422480634674</v>
      </c>
      <c r="G3579" s="1">
        <v>285781</v>
      </c>
      <c r="H3579" s="1">
        <v>1.3080300275396546</v>
      </c>
      <c r="I3579" s="1">
        <v>14</v>
      </c>
      <c r="J3579" s="1">
        <v>1.1000000000000001</v>
      </c>
      <c r="K3579" s="1">
        <f>VLOOKUP('2016 &amp; 2017 Combined Data'!I3579, 'Rating Program (Effect. 2019)'!$K$6:$O$58, 5)</f>
        <v>0</v>
      </c>
      <c r="L3579" s="96">
        <v>529</v>
      </c>
      <c r="M3579" s="95">
        <f>VLOOKUP(L3579,'Rating Program (Effect. 2017)'!$K$6:$M$556, 2, FALSE)</f>
        <v>1.1000000000000001</v>
      </c>
      <c r="N3579" s="97" t="str">
        <f>VLOOKUP(L3579, 'Rating Program (Effect. 2017)'!$K$6:$M$556, 3)</f>
        <v>Low</v>
      </c>
      <c r="O3579" s="95">
        <f>VLOOKUP(L3579, 'Rating Program (Effect. 2019)'!$Q$6:$T$556,4)</f>
        <v>1.21</v>
      </c>
      <c r="P3579" s="1" t="s">
        <v>9</v>
      </c>
      <c r="Q3579" s="1">
        <f>VLOOKUP(P3579, 'Rating Program (Effect. 2019)'!$AC$6:$AF$7, 4, FALSE)</f>
        <v>1</v>
      </c>
      <c r="R3579" s="1" t="s">
        <v>9</v>
      </c>
      <c r="S3579" s="1">
        <f>VLOOKUP(P3579, 'Rating Program (Effect. 2019)'!$AC$10:$AF$11,4, FALSE)</f>
        <v>1.1097123247655178</v>
      </c>
      <c r="T3579" s="1" t="s">
        <v>9</v>
      </c>
      <c r="U3579">
        <f>VLOOKUP(T3579,'Rating Program (Effect. 2019)'!$AC$14:$AF$15,4,FALSE)</f>
        <v>1</v>
      </c>
      <c r="V3579" s="141">
        <f t="shared" ref="V3579:V3642" si="215" xml:space="preserve"> 800 *E3578 *H3578*J3578*M3578</f>
        <v>1127.2114393999193</v>
      </c>
      <c r="W3579" s="141">
        <f t="shared" si="213"/>
        <v>1190.2026826588826</v>
      </c>
      <c r="X3579" s="141">
        <f t="shared" si="214"/>
        <v>1190.2026826588826</v>
      </c>
      <c r="Y3579" s="258">
        <f>'New Base Rate Calculation'!$C$16 * '2016 &amp; 2017 Combined Data'!F3579 * '2016 &amp; 2017 Combined Data'!H3579 *'2016 &amp; 2017 Combined Data'!J3579 *'2016 &amp; 2017 Combined Data'!O3579* '2016 &amp; 2017 Combined Data'!S3579</f>
        <v>2798.2298895108888</v>
      </c>
    </row>
    <row r="3580" spans="1:25" x14ac:dyDescent="0.2">
      <c r="A3580" s="1" t="s">
        <v>873</v>
      </c>
      <c r="B3580" s="13">
        <v>42774</v>
      </c>
      <c r="C3580" s="13">
        <v>43139</v>
      </c>
      <c r="D3580" s="1">
        <v>3</v>
      </c>
      <c r="E3580" s="1">
        <v>0.97</v>
      </c>
      <c r="F3580" s="1">
        <f>VLOOKUP(D3580, 'Rating Program (Effect. 2019)'!$E$6:$I$10, 5, FALSE)</f>
        <v>1.2113287848472678</v>
      </c>
      <c r="G3580" s="1">
        <v>444257</v>
      </c>
      <c r="H3580" s="1">
        <v>2.0276390024775739</v>
      </c>
      <c r="I3580" s="1">
        <v>9</v>
      </c>
      <c r="J3580" s="1">
        <v>1.04</v>
      </c>
      <c r="K3580" s="1">
        <f>VLOOKUP('2016 &amp; 2017 Combined Data'!I3580, 'Rating Program (Effect. 2019)'!$K$6:$O$58, 5)</f>
        <v>0</v>
      </c>
      <c r="L3580" s="96">
        <v>923</v>
      </c>
      <c r="M3580" s="95">
        <f>VLOOKUP(L3580,'Rating Program (Effect. 2017)'!$K$6:$M$556, 2, FALSE)</f>
        <v>0.9</v>
      </c>
      <c r="N3580" s="97" t="str">
        <f>VLOOKUP(L3580, 'Rating Program (Effect. 2017)'!$K$6:$M$556, 3)</f>
        <v>High</v>
      </c>
      <c r="O3580" s="95">
        <f>VLOOKUP(L3580, 'Rating Program (Effect. 2019)'!$Q$6:$T$556,4)</f>
        <v>0.8</v>
      </c>
      <c r="P3580" s="1" t="s">
        <v>9</v>
      </c>
      <c r="Q3580" s="1">
        <f>VLOOKUP(P3580, 'Rating Program (Effect. 2019)'!$AC$6:$AF$7, 4, FALSE)</f>
        <v>1</v>
      </c>
      <c r="R3580" s="1" t="s">
        <v>9</v>
      </c>
      <c r="S3580" s="1">
        <f>VLOOKUP(P3580, 'Rating Program (Effect. 2019)'!$AC$10:$AF$11,4, FALSE)</f>
        <v>1.1097123247655178</v>
      </c>
      <c r="T3580" s="1" t="s">
        <v>11</v>
      </c>
      <c r="U3580">
        <f>VLOOKUP(T3580,'Rating Program (Effect. 2019)'!$AC$14:$AF$15,4,FALSE)</f>
        <v>1</v>
      </c>
      <c r="V3580" s="141">
        <f t="shared" si="215"/>
        <v>1190.2026826588826</v>
      </c>
      <c r="W3580" s="141">
        <f t="shared" si="213"/>
        <v>1472.7472025035513</v>
      </c>
      <c r="X3580" s="141">
        <f t="shared" si="214"/>
        <v>1472.7472025035513</v>
      </c>
      <c r="Y3580" s="258">
        <f>'New Base Rate Calculation'!$C$16 * '2016 &amp; 2017 Combined Data'!F3580 * '2016 &amp; 2017 Combined Data'!H3580 *'2016 &amp; 2017 Combined Data'!J3580 *'2016 &amp; 2017 Combined Data'!O3580* '2016 &amp; 2017 Combined Data'!S3580</f>
        <v>2501.219741990707</v>
      </c>
    </row>
    <row r="3581" spans="1:25" x14ac:dyDescent="0.2">
      <c r="A3581" s="1" t="s">
        <v>874</v>
      </c>
      <c r="B3581" s="13">
        <v>42832</v>
      </c>
      <c r="C3581" s="13">
        <v>43197</v>
      </c>
      <c r="D3581" s="1">
        <v>1</v>
      </c>
      <c r="E3581" s="1">
        <v>1.05</v>
      </c>
      <c r="F3581" s="1">
        <f>VLOOKUP(D3581, 'Rating Program (Effect. 2019)'!$E$6:$I$10, 5, FALSE)</f>
        <v>1.0194620726838979</v>
      </c>
      <c r="G3581" s="1">
        <v>314973</v>
      </c>
      <c r="H3581" s="1">
        <v>1.4045434299411466</v>
      </c>
      <c r="I3581" s="1">
        <v>6</v>
      </c>
      <c r="J3581" s="1">
        <v>0.96</v>
      </c>
      <c r="K3581" s="1">
        <f>VLOOKUP('2016 &amp; 2017 Combined Data'!I3581, 'Rating Program (Effect. 2019)'!$K$6:$O$58, 5)</f>
        <v>0</v>
      </c>
      <c r="L3581" s="96">
        <v>826</v>
      </c>
      <c r="M3581" s="95">
        <f>VLOOKUP(L3581,'Rating Program (Effect. 2017)'!$K$6:$M$556, 2, FALSE)</f>
        <v>0.9</v>
      </c>
      <c r="N3581" s="97" t="str">
        <f>VLOOKUP(L3581, 'Rating Program (Effect. 2017)'!$K$6:$M$556, 3)</f>
        <v>High</v>
      </c>
      <c r="O3581" s="95">
        <f>VLOOKUP(L3581, 'Rating Program (Effect. 2019)'!$Q$6:$T$556,4)</f>
        <v>0.8</v>
      </c>
      <c r="P3581" s="1" t="s">
        <v>9</v>
      </c>
      <c r="Q3581" s="1">
        <f>VLOOKUP(P3581, 'Rating Program (Effect. 2019)'!$AC$6:$AF$7, 4, FALSE)</f>
        <v>1</v>
      </c>
      <c r="R3581" s="1" t="s">
        <v>9</v>
      </c>
      <c r="S3581" s="1">
        <f>VLOOKUP(P3581, 'Rating Program (Effect. 2019)'!$AC$10:$AF$11,4, FALSE)</f>
        <v>1.1097123247655178</v>
      </c>
      <c r="T3581" s="1" t="s">
        <v>9</v>
      </c>
      <c r="U3581">
        <f>VLOOKUP(T3581,'Rating Program (Effect. 2019)'!$AC$14:$AF$15,4,FALSE)</f>
        <v>1</v>
      </c>
      <c r="V3581" s="141">
        <f t="shared" si="215"/>
        <v>1472.7472025035513</v>
      </c>
      <c r="W3581" s="141">
        <f t="shared" si="213"/>
        <v>1019.3614397140866</v>
      </c>
      <c r="X3581" s="141">
        <f t="shared" si="214"/>
        <v>1019.3614397140866</v>
      </c>
      <c r="Y3581" s="258">
        <f>'New Base Rate Calculation'!$C$16 * '2016 &amp; 2017 Combined Data'!F3581 * '2016 &amp; 2017 Combined Data'!H3581 *'2016 &amp; 2017 Combined Data'!J3581 *'2016 &amp; 2017 Combined Data'!O3581* '2016 &amp; 2017 Combined Data'!S3581</f>
        <v>1345.9945874187738</v>
      </c>
    </row>
    <row r="3582" spans="1:25" x14ac:dyDescent="0.2">
      <c r="A3582" s="1" t="s">
        <v>875</v>
      </c>
      <c r="B3582" s="13">
        <v>42768</v>
      </c>
      <c r="C3582" s="13">
        <v>43133</v>
      </c>
      <c r="D3582" s="1">
        <v>1</v>
      </c>
      <c r="E3582" s="1">
        <v>1.05</v>
      </c>
      <c r="F3582" s="1">
        <f>VLOOKUP(D3582, 'Rating Program (Effect. 2019)'!$E$6:$I$10, 5, FALSE)</f>
        <v>1.0194620726838979</v>
      </c>
      <c r="G3582" s="1">
        <v>378753</v>
      </c>
      <c r="H3582" s="1">
        <v>1.675922996468362</v>
      </c>
      <c r="I3582" s="1">
        <v>1</v>
      </c>
      <c r="J3582" s="1">
        <v>0.76</v>
      </c>
      <c r="K3582" s="1">
        <f>VLOOKUP('2016 &amp; 2017 Combined Data'!I3582, 'Rating Program (Effect. 2019)'!$K$6:$O$58, 5)</f>
        <v>0</v>
      </c>
      <c r="L3582" s="96">
        <v>637</v>
      </c>
      <c r="M3582" s="95">
        <f>VLOOKUP(L3582,'Rating Program (Effect. 2017)'!$K$6:$M$556, 2, FALSE)</f>
        <v>1.1000000000000001</v>
      </c>
      <c r="N3582" s="97" t="str">
        <f>VLOOKUP(L3582, 'Rating Program (Effect. 2017)'!$K$6:$M$556, 3)</f>
        <v>Low</v>
      </c>
      <c r="O3582" s="95">
        <f>VLOOKUP(L3582, 'Rating Program (Effect. 2019)'!$Q$6:$T$556,4)</f>
        <v>1.21</v>
      </c>
      <c r="P3582" s="1" t="s">
        <v>9</v>
      </c>
      <c r="Q3582" s="1">
        <f>VLOOKUP(P3582, 'Rating Program (Effect. 2019)'!$AC$6:$AF$7, 4, FALSE)</f>
        <v>1</v>
      </c>
      <c r="R3582" s="1" t="s">
        <v>9</v>
      </c>
      <c r="S3582" s="1">
        <f>VLOOKUP(P3582, 'Rating Program (Effect. 2019)'!$AC$10:$AF$11,4, FALSE)</f>
        <v>1.1097123247655178</v>
      </c>
      <c r="T3582" s="1" t="s">
        <v>9</v>
      </c>
      <c r="U3582">
        <f>VLOOKUP(T3582,'Rating Program (Effect. 2019)'!$AC$14:$AF$15,4,FALSE)</f>
        <v>1</v>
      </c>
      <c r="V3582" s="141">
        <f t="shared" si="215"/>
        <v>1019.3614397140866</v>
      </c>
      <c r="W3582" s="141">
        <f t="shared" si="213"/>
        <v>1176.9001650399425</v>
      </c>
      <c r="X3582" s="141">
        <f t="shared" si="214"/>
        <v>1176.9001650399425</v>
      </c>
      <c r="Y3582" s="258">
        <f>'New Base Rate Calculation'!$C$16 * '2016 &amp; 2017 Combined Data'!F3582 * '2016 &amp; 2017 Combined Data'!H3582 *'2016 &amp; 2017 Combined Data'!J3582 *'2016 &amp; 2017 Combined Data'!O3582* '2016 &amp; 2017 Combined Data'!S3582</f>
        <v>1923.0914796952861</v>
      </c>
    </row>
    <row r="3583" spans="1:25" x14ac:dyDescent="0.2">
      <c r="A3583" s="1" t="s">
        <v>877</v>
      </c>
      <c r="B3583" s="13">
        <v>42914</v>
      </c>
      <c r="C3583" s="13">
        <v>43279</v>
      </c>
      <c r="D3583" s="1">
        <v>2</v>
      </c>
      <c r="E3583" s="1">
        <v>1.1100000000000001</v>
      </c>
      <c r="F3583" s="1">
        <f>VLOOKUP(D3583, 'Rating Program (Effect. 2019)'!$E$6:$I$10, 5, FALSE)</f>
        <v>1.388027431262149</v>
      </c>
      <c r="G3583" s="1">
        <v>481026</v>
      </c>
      <c r="H3583" s="1">
        <v>2.2512373721851437</v>
      </c>
      <c r="I3583" s="1">
        <v>14</v>
      </c>
      <c r="J3583" s="1">
        <v>1.1000000000000001</v>
      </c>
      <c r="K3583" s="1">
        <f>VLOOKUP('2016 &amp; 2017 Combined Data'!I3583, 'Rating Program (Effect. 2019)'!$K$6:$O$58, 5)</f>
        <v>0</v>
      </c>
      <c r="L3583" s="96">
        <v>667</v>
      </c>
      <c r="M3583" s="95">
        <f>VLOOKUP(L3583,'Rating Program (Effect. 2017)'!$K$6:$M$556, 2, FALSE)</f>
        <v>1</v>
      </c>
      <c r="N3583" s="97" t="str">
        <f>VLOOKUP(L3583, 'Rating Program (Effect. 2017)'!$K$6:$M$556, 3)</f>
        <v>Medium</v>
      </c>
      <c r="O3583" s="95">
        <f>VLOOKUP(L3583, 'Rating Program (Effect. 2019)'!$Q$6:$T$556,4)</f>
        <v>1</v>
      </c>
      <c r="P3583" s="1" t="s">
        <v>9</v>
      </c>
      <c r="Q3583" s="1">
        <f>VLOOKUP(P3583, 'Rating Program (Effect. 2019)'!$AC$6:$AF$7, 4, FALSE)</f>
        <v>1</v>
      </c>
      <c r="R3583" s="1" t="s">
        <v>9</v>
      </c>
      <c r="S3583" s="1">
        <f>VLOOKUP(P3583, 'Rating Program (Effect. 2019)'!$AC$10:$AF$11,4, FALSE)</f>
        <v>1.1097123247655178</v>
      </c>
      <c r="T3583" s="1" t="s">
        <v>9</v>
      </c>
      <c r="U3583">
        <f>VLOOKUP(T3583,'Rating Program (Effect. 2019)'!$AC$14:$AF$15,4,FALSE)</f>
        <v>1</v>
      </c>
      <c r="V3583" s="141">
        <f t="shared" si="215"/>
        <v>1176.9001650399425</v>
      </c>
      <c r="W3583" s="141">
        <f t="shared" si="213"/>
        <v>2199.0086651504489</v>
      </c>
      <c r="X3583" s="141">
        <f t="shared" si="214"/>
        <v>2199.0086651504489</v>
      </c>
      <c r="Y3583" s="258">
        <f>'New Base Rate Calculation'!$C$16 * '2016 &amp; 2017 Combined Data'!F3583 * '2016 &amp; 2017 Combined Data'!H3583 *'2016 &amp; 2017 Combined Data'!J3583 *'2016 &amp; 2017 Combined Data'!O3583* '2016 &amp; 2017 Combined Data'!S3583</f>
        <v>4207.1487906078128</v>
      </c>
    </row>
    <row r="3584" spans="1:25" x14ac:dyDescent="0.2">
      <c r="A3584" s="1" t="s">
        <v>878</v>
      </c>
      <c r="B3584" s="13">
        <v>42751</v>
      </c>
      <c r="C3584" s="13">
        <v>43116</v>
      </c>
      <c r="D3584" s="1">
        <v>2</v>
      </c>
      <c r="E3584" s="1">
        <v>1.1100000000000001</v>
      </c>
      <c r="F3584" s="1">
        <f>VLOOKUP(D3584, 'Rating Program (Effect. 2019)'!$E$6:$I$10, 5, FALSE)</f>
        <v>1.388027431262149</v>
      </c>
      <c r="G3584" s="1">
        <v>108828</v>
      </c>
      <c r="H3584" s="1">
        <v>1.1937135909512044</v>
      </c>
      <c r="I3584" s="1">
        <v>12</v>
      </c>
      <c r="J3584" s="1">
        <v>1.08</v>
      </c>
      <c r="K3584" s="1">
        <f>VLOOKUP('2016 &amp; 2017 Combined Data'!I3584, 'Rating Program (Effect. 2019)'!$K$6:$O$58, 5)</f>
        <v>0</v>
      </c>
      <c r="L3584" s="96">
        <v>819</v>
      </c>
      <c r="M3584" s="95">
        <f>VLOOKUP(L3584,'Rating Program (Effect. 2017)'!$K$6:$M$556, 2, FALSE)</f>
        <v>0.9</v>
      </c>
      <c r="N3584" s="97" t="str">
        <f>VLOOKUP(L3584, 'Rating Program (Effect. 2017)'!$K$6:$M$556, 3)</f>
        <v>High</v>
      </c>
      <c r="O3584" s="95">
        <f>VLOOKUP(L3584, 'Rating Program (Effect. 2019)'!$Q$6:$T$556,4)</f>
        <v>0.8</v>
      </c>
      <c r="P3584" s="1" t="s">
        <v>9</v>
      </c>
      <c r="Q3584" s="1">
        <f>VLOOKUP(P3584, 'Rating Program (Effect. 2019)'!$AC$6:$AF$7, 4, FALSE)</f>
        <v>1</v>
      </c>
      <c r="R3584" s="1" t="s">
        <v>9</v>
      </c>
      <c r="S3584" s="1">
        <f>VLOOKUP(P3584, 'Rating Program (Effect. 2019)'!$AC$10:$AF$11,4, FALSE)</f>
        <v>1.1097123247655178</v>
      </c>
      <c r="T3584" s="1" t="s">
        <v>11</v>
      </c>
      <c r="U3584">
        <f>VLOOKUP(T3584,'Rating Program (Effect. 2019)'!$AC$14:$AF$15,4,FALSE)</f>
        <v>1</v>
      </c>
      <c r="V3584" s="141">
        <f t="shared" si="215"/>
        <v>2199.0086651504489</v>
      </c>
      <c r="W3584" s="141">
        <f t="shared" si="213"/>
        <v>1030.337174039259</v>
      </c>
      <c r="X3584" s="141">
        <f t="shared" si="214"/>
        <v>1030.337174039259</v>
      </c>
      <c r="Y3584" s="258">
        <f>'New Base Rate Calculation'!$C$16 * '2016 &amp; 2017 Combined Data'!F3584 * '2016 &amp; 2017 Combined Data'!H3584 *'2016 &amp; 2017 Combined Data'!J3584 *'2016 &amp; 2017 Combined Data'!O3584* '2016 &amp; 2017 Combined Data'!S3584</f>
        <v>1752.2165487565151</v>
      </c>
    </row>
    <row r="3585" spans="1:25" x14ac:dyDescent="0.2">
      <c r="A3585" s="1" t="s">
        <v>880</v>
      </c>
      <c r="B3585" s="13">
        <v>42891</v>
      </c>
      <c r="C3585" s="13">
        <v>43256</v>
      </c>
      <c r="D3585" s="1">
        <v>3</v>
      </c>
      <c r="E3585" s="1">
        <v>0.97</v>
      </c>
      <c r="F3585" s="1">
        <f>VLOOKUP(D3585, 'Rating Program (Effect. 2019)'!$E$6:$I$10, 5, FALSE)</f>
        <v>1.2113287848472678</v>
      </c>
      <c r="G3585" s="1">
        <v>493065</v>
      </c>
      <c r="H3585" s="1">
        <v>2.3278663064595029</v>
      </c>
      <c r="I3585" s="1">
        <v>15</v>
      </c>
      <c r="J3585" s="1">
        <v>1.1100000000000001</v>
      </c>
      <c r="K3585" s="1">
        <f>VLOOKUP('2016 &amp; 2017 Combined Data'!I3585, 'Rating Program (Effect. 2019)'!$K$6:$O$58, 5)</f>
        <v>0</v>
      </c>
      <c r="L3585" s="96">
        <v>755</v>
      </c>
      <c r="M3585" s="95">
        <f>VLOOKUP(L3585,'Rating Program (Effect. 2017)'!$K$6:$M$556, 2, FALSE)</f>
        <v>1</v>
      </c>
      <c r="N3585" s="97" t="str">
        <f>VLOOKUP(L3585, 'Rating Program (Effect. 2017)'!$K$6:$M$556, 3)</f>
        <v>Medium</v>
      </c>
      <c r="O3585" s="95">
        <f>VLOOKUP(L3585, 'Rating Program (Effect. 2019)'!$Q$6:$T$556,4)</f>
        <v>1</v>
      </c>
      <c r="P3585" s="1" t="s">
        <v>9</v>
      </c>
      <c r="Q3585" s="1">
        <f>VLOOKUP(P3585, 'Rating Program (Effect. 2019)'!$AC$6:$AF$7, 4, FALSE)</f>
        <v>1</v>
      </c>
      <c r="R3585" s="1" t="s">
        <v>9</v>
      </c>
      <c r="S3585" s="1">
        <f>VLOOKUP(P3585, 'Rating Program (Effect. 2019)'!$AC$10:$AF$11,4, FALSE)</f>
        <v>1.1097123247655178</v>
      </c>
      <c r="T3585" s="1" t="s">
        <v>9</v>
      </c>
      <c r="U3585">
        <f>VLOOKUP(T3585,'Rating Program (Effect. 2019)'!$AC$14:$AF$15,4,FALSE)</f>
        <v>1</v>
      </c>
      <c r="V3585" s="141">
        <f t="shared" si="215"/>
        <v>1030.337174039259</v>
      </c>
      <c r="W3585" s="141">
        <f t="shared" si="213"/>
        <v>2005.1309217319576</v>
      </c>
      <c r="X3585" s="141">
        <f t="shared" si="214"/>
        <v>2005.1309217319576</v>
      </c>
      <c r="Y3585" s="258">
        <f>'New Base Rate Calculation'!$C$16 * '2016 &amp; 2017 Combined Data'!F3585 * '2016 &amp; 2017 Combined Data'!H3585 *'2016 &amp; 2017 Combined Data'!J3585 *'2016 &amp; 2017 Combined Data'!O3585* '2016 &amp; 2017 Combined Data'!S3585</f>
        <v>3831.0595110686618</v>
      </c>
    </row>
    <row r="3586" spans="1:25" x14ac:dyDescent="0.2">
      <c r="A3586" s="1" t="s">
        <v>881</v>
      </c>
      <c r="B3586" s="13">
        <v>42798</v>
      </c>
      <c r="C3586" s="13">
        <v>43163</v>
      </c>
      <c r="D3586" s="1">
        <v>1</v>
      </c>
      <c r="E3586" s="1">
        <v>1.05</v>
      </c>
      <c r="F3586" s="1">
        <f>VLOOKUP(D3586, 'Rating Program (Effect. 2019)'!$E$6:$I$10, 5, FALSE)</f>
        <v>1.0194620726838979</v>
      </c>
      <c r="G3586" s="1">
        <v>123181</v>
      </c>
      <c r="H3586" s="1">
        <v>1.1683942338026125</v>
      </c>
      <c r="I3586" s="1">
        <v>16</v>
      </c>
      <c r="J3586" s="1">
        <v>1.1200000000000001</v>
      </c>
      <c r="K3586" s="1">
        <f>VLOOKUP('2016 &amp; 2017 Combined Data'!I3586, 'Rating Program (Effect. 2019)'!$K$6:$O$58, 5)</f>
        <v>0</v>
      </c>
      <c r="L3586" s="96">
        <v>552</v>
      </c>
      <c r="M3586" s="95">
        <f>VLOOKUP(L3586,'Rating Program (Effect. 2017)'!$K$6:$M$556, 2, FALSE)</f>
        <v>1.1000000000000001</v>
      </c>
      <c r="N3586" s="97" t="str">
        <f>VLOOKUP(L3586, 'Rating Program (Effect. 2017)'!$K$6:$M$556, 3)</f>
        <v>Low</v>
      </c>
      <c r="O3586" s="95">
        <f>VLOOKUP(L3586, 'Rating Program (Effect. 2019)'!$Q$6:$T$556,4)</f>
        <v>1.21</v>
      </c>
      <c r="P3586" s="1" t="s">
        <v>9</v>
      </c>
      <c r="Q3586" s="1">
        <f>VLOOKUP(P3586, 'Rating Program (Effect. 2019)'!$AC$6:$AF$7, 4, FALSE)</f>
        <v>1</v>
      </c>
      <c r="R3586" s="1" t="s">
        <v>9</v>
      </c>
      <c r="S3586" s="1">
        <f>VLOOKUP(P3586, 'Rating Program (Effect. 2019)'!$AC$10:$AF$11,4, FALSE)</f>
        <v>1.1097123247655178</v>
      </c>
      <c r="T3586" s="1" t="s">
        <v>9</v>
      </c>
      <c r="U3586">
        <f>VLOOKUP(T3586,'Rating Program (Effect. 2019)'!$AC$14:$AF$15,4,FALSE)</f>
        <v>1</v>
      </c>
      <c r="V3586" s="141">
        <f t="shared" si="215"/>
        <v>2005.1309217319576</v>
      </c>
      <c r="W3586" s="141">
        <f t="shared" si="213"/>
        <v>1209.147824677648</v>
      </c>
      <c r="X3586" s="141">
        <f t="shared" si="214"/>
        <v>1209.147824677648</v>
      </c>
      <c r="Y3586" s="258">
        <f>'New Base Rate Calculation'!$C$16 * '2016 &amp; 2017 Combined Data'!F3586 * '2016 &amp; 2017 Combined Data'!H3586 *'2016 &amp; 2017 Combined Data'!J3586 *'2016 &amp; 2017 Combined Data'!O3586* '2016 &amp; 2017 Combined Data'!S3586</f>
        <v>1975.7851586763575</v>
      </c>
    </row>
    <row r="3587" spans="1:25" x14ac:dyDescent="0.2">
      <c r="A3587" s="1" t="s">
        <v>882</v>
      </c>
      <c r="B3587" s="13">
        <v>42849</v>
      </c>
      <c r="C3587" s="13">
        <v>43214</v>
      </c>
      <c r="D3587" s="1">
        <v>5</v>
      </c>
      <c r="E3587" s="1">
        <v>1.2</v>
      </c>
      <c r="F3587" s="1">
        <f>VLOOKUP(D3587, 'Rating Program (Effect. 2019)'!$E$6:$I$10, 5, FALSE)</f>
        <v>0.94464968963239226</v>
      </c>
      <c r="G3587" s="1">
        <v>316838</v>
      </c>
      <c r="H3587" s="1">
        <v>1.4113363618820751</v>
      </c>
      <c r="I3587" s="1">
        <v>29</v>
      </c>
      <c r="J3587" s="1">
        <v>1.2</v>
      </c>
      <c r="K3587" s="1">
        <f>VLOOKUP('2016 &amp; 2017 Combined Data'!I3587, 'Rating Program (Effect. 2019)'!$K$6:$O$58, 5)</f>
        <v>0</v>
      </c>
      <c r="L3587" s="96">
        <v>921</v>
      </c>
      <c r="M3587" s="95">
        <f>VLOOKUP(L3587,'Rating Program (Effect. 2017)'!$K$6:$M$556, 2, FALSE)</f>
        <v>0.9</v>
      </c>
      <c r="N3587" s="97" t="str">
        <f>VLOOKUP(L3587, 'Rating Program (Effect. 2017)'!$K$6:$M$556, 3)</f>
        <v>High</v>
      </c>
      <c r="O3587" s="95">
        <f>VLOOKUP(L3587, 'Rating Program (Effect. 2019)'!$Q$6:$T$556,4)</f>
        <v>0.8</v>
      </c>
      <c r="P3587" s="1" t="s">
        <v>9</v>
      </c>
      <c r="Q3587" s="1">
        <f>VLOOKUP(P3587, 'Rating Program (Effect. 2019)'!$AC$6:$AF$7, 4, FALSE)</f>
        <v>1</v>
      </c>
      <c r="R3587" s="1" t="s">
        <v>9</v>
      </c>
      <c r="S3587" s="1">
        <f>VLOOKUP(P3587, 'Rating Program (Effect. 2019)'!$AC$10:$AF$11,4, FALSE)</f>
        <v>1.1097123247655178</v>
      </c>
      <c r="T3587" s="1" t="s">
        <v>9</v>
      </c>
      <c r="U3587">
        <f>VLOOKUP(T3587,'Rating Program (Effect. 2019)'!$AC$14:$AF$15,4,FALSE)</f>
        <v>1</v>
      </c>
      <c r="V3587" s="141">
        <f t="shared" si="215"/>
        <v>1209.147824677648</v>
      </c>
      <c r="W3587" s="141">
        <f t="shared" ref="W3587:W3650" si="216">800 *E3587 * H3587 * J3587 *M3587</f>
        <v>1463.2735399993355</v>
      </c>
      <c r="X3587" s="141">
        <f t="shared" ref="X3587:X3650" si="217">800 *E3587 * H3587 * J3587 *M3587</f>
        <v>1463.2735399993355</v>
      </c>
      <c r="Y3587" s="258">
        <f>'New Base Rate Calculation'!$C$16 * '2016 &amp; 2017 Combined Data'!F3587 * '2016 &amp; 2017 Combined Data'!H3587 *'2016 &amp; 2017 Combined Data'!J3587 *'2016 &amp; 2017 Combined Data'!O3587* '2016 &amp; 2017 Combined Data'!S3587</f>
        <v>1566.5649221949041</v>
      </c>
    </row>
    <row r="3588" spans="1:25" x14ac:dyDescent="0.2">
      <c r="A3588" s="1" t="s">
        <v>883</v>
      </c>
      <c r="B3588" s="13">
        <v>42883</v>
      </c>
      <c r="C3588" s="13">
        <v>43248</v>
      </c>
      <c r="D3588" s="1">
        <v>5</v>
      </c>
      <c r="E3588" s="1">
        <v>1.2</v>
      </c>
      <c r="F3588" s="1">
        <f>VLOOKUP(D3588, 'Rating Program (Effect. 2019)'!$E$6:$I$10, 5, FALSE)</f>
        <v>0.94464968963239226</v>
      </c>
      <c r="G3588" s="1">
        <v>315880</v>
      </c>
      <c r="H3588" s="1">
        <v>1.4078378731052799</v>
      </c>
      <c r="I3588" s="1">
        <v>6</v>
      </c>
      <c r="J3588" s="1">
        <v>0.96</v>
      </c>
      <c r="K3588" s="1">
        <f>VLOOKUP('2016 &amp; 2017 Combined Data'!I3588, 'Rating Program (Effect. 2019)'!$K$6:$O$58, 5)</f>
        <v>0</v>
      </c>
      <c r="L3588" s="96">
        <v>787</v>
      </c>
      <c r="M3588" s="95">
        <f>VLOOKUP(L3588,'Rating Program (Effect. 2017)'!$K$6:$M$556, 2, FALSE)</f>
        <v>1</v>
      </c>
      <c r="N3588" s="97" t="str">
        <f>VLOOKUP(L3588, 'Rating Program (Effect. 2017)'!$K$6:$M$556, 3)</f>
        <v>Medium</v>
      </c>
      <c r="O3588" s="95">
        <f>VLOOKUP(L3588, 'Rating Program (Effect. 2019)'!$Q$6:$T$556,4)</f>
        <v>1</v>
      </c>
      <c r="P3588" s="1" t="s">
        <v>9</v>
      </c>
      <c r="Q3588" s="1">
        <f>VLOOKUP(P3588, 'Rating Program (Effect. 2019)'!$AC$6:$AF$7, 4, FALSE)</f>
        <v>1</v>
      </c>
      <c r="R3588" s="1" t="s">
        <v>9</v>
      </c>
      <c r="S3588" s="1">
        <f>VLOOKUP(P3588, 'Rating Program (Effect. 2019)'!$AC$10:$AF$11,4, FALSE)</f>
        <v>1.1097123247655178</v>
      </c>
      <c r="T3588" s="1" t="s">
        <v>9</v>
      </c>
      <c r="U3588">
        <f>VLOOKUP(T3588,'Rating Program (Effect. 2019)'!$AC$14:$AF$15,4,FALSE)</f>
        <v>1</v>
      </c>
      <c r="V3588" s="141">
        <f t="shared" si="215"/>
        <v>1463.2735399993355</v>
      </c>
      <c r="W3588" s="141">
        <f t="shared" si="216"/>
        <v>1297.4633838538259</v>
      </c>
      <c r="X3588" s="141">
        <f t="shared" si="217"/>
        <v>1297.4633838538259</v>
      </c>
      <c r="Y3588" s="258">
        <f>'New Base Rate Calculation'!$C$16 * '2016 &amp; 2017 Combined Data'!F3588 * '2016 &amp; 2017 Combined Data'!H3588 *'2016 &amp; 2017 Combined Data'!J3588 *'2016 &amp; 2017 Combined Data'!O3588* '2016 &amp; 2017 Combined Data'!S3588</f>
        <v>1562.6816453613706</v>
      </c>
    </row>
    <row r="3589" spans="1:25" x14ac:dyDescent="0.2">
      <c r="A3589" s="1" t="s">
        <v>884</v>
      </c>
      <c r="B3589" s="13">
        <v>42876</v>
      </c>
      <c r="C3589" s="13">
        <v>43241</v>
      </c>
      <c r="D3589" s="1">
        <v>5</v>
      </c>
      <c r="E3589" s="1">
        <v>1.2</v>
      </c>
      <c r="F3589" s="1">
        <f>VLOOKUP(D3589, 'Rating Program (Effect. 2019)'!$E$6:$I$10, 5, FALSE)</f>
        <v>0.94464968963239226</v>
      </c>
      <c r="G3589" s="1">
        <v>108316</v>
      </c>
      <c r="H3589" s="1">
        <v>1.194743098551015</v>
      </c>
      <c r="I3589" s="1">
        <v>8</v>
      </c>
      <c r="J3589" s="1">
        <v>1.02</v>
      </c>
      <c r="K3589" s="1">
        <f>VLOOKUP('2016 &amp; 2017 Combined Data'!I3589, 'Rating Program (Effect. 2019)'!$K$6:$O$58, 5)</f>
        <v>0</v>
      </c>
      <c r="L3589" s="96">
        <v>949</v>
      </c>
      <c r="M3589" s="95">
        <f>VLOOKUP(L3589,'Rating Program (Effect. 2017)'!$K$6:$M$556, 2, FALSE)</f>
        <v>0.9</v>
      </c>
      <c r="N3589" s="97" t="str">
        <f>VLOOKUP(L3589, 'Rating Program (Effect. 2017)'!$K$6:$M$556, 3)</f>
        <v>High</v>
      </c>
      <c r="O3589" s="95">
        <f>VLOOKUP(L3589, 'Rating Program (Effect. 2019)'!$Q$6:$T$556,4)</f>
        <v>0.8</v>
      </c>
      <c r="P3589" s="1" t="s">
        <v>9</v>
      </c>
      <c r="Q3589" s="1">
        <f>VLOOKUP(P3589, 'Rating Program (Effect. 2019)'!$AC$6:$AF$7, 4, FALSE)</f>
        <v>1</v>
      </c>
      <c r="R3589" s="1" t="s">
        <v>9</v>
      </c>
      <c r="S3589" s="1">
        <f>VLOOKUP(P3589, 'Rating Program (Effect. 2019)'!$AC$10:$AF$11,4, FALSE)</f>
        <v>1.1097123247655178</v>
      </c>
      <c r="T3589" s="1" t="s">
        <v>9</v>
      </c>
      <c r="U3589">
        <f>VLOOKUP(T3589,'Rating Program (Effect. 2019)'!$AC$14:$AF$15,4,FALSE)</f>
        <v>1</v>
      </c>
      <c r="V3589" s="141">
        <f t="shared" si="215"/>
        <v>1297.4633838538259</v>
      </c>
      <c r="W3589" s="141">
        <f t="shared" si="216"/>
        <v>1052.9031978910384</v>
      </c>
      <c r="X3589" s="141">
        <f t="shared" si="217"/>
        <v>1052.9031978910384</v>
      </c>
      <c r="Y3589" s="258">
        <f>'New Base Rate Calculation'!$C$16 * '2016 &amp; 2017 Combined Data'!F3589 * '2016 &amp; 2017 Combined Data'!H3589 *'2016 &amp; 2017 Combined Data'!J3589 *'2016 &amp; 2017 Combined Data'!O3589* '2016 &amp; 2017 Combined Data'!S3589</f>
        <v>1127.2268452853248</v>
      </c>
    </row>
    <row r="3590" spans="1:25" x14ac:dyDescent="0.2">
      <c r="A3590" s="1" t="s">
        <v>885</v>
      </c>
      <c r="B3590" s="13">
        <v>42875</v>
      </c>
      <c r="C3590" s="13">
        <v>43240</v>
      </c>
      <c r="D3590" s="1">
        <v>3</v>
      </c>
      <c r="E3590" s="1">
        <v>0.97</v>
      </c>
      <c r="F3590" s="1">
        <f>VLOOKUP(D3590, 'Rating Program (Effect. 2019)'!$E$6:$I$10, 5, FALSE)</f>
        <v>1.2113287848472678</v>
      </c>
      <c r="G3590" s="1">
        <v>409146</v>
      </c>
      <c r="H3590" s="1">
        <v>1.8309207439615585</v>
      </c>
      <c r="I3590" s="1">
        <v>17</v>
      </c>
      <c r="J3590" s="1">
        <v>1.1299999999999999</v>
      </c>
      <c r="K3590" s="1">
        <f>VLOOKUP('2016 &amp; 2017 Combined Data'!I3590, 'Rating Program (Effect. 2019)'!$K$6:$O$58, 5)</f>
        <v>0</v>
      </c>
      <c r="L3590" s="96">
        <v>590</v>
      </c>
      <c r="M3590" s="95">
        <f>VLOOKUP(L3590,'Rating Program (Effect. 2017)'!$K$6:$M$556, 2, FALSE)</f>
        <v>1.1000000000000001</v>
      </c>
      <c r="N3590" s="97" t="str">
        <f>VLOOKUP(L3590, 'Rating Program (Effect. 2017)'!$K$6:$M$556, 3)</f>
        <v>Low</v>
      </c>
      <c r="O3590" s="95">
        <f>VLOOKUP(L3590, 'Rating Program (Effect. 2019)'!$Q$6:$T$556,4)</f>
        <v>1.21</v>
      </c>
      <c r="P3590" s="1" t="s">
        <v>9</v>
      </c>
      <c r="Q3590" s="1">
        <f>VLOOKUP(P3590, 'Rating Program (Effect. 2019)'!$AC$6:$AF$7, 4, FALSE)</f>
        <v>1</v>
      </c>
      <c r="R3590" s="1" t="s">
        <v>9</v>
      </c>
      <c r="S3590" s="1">
        <f>VLOOKUP(P3590, 'Rating Program (Effect. 2019)'!$AC$10:$AF$11,4, FALSE)</f>
        <v>1.1097123247655178</v>
      </c>
      <c r="T3590" s="1" t="s">
        <v>9</v>
      </c>
      <c r="U3590">
        <f>VLOOKUP(T3590,'Rating Program (Effect. 2019)'!$AC$14:$AF$15,4,FALSE)</f>
        <v>1</v>
      </c>
      <c r="V3590" s="141">
        <f t="shared" si="215"/>
        <v>1052.9031978910384</v>
      </c>
      <c r="W3590" s="141">
        <f t="shared" si="216"/>
        <v>1766.0475601615124</v>
      </c>
      <c r="X3590" s="141">
        <f t="shared" si="217"/>
        <v>1766.0475601615124</v>
      </c>
      <c r="Y3590" s="258">
        <f>'New Base Rate Calculation'!$C$16 * '2016 &amp; 2017 Combined Data'!F3590 * '2016 &amp; 2017 Combined Data'!H3590 *'2016 &amp; 2017 Combined Data'!J3590 *'2016 &amp; 2017 Combined Data'!O3590* '2016 &amp; 2017 Combined Data'!S3590</f>
        <v>3711.6861307806876</v>
      </c>
    </row>
    <row r="3591" spans="1:25" x14ac:dyDescent="0.2">
      <c r="A3591" s="1" t="s">
        <v>886</v>
      </c>
      <c r="B3591" s="13">
        <v>42787</v>
      </c>
      <c r="C3591" s="13">
        <v>43152</v>
      </c>
      <c r="D3591" s="1">
        <v>1</v>
      </c>
      <c r="E3591" s="1">
        <v>1.05</v>
      </c>
      <c r="F3591" s="1">
        <f>VLOOKUP(D3591, 'Rating Program (Effect. 2019)'!$E$6:$I$10, 5, FALSE)</f>
        <v>1.0194620726838979</v>
      </c>
      <c r="G3591" s="1">
        <v>216093</v>
      </c>
      <c r="H3591" s="1">
        <v>1.1591585066864365</v>
      </c>
      <c r="I3591" s="1">
        <v>2</v>
      </c>
      <c r="J3591" s="1">
        <v>0.8</v>
      </c>
      <c r="K3591" s="1">
        <f>VLOOKUP('2016 &amp; 2017 Combined Data'!I3591, 'Rating Program (Effect. 2019)'!$K$6:$O$58, 5)</f>
        <v>0</v>
      </c>
      <c r="L3591" s="96">
        <v>905</v>
      </c>
      <c r="M3591" s="95">
        <f>VLOOKUP(L3591,'Rating Program (Effect. 2017)'!$K$6:$M$556, 2, FALSE)</f>
        <v>0.9</v>
      </c>
      <c r="N3591" s="97" t="str">
        <f>VLOOKUP(L3591, 'Rating Program (Effect. 2017)'!$K$6:$M$556, 3)</f>
        <v>High</v>
      </c>
      <c r="O3591" s="95">
        <f>VLOOKUP(L3591, 'Rating Program (Effect. 2019)'!$Q$6:$T$556,4)</f>
        <v>0.8</v>
      </c>
      <c r="P3591" s="1" t="s">
        <v>11</v>
      </c>
      <c r="Q3591" s="1">
        <f>VLOOKUP(P3591, 'Rating Program (Effect. 2019)'!$AC$6:$AF$7, 4, FALSE)</f>
        <v>1</v>
      </c>
      <c r="R3591" s="1" t="s">
        <v>9</v>
      </c>
      <c r="S3591" s="1">
        <f>VLOOKUP(P3591, 'Rating Program (Effect. 2019)'!$AC$10:$AF$11,4, FALSE)</f>
        <v>0.96911543279063928</v>
      </c>
      <c r="T3591" s="1" t="s">
        <v>9</v>
      </c>
      <c r="U3591">
        <f>VLOOKUP(T3591,'Rating Program (Effect. 2019)'!$AC$14:$AF$15,4,FALSE)</f>
        <v>1</v>
      </c>
      <c r="V3591" s="141">
        <f t="shared" si="215"/>
        <v>1766.0475601615124</v>
      </c>
      <c r="W3591" s="141">
        <f t="shared" si="216"/>
        <v>701.05906484395689</v>
      </c>
      <c r="X3591" s="141">
        <f t="shared" si="217"/>
        <v>701.05906484395689</v>
      </c>
      <c r="Y3591" s="258">
        <f>'New Base Rate Calculation'!$C$16 * '2016 &amp; 2017 Combined Data'!F3591 * '2016 &amp; 2017 Combined Data'!H3591 *'2016 &amp; 2017 Combined Data'!J3591 *'2016 &amp; 2017 Combined Data'!O3591* '2016 &amp; 2017 Combined Data'!S3591</f>
        <v>808.41585352946606</v>
      </c>
    </row>
    <row r="3592" spans="1:25" x14ac:dyDescent="0.2">
      <c r="A3592" s="1" t="s">
        <v>888</v>
      </c>
      <c r="B3592" s="13">
        <v>42751</v>
      </c>
      <c r="C3592" s="13">
        <v>43116</v>
      </c>
      <c r="D3592" s="1">
        <v>4</v>
      </c>
      <c r="E3592" s="1">
        <v>0.94</v>
      </c>
      <c r="F3592" s="1">
        <f>VLOOKUP(D3592, 'Rating Program (Effect. 2019)'!$E$6:$I$10, 5, FALSE)</f>
        <v>1.3131422480634674</v>
      </c>
      <c r="G3592" s="1">
        <v>441300</v>
      </c>
      <c r="H3592" s="1">
        <v>2.0104010700299995</v>
      </c>
      <c r="I3592" s="1">
        <v>5</v>
      </c>
      <c r="J3592" s="1">
        <v>0.92</v>
      </c>
      <c r="K3592" s="1">
        <f>VLOOKUP('2016 &amp; 2017 Combined Data'!I3592, 'Rating Program (Effect. 2019)'!$K$6:$O$58, 5)</f>
        <v>0</v>
      </c>
      <c r="L3592" s="96">
        <v>585</v>
      </c>
      <c r="M3592" s="95">
        <f>VLOOKUP(L3592,'Rating Program (Effect. 2017)'!$K$6:$M$556, 2, FALSE)</f>
        <v>1.1000000000000001</v>
      </c>
      <c r="N3592" s="97" t="str">
        <f>VLOOKUP(L3592, 'Rating Program (Effect. 2017)'!$K$6:$M$556, 3)</f>
        <v>Low</v>
      </c>
      <c r="O3592" s="95">
        <f>VLOOKUP(L3592, 'Rating Program (Effect. 2019)'!$Q$6:$T$556,4)</f>
        <v>1.21</v>
      </c>
      <c r="P3592" s="1" t="s">
        <v>9</v>
      </c>
      <c r="Q3592" s="1">
        <f>VLOOKUP(P3592, 'Rating Program (Effect. 2019)'!$AC$6:$AF$7, 4, FALSE)</f>
        <v>1</v>
      </c>
      <c r="R3592" s="1" t="s">
        <v>9</v>
      </c>
      <c r="S3592" s="1">
        <f>VLOOKUP(P3592, 'Rating Program (Effect. 2019)'!$AC$10:$AF$11,4, FALSE)</f>
        <v>1.1097123247655178</v>
      </c>
      <c r="T3592" s="1" t="s">
        <v>9</v>
      </c>
      <c r="U3592">
        <f>VLOOKUP(T3592,'Rating Program (Effect. 2019)'!$AC$14:$AF$15,4,FALSE)</f>
        <v>1</v>
      </c>
      <c r="V3592" s="141">
        <f t="shared" si="215"/>
        <v>701.05906484395689</v>
      </c>
      <c r="W3592" s="141">
        <f t="shared" si="216"/>
        <v>1529.9634639185106</v>
      </c>
      <c r="X3592" s="141">
        <f t="shared" si="217"/>
        <v>1529.9634639185106</v>
      </c>
      <c r="Y3592" s="258">
        <f>'New Base Rate Calculation'!$C$16 * '2016 &amp; 2017 Combined Data'!F3592 * '2016 &amp; 2017 Combined Data'!H3592 *'2016 &amp; 2017 Combined Data'!J3592 *'2016 &amp; 2017 Combined Data'!O3592* '2016 &amp; 2017 Combined Data'!S3592</f>
        <v>3597.0255797376635</v>
      </c>
    </row>
    <row r="3593" spans="1:25" x14ac:dyDescent="0.2">
      <c r="A3593" s="1" t="s">
        <v>889</v>
      </c>
      <c r="B3593" s="13">
        <v>42790</v>
      </c>
      <c r="C3593" s="13">
        <v>43155</v>
      </c>
      <c r="D3593" s="1">
        <v>2</v>
      </c>
      <c r="E3593" s="1">
        <v>1.1100000000000001</v>
      </c>
      <c r="F3593" s="1">
        <f>VLOOKUP(D3593, 'Rating Program (Effect. 2019)'!$E$6:$I$10, 5, FALSE)</f>
        <v>1.388027431262149</v>
      </c>
      <c r="G3593" s="1">
        <v>385973</v>
      </c>
      <c r="H3593" s="1">
        <v>1.7113612528983766</v>
      </c>
      <c r="I3593" s="1">
        <v>8</v>
      </c>
      <c r="J3593" s="1">
        <v>1.02</v>
      </c>
      <c r="K3593" s="1">
        <f>VLOOKUP('2016 &amp; 2017 Combined Data'!I3593, 'Rating Program (Effect. 2019)'!$K$6:$O$58, 5)</f>
        <v>0</v>
      </c>
      <c r="L3593" s="96">
        <v>665</v>
      </c>
      <c r="M3593" s="95">
        <f>VLOOKUP(L3593,'Rating Program (Effect. 2017)'!$K$6:$M$556, 2, FALSE)</f>
        <v>1</v>
      </c>
      <c r="N3593" s="97" t="str">
        <f>VLOOKUP(L3593, 'Rating Program (Effect. 2017)'!$K$6:$M$556, 3)</f>
        <v>Medium</v>
      </c>
      <c r="O3593" s="95">
        <f>VLOOKUP(L3593, 'Rating Program (Effect. 2019)'!$Q$6:$T$556,4)</f>
        <v>1</v>
      </c>
      <c r="P3593" s="1" t="s">
        <v>9</v>
      </c>
      <c r="Q3593" s="1">
        <f>VLOOKUP(P3593, 'Rating Program (Effect. 2019)'!$AC$6:$AF$7, 4, FALSE)</f>
        <v>1</v>
      </c>
      <c r="R3593" s="1" t="s">
        <v>9</v>
      </c>
      <c r="S3593" s="1">
        <f>VLOOKUP(P3593, 'Rating Program (Effect. 2019)'!$AC$10:$AF$11,4, FALSE)</f>
        <v>1.1097123247655178</v>
      </c>
      <c r="T3593" s="1" t="s">
        <v>9</v>
      </c>
      <c r="U3593">
        <f>VLOOKUP(T3593,'Rating Program (Effect. 2019)'!$AC$14:$AF$15,4,FALSE)</f>
        <v>1</v>
      </c>
      <c r="V3593" s="141">
        <f t="shared" si="215"/>
        <v>1529.9634639185106</v>
      </c>
      <c r="W3593" s="141">
        <f t="shared" si="216"/>
        <v>1550.0825684252336</v>
      </c>
      <c r="X3593" s="141">
        <f t="shared" si="217"/>
        <v>1550.0825684252336</v>
      </c>
      <c r="Y3593" s="258">
        <f>'New Base Rate Calculation'!$C$16 * '2016 &amp; 2017 Combined Data'!F3593 * '2016 &amp; 2017 Combined Data'!H3593 *'2016 &amp; 2017 Combined Data'!J3593 *'2016 &amp; 2017 Combined Data'!O3593* '2016 &amp; 2017 Combined Data'!S3593</f>
        <v>2965.6217851448523</v>
      </c>
    </row>
    <row r="3594" spans="1:25" x14ac:dyDescent="0.2">
      <c r="A3594" s="1" t="s">
        <v>891</v>
      </c>
      <c r="B3594" s="13">
        <v>42880</v>
      </c>
      <c r="C3594" s="13">
        <v>43245</v>
      </c>
      <c r="D3594" s="1">
        <v>5</v>
      </c>
      <c r="E3594" s="1">
        <v>1.2</v>
      </c>
      <c r="F3594" s="1">
        <f>VLOOKUP(D3594, 'Rating Program (Effect. 2019)'!$E$6:$I$10, 5, FALSE)</f>
        <v>0.94464968963239226</v>
      </c>
      <c r="G3594" s="1">
        <v>250504</v>
      </c>
      <c r="H3594" s="1">
        <v>1.2175241739197593</v>
      </c>
      <c r="I3594" s="1">
        <v>11</v>
      </c>
      <c r="J3594" s="1">
        <v>1.07</v>
      </c>
      <c r="K3594" s="1">
        <f>VLOOKUP('2016 &amp; 2017 Combined Data'!I3594, 'Rating Program (Effect. 2019)'!$K$6:$O$58, 5)</f>
        <v>0</v>
      </c>
      <c r="L3594" s="96">
        <v>762</v>
      </c>
      <c r="M3594" s="95">
        <f>VLOOKUP(L3594,'Rating Program (Effect. 2017)'!$K$6:$M$556, 2, FALSE)</f>
        <v>1</v>
      </c>
      <c r="N3594" s="97" t="str">
        <f>VLOOKUP(L3594, 'Rating Program (Effect. 2017)'!$K$6:$M$556, 3)</f>
        <v>Medium</v>
      </c>
      <c r="O3594" s="95">
        <f>VLOOKUP(L3594, 'Rating Program (Effect. 2019)'!$Q$6:$T$556,4)</f>
        <v>1</v>
      </c>
      <c r="P3594" s="1" t="s">
        <v>9</v>
      </c>
      <c r="Q3594" s="1">
        <f>VLOOKUP(P3594, 'Rating Program (Effect. 2019)'!$AC$6:$AF$7, 4, FALSE)</f>
        <v>1</v>
      </c>
      <c r="R3594" s="1" t="s">
        <v>9</v>
      </c>
      <c r="S3594" s="1">
        <f>VLOOKUP(P3594, 'Rating Program (Effect. 2019)'!$AC$10:$AF$11,4, FALSE)</f>
        <v>1.1097123247655178</v>
      </c>
      <c r="T3594" s="1" t="s">
        <v>9</v>
      </c>
      <c r="U3594">
        <f>VLOOKUP(T3594,'Rating Program (Effect. 2019)'!$AC$14:$AF$15,4,FALSE)</f>
        <v>1</v>
      </c>
      <c r="V3594" s="141">
        <f t="shared" si="215"/>
        <v>1550.0825684252336</v>
      </c>
      <c r="W3594" s="141">
        <f t="shared" si="216"/>
        <v>1250.6408314503767</v>
      </c>
      <c r="X3594" s="141">
        <f t="shared" si="217"/>
        <v>1250.6408314503767</v>
      </c>
      <c r="Y3594" s="258">
        <f>'New Base Rate Calculation'!$C$16 * '2016 &amp; 2017 Combined Data'!F3594 * '2016 &amp; 2017 Combined Data'!H3594 *'2016 &amp; 2017 Combined Data'!J3594 *'2016 &amp; 2017 Combined Data'!O3594* '2016 &amp; 2017 Combined Data'!S3594</f>
        <v>1506.2879589264519</v>
      </c>
    </row>
    <row r="3595" spans="1:25" x14ac:dyDescent="0.2">
      <c r="A3595" s="1" t="s">
        <v>893</v>
      </c>
      <c r="B3595" s="13">
        <v>42829</v>
      </c>
      <c r="C3595" s="13">
        <v>43194</v>
      </c>
      <c r="D3595" s="1">
        <v>3</v>
      </c>
      <c r="E3595" s="1">
        <v>0.97</v>
      </c>
      <c r="F3595" s="1">
        <f>VLOOKUP(D3595, 'Rating Program (Effect. 2019)'!$E$6:$I$10, 5, FALSE)</f>
        <v>1.2113287848472678</v>
      </c>
      <c r="G3595" s="1">
        <v>467958</v>
      </c>
      <c r="H3595" s="1">
        <v>2.1698894207541803</v>
      </c>
      <c r="I3595" s="1">
        <v>16</v>
      </c>
      <c r="J3595" s="1">
        <v>1.1200000000000001</v>
      </c>
      <c r="K3595" s="1">
        <f>VLOOKUP('2016 &amp; 2017 Combined Data'!I3595, 'Rating Program (Effect. 2019)'!$K$6:$O$58, 5)</f>
        <v>0</v>
      </c>
      <c r="L3595" s="96">
        <v>734</v>
      </c>
      <c r="M3595" s="95">
        <f>VLOOKUP(L3595,'Rating Program (Effect. 2017)'!$K$6:$M$556, 2, FALSE)</f>
        <v>1</v>
      </c>
      <c r="N3595" s="97" t="str">
        <f>VLOOKUP(L3595, 'Rating Program (Effect. 2017)'!$K$6:$M$556, 3)</f>
        <v>Medium</v>
      </c>
      <c r="O3595" s="95">
        <f>VLOOKUP(L3595, 'Rating Program (Effect. 2019)'!$Q$6:$T$556,4)</f>
        <v>1</v>
      </c>
      <c r="P3595" s="1" t="s">
        <v>9</v>
      </c>
      <c r="Q3595" s="1">
        <f>VLOOKUP(P3595, 'Rating Program (Effect. 2019)'!$AC$6:$AF$7, 4, FALSE)</f>
        <v>1</v>
      </c>
      <c r="R3595" s="1" t="s">
        <v>9</v>
      </c>
      <c r="S3595" s="1">
        <f>VLOOKUP(P3595, 'Rating Program (Effect. 2019)'!$AC$10:$AF$11,4, FALSE)</f>
        <v>1.1097123247655178</v>
      </c>
      <c r="T3595" s="1" t="s">
        <v>9</v>
      </c>
      <c r="U3595">
        <f>VLOOKUP(T3595,'Rating Program (Effect. 2019)'!$AC$14:$AF$15,4,FALSE)</f>
        <v>1</v>
      </c>
      <c r="V3595" s="141">
        <f t="shared" si="215"/>
        <v>1250.6408314503767</v>
      </c>
      <c r="W3595" s="141">
        <f t="shared" si="216"/>
        <v>1885.8942933658734</v>
      </c>
      <c r="X3595" s="141">
        <f t="shared" si="217"/>
        <v>1885.8942933658734</v>
      </c>
      <c r="Y3595" s="258">
        <f>'New Base Rate Calculation'!$C$16 * '2016 &amp; 2017 Combined Data'!F3595 * '2016 &amp; 2017 Combined Data'!H3595 *'2016 &amp; 2017 Combined Data'!J3595 *'2016 &amp; 2017 Combined Data'!O3595* '2016 &amp; 2017 Combined Data'!S3595</f>
        <v>3603.2426567083107</v>
      </c>
    </row>
    <row r="3596" spans="1:25" x14ac:dyDescent="0.2">
      <c r="A3596" s="1" t="s">
        <v>894</v>
      </c>
      <c r="B3596" s="13">
        <v>42866</v>
      </c>
      <c r="C3596" s="13">
        <v>43231</v>
      </c>
      <c r="D3596" s="1">
        <v>2</v>
      </c>
      <c r="E3596" s="1">
        <v>1.1100000000000001</v>
      </c>
      <c r="F3596" s="1">
        <f>VLOOKUP(D3596, 'Rating Program (Effect. 2019)'!$E$6:$I$10, 5, FALSE)</f>
        <v>1.388027431262149</v>
      </c>
      <c r="G3596" s="1">
        <v>474395</v>
      </c>
      <c r="H3596" s="1">
        <v>2.2097134506082012</v>
      </c>
      <c r="I3596" s="1">
        <v>1</v>
      </c>
      <c r="J3596" s="1">
        <v>0.76</v>
      </c>
      <c r="K3596" s="1">
        <f>VLOOKUP('2016 &amp; 2017 Combined Data'!I3596, 'Rating Program (Effect. 2019)'!$K$6:$O$58, 5)</f>
        <v>0</v>
      </c>
      <c r="L3596" s="96">
        <v>827</v>
      </c>
      <c r="M3596" s="95">
        <f>VLOOKUP(L3596,'Rating Program (Effect. 2017)'!$K$6:$M$556, 2, FALSE)</f>
        <v>0.9</v>
      </c>
      <c r="N3596" s="97" t="str">
        <f>VLOOKUP(L3596, 'Rating Program (Effect. 2017)'!$K$6:$M$556, 3)</f>
        <v>High</v>
      </c>
      <c r="O3596" s="95">
        <f>VLOOKUP(L3596, 'Rating Program (Effect. 2019)'!$Q$6:$T$556,4)</f>
        <v>0.8</v>
      </c>
      <c r="P3596" s="1" t="s">
        <v>9</v>
      </c>
      <c r="Q3596" s="1">
        <f>VLOOKUP(P3596, 'Rating Program (Effect. 2019)'!$AC$6:$AF$7, 4, FALSE)</f>
        <v>1</v>
      </c>
      <c r="R3596" s="1" t="s">
        <v>9</v>
      </c>
      <c r="S3596" s="1">
        <f>VLOOKUP(P3596, 'Rating Program (Effect. 2019)'!$AC$10:$AF$11,4, FALSE)</f>
        <v>1.1097123247655178</v>
      </c>
      <c r="T3596" s="1" t="s">
        <v>9</v>
      </c>
      <c r="U3596">
        <f>VLOOKUP(T3596,'Rating Program (Effect. 2019)'!$AC$14:$AF$15,4,FALSE)</f>
        <v>1</v>
      </c>
      <c r="V3596" s="141">
        <f t="shared" si="215"/>
        <v>1885.8942933658734</v>
      </c>
      <c r="W3596" s="141">
        <f t="shared" si="216"/>
        <v>1342.1622721918168</v>
      </c>
      <c r="X3596" s="141">
        <f t="shared" si="217"/>
        <v>1342.1622721918168</v>
      </c>
      <c r="Y3596" s="258">
        <f>'New Base Rate Calculation'!$C$16 * '2016 &amp; 2017 Combined Data'!F3596 * '2016 &amp; 2017 Combined Data'!H3596 *'2016 &amp; 2017 Combined Data'!J3596 *'2016 &amp; 2017 Combined Data'!O3596* '2016 &amp; 2017 Combined Data'!S3596</f>
        <v>2282.513922342026</v>
      </c>
    </row>
    <row r="3597" spans="1:25" x14ac:dyDescent="0.2">
      <c r="A3597" s="1" t="s">
        <v>895</v>
      </c>
      <c r="B3597" s="13">
        <v>42769</v>
      </c>
      <c r="C3597" s="13">
        <v>43134</v>
      </c>
      <c r="D3597" s="1">
        <v>3</v>
      </c>
      <c r="E3597" s="1">
        <v>0.97</v>
      </c>
      <c r="F3597" s="1">
        <f>VLOOKUP(D3597, 'Rating Program (Effect. 2019)'!$E$6:$I$10, 5, FALSE)</f>
        <v>1.2113287848472678</v>
      </c>
      <c r="G3597" s="1">
        <v>126042</v>
      </c>
      <c r="H3597" s="1">
        <v>1.164155944851339</v>
      </c>
      <c r="I3597" s="1">
        <v>11</v>
      </c>
      <c r="J3597" s="1">
        <v>1.07</v>
      </c>
      <c r="K3597" s="1">
        <f>VLOOKUP('2016 &amp; 2017 Combined Data'!I3597, 'Rating Program (Effect. 2019)'!$K$6:$O$58, 5)</f>
        <v>0</v>
      </c>
      <c r="L3597" s="96">
        <v>949</v>
      </c>
      <c r="M3597" s="95">
        <f>VLOOKUP(L3597,'Rating Program (Effect. 2017)'!$K$6:$M$556, 2, FALSE)</f>
        <v>0.9</v>
      </c>
      <c r="N3597" s="97" t="str">
        <f>VLOOKUP(L3597, 'Rating Program (Effect. 2017)'!$K$6:$M$556, 3)</f>
        <v>High</v>
      </c>
      <c r="O3597" s="95">
        <f>VLOOKUP(L3597, 'Rating Program (Effect. 2019)'!$Q$6:$T$556,4)</f>
        <v>0.8</v>
      </c>
      <c r="P3597" s="1" t="s">
        <v>9</v>
      </c>
      <c r="Q3597" s="1">
        <f>VLOOKUP(P3597, 'Rating Program (Effect. 2019)'!$AC$6:$AF$7, 4, FALSE)</f>
        <v>1</v>
      </c>
      <c r="R3597" s="1" t="s">
        <v>9</v>
      </c>
      <c r="S3597" s="1">
        <f>VLOOKUP(P3597, 'Rating Program (Effect. 2019)'!$AC$10:$AF$11,4, FALSE)</f>
        <v>1.1097123247655178</v>
      </c>
      <c r="T3597" s="1" t="s">
        <v>9</v>
      </c>
      <c r="U3597">
        <f>VLOOKUP(T3597,'Rating Program (Effect. 2019)'!$AC$14:$AF$15,4,FALSE)</f>
        <v>1</v>
      </c>
      <c r="V3597" s="141">
        <f t="shared" si="215"/>
        <v>1342.1622721918168</v>
      </c>
      <c r="W3597" s="141">
        <f t="shared" si="216"/>
        <v>869.95976771606752</v>
      </c>
      <c r="X3597" s="141">
        <f t="shared" si="217"/>
        <v>869.95976771606752</v>
      </c>
      <c r="Y3597" s="258">
        <f>'New Base Rate Calculation'!$C$16 * '2016 &amp; 2017 Combined Data'!F3597 * '2016 &amp; 2017 Combined Data'!H3597 *'2016 &amp; 2017 Combined Data'!J3597 *'2016 &amp; 2017 Combined Data'!O3597* '2016 &amp; 2017 Combined Data'!S3597</f>
        <v>1477.4840801259854</v>
      </c>
    </row>
    <row r="3598" spans="1:25" x14ac:dyDescent="0.2">
      <c r="A3598" s="1" t="s">
        <v>896</v>
      </c>
      <c r="B3598" s="13">
        <v>42884</v>
      </c>
      <c r="C3598" s="13">
        <v>43249</v>
      </c>
      <c r="D3598" s="1">
        <v>4</v>
      </c>
      <c r="E3598" s="1">
        <v>0.94</v>
      </c>
      <c r="F3598" s="1">
        <f>VLOOKUP(D3598, 'Rating Program (Effect. 2019)'!$E$6:$I$10, 5, FALSE)</f>
        <v>1.3131422480634674</v>
      </c>
      <c r="G3598" s="1">
        <v>268908</v>
      </c>
      <c r="H3598" s="1">
        <v>1.2610308073433067</v>
      </c>
      <c r="I3598" s="1">
        <v>16</v>
      </c>
      <c r="J3598" s="1">
        <v>1.1200000000000001</v>
      </c>
      <c r="K3598" s="1">
        <f>VLOOKUP('2016 &amp; 2017 Combined Data'!I3598, 'Rating Program (Effect. 2019)'!$K$6:$O$58, 5)</f>
        <v>0</v>
      </c>
      <c r="L3598" s="96">
        <v>916</v>
      </c>
      <c r="M3598" s="95">
        <f>VLOOKUP(L3598,'Rating Program (Effect. 2017)'!$K$6:$M$556, 2, FALSE)</f>
        <v>0.9</v>
      </c>
      <c r="N3598" s="97" t="str">
        <f>VLOOKUP(L3598, 'Rating Program (Effect. 2017)'!$K$6:$M$556, 3)</f>
        <v>High</v>
      </c>
      <c r="O3598" s="95">
        <f>VLOOKUP(L3598, 'Rating Program (Effect. 2019)'!$Q$6:$T$556,4)</f>
        <v>0.8</v>
      </c>
      <c r="P3598" s="1" t="s">
        <v>9</v>
      </c>
      <c r="Q3598" s="1">
        <f>VLOOKUP(P3598, 'Rating Program (Effect. 2019)'!$AC$6:$AF$7, 4, FALSE)</f>
        <v>1</v>
      </c>
      <c r="R3598" s="1" t="s">
        <v>9</v>
      </c>
      <c r="S3598" s="1">
        <f>VLOOKUP(P3598, 'Rating Program (Effect. 2019)'!$AC$10:$AF$11,4, FALSE)</f>
        <v>1.1097123247655178</v>
      </c>
      <c r="T3598" s="1" t="s">
        <v>9</v>
      </c>
      <c r="U3598">
        <f>VLOOKUP(T3598,'Rating Program (Effect. 2019)'!$AC$14:$AF$15,4,FALSE)</f>
        <v>1</v>
      </c>
      <c r="V3598" s="141">
        <f t="shared" si="215"/>
        <v>869.95976771606752</v>
      </c>
      <c r="W3598" s="141">
        <f t="shared" si="216"/>
        <v>955.88152845914419</v>
      </c>
      <c r="X3598" s="141">
        <f t="shared" si="217"/>
        <v>955.88152845914419</v>
      </c>
      <c r="Y3598" s="258">
        <f>'New Base Rate Calculation'!$C$16 * '2016 &amp; 2017 Combined Data'!F3598 * '2016 &amp; 2017 Combined Data'!H3598 *'2016 &amp; 2017 Combined Data'!J3598 *'2016 &amp; 2017 Combined Data'!O3598* '2016 &amp; 2017 Combined Data'!S3598</f>
        <v>1816.0229313469404</v>
      </c>
    </row>
    <row r="3599" spans="1:25" x14ac:dyDescent="0.2">
      <c r="A3599" s="1" t="s">
        <v>897</v>
      </c>
      <c r="B3599" s="13">
        <v>42825</v>
      </c>
      <c r="C3599" s="13">
        <v>43190</v>
      </c>
      <c r="D3599" s="1">
        <v>3</v>
      </c>
      <c r="E3599" s="1">
        <v>0.97</v>
      </c>
      <c r="F3599" s="1">
        <f>VLOOKUP(D3599, 'Rating Program (Effect. 2019)'!$E$6:$I$10, 5, FALSE)</f>
        <v>1.2113287848472678</v>
      </c>
      <c r="G3599" s="1">
        <v>260748</v>
      </c>
      <c r="H3599" s="1">
        <v>1.2407210777637099</v>
      </c>
      <c r="I3599" s="1">
        <v>4</v>
      </c>
      <c r="J3599" s="1">
        <v>0.88</v>
      </c>
      <c r="K3599" s="1">
        <f>VLOOKUP('2016 &amp; 2017 Combined Data'!I3599, 'Rating Program (Effect. 2019)'!$K$6:$O$58, 5)</f>
        <v>0</v>
      </c>
      <c r="L3599" s="96">
        <v>695</v>
      </c>
      <c r="M3599" s="95">
        <f>VLOOKUP(L3599,'Rating Program (Effect. 2017)'!$K$6:$M$556, 2, FALSE)</f>
        <v>1</v>
      </c>
      <c r="N3599" s="97" t="str">
        <f>VLOOKUP(L3599, 'Rating Program (Effect. 2017)'!$K$6:$M$556, 3)</f>
        <v>Medium</v>
      </c>
      <c r="O3599" s="95">
        <f>VLOOKUP(L3599, 'Rating Program (Effect. 2019)'!$Q$6:$T$556,4)</f>
        <v>1</v>
      </c>
      <c r="P3599" s="1" t="s">
        <v>9</v>
      </c>
      <c r="Q3599" s="1">
        <f>VLOOKUP(P3599, 'Rating Program (Effect. 2019)'!$AC$6:$AF$7, 4, FALSE)</f>
        <v>1</v>
      </c>
      <c r="R3599" s="1" t="s">
        <v>9</v>
      </c>
      <c r="S3599" s="1">
        <f>VLOOKUP(P3599, 'Rating Program (Effect. 2019)'!$AC$10:$AF$11,4, FALSE)</f>
        <v>1.1097123247655178</v>
      </c>
      <c r="T3599" s="1" t="s">
        <v>9</v>
      </c>
      <c r="U3599">
        <f>VLOOKUP(T3599,'Rating Program (Effect. 2019)'!$AC$14:$AF$15,4,FALSE)</f>
        <v>1</v>
      </c>
      <c r="V3599" s="141">
        <f t="shared" si="215"/>
        <v>955.88152845914419</v>
      </c>
      <c r="W3599" s="141">
        <f t="shared" si="216"/>
        <v>847.26360958328223</v>
      </c>
      <c r="X3599" s="141">
        <f t="shared" si="217"/>
        <v>847.26360958328223</v>
      </c>
      <c r="Y3599" s="258">
        <f>'New Base Rate Calculation'!$C$16 * '2016 &amp; 2017 Combined Data'!F3599 * '2016 &amp; 2017 Combined Data'!H3599 *'2016 &amp; 2017 Combined Data'!J3599 *'2016 &amp; 2017 Combined Data'!O3599* '2016 &amp; 2017 Combined Data'!S3599</f>
        <v>1618.8056723361965</v>
      </c>
    </row>
    <row r="3600" spans="1:25" x14ac:dyDescent="0.2">
      <c r="A3600" s="1" t="s">
        <v>899</v>
      </c>
      <c r="B3600" s="13">
        <v>42754</v>
      </c>
      <c r="C3600" s="13">
        <v>43119</v>
      </c>
      <c r="D3600" s="1">
        <v>4</v>
      </c>
      <c r="E3600" s="1">
        <v>0.94</v>
      </c>
      <c r="F3600" s="1">
        <f>VLOOKUP(D3600, 'Rating Program (Effect. 2019)'!$E$6:$I$10, 5, FALSE)</f>
        <v>1.3131422480634674</v>
      </c>
      <c r="G3600" s="1">
        <v>510651</v>
      </c>
      <c r="H3600" s="1">
        <v>2.4424866361057553</v>
      </c>
      <c r="I3600" s="1">
        <v>8</v>
      </c>
      <c r="J3600" s="1">
        <v>1.02</v>
      </c>
      <c r="K3600" s="1">
        <f>VLOOKUP('2016 &amp; 2017 Combined Data'!I3600, 'Rating Program (Effect. 2019)'!$K$6:$O$58, 5)</f>
        <v>0</v>
      </c>
      <c r="L3600" s="96">
        <v>748</v>
      </c>
      <c r="M3600" s="95">
        <f>VLOOKUP(L3600,'Rating Program (Effect. 2017)'!$K$6:$M$556, 2, FALSE)</f>
        <v>1</v>
      </c>
      <c r="N3600" s="97" t="str">
        <f>VLOOKUP(L3600, 'Rating Program (Effect. 2017)'!$K$6:$M$556, 3)</f>
        <v>Medium</v>
      </c>
      <c r="O3600" s="95">
        <f>VLOOKUP(L3600, 'Rating Program (Effect. 2019)'!$Q$6:$T$556,4)</f>
        <v>1</v>
      </c>
      <c r="P3600" s="1" t="s">
        <v>9</v>
      </c>
      <c r="Q3600" s="1">
        <f>VLOOKUP(P3600, 'Rating Program (Effect. 2019)'!$AC$6:$AF$7, 4, FALSE)</f>
        <v>1</v>
      </c>
      <c r="R3600" s="1" t="s">
        <v>9</v>
      </c>
      <c r="S3600" s="1">
        <f>VLOOKUP(P3600, 'Rating Program (Effect. 2019)'!$AC$10:$AF$11,4, FALSE)</f>
        <v>1.1097123247655178</v>
      </c>
      <c r="T3600" s="1" t="s">
        <v>9</v>
      </c>
      <c r="U3600">
        <f>VLOOKUP(T3600,'Rating Program (Effect. 2019)'!$AC$14:$AF$15,4,FALSE)</f>
        <v>1</v>
      </c>
      <c r="V3600" s="141">
        <f t="shared" si="215"/>
        <v>847.26360958328223</v>
      </c>
      <c r="W3600" s="141">
        <f t="shared" si="216"/>
        <v>1873.4849493585587</v>
      </c>
      <c r="X3600" s="141">
        <f t="shared" si="217"/>
        <v>1873.4849493585587</v>
      </c>
      <c r="Y3600" s="258">
        <f>'New Base Rate Calculation'!$C$16 * '2016 &amp; 2017 Combined Data'!F3600 * '2016 &amp; 2017 Combined Data'!H3600 *'2016 &amp; 2017 Combined Data'!J3600 *'2016 &amp; 2017 Combined Data'!O3600* '2016 &amp; 2017 Combined Data'!S3600</f>
        <v>4004.238987057865</v>
      </c>
    </row>
    <row r="3601" spans="1:25" x14ac:dyDescent="0.2">
      <c r="A3601" s="1" t="s">
        <v>901</v>
      </c>
      <c r="B3601" s="13">
        <v>42781</v>
      </c>
      <c r="C3601" s="13">
        <v>43146</v>
      </c>
      <c r="D3601" s="1">
        <v>1</v>
      </c>
      <c r="E3601" s="1">
        <v>1.05</v>
      </c>
      <c r="F3601" s="1">
        <f>VLOOKUP(D3601, 'Rating Program (Effect. 2019)'!$E$6:$I$10, 5, FALSE)</f>
        <v>1.0194620726838979</v>
      </c>
      <c r="G3601" s="1">
        <v>423885</v>
      </c>
      <c r="H3601" s="1">
        <v>1.9113296834932085</v>
      </c>
      <c r="I3601" s="1">
        <v>1</v>
      </c>
      <c r="J3601" s="1">
        <v>0.76</v>
      </c>
      <c r="K3601" s="1">
        <f>VLOOKUP('2016 &amp; 2017 Combined Data'!I3601, 'Rating Program (Effect. 2019)'!$K$6:$O$58, 5)</f>
        <v>0</v>
      </c>
      <c r="L3601" s="96">
        <v>927</v>
      </c>
      <c r="M3601" s="95">
        <f>VLOOKUP(L3601,'Rating Program (Effect. 2017)'!$K$6:$M$556, 2, FALSE)</f>
        <v>0.9</v>
      </c>
      <c r="N3601" s="97" t="str">
        <f>VLOOKUP(L3601, 'Rating Program (Effect. 2017)'!$K$6:$M$556, 3)</f>
        <v>High</v>
      </c>
      <c r="O3601" s="95">
        <f>VLOOKUP(L3601, 'Rating Program (Effect. 2019)'!$Q$6:$T$556,4)</f>
        <v>0.8</v>
      </c>
      <c r="P3601" s="1" t="s">
        <v>9</v>
      </c>
      <c r="Q3601" s="1">
        <f>VLOOKUP(P3601, 'Rating Program (Effect. 2019)'!$AC$6:$AF$7, 4, FALSE)</f>
        <v>1</v>
      </c>
      <c r="R3601" s="1" t="s">
        <v>9</v>
      </c>
      <c r="S3601" s="1">
        <f>VLOOKUP(P3601, 'Rating Program (Effect. 2019)'!$AC$10:$AF$11,4, FALSE)</f>
        <v>1.1097123247655178</v>
      </c>
      <c r="T3601" s="1" t="s">
        <v>11</v>
      </c>
      <c r="U3601">
        <f>VLOOKUP(T3601,'Rating Program (Effect. 2019)'!$AC$14:$AF$15,4,FALSE)</f>
        <v>1</v>
      </c>
      <c r="V3601" s="141">
        <f t="shared" si="215"/>
        <v>1873.4849493585587</v>
      </c>
      <c r="W3601" s="141">
        <f t="shared" si="216"/>
        <v>1098.173582947858</v>
      </c>
      <c r="X3601" s="141">
        <f t="shared" si="217"/>
        <v>1098.173582947858</v>
      </c>
      <c r="Y3601" s="258">
        <f>'New Base Rate Calculation'!$C$16 * '2016 &amp; 2017 Combined Data'!F3601 * '2016 &amp; 2017 Combined Data'!H3601 *'2016 &amp; 2017 Combined Data'!J3601 *'2016 &amp; 2017 Combined Data'!O3601* '2016 &amp; 2017 Combined Data'!S3601</f>
        <v>1450.0604408861007</v>
      </c>
    </row>
    <row r="3602" spans="1:25" x14ac:dyDescent="0.2">
      <c r="A3602" s="1" t="s">
        <v>903</v>
      </c>
      <c r="B3602" s="13">
        <v>42867</v>
      </c>
      <c r="C3602" s="13">
        <v>43232</v>
      </c>
      <c r="D3602" s="1">
        <v>5</v>
      </c>
      <c r="E3602" s="1">
        <v>1.2</v>
      </c>
      <c r="F3602" s="1">
        <f>VLOOKUP(D3602, 'Rating Program (Effect. 2019)'!$E$6:$I$10, 5, FALSE)</f>
        <v>0.94464968963239226</v>
      </c>
      <c r="G3602" s="1">
        <v>501878</v>
      </c>
      <c r="H3602" s="1">
        <v>2.3849245681851183</v>
      </c>
      <c r="I3602" s="1">
        <v>9</v>
      </c>
      <c r="J3602" s="1">
        <v>1.04</v>
      </c>
      <c r="K3602" s="1">
        <f>VLOOKUP('2016 &amp; 2017 Combined Data'!I3602, 'Rating Program (Effect. 2019)'!$K$6:$O$58, 5)</f>
        <v>0</v>
      </c>
      <c r="L3602" s="96">
        <v>509</v>
      </c>
      <c r="M3602" s="95">
        <f>VLOOKUP(L3602,'Rating Program (Effect. 2017)'!$K$6:$M$556, 2, FALSE)</f>
        <v>1.1000000000000001</v>
      </c>
      <c r="N3602" s="97" t="str">
        <f>VLOOKUP(L3602, 'Rating Program (Effect. 2017)'!$K$6:$M$556, 3)</f>
        <v>Low</v>
      </c>
      <c r="O3602" s="95">
        <f>VLOOKUP(L3602, 'Rating Program (Effect. 2019)'!$Q$6:$T$556,4)</f>
        <v>1.21</v>
      </c>
      <c r="P3602" s="1" t="s">
        <v>9</v>
      </c>
      <c r="Q3602" s="1">
        <f>VLOOKUP(P3602, 'Rating Program (Effect. 2019)'!$AC$6:$AF$7, 4, FALSE)</f>
        <v>1</v>
      </c>
      <c r="R3602" s="1" t="s">
        <v>9</v>
      </c>
      <c r="S3602" s="1">
        <f>VLOOKUP(P3602, 'Rating Program (Effect. 2019)'!$AC$10:$AF$11,4, FALSE)</f>
        <v>1.1097123247655178</v>
      </c>
      <c r="T3602" s="1" t="s">
        <v>9</v>
      </c>
      <c r="U3602">
        <f>VLOOKUP(T3602,'Rating Program (Effect. 2019)'!$AC$14:$AF$15,4,FALSE)</f>
        <v>1</v>
      </c>
      <c r="V3602" s="141">
        <f t="shared" si="215"/>
        <v>1098.173582947858</v>
      </c>
      <c r="W3602" s="141">
        <f t="shared" si="216"/>
        <v>2619.2195577636244</v>
      </c>
      <c r="X3602" s="141">
        <f t="shared" si="217"/>
        <v>2619.2195577636244</v>
      </c>
      <c r="Y3602" s="258">
        <f>'New Base Rate Calculation'!$C$16 * '2016 &amp; 2017 Combined Data'!F3602 * '2016 &amp; 2017 Combined Data'!H3602 *'2016 &amp; 2017 Combined Data'!J3602 *'2016 &amp; 2017 Combined Data'!O3602* '2016 &amp; 2017 Combined Data'!S3602</f>
        <v>3470.0840246639682</v>
      </c>
    </row>
    <row r="3603" spans="1:25" x14ac:dyDescent="0.2">
      <c r="A3603" s="1" t="s">
        <v>904</v>
      </c>
      <c r="B3603" s="13">
        <v>42888</v>
      </c>
      <c r="C3603" s="13">
        <v>43253</v>
      </c>
      <c r="D3603" s="1">
        <v>3</v>
      </c>
      <c r="E3603" s="1">
        <v>0.97</v>
      </c>
      <c r="F3603" s="1">
        <f>VLOOKUP(D3603, 'Rating Program (Effect. 2019)'!$E$6:$I$10, 5, FALSE)</f>
        <v>1.2113287848472678</v>
      </c>
      <c r="G3603" s="1">
        <v>240405</v>
      </c>
      <c r="H3603" s="1">
        <v>1.1972202588556986</v>
      </c>
      <c r="I3603" s="1">
        <v>18</v>
      </c>
      <c r="J3603" s="1">
        <v>1.1399999999999999</v>
      </c>
      <c r="K3603" s="1">
        <f>VLOOKUP('2016 &amp; 2017 Combined Data'!I3603, 'Rating Program (Effect. 2019)'!$K$6:$O$58, 5)</f>
        <v>0</v>
      </c>
      <c r="L3603" s="96">
        <v>870</v>
      </c>
      <c r="M3603" s="95">
        <f>VLOOKUP(L3603,'Rating Program (Effect. 2017)'!$K$6:$M$556, 2, FALSE)</f>
        <v>0.9</v>
      </c>
      <c r="N3603" s="97" t="str">
        <f>VLOOKUP(L3603, 'Rating Program (Effect. 2017)'!$K$6:$M$556, 3)</f>
        <v>High</v>
      </c>
      <c r="O3603" s="95">
        <f>VLOOKUP(L3603, 'Rating Program (Effect. 2019)'!$Q$6:$T$556,4)</f>
        <v>0.8</v>
      </c>
      <c r="P3603" s="1" t="s">
        <v>9</v>
      </c>
      <c r="Q3603" s="1">
        <f>VLOOKUP(P3603, 'Rating Program (Effect. 2019)'!$AC$6:$AF$7, 4, FALSE)</f>
        <v>1</v>
      </c>
      <c r="R3603" s="1" t="s">
        <v>9</v>
      </c>
      <c r="S3603" s="1">
        <f>VLOOKUP(P3603, 'Rating Program (Effect. 2019)'!$AC$10:$AF$11,4, FALSE)</f>
        <v>1.1097123247655178</v>
      </c>
      <c r="T3603" s="1" t="s">
        <v>9</v>
      </c>
      <c r="U3603">
        <f>VLOOKUP(T3603,'Rating Program (Effect. 2019)'!$AC$14:$AF$15,4,FALSE)</f>
        <v>1</v>
      </c>
      <c r="V3603" s="141">
        <f t="shared" si="215"/>
        <v>2619.2195577636244</v>
      </c>
      <c r="W3603" s="141">
        <f t="shared" si="216"/>
        <v>953.19803681469455</v>
      </c>
      <c r="X3603" s="141">
        <f t="shared" si="217"/>
        <v>953.19803681469455</v>
      </c>
      <c r="Y3603" s="258">
        <f>'New Base Rate Calculation'!$C$16 * '2016 &amp; 2017 Combined Data'!F3603 * '2016 &amp; 2017 Combined Data'!H3603 *'2016 &amp; 2017 Combined Data'!J3603 *'2016 &amp; 2017 Combined Data'!O3603* '2016 &amp; 2017 Combined Data'!S3603</f>
        <v>1618.8506375397103</v>
      </c>
    </row>
    <row r="3604" spans="1:25" x14ac:dyDescent="0.2">
      <c r="A3604" s="1" t="s">
        <v>906</v>
      </c>
      <c r="B3604" s="13">
        <v>42891</v>
      </c>
      <c r="C3604" s="13">
        <v>43256</v>
      </c>
      <c r="D3604" s="1">
        <v>5</v>
      </c>
      <c r="E3604" s="1">
        <v>1.2</v>
      </c>
      <c r="F3604" s="1">
        <f>VLOOKUP(D3604, 'Rating Program (Effect. 2019)'!$E$6:$I$10, 5, FALSE)</f>
        <v>0.94464968963239226</v>
      </c>
      <c r="G3604" s="1">
        <v>178292</v>
      </c>
      <c r="H3604" s="1">
        <v>1.1320332178812691</v>
      </c>
      <c r="I3604" s="1">
        <v>13</v>
      </c>
      <c r="J3604" s="1">
        <v>1.0900000000000001</v>
      </c>
      <c r="K3604" s="1">
        <f>VLOOKUP('2016 &amp; 2017 Combined Data'!I3604, 'Rating Program (Effect. 2019)'!$K$6:$O$58, 5)</f>
        <v>0</v>
      </c>
      <c r="L3604" s="96">
        <v>638</v>
      </c>
      <c r="M3604" s="95">
        <f>VLOOKUP(L3604,'Rating Program (Effect. 2017)'!$K$6:$M$556, 2, FALSE)</f>
        <v>1.1000000000000001</v>
      </c>
      <c r="N3604" s="97" t="str">
        <f>VLOOKUP(L3604, 'Rating Program (Effect. 2017)'!$K$6:$M$556, 3)</f>
        <v>Low</v>
      </c>
      <c r="O3604" s="95">
        <f>VLOOKUP(L3604, 'Rating Program (Effect. 2019)'!$Q$6:$T$556,4)</f>
        <v>1.21</v>
      </c>
      <c r="P3604" s="1" t="s">
        <v>9</v>
      </c>
      <c r="Q3604" s="1">
        <f>VLOOKUP(P3604, 'Rating Program (Effect. 2019)'!$AC$6:$AF$7, 4, FALSE)</f>
        <v>1</v>
      </c>
      <c r="R3604" s="1" t="s">
        <v>9</v>
      </c>
      <c r="S3604" s="1">
        <f>VLOOKUP(P3604, 'Rating Program (Effect. 2019)'!$AC$10:$AF$11,4, FALSE)</f>
        <v>1.1097123247655178</v>
      </c>
      <c r="T3604" s="1" t="s">
        <v>9</v>
      </c>
      <c r="U3604">
        <f>VLOOKUP(T3604,'Rating Program (Effect. 2019)'!$AC$14:$AF$15,4,FALSE)</f>
        <v>1</v>
      </c>
      <c r="V3604" s="141">
        <f t="shared" si="215"/>
        <v>953.19803681469455</v>
      </c>
      <c r="W3604" s="141">
        <f t="shared" si="216"/>
        <v>1303.0155151100562</v>
      </c>
      <c r="X3604" s="141">
        <f t="shared" si="217"/>
        <v>1303.0155151100562</v>
      </c>
      <c r="Y3604" s="258">
        <f>'New Base Rate Calculation'!$C$16 * '2016 &amp; 2017 Combined Data'!F3604 * '2016 &amp; 2017 Combined Data'!H3604 *'2016 &amp; 2017 Combined Data'!J3604 *'2016 &amp; 2017 Combined Data'!O3604* '2016 &amp; 2017 Combined Data'!S3604</f>
        <v>1726.3055742960948</v>
      </c>
    </row>
    <row r="3605" spans="1:25" x14ac:dyDescent="0.2">
      <c r="A3605" s="1" t="s">
        <v>908</v>
      </c>
      <c r="B3605" s="13">
        <v>42761</v>
      </c>
      <c r="C3605" s="13">
        <v>43126</v>
      </c>
      <c r="D3605" s="1">
        <v>1</v>
      </c>
      <c r="E3605" s="1">
        <v>1.05</v>
      </c>
      <c r="F3605" s="1">
        <f>VLOOKUP(D3605, 'Rating Program (Effect. 2019)'!$E$6:$I$10, 5, FALSE)</f>
        <v>1.0194620726838979</v>
      </c>
      <c r="G3605" s="1">
        <v>215222</v>
      </c>
      <c r="H3605" s="1">
        <v>1.1580862591887895</v>
      </c>
      <c r="I3605" s="1">
        <v>13</v>
      </c>
      <c r="J3605" s="1">
        <v>1.0900000000000001</v>
      </c>
      <c r="K3605" s="1">
        <f>VLOOKUP('2016 &amp; 2017 Combined Data'!I3605, 'Rating Program (Effect. 2019)'!$K$6:$O$58, 5)</f>
        <v>0</v>
      </c>
      <c r="L3605" s="96">
        <v>672</v>
      </c>
      <c r="M3605" s="95">
        <f>VLOOKUP(L3605,'Rating Program (Effect. 2017)'!$K$6:$M$556, 2, FALSE)</f>
        <v>1</v>
      </c>
      <c r="N3605" s="97" t="str">
        <f>VLOOKUP(L3605, 'Rating Program (Effect. 2017)'!$K$6:$M$556, 3)</f>
        <v>Medium</v>
      </c>
      <c r="O3605" s="95">
        <f>VLOOKUP(L3605, 'Rating Program (Effect. 2019)'!$Q$6:$T$556,4)</f>
        <v>1</v>
      </c>
      <c r="P3605" s="1" t="s">
        <v>9</v>
      </c>
      <c r="Q3605" s="1">
        <f>VLOOKUP(P3605, 'Rating Program (Effect. 2019)'!$AC$6:$AF$7, 4, FALSE)</f>
        <v>1</v>
      </c>
      <c r="R3605" s="1" t="s">
        <v>9</v>
      </c>
      <c r="S3605" s="1">
        <f>VLOOKUP(P3605, 'Rating Program (Effect. 2019)'!$AC$10:$AF$11,4, FALSE)</f>
        <v>1.1097123247655178</v>
      </c>
      <c r="T3605" s="1" t="s">
        <v>9</v>
      </c>
      <c r="U3605">
        <f>VLOOKUP(T3605,'Rating Program (Effect. 2019)'!$AC$14:$AF$15,4,FALSE)</f>
        <v>1</v>
      </c>
      <c r="V3605" s="141">
        <f t="shared" si="215"/>
        <v>1303.0155151100562</v>
      </c>
      <c r="W3605" s="141">
        <f t="shared" si="216"/>
        <v>1060.3437789132556</v>
      </c>
      <c r="X3605" s="141">
        <f t="shared" si="217"/>
        <v>1060.3437789132556</v>
      </c>
      <c r="Y3605" s="258">
        <f>'New Base Rate Calculation'!$C$16 * '2016 &amp; 2017 Combined Data'!F3605 * '2016 &amp; 2017 Combined Data'!H3605 *'2016 &amp; 2017 Combined Data'!J3605 *'2016 &amp; 2017 Combined Data'!O3605* '2016 &amp; 2017 Combined Data'!S3605</f>
        <v>1575.1224718420888</v>
      </c>
    </row>
    <row r="3606" spans="1:25" x14ac:dyDescent="0.2">
      <c r="A3606" s="1" t="s">
        <v>909</v>
      </c>
      <c r="B3606" s="13">
        <v>42881</v>
      </c>
      <c r="C3606" s="13">
        <v>43246</v>
      </c>
      <c r="D3606" s="1">
        <v>1</v>
      </c>
      <c r="E3606" s="1">
        <v>1.05</v>
      </c>
      <c r="F3606" s="1">
        <f>VLOOKUP(D3606, 'Rating Program (Effect. 2019)'!$E$6:$I$10, 5, FALSE)</f>
        <v>1.0194620726838979</v>
      </c>
      <c r="G3606" s="1">
        <v>235919</v>
      </c>
      <c r="H3606" s="1">
        <v>1.1890342260534343</v>
      </c>
      <c r="I3606" s="1">
        <v>14</v>
      </c>
      <c r="J3606" s="1">
        <v>1.1000000000000001</v>
      </c>
      <c r="K3606" s="1">
        <f>VLOOKUP('2016 &amp; 2017 Combined Data'!I3606, 'Rating Program (Effect. 2019)'!$K$6:$O$58, 5)</f>
        <v>0</v>
      </c>
      <c r="L3606" s="96">
        <v>917</v>
      </c>
      <c r="M3606" s="95">
        <f>VLOOKUP(L3606,'Rating Program (Effect. 2017)'!$K$6:$M$556, 2, FALSE)</f>
        <v>0.9</v>
      </c>
      <c r="N3606" s="97" t="str">
        <f>VLOOKUP(L3606, 'Rating Program (Effect. 2017)'!$K$6:$M$556, 3)</f>
        <v>High</v>
      </c>
      <c r="O3606" s="95">
        <f>VLOOKUP(L3606, 'Rating Program (Effect. 2019)'!$Q$6:$T$556,4)</f>
        <v>0.8</v>
      </c>
      <c r="P3606" s="1" t="s">
        <v>11</v>
      </c>
      <c r="Q3606" s="1">
        <f>VLOOKUP(P3606, 'Rating Program (Effect. 2019)'!$AC$6:$AF$7, 4, FALSE)</f>
        <v>1</v>
      </c>
      <c r="R3606" s="1" t="s">
        <v>9</v>
      </c>
      <c r="S3606" s="1">
        <f>VLOOKUP(P3606, 'Rating Program (Effect. 2019)'!$AC$10:$AF$11,4, FALSE)</f>
        <v>0.96911543279063928</v>
      </c>
      <c r="T3606" s="1" t="s">
        <v>9</v>
      </c>
      <c r="U3606">
        <f>VLOOKUP(T3606,'Rating Program (Effect. 2019)'!$AC$14:$AF$15,4,FALSE)</f>
        <v>1</v>
      </c>
      <c r="V3606" s="141">
        <f t="shared" si="215"/>
        <v>1060.3437789132556</v>
      </c>
      <c r="W3606" s="141">
        <f t="shared" si="216"/>
        <v>988.8008623860361</v>
      </c>
      <c r="X3606" s="141">
        <f t="shared" si="217"/>
        <v>988.8008623860361</v>
      </c>
      <c r="Y3606" s="258">
        <f>'New Base Rate Calculation'!$C$16 * '2016 &amp; 2017 Combined Data'!F3606 * '2016 &amp; 2017 Combined Data'!H3606 *'2016 &amp; 2017 Combined Data'!J3606 *'2016 &amp; 2017 Combined Data'!O3606* '2016 &amp; 2017 Combined Data'!S3606</f>
        <v>1140.2210358900404</v>
      </c>
    </row>
    <row r="3607" spans="1:25" x14ac:dyDescent="0.2">
      <c r="A3607" s="1" t="s">
        <v>912</v>
      </c>
      <c r="B3607" s="13">
        <v>42831</v>
      </c>
      <c r="C3607" s="13">
        <v>43196</v>
      </c>
      <c r="D3607" s="1">
        <v>1</v>
      </c>
      <c r="E3607" s="1">
        <v>1.05</v>
      </c>
      <c r="F3607" s="1">
        <f>VLOOKUP(D3607, 'Rating Program (Effect. 2019)'!$E$6:$I$10, 5, FALSE)</f>
        <v>1.0194620726838979</v>
      </c>
      <c r="G3607" s="1">
        <v>467910</v>
      </c>
      <c r="H3607" s="1">
        <v>2.1695942930832897</v>
      </c>
      <c r="I3607" s="1">
        <v>31</v>
      </c>
      <c r="J3607" s="1">
        <v>1.4</v>
      </c>
      <c r="K3607" s="1">
        <f>VLOOKUP('2016 &amp; 2017 Combined Data'!I3607, 'Rating Program (Effect. 2019)'!$K$6:$O$58, 5)</f>
        <v>0</v>
      </c>
      <c r="L3607" s="96">
        <v>899</v>
      </c>
      <c r="M3607" s="95">
        <f>VLOOKUP(L3607,'Rating Program (Effect. 2017)'!$K$6:$M$556, 2, FALSE)</f>
        <v>0.9</v>
      </c>
      <c r="N3607" s="97" t="str">
        <f>VLOOKUP(L3607, 'Rating Program (Effect. 2017)'!$K$6:$M$556, 3)</f>
        <v>High</v>
      </c>
      <c r="O3607" s="95">
        <f>VLOOKUP(L3607, 'Rating Program (Effect. 2019)'!$Q$6:$T$556,4)</f>
        <v>0.8</v>
      </c>
      <c r="P3607" s="1" t="s">
        <v>11</v>
      </c>
      <c r="Q3607" s="1">
        <f>VLOOKUP(P3607, 'Rating Program (Effect. 2019)'!$AC$6:$AF$7, 4, FALSE)</f>
        <v>1</v>
      </c>
      <c r="R3607" s="1" t="s">
        <v>9</v>
      </c>
      <c r="S3607" s="1">
        <f>VLOOKUP(P3607, 'Rating Program (Effect. 2019)'!$AC$10:$AF$11,4, FALSE)</f>
        <v>0.96911543279063928</v>
      </c>
      <c r="T3607" s="1" t="s">
        <v>9</v>
      </c>
      <c r="U3607">
        <f>VLOOKUP(T3607,'Rating Program (Effect. 2019)'!$AC$14:$AF$15,4,FALSE)</f>
        <v>1</v>
      </c>
      <c r="V3607" s="141">
        <f t="shared" si="215"/>
        <v>988.8008623860361</v>
      </c>
      <c r="W3607" s="141">
        <f t="shared" si="216"/>
        <v>2296.2985997993537</v>
      </c>
      <c r="X3607" s="141">
        <f t="shared" si="217"/>
        <v>2296.2985997993537</v>
      </c>
      <c r="Y3607" s="258">
        <f>'New Base Rate Calculation'!$C$16 * '2016 &amp; 2017 Combined Data'!F3607 * '2016 &amp; 2017 Combined Data'!H3607 *'2016 &amp; 2017 Combined Data'!J3607 *'2016 &amp; 2017 Combined Data'!O3607* '2016 &amp; 2017 Combined Data'!S3607</f>
        <v>2647.9426422201759</v>
      </c>
    </row>
    <row r="3608" spans="1:25" x14ac:dyDescent="0.2">
      <c r="A3608" s="1" t="s">
        <v>915</v>
      </c>
      <c r="B3608" s="13">
        <v>42800</v>
      </c>
      <c r="C3608" s="13">
        <v>43165</v>
      </c>
      <c r="D3608" s="1">
        <v>1</v>
      </c>
      <c r="E3608" s="1">
        <v>1.05</v>
      </c>
      <c r="F3608" s="1">
        <f>VLOOKUP(D3608, 'Rating Program (Effect. 2019)'!$E$6:$I$10, 5, FALSE)</f>
        <v>1.0194620726838979</v>
      </c>
      <c r="G3608" s="1">
        <v>216526</v>
      </c>
      <c r="H3608" s="1">
        <v>1.1596991875242042</v>
      </c>
      <c r="I3608" s="1">
        <v>10</v>
      </c>
      <c r="J3608" s="1">
        <v>1.06</v>
      </c>
      <c r="K3608" s="1">
        <f>VLOOKUP('2016 &amp; 2017 Combined Data'!I3608, 'Rating Program (Effect. 2019)'!$K$6:$O$58, 5)</f>
        <v>0</v>
      </c>
      <c r="L3608" s="96">
        <v>784</v>
      </c>
      <c r="M3608" s="95">
        <f>VLOOKUP(L3608,'Rating Program (Effect. 2017)'!$K$6:$M$556, 2, FALSE)</f>
        <v>1</v>
      </c>
      <c r="N3608" s="97" t="str">
        <f>VLOOKUP(L3608, 'Rating Program (Effect. 2017)'!$K$6:$M$556, 3)</f>
        <v>Medium</v>
      </c>
      <c r="O3608" s="95">
        <f>VLOOKUP(L3608, 'Rating Program (Effect. 2019)'!$Q$6:$T$556,4)</f>
        <v>1</v>
      </c>
      <c r="P3608" s="1" t="s">
        <v>9</v>
      </c>
      <c r="Q3608" s="1">
        <f>VLOOKUP(P3608, 'Rating Program (Effect. 2019)'!$AC$6:$AF$7, 4, FALSE)</f>
        <v>1</v>
      </c>
      <c r="R3608" s="1" t="s">
        <v>9</v>
      </c>
      <c r="S3608" s="1">
        <f>VLOOKUP(P3608, 'Rating Program (Effect. 2019)'!$AC$10:$AF$11,4, FALSE)</f>
        <v>1.1097123247655178</v>
      </c>
      <c r="T3608" s="1" t="s">
        <v>9</v>
      </c>
      <c r="U3608">
        <f>VLOOKUP(T3608,'Rating Program (Effect. 2019)'!$AC$14:$AF$15,4,FALSE)</f>
        <v>1</v>
      </c>
      <c r="V3608" s="141">
        <f t="shared" si="215"/>
        <v>2296.2985997993537</v>
      </c>
      <c r="W3608" s="141">
        <f t="shared" si="216"/>
        <v>1032.5961565715515</v>
      </c>
      <c r="X3608" s="141">
        <f t="shared" si="217"/>
        <v>1032.5961565715515</v>
      </c>
      <c r="Y3608" s="258">
        <f>'New Base Rate Calculation'!$C$16 * '2016 &amp; 2017 Combined Data'!F3608 * '2016 &amp; 2017 Combined Data'!H3608 *'2016 &amp; 2017 Combined Data'!J3608 *'2016 &amp; 2017 Combined Data'!O3608* '2016 &amp; 2017 Combined Data'!S3608</f>
        <v>1533.9038554275141</v>
      </c>
    </row>
    <row r="3609" spans="1:25" x14ac:dyDescent="0.2">
      <c r="A3609" s="1" t="s">
        <v>916</v>
      </c>
      <c r="B3609" s="13">
        <v>42910</v>
      </c>
      <c r="C3609" s="13">
        <v>43275</v>
      </c>
      <c r="D3609" s="1">
        <v>4</v>
      </c>
      <c r="E3609" s="1">
        <v>0.94</v>
      </c>
      <c r="F3609" s="1">
        <f>VLOOKUP(D3609, 'Rating Program (Effect. 2019)'!$E$6:$I$10, 5, FALSE)</f>
        <v>1.3131422480634674</v>
      </c>
      <c r="G3609" s="1">
        <v>468539</v>
      </c>
      <c r="H3609" s="1">
        <v>2.1734638718592518</v>
      </c>
      <c r="I3609" s="1">
        <v>18</v>
      </c>
      <c r="J3609" s="1">
        <v>1.1399999999999999</v>
      </c>
      <c r="K3609" s="1">
        <f>VLOOKUP('2016 &amp; 2017 Combined Data'!I3609, 'Rating Program (Effect. 2019)'!$K$6:$O$58, 5)</f>
        <v>0</v>
      </c>
      <c r="L3609" s="96">
        <v>612</v>
      </c>
      <c r="M3609" s="95">
        <f>VLOOKUP(L3609,'Rating Program (Effect. 2017)'!$K$6:$M$556, 2, FALSE)</f>
        <v>1.1000000000000001</v>
      </c>
      <c r="N3609" s="97" t="str">
        <f>VLOOKUP(L3609, 'Rating Program (Effect. 2017)'!$K$6:$M$556, 3)</f>
        <v>Low</v>
      </c>
      <c r="O3609" s="95">
        <f>VLOOKUP(L3609, 'Rating Program (Effect. 2019)'!$Q$6:$T$556,4)</f>
        <v>1.21</v>
      </c>
      <c r="P3609" s="1" t="s">
        <v>9</v>
      </c>
      <c r="Q3609" s="1">
        <f>VLOOKUP(P3609, 'Rating Program (Effect. 2019)'!$AC$6:$AF$7, 4, FALSE)</f>
        <v>1</v>
      </c>
      <c r="R3609" s="1" t="s">
        <v>9</v>
      </c>
      <c r="S3609" s="1">
        <f>VLOOKUP(P3609, 'Rating Program (Effect. 2019)'!$AC$10:$AF$11,4, FALSE)</f>
        <v>1.1097123247655178</v>
      </c>
      <c r="T3609" s="1" t="s">
        <v>9</v>
      </c>
      <c r="U3609">
        <f>VLOOKUP(T3609,'Rating Program (Effect. 2019)'!$AC$14:$AF$15,4,FALSE)</f>
        <v>1</v>
      </c>
      <c r="V3609" s="141">
        <f t="shared" si="215"/>
        <v>1032.5961565715515</v>
      </c>
      <c r="W3609" s="141">
        <f t="shared" si="216"/>
        <v>2049.5938188742493</v>
      </c>
      <c r="X3609" s="141">
        <f t="shared" si="217"/>
        <v>2049.5938188742493</v>
      </c>
      <c r="Y3609" s="258">
        <f>'New Base Rate Calculation'!$C$16 * '2016 &amp; 2017 Combined Data'!F3609 * '2016 &amp; 2017 Combined Data'!H3609 *'2016 &amp; 2017 Combined Data'!J3609 *'2016 &amp; 2017 Combined Data'!O3609* '2016 &amp; 2017 Combined Data'!S3609</f>
        <v>4818.7042164266695</v>
      </c>
    </row>
    <row r="3610" spans="1:25" x14ac:dyDescent="0.2">
      <c r="A3610" s="1" t="s">
        <v>917</v>
      </c>
      <c r="B3610" s="13">
        <v>42916</v>
      </c>
      <c r="C3610" s="13">
        <v>43281</v>
      </c>
      <c r="D3610" s="1">
        <v>2</v>
      </c>
      <c r="E3610" s="1">
        <v>1.1100000000000001</v>
      </c>
      <c r="F3610" s="1">
        <f>VLOOKUP(D3610, 'Rating Program (Effect. 2019)'!$E$6:$I$10, 5, FALSE)</f>
        <v>1.388027431262149</v>
      </c>
      <c r="G3610" s="1">
        <v>240234</v>
      </c>
      <c r="H3610" s="1">
        <v>1.1968987487486709</v>
      </c>
      <c r="I3610" s="1">
        <v>21</v>
      </c>
      <c r="J3610" s="1">
        <v>1.18</v>
      </c>
      <c r="K3610" s="1">
        <f>VLOOKUP('2016 &amp; 2017 Combined Data'!I3610, 'Rating Program (Effect. 2019)'!$K$6:$O$58, 5)</f>
        <v>0</v>
      </c>
      <c r="L3610" s="96">
        <v>545</v>
      </c>
      <c r="M3610" s="95">
        <f>VLOOKUP(L3610,'Rating Program (Effect. 2017)'!$K$6:$M$556, 2, FALSE)</f>
        <v>1.1000000000000001</v>
      </c>
      <c r="N3610" s="97" t="str">
        <f>VLOOKUP(L3610, 'Rating Program (Effect. 2017)'!$K$6:$M$556, 3)</f>
        <v>Low</v>
      </c>
      <c r="O3610" s="95">
        <f>VLOOKUP(L3610, 'Rating Program (Effect. 2019)'!$Q$6:$T$556,4)</f>
        <v>1.21</v>
      </c>
      <c r="P3610" s="1" t="s">
        <v>9</v>
      </c>
      <c r="Q3610" s="1">
        <f>VLOOKUP(P3610, 'Rating Program (Effect. 2019)'!$AC$6:$AF$7, 4, FALSE)</f>
        <v>1</v>
      </c>
      <c r="R3610" s="1" t="s">
        <v>9</v>
      </c>
      <c r="S3610" s="1">
        <f>VLOOKUP(P3610, 'Rating Program (Effect. 2019)'!$AC$10:$AF$11,4, FALSE)</f>
        <v>1.1097123247655178</v>
      </c>
      <c r="T3610" s="1" t="s">
        <v>9</v>
      </c>
      <c r="U3610">
        <f>VLOOKUP(T3610,'Rating Program (Effect. 2019)'!$AC$14:$AF$15,4,FALSE)</f>
        <v>1</v>
      </c>
      <c r="V3610" s="141">
        <f t="shared" si="215"/>
        <v>2049.5938188742493</v>
      </c>
      <c r="W3610" s="141">
        <f t="shared" si="216"/>
        <v>1379.5742233776882</v>
      </c>
      <c r="X3610" s="141">
        <f t="shared" si="217"/>
        <v>1379.5742233776882</v>
      </c>
      <c r="Y3610" s="258">
        <f>'New Base Rate Calculation'!$C$16 * '2016 &amp; 2017 Combined Data'!F3610 * '2016 &amp; 2017 Combined Data'!H3610 *'2016 &amp; 2017 Combined Data'!J3610 *'2016 &amp; 2017 Combined Data'!O3610* '2016 &amp; 2017 Combined Data'!S3610</f>
        <v>2903.3452796985962</v>
      </c>
    </row>
    <row r="3611" spans="1:25" x14ac:dyDescent="0.2">
      <c r="A3611" s="1" t="s">
        <v>918</v>
      </c>
      <c r="B3611" s="13">
        <v>42776</v>
      </c>
      <c r="C3611" s="13">
        <v>43141</v>
      </c>
      <c r="D3611" s="1">
        <v>5</v>
      </c>
      <c r="E3611" s="1">
        <v>1.2</v>
      </c>
      <c r="F3611" s="1">
        <f>VLOOKUP(D3611, 'Rating Program (Effect. 2019)'!$E$6:$I$10, 5, FALSE)</f>
        <v>0.94464968963239226</v>
      </c>
      <c r="G3611" s="1">
        <v>406630</v>
      </c>
      <c r="H3611" s="1">
        <v>1.8175247408575297</v>
      </c>
      <c r="I3611" s="1">
        <v>1</v>
      </c>
      <c r="J3611" s="1">
        <v>0.76</v>
      </c>
      <c r="K3611" s="1">
        <f>VLOOKUP('2016 &amp; 2017 Combined Data'!I3611, 'Rating Program (Effect. 2019)'!$K$6:$O$58, 5)</f>
        <v>0</v>
      </c>
      <c r="L3611" s="96">
        <v>614</v>
      </c>
      <c r="M3611" s="95">
        <f>VLOOKUP(L3611,'Rating Program (Effect. 2017)'!$K$6:$M$556, 2, FALSE)</f>
        <v>1.1000000000000001</v>
      </c>
      <c r="N3611" s="97" t="str">
        <f>VLOOKUP(L3611, 'Rating Program (Effect. 2017)'!$K$6:$M$556, 3)</f>
        <v>Low</v>
      </c>
      <c r="O3611" s="95">
        <f>VLOOKUP(L3611, 'Rating Program (Effect. 2019)'!$Q$6:$T$556,4)</f>
        <v>1.21</v>
      </c>
      <c r="P3611" s="1" t="s">
        <v>9</v>
      </c>
      <c r="Q3611" s="1">
        <f>VLOOKUP(P3611, 'Rating Program (Effect. 2019)'!$AC$6:$AF$7, 4, FALSE)</f>
        <v>1</v>
      </c>
      <c r="R3611" s="1" t="s">
        <v>9</v>
      </c>
      <c r="S3611" s="1">
        <f>VLOOKUP(P3611, 'Rating Program (Effect. 2019)'!$AC$10:$AF$11,4, FALSE)</f>
        <v>1.1097123247655178</v>
      </c>
      <c r="T3611" s="1" t="s">
        <v>9</v>
      </c>
      <c r="U3611">
        <f>VLOOKUP(T3611,'Rating Program (Effect. 2019)'!$AC$14:$AF$15,4,FALSE)</f>
        <v>1</v>
      </c>
      <c r="V3611" s="141">
        <f t="shared" si="215"/>
        <v>1379.5742233776882</v>
      </c>
      <c r="W3611" s="141">
        <f t="shared" si="216"/>
        <v>1458.6726560226193</v>
      </c>
      <c r="X3611" s="141">
        <f t="shared" si="217"/>
        <v>1458.6726560226193</v>
      </c>
      <c r="Y3611" s="258">
        <f>'New Base Rate Calculation'!$C$16 * '2016 &amp; 2017 Combined Data'!F3611 * '2016 &amp; 2017 Combined Data'!H3611 *'2016 &amp; 2017 Combined Data'!J3611 *'2016 &amp; 2017 Combined Data'!O3611* '2016 &amp; 2017 Combined Data'!S3611</f>
        <v>1932.5285907685077</v>
      </c>
    </row>
    <row r="3612" spans="1:25" x14ac:dyDescent="0.2">
      <c r="A3612" s="1" t="s">
        <v>920</v>
      </c>
      <c r="B3612" s="13">
        <v>42800</v>
      </c>
      <c r="C3612" s="13">
        <v>43165</v>
      </c>
      <c r="D3612" s="1">
        <v>2</v>
      </c>
      <c r="E3612" s="1">
        <v>1.1100000000000001</v>
      </c>
      <c r="F3612" s="1">
        <f>VLOOKUP(D3612, 'Rating Program (Effect. 2019)'!$E$6:$I$10, 5, FALSE)</f>
        <v>1.388027431262149</v>
      </c>
      <c r="G3612" s="1">
        <v>345211</v>
      </c>
      <c r="H3612" s="1">
        <v>1.5234565512837104</v>
      </c>
      <c r="I3612" s="1">
        <v>9</v>
      </c>
      <c r="J3612" s="1">
        <v>1.04</v>
      </c>
      <c r="K3612" s="1">
        <f>VLOOKUP('2016 &amp; 2017 Combined Data'!I3612, 'Rating Program (Effect. 2019)'!$K$6:$O$58, 5)</f>
        <v>0</v>
      </c>
      <c r="L3612" s="96">
        <v>634</v>
      </c>
      <c r="M3612" s="95">
        <f>VLOOKUP(L3612,'Rating Program (Effect. 2017)'!$K$6:$M$556, 2, FALSE)</f>
        <v>1.1000000000000001</v>
      </c>
      <c r="N3612" s="97" t="str">
        <f>VLOOKUP(L3612, 'Rating Program (Effect. 2017)'!$K$6:$M$556, 3)</f>
        <v>Low</v>
      </c>
      <c r="O3612" s="95">
        <f>VLOOKUP(L3612, 'Rating Program (Effect. 2019)'!$Q$6:$T$556,4)</f>
        <v>1.21</v>
      </c>
      <c r="P3612" s="1" t="s">
        <v>9</v>
      </c>
      <c r="Q3612" s="1">
        <f>VLOOKUP(P3612, 'Rating Program (Effect. 2019)'!$AC$6:$AF$7, 4, FALSE)</f>
        <v>1</v>
      </c>
      <c r="R3612" s="1" t="s">
        <v>9</v>
      </c>
      <c r="S3612" s="1">
        <f>VLOOKUP(P3612, 'Rating Program (Effect. 2019)'!$AC$10:$AF$11,4, FALSE)</f>
        <v>1.1097123247655178</v>
      </c>
      <c r="T3612" s="1" t="s">
        <v>9</v>
      </c>
      <c r="U3612">
        <f>VLOOKUP(T3612,'Rating Program (Effect. 2019)'!$AC$14:$AF$15,4,FALSE)</f>
        <v>1</v>
      </c>
      <c r="V3612" s="141">
        <f t="shared" si="215"/>
        <v>1458.6726560226193</v>
      </c>
      <c r="W3612" s="141">
        <f t="shared" si="216"/>
        <v>1547.636853665686</v>
      </c>
      <c r="X3612" s="141">
        <f t="shared" si="217"/>
        <v>1547.636853665686</v>
      </c>
      <c r="Y3612" s="258">
        <f>'New Base Rate Calculation'!$C$16 * '2016 &amp; 2017 Combined Data'!F3612 * '2016 &amp; 2017 Combined Data'!H3612 *'2016 &amp; 2017 Combined Data'!J3612 *'2016 &amp; 2017 Combined Data'!O3612* '2016 &amp; 2017 Combined Data'!S3612</f>
        <v>3257.0369014119456</v>
      </c>
    </row>
    <row r="3613" spans="1:25" x14ac:dyDescent="0.2">
      <c r="A3613" s="1" t="s">
        <v>921</v>
      </c>
      <c r="B3613" s="13">
        <v>42825</v>
      </c>
      <c r="C3613" s="13">
        <v>43190</v>
      </c>
      <c r="D3613" s="1">
        <v>3</v>
      </c>
      <c r="E3613" s="1">
        <v>0.97</v>
      </c>
      <c r="F3613" s="1">
        <f>VLOOKUP(D3613, 'Rating Program (Effect. 2019)'!$E$6:$I$10, 5, FALSE)</f>
        <v>1.2113287848472678</v>
      </c>
      <c r="G3613" s="1">
        <v>240551</v>
      </c>
      <c r="H3613" s="1">
        <v>1.1974953564199584</v>
      </c>
      <c r="I3613" s="1">
        <v>1</v>
      </c>
      <c r="J3613" s="1">
        <v>0.76</v>
      </c>
      <c r="K3613" s="1">
        <f>VLOOKUP('2016 &amp; 2017 Combined Data'!I3613, 'Rating Program (Effect. 2019)'!$K$6:$O$58, 5)</f>
        <v>0</v>
      </c>
      <c r="L3613" s="96">
        <v>585</v>
      </c>
      <c r="M3613" s="95">
        <f>VLOOKUP(L3613,'Rating Program (Effect. 2017)'!$K$6:$M$556, 2, FALSE)</f>
        <v>1.1000000000000001</v>
      </c>
      <c r="N3613" s="97" t="str">
        <f>VLOOKUP(L3613, 'Rating Program (Effect. 2017)'!$K$6:$M$556, 3)</f>
        <v>Low</v>
      </c>
      <c r="O3613" s="95">
        <f>VLOOKUP(L3613, 'Rating Program (Effect. 2019)'!$Q$6:$T$556,4)</f>
        <v>1.21</v>
      </c>
      <c r="P3613" s="1" t="s">
        <v>9</v>
      </c>
      <c r="Q3613" s="1">
        <f>VLOOKUP(P3613, 'Rating Program (Effect. 2019)'!$AC$6:$AF$7, 4, FALSE)</f>
        <v>1</v>
      </c>
      <c r="R3613" s="1" t="s">
        <v>9</v>
      </c>
      <c r="S3613" s="1">
        <f>VLOOKUP(P3613, 'Rating Program (Effect. 2019)'!$AC$10:$AF$11,4, FALSE)</f>
        <v>1.1097123247655178</v>
      </c>
      <c r="T3613" s="1" t="s">
        <v>9</v>
      </c>
      <c r="U3613">
        <f>VLOOKUP(T3613,'Rating Program (Effect. 2019)'!$AC$14:$AF$15,4,FALSE)</f>
        <v>1</v>
      </c>
      <c r="V3613" s="141">
        <f t="shared" si="215"/>
        <v>1547.636853665686</v>
      </c>
      <c r="W3613" s="141">
        <f t="shared" si="216"/>
        <v>776.85834754245832</v>
      </c>
      <c r="X3613" s="141">
        <f t="shared" si="217"/>
        <v>776.85834754245832</v>
      </c>
      <c r="Y3613" s="258">
        <f>'New Base Rate Calculation'!$C$16 * '2016 &amp; 2017 Combined Data'!F3613 * '2016 &amp; 2017 Combined Data'!H3613 *'2016 &amp; 2017 Combined Data'!J3613 *'2016 &amp; 2017 Combined Data'!O3613* '2016 &amp; 2017 Combined Data'!S3613</f>
        <v>1632.7161392475982</v>
      </c>
    </row>
    <row r="3614" spans="1:25" x14ac:dyDescent="0.2">
      <c r="A3614" s="1" t="s">
        <v>923</v>
      </c>
      <c r="B3614" s="13">
        <v>42769</v>
      </c>
      <c r="C3614" s="13">
        <v>43134</v>
      </c>
      <c r="D3614" s="1">
        <v>5</v>
      </c>
      <c r="E3614" s="1">
        <v>1.2</v>
      </c>
      <c r="F3614" s="1">
        <f>VLOOKUP(D3614, 'Rating Program (Effect. 2019)'!$E$6:$I$10, 5, FALSE)</f>
        <v>0.94464968963239226</v>
      </c>
      <c r="G3614" s="1">
        <v>395320</v>
      </c>
      <c r="H3614" s="1">
        <v>1.7585402442323197</v>
      </c>
      <c r="I3614" s="1">
        <v>8</v>
      </c>
      <c r="J3614" s="1">
        <v>1.02</v>
      </c>
      <c r="K3614" s="1">
        <f>VLOOKUP('2016 &amp; 2017 Combined Data'!I3614, 'Rating Program (Effect. 2019)'!$K$6:$O$58, 5)</f>
        <v>0</v>
      </c>
      <c r="L3614" s="96">
        <v>722</v>
      </c>
      <c r="M3614" s="95">
        <f>VLOOKUP(L3614,'Rating Program (Effect. 2017)'!$K$6:$M$556, 2, FALSE)</f>
        <v>1</v>
      </c>
      <c r="N3614" s="97" t="str">
        <f>VLOOKUP(L3614, 'Rating Program (Effect. 2017)'!$K$6:$M$556, 3)</f>
        <v>Medium</v>
      </c>
      <c r="O3614" s="95">
        <f>VLOOKUP(L3614, 'Rating Program (Effect. 2019)'!$Q$6:$T$556,4)</f>
        <v>1</v>
      </c>
      <c r="P3614" s="1" t="s">
        <v>9</v>
      </c>
      <c r="Q3614" s="1">
        <f>VLOOKUP(P3614, 'Rating Program (Effect. 2019)'!$AC$6:$AF$7, 4, FALSE)</f>
        <v>1</v>
      </c>
      <c r="R3614" s="1" t="s">
        <v>9</v>
      </c>
      <c r="S3614" s="1">
        <f>VLOOKUP(P3614, 'Rating Program (Effect. 2019)'!$AC$10:$AF$11,4, FALSE)</f>
        <v>1.1097123247655178</v>
      </c>
      <c r="T3614" s="1" t="s">
        <v>9</v>
      </c>
      <c r="U3614">
        <f>VLOOKUP(T3614,'Rating Program (Effect. 2019)'!$AC$14:$AF$15,4,FALSE)</f>
        <v>1</v>
      </c>
      <c r="V3614" s="141">
        <f t="shared" si="215"/>
        <v>776.85834754245832</v>
      </c>
      <c r="W3614" s="141">
        <f t="shared" si="216"/>
        <v>1721.9626071522873</v>
      </c>
      <c r="X3614" s="141">
        <f t="shared" si="217"/>
        <v>1721.9626071522873</v>
      </c>
      <c r="Y3614" s="258">
        <f>'New Base Rate Calculation'!$C$16 * '2016 &amp; 2017 Combined Data'!F3614 * '2016 &amp; 2017 Combined Data'!H3614 *'2016 &amp; 2017 Combined Data'!J3614 *'2016 &amp; 2017 Combined Data'!O3614* '2016 &amp; 2017 Combined Data'!S3614</f>
        <v>2073.9539887459746</v>
      </c>
    </row>
    <row r="3615" spans="1:25" x14ac:dyDescent="0.2">
      <c r="A3615" s="1" t="s">
        <v>925</v>
      </c>
      <c r="B3615" s="13">
        <v>42746</v>
      </c>
      <c r="C3615" s="13">
        <v>43111</v>
      </c>
      <c r="D3615" s="1">
        <v>3</v>
      </c>
      <c r="E3615" s="1">
        <v>0.97</v>
      </c>
      <c r="F3615" s="1">
        <f>VLOOKUP(D3615, 'Rating Program (Effect. 2019)'!$E$6:$I$10, 5, FALSE)</f>
        <v>1.2113287848472678</v>
      </c>
      <c r="G3615" s="1">
        <v>333152</v>
      </c>
      <c r="H3615" s="1">
        <v>1.473826847395922</v>
      </c>
      <c r="I3615" s="1">
        <v>3</v>
      </c>
      <c r="J3615" s="1">
        <v>0.84</v>
      </c>
      <c r="K3615" s="1">
        <f>VLOOKUP('2016 &amp; 2017 Combined Data'!I3615, 'Rating Program (Effect. 2019)'!$K$6:$O$58, 5)</f>
        <v>0</v>
      </c>
      <c r="L3615" s="96">
        <v>534</v>
      </c>
      <c r="M3615" s="95">
        <f>VLOOKUP(L3615,'Rating Program (Effect. 2017)'!$K$6:$M$556, 2, FALSE)</f>
        <v>1.1000000000000001</v>
      </c>
      <c r="N3615" s="97" t="str">
        <f>VLOOKUP(L3615, 'Rating Program (Effect. 2017)'!$K$6:$M$556, 3)</f>
        <v>Low</v>
      </c>
      <c r="O3615" s="95">
        <f>VLOOKUP(L3615, 'Rating Program (Effect. 2019)'!$Q$6:$T$556,4)</f>
        <v>1.21</v>
      </c>
      <c r="P3615" s="1" t="s">
        <v>9</v>
      </c>
      <c r="Q3615" s="1">
        <f>VLOOKUP(P3615, 'Rating Program (Effect. 2019)'!$AC$6:$AF$7, 4, FALSE)</f>
        <v>1</v>
      </c>
      <c r="R3615" s="1" t="s">
        <v>9</v>
      </c>
      <c r="S3615" s="1">
        <f>VLOOKUP(P3615, 'Rating Program (Effect. 2019)'!$AC$10:$AF$11,4, FALSE)</f>
        <v>1.1097123247655178</v>
      </c>
      <c r="T3615" s="1" t="s">
        <v>9</v>
      </c>
      <c r="U3615">
        <f>VLOOKUP(T3615,'Rating Program (Effect. 2019)'!$AC$14:$AF$15,4,FALSE)</f>
        <v>1</v>
      </c>
      <c r="V3615" s="141">
        <f t="shared" si="215"/>
        <v>1721.9626071522873</v>
      </c>
      <c r="W3615" s="141">
        <f t="shared" si="216"/>
        <v>1056.7692214272138</v>
      </c>
      <c r="X3615" s="141">
        <f t="shared" si="217"/>
        <v>1056.7692214272138</v>
      </c>
      <c r="Y3615" s="258">
        <f>'New Base Rate Calculation'!$C$16 * '2016 &amp; 2017 Combined Data'!F3615 * '2016 &amp; 2017 Combined Data'!H3615 *'2016 &amp; 2017 Combined Data'!J3615 *'2016 &amp; 2017 Combined Data'!O3615* '2016 &amp; 2017 Combined Data'!S3615</f>
        <v>2221.0022827746352</v>
      </c>
    </row>
    <row r="3616" spans="1:25" x14ac:dyDescent="0.2">
      <c r="A3616" s="1" t="s">
        <v>927</v>
      </c>
      <c r="B3616" s="13">
        <v>42817</v>
      </c>
      <c r="C3616" s="13">
        <v>43182</v>
      </c>
      <c r="D3616" s="1">
        <v>3</v>
      </c>
      <c r="E3616" s="1">
        <v>0.97</v>
      </c>
      <c r="F3616" s="1">
        <f>VLOOKUP(D3616, 'Rating Program (Effect. 2019)'!$E$6:$I$10, 5, FALSE)</f>
        <v>1.2113287848472678</v>
      </c>
      <c r="G3616" s="1">
        <v>271425</v>
      </c>
      <c r="H3616" s="1">
        <v>1.2676176605010936</v>
      </c>
      <c r="I3616" s="1">
        <v>20</v>
      </c>
      <c r="J3616" s="1">
        <v>1.1599999999999999</v>
      </c>
      <c r="K3616" s="1">
        <f>VLOOKUP('2016 &amp; 2017 Combined Data'!I3616, 'Rating Program (Effect. 2019)'!$K$6:$O$58, 5)</f>
        <v>0</v>
      </c>
      <c r="L3616" s="96">
        <v>623</v>
      </c>
      <c r="M3616" s="95">
        <f>VLOOKUP(L3616,'Rating Program (Effect. 2017)'!$K$6:$M$556, 2, FALSE)</f>
        <v>1.1000000000000001</v>
      </c>
      <c r="N3616" s="97" t="str">
        <f>VLOOKUP(L3616, 'Rating Program (Effect. 2017)'!$K$6:$M$556, 3)</f>
        <v>Low</v>
      </c>
      <c r="O3616" s="95">
        <f>VLOOKUP(L3616, 'Rating Program (Effect. 2019)'!$Q$6:$T$556,4)</f>
        <v>1.21</v>
      </c>
      <c r="P3616" s="1" t="s">
        <v>9</v>
      </c>
      <c r="Q3616" s="1">
        <f>VLOOKUP(P3616, 'Rating Program (Effect. 2019)'!$AC$6:$AF$7, 4, FALSE)</f>
        <v>1</v>
      </c>
      <c r="R3616" s="1" t="s">
        <v>9</v>
      </c>
      <c r="S3616" s="1">
        <f>VLOOKUP(P3616, 'Rating Program (Effect. 2019)'!$AC$10:$AF$11,4, FALSE)</f>
        <v>1.1097123247655178</v>
      </c>
      <c r="T3616" s="1" t="s">
        <v>11</v>
      </c>
      <c r="U3616">
        <f>VLOOKUP(T3616,'Rating Program (Effect. 2019)'!$AC$14:$AF$15,4,FALSE)</f>
        <v>1</v>
      </c>
      <c r="V3616" s="141">
        <f t="shared" si="215"/>
        <v>1056.7692214272138</v>
      </c>
      <c r="W3616" s="141">
        <f t="shared" si="216"/>
        <v>1255.1645846043309</v>
      </c>
      <c r="X3616" s="141">
        <f t="shared" si="217"/>
        <v>1255.1645846043309</v>
      </c>
      <c r="Y3616" s="258">
        <f>'New Base Rate Calculation'!$C$16 * '2016 &amp; 2017 Combined Data'!F3616 * '2016 &amp; 2017 Combined Data'!H3616 *'2016 &amp; 2017 Combined Data'!J3616 *'2016 &amp; 2017 Combined Data'!O3616* '2016 &amp; 2017 Combined Data'!S3616</f>
        <v>2637.9680171789555</v>
      </c>
    </row>
    <row r="3617" spans="1:25" x14ac:dyDescent="0.2">
      <c r="A3617" s="1" t="s">
        <v>928</v>
      </c>
      <c r="B3617" s="13">
        <v>42841</v>
      </c>
      <c r="C3617" s="13">
        <v>43206</v>
      </c>
      <c r="D3617" s="1">
        <v>3</v>
      </c>
      <c r="E3617" s="1">
        <v>0.97</v>
      </c>
      <c r="F3617" s="1">
        <f>VLOOKUP(D3617, 'Rating Program (Effect. 2019)'!$E$6:$I$10, 5, FALSE)</f>
        <v>1.2113287848472678</v>
      </c>
      <c r="G3617" s="1">
        <v>368232</v>
      </c>
      <c r="H3617" s="1">
        <v>1.6259006510981679</v>
      </c>
      <c r="I3617" s="1">
        <v>3</v>
      </c>
      <c r="J3617" s="1">
        <v>0.84</v>
      </c>
      <c r="K3617" s="1">
        <f>VLOOKUP('2016 &amp; 2017 Combined Data'!I3617, 'Rating Program (Effect. 2019)'!$K$6:$O$58, 5)</f>
        <v>0</v>
      </c>
      <c r="L3617" s="96">
        <v>934</v>
      </c>
      <c r="M3617" s="95">
        <f>VLOOKUP(L3617,'Rating Program (Effect. 2017)'!$K$6:$M$556, 2, FALSE)</f>
        <v>0.9</v>
      </c>
      <c r="N3617" s="97" t="str">
        <f>VLOOKUP(L3617, 'Rating Program (Effect. 2017)'!$K$6:$M$556, 3)</f>
        <v>High</v>
      </c>
      <c r="O3617" s="95">
        <f>VLOOKUP(L3617, 'Rating Program (Effect. 2019)'!$Q$6:$T$556,4)</f>
        <v>0.8</v>
      </c>
      <c r="P3617" s="1" t="s">
        <v>9</v>
      </c>
      <c r="Q3617" s="1">
        <f>VLOOKUP(P3617, 'Rating Program (Effect. 2019)'!$AC$6:$AF$7, 4, FALSE)</f>
        <v>1</v>
      </c>
      <c r="R3617" s="1" t="s">
        <v>9</v>
      </c>
      <c r="S3617" s="1">
        <f>VLOOKUP(P3617, 'Rating Program (Effect. 2019)'!$AC$10:$AF$11,4, FALSE)</f>
        <v>1.1097123247655178</v>
      </c>
      <c r="T3617" s="1" t="s">
        <v>9</v>
      </c>
      <c r="U3617">
        <f>VLOOKUP(T3617,'Rating Program (Effect. 2019)'!$AC$14:$AF$15,4,FALSE)</f>
        <v>1</v>
      </c>
      <c r="V3617" s="141">
        <f t="shared" si="215"/>
        <v>1255.1645846043309</v>
      </c>
      <c r="W3617" s="141">
        <f t="shared" si="216"/>
        <v>953.84437237064674</v>
      </c>
      <c r="X3617" s="141">
        <f t="shared" si="217"/>
        <v>953.84437237064674</v>
      </c>
      <c r="Y3617" s="258">
        <f>'New Base Rate Calculation'!$C$16 * '2016 &amp; 2017 Combined Data'!F3617 * '2016 &amp; 2017 Combined Data'!H3617 *'2016 &amp; 2017 Combined Data'!J3617 *'2016 &amp; 2017 Combined Data'!O3617* '2016 &amp; 2017 Combined Data'!S3617</f>
        <v>1619.9483325478895</v>
      </c>
    </row>
    <row r="3618" spans="1:25" x14ac:dyDescent="0.2">
      <c r="A3618" s="1" t="s">
        <v>929</v>
      </c>
      <c r="B3618" s="13">
        <v>42871</v>
      </c>
      <c r="C3618" s="13">
        <v>43236</v>
      </c>
      <c r="D3618" s="1">
        <v>4</v>
      </c>
      <c r="E3618" s="1">
        <v>0.94</v>
      </c>
      <c r="F3618" s="1">
        <f>VLOOKUP(D3618, 'Rating Program (Effect. 2019)'!$E$6:$I$10, 5, FALSE)</f>
        <v>1.3131422480634674</v>
      </c>
      <c r="G3618" s="1">
        <v>210842</v>
      </c>
      <c r="H3618" s="1">
        <v>1.1530065408373229</v>
      </c>
      <c r="I3618" s="1">
        <v>4</v>
      </c>
      <c r="J3618" s="1">
        <v>0.88</v>
      </c>
      <c r="K3618" s="1">
        <f>VLOOKUP('2016 &amp; 2017 Combined Data'!I3618, 'Rating Program (Effect. 2019)'!$K$6:$O$58, 5)</f>
        <v>0</v>
      </c>
      <c r="L3618" s="96">
        <v>850</v>
      </c>
      <c r="M3618" s="95">
        <f>VLOOKUP(L3618,'Rating Program (Effect. 2017)'!$K$6:$M$556, 2, FALSE)</f>
        <v>0.9</v>
      </c>
      <c r="N3618" s="97" t="str">
        <f>VLOOKUP(L3618, 'Rating Program (Effect. 2017)'!$K$6:$M$556, 3)</f>
        <v>High</v>
      </c>
      <c r="O3618" s="95">
        <f>VLOOKUP(L3618, 'Rating Program (Effect. 2019)'!$Q$6:$T$556,4)</f>
        <v>0.8</v>
      </c>
      <c r="P3618" s="1" t="s">
        <v>9</v>
      </c>
      <c r="Q3618" s="1">
        <f>VLOOKUP(P3618, 'Rating Program (Effect. 2019)'!$AC$6:$AF$7, 4, FALSE)</f>
        <v>1</v>
      </c>
      <c r="R3618" s="1" t="s">
        <v>9</v>
      </c>
      <c r="S3618" s="1">
        <f>VLOOKUP(P3618, 'Rating Program (Effect. 2019)'!$AC$10:$AF$11,4, FALSE)</f>
        <v>1.1097123247655178</v>
      </c>
      <c r="T3618" s="1" t="s">
        <v>9</v>
      </c>
      <c r="U3618">
        <f>VLOOKUP(T3618,'Rating Program (Effect. 2019)'!$AC$14:$AF$15,4,FALSE)</f>
        <v>1</v>
      </c>
      <c r="V3618" s="141">
        <f t="shared" si="215"/>
        <v>953.84437237064674</v>
      </c>
      <c r="W3618" s="141">
        <f t="shared" si="216"/>
        <v>686.71224761805615</v>
      </c>
      <c r="X3618" s="141">
        <f t="shared" si="217"/>
        <v>686.71224761805615</v>
      </c>
      <c r="Y3618" s="258">
        <f>'New Base Rate Calculation'!$C$16 * '2016 &amp; 2017 Combined Data'!F3618 * '2016 &amp; 2017 Combined Data'!H3618 *'2016 &amp; 2017 Combined Data'!J3618 *'2016 &amp; 2017 Combined Data'!O3618* '2016 &amp; 2017 Combined Data'!S3618</f>
        <v>1304.6440921621916</v>
      </c>
    </row>
    <row r="3619" spans="1:25" x14ac:dyDescent="0.2">
      <c r="A3619" s="1" t="s">
        <v>930</v>
      </c>
      <c r="B3619" s="13">
        <v>42844</v>
      </c>
      <c r="C3619" s="13">
        <v>43209</v>
      </c>
      <c r="D3619" s="1">
        <v>2</v>
      </c>
      <c r="E3619" s="1">
        <v>1.1100000000000001</v>
      </c>
      <c r="F3619" s="1">
        <f>VLOOKUP(D3619, 'Rating Program (Effect. 2019)'!$E$6:$I$10, 5, FALSE)</f>
        <v>1.388027431262149</v>
      </c>
      <c r="G3619" s="1">
        <v>504629</v>
      </c>
      <c r="H3619" s="1">
        <v>2.4028946463194978</v>
      </c>
      <c r="I3619" s="1">
        <v>7</v>
      </c>
      <c r="J3619" s="1">
        <v>1</v>
      </c>
      <c r="K3619" s="1">
        <f>VLOOKUP('2016 &amp; 2017 Combined Data'!I3619, 'Rating Program (Effect. 2019)'!$K$6:$O$58, 5)</f>
        <v>0</v>
      </c>
      <c r="L3619" s="96">
        <v>717</v>
      </c>
      <c r="M3619" s="95">
        <f>VLOOKUP(L3619,'Rating Program (Effect. 2017)'!$K$6:$M$556, 2, FALSE)</f>
        <v>1</v>
      </c>
      <c r="N3619" s="97" t="str">
        <f>VLOOKUP(L3619, 'Rating Program (Effect. 2017)'!$K$6:$M$556, 3)</f>
        <v>Medium</v>
      </c>
      <c r="O3619" s="95">
        <f>VLOOKUP(L3619, 'Rating Program (Effect. 2019)'!$Q$6:$T$556,4)</f>
        <v>1</v>
      </c>
      <c r="P3619" s="1" t="s">
        <v>9</v>
      </c>
      <c r="Q3619" s="1">
        <f>VLOOKUP(P3619, 'Rating Program (Effect. 2019)'!$AC$6:$AF$7, 4, FALSE)</f>
        <v>1</v>
      </c>
      <c r="R3619" s="1" t="s">
        <v>9</v>
      </c>
      <c r="S3619" s="1">
        <f>VLOOKUP(P3619, 'Rating Program (Effect. 2019)'!$AC$10:$AF$11,4, FALSE)</f>
        <v>1.1097123247655178</v>
      </c>
      <c r="T3619" s="1" t="s">
        <v>9</v>
      </c>
      <c r="U3619">
        <f>VLOOKUP(T3619,'Rating Program (Effect. 2019)'!$AC$14:$AF$15,4,FALSE)</f>
        <v>1</v>
      </c>
      <c r="V3619" s="141">
        <f t="shared" si="215"/>
        <v>686.71224761805615</v>
      </c>
      <c r="W3619" s="141">
        <f t="shared" si="216"/>
        <v>2133.7704459317142</v>
      </c>
      <c r="X3619" s="141">
        <f t="shared" si="217"/>
        <v>2133.7704459317142</v>
      </c>
      <c r="Y3619" s="258">
        <f>'New Base Rate Calculation'!$C$16 * '2016 &amp; 2017 Combined Data'!F3619 * '2016 &amp; 2017 Combined Data'!H3619 *'2016 &amp; 2017 Combined Data'!J3619 *'2016 &amp; 2017 Combined Data'!O3619* '2016 &amp; 2017 Combined Data'!S3619</f>
        <v>4082.3348690270491</v>
      </c>
    </row>
    <row r="3620" spans="1:25" x14ac:dyDescent="0.2">
      <c r="A3620" s="1" t="s">
        <v>931</v>
      </c>
      <c r="B3620" s="13">
        <v>42797</v>
      </c>
      <c r="C3620" s="13">
        <v>43162</v>
      </c>
      <c r="D3620" s="1">
        <v>1</v>
      </c>
      <c r="E3620" s="1">
        <v>1.05</v>
      </c>
      <c r="F3620" s="1">
        <f>VLOOKUP(D3620, 'Rating Program (Effect. 2019)'!$E$6:$I$10, 5, FALSE)</f>
        <v>1.0194620726838979</v>
      </c>
      <c r="G3620" s="1">
        <v>126282</v>
      </c>
      <c r="H3620" s="1">
        <v>1.1638124986950222</v>
      </c>
      <c r="I3620" s="1">
        <v>2</v>
      </c>
      <c r="J3620" s="1">
        <v>0.8</v>
      </c>
      <c r="K3620" s="1">
        <f>VLOOKUP('2016 &amp; 2017 Combined Data'!I3620, 'Rating Program (Effect. 2019)'!$K$6:$O$58, 5)</f>
        <v>0</v>
      </c>
      <c r="L3620" s="96">
        <v>620</v>
      </c>
      <c r="M3620" s="95">
        <f>VLOOKUP(L3620,'Rating Program (Effect. 2017)'!$K$6:$M$556, 2, FALSE)</f>
        <v>1.1000000000000001</v>
      </c>
      <c r="N3620" s="97" t="str">
        <f>VLOOKUP(L3620, 'Rating Program (Effect. 2017)'!$K$6:$M$556, 3)</f>
        <v>Low</v>
      </c>
      <c r="O3620" s="95">
        <f>VLOOKUP(L3620, 'Rating Program (Effect. 2019)'!$Q$6:$T$556,4)</f>
        <v>1.21</v>
      </c>
      <c r="P3620" s="1" t="s">
        <v>9</v>
      </c>
      <c r="Q3620" s="1">
        <f>VLOOKUP(P3620, 'Rating Program (Effect. 2019)'!$AC$6:$AF$7, 4, FALSE)</f>
        <v>1</v>
      </c>
      <c r="R3620" s="1" t="s">
        <v>9</v>
      </c>
      <c r="S3620" s="1">
        <f>VLOOKUP(P3620, 'Rating Program (Effect. 2019)'!$AC$10:$AF$11,4, FALSE)</f>
        <v>1.1097123247655178</v>
      </c>
      <c r="T3620" s="1" t="s">
        <v>9</v>
      </c>
      <c r="U3620">
        <f>VLOOKUP(T3620,'Rating Program (Effect. 2019)'!$AC$14:$AF$15,4,FALSE)</f>
        <v>1</v>
      </c>
      <c r="V3620" s="141">
        <f t="shared" si="215"/>
        <v>2133.7704459317142</v>
      </c>
      <c r="W3620" s="141">
        <f t="shared" si="216"/>
        <v>860.2901990353605</v>
      </c>
      <c r="X3620" s="141">
        <f t="shared" si="217"/>
        <v>860.2901990353605</v>
      </c>
      <c r="Y3620" s="258">
        <f>'New Base Rate Calculation'!$C$16 * '2016 &amp; 2017 Combined Data'!F3620 * '2016 &amp; 2017 Combined Data'!H3620 *'2016 &amp; 2017 Combined Data'!J3620 *'2016 &amp; 2017 Combined Data'!O3620* '2016 &amp; 2017 Combined Data'!S3620</f>
        <v>1405.7409464073912</v>
      </c>
    </row>
    <row r="3621" spans="1:25" x14ac:dyDescent="0.2">
      <c r="A3621" s="1" t="s">
        <v>934</v>
      </c>
      <c r="B3621" s="13">
        <v>42814</v>
      </c>
      <c r="C3621" s="13">
        <v>43179</v>
      </c>
      <c r="D3621" s="1">
        <v>4</v>
      </c>
      <c r="E3621" s="1">
        <v>0.94</v>
      </c>
      <c r="F3621" s="1">
        <f>VLOOKUP(D3621, 'Rating Program (Effect. 2019)'!$E$6:$I$10, 5, FALSE)</f>
        <v>1.3131422480634674</v>
      </c>
      <c r="G3621" s="1">
        <v>460378</v>
      </c>
      <c r="H3621" s="1">
        <v>2.1236285413406981</v>
      </c>
      <c r="I3621" s="1">
        <v>1</v>
      </c>
      <c r="J3621" s="1">
        <v>0.76</v>
      </c>
      <c r="K3621" s="1">
        <f>VLOOKUP('2016 &amp; 2017 Combined Data'!I3621, 'Rating Program (Effect. 2019)'!$K$6:$O$58, 5)</f>
        <v>0</v>
      </c>
      <c r="L3621" s="96">
        <v>834</v>
      </c>
      <c r="M3621" s="95">
        <f>VLOOKUP(L3621,'Rating Program (Effect. 2017)'!$K$6:$M$556, 2, FALSE)</f>
        <v>0.9</v>
      </c>
      <c r="N3621" s="97" t="str">
        <f>VLOOKUP(L3621, 'Rating Program (Effect. 2017)'!$K$6:$M$556, 3)</f>
        <v>High</v>
      </c>
      <c r="O3621" s="95">
        <f>VLOOKUP(L3621, 'Rating Program (Effect. 2019)'!$Q$6:$T$556,4)</f>
        <v>0.8</v>
      </c>
      <c r="P3621" s="1" t="s">
        <v>9</v>
      </c>
      <c r="Q3621" s="1">
        <f>VLOOKUP(P3621, 'Rating Program (Effect. 2019)'!$AC$6:$AF$7, 4, FALSE)</f>
        <v>1</v>
      </c>
      <c r="R3621" s="1" t="s">
        <v>9</v>
      </c>
      <c r="S3621" s="1">
        <f>VLOOKUP(P3621, 'Rating Program (Effect. 2019)'!$AC$10:$AF$11,4, FALSE)</f>
        <v>1.1097123247655178</v>
      </c>
      <c r="T3621" s="1" t="s">
        <v>11</v>
      </c>
      <c r="U3621">
        <f>VLOOKUP(T3621,'Rating Program (Effect. 2019)'!$AC$14:$AF$15,4,FALSE)</f>
        <v>1</v>
      </c>
      <c r="V3621" s="141">
        <f t="shared" si="215"/>
        <v>860.2901990353605</v>
      </c>
      <c r="W3621" s="141">
        <f t="shared" si="216"/>
        <v>1092.3265655523321</v>
      </c>
      <c r="X3621" s="141">
        <f t="shared" si="217"/>
        <v>1092.3265655523321</v>
      </c>
      <c r="Y3621" s="258">
        <f>'New Base Rate Calculation'!$C$16 * '2016 &amp; 2017 Combined Data'!F3621 * '2016 &amp; 2017 Combined Data'!H3621 *'2016 &amp; 2017 Combined Data'!J3621 *'2016 &amp; 2017 Combined Data'!O3621* '2016 &amp; 2017 Combined Data'!S3621</f>
        <v>2075.2468088384744</v>
      </c>
    </row>
    <row r="3622" spans="1:25" x14ac:dyDescent="0.2">
      <c r="A3622" s="1" t="s">
        <v>935</v>
      </c>
      <c r="B3622" s="13">
        <v>42886</v>
      </c>
      <c r="C3622" s="13">
        <v>43251</v>
      </c>
      <c r="D3622" s="1">
        <v>4</v>
      </c>
      <c r="E3622" s="1">
        <v>0.94</v>
      </c>
      <c r="F3622" s="1">
        <f>VLOOKUP(D3622, 'Rating Program (Effect. 2019)'!$E$6:$I$10, 5, FALSE)</f>
        <v>1.3131422480634674</v>
      </c>
      <c r="G3622" s="1">
        <v>142398</v>
      </c>
      <c r="H3622" s="1">
        <v>1.1449814944885119</v>
      </c>
      <c r="I3622" s="1">
        <v>4</v>
      </c>
      <c r="J3622" s="1">
        <v>0.88</v>
      </c>
      <c r="K3622" s="1">
        <f>VLOOKUP('2016 &amp; 2017 Combined Data'!I3622, 'Rating Program (Effect. 2019)'!$K$6:$O$58, 5)</f>
        <v>0</v>
      </c>
      <c r="L3622" s="96">
        <v>758</v>
      </c>
      <c r="M3622" s="95">
        <f>VLOOKUP(L3622,'Rating Program (Effect. 2017)'!$K$6:$M$556, 2, FALSE)</f>
        <v>1</v>
      </c>
      <c r="N3622" s="97" t="str">
        <f>VLOOKUP(L3622, 'Rating Program (Effect. 2017)'!$K$6:$M$556, 3)</f>
        <v>Medium</v>
      </c>
      <c r="O3622" s="95">
        <f>VLOOKUP(L3622, 'Rating Program (Effect. 2019)'!$Q$6:$T$556,4)</f>
        <v>1</v>
      </c>
      <c r="P3622" s="1" t="s">
        <v>9</v>
      </c>
      <c r="Q3622" s="1">
        <f>VLOOKUP(P3622, 'Rating Program (Effect. 2019)'!$AC$6:$AF$7, 4, FALSE)</f>
        <v>1</v>
      </c>
      <c r="R3622" s="1" t="s">
        <v>11</v>
      </c>
      <c r="S3622" s="1">
        <f>VLOOKUP(P3622, 'Rating Program (Effect. 2019)'!$AC$10:$AF$11,4, FALSE)</f>
        <v>1.1097123247655178</v>
      </c>
      <c r="T3622" s="1" t="s">
        <v>9</v>
      </c>
      <c r="U3622">
        <f>VLOOKUP(T3622,'Rating Program (Effect. 2019)'!$AC$14:$AF$15,4,FALSE)</f>
        <v>1</v>
      </c>
      <c r="V3622" s="141">
        <f t="shared" si="215"/>
        <v>1092.3265655523321</v>
      </c>
      <c r="W3622" s="141">
        <f t="shared" si="216"/>
        <v>757.70295379271772</v>
      </c>
      <c r="X3622" s="141">
        <f t="shared" si="217"/>
        <v>757.70295379271772</v>
      </c>
      <c r="Y3622" s="258">
        <f>'New Base Rate Calculation'!$C$16 * '2016 &amp; 2017 Combined Data'!F3622 * '2016 &amp; 2017 Combined Data'!H3622 *'2016 &amp; 2017 Combined Data'!J3622 *'2016 &amp; 2017 Combined Data'!O3622* '2016 &amp; 2017 Combined Data'!S3622</f>
        <v>1619.4545407074067</v>
      </c>
    </row>
    <row r="3623" spans="1:25" x14ac:dyDescent="0.2">
      <c r="A3623" s="1" t="s">
        <v>936</v>
      </c>
      <c r="B3623" s="13">
        <v>42864</v>
      </c>
      <c r="C3623" s="13">
        <v>43229</v>
      </c>
      <c r="D3623" s="1">
        <v>3</v>
      </c>
      <c r="E3623" s="1">
        <v>0.97</v>
      </c>
      <c r="F3623" s="1">
        <f>VLOOKUP(D3623, 'Rating Program (Effect. 2019)'!$E$6:$I$10, 5, FALSE)</f>
        <v>1.2113287848472678</v>
      </c>
      <c r="G3623" s="1">
        <v>428763</v>
      </c>
      <c r="H3623" s="1">
        <v>1.9386481221280905</v>
      </c>
      <c r="I3623" s="1">
        <v>5</v>
      </c>
      <c r="J3623" s="1">
        <v>0.92</v>
      </c>
      <c r="K3623" s="1">
        <f>VLOOKUP('2016 &amp; 2017 Combined Data'!I3623, 'Rating Program (Effect. 2019)'!$K$6:$O$58, 5)</f>
        <v>0</v>
      </c>
      <c r="L3623" s="96">
        <v>946</v>
      </c>
      <c r="M3623" s="95">
        <f>VLOOKUP(L3623,'Rating Program (Effect. 2017)'!$K$6:$M$556, 2, FALSE)</f>
        <v>0.9</v>
      </c>
      <c r="N3623" s="97" t="str">
        <f>VLOOKUP(L3623, 'Rating Program (Effect. 2017)'!$K$6:$M$556, 3)</f>
        <v>High</v>
      </c>
      <c r="O3623" s="95">
        <f>VLOOKUP(L3623, 'Rating Program (Effect. 2019)'!$Q$6:$T$556,4)</f>
        <v>0.8</v>
      </c>
      <c r="P3623" s="1" t="s">
        <v>11</v>
      </c>
      <c r="Q3623" s="1">
        <f>VLOOKUP(P3623, 'Rating Program (Effect. 2019)'!$AC$6:$AF$7, 4, FALSE)</f>
        <v>1</v>
      </c>
      <c r="R3623" s="1" t="s">
        <v>9</v>
      </c>
      <c r="S3623" s="1">
        <f>VLOOKUP(P3623, 'Rating Program (Effect. 2019)'!$AC$10:$AF$11,4, FALSE)</f>
        <v>0.96911543279063928</v>
      </c>
      <c r="T3623" s="1" t="s">
        <v>9</v>
      </c>
      <c r="U3623">
        <f>VLOOKUP(T3623,'Rating Program (Effect. 2019)'!$AC$14:$AF$15,4,FALSE)</f>
        <v>1</v>
      </c>
      <c r="V3623" s="141">
        <f t="shared" si="215"/>
        <v>757.70295379271772</v>
      </c>
      <c r="W3623" s="141">
        <f t="shared" si="216"/>
        <v>1245.6357006147177</v>
      </c>
      <c r="X3623" s="141">
        <f t="shared" si="217"/>
        <v>1245.6357006147177</v>
      </c>
      <c r="Y3623" s="258">
        <f>'New Base Rate Calculation'!$C$16 * '2016 &amp; 2017 Combined Data'!F3623 * '2016 &amp; 2017 Combined Data'!H3623 *'2016 &amp; 2017 Combined Data'!J3623 *'2016 &amp; 2017 Combined Data'!O3623* '2016 &amp; 2017 Combined Data'!S3623</f>
        <v>1847.480182131487</v>
      </c>
    </row>
    <row r="3624" spans="1:25" x14ac:dyDescent="0.2">
      <c r="A3624" s="1" t="s">
        <v>937</v>
      </c>
      <c r="B3624" s="13">
        <v>42755</v>
      </c>
      <c r="C3624" s="13">
        <v>43120</v>
      </c>
      <c r="D3624" s="1">
        <v>4</v>
      </c>
      <c r="E3624" s="1">
        <v>0.94</v>
      </c>
      <c r="F3624" s="1">
        <f>VLOOKUP(D3624, 'Rating Program (Effect. 2019)'!$E$6:$I$10, 5, FALSE)</f>
        <v>1.3131422480634674</v>
      </c>
      <c r="G3624" s="1">
        <v>238537</v>
      </c>
      <c r="H3624" s="1">
        <v>1.1937486920367986</v>
      </c>
      <c r="I3624" s="1">
        <v>8</v>
      </c>
      <c r="J3624" s="1">
        <v>1.02</v>
      </c>
      <c r="K3624" s="1">
        <f>VLOOKUP('2016 &amp; 2017 Combined Data'!I3624, 'Rating Program (Effect. 2019)'!$K$6:$O$58, 5)</f>
        <v>0</v>
      </c>
      <c r="L3624" s="96">
        <v>890</v>
      </c>
      <c r="M3624" s="95">
        <f>VLOOKUP(L3624,'Rating Program (Effect. 2017)'!$K$6:$M$556, 2, FALSE)</f>
        <v>0.9</v>
      </c>
      <c r="N3624" s="97" t="str">
        <f>VLOOKUP(L3624, 'Rating Program (Effect. 2017)'!$K$6:$M$556, 3)</f>
        <v>High</v>
      </c>
      <c r="O3624" s="95">
        <f>VLOOKUP(L3624, 'Rating Program (Effect. 2019)'!$Q$6:$T$556,4)</f>
        <v>0.8</v>
      </c>
      <c r="P3624" s="1" t="s">
        <v>9</v>
      </c>
      <c r="Q3624" s="1">
        <f>VLOOKUP(P3624, 'Rating Program (Effect. 2019)'!$AC$6:$AF$7, 4, FALSE)</f>
        <v>1</v>
      </c>
      <c r="R3624" s="1" t="s">
        <v>9</v>
      </c>
      <c r="S3624" s="1">
        <f>VLOOKUP(P3624, 'Rating Program (Effect. 2019)'!$AC$10:$AF$11,4, FALSE)</f>
        <v>1.1097123247655178</v>
      </c>
      <c r="T3624" s="1" t="s">
        <v>9</v>
      </c>
      <c r="U3624">
        <f>VLOOKUP(T3624,'Rating Program (Effect. 2019)'!$AC$14:$AF$15,4,FALSE)</f>
        <v>1</v>
      </c>
      <c r="V3624" s="141">
        <f t="shared" si="215"/>
        <v>1245.6357006147177</v>
      </c>
      <c r="W3624" s="141">
        <f t="shared" si="216"/>
        <v>824.08769706591545</v>
      </c>
      <c r="X3624" s="141">
        <f t="shared" si="217"/>
        <v>824.08769706591545</v>
      </c>
      <c r="Y3624" s="258">
        <f>'New Base Rate Calculation'!$C$16 * '2016 &amp; 2017 Combined Data'!F3624 * '2016 &amp; 2017 Combined Data'!H3624 *'2016 &amp; 2017 Combined Data'!J3624 *'2016 &amp; 2017 Combined Data'!O3624* '2016 &amp; 2017 Combined Data'!S3624</f>
        <v>1565.6356052041424</v>
      </c>
    </row>
    <row r="3625" spans="1:25" x14ac:dyDescent="0.2">
      <c r="A3625" s="1" t="s">
        <v>941</v>
      </c>
      <c r="B3625" s="13">
        <v>42823</v>
      </c>
      <c r="C3625" s="13">
        <v>43188</v>
      </c>
      <c r="D3625" s="1">
        <v>2</v>
      </c>
      <c r="E3625" s="1">
        <v>1.1100000000000001</v>
      </c>
      <c r="F3625" s="1">
        <f>VLOOKUP(D3625, 'Rating Program (Effect. 2019)'!$E$6:$I$10, 5, FALSE)</f>
        <v>1.388027431262149</v>
      </c>
      <c r="G3625" s="1">
        <v>451797</v>
      </c>
      <c r="H3625" s="1">
        <v>2.0721181568296139</v>
      </c>
      <c r="I3625" s="1">
        <v>7</v>
      </c>
      <c r="J3625" s="1">
        <v>1</v>
      </c>
      <c r="K3625" s="1">
        <f>VLOOKUP('2016 &amp; 2017 Combined Data'!I3625, 'Rating Program (Effect. 2019)'!$K$6:$O$58, 5)</f>
        <v>0</v>
      </c>
      <c r="L3625" s="96">
        <v>579</v>
      </c>
      <c r="M3625" s="95">
        <f>VLOOKUP(L3625,'Rating Program (Effect. 2017)'!$K$6:$M$556, 2, FALSE)</f>
        <v>1.1000000000000001</v>
      </c>
      <c r="N3625" s="97" t="str">
        <f>VLOOKUP(L3625, 'Rating Program (Effect. 2017)'!$K$6:$M$556, 3)</f>
        <v>Low</v>
      </c>
      <c r="O3625" s="95">
        <f>VLOOKUP(L3625, 'Rating Program (Effect. 2019)'!$Q$6:$T$556,4)</f>
        <v>1.21</v>
      </c>
      <c r="P3625" s="1" t="s">
        <v>9</v>
      </c>
      <c r="Q3625" s="1">
        <f>VLOOKUP(P3625, 'Rating Program (Effect. 2019)'!$AC$6:$AF$7, 4, FALSE)</f>
        <v>1</v>
      </c>
      <c r="R3625" s="1" t="s">
        <v>9</v>
      </c>
      <c r="S3625" s="1">
        <f>VLOOKUP(P3625, 'Rating Program (Effect. 2019)'!$AC$10:$AF$11,4, FALSE)</f>
        <v>1.1097123247655178</v>
      </c>
      <c r="T3625" s="1" t="s">
        <v>9</v>
      </c>
      <c r="U3625">
        <f>VLOOKUP(T3625,'Rating Program (Effect. 2019)'!$AC$14:$AF$15,4,FALSE)</f>
        <v>1</v>
      </c>
      <c r="V3625" s="141">
        <f t="shared" si="215"/>
        <v>824.08769706591545</v>
      </c>
      <c r="W3625" s="141">
        <f t="shared" si="216"/>
        <v>2024.0450155911672</v>
      </c>
      <c r="X3625" s="141">
        <f t="shared" si="217"/>
        <v>2024.0450155911672</v>
      </c>
      <c r="Y3625" s="258">
        <f>'New Base Rate Calculation'!$C$16 * '2016 &amp; 2017 Combined Data'!F3625 * '2016 &amp; 2017 Combined Data'!H3625 *'2016 &amp; 2017 Combined Data'!J3625 *'2016 &amp; 2017 Combined Data'!O3625* '2016 &amp; 2017 Combined Data'!S3625</f>
        <v>4259.6486961943392</v>
      </c>
    </row>
    <row r="3626" spans="1:25" x14ac:dyDescent="0.2">
      <c r="A3626" s="1" t="s">
        <v>942</v>
      </c>
      <c r="B3626" s="13">
        <v>42770</v>
      </c>
      <c r="C3626" s="13">
        <v>43135</v>
      </c>
      <c r="D3626" s="1">
        <v>3</v>
      </c>
      <c r="E3626" s="1">
        <v>0.97</v>
      </c>
      <c r="F3626" s="1">
        <f>VLOOKUP(D3626, 'Rating Program (Effect. 2019)'!$E$6:$I$10, 5, FALSE)</f>
        <v>1.2113287848472678</v>
      </c>
      <c r="G3626" s="1">
        <v>409783</v>
      </c>
      <c r="H3626" s="1">
        <v>1.8343278936874832</v>
      </c>
      <c r="I3626" s="1">
        <v>5</v>
      </c>
      <c r="J3626" s="1">
        <v>0.92</v>
      </c>
      <c r="K3626" s="1">
        <f>VLOOKUP('2016 &amp; 2017 Combined Data'!I3626, 'Rating Program (Effect. 2019)'!$K$6:$O$58, 5)</f>
        <v>0</v>
      </c>
      <c r="L3626" s="96">
        <v>612</v>
      </c>
      <c r="M3626" s="95">
        <f>VLOOKUP(L3626,'Rating Program (Effect. 2017)'!$K$6:$M$556, 2, FALSE)</f>
        <v>1.1000000000000001</v>
      </c>
      <c r="N3626" s="97" t="str">
        <f>VLOOKUP(L3626, 'Rating Program (Effect. 2017)'!$K$6:$M$556, 3)</f>
        <v>Low</v>
      </c>
      <c r="O3626" s="95">
        <f>VLOOKUP(L3626, 'Rating Program (Effect. 2019)'!$Q$6:$T$556,4)</f>
        <v>1.21</v>
      </c>
      <c r="P3626" s="1" t="s">
        <v>9</v>
      </c>
      <c r="Q3626" s="1">
        <f>VLOOKUP(P3626, 'Rating Program (Effect. 2019)'!$AC$6:$AF$7, 4, FALSE)</f>
        <v>1</v>
      </c>
      <c r="R3626" s="1" t="s">
        <v>9</v>
      </c>
      <c r="S3626" s="1">
        <f>VLOOKUP(P3626, 'Rating Program (Effect. 2019)'!$AC$10:$AF$11,4, FALSE)</f>
        <v>1.1097123247655178</v>
      </c>
      <c r="T3626" s="1" t="s">
        <v>9</v>
      </c>
      <c r="U3626">
        <f>VLOOKUP(T3626,'Rating Program (Effect. 2019)'!$AC$14:$AF$15,4,FALSE)</f>
        <v>1</v>
      </c>
      <c r="V3626" s="141">
        <f t="shared" si="215"/>
        <v>2024.0450155911672</v>
      </c>
      <c r="W3626" s="141">
        <f t="shared" si="216"/>
        <v>1440.5197068475049</v>
      </c>
      <c r="X3626" s="141">
        <f t="shared" si="217"/>
        <v>1440.5197068475049</v>
      </c>
      <c r="Y3626" s="258">
        <f>'New Base Rate Calculation'!$C$16 * '2016 &amp; 2017 Combined Data'!F3626 * '2016 &amp; 2017 Combined Data'!H3626 *'2016 &amp; 2017 Combined Data'!J3626 *'2016 &amp; 2017 Combined Data'!O3626* '2016 &amp; 2017 Combined Data'!S3626</f>
        <v>3027.5271955491176</v>
      </c>
    </row>
    <row r="3627" spans="1:25" x14ac:dyDescent="0.2">
      <c r="A3627" s="1" t="s">
        <v>943</v>
      </c>
      <c r="B3627" s="13">
        <v>42803</v>
      </c>
      <c r="C3627" s="13">
        <v>43168</v>
      </c>
      <c r="D3627" s="1">
        <v>5</v>
      </c>
      <c r="E3627" s="1">
        <v>1.2</v>
      </c>
      <c r="F3627" s="1">
        <f>VLOOKUP(D3627, 'Rating Program (Effect. 2019)'!$E$6:$I$10, 5, FALSE)</f>
        <v>0.94464968963239226</v>
      </c>
      <c r="G3627" s="1">
        <v>124878</v>
      </c>
      <c r="H3627" s="1">
        <v>1.1658481793831585</v>
      </c>
      <c r="I3627" s="1">
        <v>7</v>
      </c>
      <c r="J3627" s="1">
        <v>1</v>
      </c>
      <c r="K3627" s="1">
        <f>VLOOKUP('2016 &amp; 2017 Combined Data'!I3627, 'Rating Program (Effect. 2019)'!$K$6:$O$58, 5)</f>
        <v>0</v>
      </c>
      <c r="L3627" s="96">
        <v>836</v>
      </c>
      <c r="M3627" s="95">
        <f>VLOOKUP(L3627,'Rating Program (Effect. 2017)'!$K$6:$M$556, 2, FALSE)</f>
        <v>0.9</v>
      </c>
      <c r="N3627" s="97" t="str">
        <f>VLOOKUP(L3627, 'Rating Program (Effect. 2017)'!$K$6:$M$556, 3)</f>
        <v>High</v>
      </c>
      <c r="O3627" s="95">
        <f>VLOOKUP(L3627, 'Rating Program (Effect. 2019)'!$Q$6:$T$556,4)</f>
        <v>0.8</v>
      </c>
      <c r="P3627" s="1" t="s">
        <v>9</v>
      </c>
      <c r="Q3627" s="1">
        <f>VLOOKUP(P3627, 'Rating Program (Effect. 2019)'!$AC$6:$AF$7, 4, FALSE)</f>
        <v>1</v>
      </c>
      <c r="R3627" s="1" t="s">
        <v>9</v>
      </c>
      <c r="S3627" s="1">
        <f>VLOOKUP(P3627, 'Rating Program (Effect. 2019)'!$AC$10:$AF$11,4, FALSE)</f>
        <v>1.1097123247655178</v>
      </c>
      <c r="T3627" s="1" t="s">
        <v>11</v>
      </c>
      <c r="U3627">
        <f>VLOOKUP(T3627,'Rating Program (Effect. 2019)'!$AC$14:$AF$15,4,FALSE)</f>
        <v>1</v>
      </c>
      <c r="V3627" s="141">
        <f t="shared" si="215"/>
        <v>1440.5197068475049</v>
      </c>
      <c r="W3627" s="141">
        <f t="shared" si="216"/>
        <v>1007.292826987049</v>
      </c>
      <c r="X3627" s="141">
        <f t="shared" si="217"/>
        <v>1007.292826987049</v>
      </c>
      <c r="Y3627" s="258">
        <f>'New Base Rate Calculation'!$C$16 * '2016 &amp; 2017 Combined Data'!F3627 * '2016 &amp; 2017 Combined Data'!H3627 *'2016 &amp; 2017 Combined Data'!J3627 *'2016 &amp; 2017 Combined Data'!O3627* '2016 &amp; 2017 Combined Data'!S3627</f>
        <v>1078.3968724925949</v>
      </c>
    </row>
    <row r="3628" spans="1:25" x14ac:dyDescent="0.2">
      <c r="A3628" s="1" t="s">
        <v>944</v>
      </c>
      <c r="B3628" s="13">
        <v>42916</v>
      </c>
      <c r="C3628" s="13">
        <v>43281</v>
      </c>
      <c r="D3628" s="1">
        <v>4</v>
      </c>
      <c r="E3628" s="1">
        <v>0.94</v>
      </c>
      <c r="F3628" s="1">
        <f>VLOOKUP(D3628, 'Rating Program (Effect. 2019)'!$E$6:$I$10, 5, FALSE)</f>
        <v>1.3131422480634674</v>
      </c>
      <c r="G3628" s="1">
        <v>628810</v>
      </c>
      <c r="H3628" s="1">
        <v>3.2715529045615894</v>
      </c>
      <c r="I3628" s="1">
        <v>4</v>
      </c>
      <c r="J3628" s="1">
        <v>0.88</v>
      </c>
      <c r="K3628" s="1">
        <f>VLOOKUP('2016 &amp; 2017 Combined Data'!I3628, 'Rating Program (Effect. 2019)'!$K$6:$O$58, 5)</f>
        <v>0</v>
      </c>
      <c r="L3628" s="96">
        <v>665</v>
      </c>
      <c r="M3628" s="95">
        <f>VLOOKUP(L3628,'Rating Program (Effect. 2017)'!$K$6:$M$556, 2, FALSE)</f>
        <v>1</v>
      </c>
      <c r="N3628" s="97" t="str">
        <f>VLOOKUP(L3628, 'Rating Program (Effect. 2017)'!$K$6:$M$556, 3)</f>
        <v>Medium</v>
      </c>
      <c r="O3628" s="95">
        <f>VLOOKUP(L3628, 'Rating Program (Effect. 2019)'!$Q$6:$T$556,4)</f>
        <v>1</v>
      </c>
      <c r="P3628" s="1" t="s">
        <v>9</v>
      </c>
      <c r="Q3628" s="1">
        <f>VLOOKUP(P3628, 'Rating Program (Effect. 2019)'!$AC$6:$AF$7, 4, FALSE)</f>
        <v>1</v>
      </c>
      <c r="R3628" s="1" t="s">
        <v>9</v>
      </c>
      <c r="S3628" s="1">
        <f>VLOOKUP(P3628, 'Rating Program (Effect. 2019)'!$AC$10:$AF$11,4, FALSE)</f>
        <v>1.1097123247655178</v>
      </c>
      <c r="T3628" s="1" t="s">
        <v>9</v>
      </c>
      <c r="U3628">
        <f>VLOOKUP(T3628,'Rating Program (Effect. 2019)'!$AC$14:$AF$15,4,FALSE)</f>
        <v>1</v>
      </c>
      <c r="V3628" s="141">
        <f t="shared" si="215"/>
        <v>1007.292826987049</v>
      </c>
      <c r="W3628" s="141">
        <f t="shared" si="216"/>
        <v>2164.9828501226775</v>
      </c>
      <c r="X3628" s="141">
        <f t="shared" si="217"/>
        <v>2164.9828501226775</v>
      </c>
      <c r="Y3628" s="258">
        <f>'New Base Rate Calculation'!$C$16 * '2016 &amp; 2017 Combined Data'!F3628 * '2016 &amp; 2017 Combined Data'!H3628 *'2016 &amp; 2017 Combined Data'!J3628 *'2016 &amp; 2017 Combined Data'!O3628* '2016 &amp; 2017 Combined Data'!S3628</f>
        <v>4627.2636125211457</v>
      </c>
    </row>
    <row r="3629" spans="1:25" x14ac:dyDescent="0.2">
      <c r="A3629" s="1" t="s">
        <v>945</v>
      </c>
      <c r="B3629" s="13">
        <v>42832</v>
      </c>
      <c r="C3629" s="13">
        <v>43197</v>
      </c>
      <c r="D3629" s="1">
        <v>1</v>
      </c>
      <c r="E3629" s="1">
        <v>1.05</v>
      </c>
      <c r="F3629" s="1">
        <f>VLOOKUP(D3629, 'Rating Program (Effect. 2019)'!$E$6:$I$10, 5, FALSE)</f>
        <v>1.0194620726838979</v>
      </c>
      <c r="G3629" s="1">
        <v>260970</v>
      </c>
      <c r="H3629" s="1">
        <v>1.24125230985327</v>
      </c>
      <c r="I3629" s="1">
        <v>3</v>
      </c>
      <c r="J3629" s="1">
        <v>0.84</v>
      </c>
      <c r="K3629" s="1">
        <f>VLOOKUP('2016 &amp; 2017 Combined Data'!I3629, 'Rating Program (Effect. 2019)'!$K$6:$O$58, 5)</f>
        <v>0</v>
      </c>
      <c r="L3629" s="96">
        <v>896</v>
      </c>
      <c r="M3629" s="95">
        <f>VLOOKUP(L3629,'Rating Program (Effect. 2017)'!$K$6:$M$556, 2, FALSE)</f>
        <v>0.9</v>
      </c>
      <c r="N3629" s="97" t="str">
        <f>VLOOKUP(L3629, 'Rating Program (Effect. 2017)'!$K$6:$M$556, 3)</f>
        <v>High</v>
      </c>
      <c r="O3629" s="95">
        <f>VLOOKUP(L3629, 'Rating Program (Effect. 2019)'!$Q$6:$T$556,4)</f>
        <v>0.8</v>
      </c>
      <c r="P3629" s="1" t="s">
        <v>9</v>
      </c>
      <c r="Q3629" s="1">
        <f>VLOOKUP(P3629, 'Rating Program (Effect. 2019)'!$AC$6:$AF$7, 4, FALSE)</f>
        <v>1</v>
      </c>
      <c r="R3629" s="1" t="s">
        <v>9</v>
      </c>
      <c r="S3629" s="1">
        <f>VLOOKUP(P3629, 'Rating Program (Effect. 2019)'!$AC$10:$AF$11,4, FALSE)</f>
        <v>1.1097123247655178</v>
      </c>
      <c r="T3629" s="1" t="s">
        <v>9</v>
      </c>
      <c r="U3629">
        <f>VLOOKUP(T3629,'Rating Program (Effect. 2019)'!$AC$14:$AF$15,4,FALSE)</f>
        <v>1</v>
      </c>
      <c r="V3629" s="141">
        <f t="shared" si="215"/>
        <v>2164.9828501226775</v>
      </c>
      <c r="W3629" s="141">
        <f t="shared" si="216"/>
        <v>788.24486684922056</v>
      </c>
      <c r="X3629" s="141">
        <f t="shared" si="217"/>
        <v>788.24486684922056</v>
      </c>
      <c r="Y3629" s="258">
        <f>'New Base Rate Calculation'!$C$16 * '2016 &amp; 2017 Combined Data'!F3629 * '2016 &amp; 2017 Combined Data'!H3629 *'2016 &amp; 2017 Combined Data'!J3629 *'2016 &amp; 2017 Combined Data'!O3629* '2016 &amp; 2017 Combined Data'!S3629</f>
        <v>1040.8215212037724</v>
      </c>
    </row>
    <row r="3630" spans="1:25" x14ac:dyDescent="0.2">
      <c r="A3630" s="1" t="s">
        <v>948</v>
      </c>
      <c r="B3630" s="13">
        <v>42895</v>
      </c>
      <c r="C3630" s="13">
        <v>43260</v>
      </c>
      <c r="D3630" s="1">
        <v>3</v>
      </c>
      <c r="E3630" s="1">
        <v>0.97</v>
      </c>
      <c r="F3630" s="1">
        <f>VLOOKUP(D3630, 'Rating Program (Effect. 2019)'!$E$6:$I$10, 5, FALSE)</f>
        <v>1.2113287848472678</v>
      </c>
      <c r="G3630" s="1">
        <v>490895</v>
      </c>
      <c r="H3630" s="1">
        <v>2.3139395532633258</v>
      </c>
      <c r="I3630" s="1">
        <v>17</v>
      </c>
      <c r="J3630" s="1">
        <v>1.1299999999999999</v>
      </c>
      <c r="K3630" s="1">
        <f>VLOOKUP('2016 &amp; 2017 Combined Data'!I3630, 'Rating Program (Effect. 2019)'!$K$6:$O$58, 5)</f>
        <v>0</v>
      </c>
      <c r="L3630" s="96">
        <v>510</v>
      </c>
      <c r="M3630" s="95">
        <f>VLOOKUP(L3630,'Rating Program (Effect. 2017)'!$K$6:$M$556, 2, FALSE)</f>
        <v>1.1000000000000001</v>
      </c>
      <c r="N3630" s="97" t="str">
        <f>VLOOKUP(L3630, 'Rating Program (Effect. 2017)'!$K$6:$M$556, 3)</f>
        <v>Low</v>
      </c>
      <c r="O3630" s="95">
        <f>VLOOKUP(L3630, 'Rating Program (Effect. 2019)'!$Q$6:$T$556,4)</f>
        <v>1.21</v>
      </c>
      <c r="P3630" s="1" t="s">
        <v>9</v>
      </c>
      <c r="Q3630" s="1">
        <f>VLOOKUP(P3630, 'Rating Program (Effect. 2019)'!$AC$6:$AF$7, 4, FALSE)</f>
        <v>1</v>
      </c>
      <c r="R3630" s="1" t="s">
        <v>9</v>
      </c>
      <c r="S3630" s="1">
        <f>VLOOKUP(P3630, 'Rating Program (Effect. 2019)'!$AC$10:$AF$11,4, FALSE)</f>
        <v>1.1097123247655178</v>
      </c>
      <c r="T3630" s="1" t="s">
        <v>9</v>
      </c>
      <c r="U3630">
        <f>VLOOKUP(T3630,'Rating Program (Effect. 2019)'!$AC$14:$AF$15,4,FALSE)</f>
        <v>1</v>
      </c>
      <c r="V3630" s="141">
        <f t="shared" si="215"/>
        <v>788.24486684922056</v>
      </c>
      <c r="W3630" s="141">
        <f t="shared" si="216"/>
        <v>2231.9520470120997</v>
      </c>
      <c r="X3630" s="141">
        <f t="shared" si="217"/>
        <v>2231.9520470120997</v>
      </c>
      <c r="Y3630" s="258">
        <f>'New Base Rate Calculation'!$C$16 * '2016 &amp; 2017 Combined Data'!F3630 * '2016 &amp; 2017 Combined Data'!H3630 *'2016 &amp; 2017 Combined Data'!J3630 *'2016 &amp; 2017 Combined Data'!O3630* '2016 &amp; 2017 Combined Data'!S3630</f>
        <v>4690.8733628355621</v>
      </c>
    </row>
    <row r="3631" spans="1:25" x14ac:dyDescent="0.2">
      <c r="A3631" s="1" t="s">
        <v>949</v>
      </c>
      <c r="B3631" s="13">
        <v>42914</v>
      </c>
      <c r="C3631" s="13">
        <v>43279</v>
      </c>
      <c r="D3631" s="1">
        <v>5</v>
      </c>
      <c r="E3631" s="1">
        <v>1.2</v>
      </c>
      <c r="F3631" s="1">
        <f>VLOOKUP(D3631, 'Rating Program (Effect. 2019)'!$E$6:$I$10, 5, FALSE)</f>
        <v>0.94464968963239226</v>
      </c>
      <c r="G3631" s="1">
        <v>273273</v>
      </c>
      <c r="H3631" s="1">
        <v>1.2725494774740256</v>
      </c>
      <c r="I3631" s="1">
        <v>4</v>
      </c>
      <c r="J3631" s="1">
        <v>0.88</v>
      </c>
      <c r="K3631" s="1">
        <f>VLOOKUP('2016 &amp; 2017 Combined Data'!I3631, 'Rating Program (Effect. 2019)'!$K$6:$O$58, 5)</f>
        <v>0</v>
      </c>
      <c r="L3631" s="96">
        <v>528</v>
      </c>
      <c r="M3631" s="95">
        <f>VLOOKUP(L3631,'Rating Program (Effect. 2017)'!$K$6:$M$556, 2, FALSE)</f>
        <v>1.1000000000000001</v>
      </c>
      <c r="N3631" s="97" t="str">
        <f>VLOOKUP(L3631, 'Rating Program (Effect. 2017)'!$K$6:$M$556, 3)</f>
        <v>Low</v>
      </c>
      <c r="O3631" s="95">
        <f>VLOOKUP(L3631, 'Rating Program (Effect. 2019)'!$Q$6:$T$556,4)</f>
        <v>1.21</v>
      </c>
      <c r="P3631" s="1" t="s">
        <v>11</v>
      </c>
      <c r="Q3631" s="1">
        <f>VLOOKUP(P3631, 'Rating Program (Effect. 2019)'!$AC$6:$AF$7, 4, FALSE)</f>
        <v>1</v>
      </c>
      <c r="R3631" s="1" t="s">
        <v>9</v>
      </c>
      <c r="S3631" s="1">
        <f>VLOOKUP(P3631, 'Rating Program (Effect. 2019)'!$AC$10:$AF$11,4, FALSE)</f>
        <v>0.96911543279063928</v>
      </c>
      <c r="T3631" s="1" t="s">
        <v>11</v>
      </c>
      <c r="U3631">
        <f>VLOOKUP(T3631,'Rating Program (Effect. 2019)'!$AC$14:$AF$15,4,FALSE)</f>
        <v>1</v>
      </c>
      <c r="V3631" s="141">
        <f t="shared" si="215"/>
        <v>2231.9520470120997</v>
      </c>
      <c r="W3631" s="141">
        <f t="shared" si="216"/>
        <v>1182.5547784270625</v>
      </c>
      <c r="X3631" s="141">
        <f t="shared" si="217"/>
        <v>1182.5547784270625</v>
      </c>
      <c r="Y3631" s="258">
        <f>'New Base Rate Calculation'!$C$16 * '2016 &amp; 2017 Combined Data'!F3631 * '2016 &amp; 2017 Combined Data'!H3631 *'2016 &amp; 2017 Combined Data'!J3631 *'2016 &amp; 2017 Combined Data'!O3631* '2016 &amp; 2017 Combined Data'!S3631</f>
        <v>1368.2153341126602</v>
      </c>
    </row>
    <row r="3632" spans="1:25" x14ac:dyDescent="0.2">
      <c r="A3632" s="1" t="s">
        <v>950</v>
      </c>
      <c r="B3632" s="13">
        <v>42737</v>
      </c>
      <c r="C3632" s="13">
        <v>43102</v>
      </c>
      <c r="D3632" s="1">
        <v>4</v>
      </c>
      <c r="E3632" s="1">
        <v>0.94</v>
      </c>
      <c r="F3632" s="1">
        <f>VLOOKUP(D3632, 'Rating Program (Effect. 2019)'!$E$6:$I$10, 5, FALSE)</f>
        <v>1.3131422480634674</v>
      </c>
      <c r="G3632" s="1">
        <v>331199</v>
      </c>
      <c r="H3632" s="1">
        <v>1.466060169533264</v>
      </c>
      <c r="I3632" s="1">
        <v>12</v>
      </c>
      <c r="J3632" s="1">
        <v>1.08</v>
      </c>
      <c r="K3632" s="1">
        <f>VLOOKUP('2016 &amp; 2017 Combined Data'!I3632, 'Rating Program (Effect. 2019)'!$K$6:$O$58, 5)</f>
        <v>0</v>
      </c>
      <c r="L3632" s="96">
        <v>698</v>
      </c>
      <c r="M3632" s="95">
        <f>VLOOKUP(L3632,'Rating Program (Effect. 2017)'!$K$6:$M$556, 2, FALSE)</f>
        <v>1</v>
      </c>
      <c r="N3632" s="97" t="str">
        <f>VLOOKUP(L3632, 'Rating Program (Effect. 2017)'!$K$6:$M$556, 3)</f>
        <v>Medium</v>
      </c>
      <c r="O3632" s="95">
        <f>VLOOKUP(L3632, 'Rating Program (Effect. 2019)'!$Q$6:$T$556,4)</f>
        <v>1</v>
      </c>
      <c r="P3632" s="1" t="s">
        <v>9</v>
      </c>
      <c r="Q3632" s="1">
        <f>VLOOKUP(P3632, 'Rating Program (Effect. 2019)'!$AC$6:$AF$7, 4, FALSE)</f>
        <v>1</v>
      </c>
      <c r="R3632" s="1" t="s">
        <v>9</v>
      </c>
      <c r="S3632" s="1">
        <f>VLOOKUP(P3632, 'Rating Program (Effect. 2019)'!$AC$10:$AF$11,4, FALSE)</f>
        <v>1.1097123247655178</v>
      </c>
      <c r="T3632" s="1" t="s">
        <v>9</v>
      </c>
      <c r="U3632">
        <f>VLOOKUP(T3632,'Rating Program (Effect. 2019)'!$AC$14:$AF$15,4,FALSE)</f>
        <v>1</v>
      </c>
      <c r="V3632" s="141">
        <f t="shared" si="215"/>
        <v>1182.5547784270625</v>
      </c>
      <c r="W3632" s="141">
        <f t="shared" si="216"/>
        <v>1190.675427288136</v>
      </c>
      <c r="X3632" s="141">
        <f t="shared" si="217"/>
        <v>1190.675427288136</v>
      </c>
      <c r="Y3632" s="258">
        <f>'New Base Rate Calculation'!$C$16 * '2016 &amp; 2017 Combined Data'!F3632 * '2016 &amp; 2017 Combined Data'!H3632 *'2016 &amp; 2017 Combined Data'!J3632 *'2016 &amp; 2017 Combined Data'!O3632* '2016 &amp; 2017 Combined Data'!S3632</f>
        <v>2544.8557611905617</v>
      </c>
    </row>
    <row r="3633" spans="1:25" x14ac:dyDescent="0.2">
      <c r="A3633" s="1" t="s">
        <v>952</v>
      </c>
      <c r="B3633" s="13">
        <v>42834</v>
      </c>
      <c r="C3633" s="13">
        <v>43199</v>
      </c>
      <c r="D3633" s="1">
        <v>3</v>
      </c>
      <c r="E3633" s="1">
        <v>0.97</v>
      </c>
      <c r="F3633" s="1">
        <f>VLOOKUP(D3633, 'Rating Program (Effect. 2019)'!$E$6:$I$10, 5, FALSE)</f>
        <v>1.2113287848472678</v>
      </c>
      <c r="G3633" s="1">
        <v>170712</v>
      </c>
      <c r="H3633" s="1">
        <v>1.1315298458561587</v>
      </c>
      <c r="I3633" s="1">
        <v>27</v>
      </c>
      <c r="J3633" s="1">
        <v>1.2</v>
      </c>
      <c r="K3633" s="1">
        <f>VLOOKUP('2016 &amp; 2017 Combined Data'!I3633, 'Rating Program (Effect. 2019)'!$K$6:$O$58, 5)</f>
        <v>0</v>
      </c>
      <c r="L3633" s="96">
        <v>778</v>
      </c>
      <c r="M3633" s="95">
        <f>VLOOKUP(L3633,'Rating Program (Effect. 2017)'!$K$6:$M$556, 2, FALSE)</f>
        <v>1</v>
      </c>
      <c r="N3633" s="97" t="str">
        <f>VLOOKUP(L3633, 'Rating Program (Effect. 2017)'!$K$6:$M$556, 3)</f>
        <v>Medium</v>
      </c>
      <c r="O3633" s="95">
        <f>VLOOKUP(L3633, 'Rating Program (Effect. 2019)'!$Q$6:$T$556,4)</f>
        <v>1</v>
      </c>
      <c r="P3633" s="1" t="s">
        <v>11</v>
      </c>
      <c r="Q3633" s="1">
        <f>VLOOKUP(P3633, 'Rating Program (Effect. 2019)'!$AC$6:$AF$7, 4, FALSE)</f>
        <v>1</v>
      </c>
      <c r="R3633" s="1" t="s">
        <v>9</v>
      </c>
      <c r="S3633" s="1">
        <f>VLOOKUP(P3633, 'Rating Program (Effect. 2019)'!$AC$10:$AF$11,4, FALSE)</f>
        <v>0.96911543279063928</v>
      </c>
      <c r="T3633" s="1" t="s">
        <v>11</v>
      </c>
      <c r="U3633">
        <f>VLOOKUP(T3633,'Rating Program (Effect. 2019)'!$AC$14:$AF$15,4,FALSE)</f>
        <v>1</v>
      </c>
      <c r="V3633" s="141">
        <f t="shared" si="215"/>
        <v>1190.675427288136</v>
      </c>
      <c r="W3633" s="141">
        <f t="shared" si="216"/>
        <v>1053.6805924612549</v>
      </c>
      <c r="X3633" s="141">
        <f t="shared" si="217"/>
        <v>1053.6805924612549</v>
      </c>
      <c r="Y3633" s="258">
        <f>'New Base Rate Calculation'!$C$16 * '2016 &amp; 2017 Combined Data'!F3633 * '2016 &amp; 2017 Combined Data'!H3633 *'2016 &amp; 2017 Combined Data'!J3633 *'2016 &amp; 2017 Combined Data'!O3633* '2016 &amp; 2017 Combined Data'!S3633</f>
        <v>1758.1270056699341</v>
      </c>
    </row>
    <row r="3634" spans="1:25" x14ac:dyDescent="0.2">
      <c r="A3634" s="1" t="s">
        <v>953</v>
      </c>
      <c r="B3634" s="13">
        <v>42834</v>
      </c>
      <c r="C3634" s="13">
        <v>43199</v>
      </c>
      <c r="D3634" s="1">
        <v>1</v>
      </c>
      <c r="E3634" s="1">
        <v>1.05</v>
      </c>
      <c r="F3634" s="1">
        <f>VLOOKUP(D3634, 'Rating Program (Effect. 2019)'!$E$6:$I$10, 5, FALSE)</f>
        <v>1.0194620726838979</v>
      </c>
      <c r="G3634" s="1">
        <v>291685</v>
      </c>
      <c r="H3634" s="1">
        <v>1.3260267804015586</v>
      </c>
      <c r="I3634" s="1">
        <v>20</v>
      </c>
      <c r="J3634" s="1">
        <v>1.1599999999999999</v>
      </c>
      <c r="K3634" s="1">
        <f>VLOOKUP('2016 &amp; 2017 Combined Data'!I3634, 'Rating Program (Effect. 2019)'!$K$6:$O$58, 5)</f>
        <v>0</v>
      </c>
      <c r="L3634" s="96">
        <v>939</v>
      </c>
      <c r="M3634" s="95">
        <f>VLOOKUP(L3634,'Rating Program (Effect. 2017)'!$K$6:$M$556, 2, FALSE)</f>
        <v>0.9</v>
      </c>
      <c r="N3634" s="97" t="str">
        <f>VLOOKUP(L3634, 'Rating Program (Effect. 2017)'!$K$6:$M$556, 3)</f>
        <v>High</v>
      </c>
      <c r="O3634" s="95">
        <f>VLOOKUP(L3634, 'Rating Program (Effect. 2019)'!$Q$6:$T$556,4)</f>
        <v>0.8</v>
      </c>
      <c r="P3634" s="1" t="s">
        <v>9</v>
      </c>
      <c r="Q3634" s="1">
        <f>VLOOKUP(P3634, 'Rating Program (Effect. 2019)'!$AC$6:$AF$7, 4, FALSE)</f>
        <v>1</v>
      </c>
      <c r="R3634" s="1" t="s">
        <v>9</v>
      </c>
      <c r="S3634" s="1">
        <f>VLOOKUP(P3634, 'Rating Program (Effect. 2019)'!$AC$10:$AF$11,4, FALSE)</f>
        <v>1.1097123247655178</v>
      </c>
      <c r="T3634" s="1" t="s">
        <v>9</v>
      </c>
      <c r="U3634">
        <f>VLOOKUP(T3634,'Rating Program (Effect. 2019)'!$AC$14:$AF$15,4,FALSE)</f>
        <v>1</v>
      </c>
      <c r="V3634" s="141">
        <f t="shared" si="215"/>
        <v>1053.6805924612549</v>
      </c>
      <c r="W3634" s="141">
        <f t="shared" si="216"/>
        <v>1162.8724453409509</v>
      </c>
      <c r="X3634" s="141">
        <f t="shared" si="217"/>
        <v>1162.8724453409509</v>
      </c>
      <c r="Y3634" s="258">
        <f>'New Base Rate Calculation'!$C$16 * '2016 &amp; 2017 Combined Data'!F3634 * '2016 &amp; 2017 Combined Data'!H3634 *'2016 &amp; 2017 Combined Data'!J3634 *'2016 &amp; 2017 Combined Data'!O3634* '2016 &amp; 2017 Combined Data'!S3634</f>
        <v>1535.4907065411176</v>
      </c>
    </row>
    <row r="3635" spans="1:25" x14ac:dyDescent="0.2">
      <c r="A3635" s="1" t="s">
        <v>954</v>
      </c>
      <c r="B3635" s="13">
        <v>42891</v>
      </c>
      <c r="C3635" s="13">
        <v>43256</v>
      </c>
      <c r="D3635" s="1">
        <v>1</v>
      </c>
      <c r="E3635" s="1">
        <v>1.05</v>
      </c>
      <c r="F3635" s="1">
        <f>VLOOKUP(D3635, 'Rating Program (Effect. 2019)'!$E$6:$I$10, 5, FALSE)</f>
        <v>1.0194620726838979</v>
      </c>
      <c r="G3635" s="1">
        <v>294554</v>
      </c>
      <c r="H3635" s="1">
        <v>1.3350560633005653</v>
      </c>
      <c r="I3635" s="1">
        <v>32</v>
      </c>
      <c r="J3635" s="1">
        <v>1.4</v>
      </c>
      <c r="K3635" s="1">
        <f>VLOOKUP('2016 &amp; 2017 Combined Data'!I3635, 'Rating Program (Effect. 2019)'!$K$6:$O$58, 5)</f>
        <v>0</v>
      </c>
      <c r="L3635" s="96">
        <v>931</v>
      </c>
      <c r="M3635" s="95">
        <f>VLOOKUP(L3635,'Rating Program (Effect. 2017)'!$K$6:$M$556, 2, FALSE)</f>
        <v>0.9</v>
      </c>
      <c r="N3635" s="97" t="str">
        <f>VLOOKUP(L3635, 'Rating Program (Effect. 2017)'!$K$6:$M$556, 3)</f>
        <v>High</v>
      </c>
      <c r="O3635" s="95">
        <f>VLOOKUP(L3635, 'Rating Program (Effect. 2019)'!$Q$6:$T$556,4)</f>
        <v>0.8</v>
      </c>
      <c r="P3635" s="1" t="s">
        <v>9</v>
      </c>
      <c r="Q3635" s="1">
        <f>VLOOKUP(P3635, 'Rating Program (Effect. 2019)'!$AC$6:$AF$7, 4, FALSE)</f>
        <v>1</v>
      </c>
      <c r="R3635" s="1" t="s">
        <v>9</v>
      </c>
      <c r="S3635" s="1">
        <f>VLOOKUP(P3635, 'Rating Program (Effect. 2019)'!$AC$10:$AF$11,4, FALSE)</f>
        <v>1.1097123247655178</v>
      </c>
      <c r="T3635" s="1" t="s">
        <v>9</v>
      </c>
      <c r="U3635">
        <f>VLOOKUP(T3635,'Rating Program (Effect. 2019)'!$AC$14:$AF$15,4,FALSE)</f>
        <v>1</v>
      </c>
      <c r="V3635" s="141">
        <f t="shared" si="215"/>
        <v>1162.8724453409509</v>
      </c>
      <c r="W3635" s="141">
        <f t="shared" si="216"/>
        <v>1413.0233373973183</v>
      </c>
      <c r="X3635" s="141">
        <f t="shared" si="217"/>
        <v>1413.0233373973183</v>
      </c>
      <c r="Y3635" s="258">
        <f>'New Base Rate Calculation'!$C$16 * '2016 &amp; 2017 Combined Data'!F3635 * '2016 &amp; 2017 Combined Data'!H3635 *'2016 &amp; 2017 Combined Data'!J3635 *'2016 &amp; 2017 Combined Data'!O3635* '2016 &amp; 2017 Combined Data'!S3635</f>
        <v>1865.7972431904614</v>
      </c>
    </row>
    <row r="3636" spans="1:25" x14ac:dyDescent="0.2">
      <c r="A3636" s="1" t="s">
        <v>955</v>
      </c>
      <c r="B3636" s="13">
        <v>42851</v>
      </c>
      <c r="C3636" s="13">
        <v>43216</v>
      </c>
      <c r="D3636" s="1">
        <v>1</v>
      </c>
      <c r="E3636" s="1">
        <v>1.05</v>
      </c>
      <c r="F3636" s="1">
        <f>VLOOKUP(D3636, 'Rating Program (Effect. 2019)'!$E$6:$I$10, 5, FALSE)</f>
        <v>1.0194620726838979</v>
      </c>
      <c r="G3636" s="1">
        <v>126751</v>
      </c>
      <c r="H3636" s="1">
        <v>1.1631467375805724</v>
      </c>
      <c r="I3636" s="1">
        <v>39</v>
      </c>
      <c r="J3636" s="1">
        <v>1.4</v>
      </c>
      <c r="K3636" s="1">
        <f>VLOOKUP('2016 &amp; 2017 Combined Data'!I3636, 'Rating Program (Effect. 2019)'!$K$6:$O$58, 5)</f>
        <v>0</v>
      </c>
      <c r="L3636" s="96">
        <v>656</v>
      </c>
      <c r="M3636" s="95">
        <f>VLOOKUP(L3636,'Rating Program (Effect. 2017)'!$K$6:$M$556, 2, FALSE)</f>
        <v>1</v>
      </c>
      <c r="N3636" s="97" t="str">
        <f>VLOOKUP(L3636, 'Rating Program (Effect. 2017)'!$K$6:$M$556, 3)</f>
        <v>Medium</v>
      </c>
      <c r="O3636" s="95">
        <f>VLOOKUP(L3636, 'Rating Program (Effect. 2019)'!$Q$6:$T$556,4)</f>
        <v>1</v>
      </c>
      <c r="P3636" s="1" t="s">
        <v>11</v>
      </c>
      <c r="Q3636" s="1">
        <f>VLOOKUP(P3636, 'Rating Program (Effect. 2019)'!$AC$6:$AF$7, 4, FALSE)</f>
        <v>1</v>
      </c>
      <c r="R3636" s="1" t="s">
        <v>9</v>
      </c>
      <c r="S3636" s="1">
        <f>VLOOKUP(P3636, 'Rating Program (Effect. 2019)'!$AC$10:$AF$11,4, FALSE)</f>
        <v>0.96911543279063928</v>
      </c>
      <c r="T3636" s="1" t="s">
        <v>9</v>
      </c>
      <c r="U3636">
        <f>VLOOKUP(T3636,'Rating Program (Effect. 2019)'!$AC$14:$AF$15,4,FALSE)</f>
        <v>1</v>
      </c>
      <c r="V3636" s="141">
        <f t="shared" si="215"/>
        <v>1413.0233373973183</v>
      </c>
      <c r="W3636" s="141">
        <f t="shared" si="216"/>
        <v>1367.8605633947532</v>
      </c>
      <c r="X3636" s="141">
        <f t="shared" si="217"/>
        <v>1367.8605633947532</v>
      </c>
      <c r="Y3636" s="258">
        <f>'New Base Rate Calculation'!$C$16 * '2016 &amp; 2017 Combined Data'!F3636 * '2016 &amp; 2017 Combined Data'!H3636 *'2016 &amp; 2017 Combined Data'!J3636 *'2016 &amp; 2017 Combined Data'!O3636* '2016 &amp; 2017 Combined Data'!S3636</f>
        <v>1774.4941159147861</v>
      </c>
    </row>
    <row r="3637" spans="1:25" x14ac:dyDescent="0.2">
      <c r="A3637" s="1" t="s">
        <v>956</v>
      </c>
      <c r="B3637" s="13">
        <v>42795</v>
      </c>
      <c r="C3637" s="13">
        <v>43160</v>
      </c>
      <c r="D3637" s="1">
        <v>1</v>
      </c>
      <c r="E3637" s="1">
        <v>1.05</v>
      </c>
      <c r="F3637" s="1">
        <f>VLOOKUP(D3637, 'Rating Program (Effect. 2019)'!$E$6:$I$10, 5, FALSE)</f>
        <v>1.0194620726838979</v>
      </c>
      <c r="G3637" s="1">
        <v>257943</v>
      </c>
      <c r="H3637" s="1">
        <v>1.234112504274592</v>
      </c>
      <c r="I3637" s="1">
        <v>8</v>
      </c>
      <c r="J3637" s="1">
        <v>1.02</v>
      </c>
      <c r="K3637" s="1">
        <f>VLOOKUP('2016 &amp; 2017 Combined Data'!I3637, 'Rating Program (Effect. 2019)'!$K$6:$O$58, 5)</f>
        <v>0</v>
      </c>
      <c r="L3637" s="96">
        <v>839</v>
      </c>
      <c r="M3637" s="95">
        <f>VLOOKUP(L3637,'Rating Program (Effect. 2017)'!$K$6:$M$556, 2, FALSE)</f>
        <v>0.9</v>
      </c>
      <c r="N3637" s="97" t="str">
        <f>VLOOKUP(L3637, 'Rating Program (Effect. 2017)'!$K$6:$M$556, 3)</f>
        <v>High</v>
      </c>
      <c r="O3637" s="95">
        <f>VLOOKUP(L3637, 'Rating Program (Effect. 2019)'!$Q$6:$T$556,4)</f>
        <v>0.8</v>
      </c>
      <c r="P3637" s="1" t="s">
        <v>11</v>
      </c>
      <c r="Q3637" s="1">
        <f>VLOOKUP(P3637, 'Rating Program (Effect. 2019)'!$AC$6:$AF$7, 4, FALSE)</f>
        <v>1</v>
      </c>
      <c r="R3637" s="1" t="s">
        <v>9</v>
      </c>
      <c r="S3637" s="1">
        <f>VLOOKUP(P3637, 'Rating Program (Effect. 2019)'!$AC$10:$AF$11,4, FALSE)</f>
        <v>0.96911543279063928</v>
      </c>
      <c r="T3637" s="1" t="s">
        <v>9</v>
      </c>
      <c r="U3637">
        <f>VLOOKUP(T3637,'Rating Program (Effect. 2019)'!$AC$14:$AF$15,4,FALSE)</f>
        <v>1</v>
      </c>
      <c r="V3637" s="141">
        <f t="shared" si="215"/>
        <v>1367.8605633947532</v>
      </c>
      <c r="W3637" s="141">
        <f t="shared" si="216"/>
        <v>951.64883429622341</v>
      </c>
      <c r="X3637" s="141">
        <f t="shared" si="217"/>
        <v>951.64883429622341</v>
      </c>
      <c r="Y3637" s="258">
        <f>'New Base Rate Calculation'!$C$16 * '2016 &amp; 2017 Combined Data'!F3637 * '2016 &amp; 2017 Combined Data'!H3637 *'2016 &amp; 2017 Combined Data'!J3637 *'2016 &amp; 2017 Combined Data'!O3637* '2016 &amp; 2017 Combined Data'!S3637</f>
        <v>1097.3797262134276</v>
      </c>
    </row>
    <row r="3638" spans="1:25" x14ac:dyDescent="0.2">
      <c r="A3638" s="1" t="s">
        <v>957</v>
      </c>
      <c r="B3638" s="13">
        <v>42906</v>
      </c>
      <c r="C3638" s="13">
        <v>43271</v>
      </c>
      <c r="D3638" s="1">
        <v>5</v>
      </c>
      <c r="E3638" s="1">
        <v>1.2</v>
      </c>
      <c r="F3638" s="1">
        <f>VLOOKUP(D3638, 'Rating Program (Effect. 2019)'!$E$6:$I$10, 5, FALSE)</f>
        <v>0.94464968963239226</v>
      </c>
      <c r="G3638" s="1">
        <v>190730</v>
      </c>
      <c r="H3638" s="1">
        <v>1.1364950265798299</v>
      </c>
      <c r="I3638" s="1">
        <v>19</v>
      </c>
      <c r="J3638" s="1">
        <v>1.1499999999999999</v>
      </c>
      <c r="K3638" s="1">
        <f>VLOOKUP('2016 &amp; 2017 Combined Data'!I3638, 'Rating Program (Effect. 2019)'!$K$6:$O$58, 5)</f>
        <v>0</v>
      </c>
      <c r="L3638" s="96">
        <v>626</v>
      </c>
      <c r="M3638" s="95">
        <f>VLOOKUP(L3638,'Rating Program (Effect. 2017)'!$K$6:$M$556, 2, FALSE)</f>
        <v>1.1000000000000001</v>
      </c>
      <c r="N3638" s="97" t="str">
        <f>VLOOKUP(L3638, 'Rating Program (Effect. 2017)'!$K$6:$M$556, 3)</f>
        <v>Low</v>
      </c>
      <c r="O3638" s="95">
        <f>VLOOKUP(L3638, 'Rating Program (Effect. 2019)'!$Q$6:$T$556,4)</f>
        <v>1.21</v>
      </c>
      <c r="P3638" s="1" t="s">
        <v>9</v>
      </c>
      <c r="Q3638" s="1">
        <f>VLOOKUP(P3638, 'Rating Program (Effect. 2019)'!$AC$6:$AF$7, 4, FALSE)</f>
        <v>1</v>
      </c>
      <c r="R3638" s="1" t="s">
        <v>9</v>
      </c>
      <c r="S3638" s="1">
        <f>VLOOKUP(P3638, 'Rating Program (Effect. 2019)'!$AC$10:$AF$11,4, FALSE)</f>
        <v>1.1097123247655178</v>
      </c>
      <c r="T3638" s="1" t="s">
        <v>11</v>
      </c>
      <c r="U3638">
        <f>VLOOKUP(T3638,'Rating Program (Effect. 2019)'!$AC$14:$AF$15,4,FALSE)</f>
        <v>1</v>
      </c>
      <c r="V3638" s="141">
        <f t="shared" si="215"/>
        <v>951.64883429622341</v>
      </c>
      <c r="W3638" s="141">
        <f t="shared" si="216"/>
        <v>1380.1595602785455</v>
      </c>
      <c r="X3638" s="141">
        <f t="shared" si="217"/>
        <v>1380.1595602785455</v>
      </c>
      <c r="Y3638" s="258">
        <f>'New Base Rate Calculation'!$C$16 * '2016 &amp; 2017 Combined Data'!F3638 * '2016 &amp; 2017 Combined Data'!H3638 *'2016 &amp; 2017 Combined Data'!J3638 *'2016 &amp; 2017 Combined Data'!O3638* '2016 &amp; 2017 Combined Data'!S3638</f>
        <v>1828.5101863316349</v>
      </c>
    </row>
    <row r="3639" spans="1:25" x14ac:dyDescent="0.2">
      <c r="A3639" s="1" t="s">
        <v>959</v>
      </c>
      <c r="B3639" s="13">
        <v>42858</v>
      </c>
      <c r="C3639" s="13">
        <v>43223</v>
      </c>
      <c r="D3639" s="1">
        <v>3</v>
      </c>
      <c r="E3639" s="1">
        <v>0.97</v>
      </c>
      <c r="F3639" s="1">
        <f>VLOOKUP(D3639, 'Rating Program (Effect. 2019)'!$E$6:$I$10, 5, FALSE)</f>
        <v>1.2113287848472678</v>
      </c>
      <c r="G3639" s="1">
        <v>329041</v>
      </c>
      <c r="H3639" s="1">
        <v>1.4575675505978407</v>
      </c>
      <c r="I3639" s="1">
        <v>18</v>
      </c>
      <c r="J3639" s="1">
        <v>1.1399999999999999</v>
      </c>
      <c r="K3639" s="1">
        <f>VLOOKUP('2016 &amp; 2017 Combined Data'!I3639, 'Rating Program (Effect. 2019)'!$K$6:$O$58, 5)</f>
        <v>0</v>
      </c>
      <c r="L3639" s="96">
        <v>821</v>
      </c>
      <c r="M3639" s="95">
        <f>VLOOKUP(L3639,'Rating Program (Effect. 2017)'!$K$6:$M$556, 2, FALSE)</f>
        <v>0.9</v>
      </c>
      <c r="N3639" s="97" t="str">
        <f>VLOOKUP(L3639, 'Rating Program (Effect. 2017)'!$K$6:$M$556, 3)</f>
        <v>High</v>
      </c>
      <c r="O3639" s="95">
        <f>VLOOKUP(L3639, 'Rating Program (Effect. 2019)'!$Q$6:$T$556,4)</f>
        <v>0.8</v>
      </c>
      <c r="P3639" s="1" t="s">
        <v>9</v>
      </c>
      <c r="Q3639" s="1">
        <f>VLOOKUP(P3639, 'Rating Program (Effect. 2019)'!$AC$6:$AF$7, 4, FALSE)</f>
        <v>1</v>
      </c>
      <c r="R3639" s="1" t="s">
        <v>9</v>
      </c>
      <c r="S3639" s="1">
        <f>VLOOKUP(P3639, 'Rating Program (Effect. 2019)'!$AC$10:$AF$11,4, FALSE)</f>
        <v>1.1097123247655178</v>
      </c>
      <c r="T3639" s="1" t="s">
        <v>9</v>
      </c>
      <c r="U3639">
        <f>VLOOKUP(T3639,'Rating Program (Effect. 2019)'!$AC$14:$AF$15,4,FALSE)</f>
        <v>1</v>
      </c>
      <c r="V3639" s="141">
        <f t="shared" si="215"/>
        <v>1380.1595602785455</v>
      </c>
      <c r="W3639" s="141">
        <f t="shared" si="216"/>
        <v>1160.4803021647863</v>
      </c>
      <c r="X3639" s="141">
        <f t="shared" si="217"/>
        <v>1160.4803021647863</v>
      </c>
      <c r="Y3639" s="258">
        <f>'New Base Rate Calculation'!$C$16 * '2016 &amp; 2017 Combined Data'!F3639 * '2016 &amp; 2017 Combined Data'!H3639 *'2016 &amp; 2017 Combined Data'!J3639 *'2016 &amp; 2017 Combined Data'!O3639* '2016 &amp; 2017 Combined Data'!S3639</f>
        <v>1970.8855919275836</v>
      </c>
    </row>
    <row r="3640" spans="1:25" x14ac:dyDescent="0.2">
      <c r="A3640" s="1" t="s">
        <v>960</v>
      </c>
      <c r="B3640" s="13">
        <v>42852</v>
      </c>
      <c r="C3640" s="13">
        <v>43217</v>
      </c>
      <c r="D3640" s="1">
        <v>3</v>
      </c>
      <c r="E3640" s="1">
        <v>0.97</v>
      </c>
      <c r="F3640" s="1">
        <f>VLOOKUP(D3640, 'Rating Program (Effect. 2019)'!$E$6:$I$10, 5, FALSE)</f>
        <v>1.2113287848472678</v>
      </c>
      <c r="G3640" s="1">
        <v>427634</v>
      </c>
      <c r="H3640" s="1">
        <v>1.9322948799352386</v>
      </c>
      <c r="I3640" s="1">
        <v>18</v>
      </c>
      <c r="J3640" s="1">
        <v>1.1399999999999999</v>
      </c>
      <c r="K3640" s="1">
        <f>VLOOKUP('2016 &amp; 2017 Combined Data'!I3640, 'Rating Program (Effect. 2019)'!$K$6:$O$58, 5)</f>
        <v>0</v>
      </c>
      <c r="L3640" s="96">
        <v>632</v>
      </c>
      <c r="M3640" s="95">
        <f>VLOOKUP(L3640,'Rating Program (Effect. 2017)'!$K$6:$M$556, 2, FALSE)</f>
        <v>1.1000000000000001</v>
      </c>
      <c r="N3640" s="97" t="str">
        <f>VLOOKUP(L3640, 'Rating Program (Effect. 2017)'!$K$6:$M$556, 3)</f>
        <v>Low</v>
      </c>
      <c r="O3640" s="95">
        <f>VLOOKUP(L3640, 'Rating Program (Effect. 2019)'!$Q$6:$T$556,4)</f>
        <v>1.21</v>
      </c>
      <c r="P3640" s="1" t="s">
        <v>9</v>
      </c>
      <c r="Q3640" s="1">
        <f>VLOOKUP(P3640, 'Rating Program (Effect. 2019)'!$AC$6:$AF$7, 4, FALSE)</f>
        <v>1</v>
      </c>
      <c r="R3640" s="1" t="s">
        <v>9</v>
      </c>
      <c r="S3640" s="1">
        <f>VLOOKUP(P3640, 'Rating Program (Effect. 2019)'!$AC$10:$AF$11,4, FALSE)</f>
        <v>1.1097123247655178</v>
      </c>
      <c r="T3640" s="1" t="s">
        <v>9</v>
      </c>
      <c r="U3640">
        <f>VLOOKUP(T3640,'Rating Program (Effect. 2019)'!$AC$14:$AF$15,4,FALSE)</f>
        <v>1</v>
      </c>
      <c r="V3640" s="141">
        <f t="shared" si="215"/>
        <v>1160.4803021647863</v>
      </c>
      <c r="W3640" s="141">
        <f t="shared" si="216"/>
        <v>1880.3238768445005</v>
      </c>
      <c r="X3640" s="141">
        <f t="shared" si="217"/>
        <v>1880.3238768445005</v>
      </c>
      <c r="Y3640" s="258">
        <f>'New Base Rate Calculation'!$C$16 * '2016 &amp; 2017 Combined Data'!F3640 * '2016 &amp; 2017 Combined Data'!H3640 *'2016 &amp; 2017 Combined Data'!J3640 *'2016 &amp; 2017 Combined Data'!O3640* '2016 &amp; 2017 Combined Data'!S3640</f>
        <v>3951.8596285262156</v>
      </c>
    </row>
    <row r="3641" spans="1:25" x14ac:dyDescent="0.2">
      <c r="A3641" s="1" t="s">
        <v>961</v>
      </c>
      <c r="B3641" s="13">
        <v>42765</v>
      </c>
      <c r="C3641" s="13">
        <v>43130</v>
      </c>
      <c r="D3641" s="1">
        <v>2</v>
      </c>
      <c r="E3641" s="1">
        <v>1.1100000000000001</v>
      </c>
      <c r="F3641" s="1">
        <f>VLOOKUP(D3641, 'Rating Program (Effect. 2019)'!$E$6:$I$10, 5, FALSE)</f>
        <v>1.388027431262149</v>
      </c>
      <c r="G3641" s="1">
        <v>434856</v>
      </c>
      <c r="H3641" s="1">
        <v>1.9732472461450601</v>
      </c>
      <c r="I3641" s="1">
        <v>13</v>
      </c>
      <c r="J3641" s="1">
        <v>1.0900000000000001</v>
      </c>
      <c r="K3641" s="1">
        <f>VLOOKUP('2016 &amp; 2017 Combined Data'!I3641, 'Rating Program (Effect. 2019)'!$K$6:$O$58, 5)</f>
        <v>0</v>
      </c>
      <c r="L3641" s="96">
        <v>804</v>
      </c>
      <c r="M3641" s="95">
        <f>VLOOKUP(L3641,'Rating Program (Effect. 2017)'!$K$6:$M$556, 2, FALSE)</f>
        <v>0.9</v>
      </c>
      <c r="N3641" s="97" t="str">
        <f>VLOOKUP(L3641, 'Rating Program (Effect. 2017)'!$K$6:$M$556, 3)</f>
        <v>High</v>
      </c>
      <c r="O3641" s="95">
        <f>VLOOKUP(L3641, 'Rating Program (Effect. 2019)'!$Q$6:$T$556,4)</f>
        <v>0.8</v>
      </c>
      <c r="P3641" s="1" t="s">
        <v>9</v>
      </c>
      <c r="Q3641" s="1">
        <f>VLOOKUP(P3641, 'Rating Program (Effect. 2019)'!$AC$6:$AF$7, 4, FALSE)</f>
        <v>1</v>
      </c>
      <c r="R3641" s="1" t="s">
        <v>9</v>
      </c>
      <c r="S3641" s="1">
        <f>VLOOKUP(P3641, 'Rating Program (Effect. 2019)'!$AC$10:$AF$11,4, FALSE)</f>
        <v>1.1097123247655178</v>
      </c>
      <c r="T3641" s="1" t="s">
        <v>11</v>
      </c>
      <c r="U3641">
        <f>VLOOKUP(T3641,'Rating Program (Effect. 2019)'!$AC$14:$AF$15,4,FALSE)</f>
        <v>1</v>
      </c>
      <c r="V3641" s="141">
        <f t="shared" si="215"/>
        <v>1880.3238768445005</v>
      </c>
      <c r="W3641" s="141">
        <f t="shared" si="216"/>
        <v>1718.9509270398542</v>
      </c>
      <c r="X3641" s="141">
        <f t="shared" si="217"/>
        <v>1718.9509270398542</v>
      </c>
      <c r="Y3641" s="258">
        <f>'New Base Rate Calculation'!$C$16 * '2016 &amp; 2017 Combined Data'!F3641 * '2016 &amp; 2017 Combined Data'!H3641 *'2016 &amp; 2017 Combined Data'!J3641 *'2016 &amp; 2017 Combined Data'!O3641* '2016 &amp; 2017 Combined Data'!S3641</f>
        <v>2923.2899062077522</v>
      </c>
    </row>
    <row r="3642" spans="1:25" x14ac:dyDescent="0.2">
      <c r="A3642" s="1" t="s">
        <v>962</v>
      </c>
      <c r="B3642" s="13">
        <v>42911</v>
      </c>
      <c r="C3642" s="13">
        <v>43276</v>
      </c>
      <c r="D3642" s="1">
        <v>2</v>
      </c>
      <c r="E3642" s="1">
        <v>1.1100000000000001</v>
      </c>
      <c r="F3642" s="1">
        <f>VLOOKUP(D3642, 'Rating Program (Effect. 2019)'!$E$6:$I$10, 5, FALSE)</f>
        <v>1.388027431262149</v>
      </c>
      <c r="G3642" s="1">
        <v>457937</v>
      </c>
      <c r="H3642" s="1">
        <v>2.1088811988084397</v>
      </c>
      <c r="I3642" s="1">
        <v>3</v>
      </c>
      <c r="J3642" s="1">
        <v>0.84</v>
      </c>
      <c r="K3642" s="1">
        <f>VLOOKUP('2016 &amp; 2017 Combined Data'!I3642, 'Rating Program (Effect. 2019)'!$K$6:$O$58, 5)</f>
        <v>0</v>
      </c>
      <c r="L3642" s="96">
        <v>624</v>
      </c>
      <c r="M3642" s="95">
        <f>VLOOKUP(L3642,'Rating Program (Effect. 2017)'!$K$6:$M$556, 2, FALSE)</f>
        <v>1.1000000000000001</v>
      </c>
      <c r="N3642" s="97" t="str">
        <f>VLOOKUP(L3642, 'Rating Program (Effect. 2017)'!$K$6:$M$556, 3)</f>
        <v>Low</v>
      </c>
      <c r="O3642" s="95">
        <f>VLOOKUP(L3642, 'Rating Program (Effect. 2019)'!$Q$6:$T$556,4)</f>
        <v>1.21</v>
      </c>
      <c r="P3642" s="1" t="s">
        <v>9</v>
      </c>
      <c r="Q3642" s="1">
        <f>VLOOKUP(P3642, 'Rating Program (Effect. 2019)'!$AC$6:$AF$7, 4, FALSE)</f>
        <v>1</v>
      </c>
      <c r="R3642" s="1" t="s">
        <v>9</v>
      </c>
      <c r="S3642" s="1">
        <f>VLOOKUP(P3642, 'Rating Program (Effect. 2019)'!$AC$10:$AF$11,4, FALSE)</f>
        <v>1.1097123247655178</v>
      </c>
      <c r="T3642" s="1" t="s">
        <v>9</v>
      </c>
      <c r="U3642">
        <f>VLOOKUP(T3642,'Rating Program (Effect. 2019)'!$AC$14:$AF$15,4,FALSE)</f>
        <v>1</v>
      </c>
      <c r="V3642" s="141">
        <f t="shared" si="215"/>
        <v>1718.9509270398542</v>
      </c>
      <c r="W3642" s="141">
        <f t="shared" si="216"/>
        <v>1730.3623301967109</v>
      </c>
      <c r="X3642" s="141">
        <f t="shared" si="217"/>
        <v>1730.3623301967109</v>
      </c>
      <c r="Y3642" s="258">
        <f>'New Base Rate Calculation'!$C$16 * '2016 &amp; 2017 Combined Data'!F3642 * '2016 &amp; 2017 Combined Data'!H3642 *'2016 &amp; 2017 Combined Data'!J3642 *'2016 &amp; 2017 Combined Data'!O3642* '2016 &amp; 2017 Combined Data'!S3642</f>
        <v>3641.5868159994602</v>
      </c>
    </row>
    <row r="3643" spans="1:25" x14ac:dyDescent="0.2">
      <c r="A3643" s="1" t="s">
        <v>963</v>
      </c>
      <c r="B3643" s="13">
        <v>42828</v>
      </c>
      <c r="C3643" s="13">
        <v>43193</v>
      </c>
      <c r="D3643" s="1">
        <v>3</v>
      </c>
      <c r="E3643" s="1">
        <v>0.97</v>
      </c>
      <c r="F3643" s="1">
        <f>VLOOKUP(D3643, 'Rating Program (Effect. 2019)'!$E$6:$I$10, 5, FALSE)</f>
        <v>1.2113287848472678</v>
      </c>
      <c r="G3643" s="1">
        <v>407793</v>
      </c>
      <c r="H3643" s="1">
        <v>1.8237047140369373</v>
      </c>
      <c r="I3643" s="1">
        <v>10</v>
      </c>
      <c r="J3643" s="1">
        <v>1.06</v>
      </c>
      <c r="K3643" s="1">
        <f>VLOOKUP('2016 &amp; 2017 Combined Data'!I3643, 'Rating Program (Effect. 2019)'!$K$6:$O$58, 5)</f>
        <v>0</v>
      </c>
      <c r="L3643" s="96">
        <v>942</v>
      </c>
      <c r="M3643" s="95">
        <f>VLOOKUP(L3643,'Rating Program (Effect. 2017)'!$K$6:$M$556, 2, FALSE)</f>
        <v>0.9</v>
      </c>
      <c r="N3643" s="97" t="str">
        <f>VLOOKUP(L3643, 'Rating Program (Effect. 2017)'!$K$6:$M$556, 3)</f>
        <v>High</v>
      </c>
      <c r="O3643" s="95">
        <f>VLOOKUP(L3643, 'Rating Program (Effect. 2019)'!$Q$6:$T$556,4)</f>
        <v>0.8</v>
      </c>
      <c r="P3643" s="1" t="s">
        <v>9</v>
      </c>
      <c r="Q3643" s="1">
        <f>VLOOKUP(P3643, 'Rating Program (Effect. 2019)'!$AC$6:$AF$7, 4, FALSE)</f>
        <v>1</v>
      </c>
      <c r="R3643" s="1" t="s">
        <v>9</v>
      </c>
      <c r="S3643" s="1">
        <f>VLOOKUP(P3643, 'Rating Program (Effect. 2019)'!$AC$10:$AF$11,4, FALSE)</f>
        <v>1.1097123247655178</v>
      </c>
      <c r="T3643" s="1" t="s">
        <v>11</v>
      </c>
      <c r="U3643">
        <f>VLOOKUP(T3643,'Rating Program (Effect. 2019)'!$AC$14:$AF$15,4,FALSE)</f>
        <v>1</v>
      </c>
      <c r="V3643" s="141">
        <f t="shared" ref="V3643:V3706" si="218" xml:space="preserve"> 800 *E3642 *H3642*J3642*M3642</f>
        <v>1730.3623301967109</v>
      </c>
      <c r="W3643" s="141">
        <f t="shared" si="216"/>
        <v>1350.0958946204012</v>
      </c>
      <c r="X3643" s="141">
        <f t="shared" si="217"/>
        <v>1350.0958946204012</v>
      </c>
      <c r="Y3643" s="258">
        <f>'New Base Rate Calculation'!$C$16 * '2016 &amp; 2017 Combined Data'!F3643 * '2016 &amp; 2017 Combined Data'!H3643 *'2016 &amp; 2017 Combined Data'!J3643 *'2016 &amp; 2017 Combined Data'!O3643* '2016 &amp; 2017 Combined Data'!S3643</f>
        <v>2292.9165979502241</v>
      </c>
    </row>
    <row r="3644" spans="1:25" x14ac:dyDescent="0.2">
      <c r="A3644" s="1" t="s">
        <v>964</v>
      </c>
      <c r="B3644" s="13">
        <v>42866</v>
      </c>
      <c r="C3644" s="13">
        <v>43231</v>
      </c>
      <c r="D3644" s="1">
        <v>4</v>
      </c>
      <c r="E3644" s="1">
        <v>0.94</v>
      </c>
      <c r="F3644" s="1">
        <f>VLOOKUP(D3644, 'Rating Program (Effect. 2019)'!$E$6:$I$10, 5, FALSE)</f>
        <v>1.3131422480634674</v>
      </c>
      <c r="G3644" s="1">
        <v>432448</v>
      </c>
      <c r="H3644" s="1">
        <v>1.9595109454970059</v>
      </c>
      <c r="I3644" s="1">
        <v>20</v>
      </c>
      <c r="J3644" s="1">
        <v>1.1599999999999999</v>
      </c>
      <c r="K3644" s="1">
        <f>VLOOKUP('2016 &amp; 2017 Combined Data'!I3644, 'Rating Program (Effect. 2019)'!$K$6:$O$58, 5)</f>
        <v>0</v>
      </c>
      <c r="L3644" s="96">
        <v>783</v>
      </c>
      <c r="M3644" s="95">
        <f>VLOOKUP(L3644,'Rating Program (Effect. 2017)'!$K$6:$M$556, 2, FALSE)</f>
        <v>1</v>
      </c>
      <c r="N3644" s="97" t="str">
        <f>VLOOKUP(L3644, 'Rating Program (Effect. 2017)'!$K$6:$M$556, 3)</f>
        <v>Medium</v>
      </c>
      <c r="O3644" s="95">
        <f>VLOOKUP(L3644, 'Rating Program (Effect. 2019)'!$Q$6:$T$556,4)</f>
        <v>1</v>
      </c>
      <c r="P3644" s="1" t="s">
        <v>9</v>
      </c>
      <c r="Q3644" s="1">
        <f>VLOOKUP(P3644, 'Rating Program (Effect. 2019)'!$AC$6:$AF$7, 4, FALSE)</f>
        <v>1</v>
      </c>
      <c r="R3644" s="1" t="s">
        <v>9</v>
      </c>
      <c r="S3644" s="1">
        <f>VLOOKUP(P3644, 'Rating Program (Effect. 2019)'!$AC$10:$AF$11,4, FALSE)</f>
        <v>1.1097123247655178</v>
      </c>
      <c r="T3644" s="1" t="s">
        <v>9</v>
      </c>
      <c r="U3644">
        <f>VLOOKUP(T3644,'Rating Program (Effect. 2019)'!$AC$14:$AF$15,4,FALSE)</f>
        <v>1</v>
      </c>
      <c r="V3644" s="141">
        <f t="shared" si="218"/>
        <v>1350.0958946204012</v>
      </c>
      <c r="W3644" s="141">
        <f t="shared" si="216"/>
        <v>1709.3205879759482</v>
      </c>
      <c r="X3644" s="141">
        <f t="shared" si="217"/>
        <v>1709.3205879759482</v>
      </c>
      <c r="Y3644" s="258">
        <f>'New Base Rate Calculation'!$C$16 * '2016 &amp; 2017 Combined Data'!F3644 * '2016 &amp; 2017 Combined Data'!H3644 *'2016 &amp; 2017 Combined Data'!J3644 *'2016 &amp; 2017 Combined Data'!O3644* '2016 &amp; 2017 Combined Data'!S3644</f>
        <v>3653.3670270996226</v>
      </c>
    </row>
    <row r="3645" spans="1:25" x14ac:dyDescent="0.2">
      <c r="A3645" s="1" t="s">
        <v>965</v>
      </c>
      <c r="B3645" s="13">
        <v>42804</v>
      </c>
      <c r="C3645" s="13">
        <v>43169</v>
      </c>
      <c r="D3645" s="1">
        <v>4</v>
      </c>
      <c r="E3645" s="1">
        <v>0.94</v>
      </c>
      <c r="F3645" s="1">
        <f>VLOOKUP(D3645, 'Rating Program (Effect. 2019)'!$E$6:$I$10, 5, FALSE)</f>
        <v>1.3131422480634674</v>
      </c>
      <c r="G3645" s="1">
        <v>244567</v>
      </c>
      <c r="H3645" s="1">
        <v>1.2052754472976772</v>
      </c>
      <c r="I3645" s="1">
        <v>7</v>
      </c>
      <c r="J3645" s="1">
        <v>1</v>
      </c>
      <c r="K3645" s="1">
        <f>VLOOKUP('2016 &amp; 2017 Combined Data'!I3645, 'Rating Program (Effect. 2019)'!$K$6:$O$58, 5)</f>
        <v>0</v>
      </c>
      <c r="L3645" s="96">
        <v>882</v>
      </c>
      <c r="M3645" s="95">
        <f>VLOOKUP(L3645,'Rating Program (Effect. 2017)'!$K$6:$M$556, 2, FALSE)</f>
        <v>0.9</v>
      </c>
      <c r="N3645" s="97" t="str">
        <f>VLOOKUP(L3645, 'Rating Program (Effect. 2017)'!$K$6:$M$556, 3)</f>
        <v>High</v>
      </c>
      <c r="O3645" s="95">
        <f>VLOOKUP(L3645, 'Rating Program (Effect. 2019)'!$Q$6:$T$556,4)</f>
        <v>0.8</v>
      </c>
      <c r="P3645" s="1" t="s">
        <v>9</v>
      </c>
      <c r="Q3645" s="1">
        <f>VLOOKUP(P3645, 'Rating Program (Effect. 2019)'!$AC$6:$AF$7, 4, FALSE)</f>
        <v>1</v>
      </c>
      <c r="R3645" s="1" t="s">
        <v>9</v>
      </c>
      <c r="S3645" s="1">
        <f>VLOOKUP(P3645, 'Rating Program (Effect. 2019)'!$AC$10:$AF$11,4, FALSE)</f>
        <v>1.1097123247655178</v>
      </c>
      <c r="T3645" s="1" t="s">
        <v>11</v>
      </c>
      <c r="U3645">
        <f>VLOOKUP(T3645,'Rating Program (Effect. 2019)'!$AC$14:$AF$15,4,FALSE)</f>
        <v>1</v>
      </c>
      <c r="V3645" s="141">
        <f t="shared" si="218"/>
        <v>1709.3205879759482</v>
      </c>
      <c r="W3645" s="141">
        <f t="shared" si="216"/>
        <v>815.73042273106796</v>
      </c>
      <c r="X3645" s="141">
        <f t="shared" si="217"/>
        <v>815.73042273106796</v>
      </c>
      <c r="Y3645" s="258">
        <f>'New Base Rate Calculation'!$C$16 * '2016 &amp; 2017 Combined Data'!F3645 * '2016 &amp; 2017 Combined Data'!H3645 *'2016 &amp; 2017 Combined Data'!J3645 *'2016 &amp; 2017 Combined Data'!O3645* '2016 &amp; 2017 Combined Data'!S3645</f>
        <v>1549.7581126658099</v>
      </c>
    </row>
    <row r="3646" spans="1:25" x14ac:dyDescent="0.2">
      <c r="A3646" s="1" t="s">
        <v>966</v>
      </c>
      <c r="B3646" s="13">
        <v>42816</v>
      </c>
      <c r="C3646" s="13">
        <v>43181</v>
      </c>
      <c r="D3646" s="1">
        <v>2</v>
      </c>
      <c r="E3646" s="1">
        <v>1.1100000000000001</v>
      </c>
      <c r="F3646" s="1">
        <f>VLOOKUP(D3646, 'Rating Program (Effect. 2019)'!$E$6:$I$10, 5, FALSE)</f>
        <v>1.388027431262149</v>
      </c>
      <c r="G3646" s="1">
        <v>249920</v>
      </c>
      <c r="H3646" s="1">
        <v>1.2162800800051201</v>
      </c>
      <c r="I3646" s="1">
        <v>18</v>
      </c>
      <c r="J3646" s="1">
        <v>1.1399999999999999</v>
      </c>
      <c r="K3646" s="1">
        <f>VLOOKUP('2016 &amp; 2017 Combined Data'!I3646, 'Rating Program (Effect. 2019)'!$K$6:$O$58, 5)</f>
        <v>0</v>
      </c>
      <c r="L3646" s="96">
        <v>817</v>
      </c>
      <c r="M3646" s="95">
        <f>VLOOKUP(L3646,'Rating Program (Effect. 2017)'!$K$6:$M$556, 2, FALSE)</f>
        <v>0.9</v>
      </c>
      <c r="N3646" s="97" t="str">
        <f>VLOOKUP(L3646, 'Rating Program (Effect. 2017)'!$K$6:$M$556, 3)</f>
        <v>High</v>
      </c>
      <c r="O3646" s="95">
        <f>VLOOKUP(L3646, 'Rating Program (Effect. 2019)'!$Q$6:$T$556,4)</f>
        <v>0.8</v>
      </c>
      <c r="P3646" s="1" t="s">
        <v>9</v>
      </c>
      <c r="Q3646" s="1">
        <f>VLOOKUP(P3646, 'Rating Program (Effect. 2019)'!$AC$6:$AF$7, 4, FALSE)</f>
        <v>1</v>
      </c>
      <c r="R3646" s="1" t="s">
        <v>9</v>
      </c>
      <c r="S3646" s="1">
        <f>VLOOKUP(P3646, 'Rating Program (Effect. 2019)'!$AC$10:$AF$11,4, FALSE)</f>
        <v>1.1097123247655178</v>
      </c>
      <c r="T3646" s="1" t="s">
        <v>9</v>
      </c>
      <c r="U3646">
        <f>VLOOKUP(T3646,'Rating Program (Effect. 2019)'!$AC$14:$AF$15,4,FALSE)</f>
        <v>1</v>
      </c>
      <c r="V3646" s="141">
        <f t="shared" si="218"/>
        <v>815.73042273106796</v>
      </c>
      <c r="W3646" s="141">
        <f t="shared" si="216"/>
        <v>1108.1381855317049</v>
      </c>
      <c r="X3646" s="141">
        <f t="shared" si="217"/>
        <v>1108.1381855317049</v>
      </c>
      <c r="Y3646" s="258">
        <f>'New Base Rate Calculation'!$C$16 * '2016 &amp; 2017 Combined Data'!F3646 * '2016 &amp; 2017 Combined Data'!H3646 *'2016 &amp; 2017 Combined Data'!J3646 *'2016 &amp; 2017 Combined Data'!O3646* '2016 &amp; 2017 Combined Data'!S3646</f>
        <v>1884.5268480274076</v>
      </c>
    </row>
    <row r="3647" spans="1:25" x14ac:dyDescent="0.2">
      <c r="A3647" s="1" t="s">
        <v>968</v>
      </c>
      <c r="B3647" s="13">
        <v>42906</v>
      </c>
      <c r="C3647" s="13">
        <v>43271</v>
      </c>
      <c r="D3647" s="1">
        <v>3</v>
      </c>
      <c r="E3647" s="1">
        <v>0.97</v>
      </c>
      <c r="F3647" s="1">
        <f>VLOOKUP(D3647, 'Rating Program (Effect. 2019)'!$E$6:$I$10, 5, FALSE)</f>
        <v>1.2113287848472678</v>
      </c>
      <c r="G3647" s="1">
        <v>117724</v>
      </c>
      <c r="H3647" s="1">
        <v>1.1772195047872058</v>
      </c>
      <c r="I3647" s="1">
        <v>14</v>
      </c>
      <c r="J3647" s="1">
        <v>1.1000000000000001</v>
      </c>
      <c r="K3647" s="1">
        <f>VLOOKUP('2016 &amp; 2017 Combined Data'!I3647, 'Rating Program (Effect. 2019)'!$K$6:$O$58, 5)</f>
        <v>0</v>
      </c>
      <c r="L3647" s="96">
        <v>836</v>
      </c>
      <c r="M3647" s="95">
        <f>VLOOKUP(L3647,'Rating Program (Effect. 2017)'!$K$6:$M$556, 2, FALSE)</f>
        <v>0.9</v>
      </c>
      <c r="N3647" s="97" t="str">
        <f>VLOOKUP(L3647, 'Rating Program (Effect. 2017)'!$K$6:$M$556, 3)</f>
        <v>High</v>
      </c>
      <c r="O3647" s="95">
        <f>VLOOKUP(L3647, 'Rating Program (Effect. 2019)'!$Q$6:$T$556,4)</f>
        <v>0.8</v>
      </c>
      <c r="P3647" s="1" t="s">
        <v>9</v>
      </c>
      <c r="Q3647" s="1">
        <f>VLOOKUP(P3647, 'Rating Program (Effect. 2019)'!$AC$6:$AF$7, 4, FALSE)</f>
        <v>1</v>
      </c>
      <c r="R3647" s="1" t="s">
        <v>9</v>
      </c>
      <c r="S3647" s="1">
        <f>VLOOKUP(P3647, 'Rating Program (Effect. 2019)'!$AC$10:$AF$11,4, FALSE)</f>
        <v>1.1097123247655178</v>
      </c>
      <c r="T3647" s="1" t="s">
        <v>9</v>
      </c>
      <c r="U3647">
        <f>VLOOKUP(T3647,'Rating Program (Effect. 2019)'!$AC$14:$AF$15,4,FALSE)</f>
        <v>1</v>
      </c>
      <c r="V3647" s="141">
        <f t="shared" si="218"/>
        <v>1108.1381855317049</v>
      </c>
      <c r="W3647" s="141">
        <f t="shared" si="216"/>
        <v>904.38711235772303</v>
      </c>
      <c r="X3647" s="141">
        <f t="shared" si="217"/>
        <v>904.38711235772303</v>
      </c>
      <c r="Y3647" s="258">
        <f>'New Base Rate Calculation'!$C$16 * '2016 &amp; 2017 Combined Data'!F3647 * '2016 &amp; 2017 Combined Data'!H3647 *'2016 &amp; 2017 Combined Data'!J3647 *'2016 &amp; 2017 Combined Data'!O3647* '2016 &amp; 2017 Combined Data'!S3647</f>
        <v>1535.9532824002426</v>
      </c>
    </row>
    <row r="3648" spans="1:25" x14ac:dyDescent="0.2">
      <c r="A3648" s="1" t="s">
        <v>969</v>
      </c>
      <c r="B3648" s="13">
        <v>42801</v>
      </c>
      <c r="C3648" s="13">
        <v>43166</v>
      </c>
      <c r="D3648" s="1">
        <v>1</v>
      </c>
      <c r="E3648" s="1">
        <v>1.05</v>
      </c>
      <c r="F3648" s="1">
        <f>VLOOKUP(D3648, 'Rating Program (Effect. 2019)'!$E$6:$I$10, 5, FALSE)</f>
        <v>1.0194620726838979</v>
      </c>
      <c r="G3648" s="1">
        <v>457005</v>
      </c>
      <c r="H3648" s="1">
        <v>2.1032701428072484</v>
      </c>
      <c r="I3648" s="1">
        <v>8</v>
      </c>
      <c r="J3648" s="1">
        <v>1.02</v>
      </c>
      <c r="K3648" s="1">
        <f>VLOOKUP('2016 &amp; 2017 Combined Data'!I3648, 'Rating Program (Effect. 2019)'!$K$6:$O$58, 5)</f>
        <v>0</v>
      </c>
      <c r="L3648" s="96">
        <v>603</v>
      </c>
      <c r="M3648" s="95">
        <f>VLOOKUP(L3648,'Rating Program (Effect. 2017)'!$K$6:$M$556, 2, FALSE)</f>
        <v>1.1000000000000001</v>
      </c>
      <c r="N3648" s="97" t="str">
        <f>VLOOKUP(L3648, 'Rating Program (Effect. 2017)'!$K$6:$M$556, 3)</f>
        <v>Low</v>
      </c>
      <c r="O3648" s="95">
        <f>VLOOKUP(L3648, 'Rating Program (Effect. 2019)'!$Q$6:$T$556,4)</f>
        <v>1.21</v>
      </c>
      <c r="P3648" s="1" t="s">
        <v>9</v>
      </c>
      <c r="Q3648" s="1">
        <f>VLOOKUP(P3648, 'Rating Program (Effect. 2019)'!$AC$6:$AF$7, 4, FALSE)</f>
        <v>1</v>
      </c>
      <c r="R3648" s="1" t="s">
        <v>9</v>
      </c>
      <c r="S3648" s="1">
        <f>VLOOKUP(P3648, 'Rating Program (Effect. 2019)'!$AC$10:$AF$11,4, FALSE)</f>
        <v>1.1097123247655178</v>
      </c>
      <c r="T3648" s="1" t="s">
        <v>9</v>
      </c>
      <c r="U3648">
        <f>VLOOKUP(T3648,'Rating Program (Effect. 2019)'!$AC$14:$AF$15,4,FALSE)</f>
        <v>1</v>
      </c>
      <c r="V3648" s="141">
        <f t="shared" si="218"/>
        <v>904.38711235772303</v>
      </c>
      <c r="W3648" s="141">
        <f t="shared" si="216"/>
        <v>1982.2900441929758</v>
      </c>
      <c r="X3648" s="141">
        <f t="shared" si="217"/>
        <v>1982.2900441929758</v>
      </c>
      <c r="Y3648" s="258">
        <f>'New Base Rate Calculation'!$C$16 * '2016 &amp; 2017 Combined Data'!F3648 * '2016 &amp; 2017 Combined Data'!H3648 *'2016 &amp; 2017 Combined Data'!J3648 *'2016 &amp; 2017 Combined Data'!O3648* '2016 &amp; 2017 Combined Data'!S3648</f>
        <v>3239.1235956219998</v>
      </c>
    </row>
    <row r="3649" spans="1:25" x14ac:dyDescent="0.2">
      <c r="A3649" s="1" t="s">
        <v>972</v>
      </c>
      <c r="B3649" s="13">
        <v>42795</v>
      </c>
      <c r="C3649" s="13">
        <v>43160</v>
      </c>
      <c r="D3649" s="1">
        <v>5</v>
      </c>
      <c r="E3649" s="1">
        <v>1.2</v>
      </c>
      <c r="F3649" s="1">
        <f>VLOOKUP(D3649, 'Rating Program (Effect. 2019)'!$E$6:$I$10, 5, FALSE)</f>
        <v>0.94464968963239226</v>
      </c>
      <c r="G3649" s="1">
        <v>141412</v>
      </c>
      <c r="H3649" s="1">
        <v>1.1458964170035348</v>
      </c>
      <c r="I3649" s="1">
        <v>15</v>
      </c>
      <c r="J3649" s="1">
        <v>1.1100000000000001</v>
      </c>
      <c r="K3649" s="1">
        <f>VLOOKUP('2016 &amp; 2017 Combined Data'!I3649, 'Rating Program (Effect. 2019)'!$K$6:$O$58, 5)</f>
        <v>0</v>
      </c>
      <c r="L3649" s="96">
        <v>715</v>
      </c>
      <c r="M3649" s="95">
        <f>VLOOKUP(L3649,'Rating Program (Effect. 2017)'!$K$6:$M$556, 2, FALSE)</f>
        <v>1</v>
      </c>
      <c r="N3649" s="97" t="str">
        <f>VLOOKUP(L3649, 'Rating Program (Effect. 2017)'!$K$6:$M$556, 3)</f>
        <v>Medium</v>
      </c>
      <c r="O3649" s="95">
        <f>VLOOKUP(L3649, 'Rating Program (Effect. 2019)'!$Q$6:$T$556,4)</f>
        <v>1</v>
      </c>
      <c r="P3649" s="1" t="s">
        <v>9</v>
      </c>
      <c r="Q3649" s="1">
        <f>VLOOKUP(P3649, 'Rating Program (Effect. 2019)'!$AC$6:$AF$7, 4, FALSE)</f>
        <v>1</v>
      </c>
      <c r="R3649" s="1" t="s">
        <v>9</v>
      </c>
      <c r="S3649" s="1">
        <f>VLOOKUP(P3649, 'Rating Program (Effect. 2019)'!$AC$10:$AF$11,4, FALSE)</f>
        <v>1.1097123247655178</v>
      </c>
      <c r="T3649" s="1" t="s">
        <v>9</v>
      </c>
      <c r="U3649">
        <f>VLOOKUP(T3649,'Rating Program (Effect. 2019)'!$AC$14:$AF$15,4,FALSE)</f>
        <v>1</v>
      </c>
      <c r="V3649" s="141">
        <f t="shared" si="218"/>
        <v>1982.2900441929758</v>
      </c>
      <c r="W3649" s="141">
        <f t="shared" si="216"/>
        <v>1221.0672219589669</v>
      </c>
      <c r="X3649" s="141">
        <f t="shared" si="217"/>
        <v>1221.0672219589669</v>
      </c>
      <c r="Y3649" s="258">
        <f>'New Base Rate Calculation'!$C$16 * '2016 &amp; 2017 Combined Data'!F3649 * '2016 &amp; 2017 Combined Data'!H3649 *'2016 &amp; 2017 Combined Data'!J3649 *'2016 &amp; 2017 Combined Data'!O3649* '2016 &amp; 2017 Combined Data'!S3649</f>
        <v>1470.6691219600921</v>
      </c>
    </row>
    <row r="3650" spans="1:25" x14ac:dyDescent="0.2">
      <c r="A3650" s="1" t="s">
        <v>973</v>
      </c>
      <c r="B3650" s="13">
        <v>42894</v>
      </c>
      <c r="C3650" s="13">
        <v>43259</v>
      </c>
      <c r="D3650" s="1">
        <v>5</v>
      </c>
      <c r="E3650" s="1">
        <v>1.2</v>
      </c>
      <c r="F3650" s="1">
        <f>VLOOKUP(D3650, 'Rating Program (Effect. 2019)'!$E$6:$I$10, 5, FALSE)</f>
        <v>0.94464968963239226</v>
      </c>
      <c r="G3650" s="1">
        <v>492934</v>
      </c>
      <c r="H3650" s="1">
        <v>2.3270241697176344</v>
      </c>
      <c r="I3650" s="1">
        <v>1</v>
      </c>
      <c r="J3650" s="1">
        <v>0.76</v>
      </c>
      <c r="K3650" s="1">
        <f>VLOOKUP('2016 &amp; 2017 Combined Data'!I3650, 'Rating Program (Effect. 2019)'!$K$6:$O$58, 5)</f>
        <v>0</v>
      </c>
      <c r="L3650" s="96">
        <v>891</v>
      </c>
      <c r="M3650" s="95">
        <f>VLOOKUP(L3650,'Rating Program (Effect. 2017)'!$K$6:$M$556, 2, FALSE)</f>
        <v>0.9</v>
      </c>
      <c r="N3650" s="97" t="str">
        <f>VLOOKUP(L3650, 'Rating Program (Effect. 2017)'!$K$6:$M$556, 3)</f>
        <v>High</v>
      </c>
      <c r="O3650" s="95">
        <f>VLOOKUP(L3650, 'Rating Program (Effect. 2019)'!$Q$6:$T$556,4)</f>
        <v>0.8</v>
      </c>
      <c r="P3650" s="1" t="s">
        <v>9</v>
      </c>
      <c r="Q3650" s="1">
        <f>VLOOKUP(P3650, 'Rating Program (Effect. 2019)'!$AC$6:$AF$7, 4, FALSE)</f>
        <v>1</v>
      </c>
      <c r="R3650" s="1" t="s">
        <v>9</v>
      </c>
      <c r="S3650" s="1">
        <f>VLOOKUP(P3650, 'Rating Program (Effect. 2019)'!$AC$10:$AF$11,4, FALSE)</f>
        <v>1.1097123247655178</v>
      </c>
      <c r="T3650" s="1" t="s">
        <v>9</v>
      </c>
      <c r="U3650">
        <f>VLOOKUP(T3650,'Rating Program (Effect. 2019)'!$AC$14:$AF$15,4,FALSE)</f>
        <v>1</v>
      </c>
      <c r="V3650" s="141">
        <f t="shared" si="218"/>
        <v>1221.0672219589669</v>
      </c>
      <c r="W3650" s="141">
        <f t="shared" si="216"/>
        <v>1528.0171508033877</v>
      </c>
      <c r="X3650" s="141">
        <f t="shared" si="217"/>
        <v>1528.0171508033877</v>
      </c>
      <c r="Y3650" s="258">
        <f>'New Base Rate Calculation'!$C$16 * '2016 &amp; 2017 Combined Data'!F3650 * '2016 &amp; 2017 Combined Data'!H3650 *'2016 &amp; 2017 Combined Data'!J3650 *'2016 &amp; 2017 Combined Data'!O3650* '2016 &amp; 2017 Combined Data'!S3650</f>
        <v>1635.8787359483549</v>
      </c>
    </row>
    <row r="3651" spans="1:25" x14ac:dyDescent="0.2">
      <c r="A3651" s="1" t="s">
        <v>975</v>
      </c>
      <c r="B3651" s="13">
        <v>42746</v>
      </c>
      <c r="C3651" s="13">
        <v>43111</v>
      </c>
      <c r="D3651" s="1">
        <v>5</v>
      </c>
      <c r="E3651" s="1">
        <v>1.2</v>
      </c>
      <c r="F3651" s="1">
        <f>VLOOKUP(D3651, 'Rating Program (Effect. 2019)'!$E$6:$I$10, 5, FALSE)</f>
        <v>0.94464968963239226</v>
      </c>
      <c r="G3651" s="1">
        <v>485737</v>
      </c>
      <c r="H3651" s="1">
        <v>2.281036681517894</v>
      </c>
      <c r="I3651" s="1">
        <v>3</v>
      </c>
      <c r="J3651" s="1">
        <v>0.84</v>
      </c>
      <c r="K3651" s="1">
        <f>VLOOKUP('2016 &amp; 2017 Combined Data'!I3651, 'Rating Program (Effect. 2019)'!$K$6:$O$58, 5)</f>
        <v>0</v>
      </c>
      <c r="L3651" s="96">
        <v>607</v>
      </c>
      <c r="M3651" s="95">
        <f>VLOOKUP(L3651,'Rating Program (Effect. 2017)'!$K$6:$M$556, 2, FALSE)</f>
        <v>1.1000000000000001</v>
      </c>
      <c r="N3651" s="97" t="str">
        <f>VLOOKUP(L3651, 'Rating Program (Effect. 2017)'!$K$6:$M$556, 3)</f>
        <v>Low</v>
      </c>
      <c r="O3651" s="95">
        <f>VLOOKUP(L3651, 'Rating Program (Effect. 2019)'!$Q$6:$T$556,4)</f>
        <v>1.21</v>
      </c>
      <c r="P3651" s="1" t="s">
        <v>9</v>
      </c>
      <c r="Q3651" s="1">
        <f>VLOOKUP(P3651, 'Rating Program (Effect. 2019)'!$AC$6:$AF$7, 4, FALSE)</f>
        <v>1</v>
      </c>
      <c r="R3651" s="1" t="s">
        <v>9</v>
      </c>
      <c r="S3651" s="1">
        <f>VLOOKUP(P3651, 'Rating Program (Effect. 2019)'!$AC$10:$AF$11,4, FALSE)</f>
        <v>1.1097123247655178</v>
      </c>
      <c r="T3651" s="1" t="s">
        <v>9</v>
      </c>
      <c r="U3651">
        <f>VLOOKUP(T3651,'Rating Program (Effect. 2019)'!$AC$14:$AF$15,4,FALSE)</f>
        <v>1</v>
      </c>
      <c r="V3651" s="141">
        <f t="shared" si="218"/>
        <v>1528.0171508033877</v>
      </c>
      <c r="W3651" s="141">
        <f t="shared" ref="W3651:W3714" si="219">800 *E3651 * H3651 * J3651 *M3651</f>
        <v>2023.3707779736326</v>
      </c>
      <c r="X3651" s="141">
        <f t="shared" ref="X3651:X3714" si="220">800 *E3651 * H3651 * J3651 *M3651</f>
        <v>2023.3707779736326</v>
      </c>
      <c r="Y3651" s="258">
        <f>'New Base Rate Calculation'!$C$16 * '2016 &amp; 2017 Combined Data'!F3651 * '2016 &amp; 2017 Combined Data'!H3651 *'2016 &amp; 2017 Combined Data'!J3651 *'2016 &amp; 2017 Combined Data'!O3651* '2016 &amp; 2017 Combined Data'!S3651</f>
        <v>2680.6712678234562</v>
      </c>
    </row>
    <row r="3652" spans="1:25" x14ac:dyDescent="0.2">
      <c r="A3652" s="1" t="s">
        <v>976</v>
      </c>
      <c r="B3652" s="13">
        <v>42835</v>
      </c>
      <c r="C3652" s="13">
        <v>43200</v>
      </c>
      <c r="D3652" s="1">
        <v>5</v>
      </c>
      <c r="E3652" s="1">
        <v>1.2</v>
      </c>
      <c r="F3652" s="1">
        <f>VLOOKUP(D3652, 'Rating Program (Effect. 2019)'!$E$6:$I$10, 5, FALSE)</f>
        <v>0.94464968963239226</v>
      </c>
      <c r="G3652" s="1">
        <v>117035</v>
      </c>
      <c r="H3652" s="1">
        <v>1.1784033167498214</v>
      </c>
      <c r="I3652" s="1">
        <v>15</v>
      </c>
      <c r="J3652" s="1">
        <v>1.1100000000000001</v>
      </c>
      <c r="K3652" s="1">
        <f>VLOOKUP('2016 &amp; 2017 Combined Data'!I3652, 'Rating Program (Effect. 2019)'!$K$6:$O$58, 5)</f>
        <v>0</v>
      </c>
      <c r="L3652" s="96">
        <v>909</v>
      </c>
      <c r="M3652" s="95">
        <f>VLOOKUP(L3652,'Rating Program (Effect. 2017)'!$K$6:$M$556, 2, FALSE)</f>
        <v>0.9</v>
      </c>
      <c r="N3652" s="97" t="str">
        <f>VLOOKUP(L3652, 'Rating Program (Effect. 2017)'!$K$6:$M$556, 3)</f>
        <v>High</v>
      </c>
      <c r="O3652" s="95">
        <f>VLOOKUP(L3652, 'Rating Program (Effect. 2019)'!$Q$6:$T$556,4)</f>
        <v>0.8</v>
      </c>
      <c r="P3652" s="1" t="s">
        <v>9</v>
      </c>
      <c r="Q3652" s="1">
        <f>VLOOKUP(P3652, 'Rating Program (Effect. 2019)'!$AC$6:$AF$7, 4, FALSE)</f>
        <v>1</v>
      </c>
      <c r="R3652" s="1" t="s">
        <v>9</v>
      </c>
      <c r="S3652" s="1">
        <f>VLOOKUP(P3652, 'Rating Program (Effect. 2019)'!$AC$10:$AF$11,4, FALSE)</f>
        <v>1.1097123247655178</v>
      </c>
      <c r="T3652" s="1" t="s">
        <v>9</v>
      </c>
      <c r="U3652">
        <f>VLOOKUP(T3652,'Rating Program (Effect. 2019)'!$AC$14:$AF$15,4,FALSE)</f>
        <v>1</v>
      </c>
      <c r="V3652" s="141">
        <f t="shared" si="218"/>
        <v>2023.3707779736326</v>
      </c>
      <c r="W3652" s="141">
        <f t="shared" si="219"/>
        <v>1130.1359168957486</v>
      </c>
      <c r="X3652" s="141">
        <f t="shared" si="220"/>
        <v>1130.1359168957486</v>
      </c>
      <c r="Y3652" s="258">
        <f>'New Base Rate Calculation'!$C$16 * '2016 &amp; 2017 Combined Data'!F3652 * '2016 &amp; 2017 Combined Data'!H3652 *'2016 &amp; 2017 Combined Data'!J3652 *'2016 &amp; 2017 Combined Data'!O3652* '2016 &amp; 2017 Combined Data'!S3652</f>
        <v>1209.9113640244318</v>
      </c>
    </row>
    <row r="3653" spans="1:25" x14ac:dyDescent="0.2">
      <c r="A3653" s="1" t="s">
        <v>978</v>
      </c>
      <c r="B3653" s="13">
        <v>42778</v>
      </c>
      <c r="C3653" s="13">
        <v>43143</v>
      </c>
      <c r="D3653" s="1">
        <v>2</v>
      </c>
      <c r="E3653" s="1">
        <v>1.1100000000000001</v>
      </c>
      <c r="F3653" s="1">
        <f>VLOOKUP(D3653, 'Rating Program (Effect. 2019)'!$E$6:$I$10, 5, FALSE)</f>
        <v>1.388027431262149</v>
      </c>
      <c r="G3653" s="1">
        <v>457256</v>
      </c>
      <c r="H3653" s="1">
        <v>2.104780201733667</v>
      </c>
      <c r="I3653" s="1">
        <v>16</v>
      </c>
      <c r="J3653" s="1">
        <v>1.1200000000000001</v>
      </c>
      <c r="K3653" s="1">
        <f>VLOOKUP('2016 &amp; 2017 Combined Data'!I3653, 'Rating Program (Effect. 2019)'!$K$6:$O$58, 5)</f>
        <v>0</v>
      </c>
      <c r="L3653" s="96">
        <v>553</v>
      </c>
      <c r="M3653" s="95">
        <f>VLOOKUP(L3653,'Rating Program (Effect. 2017)'!$K$6:$M$556, 2, FALSE)</f>
        <v>1.1000000000000001</v>
      </c>
      <c r="N3653" s="97" t="str">
        <f>VLOOKUP(L3653, 'Rating Program (Effect. 2017)'!$K$6:$M$556, 3)</f>
        <v>Low</v>
      </c>
      <c r="O3653" s="95">
        <f>VLOOKUP(L3653, 'Rating Program (Effect. 2019)'!$Q$6:$T$556,4)</f>
        <v>1.21</v>
      </c>
      <c r="P3653" s="1" t="s">
        <v>9</v>
      </c>
      <c r="Q3653" s="1">
        <f>VLOOKUP(P3653, 'Rating Program (Effect. 2019)'!$AC$6:$AF$7, 4, FALSE)</f>
        <v>1</v>
      </c>
      <c r="R3653" s="1" t="s">
        <v>9</v>
      </c>
      <c r="S3653" s="1">
        <f>VLOOKUP(P3653, 'Rating Program (Effect. 2019)'!$AC$10:$AF$11,4, FALSE)</f>
        <v>1.1097123247655178</v>
      </c>
      <c r="T3653" s="1" t="s">
        <v>11</v>
      </c>
      <c r="U3653">
        <f>VLOOKUP(T3653,'Rating Program (Effect. 2019)'!$AC$14:$AF$15,4,FALSE)</f>
        <v>1</v>
      </c>
      <c r="V3653" s="141">
        <f t="shared" si="218"/>
        <v>1130.1359168957486</v>
      </c>
      <c r="W3653" s="141">
        <f t="shared" si="219"/>
        <v>2302.6632171798601</v>
      </c>
      <c r="X3653" s="141">
        <f t="shared" si="220"/>
        <v>2302.6632171798601</v>
      </c>
      <c r="Y3653" s="258">
        <f>'New Base Rate Calculation'!$C$16 * '2016 &amp; 2017 Combined Data'!F3653 * '2016 &amp; 2017 Combined Data'!H3653 *'2016 &amp; 2017 Combined Data'!J3653 *'2016 &amp; 2017 Combined Data'!O3653* '2016 &amp; 2017 Combined Data'!S3653</f>
        <v>4846.0070281441112</v>
      </c>
    </row>
    <row r="3654" spans="1:25" x14ac:dyDescent="0.2">
      <c r="A3654" s="1" t="s">
        <v>979</v>
      </c>
      <c r="B3654" s="13">
        <v>42773</v>
      </c>
      <c r="C3654" s="13">
        <v>43138</v>
      </c>
      <c r="D3654" s="1">
        <v>4</v>
      </c>
      <c r="E3654" s="1">
        <v>0.94</v>
      </c>
      <c r="F3654" s="1">
        <f>VLOOKUP(D3654, 'Rating Program (Effect. 2019)'!$E$6:$I$10, 5, FALSE)</f>
        <v>1.3131422480634674</v>
      </c>
      <c r="G3654" s="1">
        <v>108629</v>
      </c>
      <c r="H3654" s="1">
        <v>1.1941126887745781</v>
      </c>
      <c r="I3654" s="1">
        <v>1</v>
      </c>
      <c r="J3654" s="1">
        <v>0.76</v>
      </c>
      <c r="K3654" s="1">
        <f>VLOOKUP('2016 &amp; 2017 Combined Data'!I3654, 'Rating Program (Effect. 2019)'!$K$6:$O$58, 5)</f>
        <v>0</v>
      </c>
      <c r="L3654" s="96">
        <v>909</v>
      </c>
      <c r="M3654" s="95">
        <f>VLOOKUP(L3654,'Rating Program (Effect. 2017)'!$K$6:$M$556, 2, FALSE)</f>
        <v>0.9</v>
      </c>
      <c r="N3654" s="97" t="str">
        <f>VLOOKUP(L3654, 'Rating Program (Effect. 2017)'!$K$6:$M$556, 3)</f>
        <v>High</v>
      </c>
      <c r="O3654" s="95">
        <f>VLOOKUP(L3654, 'Rating Program (Effect. 2019)'!$Q$6:$T$556,4)</f>
        <v>0.8</v>
      </c>
      <c r="P3654" s="1" t="s">
        <v>9</v>
      </c>
      <c r="Q3654" s="1">
        <f>VLOOKUP(P3654, 'Rating Program (Effect. 2019)'!$AC$6:$AF$7, 4, FALSE)</f>
        <v>1</v>
      </c>
      <c r="R3654" s="1" t="s">
        <v>9</v>
      </c>
      <c r="S3654" s="1">
        <f>VLOOKUP(P3654, 'Rating Program (Effect. 2019)'!$AC$10:$AF$11,4, FALSE)</f>
        <v>1.1097123247655178</v>
      </c>
      <c r="T3654" s="1" t="s">
        <v>11</v>
      </c>
      <c r="U3654">
        <f>VLOOKUP(T3654,'Rating Program (Effect. 2019)'!$AC$14:$AF$15,4,FALSE)</f>
        <v>1</v>
      </c>
      <c r="V3654" s="141">
        <f t="shared" si="218"/>
        <v>2302.6632171798601</v>
      </c>
      <c r="W3654" s="141">
        <f t="shared" si="219"/>
        <v>614.21335549960224</v>
      </c>
      <c r="X3654" s="141">
        <f t="shared" si="220"/>
        <v>614.21335549960224</v>
      </c>
      <c r="Y3654" s="258">
        <f>'New Base Rate Calculation'!$C$16 * '2016 &amp; 2017 Combined Data'!F3654 * '2016 &amp; 2017 Combined Data'!H3654 *'2016 &amp; 2017 Combined Data'!J3654 *'2016 &amp; 2017 Combined Data'!O3654* '2016 &amp; 2017 Combined Data'!S3654</f>
        <v>1166.9077235176462</v>
      </c>
    </row>
    <row r="3655" spans="1:25" x14ac:dyDescent="0.2">
      <c r="A3655" s="1" t="s">
        <v>981</v>
      </c>
      <c r="B3655" s="13">
        <v>42788</v>
      </c>
      <c r="C3655" s="13">
        <v>43153</v>
      </c>
      <c r="D3655" s="1">
        <v>4</v>
      </c>
      <c r="E3655" s="1">
        <v>0.94</v>
      </c>
      <c r="F3655" s="1">
        <f>VLOOKUP(D3655, 'Rating Program (Effect. 2019)'!$E$6:$I$10, 5, FALSE)</f>
        <v>1.3131422480634674</v>
      </c>
      <c r="G3655" s="1">
        <v>481039</v>
      </c>
      <c r="H3655" s="1">
        <v>2.2513192661013766</v>
      </c>
      <c r="I3655" s="1">
        <v>21</v>
      </c>
      <c r="J3655" s="1">
        <v>1.18</v>
      </c>
      <c r="K3655" s="1">
        <f>VLOOKUP('2016 &amp; 2017 Combined Data'!I3655, 'Rating Program (Effect. 2019)'!$K$6:$O$58, 5)</f>
        <v>0</v>
      </c>
      <c r="L3655" s="96">
        <v>700</v>
      </c>
      <c r="M3655" s="95">
        <f>VLOOKUP(L3655,'Rating Program (Effect. 2017)'!$K$6:$M$556, 2, FALSE)</f>
        <v>1</v>
      </c>
      <c r="N3655" s="97" t="str">
        <f>VLOOKUP(L3655, 'Rating Program (Effect. 2017)'!$K$6:$M$556, 3)</f>
        <v>Medium</v>
      </c>
      <c r="O3655" s="95">
        <f>VLOOKUP(L3655, 'Rating Program (Effect. 2019)'!$Q$6:$T$556,4)</f>
        <v>1</v>
      </c>
      <c r="P3655" s="1" t="s">
        <v>9</v>
      </c>
      <c r="Q3655" s="1">
        <f>VLOOKUP(P3655, 'Rating Program (Effect. 2019)'!$AC$6:$AF$7, 4, FALSE)</f>
        <v>1</v>
      </c>
      <c r="R3655" s="1" t="s">
        <v>9</v>
      </c>
      <c r="S3655" s="1">
        <f>VLOOKUP(P3655, 'Rating Program (Effect. 2019)'!$AC$10:$AF$11,4, FALSE)</f>
        <v>1.1097123247655178</v>
      </c>
      <c r="T3655" s="1" t="s">
        <v>9</v>
      </c>
      <c r="U3655">
        <f>VLOOKUP(T3655,'Rating Program (Effect. 2019)'!$AC$14:$AF$15,4,FALSE)</f>
        <v>1</v>
      </c>
      <c r="V3655" s="141">
        <f t="shared" si="218"/>
        <v>614.21335549960224</v>
      </c>
      <c r="W3655" s="141">
        <f t="shared" si="219"/>
        <v>1997.7306639677172</v>
      </c>
      <c r="X3655" s="141">
        <f t="shared" si="220"/>
        <v>1997.7306639677172</v>
      </c>
      <c r="Y3655" s="258">
        <f>'New Base Rate Calculation'!$C$16 * '2016 &amp; 2017 Combined Data'!F3655 * '2016 &amp; 2017 Combined Data'!H3655 *'2016 &amp; 2017 Combined Data'!J3655 *'2016 &amp; 2017 Combined Data'!O3655* '2016 &amp; 2017 Combined Data'!S3655</f>
        <v>4269.7919794014624</v>
      </c>
    </row>
    <row r="3656" spans="1:25" x14ac:dyDescent="0.2">
      <c r="A3656" s="1" t="s">
        <v>982</v>
      </c>
      <c r="B3656" s="13">
        <v>42747</v>
      </c>
      <c r="C3656" s="13">
        <v>43112</v>
      </c>
      <c r="D3656" s="1">
        <v>3</v>
      </c>
      <c r="E3656" s="1">
        <v>0.97</v>
      </c>
      <c r="F3656" s="1">
        <f>VLOOKUP(D3656, 'Rating Program (Effect. 2019)'!$E$6:$I$10, 5, FALSE)</f>
        <v>1.2113287848472678</v>
      </c>
      <c r="G3656" s="1">
        <v>498440</v>
      </c>
      <c r="H3656" s="1">
        <v>2.3625722059641601</v>
      </c>
      <c r="I3656" s="1">
        <v>19</v>
      </c>
      <c r="J3656" s="1">
        <v>1.1499999999999999</v>
      </c>
      <c r="K3656" s="1">
        <f>VLOOKUP('2016 &amp; 2017 Combined Data'!I3656, 'Rating Program (Effect. 2019)'!$K$6:$O$58, 5)</f>
        <v>0</v>
      </c>
      <c r="L3656" s="96">
        <v>746</v>
      </c>
      <c r="M3656" s="95">
        <f>VLOOKUP(L3656,'Rating Program (Effect. 2017)'!$K$6:$M$556, 2, FALSE)</f>
        <v>1</v>
      </c>
      <c r="N3656" s="97" t="str">
        <f>VLOOKUP(L3656, 'Rating Program (Effect. 2017)'!$K$6:$M$556, 3)</f>
        <v>Medium</v>
      </c>
      <c r="O3656" s="95">
        <f>VLOOKUP(L3656, 'Rating Program (Effect. 2019)'!$Q$6:$T$556,4)</f>
        <v>1</v>
      </c>
      <c r="P3656" s="1" t="s">
        <v>9</v>
      </c>
      <c r="Q3656" s="1">
        <f>VLOOKUP(P3656, 'Rating Program (Effect. 2019)'!$AC$6:$AF$7, 4, FALSE)</f>
        <v>1</v>
      </c>
      <c r="R3656" s="1" t="s">
        <v>9</v>
      </c>
      <c r="S3656" s="1">
        <f>VLOOKUP(P3656, 'Rating Program (Effect. 2019)'!$AC$10:$AF$11,4, FALSE)</f>
        <v>1.1097123247655178</v>
      </c>
      <c r="T3656" s="1" t="s">
        <v>11</v>
      </c>
      <c r="U3656">
        <f>VLOOKUP(T3656,'Rating Program (Effect. 2019)'!$AC$14:$AF$15,4,FALSE)</f>
        <v>1</v>
      </c>
      <c r="V3656" s="141">
        <f t="shared" si="218"/>
        <v>1997.7306639677172</v>
      </c>
      <c r="W3656" s="141">
        <f t="shared" si="219"/>
        <v>2108.3594366024163</v>
      </c>
      <c r="X3656" s="141">
        <f t="shared" si="220"/>
        <v>2108.3594366024163</v>
      </c>
      <c r="Y3656" s="258">
        <f>'New Base Rate Calculation'!$C$16 * '2016 &amp; 2017 Combined Data'!F3656 * '2016 &amp; 2017 Combined Data'!H3656 *'2016 &amp; 2017 Combined Data'!J3656 *'2016 &amp; 2017 Combined Data'!O3656* '2016 &amp; 2017 Combined Data'!S3656</f>
        <v>4028.2908137341092</v>
      </c>
    </row>
    <row r="3657" spans="1:25" x14ac:dyDescent="0.2">
      <c r="A3657" s="1" t="s">
        <v>986</v>
      </c>
      <c r="B3657" s="13">
        <v>42904</v>
      </c>
      <c r="C3657" s="13">
        <v>43269</v>
      </c>
      <c r="D3657" s="1">
        <v>1</v>
      </c>
      <c r="E3657" s="1">
        <v>1.05</v>
      </c>
      <c r="F3657" s="1">
        <f>VLOOKUP(D3657, 'Rating Program (Effect. 2019)'!$E$6:$I$10, 5, FALSE)</f>
        <v>1.0194620726838979</v>
      </c>
      <c r="G3657" s="1">
        <v>781172</v>
      </c>
      <c r="H3657" s="1">
        <v>4.3733183697159932</v>
      </c>
      <c r="I3657" s="1">
        <v>18</v>
      </c>
      <c r="J3657" s="1">
        <v>1.1399999999999999</v>
      </c>
      <c r="K3657" s="1">
        <f>VLOOKUP('2016 &amp; 2017 Combined Data'!I3657, 'Rating Program (Effect. 2019)'!$K$6:$O$58, 5)</f>
        <v>0</v>
      </c>
      <c r="L3657" s="96">
        <v>940</v>
      </c>
      <c r="M3657" s="95">
        <f>VLOOKUP(L3657,'Rating Program (Effect. 2017)'!$K$6:$M$556, 2, FALSE)</f>
        <v>0.9</v>
      </c>
      <c r="N3657" s="97" t="str">
        <f>VLOOKUP(L3657, 'Rating Program (Effect. 2017)'!$K$6:$M$556, 3)</f>
        <v>High</v>
      </c>
      <c r="O3657" s="95">
        <f>VLOOKUP(L3657, 'Rating Program (Effect. 2019)'!$Q$6:$T$556,4)</f>
        <v>0.8</v>
      </c>
      <c r="P3657" s="1" t="s">
        <v>9</v>
      </c>
      <c r="Q3657" s="1">
        <f>VLOOKUP(P3657, 'Rating Program (Effect. 2019)'!$AC$6:$AF$7, 4, FALSE)</f>
        <v>1</v>
      </c>
      <c r="R3657" s="1" t="s">
        <v>9</v>
      </c>
      <c r="S3657" s="1">
        <f>VLOOKUP(P3657, 'Rating Program (Effect. 2019)'!$AC$10:$AF$11,4, FALSE)</f>
        <v>1.1097123247655178</v>
      </c>
      <c r="T3657" s="1" t="s">
        <v>9</v>
      </c>
      <c r="U3657">
        <f>VLOOKUP(T3657,'Rating Program (Effect. 2019)'!$AC$14:$AF$15,4,FALSE)</f>
        <v>1</v>
      </c>
      <c r="V3657" s="141">
        <f t="shared" si="218"/>
        <v>2108.3594366024163</v>
      </c>
      <c r="W3657" s="141">
        <f t="shared" si="219"/>
        <v>3769.1007037560312</v>
      </c>
      <c r="X3657" s="141">
        <f t="shared" si="220"/>
        <v>3769.1007037560312</v>
      </c>
      <c r="Y3657" s="258">
        <f>'New Base Rate Calculation'!$C$16 * '2016 &amp; 2017 Combined Data'!F3657 * '2016 &amp; 2017 Combined Data'!H3657 *'2016 &amp; 2017 Combined Data'!J3657 *'2016 &amp; 2017 Combined Data'!O3657* '2016 &amp; 2017 Combined Data'!S3657</f>
        <v>4976.8305421822233</v>
      </c>
    </row>
    <row r="3658" spans="1:25" x14ac:dyDescent="0.2">
      <c r="A3658" s="1" t="s">
        <v>991</v>
      </c>
      <c r="B3658" s="13">
        <v>42775</v>
      </c>
      <c r="C3658" s="13">
        <v>43140</v>
      </c>
      <c r="D3658" s="1">
        <v>1</v>
      </c>
      <c r="E3658" s="1">
        <v>1.05</v>
      </c>
      <c r="F3658" s="1">
        <f>VLOOKUP(D3658, 'Rating Program (Effect. 2019)'!$E$6:$I$10, 5, FALSE)</f>
        <v>1.0194620726838979</v>
      </c>
      <c r="G3658" s="1">
        <v>494402</v>
      </c>
      <c r="H3658" s="1">
        <v>2.3364714422990716</v>
      </c>
      <c r="I3658" s="1">
        <v>14</v>
      </c>
      <c r="J3658" s="1">
        <v>1.1000000000000001</v>
      </c>
      <c r="K3658" s="1">
        <f>VLOOKUP('2016 &amp; 2017 Combined Data'!I3658, 'Rating Program (Effect. 2019)'!$K$6:$O$58, 5)</f>
        <v>0</v>
      </c>
      <c r="L3658" s="96">
        <v>574</v>
      </c>
      <c r="M3658" s="95">
        <f>VLOOKUP(L3658,'Rating Program (Effect. 2017)'!$K$6:$M$556, 2, FALSE)</f>
        <v>1.1000000000000001</v>
      </c>
      <c r="N3658" s="97" t="str">
        <f>VLOOKUP(L3658, 'Rating Program (Effect. 2017)'!$K$6:$M$556, 3)</f>
        <v>Low</v>
      </c>
      <c r="O3658" s="95">
        <f>VLOOKUP(L3658, 'Rating Program (Effect. 2019)'!$Q$6:$T$556,4)</f>
        <v>1.21</v>
      </c>
      <c r="P3658" s="1" t="s">
        <v>11</v>
      </c>
      <c r="Q3658" s="1">
        <f>VLOOKUP(P3658, 'Rating Program (Effect. 2019)'!$AC$6:$AF$7, 4, FALSE)</f>
        <v>1</v>
      </c>
      <c r="R3658" s="1" t="s">
        <v>9</v>
      </c>
      <c r="S3658" s="1">
        <f>VLOOKUP(P3658, 'Rating Program (Effect. 2019)'!$AC$10:$AF$11,4, FALSE)</f>
        <v>0.96911543279063928</v>
      </c>
      <c r="T3658" s="1" t="s">
        <v>9</v>
      </c>
      <c r="U3658">
        <f>VLOOKUP(T3658,'Rating Program (Effect. 2019)'!$AC$14:$AF$15,4,FALSE)</f>
        <v>1</v>
      </c>
      <c r="V3658" s="141">
        <f t="shared" si="218"/>
        <v>3769.1007037560312</v>
      </c>
      <c r="W3658" s="141">
        <f t="shared" si="219"/>
        <v>2374.7895739527767</v>
      </c>
      <c r="X3658" s="141">
        <f t="shared" si="220"/>
        <v>2374.7895739527767</v>
      </c>
      <c r="Y3658" s="258">
        <f>'New Base Rate Calculation'!$C$16 * '2016 &amp; 2017 Combined Data'!F3658 * '2016 &amp; 2017 Combined Data'!H3658 *'2016 &amp; 2017 Combined Data'!J3658 *'2016 &amp; 2017 Combined Data'!O3658* '2016 &amp; 2017 Combined Data'!S3658</f>
        <v>3388.8360130525443</v>
      </c>
    </row>
    <row r="3659" spans="1:25" x14ac:dyDescent="0.2">
      <c r="A3659" s="1" t="s">
        <v>992</v>
      </c>
      <c r="B3659" s="13">
        <v>42777</v>
      </c>
      <c r="C3659" s="13">
        <v>43142</v>
      </c>
      <c r="D3659" s="1">
        <v>1</v>
      </c>
      <c r="E3659" s="1">
        <v>1.05</v>
      </c>
      <c r="F3659" s="1">
        <f>VLOOKUP(D3659, 'Rating Program (Effect. 2019)'!$E$6:$I$10, 5, FALSE)</f>
        <v>1.0194620726838979</v>
      </c>
      <c r="G3659" s="1">
        <v>210554</v>
      </c>
      <c r="H3659" s="1">
        <v>1.1526908610488853</v>
      </c>
      <c r="I3659" s="1">
        <v>19</v>
      </c>
      <c r="J3659" s="1">
        <v>1.1499999999999999</v>
      </c>
      <c r="K3659" s="1">
        <f>VLOOKUP('2016 &amp; 2017 Combined Data'!I3659, 'Rating Program (Effect. 2019)'!$K$6:$O$58, 5)</f>
        <v>0</v>
      </c>
      <c r="L3659" s="96">
        <v>515</v>
      </c>
      <c r="M3659" s="95">
        <f>VLOOKUP(L3659,'Rating Program (Effect. 2017)'!$K$6:$M$556, 2, FALSE)</f>
        <v>1.1000000000000001</v>
      </c>
      <c r="N3659" s="97" t="str">
        <f>VLOOKUP(L3659, 'Rating Program (Effect. 2017)'!$K$6:$M$556, 3)</f>
        <v>Low</v>
      </c>
      <c r="O3659" s="95">
        <f>VLOOKUP(L3659, 'Rating Program (Effect. 2019)'!$Q$6:$T$556,4)</f>
        <v>1.21</v>
      </c>
      <c r="P3659" s="1" t="s">
        <v>11</v>
      </c>
      <c r="Q3659" s="1">
        <f>VLOOKUP(P3659, 'Rating Program (Effect. 2019)'!$AC$6:$AF$7, 4, FALSE)</f>
        <v>1</v>
      </c>
      <c r="R3659" s="1" t="s">
        <v>9</v>
      </c>
      <c r="S3659" s="1">
        <f>VLOOKUP(P3659, 'Rating Program (Effect. 2019)'!$AC$10:$AF$11,4, FALSE)</f>
        <v>0.96911543279063928</v>
      </c>
      <c r="T3659" s="1" t="s">
        <v>9</v>
      </c>
      <c r="U3659">
        <f>VLOOKUP(T3659,'Rating Program (Effect. 2019)'!$AC$14:$AF$15,4,FALSE)</f>
        <v>1</v>
      </c>
      <c r="V3659" s="141">
        <f t="shared" si="218"/>
        <v>2374.7895739527767</v>
      </c>
      <c r="W3659" s="141">
        <f t="shared" si="219"/>
        <v>1224.8493089505455</v>
      </c>
      <c r="X3659" s="141">
        <f t="shared" si="220"/>
        <v>1224.8493089505455</v>
      </c>
      <c r="Y3659" s="258">
        <f>'New Base Rate Calculation'!$C$16 * '2016 &amp; 2017 Combined Data'!F3659 * '2016 &amp; 2017 Combined Data'!H3659 *'2016 &amp; 2017 Combined Data'!J3659 *'2016 &amp; 2017 Combined Data'!O3659* '2016 &amp; 2017 Combined Data'!S3659</f>
        <v>1747.8657874622581</v>
      </c>
    </row>
    <row r="3660" spans="1:25" x14ac:dyDescent="0.2">
      <c r="A3660" s="1" t="s">
        <v>993</v>
      </c>
      <c r="B3660" s="13">
        <v>42812</v>
      </c>
      <c r="C3660" s="13">
        <v>43177</v>
      </c>
      <c r="D3660" s="1">
        <v>3</v>
      </c>
      <c r="E3660" s="1">
        <v>0.97</v>
      </c>
      <c r="F3660" s="1">
        <f>VLOOKUP(D3660, 'Rating Program (Effect. 2019)'!$E$6:$I$10, 5, FALSE)</f>
        <v>1.2113287848472678</v>
      </c>
      <c r="G3660" s="1">
        <v>195286</v>
      </c>
      <c r="H3660" s="1">
        <v>1.1392409526794633</v>
      </c>
      <c r="I3660" s="1">
        <v>28</v>
      </c>
      <c r="J3660" s="1">
        <v>1.2</v>
      </c>
      <c r="K3660" s="1">
        <f>VLOOKUP('2016 &amp; 2017 Combined Data'!I3660, 'Rating Program (Effect. 2019)'!$K$6:$O$58, 5)</f>
        <v>0</v>
      </c>
      <c r="L3660" s="96">
        <v>565</v>
      </c>
      <c r="M3660" s="95">
        <f>VLOOKUP(L3660,'Rating Program (Effect. 2017)'!$K$6:$M$556, 2, FALSE)</f>
        <v>1.1000000000000001</v>
      </c>
      <c r="N3660" s="97" t="str">
        <f>VLOOKUP(L3660, 'Rating Program (Effect. 2017)'!$K$6:$M$556, 3)</f>
        <v>Low</v>
      </c>
      <c r="O3660" s="95">
        <f>VLOOKUP(L3660, 'Rating Program (Effect. 2019)'!$Q$6:$T$556,4)</f>
        <v>1.21</v>
      </c>
      <c r="P3660" s="1" t="s">
        <v>9</v>
      </c>
      <c r="Q3660" s="1">
        <f>VLOOKUP(P3660, 'Rating Program (Effect. 2019)'!$AC$6:$AF$7, 4, FALSE)</f>
        <v>1</v>
      </c>
      <c r="R3660" s="1" t="s">
        <v>9</v>
      </c>
      <c r="S3660" s="1">
        <f>VLOOKUP(P3660, 'Rating Program (Effect. 2019)'!$AC$10:$AF$11,4, FALSE)</f>
        <v>1.1097123247655178</v>
      </c>
      <c r="T3660" s="1" t="s">
        <v>9</v>
      </c>
      <c r="U3660">
        <f>VLOOKUP(T3660,'Rating Program (Effect. 2019)'!$AC$14:$AF$15,4,FALSE)</f>
        <v>1</v>
      </c>
      <c r="V3660" s="141">
        <f t="shared" si="218"/>
        <v>1224.8493089505455</v>
      </c>
      <c r="W3660" s="141">
        <f t="shared" si="219"/>
        <v>1166.9472926486278</v>
      </c>
      <c r="X3660" s="141">
        <f t="shared" si="220"/>
        <v>1166.9472926486278</v>
      </c>
      <c r="Y3660" s="258">
        <f>'New Base Rate Calculation'!$C$16 * '2016 &amp; 2017 Combined Data'!F3660 * '2016 &amp; 2017 Combined Data'!H3660 *'2016 &amp; 2017 Combined Data'!J3660 *'2016 &amp; 2017 Combined Data'!O3660* '2016 &amp; 2017 Combined Data'!S3660</f>
        <v>2452.5625352240595</v>
      </c>
    </row>
    <row r="3661" spans="1:25" x14ac:dyDescent="0.2">
      <c r="A3661" s="1" t="s">
        <v>994</v>
      </c>
      <c r="B3661" s="13">
        <v>42802</v>
      </c>
      <c r="C3661" s="13">
        <v>43167</v>
      </c>
      <c r="D3661" s="1">
        <v>2</v>
      </c>
      <c r="E3661" s="1">
        <v>1.1100000000000001</v>
      </c>
      <c r="F3661" s="1">
        <f>VLOOKUP(D3661, 'Rating Program (Effect. 2019)'!$E$6:$I$10, 5, FALSE)</f>
        <v>1.388027431262149</v>
      </c>
      <c r="G3661" s="1">
        <v>506531</v>
      </c>
      <c r="H3661" s="1">
        <v>2.4153619840748073</v>
      </c>
      <c r="I3661" s="1">
        <v>33</v>
      </c>
      <c r="J3661" s="1">
        <v>1.4</v>
      </c>
      <c r="K3661" s="1">
        <f>VLOOKUP('2016 &amp; 2017 Combined Data'!I3661, 'Rating Program (Effect. 2019)'!$K$6:$O$58, 5)</f>
        <v>0</v>
      </c>
      <c r="L3661" s="96">
        <v>590</v>
      </c>
      <c r="M3661" s="95">
        <f>VLOOKUP(L3661,'Rating Program (Effect. 2017)'!$K$6:$M$556, 2, FALSE)</f>
        <v>1.1000000000000001</v>
      </c>
      <c r="N3661" s="97" t="str">
        <f>VLOOKUP(L3661, 'Rating Program (Effect. 2017)'!$K$6:$M$556, 3)</f>
        <v>Low</v>
      </c>
      <c r="O3661" s="95">
        <f>VLOOKUP(L3661, 'Rating Program (Effect. 2019)'!$Q$6:$T$556,4)</f>
        <v>1.21</v>
      </c>
      <c r="P3661" s="1" t="s">
        <v>9</v>
      </c>
      <c r="Q3661" s="1">
        <f>VLOOKUP(P3661, 'Rating Program (Effect. 2019)'!$AC$6:$AF$7, 4, FALSE)</f>
        <v>1</v>
      </c>
      <c r="R3661" s="1" t="s">
        <v>9</v>
      </c>
      <c r="S3661" s="1">
        <f>VLOOKUP(P3661, 'Rating Program (Effect. 2019)'!$AC$10:$AF$11,4, FALSE)</f>
        <v>1.1097123247655178</v>
      </c>
      <c r="T3661" s="1" t="s">
        <v>11</v>
      </c>
      <c r="U3661">
        <f>VLOOKUP(T3661,'Rating Program (Effect. 2019)'!$AC$14:$AF$15,4,FALSE)</f>
        <v>1</v>
      </c>
      <c r="V3661" s="141">
        <f t="shared" si="218"/>
        <v>1166.9472926486278</v>
      </c>
      <c r="W3661" s="141">
        <f t="shared" si="219"/>
        <v>3303.0558204619811</v>
      </c>
      <c r="X3661" s="141">
        <f t="shared" si="220"/>
        <v>3303.0558204619811</v>
      </c>
      <c r="Y3661" s="258">
        <f>'New Base Rate Calculation'!$C$16 * '2016 &amp; 2017 Combined Data'!F3661 * '2016 &amp; 2017 Combined Data'!H3661 *'2016 &amp; 2017 Combined Data'!J3661 *'2016 &amp; 2017 Combined Data'!O3661* '2016 &amp; 2017 Combined Data'!S3661</f>
        <v>6951.3559781073282</v>
      </c>
    </row>
    <row r="3662" spans="1:25" x14ac:dyDescent="0.2">
      <c r="A3662" s="1" t="s">
        <v>995</v>
      </c>
      <c r="B3662" s="13">
        <v>42743</v>
      </c>
      <c r="C3662" s="13">
        <v>43108</v>
      </c>
      <c r="D3662" s="1">
        <v>3</v>
      </c>
      <c r="E3662" s="1">
        <v>0.97</v>
      </c>
      <c r="F3662" s="1">
        <f>VLOOKUP(D3662, 'Rating Program (Effect. 2019)'!$E$6:$I$10, 5, FALSE)</f>
        <v>1.2113287848472678</v>
      </c>
      <c r="G3662" s="1">
        <v>376528</v>
      </c>
      <c r="H3662" s="1">
        <v>1.6651823936845003</v>
      </c>
      <c r="I3662" s="1">
        <v>11</v>
      </c>
      <c r="J3662" s="1">
        <v>1.07</v>
      </c>
      <c r="K3662" s="1">
        <f>VLOOKUP('2016 &amp; 2017 Combined Data'!I3662, 'Rating Program (Effect. 2019)'!$K$6:$O$58, 5)</f>
        <v>0</v>
      </c>
      <c r="L3662" s="96">
        <v>672</v>
      </c>
      <c r="M3662" s="95">
        <f>VLOOKUP(L3662,'Rating Program (Effect. 2017)'!$K$6:$M$556, 2, FALSE)</f>
        <v>1</v>
      </c>
      <c r="N3662" s="97" t="str">
        <f>VLOOKUP(L3662, 'Rating Program (Effect. 2017)'!$K$6:$M$556, 3)</f>
        <v>Medium</v>
      </c>
      <c r="O3662" s="95">
        <f>VLOOKUP(L3662, 'Rating Program (Effect. 2019)'!$Q$6:$T$556,4)</f>
        <v>1</v>
      </c>
      <c r="P3662" s="1" t="s">
        <v>11</v>
      </c>
      <c r="Q3662" s="1">
        <f>VLOOKUP(P3662, 'Rating Program (Effect. 2019)'!$AC$6:$AF$7, 4, FALSE)</f>
        <v>1</v>
      </c>
      <c r="R3662" s="1" t="s">
        <v>9</v>
      </c>
      <c r="S3662" s="1">
        <f>VLOOKUP(P3662, 'Rating Program (Effect. 2019)'!$AC$10:$AF$11,4, FALSE)</f>
        <v>0.96911543279063928</v>
      </c>
      <c r="T3662" s="1" t="s">
        <v>9</v>
      </c>
      <c r="U3662">
        <f>VLOOKUP(T3662,'Rating Program (Effect. 2019)'!$AC$14:$AF$15,4,FALSE)</f>
        <v>1</v>
      </c>
      <c r="V3662" s="141">
        <f t="shared" si="218"/>
        <v>3303.0558204619811</v>
      </c>
      <c r="W3662" s="141">
        <f t="shared" si="219"/>
        <v>1382.6342451241144</v>
      </c>
      <c r="X3662" s="141">
        <f t="shared" si="220"/>
        <v>1382.6342451241144</v>
      </c>
      <c r="Y3662" s="258">
        <f>'New Base Rate Calculation'!$C$16 * '2016 &amp; 2017 Combined Data'!F3662 * '2016 &amp; 2017 Combined Data'!H3662 *'2016 &amp; 2017 Combined Data'!J3662 *'2016 &amp; 2017 Combined Data'!O3662* '2016 &amp; 2017 Combined Data'!S3662</f>
        <v>2307.0051994016903</v>
      </c>
    </row>
    <row r="3663" spans="1:25" x14ac:dyDescent="0.2">
      <c r="A3663" s="1" t="s">
        <v>996</v>
      </c>
      <c r="B3663" s="13">
        <v>42808</v>
      </c>
      <c r="C3663" s="13">
        <v>43173</v>
      </c>
      <c r="D3663" s="1">
        <v>2</v>
      </c>
      <c r="E3663" s="1">
        <v>1.1100000000000001</v>
      </c>
      <c r="F3663" s="1">
        <f>VLOOKUP(D3663, 'Rating Program (Effect. 2019)'!$E$6:$I$10, 5, FALSE)</f>
        <v>1.388027431262149</v>
      </c>
      <c r="G3663" s="1">
        <v>196070</v>
      </c>
      <c r="H3663" s="1">
        <v>1.1397728355845698</v>
      </c>
      <c r="I3663" s="1">
        <v>14</v>
      </c>
      <c r="J3663" s="1">
        <v>1.1000000000000001</v>
      </c>
      <c r="K3663" s="1">
        <f>VLOOKUP('2016 &amp; 2017 Combined Data'!I3663, 'Rating Program (Effect. 2019)'!$K$6:$O$58, 5)</f>
        <v>0</v>
      </c>
      <c r="L3663" s="96">
        <v>941</v>
      </c>
      <c r="M3663" s="95">
        <f>VLOOKUP(L3663,'Rating Program (Effect. 2017)'!$K$6:$M$556, 2, FALSE)</f>
        <v>0.9</v>
      </c>
      <c r="N3663" s="97" t="str">
        <f>VLOOKUP(L3663, 'Rating Program (Effect. 2017)'!$K$6:$M$556, 3)</f>
        <v>High</v>
      </c>
      <c r="O3663" s="95">
        <f>VLOOKUP(L3663, 'Rating Program (Effect. 2019)'!$Q$6:$T$556,4)</f>
        <v>0.8</v>
      </c>
      <c r="P3663" s="1" t="s">
        <v>9</v>
      </c>
      <c r="Q3663" s="1">
        <f>VLOOKUP(P3663, 'Rating Program (Effect. 2019)'!$AC$6:$AF$7, 4, FALSE)</f>
        <v>1</v>
      </c>
      <c r="R3663" s="1" t="s">
        <v>9</v>
      </c>
      <c r="S3663" s="1">
        <f>VLOOKUP(P3663, 'Rating Program (Effect. 2019)'!$AC$10:$AF$11,4, FALSE)</f>
        <v>1.1097123247655178</v>
      </c>
      <c r="T3663" s="1" t="s">
        <v>9</v>
      </c>
      <c r="U3663">
        <f>VLOOKUP(T3663,'Rating Program (Effect. 2019)'!$AC$14:$AF$15,4,FALSE)</f>
        <v>1</v>
      </c>
      <c r="V3663" s="141">
        <f t="shared" si="218"/>
        <v>1382.6342451241144</v>
      </c>
      <c r="W3663" s="141">
        <f t="shared" si="219"/>
        <v>1001.9970952191071</v>
      </c>
      <c r="X3663" s="141">
        <f t="shared" si="220"/>
        <v>1001.9970952191071</v>
      </c>
      <c r="Y3663" s="258">
        <f>'New Base Rate Calculation'!$C$16 * '2016 &amp; 2017 Combined Data'!F3663 * '2016 &amp; 2017 Combined Data'!H3663 *'2016 &amp; 2017 Combined Data'!J3663 *'2016 &amp; 2017 Combined Data'!O3663* '2016 &amp; 2017 Combined Data'!S3663</f>
        <v>1704.0207189321302</v>
      </c>
    </row>
    <row r="3664" spans="1:25" x14ac:dyDescent="0.2">
      <c r="A3664" s="1" t="s">
        <v>1002</v>
      </c>
      <c r="B3664" s="13">
        <v>42743</v>
      </c>
      <c r="C3664" s="13">
        <v>43108</v>
      </c>
      <c r="D3664" s="1">
        <v>4</v>
      </c>
      <c r="E3664" s="1">
        <v>0.94</v>
      </c>
      <c r="F3664" s="1">
        <f>VLOOKUP(D3664, 'Rating Program (Effect. 2019)'!$E$6:$I$10, 5, FALSE)</f>
        <v>1.3131422480634674</v>
      </c>
      <c r="G3664" s="1">
        <v>288947</v>
      </c>
      <c r="H3664" s="1">
        <v>1.3175824602174586</v>
      </c>
      <c r="I3664" s="1">
        <v>15</v>
      </c>
      <c r="J3664" s="1">
        <v>1.1100000000000001</v>
      </c>
      <c r="K3664" s="1">
        <f>VLOOKUP('2016 &amp; 2017 Combined Data'!I3664, 'Rating Program (Effect. 2019)'!$K$6:$O$58, 5)</f>
        <v>0</v>
      </c>
      <c r="L3664" s="96">
        <v>685</v>
      </c>
      <c r="M3664" s="95">
        <f>VLOOKUP(L3664,'Rating Program (Effect. 2017)'!$K$6:$M$556, 2, FALSE)</f>
        <v>1</v>
      </c>
      <c r="N3664" s="97" t="str">
        <f>VLOOKUP(L3664, 'Rating Program (Effect. 2017)'!$K$6:$M$556, 3)</f>
        <v>Medium</v>
      </c>
      <c r="O3664" s="95">
        <f>VLOOKUP(L3664, 'Rating Program (Effect. 2019)'!$Q$6:$T$556,4)</f>
        <v>1</v>
      </c>
      <c r="P3664" s="1" t="s">
        <v>11</v>
      </c>
      <c r="Q3664" s="1">
        <f>VLOOKUP(P3664, 'Rating Program (Effect. 2019)'!$AC$6:$AF$7, 4, FALSE)</f>
        <v>1</v>
      </c>
      <c r="R3664" s="1" t="s">
        <v>9</v>
      </c>
      <c r="S3664" s="1">
        <f>VLOOKUP(P3664, 'Rating Program (Effect. 2019)'!$AC$10:$AF$11,4, FALSE)</f>
        <v>0.96911543279063928</v>
      </c>
      <c r="T3664" s="1" t="s">
        <v>9</v>
      </c>
      <c r="U3664">
        <f>VLOOKUP(T3664,'Rating Program (Effect. 2019)'!$AC$14:$AF$15,4,FALSE)</f>
        <v>1</v>
      </c>
      <c r="V3664" s="141">
        <f t="shared" si="218"/>
        <v>1001.9970952191071</v>
      </c>
      <c r="W3664" s="141">
        <f t="shared" si="219"/>
        <v>1099.8124311927172</v>
      </c>
      <c r="X3664" s="141">
        <f t="shared" si="220"/>
        <v>1099.8124311927172</v>
      </c>
      <c r="Y3664" s="258">
        <f>'New Base Rate Calculation'!$C$16 * '2016 &amp; 2017 Combined Data'!F3664 * '2016 &amp; 2017 Combined Data'!H3664 *'2016 &amp; 2017 Combined Data'!J3664 *'2016 &amp; 2017 Combined Data'!O3664* '2016 &amp; 2017 Combined Data'!S3664</f>
        <v>2052.8324568661064</v>
      </c>
    </row>
    <row r="3665" spans="1:25" x14ac:dyDescent="0.2">
      <c r="A3665" s="1" t="s">
        <v>1003</v>
      </c>
      <c r="B3665" s="13">
        <v>42805</v>
      </c>
      <c r="C3665" s="13">
        <v>43170</v>
      </c>
      <c r="D3665" s="1">
        <v>1</v>
      </c>
      <c r="E3665" s="1">
        <v>1.05</v>
      </c>
      <c r="F3665" s="1">
        <f>VLOOKUP(D3665, 'Rating Program (Effect. 2019)'!$E$6:$I$10, 5, FALSE)</f>
        <v>1.0194620726838979</v>
      </c>
      <c r="G3665" s="1">
        <v>187835</v>
      </c>
      <c r="H3665" s="1">
        <v>1.1350578237959212</v>
      </c>
      <c r="I3665" s="1">
        <v>4</v>
      </c>
      <c r="J3665" s="1">
        <v>0.88</v>
      </c>
      <c r="K3665" s="1">
        <f>VLOOKUP('2016 &amp; 2017 Combined Data'!I3665, 'Rating Program (Effect. 2019)'!$K$6:$O$58, 5)</f>
        <v>0</v>
      </c>
      <c r="L3665" s="96">
        <v>762</v>
      </c>
      <c r="M3665" s="95">
        <f>VLOOKUP(L3665,'Rating Program (Effect. 2017)'!$K$6:$M$556, 2, FALSE)</f>
        <v>1</v>
      </c>
      <c r="N3665" s="97" t="str">
        <f>VLOOKUP(L3665, 'Rating Program (Effect. 2017)'!$K$6:$M$556, 3)</f>
        <v>Medium</v>
      </c>
      <c r="O3665" s="95">
        <f>VLOOKUP(L3665, 'Rating Program (Effect. 2019)'!$Q$6:$T$556,4)</f>
        <v>1</v>
      </c>
      <c r="P3665" s="1" t="s">
        <v>9</v>
      </c>
      <c r="Q3665" s="1">
        <f>VLOOKUP(P3665, 'Rating Program (Effect. 2019)'!$AC$6:$AF$7, 4, FALSE)</f>
        <v>1</v>
      </c>
      <c r="R3665" s="1" t="s">
        <v>9</v>
      </c>
      <c r="S3665" s="1">
        <f>VLOOKUP(P3665, 'Rating Program (Effect. 2019)'!$AC$10:$AF$11,4, FALSE)</f>
        <v>1.1097123247655178</v>
      </c>
      <c r="T3665" s="1" t="s">
        <v>9</v>
      </c>
      <c r="U3665">
        <f>VLOOKUP(T3665,'Rating Program (Effect. 2019)'!$AC$14:$AF$15,4,FALSE)</f>
        <v>1</v>
      </c>
      <c r="V3665" s="141">
        <f t="shared" si="218"/>
        <v>1099.8124311927172</v>
      </c>
      <c r="W3665" s="141">
        <f t="shared" si="219"/>
        <v>839.03474334994496</v>
      </c>
      <c r="X3665" s="141">
        <f t="shared" si="220"/>
        <v>839.03474334994496</v>
      </c>
      <c r="Y3665" s="258">
        <f>'New Base Rate Calculation'!$C$16 * '2016 &amp; 2017 Combined Data'!F3665 * '2016 &amp; 2017 Combined Data'!H3665 *'2016 &amp; 2017 Combined Data'!J3665 *'2016 &amp; 2017 Combined Data'!O3665* '2016 &amp; 2017 Combined Data'!S3665</f>
        <v>1246.3717005641747</v>
      </c>
    </row>
    <row r="3666" spans="1:25" x14ac:dyDescent="0.2">
      <c r="A3666" s="1" t="s">
        <v>1004</v>
      </c>
      <c r="B3666" s="13">
        <v>42737</v>
      </c>
      <c r="C3666" s="13">
        <v>43102</v>
      </c>
      <c r="D3666" s="1">
        <v>4</v>
      </c>
      <c r="E3666" s="1">
        <v>0.94</v>
      </c>
      <c r="F3666" s="1">
        <f>VLOOKUP(D3666, 'Rating Program (Effect. 2019)'!$E$6:$I$10, 5, FALSE)</f>
        <v>1.3131422480634674</v>
      </c>
      <c r="G3666" s="1">
        <v>437106</v>
      </c>
      <c r="H3666" s="1">
        <v>1.9861551459841298</v>
      </c>
      <c r="I3666" s="1">
        <v>17</v>
      </c>
      <c r="J3666" s="1">
        <v>1.1299999999999999</v>
      </c>
      <c r="K3666" s="1">
        <f>VLOOKUP('2016 &amp; 2017 Combined Data'!I3666, 'Rating Program (Effect. 2019)'!$K$6:$O$58, 5)</f>
        <v>0</v>
      </c>
      <c r="L3666" s="96">
        <v>793</v>
      </c>
      <c r="M3666" s="95">
        <f>VLOOKUP(L3666,'Rating Program (Effect. 2017)'!$K$6:$M$556, 2, FALSE)</f>
        <v>1</v>
      </c>
      <c r="N3666" s="97" t="str">
        <f>VLOOKUP(L3666, 'Rating Program (Effect. 2017)'!$K$6:$M$556, 3)</f>
        <v>Medium</v>
      </c>
      <c r="O3666" s="95">
        <f>VLOOKUP(L3666, 'Rating Program (Effect. 2019)'!$Q$6:$T$556,4)</f>
        <v>1</v>
      </c>
      <c r="P3666" s="1" t="s">
        <v>9</v>
      </c>
      <c r="Q3666" s="1">
        <f>VLOOKUP(P3666, 'Rating Program (Effect. 2019)'!$AC$6:$AF$7, 4, FALSE)</f>
        <v>1</v>
      </c>
      <c r="R3666" s="1" t="s">
        <v>9</v>
      </c>
      <c r="S3666" s="1">
        <f>VLOOKUP(P3666, 'Rating Program (Effect. 2019)'!$AC$10:$AF$11,4, FALSE)</f>
        <v>1.1097123247655178</v>
      </c>
      <c r="T3666" s="1" t="s">
        <v>9</v>
      </c>
      <c r="U3666">
        <f>VLOOKUP(T3666,'Rating Program (Effect. 2019)'!$AC$14:$AF$15,4,FALSE)</f>
        <v>1</v>
      </c>
      <c r="V3666" s="141">
        <f t="shared" si="218"/>
        <v>839.03474334994496</v>
      </c>
      <c r="W3666" s="141">
        <f t="shared" si="219"/>
        <v>1687.755196851474</v>
      </c>
      <c r="X3666" s="141">
        <f t="shared" si="220"/>
        <v>1687.755196851474</v>
      </c>
      <c r="Y3666" s="258">
        <f>'New Base Rate Calculation'!$C$16 * '2016 &amp; 2017 Combined Data'!F3666 * '2016 &amp; 2017 Combined Data'!H3666 *'2016 &amp; 2017 Combined Data'!J3666 *'2016 &amp; 2017 Combined Data'!O3666* '2016 &amp; 2017 Combined Data'!S3666</f>
        <v>3607.27486076472</v>
      </c>
    </row>
    <row r="3667" spans="1:25" x14ac:dyDescent="0.2">
      <c r="A3667" s="1" t="s">
        <v>1005</v>
      </c>
      <c r="B3667" s="13">
        <v>42770</v>
      </c>
      <c r="C3667" s="13">
        <v>43135</v>
      </c>
      <c r="D3667" s="1">
        <v>5</v>
      </c>
      <c r="E3667" s="1">
        <v>1.2</v>
      </c>
      <c r="F3667" s="1">
        <f>VLOOKUP(D3667, 'Rating Program (Effect. 2019)'!$E$6:$I$10, 5, FALSE)</f>
        <v>0.94464968963239226</v>
      </c>
      <c r="G3667" s="1">
        <v>375367</v>
      </c>
      <c r="H3667" s="1">
        <v>1.6596121467844411</v>
      </c>
      <c r="I3667" s="1">
        <v>11</v>
      </c>
      <c r="J3667" s="1">
        <v>1.07</v>
      </c>
      <c r="K3667" s="1">
        <f>VLOOKUP('2016 &amp; 2017 Combined Data'!I3667, 'Rating Program (Effect. 2019)'!$K$6:$O$58, 5)</f>
        <v>0</v>
      </c>
      <c r="L3667" s="96">
        <v>941</v>
      </c>
      <c r="M3667" s="95">
        <f>VLOOKUP(L3667,'Rating Program (Effect. 2017)'!$K$6:$M$556, 2, FALSE)</f>
        <v>0.9</v>
      </c>
      <c r="N3667" s="97" t="str">
        <f>VLOOKUP(L3667, 'Rating Program (Effect. 2017)'!$K$6:$M$556, 3)</f>
        <v>High</v>
      </c>
      <c r="O3667" s="95">
        <f>VLOOKUP(L3667, 'Rating Program (Effect. 2019)'!$Q$6:$T$556,4)</f>
        <v>0.8</v>
      </c>
      <c r="P3667" s="1" t="s">
        <v>9</v>
      </c>
      <c r="Q3667" s="1">
        <f>VLOOKUP(P3667, 'Rating Program (Effect. 2019)'!$AC$6:$AF$7, 4, FALSE)</f>
        <v>1</v>
      </c>
      <c r="R3667" s="1" t="s">
        <v>9</v>
      </c>
      <c r="S3667" s="1">
        <f>VLOOKUP(P3667, 'Rating Program (Effect. 2019)'!$AC$10:$AF$11,4, FALSE)</f>
        <v>1.1097123247655178</v>
      </c>
      <c r="T3667" s="1" t="s">
        <v>11</v>
      </c>
      <c r="U3667">
        <f>VLOOKUP(T3667,'Rating Program (Effect. 2019)'!$AC$14:$AF$15,4,FALSE)</f>
        <v>1</v>
      </c>
      <c r="V3667" s="141">
        <f t="shared" si="218"/>
        <v>1687.755196851474</v>
      </c>
      <c r="W3667" s="141">
        <f t="shared" si="219"/>
        <v>1534.2782374592803</v>
      </c>
      <c r="X3667" s="141">
        <f t="shared" si="220"/>
        <v>1534.2782374592803</v>
      </c>
      <c r="Y3667" s="258">
        <f>'New Base Rate Calculation'!$C$16 * '2016 &amp; 2017 Combined Data'!F3667 * '2016 &amp; 2017 Combined Data'!H3667 *'2016 &amp; 2017 Combined Data'!J3667 *'2016 &amp; 2017 Combined Data'!O3667* '2016 &amp; 2017 Combined Data'!S3667</f>
        <v>1642.5817880174498</v>
      </c>
    </row>
    <row r="3668" spans="1:25" x14ac:dyDescent="0.2">
      <c r="A3668" s="1" t="s">
        <v>1006</v>
      </c>
      <c r="B3668" s="13">
        <v>42885</v>
      </c>
      <c r="C3668" s="13">
        <v>43250</v>
      </c>
      <c r="D3668" s="1">
        <v>5</v>
      </c>
      <c r="E3668" s="1">
        <v>1.2</v>
      </c>
      <c r="F3668" s="1">
        <f>VLOOKUP(D3668, 'Rating Program (Effect. 2019)'!$E$6:$I$10, 5, FALSE)</f>
        <v>0.94464968963239226</v>
      </c>
      <c r="G3668" s="1">
        <v>155938</v>
      </c>
      <c r="H3668" s="1">
        <v>1.1354862838524633</v>
      </c>
      <c r="I3668" s="1">
        <v>7</v>
      </c>
      <c r="J3668" s="1">
        <v>1</v>
      </c>
      <c r="K3668" s="1">
        <f>VLOOKUP('2016 &amp; 2017 Combined Data'!I3668, 'Rating Program (Effect. 2019)'!$K$6:$O$58, 5)</f>
        <v>0</v>
      </c>
      <c r="L3668" s="96">
        <v>899</v>
      </c>
      <c r="M3668" s="95">
        <f>VLOOKUP(L3668,'Rating Program (Effect. 2017)'!$K$6:$M$556, 2, FALSE)</f>
        <v>0.9</v>
      </c>
      <c r="N3668" s="97" t="str">
        <f>VLOOKUP(L3668, 'Rating Program (Effect. 2017)'!$K$6:$M$556, 3)</f>
        <v>High</v>
      </c>
      <c r="O3668" s="95">
        <f>VLOOKUP(L3668, 'Rating Program (Effect. 2019)'!$Q$6:$T$556,4)</f>
        <v>0.8</v>
      </c>
      <c r="P3668" s="1" t="s">
        <v>9</v>
      </c>
      <c r="Q3668" s="1">
        <f>VLOOKUP(P3668, 'Rating Program (Effect. 2019)'!$AC$6:$AF$7, 4, FALSE)</f>
        <v>1</v>
      </c>
      <c r="R3668" s="1" t="s">
        <v>9</v>
      </c>
      <c r="S3668" s="1">
        <f>VLOOKUP(P3668, 'Rating Program (Effect. 2019)'!$AC$10:$AF$11,4, FALSE)</f>
        <v>1.1097123247655178</v>
      </c>
      <c r="T3668" s="1" t="s">
        <v>9</v>
      </c>
      <c r="U3668">
        <f>VLOOKUP(T3668,'Rating Program (Effect. 2019)'!$AC$14:$AF$15,4,FALSE)</f>
        <v>1</v>
      </c>
      <c r="V3668" s="141">
        <f t="shared" si="218"/>
        <v>1534.2782374592803</v>
      </c>
      <c r="W3668" s="141">
        <f t="shared" si="219"/>
        <v>981.06014924852843</v>
      </c>
      <c r="X3668" s="141">
        <f t="shared" si="220"/>
        <v>981.06014924852843</v>
      </c>
      <c r="Y3668" s="258">
        <f>'New Base Rate Calculation'!$C$16 * '2016 &amp; 2017 Combined Data'!F3668 * '2016 &amp; 2017 Combined Data'!H3668 *'2016 &amp; 2017 Combined Data'!J3668 *'2016 &amp; 2017 Combined Data'!O3668* '2016 &amp; 2017 Combined Data'!S3668</f>
        <v>1050.3124496987348</v>
      </c>
    </row>
    <row r="3669" spans="1:25" x14ac:dyDescent="0.2">
      <c r="A3669" s="1" t="s">
        <v>1007</v>
      </c>
      <c r="B3669" s="13">
        <v>42742</v>
      </c>
      <c r="C3669" s="13">
        <v>43107</v>
      </c>
      <c r="D3669" s="1">
        <v>3</v>
      </c>
      <c r="E3669" s="1">
        <v>0.97</v>
      </c>
      <c r="F3669" s="1">
        <f>VLOOKUP(D3669, 'Rating Program (Effect. 2019)'!$E$6:$I$10, 5, FALSE)</f>
        <v>1.2113287848472678</v>
      </c>
      <c r="G3669" s="1">
        <v>142094</v>
      </c>
      <c r="H3669" s="1">
        <v>1.1452603165903341</v>
      </c>
      <c r="I3669" s="1">
        <v>5</v>
      </c>
      <c r="J3669" s="1">
        <v>0.92</v>
      </c>
      <c r="K3669" s="1">
        <f>VLOOKUP('2016 &amp; 2017 Combined Data'!I3669, 'Rating Program (Effect. 2019)'!$K$6:$O$58, 5)</f>
        <v>0</v>
      </c>
      <c r="L3669" s="96">
        <v>521</v>
      </c>
      <c r="M3669" s="95">
        <f>VLOOKUP(L3669,'Rating Program (Effect. 2017)'!$K$6:$M$556, 2, FALSE)</f>
        <v>1.1000000000000001</v>
      </c>
      <c r="N3669" s="97" t="str">
        <f>VLOOKUP(L3669, 'Rating Program (Effect. 2017)'!$K$6:$M$556, 3)</f>
        <v>Low</v>
      </c>
      <c r="O3669" s="95">
        <f>VLOOKUP(L3669, 'Rating Program (Effect. 2019)'!$Q$6:$T$556,4)</f>
        <v>1.21</v>
      </c>
      <c r="P3669" s="1" t="s">
        <v>9</v>
      </c>
      <c r="Q3669" s="1">
        <f>VLOOKUP(P3669, 'Rating Program (Effect. 2019)'!$AC$6:$AF$7, 4, FALSE)</f>
        <v>1</v>
      </c>
      <c r="R3669" s="1" t="s">
        <v>9</v>
      </c>
      <c r="S3669" s="1">
        <f>VLOOKUP(P3669, 'Rating Program (Effect. 2019)'!$AC$10:$AF$11,4, FALSE)</f>
        <v>1.1097123247655178</v>
      </c>
      <c r="T3669" s="1" t="s">
        <v>9</v>
      </c>
      <c r="U3669">
        <f>VLOOKUP(T3669,'Rating Program (Effect. 2019)'!$AC$14:$AF$15,4,FALSE)</f>
        <v>1</v>
      </c>
      <c r="V3669" s="141">
        <f t="shared" si="218"/>
        <v>981.06014924852843</v>
      </c>
      <c r="W3669" s="141">
        <f t="shared" si="219"/>
        <v>899.38666974218859</v>
      </c>
      <c r="X3669" s="141">
        <f t="shared" si="220"/>
        <v>899.38666974218859</v>
      </c>
      <c r="Y3669" s="258">
        <f>'New Base Rate Calculation'!$C$16 * '2016 &amp; 2017 Combined Data'!F3669 * '2016 &amp; 2017 Combined Data'!H3669 *'2016 &amp; 2017 Combined Data'!J3669 *'2016 &amp; 2017 Combined Data'!O3669* '2016 &amp; 2017 Combined Data'!S3669</f>
        <v>1890.2328021029145</v>
      </c>
    </row>
    <row r="3670" spans="1:25" x14ac:dyDescent="0.2">
      <c r="A3670" s="1" t="s">
        <v>1008</v>
      </c>
      <c r="B3670" s="13">
        <v>42878</v>
      </c>
      <c r="C3670" s="13">
        <v>43243</v>
      </c>
      <c r="D3670" s="1">
        <v>5</v>
      </c>
      <c r="E3670" s="1">
        <v>1.2</v>
      </c>
      <c r="F3670" s="1">
        <f>VLOOKUP(D3670, 'Rating Program (Effect. 2019)'!$E$6:$I$10, 5, FALSE)</f>
        <v>0.94464968963239226</v>
      </c>
      <c r="G3670" s="1">
        <v>479613</v>
      </c>
      <c r="H3670" s="1">
        <v>2.2423473832860061</v>
      </c>
      <c r="I3670" s="1">
        <v>1</v>
      </c>
      <c r="J3670" s="1">
        <v>0.76</v>
      </c>
      <c r="K3670" s="1">
        <f>VLOOKUP('2016 &amp; 2017 Combined Data'!I3670, 'Rating Program (Effect. 2019)'!$K$6:$O$58, 5)</f>
        <v>0</v>
      </c>
      <c r="L3670" s="96">
        <v>508</v>
      </c>
      <c r="M3670" s="95">
        <f>VLOOKUP(L3670,'Rating Program (Effect. 2017)'!$K$6:$M$556, 2, FALSE)</f>
        <v>1.1000000000000001</v>
      </c>
      <c r="N3670" s="97" t="str">
        <f>VLOOKUP(L3670, 'Rating Program (Effect. 2017)'!$K$6:$M$556, 3)</f>
        <v>Low</v>
      </c>
      <c r="O3670" s="95">
        <f>VLOOKUP(L3670, 'Rating Program (Effect. 2019)'!$Q$6:$T$556,4)</f>
        <v>1.21</v>
      </c>
      <c r="P3670" s="1" t="s">
        <v>9</v>
      </c>
      <c r="Q3670" s="1">
        <f>VLOOKUP(P3670, 'Rating Program (Effect. 2019)'!$AC$6:$AF$7, 4, FALSE)</f>
        <v>1</v>
      </c>
      <c r="R3670" s="1" t="s">
        <v>9</v>
      </c>
      <c r="S3670" s="1">
        <f>VLOOKUP(P3670, 'Rating Program (Effect. 2019)'!$AC$10:$AF$11,4, FALSE)</f>
        <v>1.1097123247655178</v>
      </c>
      <c r="T3670" s="1" t="s">
        <v>9</v>
      </c>
      <c r="U3670">
        <f>VLOOKUP(T3670,'Rating Program (Effect. 2019)'!$AC$14:$AF$15,4,FALSE)</f>
        <v>1</v>
      </c>
      <c r="V3670" s="141">
        <f t="shared" si="218"/>
        <v>899.38666974218859</v>
      </c>
      <c r="W3670" s="141">
        <f t="shared" si="219"/>
        <v>1799.6183159300174</v>
      </c>
      <c r="X3670" s="141">
        <f t="shared" si="220"/>
        <v>1799.6183159300174</v>
      </c>
      <c r="Y3670" s="258">
        <f>'New Base Rate Calculation'!$C$16 * '2016 &amp; 2017 Combined Data'!F3670 * '2016 &amp; 2017 Combined Data'!H3670 *'2016 &amp; 2017 Combined Data'!J3670 *'2016 &amp; 2017 Combined Data'!O3670* '2016 &amp; 2017 Combined Data'!S3670</f>
        <v>2384.2318793364025</v>
      </c>
    </row>
    <row r="3671" spans="1:25" x14ac:dyDescent="0.2">
      <c r="A3671" s="1" t="s">
        <v>1009</v>
      </c>
      <c r="B3671" s="13">
        <v>42741</v>
      </c>
      <c r="C3671" s="13">
        <v>43106</v>
      </c>
      <c r="D3671" s="1">
        <v>4</v>
      </c>
      <c r="E3671" s="1">
        <v>0.94</v>
      </c>
      <c r="F3671" s="1">
        <f>VLOOKUP(D3671, 'Rating Program (Effect. 2019)'!$E$6:$I$10, 5, FALSE)</f>
        <v>1.3131422480634674</v>
      </c>
      <c r="G3671" s="1">
        <v>739393</v>
      </c>
      <c r="H3671" s="1">
        <v>4.0781057876486839</v>
      </c>
      <c r="I3671" s="1">
        <v>2</v>
      </c>
      <c r="J3671" s="1">
        <v>0.8</v>
      </c>
      <c r="K3671" s="1">
        <f>VLOOKUP('2016 &amp; 2017 Combined Data'!I3671, 'Rating Program (Effect. 2019)'!$K$6:$O$58, 5)</f>
        <v>0</v>
      </c>
      <c r="L3671" s="96">
        <v>924</v>
      </c>
      <c r="M3671" s="95">
        <f>VLOOKUP(L3671,'Rating Program (Effect. 2017)'!$K$6:$M$556, 2, FALSE)</f>
        <v>0.9</v>
      </c>
      <c r="N3671" s="97" t="str">
        <f>VLOOKUP(L3671, 'Rating Program (Effect. 2017)'!$K$6:$M$556, 3)</f>
        <v>High</v>
      </c>
      <c r="O3671" s="95">
        <f>VLOOKUP(L3671, 'Rating Program (Effect. 2019)'!$Q$6:$T$556,4)</f>
        <v>0.8</v>
      </c>
      <c r="P3671" s="1" t="s">
        <v>9</v>
      </c>
      <c r="Q3671" s="1">
        <f>VLOOKUP(P3671, 'Rating Program (Effect. 2019)'!$AC$6:$AF$7, 4, FALSE)</f>
        <v>1</v>
      </c>
      <c r="R3671" s="1" t="s">
        <v>9</v>
      </c>
      <c r="S3671" s="1">
        <f>VLOOKUP(P3671, 'Rating Program (Effect. 2019)'!$AC$10:$AF$11,4, FALSE)</f>
        <v>1.1097123247655178</v>
      </c>
      <c r="T3671" s="1" t="s">
        <v>11</v>
      </c>
      <c r="U3671">
        <f>VLOOKUP(T3671,'Rating Program (Effect. 2019)'!$AC$14:$AF$15,4,FALSE)</f>
        <v>1</v>
      </c>
      <c r="V3671" s="141">
        <f t="shared" si="218"/>
        <v>1799.6183159300174</v>
      </c>
      <c r="W3671" s="141">
        <f t="shared" si="219"/>
        <v>2208.0495976645038</v>
      </c>
      <c r="X3671" s="141">
        <f t="shared" si="220"/>
        <v>2208.0495976645038</v>
      </c>
      <c r="Y3671" s="258">
        <f>'New Base Rate Calculation'!$C$16 * '2016 &amp; 2017 Combined Data'!F3671 * '2016 &amp; 2017 Combined Data'!H3671 *'2016 &amp; 2017 Combined Data'!J3671 *'2016 &amp; 2017 Combined Data'!O3671* '2016 &amp; 2017 Combined Data'!S3671</f>
        <v>4194.9431844068858</v>
      </c>
    </row>
    <row r="3672" spans="1:25" x14ac:dyDescent="0.2">
      <c r="A3672" s="1" t="s">
        <v>1010</v>
      </c>
      <c r="B3672" s="13">
        <v>43040</v>
      </c>
      <c r="C3672" s="13">
        <v>43405</v>
      </c>
      <c r="D3672" s="1">
        <v>5</v>
      </c>
      <c r="E3672" s="1">
        <v>1.2</v>
      </c>
      <c r="F3672" s="1">
        <f>VLOOKUP(D3672, 'Rating Program (Effect. 2019)'!$E$6:$I$10, 5, FALSE)</f>
        <v>0.94464968963239226</v>
      </c>
      <c r="G3672" s="1">
        <v>315273</v>
      </c>
      <c r="H3672" s="1">
        <v>1.4056311833274855</v>
      </c>
      <c r="I3672" s="1">
        <v>7</v>
      </c>
      <c r="J3672" s="1">
        <v>1</v>
      </c>
      <c r="K3672" s="1">
        <f>VLOOKUP('2016 &amp; 2017 Combined Data'!I3672, 'Rating Program (Effect. 2019)'!$K$6:$O$58, 5)</f>
        <v>0</v>
      </c>
      <c r="L3672" s="96">
        <v>604</v>
      </c>
      <c r="M3672" s="95">
        <f>VLOOKUP(L3672,'Rating Program (Effect. 2017)'!$K$6:$M$556, 2, FALSE)</f>
        <v>1.1000000000000001</v>
      </c>
      <c r="N3672" s="97" t="str">
        <f>VLOOKUP(L3672, 'Rating Program (Effect. 2017)'!$K$6:$M$556, 3)</f>
        <v>Low</v>
      </c>
      <c r="O3672" s="95">
        <f>VLOOKUP(L3672, 'Rating Program (Effect. 2019)'!$Q$6:$T$556,4)</f>
        <v>1.21</v>
      </c>
      <c r="P3672" s="1" t="s">
        <v>9</v>
      </c>
      <c r="Q3672" s="1">
        <f>VLOOKUP(P3672, 'Rating Program (Effect. 2019)'!$AC$6:$AF$7, 4, FALSE)</f>
        <v>1</v>
      </c>
      <c r="R3672" s="1" t="s">
        <v>9</v>
      </c>
      <c r="S3672" s="1">
        <f>VLOOKUP(P3672, 'Rating Program (Effect. 2019)'!$AC$10:$AF$11,4, FALSE)</f>
        <v>1.1097123247655178</v>
      </c>
      <c r="T3672" s="1" t="s">
        <v>11</v>
      </c>
      <c r="U3672">
        <f>VLOOKUP(T3672,'Rating Program (Effect. 2019)'!$AC$14:$AF$15,4,FALSE)</f>
        <v>1</v>
      </c>
      <c r="V3672" s="141">
        <f t="shared" si="218"/>
        <v>2208.0495976645038</v>
      </c>
      <c r="W3672" s="141">
        <f t="shared" si="219"/>
        <v>1484.3465295938247</v>
      </c>
      <c r="X3672" s="141">
        <f t="shared" si="220"/>
        <v>1484.3465295938247</v>
      </c>
      <c r="Y3672" s="258">
        <f>'New Base Rate Calculation'!$C$16 * '2016 &amp; 2017 Combined Data'!F3672 * '2016 &amp; 2017 Combined Data'!H3672 *'2016 &amp; 2017 Combined Data'!J3672 *'2016 &amp; 2017 Combined Data'!O3672* '2016 &amp; 2017 Combined Data'!S3672</f>
        <v>1966.5427299293922</v>
      </c>
    </row>
    <row r="3673" spans="1:25" x14ac:dyDescent="0.2">
      <c r="A3673" s="1" t="s">
        <v>1011</v>
      </c>
      <c r="B3673" s="13">
        <v>43030</v>
      </c>
      <c r="C3673" s="13">
        <v>43395</v>
      </c>
      <c r="D3673" s="1">
        <v>2</v>
      </c>
      <c r="E3673" s="1">
        <v>1.1100000000000001</v>
      </c>
      <c r="F3673" s="1">
        <f>VLOOKUP(D3673, 'Rating Program (Effect. 2019)'!$E$6:$I$10, 5, FALSE)</f>
        <v>1.388027431262149</v>
      </c>
      <c r="G3673" s="1">
        <v>424401</v>
      </c>
      <c r="H3673" s="1">
        <v>1.9142031847064676</v>
      </c>
      <c r="I3673" s="1">
        <v>18</v>
      </c>
      <c r="J3673" s="1">
        <v>1.1399999999999999</v>
      </c>
      <c r="K3673" s="1">
        <f>VLOOKUP('2016 &amp; 2017 Combined Data'!I3673, 'Rating Program (Effect. 2019)'!$K$6:$O$58, 5)</f>
        <v>0</v>
      </c>
      <c r="L3673" s="96">
        <v>880</v>
      </c>
      <c r="M3673" s="95">
        <f>VLOOKUP(L3673,'Rating Program (Effect. 2017)'!$K$6:$M$556, 2, FALSE)</f>
        <v>0.9</v>
      </c>
      <c r="N3673" s="97" t="str">
        <f>VLOOKUP(L3673, 'Rating Program (Effect. 2017)'!$K$6:$M$556, 3)</f>
        <v>High</v>
      </c>
      <c r="O3673" s="95">
        <f>VLOOKUP(L3673, 'Rating Program (Effect. 2019)'!$Q$6:$T$556,4)</f>
        <v>0.8</v>
      </c>
      <c r="P3673" s="1" t="s">
        <v>9</v>
      </c>
      <c r="Q3673" s="1">
        <f>VLOOKUP(P3673, 'Rating Program (Effect. 2019)'!$AC$6:$AF$7, 4, FALSE)</f>
        <v>1</v>
      </c>
      <c r="R3673" s="1" t="s">
        <v>9</v>
      </c>
      <c r="S3673" s="1">
        <f>VLOOKUP(P3673, 'Rating Program (Effect. 2019)'!$AC$10:$AF$11,4, FALSE)</f>
        <v>1.1097123247655178</v>
      </c>
      <c r="T3673" s="1" t="s">
        <v>9</v>
      </c>
      <c r="U3673">
        <f>VLOOKUP(T3673,'Rating Program (Effect. 2019)'!$AC$14:$AF$15,4,FALSE)</f>
        <v>1</v>
      </c>
      <c r="V3673" s="141">
        <f t="shared" si="218"/>
        <v>1484.3465295938247</v>
      </c>
      <c r="W3673" s="141">
        <f t="shared" si="219"/>
        <v>1744.007551147846</v>
      </c>
      <c r="X3673" s="141">
        <f t="shared" si="220"/>
        <v>1744.007551147846</v>
      </c>
      <c r="Y3673" s="258">
        <f>'New Base Rate Calculation'!$C$16 * '2016 &amp; 2017 Combined Data'!F3673 * '2016 &amp; 2017 Combined Data'!H3673 *'2016 &amp; 2017 Combined Data'!J3673 *'2016 &amp; 2017 Combined Data'!O3673* '2016 &amp; 2017 Combined Data'!S3673</f>
        <v>2965.9018127993336</v>
      </c>
    </row>
    <row r="3674" spans="1:25" x14ac:dyDescent="0.2">
      <c r="A3674" s="1" t="s">
        <v>1012</v>
      </c>
      <c r="B3674" s="13">
        <v>42961</v>
      </c>
      <c r="C3674" s="13">
        <v>43326</v>
      </c>
      <c r="D3674" s="1">
        <v>1</v>
      </c>
      <c r="E3674" s="1">
        <v>1.05</v>
      </c>
      <c r="F3674" s="1">
        <f>VLOOKUP(D3674, 'Rating Program (Effect. 2019)'!$E$6:$I$10, 5, FALSE)</f>
        <v>1.0194620726838979</v>
      </c>
      <c r="G3674" s="1">
        <v>352732</v>
      </c>
      <c r="H3674" s="1">
        <v>1.5558366024163277</v>
      </c>
      <c r="I3674" s="1">
        <v>20</v>
      </c>
      <c r="J3674" s="1">
        <v>1.1599999999999999</v>
      </c>
      <c r="K3674" s="1">
        <f>VLOOKUP('2016 &amp; 2017 Combined Data'!I3674, 'Rating Program (Effect. 2019)'!$K$6:$O$58, 5)</f>
        <v>0</v>
      </c>
      <c r="L3674" s="96">
        <v>549</v>
      </c>
      <c r="M3674" s="95">
        <f>VLOOKUP(L3674,'Rating Program (Effect. 2017)'!$K$6:$M$556, 2, FALSE)</f>
        <v>1.1000000000000001</v>
      </c>
      <c r="N3674" s="97" t="str">
        <f>VLOOKUP(L3674, 'Rating Program (Effect. 2017)'!$K$6:$M$556, 3)</f>
        <v>Low</v>
      </c>
      <c r="O3674" s="95">
        <f>VLOOKUP(L3674, 'Rating Program (Effect. 2019)'!$Q$6:$T$556,4)</f>
        <v>1.21</v>
      </c>
      <c r="P3674" s="1" t="s">
        <v>11</v>
      </c>
      <c r="Q3674" s="1">
        <f>VLOOKUP(P3674, 'Rating Program (Effect. 2019)'!$AC$6:$AF$7, 4, FALSE)</f>
        <v>1</v>
      </c>
      <c r="R3674" s="1" t="s">
        <v>9</v>
      </c>
      <c r="S3674" s="1">
        <f>VLOOKUP(P3674, 'Rating Program (Effect. 2019)'!$AC$10:$AF$11,4, FALSE)</f>
        <v>0.96911543279063928</v>
      </c>
      <c r="T3674" s="1" t="s">
        <v>9</v>
      </c>
      <c r="U3674">
        <f>VLOOKUP(T3674,'Rating Program (Effect. 2019)'!$AC$14:$AF$15,4,FALSE)</f>
        <v>1</v>
      </c>
      <c r="V3674" s="141">
        <f t="shared" si="218"/>
        <v>1744.007551147846</v>
      </c>
      <c r="W3674" s="141">
        <f t="shared" si="219"/>
        <v>1667.6079039339168</v>
      </c>
      <c r="X3674" s="141">
        <f t="shared" si="220"/>
        <v>1667.6079039339168</v>
      </c>
      <c r="Y3674" s="258">
        <f>'New Base Rate Calculation'!$C$16 * '2016 &amp; 2017 Combined Data'!F3674 * '2016 &amp; 2017 Combined Data'!H3674 *'2016 &amp; 2017 Combined Data'!J3674 *'2016 &amp; 2017 Combined Data'!O3674* '2016 &amp; 2017 Combined Data'!S3674</f>
        <v>2379.6844076150983</v>
      </c>
    </row>
    <row r="3675" spans="1:25" x14ac:dyDescent="0.2">
      <c r="A3675" s="1" t="s">
        <v>1014</v>
      </c>
      <c r="B3675" s="13">
        <v>43019</v>
      </c>
      <c r="C3675" s="13">
        <v>43384</v>
      </c>
      <c r="D3675" s="1">
        <v>2</v>
      </c>
      <c r="E3675" s="1">
        <v>1.1100000000000001</v>
      </c>
      <c r="F3675" s="1">
        <f>VLOOKUP(D3675, 'Rating Program (Effect. 2019)'!$E$6:$I$10, 5, FALSE)</f>
        <v>1.388027431262149</v>
      </c>
      <c r="G3675" s="1">
        <v>408888</v>
      </c>
      <c r="H3675" s="1">
        <v>1.829542551139169</v>
      </c>
      <c r="I3675" s="1">
        <v>19</v>
      </c>
      <c r="J3675" s="1">
        <v>1.1499999999999999</v>
      </c>
      <c r="K3675" s="1">
        <f>VLOOKUP('2016 &amp; 2017 Combined Data'!I3675, 'Rating Program (Effect. 2019)'!$K$6:$O$58, 5)</f>
        <v>0</v>
      </c>
      <c r="L3675" s="96">
        <v>612</v>
      </c>
      <c r="M3675" s="95">
        <f>VLOOKUP(L3675,'Rating Program (Effect. 2017)'!$K$6:$M$556, 2, FALSE)</f>
        <v>1.1000000000000001</v>
      </c>
      <c r="N3675" s="97" t="str">
        <f>VLOOKUP(L3675, 'Rating Program (Effect. 2017)'!$K$6:$M$556, 3)</f>
        <v>Low</v>
      </c>
      <c r="O3675" s="95">
        <f>VLOOKUP(L3675, 'Rating Program (Effect. 2019)'!$Q$6:$T$556,4)</f>
        <v>1.21</v>
      </c>
      <c r="P3675" s="1" t="s">
        <v>9</v>
      </c>
      <c r="Q3675" s="1">
        <f>VLOOKUP(P3675, 'Rating Program (Effect. 2019)'!$AC$6:$AF$7, 4, FALSE)</f>
        <v>1</v>
      </c>
      <c r="R3675" s="1" t="s">
        <v>9</v>
      </c>
      <c r="S3675" s="1">
        <f>VLOOKUP(P3675, 'Rating Program (Effect. 2019)'!$AC$10:$AF$11,4, FALSE)</f>
        <v>1.1097123247655178</v>
      </c>
      <c r="T3675" s="1" t="s">
        <v>9</v>
      </c>
      <c r="U3675">
        <f>VLOOKUP(T3675,'Rating Program (Effect. 2019)'!$AC$14:$AF$15,4,FALSE)</f>
        <v>1</v>
      </c>
      <c r="V3675" s="141">
        <f t="shared" si="218"/>
        <v>1667.6079039339168</v>
      </c>
      <c r="W3675" s="141">
        <f t="shared" si="219"/>
        <v>2055.1617385456516</v>
      </c>
      <c r="X3675" s="141">
        <f t="shared" si="220"/>
        <v>2055.1617385456516</v>
      </c>
      <c r="Y3675" s="258">
        <f>'New Base Rate Calculation'!$C$16 * '2016 &amp; 2017 Combined Data'!F3675 * '2016 &amp; 2017 Combined Data'!H3675 *'2016 &amp; 2017 Combined Data'!J3675 *'2016 &amp; 2017 Combined Data'!O3675* '2016 &amp; 2017 Combined Data'!S3675</f>
        <v>4325.134546233201</v>
      </c>
    </row>
    <row r="3676" spans="1:25" x14ac:dyDescent="0.2">
      <c r="A3676" s="1" t="s">
        <v>1015</v>
      </c>
      <c r="B3676" s="13">
        <v>43061</v>
      </c>
      <c r="C3676" s="13">
        <v>43426</v>
      </c>
      <c r="D3676" s="1">
        <v>1</v>
      </c>
      <c r="E3676" s="1">
        <v>1.05</v>
      </c>
      <c r="F3676" s="1">
        <f>VLOOKUP(D3676, 'Rating Program (Effect. 2019)'!$E$6:$I$10, 5, FALSE)</f>
        <v>1.0194620726838979</v>
      </c>
      <c r="G3676" s="1">
        <v>168077</v>
      </c>
      <c r="H3676" s="1">
        <v>1.1317540112532747</v>
      </c>
      <c r="I3676" s="1">
        <v>3</v>
      </c>
      <c r="J3676" s="1">
        <v>0.84</v>
      </c>
      <c r="K3676" s="1">
        <f>VLOOKUP('2016 &amp; 2017 Combined Data'!I3676, 'Rating Program (Effect. 2019)'!$K$6:$O$58, 5)</f>
        <v>0</v>
      </c>
      <c r="L3676" s="96">
        <v>850</v>
      </c>
      <c r="M3676" s="95">
        <f>VLOOKUP(L3676,'Rating Program (Effect. 2017)'!$K$6:$M$556, 2, FALSE)</f>
        <v>0.9</v>
      </c>
      <c r="N3676" s="97" t="str">
        <f>VLOOKUP(L3676, 'Rating Program (Effect. 2017)'!$K$6:$M$556, 3)</f>
        <v>High</v>
      </c>
      <c r="O3676" s="95">
        <f>VLOOKUP(L3676, 'Rating Program (Effect. 2019)'!$Q$6:$T$556,4)</f>
        <v>0.8</v>
      </c>
      <c r="P3676" s="1" t="s">
        <v>9</v>
      </c>
      <c r="Q3676" s="1">
        <f>VLOOKUP(P3676, 'Rating Program (Effect. 2019)'!$AC$6:$AF$7, 4, FALSE)</f>
        <v>1</v>
      </c>
      <c r="R3676" s="1" t="s">
        <v>9</v>
      </c>
      <c r="S3676" s="1">
        <f>VLOOKUP(P3676, 'Rating Program (Effect. 2019)'!$AC$10:$AF$11,4, FALSE)</f>
        <v>1.1097123247655178</v>
      </c>
      <c r="T3676" s="1" t="s">
        <v>9</v>
      </c>
      <c r="U3676">
        <f>VLOOKUP(T3676,'Rating Program (Effect. 2019)'!$AC$14:$AF$15,4,FALSE)</f>
        <v>1</v>
      </c>
      <c r="V3676" s="141">
        <f t="shared" si="218"/>
        <v>2055.1617385456516</v>
      </c>
      <c r="W3676" s="141">
        <f t="shared" si="219"/>
        <v>718.70906730627951</v>
      </c>
      <c r="X3676" s="141">
        <f t="shared" si="220"/>
        <v>718.70906730627951</v>
      </c>
      <c r="Y3676" s="258">
        <f>'New Base Rate Calculation'!$C$16 * '2016 &amp; 2017 Combined Data'!F3676 * '2016 &amp; 2017 Combined Data'!H3676 *'2016 &amp; 2017 Combined Data'!J3676 *'2016 &amp; 2017 Combined Data'!O3676* '2016 &amp; 2017 Combined Data'!S3676</f>
        <v>949.00442260635305</v>
      </c>
    </row>
    <row r="3677" spans="1:25" x14ac:dyDescent="0.2">
      <c r="A3677" s="1" t="s">
        <v>1021</v>
      </c>
      <c r="B3677" s="13">
        <v>43057</v>
      </c>
      <c r="C3677" s="13">
        <v>43422</v>
      </c>
      <c r="D3677" s="1">
        <v>5</v>
      </c>
      <c r="E3677" s="1">
        <v>1.2</v>
      </c>
      <c r="F3677" s="1">
        <f>VLOOKUP(D3677, 'Rating Program (Effect. 2019)'!$E$6:$I$10, 5, FALSE)</f>
        <v>0.94464968963239226</v>
      </c>
      <c r="G3677" s="1">
        <v>225039</v>
      </c>
      <c r="H3677" s="1">
        <v>1.1713515389026568</v>
      </c>
      <c r="I3677" s="1">
        <v>19</v>
      </c>
      <c r="J3677" s="1">
        <v>1.1499999999999999</v>
      </c>
      <c r="K3677" s="1">
        <f>VLOOKUP('2016 &amp; 2017 Combined Data'!I3677, 'Rating Program (Effect. 2019)'!$K$6:$O$58, 5)</f>
        <v>0</v>
      </c>
      <c r="L3677" s="96">
        <v>746</v>
      </c>
      <c r="M3677" s="95">
        <f>VLOOKUP(L3677,'Rating Program (Effect. 2017)'!$K$6:$M$556, 2, FALSE)</f>
        <v>1</v>
      </c>
      <c r="N3677" s="97" t="str">
        <f>VLOOKUP(L3677, 'Rating Program (Effect. 2017)'!$K$6:$M$556, 3)</f>
        <v>Medium</v>
      </c>
      <c r="O3677" s="95">
        <f>VLOOKUP(L3677, 'Rating Program (Effect. 2019)'!$Q$6:$T$556,4)</f>
        <v>1</v>
      </c>
      <c r="P3677" s="1" t="s">
        <v>11</v>
      </c>
      <c r="Q3677" s="1">
        <f>VLOOKUP(P3677, 'Rating Program (Effect. 2019)'!$AC$6:$AF$7, 4, FALSE)</f>
        <v>1</v>
      </c>
      <c r="R3677" s="1" t="s">
        <v>9</v>
      </c>
      <c r="S3677" s="1">
        <f>VLOOKUP(P3677, 'Rating Program (Effect. 2019)'!$AC$10:$AF$11,4, FALSE)</f>
        <v>0.96911543279063928</v>
      </c>
      <c r="T3677" s="1" t="s">
        <v>9</v>
      </c>
      <c r="U3677">
        <f>VLOOKUP(T3677,'Rating Program (Effect. 2019)'!$AC$14:$AF$15,4,FALSE)</f>
        <v>1</v>
      </c>
      <c r="V3677" s="141">
        <f t="shared" si="218"/>
        <v>718.70906730627951</v>
      </c>
      <c r="W3677" s="141">
        <f t="shared" si="219"/>
        <v>1293.1720989485329</v>
      </c>
      <c r="X3677" s="141">
        <f t="shared" si="220"/>
        <v>1293.1720989485329</v>
      </c>
      <c r="Y3677" s="258">
        <f>'New Base Rate Calculation'!$C$16 * '2016 &amp; 2017 Combined Data'!F3677 * '2016 &amp; 2017 Combined Data'!H3677 *'2016 &amp; 2017 Combined Data'!J3677 *'2016 &amp; 2017 Combined Data'!O3677* '2016 &amp; 2017 Combined Data'!S3677</f>
        <v>1360.1813845639781</v>
      </c>
    </row>
    <row r="3678" spans="1:25" x14ac:dyDescent="0.2">
      <c r="A3678" s="1" t="s">
        <v>1022</v>
      </c>
      <c r="B3678" s="13">
        <v>42975</v>
      </c>
      <c r="C3678" s="13">
        <v>43340</v>
      </c>
      <c r="D3678" s="1">
        <v>3</v>
      </c>
      <c r="E3678" s="1">
        <v>0.97</v>
      </c>
      <c r="F3678" s="1">
        <f>VLOOKUP(D3678, 'Rating Program (Effect. 2019)'!$E$6:$I$10, 5, FALSE)</f>
        <v>1.2113287848472678</v>
      </c>
      <c r="G3678" s="1">
        <v>361019</v>
      </c>
      <c r="H3678" s="1">
        <v>1.5927472703403014</v>
      </c>
      <c r="I3678" s="1">
        <v>19</v>
      </c>
      <c r="J3678" s="1">
        <v>1.1499999999999999</v>
      </c>
      <c r="K3678" s="1">
        <f>VLOOKUP('2016 &amp; 2017 Combined Data'!I3678, 'Rating Program (Effect. 2019)'!$K$6:$O$58, 5)</f>
        <v>0</v>
      </c>
      <c r="L3678" s="96">
        <v>828</v>
      </c>
      <c r="M3678" s="95">
        <f>VLOOKUP(L3678,'Rating Program (Effect. 2017)'!$K$6:$M$556, 2, FALSE)</f>
        <v>0.9</v>
      </c>
      <c r="N3678" s="97" t="str">
        <f>VLOOKUP(L3678, 'Rating Program (Effect. 2017)'!$K$6:$M$556, 3)</f>
        <v>High</v>
      </c>
      <c r="O3678" s="95">
        <f>VLOOKUP(L3678, 'Rating Program (Effect. 2019)'!$Q$6:$T$556,4)</f>
        <v>0.8</v>
      </c>
      <c r="P3678" s="1" t="s">
        <v>9</v>
      </c>
      <c r="Q3678" s="1">
        <f>VLOOKUP(P3678, 'Rating Program (Effect. 2019)'!$AC$6:$AF$7, 4, FALSE)</f>
        <v>1</v>
      </c>
      <c r="R3678" s="1" t="s">
        <v>9</v>
      </c>
      <c r="S3678" s="1">
        <f>VLOOKUP(P3678, 'Rating Program (Effect. 2019)'!$AC$10:$AF$11,4, FALSE)</f>
        <v>1.1097123247655178</v>
      </c>
      <c r="T3678" s="1" t="s">
        <v>9</v>
      </c>
      <c r="U3678">
        <f>VLOOKUP(T3678,'Rating Program (Effect. 2019)'!$AC$14:$AF$15,4,FALSE)</f>
        <v>1</v>
      </c>
      <c r="V3678" s="141">
        <f t="shared" si="218"/>
        <v>1293.1720989485329</v>
      </c>
      <c r="W3678" s="141">
        <f t="shared" si="219"/>
        <v>1279.2308976465165</v>
      </c>
      <c r="X3678" s="141">
        <f t="shared" si="220"/>
        <v>1279.2308976465165</v>
      </c>
      <c r="Y3678" s="258">
        <f>'New Base Rate Calculation'!$C$16 * '2016 &amp; 2017 Combined Data'!F3678 * '2016 &amp; 2017 Combined Data'!H3678 *'2016 &amp; 2017 Combined Data'!J3678 *'2016 &amp; 2017 Combined Data'!O3678* '2016 &amp; 2017 Combined Data'!S3678</f>
        <v>2172.5640152762367</v>
      </c>
    </row>
    <row r="3679" spans="1:25" x14ac:dyDescent="0.2">
      <c r="A3679" s="1" t="s">
        <v>1023</v>
      </c>
      <c r="B3679" s="13">
        <v>42948</v>
      </c>
      <c r="C3679" s="13">
        <v>43313</v>
      </c>
      <c r="D3679" s="1">
        <v>2</v>
      </c>
      <c r="E3679" s="1">
        <v>1.1100000000000001</v>
      </c>
      <c r="F3679" s="1">
        <f>VLOOKUP(D3679, 'Rating Program (Effect. 2019)'!$E$6:$I$10, 5, FALSE)</f>
        <v>1.388027431262149</v>
      </c>
      <c r="G3679" s="1">
        <v>285077</v>
      </c>
      <c r="H3679" s="1">
        <v>1.3059369881324845</v>
      </c>
      <c r="I3679" s="1">
        <v>19</v>
      </c>
      <c r="J3679" s="1">
        <v>1.1499999999999999</v>
      </c>
      <c r="K3679" s="1">
        <f>VLOOKUP('2016 &amp; 2017 Combined Data'!I3679, 'Rating Program (Effect. 2019)'!$K$6:$O$58, 5)</f>
        <v>0</v>
      </c>
      <c r="L3679" s="96">
        <v>680</v>
      </c>
      <c r="M3679" s="95">
        <f>VLOOKUP(L3679,'Rating Program (Effect. 2017)'!$K$6:$M$556, 2, FALSE)</f>
        <v>1</v>
      </c>
      <c r="N3679" s="97" t="str">
        <f>VLOOKUP(L3679, 'Rating Program (Effect. 2017)'!$K$6:$M$556, 3)</f>
        <v>Medium</v>
      </c>
      <c r="O3679" s="95">
        <f>VLOOKUP(L3679, 'Rating Program (Effect. 2019)'!$Q$6:$T$556,4)</f>
        <v>1</v>
      </c>
      <c r="P3679" s="1" t="s">
        <v>9</v>
      </c>
      <c r="Q3679" s="1">
        <f>VLOOKUP(P3679, 'Rating Program (Effect. 2019)'!$AC$6:$AF$7, 4, FALSE)</f>
        <v>1</v>
      </c>
      <c r="R3679" s="1" t="s">
        <v>9</v>
      </c>
      <c r="S3679" s="1">
        <f>VLOOKUP(P3679, 'Rating Program (Effect. 2019)'!$AC$10:$AF$11,4, FALSE)</f>
        <v>1.1097123247655178</v>
      </c>
      <c r="T3679" s="1" t="s">
        <v>9</v>
      </c>
      <c r="U3679">
        <f>VLOOKUP(T3679,'Rating Program (Effect. 2019)'!$AC$14:$AF$15,4,FALSE)</f>
        <v>1</v>
      </c>
      <c r="V3679" s="141">
        <f t="shared" si="218"/>
        <v>1279.2308976465165</v>
      </c>
      <c r="W3679" s="141">
        <f t="shared" si="219"/>
        <v>1333.6228522808931</v>
      </c>
      <c r="X3679" s="141">
        <f t="shared" si="220"/>
        <v>1333.6228522808931</v>
      </c>
      <c r="Y3679" s="258">
        <f>'New Base Rate Calculation'!$C$16 * '2016 &amp; 2017 Combined Data'!F3679 * '2016 &amp; 2017 Combined Data'!H3679 *'2016 &amp; 2017 Combined Data'!J3679 *'2016 &amp; 2017 Combined Data'!O3679* '2016 &amp; 2017 Combined Data'!S3679</f>
        <v>2551.4905234430407</v>
      </c>
    </row>
    <row r="3680" spans="1:25" x14ac:dyDescent="0.2">
      <c r="A3680" s="1" t="s">
        <v>1024</v>
      </c>
      <c r="B3680" s="13">
        <v>43011</v>
      </c>
      <c r="C3680" s="13">
        <v>43376</v>
      </c>
      <c r="D3680" s="1">
        <v>2</v>
      </c>
      <c r="E3680" s="1">
        <v>1.1100000000000001</v>
      </c>
      <c r="F3680" s="1">
        <f>VLOOKUP(D3680, 'Rating Program (Effect. 2019)'!$E$6:$I$10, 5, FALSE)</f>
        <v>1.388027431262149</v>
      </c>
      <c r="G3680" s="1">
        <v>104028</v>
      </c>
      <c r="H3680" s="1">
        <v>1.2037107677937005</v>
      </c>
      <c r="I3680" s="1">
        <v>5</v>
      </c>
      <c r="J3680" s="1">
        <v>0.92</v>
      </c>
      <c r="K3680" s="1">
        <f>VLOOKUP('2016 &amp; 2017 Combined Data'!I3680, 'Rating Program (Effect. 2019)'!$K$6:$O$58, 5)</f>
        <v>0</v>
      </c>
      <c r="L3680" s="96">
        <v>859</v>
      </c>
      <c r="M3680" s="95">
        <f>VLOOKUP(L3680,'Rating Program (Effect. 2017)'!$K$6:$M$556, 2, FALSE)</f>
        <v>0.9</v>
      </c>
      <c r="N3680" s="97" t="str">
        <f>VLOOKUP(L3680, 'Rating Program (Effect. 2017)'!$K$6:$M$556, 3)</f>
        <v>High</v>
      </c>
      <c r="O3680" s="95">
        <f>VLOOKUP(L3680, 'Rating Program (Effect. 2019)'!$Q$6:$T$556,4)</f>
        <v>0.8</v>
      </c>
      <c r="P3680" s="1" t="s">
        <v>9</v>
      </c>
      <c r="Q3680" s="1">
        <f>VLOOKUP(P3680, 'Rating Program (Effect. 2019)'!$AC$6:$AF$7, 4, FALSE)</f>
        <v>1</v>
      </c>
      <c r="R3680" s="1" t="s">
        <v>9</v>
      </c>
      <c r="S3680" s="1">
        <f>VLOOKUP(P3680, 'Rating Program (Effect. 2019)'!$AC$10:$AF$11,4, FALSE)</f>
        <v>1.1097123247655178</v>
      </c>
      <c r="T3680" s="1" t="s">
        <v>9</v>
      </c>
      <c r="U3680">
        <f>VLOOKUP(T3680,'Rating Program (Effect. 2019)'!$AC$14:$AF$15,4,FALSE)</f>
        <v>1</v>
      </c>
      <c r="V3680" s="141">
        <f t="shared" si="218"/>
        <v>1333.6228522808931</v>
      </c>
      <c r="W3680" s="141">
        <f t="shared" si="219"/>
        <v>885.04519397106753</v>
      </c>
      <c r="X3680" s="141">
        <f t="shared" si="220"/>
        <v>885.04519397106753</v>
      </c>
      <c r="Y3680" s="258">
        <f>'New Base Rate Calculation'!$C$16 * '2016 &amp; 2017 Combined Data'!F3680 * '2016 &amp; 2017 Combined Data'!H3680 *'2016 &amp; 2017 Combined Data'!J3680 *'2016 &amp; 2017 Combined Data'!O3680* '2016 &amp; 2017 Combined Data'!S3680</f>
        <v>1505.1294608675687</v>
      </c>
    </row>
    <row r="3681" spans="1:25" x14ac:dyDescent="0.2">
      <c r="A3681" s="1" t="s">
        <v>1025</v>
      </c>
      <c r="B3681" s="13">
        <v>42945</v>
      </c>
      <c r="C3681" s="13">
        <v>43310</v>
      </c>
      <c r="D3681" s="1">
        <v>3</v>
      </c>
      <c r="E3681" s="1">
        <v>0.97</v>
      </c>
      <c r="F3681" s="1">
        <f>VLOOKUP(D3681, 'Rating Program (Effect. 2019)'!$E$6:$I$10, 5, FALSE)</f>
        <v>1.2113287848472678</v>
      </c>
      <c r="G3681" s="1">
        <v>513489</v>
      </c>
      <c r="H3681" s="1">
        <v>2.4612637219485078</v>
      </c>
      <c r="I3681" s="1">
        <v>10</v>
      </c>
      <c r="J3681" s="1">
        <v>1.06</v>
      </c>
      <c r="K3681" s="1">
        <f>VLOOKUP('2016 &amp; 2017 Combined Data'!I3681, 'Rating Program (Effect. 2019)'!$K$6:$O$58, 5)</f>
        <v>0</v>
      </c>
      <c r="L3681" s="96">
        <v>609</v>
      </c>
      <c r="M3681" s="95">
        <f>VLOOKUP(L3681,'Rating Program (Effect. 2017)'!$K$6:$M$556, 2, FALSE)</f>
        <v>1.1000000000000001</v>
      </c>
      <c r="N3681" s="97" t="str">
        <f>VLOOKUP(L3681, 'Rating Program (Effect. 2017)'!$K$6:$M$556, 3)</f>
        <v>Low</v>
      </c>
      <c r="O3681" s="95">
        <f>VLOOKUP(L3681, 'Rating Program (Effect. 2019)'!$Q$6:$T$556,4)</f>
        <v>1.21</v>
      </c>
      <c r="P3681" s="1" t="s">
        <v>9</v>
      </c>
      <c r="Q3681" s="1">
        <f>VLOOKUP(P3681, 'Rating Program (Effect. 2019)'!$AC$6:$AF$7, 4, FALSE)</f>
        <v>1</v>
      </c>
      <c r="R3681" s="1" t="s">
        <v>9</v>
      </c>
      <c r="S3681" s="1">
        <f>VLOOKUP(P3681, 'Rating Program (Effect. 2019)'!$AC$10:$AF$11,4, FALSE)</f>
        <v>1.1097123247655178</v>
      </c>
      <c r="T3681" s="1" t="s">
        <v>9</v>
      </c>
      <c r="U3681">
        <f>VLOOKUP(T3681,'Rating Program (Effect. 2019)'!$AC$14:$AF$15,4,FALSE)</f>
        <v>1</v>
      </c>
      <c r="V3681" s="141">
        <f t="shared" si="218"/>
        <v>885.04519397106753</v>
      </c>
      <c r="W3681" s="141">
        <f t="shared" si="219"/>
        <v>2226.9907958385616</v>
      </c>
      <c r="X3681" s="141">
        <f t="shared" si="220"/>
        <v>2226.9907958385616</v>
      </c>
      <c r="Y3681" s="258">
        <f>'New Base Rate Calculation'!$C$16 * '2016 &amp; 2017 Combined Data'!F3681 * '2016 &amp; 2017 Combined Data'!H3681 *'2016 &amp; 2017 Combined Data'!J3681 *'2016 &amp; 2017 Combined Data'!O3681* '2016 &amp; 2017 Combined Data'!S3681</f>
        <v>4680.4463462661688</v>
      </c>
    </row>
    <row r="3682" spans="1:25" x14ac:dyDescent="0.2">
      <c r="A3682" s="1" t="s">
        <v>1026</v>
      </c>
      <c r="B3682" s="13">
        <v>43050</v>
      </c>
      <c r="C3682" s="13">
        <v>43415</v>
      </c>
      <c r="D3682" s="1">
        <v>2</v>
      </c>
      <c r="E3682" s="1">
        <v>1.1100000000000001</v>
      </c>
      <c r="F3682" s="1">
        <f>VLOOKUP(D3682, 'Rating Program (Effect. 2019)'!$E$6:$I$10, 5, FALSE)</f>
        <v>1.388027431262149</v>
      </c>
      <c r="G3682" s="1">
        <v>328523</v>
      </c>
      <c r="H3682" s="1">
        <v>1.4555430246640833</v>
      </c>
      <c r="I3682" s="1">
        <v>31</v>
      </c>
      <c r="J3682" s="1">
        <v>1.4</v>
      </c>
      <c r="K3682" s="1">
        <f>VLOOKUP('2016 &amp; 2017 Combined Data'!I3682, 'Rating Program (Effect. 2019)'!$K$6:$O$58, 5)</f>
        <v>0</v>
      </c>
      <c r="L3682" s="96">
        <v>768</v>
      </c>
      <c r="M3682" s="95">
        <f>VLOOKUP(L3682,'Rating Program (Effect. 2017)'!$K$6:$M$556, 2, FALSE)</f>
        <v>1</v>
      </c>
      <c r="N3682" s="97" t="str">
        <f>VLOOKUP(L3682, 'Rating Program (Effect. 2017)'!$K$6:$M$556, 3)</f>
        <v>Medium</v>
      </c>
      <c r="O3682" s="95">
        <f>VLOOKUP(L3682, 'Rating Program (Effect. 2019)'!$Q$6:$T$556,4)</f>
        <v>1</v>
      </c>
      <c r="P3682" s="1" t="s">
        <v>9</v>
      </c>
      <c r="Q3682" s="1">
        <f>VLOOKUP(P3682, 'Rating Program (Effect. 2019)'!$AC$6:$AF$7, 4, FALSE)</f>
        <v>1</v>
      </c>
      <c r="R3682" s="1" t="s">
        <v>9</v>
      </c>
      <c r="S3682" s="1">
        <f>VLOOKUP(P3682, 'Rating Program (Effect. 2019)'!$AC$10:$AF$11,4, FALSE)</f>
        <v>1.1097123247655178</v>
      </c>
      <c r="T3682" s="1" t="s">
        <v>9</v>
      </c>
      <c r="U3682">
        <f>VLOOKUP(T3682,'Rating Program (Effect. 2019)'!$AC$14:$AF$15,4,FALSE)</f>
        <v>1</v>
      </c>
      <c r="V3682" s="141">
        <f t="shared" si="218"/>
        <v>2226.9907958385616</v>
      </c>
      <c r="W3682" s="141">
        <f t="shared" si="219"/>
        <v>1809.5310882623883</v>
      </c>
      <c r="X3682" s="141">
        <f t="shared" si="220"/>
        <v>1809.5310882623883</v>
      </c>
      <c r="Y3682" s="258">
        <f>'New Base Rate Calculation'!$C$16 * '2016 &amp; 2017 Combined Data'!F3682 * '2016 &amp; 2017 Combined Data'!H3682 *'2016 &amp; 2017 Combined Data'!J3682 *'2016 &amp; 2017 Combined Data'!O3682* '2016 &amp; 2017 Combined Data'!S3682</f>
        <v>3461.9993318805282</v>
      </c>
    </row>
    <row r="3683" spans="1:25" x14ac:dyDescent="0.2">
      <c r="A3683" s="1" t="s">
        <v>1027</v>
      </c>
      <c r="B3683" s="13">
        <v>43076</v>
      </c>
      <c r="C3683" s="13">
        <v>43441</v>
      </c>
      <c r="D3683" s="1">
        <v>5</v>
      </c>
      <c r="E3683" s="1">
        <v>1.2</v>
      </c>
      <c r="F3683" s="1">
        <f>VLOOKUP(D3683, 'Rating Program (Effect. 2019)'!$E$6:$I$10, 5, FALSE)</f>
        <v>0.94464968963239226</v>
      </c>
      <c r="G3683" s="1">
        <v>238158</v>
      </c>
      <c r="H3683" s="1">
        <v>1.1930552684375968</v>
      </c>
      <c r="I3683" s="1">
        <v>14</v>
      </c>
      <c r="J3683" s="1">
        <v>1.1000000000000001</v>
      </c>
      <c r="K3683" s="1">
        <f>VLOOKUP('2016 &amp; 2017 Combined Data'!I3683, 'Rating Program (Effect. 2019)'!$K$6:$O$58, 5)</f>
        <v>0</v>
      </c>
      <c r="L3683" s="96">
        <v>650</v>
      </c>
      <c r="M3683" s="95">
        <f>VLOOKUP(L3683,'Rating Program (Effect. 2017)'!$K$6:$M$556, 2, FALSE)</f>
        <v>1.1000000000000001</v>
      </c>
      <c r="N3683" s="97" t="str">
        <f>VLOOKUP(L3683, 'Rating Program (Effect. 2017)'!$K$6:$M$556, 3)</f>
        <v>Low</v>
      </c>
      <c r="O3683" s="95">
        <f>VLOOKUP(L3683, 'Rating Program (Effect. 2019)'!$Q$6:$T$556,4)</f>
        <v>1.21</v>
      </c>
      <c r="P3683" s="1" t="s">
        <v>9</v>
      </c>
      <c r="Q3683" s="1">
        <f>VLOOKUP(P3683, 'Rating Program (Effect. 2019)'!$AC$6:$AF$7, 4, FALSE)</f>
        <v>1</v>
      </c>
      <c r="R3683" s="1" t="s">
        <v>9</v>
      </c>
      <c r="S3683" s="1">
        <f>VLOOKUP(P3683, 'Rating Program (Effect. 2019)'!$AC$10:$AF$11,4, FALSE)</f>
        <v>1.1097123247655178</v>
      </c>
      <c r="T3683" s="1" t="s">
        <v>9</v>
      </c>
      <c r="U3683">
        <f>VLOOKUP(T3683,'Rating Program (Effect. 2019)'!$AC$14:$AF$15,4,FALSE)</f>
        <v>1</v>
      </c>
      <c r="V3683" s="141">
        <f t="shared" si="218"/>
        <v>1809.5310882623883</v>
      </c>
      <c r="W3683" s="141">
        <f t="shared" si="219"/>
        <v>1385.8529998171125</v>
      </c>
      <c r="X3683" s="141">
        <f t="shared" si="220"/>
        <v>1385.8529998171125</v>
      </c>
      <c r="Y3683" s="258">
        <f>'New Base Rate Calculation'!$C$16 * '2016 &amp; 2017 Combined Data'!F3683 * '2016 &amp; 2017 Combined Data'!H3683 *'2016 &amp; 2017 Combined Data'!J3683 *'2016 &amp; 2017 Combined Data'!O3683* '2016 &amp; 2017 Combined Data'!S3683</f>
        <v>1836.0531636011854</v>
      </c>
    </row>
    <row r="3684" spans="1:25" x14ac:dyDescent="0.2">
      <c r="A3684" s="1" t="s">
        <v>1028</v>
      </c>
      <c r="B3684" s="13">
        <v>42997</v>
      </c>
      <c r="C3684" s="13">
        <v>43362</v>
      </c>
      <c r="D3684" s="1">
        <v>5</v>
      </c>
      <c r="E3684" s="1">
        <v>1.2</v>
      </c>
      <c r="F3684" s="1">
        <f>VLOOKUP(D3684, 'Rating Program (Effect. 2019)'!$E$6:$I$10, 5, FALSE)</f>
        <v>0.94464968963239226</v>
      </c>
      <c r="G3684" s="1">
        <v>305759</v>
      </c>
      <c r="H3684" s="1">
        <v>1.372067616856395</v>
      </c>
      <c r="I3684" s="1">
        <v>4</v>
      </c>
      <c r="J3684" s="1">
        <v>0.88</v>
      </c>
      <c r="K3684" s="1">
        <f>VLOOKUP('2016 &amp; 2017 Combined Data'!I3684, 'Rating Program (Effect. 2019)'!$K$6:$O$58, 5)</f>
        <v>0</v>
      </c>
      <c r="L3684" s="96">
        <v>510</v>
      </c>
      <c r="M3684" s="95">
        <f>VLOOKUP(L3684,'Rating Program (Effect. 2017)'!$K$6:$M$556, 2, FALSE)</f>
        <v>1.1000000000000001</v>
      </c>
      <c r="N3684" s="97" t="str">
        <f>VLOOKUP(L3684, 'Rating Program (Effect. 2017)'!$K$6:$M$556, 3)</f>
        <v>Low</v>
      </c>
      <c r="O3684" s="95">
        <f>VLOOKUP(L3684, 'Rating Program (Effect. 2019)'!$Q$6:$T$556,4)</f>
        <v>1.21</v>
      </c>
      <c r="P3684" s="1" t="s">
        <v>9</v>
      </c>
      <c r="Q3684" s="1">
        <f>VLOOKUP(P3684, 'Rating Program (Effect. 2019)'!$AC$6:$AF$7, 4, FALSE)</f>
        <v>1</v>
      </c>
      <c r="R3684" s="1" t="s">
        <v>9</v>
      </c>
      <c r="S3684" s="1">
        <f>VLOOKUP(P3684, 'Rating Program (Effect. 2019)'!$AC$10:$AF$11,4, FALSE)</f>
        <v>1.1097123247655178</v>
      </c>
      <c r="T3684" s="1" t="s">
        <v>9</v>
      </c>
      <c r="U3684">
        <f>VLOOKUP(T3684,'Rating Program (Effect. 2019)'!$AC$14:$AF$15,4,FALSE)</f>
        <v>1</v>
      </c>
      <c r="V3684" s="141">
        <f t="shared" si="218"/>
        <v>1385.8529998171125</v>
      </c>
      <c r="W3684" s="141">
        <f t="shared" si="219"/>
        <v>1275.0349949923109</v>
      </c>
      <c r="X3684" s="141">
        <f t="shared" si="220"/>
        <v>1275.0349949923109</v>
      </c>
      <c r="Y3684" s="258">
        <f>'New Base Rate Calculation'!$C$16 * '2016 &amp; 2017 Combined Data'!F3684 * '2016 &amp; 2017 Combined Data'!H3684 *'2016 &amp; 2017 Combined Data'!J3684 *'2016 &amp; 2017 Combined Data'!O3684* '2016 &amp; 2017 Combined Data'!S3684</f>
        <v>1689.2354647764182</v>
      </c>
    </row>
    <row r="3685" spans="1:25" x14ac:dyDescent="0.2">
      <c r="A3685" s="1" t="s">
        <v>1029</v>
      </c>
      <c r="B3685" s="13">
        <v>43035</v>
      </c>
      <c r="C3685" s="13">
        <v>43400</v>
      </c>
      <c r="D3685" s="1">
        <v>4</v>
      </c>
      <c r="E3685" s="1">
        <v>0.94</v>
      </c>
      <c r="F3685" s="1">
        <f>VLOOKUP(D3685, 'Rating Program (Effect. 2019)'!$E$6:$I$10, 5, FALSE)</f>
        <v>1.3131422480634674</v>
      </c>
      <c r="G3685" s="1">
        <v>252214</v>
      </c>
      <c r="H3685" s="1">
        <v>1.2212159139242362</v>
      </c>
      <c r="I3685" s="1">
        <v>7</v>
      </c>
      <c r="J3685" s="1">
        <v>1</v>
      </c>
      <c r="K3685" s="1">
        <f>VLOOKUP('2016 &amp; 2017 Combined Data'!I3685, 'Rating Program (Effect. 2019)'!$K$6:$O$58, 5)</f>
        <v>0</v>
      </c>
      <c r="L3685" s="96">
        <v>598</v>
      </c>
      <c r="M3685" s="95">
        <f>VLOOKUP(L3685,'Rating Program (Effect. 2017)'!$K$6:$M$556, 2, FALSE)</f>
        <v>1.1000000000000001</v>
      </c>
      <c r="N3685" s="97" t="str">
        <f>VLOOKUP(L3685, 'Rating Program (Effect. 2017)'!$K$6:$M$556, 3)</f>
        <v>Low</v>
      </c>
      <c r="O3685" s="95">
        <f>VLOOKUP(L3685, 'Rating Program (Effect. 2019)'!$Q$6:$T$556,4)</f>
        <v>1.21</v>
      </c>
      <c r="P3685" s="1" t="s">
        <v>11</v>
      </c>
      <c r="Q3685" s="1">
        <f>VLOOKUP(P3685, 'Rating Program (Effect. 2019)'!$AC$6:$AF$7, 4, FALSE)</f>
        <v>1</v>
      </c>
      <c r="R3685" s="1" t="s">
        <v>9</v>
      </c>
      <c r="S3685" s="1">
        <f>VLOOKUP(P3685, 'Rating Program (Effect. 2019)'!$AC$10:$AF$11,4, FALSE)</f>
        <v>0.96911543279063928</v>
      </c>
      <c r="T3685" s="1" t="s">
        <v>9</v>
      </c>
      <c r="U3685">
        <f>VLOOKUP(T3685,'Rating Program (Effect. 2019)'!$AC$14:$AF$15,4,FALSE)</f>
        <v>1</v>
      </c>
      <c r="V3685" s="141">
        <f t="shared" si="218"/>
        <v>1275.0349949923109</v>
      </c>
      <c r="W3685" s="141">
        <f t="shared" si="219"/>
        <v>1010.1898039981284</v>
      </c>
      <c r="X3685" s="141">
        <f t="shared" si="220"/>
        <v>1010.1898039981284</v>
      </c>
      <c r="Y3685" s="258">
        <f>'New Base Rate Calculation'!$C$16 * '2016 &amp; 2017 Combined Data'!F3685 * '2016 &amp; 2017 Combined Data'!H3685 *'2016 &amp; 2017 Combined Data'!J3685 *'2016 &amp; 2017 Combined Data'!O3685* '2016 &amp; 2017 Combined Data'!S3685</f>
        <v>2074.1040874515352</v>
      </c>
    </row>
    <row r="3686" spans="1:25" x14ac:dyDescent="0.2">
      <c r="A3686" s="1" t="s">
        <v>1030</v>
      </c>
      <c r="B3686" s="13">
        <v>43020</v>
      </c>
      <c r="C3686" s="13">
        <v>43385</v>
      </c>
      <c r="D3686" s="1">
        <v>5</v>
      </c>
      <c r="E3686" s="1">
        <v>1.2</v>
      </c>
      <c r="F3686" s="1">
        <f>VLOOKUP(D3686, 'Rating Program (Effect. 2019)'!$E$6:$I$10, 5, FALSE)</f>
        <v>0.94464968963239226</v>
      </c>
      <c r="G3686" s="1">
        <v>471344</v>
      </c>
      <c r="H3686" s="1">
        <v>2.190777145105244</v>
      </c>
      <c r="I3686" s="1">
        <v>15</v>
      </c>
      <c r="J3686" s="1">
        <v>1.1100000000000001</v>
      </c>
      <c r="K3686" s="1">
        <f>VLOOKUP('2016 &amp; 2017 Combined Data'!I3686, 'Rating Program (Effect. 2019)'!$K$6:$O$58, 5)</f>
        <v>0</v>
      </c>
      <c r="L3686" s="96">
        <v>717</v>
      </c>
      <c r="M3686" s="95">
        <f>VLOOKUP(L3686,'Rating Program (Effect. 2017)'!$K$6:$M$556, 2, FALSE)</f>
        <v>1</v>
      </c>
      <c r="N3686" s="97" t="str">
        <f>VLOOKUP(L3686, 'Rating Program (Effect. 2017)'!$K$6:$M$556, 3)</f>
        <v>Medium</v>
      </c>
      <c r="O3686" s="95">
        <f>VLOOKUP(L3686, 'Rating Program (Effect. 2019)'!$Q$6:$T$556,4)</f>
        <v>1</v>
      </c>
      <c r="P3686" s="1" t="s">
        <v>9</v>
      </c>
      <c r="Q3686" s="1">
        <f>VLOOKUP(P3686, 'Rating Program (Effect. 2019)'!$AC$6:$AF$7, 4, FALSE)</f>
        <v>1</v>
      </c>
      <c r="R3686" s="1" t="s">
        <v>9</v>
      </c>
      <c r="S3686" s="1">
        <f>VLOOKUP(P3686, 'Rating Program (Effect. 2019)'!$AC$10:$AF$11,4, FALSE)</f>
        <v>1.1097123247655178</v>
      </c>
      <c r="T3686" s="1" t="s">
        <v>9</v>
      </c>
      <c r="U3686">
        <f>VLOOKUP(T3686,'Rating Program (Effect. 2019)'!$AC$14:$AF$15,4,FALSE)</f>
        <v>1</v>
      </c>
      <c r="V3686" s="141">
        <f t="shared" si="218"/>
        <v>1010.1898039981284</v>
      </c>
      <c r="W3686" s="141">
        <f t="shared" si="219"/>
        <v>2334.4921258241484</v>
      </c>
      <c r="X3686" s="141">
        <f t="shared" si="220"/>
        <v>2334.4921258241484</v>
      </c>
      <c r="Y3686" s="258">
        <f>'New Base Rate Calculation'!$C$16 * '2016 &amp; 2017 Combined Data'!F3686 * '2016 &amp; 2017 Combined Data'!H3686 *'2016 &amp; 2017 Combined Data'!J3686 *'2016 &amp; 2017 Combined Data'!O3686* '2016 &amp; 2017 Combined Data'!S3686</f>
        <v>2811.692446711113</v>
      </c>
    </row>
    <row r="3687" spans="1:25" x14ac:dyDescent="0.2">
      <c r="A3687" s="1" t="s">
        <v>1031</v>
      </c>
      <c r="B3687" s="13">
        <v>43014</v>
      </c>
      <c r="C3687" s="13">
        <v>43379</v>
      </c>
      <c r="D3687" s="1">
        <v>1</v>
      </c>
      <c r="E3687" s="1">
        <v>1.05</v>
      </c>
      <c r="F3687" s="1">
        <f>VLOOKUP(D3687, 'Rating Program (Effect. 2019)'!$E$6:$I$10, 5, FALSE)</f>
        <v>1.0194620726838979</v>
      </c>
      <c r="G3687" s="1">
        <v>500577</v>
      </c>
      <c r="H3687" s="1">
        <v>2.3764521627239992</v>
      </c>
      <c r="I3687" s="1">
        <v>3</v>
      </c>
      <c r="J3687" s="1">
        <v>0.84</v>
      </c>
      <c r="K3687" s="1">
        <f>VLOOKUP('2016 &amp; 2017 Combined Data'!I3687, 'Rating Program (Effect. 2019)'!$K$6:$O$58, 5)</f>
        <v>0</v>
      </c>
      <c r="L3687" s="96">
        <v>567</v>
      </c>
      <c r="M3687" s="95">
        <f>VLOOKUP(L3687,'Rating Program (Effect. 2017)'!$K$6:$M$556, 2, FALSE)</f>
        <v>1.1000000000000001</v>
      </c>
      <c r="N3687" s="97" t="str">
        <f>VLOOKUP(L3687, 'Rating Program (Effect. 2017)'!$K$6:$M$556, 3)</f>
        <v>Low</v>
      </c>
      <c r="O3687" s="95">
        <f>VLOOKUP(L3687, 'Rating Program (Effect. 2019)'!$Q$6:$T$556,4)</f>
        <v>1.21</v>
      </c>
      <c r="P3687" s="1" t="s">
        <v>9</v>
      </c>
      <c r="Q3687" s="1">
        <f>VLOOKUP(P3687, 'Rating Program (Effect. 2019)'!$AC$6:$AF$7, 4, FALSE)</f>
        <v>1</v>
      </c>
      <c r="R3687" s="1" t="s">
        <v>9</v>
      </c>
      <c r="S3687" s="1">
        <f>VLOOKUP(P3687, 'Rating Program (Effect. 2019)'!$AC$10:$AF$11,4, FALSE)</f>
        <v>1.1097123247655178</v>
      </c>
      <c r="T3687" s="1" t="s">
        <v>9</v>
      </c>
      <c r="U3687">
        <f>VLOOKUP(T3687,'Rating Program (Effect. 2019)'!$AC$14:$AF$15,4,FALSE)</f>
        <v>1</v>
      </c>
      <c r="V3687" s="141">
        <f t="shared" si="218"/>
        <v>2334.4921258241484</v>
      </c>
      <c r="W3687" s="141">
        <f t="shared" si="219"/>
        <v>1844.5071106198593</v>
      </c>
      <c r="X3687" s="141">
        <f t="shared" si="220"/>
        <v>1844.5071106198593</v>
      </c>
      <c r="Y3687" s="258">
        <f>'New Base Rate Calculation'!$C$16 * '2016 &amp; 2017 Combined Data'!F3687 * '2016 &amp; 2017 Combined Data'!H3687 *'2016 &amp; 2017 Combined Data'!J3687 *'2016 &amp; 2017 Combined Data'!O3687* '2016 &amp; 2017 Combined Data'!S3687</f>
        <v>3013.9819961279682</v>
      </c>
    </row>
    <row r="3688" spans="1:25" x14ac:dyDescent="0.2">
      <c r="A3688" s="1" t="s">
        <v>1032</v>
      </c>
      <c r="B3688" s="13">
        <v>43001</v>
      </c>
      <c r="C3688" s="13">
        <v>43366</v>
      </c>
      <c r="D3688" s="1">
        <v>5</v>
      </c>
      <c r="E3688" s="1">
        <v>1.2</v>
      </c>
      <c r="F3688" s="1">
        <f>VLOOKUP(D3688, 'Rating Program (Effect. 2019)'!$E$6:$I$10, 5, FALSE)</f>
        <v>0.94464968963239226</v>
      </c>
      <c r="G3688" s="1">
        <v>378717</v>
      </c>
      <c r="H3688" s="1">
        <v>1.6757485334847213</v>
      </c>
      <c r="I3688" s="1">
        <v>12</v>
      </c>
      <c r="J3688" s="1">
        <v>1.08</v>
      </c>
      <c r="K3688" s="1">
        <f>VLOOKUP('2016 &amp; 2017 Combined Data'!I3688, 'Rating Program (Effect. 2019)'!$K$6:$O$58, 5)</f>
        <v>0</v>
      </c>
      <c r="L3688" s="96">
        <v>879</v>
      </c>
      <c r="M3688" s="95">
        <f>VLOOKUP(L3688,'Rating Program (Effect. 2017)'!$K$6:$M$556, 2, FALSE)</f>
        <v>0.9</v>
      </c>
      <c r="N3688" s="97" t="str">
        <f>VLOOKUP(L3688, 'Rating Program (Effect. 2017)'!$K$6:$M$556, 3)</f>
        <v>High</v>
      </c>
      <c r="O3688" s="95">
        <f>VLOOKUP(L3688, 'Rating Program (Effect. 2019)'!$Q$6:$T$556,4)</f>
        <v>0.8</v>
      </c>
      <c r="P3688" s="1" t="s">
        <v>9</v>
      </c>
      <c r="Q3688" s="1">
        <f>VLOOKUP(P3688, 'Rating Program (Effect. 2019)'!$AC$6:$AF$7, 4, FALSE)</f>
        <v>1</v>
      </c>
      <c r="R3688" s="1" t="s">
        <v>9</v>
      </c>
      <c r="S3688" s="1">
        <f>VLOOKUP(P3688, 'Rating Program (Effect. 2019)'!$AC$10:$AF$11,4, FALSE)</f>
        <v>1.1097123247655178</v>
      </c>
      <c r="T3688" s="1" t="s">
        <v>9</v>
      </c>
      <c r="U3688">
        <f>VLOOKUP(T3688,'Rating Program (Effect. 2019)'!$AC$14:$AF$15,4,FALSE)</f>
        <v>1</v>
      </c>
      <c r="V3688" s="141">
        <f t="shared" si="218"/>
        <v>1844.5071106198593</v>
      </c>
      <c r="W3688" s="141">
        <f t="shared" si="219"/>
        <v>1563.6744715652633</v>
      </c>
      <c r="X3688" s="141">
        <f t="shared" si="220"/>
        <v>1563.6744715652633</v>
      </c>
      <c r="Y3688" s="258">
        <f>'New Base Rate Calculation'!$C$16 * '2016 &amp; 2017 Combined Data'!F3688 * '2016 &amp; 2017 Combined Data'!H3688 *'2016 &amp; 2017 Combined Data'!J3688 *'2016 &amp; 2017 Combined Data'!O3688* '2016 &amp; 2017 Combined Data'!S3688</f>
        <v>1674.0530802510834</v>
      </c>
    </row>
    <row r="3689" spans="1:25" x14ac:dyDescent="0.2">
      <c r="A3689" s="1" t="s">
        <v>1034</v>
      </c>
      <c r="B3689" s="13">
        <v>43015</v>
      </c>
      <c r="C3689" s="13">
        <v>43380</v>
      </c>
      <c r="D3689" s="1">
        <v>5</v>
      </c>
      <c r="E3689" s="1">
        <v>1.2</v>
      </c>
      <c r="F3689" s="1">
        <f>VLOOKUP(D3689, 'Rating Program (Effect. 2019)'!$E$6:$I$10, 5, FALSE)</f>
        <v>0.94464968963239226</v>
      </c>
      <c r="G3689" s="1">
        <v>428396</v>
      </c>
      <c r="H3689" s="1">
        <v>1.9365808962615683</v>
      </c>
      <c r="I3689" s="1">
        <v>19</v>
      </c>
      <c r="J3689" s="1">
        <v>1.1499999999999999</v>
      </c>
      <c r="K3689" s="1">
        <f>VLOOKUP('2016 &amp; 2017 Combined Data'!I3689, 'Rating Program (Effect. 2019)'!$K$6:$O$58, 5)</f>
        <v>0</v>
      </c>
      <c r="L3689" s="96">
        <v>638</v>
      </c>
      <c r="M3689" s="95">
        <f>VLOOKUP(L3689,'Rating Program (Effect. 2017)'!$K$6:$M$556, 2, FALSE)</f>
        <v>1.1000000000000001</v>
      </c>
      <c r="N3689" s="97" t="str">
        <f>VLOOKUP(L3689, 'Rating Program (Effect. 2017)'!$K$6:$M$556, 3)</f>
        <v>Low</v>
      </c>
      <c r="O3689" s="95">
        <f>VLOOKUP(L3689, 'Rating Program (Effect. 2019)'!$Q$6:$T$556,4)</f>
        <v>1.21</v>
      </c>
      <c r="P3689" s="1" t="s">
        <v>9</v>
      </c>
      <c r="Q3689" s="1">
        <f>VLOOKUP(P3689, 'Rating Program (Effect. 2019)'!$AC$6:$AF$7, 4, FALSE)</f>
        <v>1</v>
      </c>
      <c r="R3689" s="1" t="s">
        <v>9</v>
      </c>
      <c r="S3689" s="1">
        <f>VLOOKUP(P3689, 'Rating Program (Effect. 2019)'!$AC$10:$AF$11,4, FALSE)</f>
        <v>1.1097123247655178</v>
      </c>
      <c r="T3689" s="1" t="s">
        <v>9</v>
      </c>
      <c r="U3689">
        <f>VLOOKUP(T3689,'Rating Program (Effect. 2019)'!$AC$14:$AF$15,4,FALSE)</f>
        <v>1</v>
      </c>
      <c r="V3689" s="141">
        <f t="shared" si="218"/>
        <v>1563.6744715652633</v>
      </c>
      <c r="W3689" s="141">
        <f t="shared" si="219"/>
        <v>2351.7838404200488</v>
      </c>
      <c r="X3689" s="141">
        <f t="shared" si="220"/>
        <v>2351.7838404200488</v>
      </c>
      <c r="Y3689" s="258">
        <f>'New Base Rate Calculation'!$C$16 * '2016 &amp; 2017 Combined Data'!F3689 * '2016 &amp; 2017 Combined Data'!H3689 *'2016 &amp; 2017 Combined Data'!J3689 *'2016 &amp; 2017 Combined Data'!O3689* '2016 &amp; 2017 Combined Data'!S3689</f>
        <v>3115.7706920425253</v>
      </c>
    </row>
    <row r="3690" spans="1:25" x14ac:dyDescent="0.2">
      <c r="A3690" s="1" t="s">
        <v>1035</v>
      </c>
      <c r="B3690" s="13">
        <v>42993</v>
      </c>
      <c r="C3690" s="13">
        <v>43358</v>
      </c>
      <c r="D3690" s="1">
        <v>3</v>
      </c>
      <c r="E3690" s="1">
        <v>0.97</v>
      </c>
      <c r="F3690" s="1">
        <f>VLOOKUP(D3690, 'Rating Program (Effect. 2019)'!$E$6:$I$10, 5, FALSE)</f>
        <v>1.2113287848472678</v>
      </c>
      <c r="G3690" s="1">
        <v>296696</v>
      </c>
      <c r="H3690" s="1">
        <v>1.3419172412543845</v>
      </c>
      <c r="I3690" s="1">
        <v>8</v>
      </c>
      <c r="J3690" s="1">
        <v>1.02</v>
      </c>
      <c r="K3690" s="1">
        <f>VLOOKUP('2016 &amp; 2017 Combined Data'!I3690, 'Rating Program (Effect. 2019)'!$K$6:$O$58, 5)</f>
        <v>0</v>
      </c>
      <c r="L3690" s="96">
        <v>891</v>
      </c>
      <c r="M3690" s="95">
        <f>VLOOKUP(L3690,'Rating Program (Effect. 2017)'!$K$6:$M$556, 2, FALSE)</f>
        <v>0.9</v>
      </c>
      <c r="N3690" s="97" t="str">
        <f>VLOOKUP(L3690, 'Rating Program (Effect. 2017)'!$K$6:$M$556, 3)</f>
        <v>High</v>
      </c>
      <c r="O3690" s="95">
        <f>VLOOKUP(L3690, 'Rating Program (Effect. 2019)'!$Q$6:$T$556,4)</f>
        <v>0.8</v>
      </c>
      <c r="P3690" s="1" t="s">
        <v>9</v>
      </c>
      <c r="Q3690" s="1">
        <f>VLOOKUP(P3690, 'Rating Program (Effect. 2019)'!$AC$6:$AF$7, 4, FALSE)</f>
        <v>1</v>
      </c>
      <c r="R3690" s="1" t="s">
        <v>9</v>
      </c>
      <c r="S3690" s="1">
        <f>VLOOKUP(P3690, 'Rating Program (Effect. 2019)'!$AC$10:$AF$11,4, FALSE)</f>
        <v>1.1097123247655178</v>
      </c>
      <c r="T3690" s="1" t="s">
        <v>9</v>
      </c>
      <c r="U3690">
        <f>VLOOKUP(T3690,'Rating Program (Effect. 2019)'!$AC$14:$AF$15,4,FALSE)</f>
        <v>1</v>
      </c>
      <c r="V3690" s="141">
        <f t="shared" si="218"/>
        <v>2351.7838404200488</v>
      </c>
      <c r="W3690" s="141">
        <f t="shared" si="219"/>
        <v>955.93890131790351</v>
      </c>
      <c r="X3690" s="141">
        <f t="shared" si="220"/>
        <v>955.93890131790351</v>
      </c>
      <c r="Y3690" s="258">
        <f>'New Base Rate Calculation'!$C$16 * '2016 &amp; 2017 Combined Data'!F3690 * '2016 &amp; 2017 Combined Data'!H3690 *'2016 &amp; 2017 Combined Data'!J3690 *'2016 &amp; 2017 Combined Data'!O3690* '2016 &amp; 2017 Combined Data'!S3690</f>
        <v>1623.5055466740776</v>
      </c>
    </row>
    <row r="3691" spans="1:25" x14ac:dyDescent="0.2">
      <c r="A3691" s="1" t="s">
        <v>1036</v>
      </c>
      <c r="B3691" s="13">
        <v>43037</v>
      </c>
      <c r="C3691" s="13">
        <v>43402</v>
      </c>
      <c r="D3691" s="1">
        <v>5</v>
      </c>
      <c r="E3691" s="1">
        <v>1.2</v>
      </c>
      <c r="F3691" s="1">
        <f>VLOOKUP(D3691, 'Rating Program (Effect. 2019)'!$E$6:$I$10, 5, FALSE)</f>
        <v>0.94464968963239226</v>
      </c>
      <c r="G3691" s="1">
        <v>873727</v>
      </c>
      <c r="H3691" s="1">
        <v>4.9782933610730833</v>
      </c>
      <c r="I3691" s="1">
        <v>7</v>
      </c>
      <c r="J3691" s="1">
        <v>1</v>
      </c>
      <c r="K3691" s="1">
        <f>VLOOKUP('2016 &amp; 2017 Combined Data'!I3691, 'Rating Program (Effect. 2019)'!$K$6:$O$58, 5)</f>
        <v>0</v>
      </c>
      <c r="L3691" s="96">
        <v>734</v>
      </c>
      <c r="M3691" s="95">
        <f>VLOOKUP(L3691,'Rating Program (Effect. 2017)'!$K$6:$M$556, 2, FALSE)</f>
        <v>1</v>
      </c>
      <c r="N3691" s="97" t="str">
        <f>VLOOKUP(L3691, 'Rating Program (Effect. 2017)'!$K$6:$M$556, 3)</f>
        <v>Medium</v>
      </c>
      <c r="O3691" s="95">
        <f>VLOOKUP(L3691, 'Rating Program (Effect. 2019)'!$Q$6:$T$556,4)</f>
        <v>1</v>
      </c>
      <c r="P3691" s="1" t="s">
        <v>9</v>
      </c>
      <c r="Q3691" s="1">
        <f>VLOOKUP(P3691, 'Rating Program (Effect. 2019)'!$AC$6:$AF$7, 4, FALSE)</f>
        <v>1</v>
      </c>
      <c r="R3691" s="1" t="s">
        <v>9</v>
      </c>
      <c r="S3691" s="1">
        <f>VLOOKUP(P3691, 'Rating Program (Effect. 2019)'!$AC$10:$AF$11,4, FALSE)</f>
        <v>1.1097123247655178</v>
      </c>
      <c r="T3691" s="1" t="s">
        <v>11</v>
      </c>
      <c r="U3691">
        <f>VLOOKUP(T3691,'Rating Program (Effect. 2019)'!$AC$14:$AF$15,4,FALSE)</f>
        <v>1</v>
      </c>
      <c r="V3691" s="141">
        <f t="shared" si="218"/>
        <v>955.93890131790351</v>
      </c>
      <c r="W3691" s="141">
        <f t="shared" si="219"/>
        <v>4779.1616266301598</v>
      </c>
      <c r="X3691" s="141">
        <f t="shared" si="220"/>
        <v>4779.1616266301598</v>
      </c>
      <c r="Y3691" s="258">
        <f>'New Base Rate Calculation'!$C$16 * '2016 &amp; 2017 Combined Data'!F3691 * '2016 &amp; 2017 Combined Data'!H3691 *'2016 &amp; 2017 Combined Data'!J3691 *'2016 &amp; 2017 Combined Data'!O3691* '2016 &amp; 2017 Combined Data'!S3691</f>
        <v>5756.0839458662767</v>
      </c>
    </row>
    <row r="3692" spans="1:25" x14ac:dyDescent="0.2">
      <c r="A3692" s="1" t="s">
        <v>1037</v>
      </c>
      <c r="B3692" s="13">
        <v>43073</v>
      </c>
      <c r="C3692" s="13">
        <v>43438</v>
      </c>
      <c r="D3692" s="1">
        <v>4</v>
      </c>
      <c r="E3692" s="1">
        <v>0.94</v>
      </c>
      <c r="F3692" s="1">
        <f>VLOOKUP(D3692, 'Rating Program (Effect. 2019)'!$E$6:$I$10, 5, FALSE)</f>
        <v>1.3131422480634674</v>
      </c>
      <c r="G3692" s="1">
        <v>298061</v>
      </c>
      <c r="H3692" s="1">
        <v>1.3463427298319901</v>
      </c>
      <c r="I3692" s="1">
        <v>15</v>
      </c>
      <c r="J3692" s="1">
        <v>1.1100000000000001</v>
      </c>
      <c r="K3692" s="1">
        <f>VLOOKUP('2016 &amp; 2017 Combined Data'!I3692, 'Rating Program (Effect. 2019)'!$K$6:$O$58, 5)</f>
        <v>0</v>
      </c>
      <c r="L3692" s="96">
        <v>738</v>
      </c>
      <c r="M3692" s="95">
        <f>VLOOKUP(L3692,'Rating Program (Effect. 2017)'!$K$6:$M$556, 2, FALSE)</f>
        <v>1</v>
      </c>
      <c r="N3692" s="97" t="str">
        <f>VLOOKUP(L3692, 'Rating Program (Effect. 2017)'!$K$6:$M$556, 3)</f>
        <v>Medium</v>
      </c>
      <c r="O3692" s="95">
        <f>VLOOKUP(L3692, 'Rating Program (Effect. 2019)'!$Q$6:$T$556,4)</f>
        <v>1</v>
      </c>
      <c r="P3692" s="1" t="s">
        <v>9</v>
      </c>
      <c r="Q3692" s="1">
        <f>VLOOKUP(P3692, 'Rating Program (Effect. 2019)'!$AC$6:$AF$7, 4, FALSE)</f>
        <v>1</v>
      </c>
      <c r="R3692" s="1" t="s">
        <v>9</v>
      </c>
      <c r="S3692" s="1">
        <f>VLOOKUP(P3692, 'Rating Program (Effect. 2019)'!$AC$10:$AF$11,4, FALSE)</f>
        <v>1.1097123247655178</v>
      </c>
      <c r="T3692" s="1" t="s">
        <v>9</v>
      </c>
      <c r="U3692">
        <f>VLOOKUP(T3692,'Rating Program (Effect. 2019)'!$AC$14:$AF$15,4,FALSE)</f>
        <v>1</v>
      </c>
      <c r="V3692" s="141">
        <f t="shared" si="218"/>
        <v>4779.1616266301598</v>
      </c>
      <c r="W3692" s="141">
        <f t="shared" si="219"/>
        <v>1123.8192034453589</v>
      </c>
      <c r="X3692" s="141">
        <f t="shared" si="220"/>
        <v>1123.8192034453589</v>
      </c>
      <c r="Y3692" s="258">
        <f>'New Base Rate Calculation'!$C$16 * '2016 &amp; 2017 Combined Data'!F3692 * '2016 &amp; 2017 Combined Data'!H3692 *'2016 &amp; 2017 Combined Data'!J3692 *'2016 &amp; 2017 Combined Data'!O3692* '2016 &amp; 2017 Combined Data'!S3692</f>
        <v>2401.9625406550172</v>
      </c>
    </row>
    <row r="3693" spans="1:25" x14ac:dyDescent="0.2">
      <c r="A3693" s="1" t="s">
        <v>1038</v>
      </c>
      <c r="B3693" s="13">
        <v>43058</v>
      </c>
      <c r="C3693" s="13">
        <v>43423</v>
      </c>
      <c r="D3693" s="1">
        <v>4</v>
      </c>
      <c r="E3693" s="1">
        <v>0.94</v>
      </c>
      <c r="F3693" s="1">
        <f>VLOOKUP(D3693, 'Rating Program (Effect. 2019)'!$E$6:$I$10, 5, FALSE)</f>
        <v>1.3131422480634674</v>
      </c>
      <c r="G3693" s="1">
        <v>448041</v>
      </c>
      <c r="H3693" s="1">
        <v>2.0498679451066706</v>
      </c>
      <c r="I3693" s="1">
        <v>15</v>
      </c>
      <c r="J3693" s="1">
        <v>1.1100000000000001</v>
      </c>
      <c r="K3693" s="1">
        <f>VLOOKUP('2016 &amp; 2017 Combined Data'!I3693, 'Rating Program (Effect. 2019)'!$K$6:$O$58, 5)</f>
        <v>0</v>
      </c>
      <c r="L3693" s="96">
        <v>542</v>
      </c>
      <c r="M3693" s="95">
        <f>VLOOKUP(L3693,'Rating Program (Effect. 2017)'!$K$6:$M$556, 2, FALSE)</f>
        <v>1.1000000000000001</v>
      </c>
      <c r="N3693" s="97" t="str">
        <f>VLOOKUP(L3693, 'Rating Program (Effect. 2017)'!$K$6:$M$556, 3)</f>
        <v>Low</v>
      </c>
      <c r="O3693" s="95">
        <f>VLOOKUP(L3693, 'Rating Program (Effect. 2019)'!$Q$6:$T$556,4)</f>
        <v>1.21</v>
      </c>
      <c r="P3693" s="1" t="s">
        <v>9</v>
      </c>
      <c r="Q3693" s="1">
        <f>VLOOKUP(P3693, 'Rating Program (Effect. 2019)'!$AC$6:$AF$7, 4, FALSE)</f>
        <v>1</v>
      </c>
      <c r="R3693" s="1" t="s">
        <v>9</v>
      </c>
      <c r="S3693" s="1">
        <f>VLOOKUP(P3693, 'Rating Program (Effect. 2019)'!$AC$10:$AF$11,4, FALSE)</f>
        <v>1.1097123247655178</v>
      </c>
      <c r="T3693" s="1" t="s">
        <v>9</v>
      </c>
      <c r="U3693">
        <f>VLOOKUP(T3693,'Rating Program (Effect. 2019)'!$AC$14:$AF$15,4,FALSE)</f>
        <v>1</v>
      </c>
      <c r="V3693" s="141">
        <f t="shared" si="218"/>
        <v>1123.8192034453589</v>
      </c>
      <c r="W3693" s="141">
        <f t="shared" si="219"/>
        <v>1882.1723482533844</v>
      </c>
      <c r="X3693" s="141">
        <f t="shared" si="220"/>
        <v>1882.1723482533844</v>
      </c>
      <c r="Y3693" s="258">
        <f>'New Base Rate Calculation'!$C$16 * '2016 &amp; 2017 Combined Data'!F3693 * '2016 &amp; 2017 Combined Data'!H3693 *'2016 &amp; 2017 Combined Data'!J3693 *'2016 &amp; 2017 Combined Data'!O3693* '2016 &amp; 2017 Combined Data'!S3693</f>
        <v>4425.0874232006681</v>
      </c>
    </row>
    <row r="3694" spans="1:25" x14ac:dyDescent="0.2">
      <c r="A3694" s="1" t="s">
        <v>1039</v>
      </c>
      <c r="B3694" s="13">
        <v>42973</v>
      </c>
      <c r="C3694" s="13">
        <v>43338</v>
      </c>
      <c r="D3694" s="1">
        <v>4</v>
      </c>
      <c r="E3694" s="1">
        <v>0.94</v>
      </c>
      <c r="F3694" s="1">
        <f>VLOOKUP(D3694, 'Rating Program (Effect. 2019)'!$E$6:$I$10, 5, FALSE)</f>
        <v>1.3131422480634674</v>
      </c>
      <c r="G3694" s="1">
        <v>322515</v>
      </c>
      <c r="H3694" s="1">
        <v>1.4324615432605909</v>
      </c>
      <c r="I3694" s="1">
        <v>5</v>
      </c>
      <c r="J3694" s="1">
        <v>0.92</v>
      </c>
      <c r="K3694" s="1">
        <f>VLOOKUP('2016 &amp; 2017 Combined Data'!I3694, 'Rating Program (Effect. 2019)'!$K$6:$O$58, 5)</f>
        <v>0</v>
      </c>
      <c r="L3694" s="96">
        <v>710</v>
      </c>
      <c r="M3694" s="95">
        <f>VLOOKUP(L3694,'Rating Program (Effect. 2017)'!$K$6:$M$556, 2, FALSE)</f>
        <v>1</v>
      </c>
      <c r="N3694" s="97" t="str">
        <f>VLOOKUP(L3694, 'Rating Program (Effect. 2017)'!$K$6:$M$556, 3)</f>
        <v>Medium</v>
      </c>
      <c r="O3694" s="95">
        <f>VLOOKUP(L3694, 'Rating Program (Effect. 2019)'!$Q$6:$T$556,4)</f>
        <v>1</v>
      </c>
      <c r="P3694" s="1" t="s">
        <v>9</v>
      </c>
      <c r="Q3694" s="1">
        <f>VLOOKUP(P3694, 'Rating Program (Effect. 2019)'!$AC$6:$AF$7, 4, FALSE)</f>
        <v>1</v>
      </c>
      <c r="R3694" s="1" t="s">
        <v>9</v>
      </c>
      <c r="S3694" s="1">
        <f>VLOOKUP(P3694, 'Rating Program (Effect. 2019)'!$AC$10:$AF$11,4, FALSE)</f>
        <v>1.1097123247655178</v>
      </c>
      <c r="T3694" s="1" t="s">
        <v>9</v>
      </c>
      <c r="U3694">
        <f>VLOOKUP(T3694,'Rating Program (Effect. 2019)'!$AC$14:$AF$15,4,FALSE)</f>
        <v>1</v>
      </c>
      <c r="V3694" s="141">
        <f t="shared" si="218"/>
        <v>1882.1723482533844</v>
      </c>
      <c r="W3694" s="141">
        <f t="shared" si="219"/>
        <v>991.03419408940726</v>
      </c>
      <c r="X3694" s="141">
        <f t="shared" si="220"/>
        <v>991.03419408940726</v>
      </c>
      <c r="Y3694" s="258">
        <f>'New Base Rate Calculation'!$C$16 * '2016 &amp; 2017 Combined Data'!F3694 * '2016 &amp; 2017 Combined Data'!H3694 *'2016 &amp; 2017 Combined Data'!J3694 *'2016 &amp; 2017 Combined Data'!O3694* '2016 &amp; 2017 Combined Data'!S3694</f>
        <v>2118.1583331314991</v>
      </c>
    </row>
    <row r="3695" spans="1:25" x14ac:dyDescent="0.2">
      <c r="A3695" s="1" t="s">
        <v>1042</v>
      </c>
      <c r="B3695" s="13">
        <v>43010</v>
      </c>
      <c r="C3695" s="13">
        <v>43375</v>
      </c>
      <c r="D3695" s="1">
        <v>1</v>
      </c>
      <c r="E3695" s="1">
        <v>1.05</v>
      </c>
      <c r="F3695" s="1">
        <f>VLOOKUP(D3695, 'Rating Program (Effect. 2019)'!$E$6:$I$10, 5, FALSE)</f>
        <v>1.0194620726838979</v>
      </c>
      <c r="G3695" s="1">
        <v>278571</v>
      </c>
      <c r="H3695" s="1">
        <v>1.2871339248563656</v>
      </c>
      <c r="I3695" s="1">
        <v>10</v>
      </c>
      <c r="J3695" s="1">
        <v>1.06</v>
      </c>
      <c r="K3695" s="1">
        <f>VLOOKUP('2016 &amp; 2017 Combined Data'!I3695, 'Rating Program (Effect. 2019)'!$K$6:$O$58, 5)</f>
        <v>0</v>
      </c>
      <c r="L3695" s="96">
        <v>593</v>
      </c>
      <c r="M3695" s="95">
        <f>VLOOKUP(L3695,'Rating Program (Effect. 2017)'!$K$6:$M$556, 2, FALSE)</f>
        <v>1.1000000000000001</v>
      </c>
      <c r="N3695" s="97" t="str">
        <f>VLOOKUP(L3695, 'Rating Program (Effect. 2017)'!$K$6:$M$556, 3)</f>
        <v>Low</v>
      </c>
      <c r="O3695" s="95">
        <f>VLOOKUP(L3695, 'Rating Program (Effect. 2019)'!$Q$6:$T$556,4)</f>
        <v>1.21</v>
      </c>
      <c r="P3695" s="1" t="s">
        <v>9</v>
      </c>
      <c r="Q3695" s="1">
        <f>VLOOKUP(P3695, 'Rating Program (Effect. 2019)'!$AC$6:$AF$7, 4, FALSE)</f>
        <v>1</v>
      </c>
      <c r="R3695" s="1" t="s">
        <v>9</v>
      </c>
      <c r="S3695" s="1">
        <f>VLOOKUP(P3695, 'Rating Program (Effect. 2019)'!$AC$10:$AF$11,4, FALSE)</f>
        <v>1.1097123247655178</v>
      </c>
      <c r="T3695" s="1" t="s">
        <v>9</v>
      </c>
      <c r="U3695">
        <f>VLOOKUP(T3695,'Rating Program (Effect. 2019)'!$AC$14:$AF$15,4,FALSE)</f>
        <v>1</v>
      </c>
      <c r="V3695" s="141">
        <f t="shared" si="218"/>
        <v>991.03419408940726</v>
      </c>
      <c r="W3695" s="141">
        <f t="shared" si="219"/>
        <v>1260.6704513613188</v>
      </c>
      <c r="X3695" s="141">
        <f t="shared" si="220"/>
        <v>1260.6704513613188</v>
      </c>
      <c r="Y3695" s="258">
        <f>'New Base Rate Calculation'!$C$16 * '2016 &amp; 2017 Combined Data'!F3695 * '2016 &amp; 2017 Combined Data'!H3695 *'2016 &amp; 2017 Combined Data'!J3695 *'2016 &amp; 2017 Combined Data'!O3695* '2016 &amp; 2017 Combined Data'!S3695</f>
        <v>2059.9747333999921</v>
      </c>
    </row>
    <row r="3696" spans="1:25" x14ac:dyDescent="0.2">
      <c r="A3696" s="1" t="s">
        <v>1043</v>
      </c>
      <c r="B3696" s="13">
        <v>42942</v>
      </c>
      <c r="C3696" s="13">
        <v>43307</v>
      </c>
      <c r="D3696" s="1">
        <v>2</v>
      </c>
      <c r="E3696" s="1">
        <v>1.1100000000000001</v>
      </c>
      <c r="F3696" s="1">
        <f>VLOOKUP(D3696, 'Rating Program (Effect. 2019)'!$E$6:$I$10, 5, FALSE)</f>
        <v>1.388027431262149</v>
      </c>
      <c r="G3696" s="1">
        <v>452397</v>
      </c>
      <c r="H3696" s="1">
        <v>2.0756894337362524</v>
      </c>
      <c r="I3696" s="1">
        <v>18</v>
      </c>
      <c r="J3696" s="1">
        <v>1.1399999999999999</v>
      </c>
      <c r="K3696" s="1">
        <f>VLOOKUP('2016 &amp; 2017 Combined Data'!I3696, 'Rating Program (Effect. 2019)'!$K$6:$O$58, 5)</f>
        <v>0</v>
      </c>
      <c r="L3696" s="96">
        <v>578</v>
      </c>
      <c r="M3696" s="95">
        <f>VLOOKUP(L3696,'Rating Program (Effect. 2017)'!$K$6:$M$556, 2, FALSE)</f>
        <v>1.1000000000000001</v>
      </c>
      <c r="N3696" s="97" t="str">
        <f>VLOOKUP(L3696, 'Rating Program (Effect. 2017)'!$K$6:$M$556, 3)</f>
        <v>Low</v>
      </c>
      <c r="O3696" s="95">
        <f>VLOOKUP(L3696, 'Rating Program (Effect. 2019)'!$Q$6:$T$556,4)</f>
        <v>1.21</v>
      </c>
      <c r="P3696" s="1" t="s">
        <v>9</v>
      </c>
      <c r="Q3696" s="1">
        <f>VLOOKUP(P3696, 'Rating Program (Effect. 2019)'!$AC$6:$AF$7, 4, FALSE)</f>
        <v>1</v>
      </c>
      <c r="R3696" s="1" t="s">
        <v>9</v>
      </c>
      <c r="S3696" s="1">
        <f>VLOOKUP(P3696, 'Rating Program (Effect. 2019)'!$AC$10:$AF$11,4, FALSE)</f>
        <v>1.1097123247655178</v>
      </c>
      <c r="T3696" s="1" t="s">
        <v>9</v>
      </c>
      <c r="U3696">
        <f>VLOOKUP(T3696,'Rating Program (Effect. 2019)'!$AC$14:$AF$15,4,FALSE)</f>
        <v>1</v>
      </c>
      <c r="V3696" s="141">
        <f t="shared" si="218"/>
        <v>1260.6704513613188</v>
      </c>
      <c r="W3696" s="141">
        <f t="shared" si="219"/>
        <v>2311.3881203158717</v>
      </c>
      <c r="X3696" s="141">
        <f t="shared" si="220"/>
        <v>2311.3881203158717</v>
      </c>
      <c r="Y3696" s="258">
        <f>'New Base Rate Calculation'!$C$16 * '2016 &amp; 2017 Combined Data'!F3696 * '2016 &amp; 2017 Combined Data'!H3696 *'2016 &amp; 2017 Combined Data'!J3696 *'2016 &amp; 2017 Combined Data'!O3696* '2016 &amp; 2017 Combined Data'!S3696</f>
        <v>4864.3687849140706</v>
      </c>
    </row>
    <row r="3697" spans="1:25" x14ac:dyDescent="0.2">
      <c r="A3697" s="1" t="s">
        <v>1045</v>
      </c>
      <c r="B3697" s="13">
        <v>42937</v>
      </c>
      <c r="C3697" s="13">
        <v>43302</v>
      </c>
      <c r="D3697" s="1">
        <v>4</v>
      </c>
      <c r="E3697" s="1">
        <v>0.94</v>
      </c>
      <c r="F3697" s="1">
        <f>VLOOKUP(D3697, 'Rating Program (Effect. 2019)'!$E$6:$I$10, 5, FALSE)</f>
        <v>1.3131422480634674</v>
      </c>
      <c r="G3697" s="1">
        <v>878094</v>
      </c>
      <c r="H3697" s="1">
        <v>5.0045818110914544</v>
      </c>
      <c r="I3697" s="1">
        <v>16</v>
      </c>
      <c r="J3697" s="1">
        <v>1.1200000000000001</v>
      </c>
      <c r="K3697" s="1">
        <f>VLOOKUP('2016 &amp; 2017 Combined Data'!I3697, 'Rating Program (Effect. 2019)'!$K$6:$O$58, 5)</f>
        <v>0</v>
      </c>
      <c r="L3697" s="96">
        <v>712</v>
      </c>
      <c r="M3697" s="95">
        <f>VLOOKUP(L3697,'Rating Program (Effect. 2017)'!$K$6:$M$556, 2, FALSE)</f>
        <v>1</v>
      </c>
      <c r="N3697" s="97" t="str">
        <f>VLOOKUP(L3697, 'Rating Program (Effect. 2017)'!$K$6:$M$556, 3)</f>
        <v>Medium</v>
      </c>
      <c r="O3697" s="95">
        <f>VLOOKUP(L3697, 'Rating Program (Effect. 2019)'!$Q$6:$T$556,4)</f>
        <v>1</v>
      </c>
      <c r="P3697" s="1" t="s">
        <v>9</v>
      </c>
      <c r="Q3697" s="1">
        <f>VLOOKUP(P3697, 'Rating Program (Effect. 2019)'!$AC$6:$AF$7, 4, FALSE)</f>
        <v>1</v>
      </c>
      <c r="R3697" s="1" t="s">
        <v>9</v>
      </c>
      <c r="S3697" s="1">
        <f>VLOOKUP(P3697, 'Rating Program (Effect. 2019)'!$AC$10:$AF$11,4, FALSE)</f>
        <v>1.1097123247655178</v>
      </c>
      <c r="T3697" s="1" t="s">
        <v>9</v>
      </c>
      <c r="U3697">
        <f>VLOOKUP(T3697,'Rating Program (Effect. 2019)'!$AC$14:$AF$15,4,FALSE)</f>
        <v>1</v>
      </c>
      <c r="V3697" s="141">
        <f t="shared" si="218"/>
        <v>2311.3881203158717</v>
      </c>
      <c r="W3697" s="141">
        <f t="shared" si="219"/>
        <v>4215.0589845736667</v>
      </c>
      <c r="X3697" s="141">
        <f t="shared" si="220"/>
        <v>4215.0589845736667</v>
      </c>
      <c r="Y3697" s="258">
        <f>'New Base Rate Calculation'!$C$16 * '2016 &amp; 2017 Combined Data'!F3697 * '2016 &amp; 2017 Combined Data'!H3697 *'2016 &amp; 2017 Combined Data'!J3697 *'2016 &amp; 2017 Combined Data'!O3697* '2016 &amp; 2017 Combined Data'!S3697</f>
        <v>9008.9346725508058</v>
      </c>
    </row>
    <row r="3698" spans="1:25" x14ac:dyDescent="0.2">
      <c r="A3698" s="1" t="s">
        <v>1046</v>
      </c>
      <c r="B3698" s="13">
        <v>42928</v>
      </c>
      <c r="C3698" s="13">
        <v>43293</v>
      </c>
      <c r="D3698" s="1">
        <v>5</v>
      </c>
      <c r="E3698" s="1">
        <v>1.2</v>
      </c>
      <c r="F3698" s="1">
        <f>VLOOKUP(D3698, 'Rating Program (Effect. 2019)'!$E$6:$I$10, 5, FALSE)</f>
        <v>0.94464968963239226</v>
      </c>
      <c r="G3698" s="1">
        <v>221429</v>
      </c>
      <c r="H3698" s="1">
        <v>1.166173626168634</v>
      </c>
      <c r="I3698" s="1">
        <v>49</v>
      </c>
      <c r="J3698" s="1">
        <v>1.6</v>
      </c>
      <c r="K3698" s="1">
        <f>VLOOKUP('2016 &amp; 2017 Combined Data'!I3698, 'Rating Program (Effect. 2019)'!$K$6:$O$58, 5)</f>
        <v>0</v>
      </c>
      <c r="L3698" s="96">
        <v>939</v>
      </c>
      <c r="M3698" s="95">
        <f>VLOOKUP(L3698,'Rating Program (Effect. 2017)'!$K$6:$M$556, 2, FALSE)</f>
        <v>0.9</v>
      </c>
      <c r="N3698" s="97" t="str">
        <f>VLOOKUP(L3698, 'Rating Program (Effect. 2017)'!$K$6:$M$556, 3)</f>
        <v>High</v>
      </c>
      <c r="O3698" s="95">
        <f>VLOOKUP(L3698, 'Rating Program (Effect. 2019)'!$Q$6:$T$556,4)</f>
        <v>0.8</v>
      </c>
      <c r="P3698" s="1" t="s">
        <v>11</v>
      </c>
      <c r="Q3698" s="1">
        <f>VLOOKUP(P3698, 'Rating Program (Effect. 2019)'!$AC$6:$AF$7, 4, FALSE)</f>
        <v>1</v>
      </c>
      <c r="R3698" s="1" t="s">
        <v>9</v>
      </c>
      <c r="S3698" s="1">
        <f>VLOOKUP(P3698, 'Rating Program (Effect. 2019)'!$AC$10:$AF$11,4, FALSE)</f>
        <v>0.96911543279063928</v>
      </c>
      <c r="T3698" s="1" t="s">
        <v>9</v>
      </c>
      <c r="U3698">
        <f>VLOOKUP(T3698,'Rating Program (Effect. 2019)'!$AC$14:$AF$15,4,FALSE)</f>
        <v>1</v>
      </c>
      <c r="V3698" s="141">
        <f t="shared" si="218"/>
        <v>4215.0589845736667</v>
      </c>
      <c r="W3698" s="141">
        <f t="shared" si="219"/>
        <v>1612.1184208155196</v>
      </c>
      <c r="X3698" s="141">
        <f t="shared" si="220"/>
        <v>1612.1184208155196</v>
      </c>
      <c r="Y3698" s="258">
        <f>'New Base Rate Calculation'!$C$16 * '2016 &amp; 2017 Combined Data'!F3698 * '2016 &amp; 2017 Combined Data'!H3698 *'2016 &amp; 2017 Combined Data'!J3698 *'2016 &amp; 2017 Combined Data'!O3698* '2016 &amp; 2017 Combined Data'!S3698</f>
        <v>1507.2487034797769</v>
      </c>
    </row>
    <row r="3699" spans="1:25" x14ac:dyDescent="0.2">
      <c r="A3699" s="1" t="s">
        <v>1047</v>
      </c>
      <c r="B3699" s="13">
        <v>42994</v>
      </c>
      <c r="C3699" s="13">
        <v>43359</v>
      </c>
      <c r="D3699" s="1">
        <v>1</v>
      </c>
      <c r="E3699" s="1">
        <v>1.05</v>
      </c>
      <c r="F3699" s="1">
        <f>VLOOKUP(D3699, 'Rating Program (Effect. 2019)'!$E$6:$I$10, 5, FALSE)</f>
        <v>1.0194620726838979</v>
      </c>
      <c r="G3699" s="1">
        <v>109023</v>
      </c>
      <c r="H3699" s="1">
        <v>1.1933238009600484</v>
      </c>
      <c r="I3699" s="1">
        <v>2</v>
      </c>
      <c r="J3699" s="1">
        <v>0.8</v>
      </c>
      <c r="K3699" s="1">
        <f>VLOOKUP('2016 &amp; 2017 Combined Data'!I3699, 'Rating Program (Effect. 2019)'!$K$6:$O$58, 5)</f>
        <v>0</v>
      </c>
      <c r="L3699" s="96">
        <v>789</v>
      </c>
      <c r="M3699" s="95">
        <f>VLOOKUP(L3699,'Rating Program (Effect. 2017)'!$K$6:$M$556, 2, FALSE)</f>
        <v>1</v>
      </c>
      <c r="N3699" s="97" t="str">
        <f>VLOOKUP(L3699, 'Rating Program (Effect. 2017)'!$K$6:$M$556, 3)</f>
        <v>Medium</v>
      </c>
      <c r="O3699" s="95">
        <f>VLOOKUP(L3699, 'Rating Program (Effect. 2019)'!$Q$6:$T$556,4)</f>
        <v>1</v>
      </c>
      <c r="P3699" s="1" t="s">
        <v>11</v>
      </c>
      <c r="Q3699" s="1">
        <f>VLOOKUP(P3699, 'Rating Program (Effect. 2019)'!$AC$6:$AF$7, 4, FALSE)</f>
        <v>1</v>
      </c>
      <c r="R3699" s="1" t="s">
        <v>9</v>
      </c>
      <c r="S3699" s="1">
        <f>VLOOKUP(P3699, 'Rating Program (Effect. 2019)'!$AC$10:$AF$11,4, FALSE)</f>
        <v>0.96911543279063928</v>
      </c>
      <c r="T3699" s="1" t="s">
        <v>9</v>
      </c>
      <c r="U3699">
        <f>VLOOKUP(T3699,'Rating Program (Effect. 2019)'!$AC$14:$AF$15,4,FALSE)</f>
        <v>1</v>
      </c>
      <c r="V3699" s="141">
        <f t="shared" si="218"/>
        <v>1612.1184208155196</v>
      </c>
      <c r="W3699" s="141">
        <f t="shared" si="219"/>
        <v>801.91359424515258</v>
      </c>
      <c r="X3699" s="141">
        <f t="shared" si="220"/>
        <v>801.91359424515258</v>
      </c>
      <c r="Y3699" s="258">
        <f>'New Base Rate Calculation'!$C$16 * '2016 &amp; 2017 Combined Data'!F3699 * '2016 &amp; 2017 Combined Data'!H3699 *'2016 &amp; 2017 Combined Data'!J3699 *'2016 &amp; 2017 Combined Data'!O3699* '2016 &amp; 2017 Combined Data'!S3699</f>
        <v>1040.304101558806</v>
      </c>
    </row>
    <row r="3700" spans="1:25" x14ac:dyDescent="0.2">
      <c r="A3700" s="1" t="s">
        <v>1049</v>
      </c>
      <c r="B3700" s="13">
        <v>42979</v>
      </c>
      <c r="C3700" s="13">
        <v>43344</v>
      </c>
      <c r="D3700" s="1">
        <v>1</v>
      </c>
      <c r="E3700" s="1">
        <v>1.05</v>
      </c>
      <c r="F3700" s="1">
        <f>VLOOKUP(D3700, 'Rating Program (Effect. 2019)'!$E$6:$I$10, 5, FALSE)</f>
        <v>1.0194620726838979</v>
      </c>
      <c r="G3700" s="1">
        <v>128851</v>
      </c>
      <c r="H3700" s="1">
        <v>1.1602530134052094</v>
      </c>
      <c r="I3700" s="1">
        <v>6</v>
      </c>
      <c r="J3700" s="1">
        <v>0.96</v>
      </c>
      <c r="K3700" s="1">
        <f>VLOOKUP('2016 &amp; 2017 Combined Data'!I3700, 'Rating Program (Effect. 2019)'!$K$6:$O$58, 5)</f>
        <v>0</v>
      </c>
      <c r="L3700" s="96">
        <v>705</v>
      </c>
      <c r="M3700" s="95">
        <f>VLOOKUP(L3700,'Rating Program (Effect. 2017)'!$K$6:$M$556, 2, FALSE)</f>
        <v>1</v>
      </c>
      <c r="N3700" s="97" t="str">
        <f>VLOOKUP(L3700, 'Rating Program (Effect. 2017)'!$K$6:$M$556, 3)</f>
        <v>Medium</v>
      </c>
      <c r="O3700" s="95">
        <f>VLOOKUP(L3700, 'Rating Program (Effect. 2019)'!$Q$6:$T$556,4)</f>
        <v>1</v>
      </c>
      <c r="P3700" s="1" t="s">
        <v>11</v>
      </c>
      <c r="Q3700" s="1">
        <f>VLOOKUP(P3700, 'Rating Program (Effect. 2019)'!$AC$6:$AF$7, 4, FALSE)</f>
        <v>1</v>
      </c>
      <c r="R3700" s="1" t="s">
        <v>9</v>
      </c>
      <c r="S3700" s="1">
        <f>VLOOKUP(P3700, 'Rating Program (Effect. 2019)'!$AC$10:$AF$11,4, FALSE)</f>
        <v>0.96911543279063928</v>
      </c>
      <c r="T3700" s="1" t="s">
        <v>9</v>
      </c>
      <c r="U3700">
        <f>VLOOKUP(T3700,'Rating Program (Effect. 2019)'!$AC$14:$AF$15,4,FALSE)</f>
        <v>1</v>
      </c>
      <c r="V3700" s="141">
        <f t="shared" si="218"/>
        <v>801.91359424515258</v>
      </c>
      <c r="W3700" s="141">
        <f t="shared" si="219"/>
        <v>935.62803000996075</v>
      </c>
      <c r="X3700" s="141">
        <f t="shared" si="220"/>
        <v>935.62803000996075</v>
      </c>
      <c r="Y3700" s="258">
        <f>'New Base Rate Calculation'!$C$16 * '2016 &amp; 2017 Combined Data'!F3700 * '2016 &amp; 2017 Combined Data'!H3700 *'2016 &amp; 2017 Combined Data'!J3700 *'2016 &amp; 2017 Combined Data'!O3700* '2016 &amp; 2017 Combined Data'!S3700</f>
        <v>1213.7687702737574</v>
      </c>
    </row>
    <row r="3701" spans="1:25" x14ac:dyDescent="0.2">
      <c r="A3701" s="1" t="s">
        <v>1050</v>
      </c>
      <c r="B3701" s="13">
        <v>43004</v>
      </c>
      <c r="C3701" s="13">
        <v>43369</v>
      </c>
      <c r="D3701" s="1">
        <v>2</v>
      </c>
      <c r="E3701" s="1">
        <v>1.1100000000000001</v>
      </c>
      <c r="F3701" s="1">
        <f>VLOOKUP(D3701, 'Rating Program (Effect. 2019)'!$E$6:$I$10, 5, FALSE)</f>
        <v>1.388027431262149</v>
      </c>
      <c r="G3701" s="1">
        <v>305808</v>
      </c>
      <c r="H3701" s="1">
        <v>1.3722355022992587</v>
      </c>
      <c r="I3701" s="1">
        <v>9</v>
      </c>
      <c r="J3701" s="1">
        <v>1.04</v>
      </c>
      <c r="K3701" s="1">
        <f>VLOOKUP('2016 &amp; 2017 Combined Data'!I3701, 'Rating Program (Effect. 2019)'!$K$6:$O$58, 5)</f>
        <v>0</v>
      </c>
      <c r="L3701" s="96">
        <v>757</v>
      </c>
      <c r="M3701" s="95">
        <f>VLOOKUP(L3701,'Rating Program (Effect. 2017)'!$K$6:$M$556, 2, FALSE)</f>
        <v>1</v>
      </c>
      <c r="N3701" s="97" t="str">
        <f>VLOOKUP(L3701, 'Rating Program (Effect. 2017)'!$K$6:$M$556, 3)</f>
        <v>Medium</v>
      </c>
      <c r="O3701" s="95">
        <f>VLOOKUP(L3701, 'Rating Program (Effect. 2019)'!$Q$6:$T$556,4)</f>
        <v>1</v>
      </c>
      <c r="P3701" s="1" t="s">
        <v>9</v>
      </c>
      <c r="Q3701" s="1">
        <f>VLOOKUP(P3701, 'Rating Program (Effect. 2019)'!$AC$6:$AF$7, 4, FALSE)</f>
        <v>1</v>
      </c>
      <c r="R3701" s="1" t="s">
        <v>9</v>
      </c>
      <c r="S3701" s="1">
        <f>VLOOKUP(P3701, 'Rating Program (Effect. 2019)'!$AC$10:$AF$11,4, FALSE)</f>
        <v>1.1097123247655178</v>
      </c>
      <c r="T3701" s="1" t="s">
        <v>9</v>
      </c>
      <c r="U3701">
        <f>VLOOKUP(T3701,'Rating Program (Effect. 2019)'!$AC$14:$AF$15,4,FALSE)</f>
        <v>1</v>
      </c>
      <c r="V3701" s="141">
        <f t="shared" si="218"/>
        <v>935.62803000996075</v>
      </c>
      <c r="W3701" s="141">
        <f t="shared" si="219"/>
        <v>1267.2869310834117</v>
      </c>
      <c r="X3701" s="141">
        <f t="shared" si="220"/>
        <v>1267.2869310834117</v>
      </c>
      <c r="Y3701" s="258">
        <f>'New Base Rate Calculation'!$C$16 * '2016 &amp; 2017 Combined Data'!F3701 * '2016 &amp; 2017 Combined Data'!H3701 *'2016 &amp; 2017 Combined Data'!J3701 *'2016 &amp; 2017 Combined Data'!O3701* '2016 &amp; 2017 Combined Data'!S3701</f>
        <v>2424.5764757347542</v>
      </c>
    </row>
    <row r="3702" spans="1:25" x14ac:dyDescent="0.2">
      <c r="A3702" s="1" t="s">
        <v>1052</v>
      </c>
      <c r="B3702" s="13">
        <v>42995</v>
      </c>
      <c r="C3702" s="13">
        <v>43360</v>
      </c>
      <c r="D3702" s="1">
        <v>4</v>
      </c>
      <c r="E3702" s="1">
        <v>0.94</v>
      </c>
      <c r="F3702" s="1">
        <f>VLOOKUP(D3702, 'Rating Program (Effect. 2019)'!$E$6:$I$10, 5, FALSE)</f>
        <v>1.3131422480634674</v>
      </c>
      <c r="G3702" s="1">
        <v>253345</v>
      </c>
      <c r="H3702" s="1">
        <v>1.2236976135396138</v>
      </c>
      <c r="I3702" s="1">
        <v>19</v>
      </c>
      <c r="J3702" s="1">
        <v>1.1499999999999999</v>
      </c>
      <c r="K3702" s="1">
        <f>VLOOKUP('2016 &amp; 2017 Combined Data'!I3702, 'Rating Program (Effect. 2019)'!$K$6:$O$58, 5)</f>
        <v>0</v>
      </c>
      <c r="L3702" s="96">
        <v>949</v>
      </c>
      <c r="M3702" s="95">
        <f>VLOOKUP(L3702,'Rating Program (Effect. 2017)'!$K$6:$M$556, 2, FALSE)</f>
        <v>0.9</v>
      </c>
      <c r="N3702" s="97" t="str">
        <f>VLOOKUP(L3702, 'Rating Program (Effect. 2017)'!$K$6:$M$556, 3)</f>
        <v>High</v>
      </c>
      <c r="O3702" s="95">
        <f>VLOOKUP(L3702, 'Rating Program (Effect. 2019)'!$Q$6:$T$556,4)</f>
        <v>0.8</v>
      </c>
      <c r="P3702" s="1" t="s">
        <v>9</v>
      </c>
      <c r="Q3702" s="1">
        <f>VLOOKUP(P3702, 'Rating Program (Effect. 2019)'!$AC$6:$AF$7, 4, FALSE)</f>
        <v>1</v>
      </c>
      <c r="R3702" s="1" t="s">
        <v>9</v>
      </c>
      <c r="S3702" s="1">
        <f>VLOOKUP(P3702, 'Rating Program (Effect. 2019)'!$AC$10:$AF$11,4, FALSE)</f>
        <v>1.1097123247655178</v>
      </c>
      <c r="T3702" s="1" t="s">
        <v>9</v>
      </c>
      <c r="U3702">
        <f>VLOOKUP(T3702,'Rating Program (Effect. 2019)'!$AC$14:$AF$15,4,FALSE)</f>
        <v>1</v>
      </c>
      <c r="V3702" s="141">
        <f t="shared" si="218"/>
        <v>1267.2869310834117</v>
      </c>
      <c r="W3702" s="141">
        <f t="shared" si="219"/>
        <v>952.42832657015219</v>
      </c>
      <c r="X3702" s="141">
        <f t="shared" si="220"/>
        <v>952.42832657015219</v>
      </c>
      <c r="Y3702" s="258">
        <f>'New Base Rate Calculation'!$C$16 * '2016 &amp; 2017 Combined Data'!F3702 * '2016 &amp; 2017 Combined Data'!H3702 *'2016 &amp; 2017 Combined Data'!J3702 *'2016 &amp; 2017 Combined Data'!O3702* '2016 &amp; 2017 Combined Data'!S3702</f>
        <v>1809.4623967720242</v>
      </c>
    </row>
    <row r="3703" spans="1:25" x14ac:dyDescent="0.2">
      <c r="A3703" s="1" t="s">
        <v>1053</v>
      </c>
      <c r="B3703" s="13">
        <v>42940</v>
      </c>
      <c r="C3703" s="13">
        <v>43305</v>
      </c>
      <c r="D3703" s="1">
        <v>2</v>
      </c>
      <c r="E3703" s="1">
        <v>1.1100000000000001</v>
      </c>
      <c r="F3703" s="1">
        <f>VLOOKUP(D3703, 'Rating Program (Effect. 2019)'!$E$6:$I$10, 5, FALSE)</f>
        <v>1.388027431262149</v>
      </c>
      <c r="G3703" s="1">
        <v>397583</v>
      </c>
      <c r="H3703" s="1">
        <v>1.7701784763104569</v>
      </c>
      <c r="I3703" s="1">
        <v>1</v>
      </c>
      <c r="J3703" s="1">
        <v>0.76</v>
      </c>
      <c r="K3703" s="1">
        <f>VLOOKUP('2016 &amp; 2017 Combined Data'!I3703, 'Rating Program (Effect. 2019)'!$K$6:$O$58, 5)</f>
        <v>0</v>
      </c>
      <c r="L3703" s="96">
        <v>506</v>
      </c>
      <c r="M3703" s="95">
        <f>VLOOKUP(L3703,'Rating Program (Effect. 2017)'!$K$6:$M$556, 2, FALSE)</f>
        <v>1.1000000000000001</v>
      </c>
      <c r="N3703" s="97" t="str">
        <f>VLOOKUP(L3703, 'Rating Program (Effect. 2017)'!$K$6:$M$556, 3)</f>
        <v>Low</v>
      </c>
      <c r="O3703" s="95">
        <f>VLOOKUP(L3703, 'Rating Program (Effect. 2019)'!$Q$6:$T$556,4)</f>
        <v>1.21</v>
      </c>
      <c r="P3703" s="1" t="s">
        <v>9</v>
      </c>
      <c r="Q3703" s="1">
        <f>VLOOKUP(P3703, 'Rating Program (Effect. 2019)'!$AC$6:$AF$7, 4, FALSE)</f>
        <v>1</v>
      </c>
      <c r="R3703" s="1" t="s">
        <v>9</v>
      </c>
      <c r="S3703" s="1">
        <f>VLOOKUP(P3703, 'Rating Program (Effect. 2019)'!$AC$10:$AF$11,4, FALSE)</f>
        <v>1.1097123247655178</v>
      </c>
      <c r="T3703" s="1" t="s">
        <v>9</v>
      </c>
      <c r="U3703">
        <f>VLOOKUP(T3703,'Rating Program (Effect. 2019)'!$AC$14:$AF$15,4,FALSE)</f>
        <v>1</v>
      </c>
      <c r="V3703" s="141">
        <f t="shared" si="218"/>
        <v>952.42832657015219</v>
      </c>
      <c r="W3703" s="141">
        <f t="shared" si="219"/>
        <v>1314.1238551016415</v>
      </c>
      <c r="X3703" s="141">
        <f t="shared" si="220"/>
        <v>1314.1238551016415</v>
      </c>
      <c r="Y3703" s="258">
        <f>'New Base Rate Calculation'!$C$16 * '2016 &amp; 2017 Combined Data'!F3703 * '2016 &amp; 2017 Combined Data'!H3703 *'2016 &amp; 2017 Combined Data'!J3703 *'2016 &amp; 2017 Combined Data'!O3703* '2016 &amp; 2017 Combined Data'!S3703</f>
        <v>2765.6034934512822</v>
      </c>
    </row>
    <row r="3704" spans="1:25" x14ac:dyDescent="0.2">
      <c r="A3704" s="1" t="s">
        <v>1055</v>
      </c>
      <c r="B3704" s="13">
        <v>43016</v>
      </c>
      <c r="C3704" s="13">
        <v>43381</v>
      </c>
      <c r="D3704" s="1">
        <v>1</v>
      </c>
      <c r="E3704" s="1">
        <v>1.05</v>
      </c>
      <c r="F3704" s="1">
        <f>VLOOKUP(D3704, 'Rating Program (Effect. 2019)'!$E$6:$I$10, 5, FALSE)</f>
        <v>1.0194620726838979</v>
      </c>
      <c r="G3704" s="1">
        <v>344771</v>
      </c>
      <c r="H3704" s="1">
        <v>1.5215957579257398</v>
      </c>
      <c r="I3704" s="1">
        <v>3</v>
      </c>
      <c r="J3704" s="1">
        <v>0.84</v>
      </c>
      <c r="K3704" s="1">
        <f>VLOOKUP('2016 &amp; 2017 Combined Data'!I3704, 'Rating Program (Effect. 2019)'!$K$6:$O$58, 5)</f>
        <v>0</v>
      </c>
      <c r="L3704" s="96">
        <v>811</v>
      </c>
      <c r="M3704" s="95">
        <f>VLOOKUP(L3704,'Rating Program (Effect. 2017)'!$K$6:$M$556, 2, FALSE)</f>
        <v>0.9</v>
      </c>
      <c r="N3704" s="97" t="str">
        <f>VLOOKUP(L3704, 'Rating Program (Effect. 2017)'!$K$6:$M$556, 3)</f>
        <v>High</v>
      </c>
      <c r="O3704" s="95">
        <f>VLOOKUP(L3704, 'Rating Program (Effect. 2019)'!$Q$6:$T$556,4)</f>
        <v>0.8</v>
      </c>
      <c r="P3704" s="1" t="s">
        <v>9</v>
      </c>
      <c r="Q3704" s="1">
        <f>VLOOKUP(P3704, 'Rating Program (Effect. 2019)'!$AC$6:$AF$7, 4, FALSE)</f>
        <v>1</v>
      </c>
      <c r="R3704" s="1" t="s">
        <v>9</v>
      </c>
      <c r="S3704" s="1">
        <f>VLOOKUP(P3704, 'Rating Program (Effect. 2019)'!$AC$10:$AF$11,4, FALSE)</f>
        <v>1.1097123247655178</v>
      </c>
      <c r="T3704" s="1" t="s">
        <v>11</v>
      </c>
      <c r="U3704">
        <f>VLOOKUP(T3704,'Rating Program (Effect. 2019)'!$AC$14:$AF$15,4,FALSE)</f>
        <v>1</v>
      </c>
      <c r="V3704" s="141">
        <f t="shared" si="218"/>
        <v>1314.1238551016415</v>
      </c>
      <c r="W3704" s="141">
        <f t="shared" si="219"/>
        <v>966.27417011316186</v>
      </c>
      <c r="X3704" s="141">
        <f t="shared" si="220"/>
        <v>966.27417011316186</v>
      </c>
      <c r="Y3704" s="258">
        <f>'New Base Rate Calculation'!$C$16 * '2016 &amp; 2017 Combined Data'!F3704 * '2016 &amp; 2017 Combined Data'!H3704 *'2016 &amp; 2017 Combined Data'!J3704 *'2016 &amp; 2017 Combined Data'!O3704* '2016 &amp; 2017 Combined Data'!S3704</f>
        <v>1275.8966076838055</v>
      </c>
    </row>
    <row r="3705" spans="1:25" x14ac:dyDescent="0.2">
      <c r="A3705" s="1" t="s">
        <v>1058</v>
      </c>
      <c r="B3705" s="13">
        <v>43018</v>
      </c>
      <c r="C3705" s="13">
        <v>43383</v>
      </c>
      <c r="D3705" s="1">
        <v>2</v>
      </c>
      <c r="E3705" s="1">
        <v>1.1100000000000001</v>
      </c>
      <c r="F3705" s="1">
        <f>VLOOKUP(D3705, 'Rating Program (Effect. 2019)'!$E$6:$I$10, 5, FALSE)</f>
        <v>1.388027431262149</v>
      </c>
      <c r="G3705" s="1">
        <v>409605</v>
      </c>
      <c r="H3705" s="1">
        <v>1.8333751870087984</v>
      </c>
      <c r="I3705" s="1">
        <v>21</v>
      </c>
      <c r="J3705" s="1">
        <v>1.18</v>
      </c>
      <c r="K3705" s="1">
        <f>VLOOKUP('2016 &amp; 2017 Combined Data'!I3705, 'Rating Program (Effect. 2019)'!$K$6:$O$58, 5)</f>
        <v>0</v>
      </c>
      <c r="L3705" s="96">
        <v>834</v>
      </c>
      <c r="M3705" s="95">
        <f>VLOOKUP(L3705,'Rating Program (Effect. 2017)'!$K$6:$M$556, 2, FALSE)</f>
        <v>0.9</v>
      </c>
      <c r="N3705" s="97" t="str">
        <f>VLOOKUP(L3705, 'Rating Program (Effect. 2017)'!$K$6:$M$556, 3)</f>
        <v>High</v>
      </c>
      <c r="O3705" s="95">
        <f>VLOOKUP(L3705, 'Rating Program (Effect. 2019)'!$Q$6:$T$556,4)</f>
        <v>0.8</v>
      </c>
      <c r="P3705" s="1" t="s">
        <v>11</v>
      </c>
      <c r="Q3705" s="1">
        <f>VLOOKUP(P3705, 'Rating Program (Effect. 2019)'!$AC$6:$AF$7, 4, FALSE)</f>
        <v>1</v>
      </c>
      <c r="R3705" s="1" t="s">
        <v>9</v>
      </c>
      <c r="S3705" s="1">
        <f>VLOOKUP(P3705, 'Rating Program (Effect. 2019)'!$AC$10:$AF$11,4, FALSE)</f>
        <v>0.96911543279063928</v>
      </c>
      <c r="T3705" s="1" t="s">
        <v>11</v>
      </c>
      <c r="U3705">
        <f>VLOOKUP(T3705,'Rating Program (Effect. 2019)'!$AC$14:$AF$15,4,FALSE)</f>
        <v>1</v>
      </c>
      <c r="V3705" s="141">
        <f t="shared" si="218"/>
        <v>966.27417011316186</v>
      </c>
      <c r="W3705" s="141">
        <f t="shared" si="219"/>
        <v>1728.9754703597696</v>
      </c>
      <c r="X3705" s="141">
        <f t="shared" si="220"/>
        <v>1728.9754703597696</v>
      </c>
      <c r="Y3705" s="258">
        <f>'New Base Rate Calculation'!$C$16 * '2016 &amp; 2017 Combined Data'!F3705 * '2016 &amp; 2017 Combined Data'!H3705 *'2016 &amp; 2017 Combined Data'!J3705 *'2016 &amp; 2017 Combined Data'!O3705* '2016 &amp; 2017 Combined Data'!S3705</f>
        <v>2567.8067752556763</v>
      </c>
    </row>
    <row r="3706" spans="1:25" x14ac:dyDescent="0.2">
      <c r="A3706" s="1" t="s">
        <v>1059</v>
      </c>
      <c r="B3706" s="13">
        <v>43021</v>
      </c>
      <c r="C3706" s="13">
        <v>43386</v>
      </c>
      <c r="D3706" s="1">
        <v>4</v>
      </c>
      <c r="E3706" s="1">
        <v>0.94</v>
      </c>
      <c r="F3706" s="1">
        <f>VLOOKUP(D3706, 'Rating Program (Effect. 2019)'!$E$6:$I$10, 5, FALSE)</f>
        <v>1.3131422480634674</v>
      </c>
      <c r="G3706" s="1">
        <v>396657</v>
      </c>
      <c r="H3706" s="1">
        <v>1.7654061787939459</v>
      </c>
      <c r="I3706" s="1">
        <v>16</v>
      </c>
      <c r="J3706" s="1">
        <v>1.1200000000000001</v>
      </c>
      <c r="K3706" s="1">
        <f>VLOOKUP('2016 &amp; 2017 Combined Data'!I3706, 'Rating Program (Effect. 2019)'!$K$6:$O$58, 5)</f>
        <v>0</v>
      </c>
      <c r="L3706" s="96">
        <v>880</v>
      </c>
      <c r="M3706" s="95">
        <f>VLOOKUP(L3706,'Rating Program (Effect. 2017)'!$K$6:$M$556, 2, FALSE)</f>
        <v>0.9</v>
      </c>
      <c r="N3706" s="97" t="str">
        <f>VLOOKUP(L3706, 'Rating Program (Effect. 2017)'!$K$6:$M$556, 3)</f>
        <v>High</v>
      </c>
      <c r="O3706" s="95">
        <f>VLOOKUP(L3706, 'Rating Program (Effect. 2019)'!$Q$6:$T$556,4)</f>
        <v>0.8</v>
      </c>
      <c r="P3706" s="1" t="s">
        <v>9</v>
      </c>
      <c r="Q3706" s="1">
        <f>VLOOKUP(P3706, 'Rating Program (Effect. 2019)'!$AC$6:$AF$7, 4, FALSE)</f>
        <v>1</v>
      </c>
      <c r="R3706" s="1" t="s">
        <v>9</v>
      </c>
      <c r="S3706" s="1">
        <f>VLOOKUP(P3706, 'Rating Program (Effect. 2019)'!$AC$10:$AF$11,4, FALSE)</f>
        <v>1.1097123247655178</v>
      </c>
      <c r="T3706" s="1" t="s">
        <v>9</v>
      </c>
      <c r="U3706">
        <f>VLOOKUP(T3706,'Rating Program (Effect. 2019)'!$AC$14:$AF$15,4,FALSE)</f>
        <v>1</v>
      </c>
      <c r="V3706" s="141">
        <f t="shared" si="218"/>
        <v>1728.9754703597696</v>
      </c>
      <c r="W3706" s="141">
        <f t="shared" si="219"/>
        <v>1338.2061300246719</v>
      </c>
      <c r="X3706" s="141">
        <f t="shared" si="220"/>
        <v>1338.2061300246719</v>
      </c>
      <c r="Y3706" s="258">
        <f>'New Base Rate Calculation'!$C$16 * '2016 &amp; 2017 Combined Data'!F3706 * '2016 &amp; 2017 Combined Data'!H3706 *'2016 &amp; 2017 Combined Data'!J3706 *'2016 &amp; 2017 Combined Data'!O3706* '2016 &amp; 2017 Combined Data'!S3706</f>
        <v>2542.3788896844667</v>
      </c>
    </row>
    <row r="3707" spans="1:25" x14ac:dyDescent="0.2">
      <c r="A3707" s="1" t="s">
        <v>1061</v>
      </c>
      <c r="B3707" s="13">
        <v>43088</v>
      </c>
      <c r="C3707" s="13">
        <v>43453</v>
      </c>
      <c r="D3707" s="1">
        <v>1</v>
      </c>
      <c r="E3707" s="1">
        <v>1.05</v>
      </c>
      <c r="F3707" s="1">
        <f>VLOOKUP(D3707, 'Rating Program (Effect. 2019)'!$E$6:$I$10, 5, FALSE)</f>
        <v>1.0194620726838979</v>
      </c>
      <c r="G3707" s="1">
        <v>460901</v>
      </c>
      <c r="H3707" s="1">
        <v>2.1267978778518728</v>
      </c>
      <c r="I3707" s="1">
        <v>4</v>
      </c>
      <c r="J3707" s="1">
        <v>0.88</v>
      </c>
      <c r="K3707" s="1">
        <f>VLOOKUP('2016 &amp; 2017 Combined Data'!I3707, 'Rating Program (Effect. 2019)'!$K$6:$O$58, 5)</f>
        <v>0</v>
      </c>
      <c r="L3707" s="96">
        <v>551</v>
      </c>
      <c r="M3707" s="95">
        <f>VLOOKUP(L3707,'Rating Program (Effect. 2017)'!$K$6:$M$556, 2, FALSE)</f>
        <v>1.1000000000000001</v>
      </c>
      <c r="N3707" s="97" t="str">
        <f>VLOOKUP(L3707, 'Rating Program (Effect. 2017)'!$K$6:$M$556, 3)</f>
        <v>Low</v>
      </c>
      <c r="O3707" s="95">
        <f>VLOOKUP(L3707, 'Rating Program (Effect. 2019)'!$Q$6:$T$556,4)</f>
        <v>1.21</v>
      </c>
      <c r="P3707" s="1" t="s">
        <v>9</v>
      </c>
      <c r="Q3707" s="1">
        <f>VLOOKUP(P3707, 'Rating Program (Effect. 2019)'!$AC$6:$AF$7, 4, FALSE)</f>
        <v>1</v>
      </c>
      <c r="R3707" s="1" t="s">
        <v>9</v>
      </c>
      <c r="S3707" s="1">
        <f>VLOOKUP(P3707, 'Rating Program (Effect. 2019)'!$AC$10:$AF$11,4, FALSE)</f>
        <v>1.1097123247655178</v>
      </c>
      <c r="T3707" s="1" t="s">
        <v>9</v>
      </c>
      <c r="U3707">
        <f>VLOOKUP(T3707,'Rating Program (Effect. 2019)'!$AC$14:$AF$15,4,FALSE)</f>
        <v>1</v>
      </c>
      <c r="V3707" s="141">
        <f t="shared" ref="V3707:V3770" si="221" xml:space="preserve"> 800 *E3706 *H3706*J3706*M3706</f>
        <v>1338.2061300246719</v>
      </c>
      <c r="W3707" s="141">
        <f t="shared" si="219"/>
        <v>1729.341890438915</v>
      </c>
      <c r="X3707" s="141">
        <f t="shared" si="220"/>
        <v>1729.341890438915</v>
      </c>
      <c r="Y3707" s="258">
        <f>'New Base Rate Calculation'!$C$16 * '2016 &amp; 2017 Combined Data'!F3707 * '2016 &amp; 2017 Combined Data'!H3707 *'2016 &amp; 2017 Combined Data'!J3707 *'2016 &amp; 2017 Combined Data'!O3707* '2016 &amp; 2017 Combined Data'!S3707</f>
        <v>2825.7984438895437</v>
      </c>
    </row>
    <row r="3708" spans="1:25" x14ac:dyDescent="0.2">
      <c r="A3708" s="1" t="s">
        <v>1063</v>
      </c>
      <c r="B3708" s="13">
        <v>42937</v>
      </c>
      <c r="C3708" s="13">
        <v>43302</v>
      </c>
      <c r="D3708" s="1">
        <v>1</v>
      </c>
      <c r="E3708" s="1">
        <v>1.05</v>
      </c>
      <c r="F3708" s="1">
        <f>VLOOKUP(D3708, 'Rating Program (Effect. 2019)'!$E$6:$I$10, 5, FALSE)</f>
        <v>1.0194620726838979</v>
      </c>
      <c r="G3708" s="1">
        <v>110197</v>
      </c>
      <c r="H3708" s="1">
        <v>1.1910039370338463</v>
      </c>
      <c r="I3708" s="1">
        <v>3</v>
      </c>
      <c r="J3708" s="1">
        <v>0.84</v>
      </c>
      <c r="K3708" s="1">
        <f>VLOOKUP('2016 &amp; 2017 Combined Data'!I3708, 'Rating Program (Effect. 2019)'!$K$6:$O$58, 5)</f>
        <v>0</v>
      </c>
      <c r="L3708" s="96">
        <v>505</v>
      </c>
      <c r="M3708" s="95">
        <f>VLOOKUP(L3708,'Rating Program (Effect. 2017)'!$K$6:$M$556, 2, FALSE)</f>
        <v>1.1000000000000001</v>
      </c>
      <c r="N3708" s="97" t="str">
        <f>VLOOKUP(L3708, 'Rating Program (Effect. 2017)'!$K$6:$M$556, 3)</f>
        <v>Low</v>
      </c>
      <c r="O3708" s="95">
        <f>VLOOKUP(L3708, 'Rating Program (Effect. 2019)'!$Q$6:$T$556,4)</f>
        <v>1.21</v>
      </c>
      <c r="P3708" s="1" t="s">
        <v>11</v>
      </c>
      <c r="Q3708" s="1">
        <f>VLOOKUP(P3708, 'Rating Program (Effect. 2019)'!$AC$6:$AF$7, 4, FALSE)</f>
        <v>1</v>
      </c>
      <c r="R3708" s="1" t="s">
        <v>9</v>
      </c>
      <c r="S3708" s="1">
        <f>VLOOKUP(P3708, 'Rating Program (Effect. 2019)'!$AC$10:$AF$11,4, FALSE)</f>
        <v>0.96911543279063928</v>
      </c>
      <c r="T3708" s="1" t="s">
        <v>9</v>
      </c>
      <c r="U3708">
        <f>VLOOKUP(T3708,'Rating Program (Effect. 2019)'!$AC$14:$AF$15,4,FALSE)</f>
        <v>1</v>
      </c>
      <c r="V3708" s="141">
        <f t="shared" si="221"/>
        <v>1729.341890438915</v>
      </c>
      <c r="W3708" s="141">
        <f t="shared" si="219"/>
        <v>924.40961576819006</v>
      </c>
      <c r="X3708" s="141">
        <f t="shared" si="220"/>
        <v>924.40961576819006</v>
      </c>
      <c r="Y3708" s="258">
        <f>'New Base Rate Calculation'!$C$16 * '2016 &amp; 2017 Combined Data'!F3708 * '2016 &amp; 2017 Combined Data'!H3708 *'2016 &amp; 2017 Combined Data'!J3708 *'2016 &amp; 2017 Combined Data'!O3708* '2016 &amp; 2017 Combined Data'!S3708</f>
        <v>1319.1369168397748</v>
      </c>
    </row>
    <row r="3709" spans="1:25" x14ac:dyDescent="0.2">
      <c r="A3709" s="1" t="s">
        <v>1068</v>
      </c>
      <c r="B3709" s="13">
        <v>42934</v>
      </c>
      <c r="C3709" s="13">
        <v>43299</v>
      </c>
      <c r="D3709" s="1">
        <v>1</v>
      </c>
      <c r="E3709" s="1">
        <v>1.05</v>
      </c>
      <c r="F3709" s="1">
        <f>VLOOKUP(D3709, 'Rating Program (Effect. 2019)'!$E$6:$I$10, 5, FALSE)</f>
        <v>1.0194620726838979</v>
      </c>
      <c r="G3709" s="1">
        <v>124920</v>
      </c>
      <c r="H3709" s="1">
        <v>1.1657863540051201</v>
      </c>
      <c r="I3709" s="1">
        <v>9</v>
      </c>
      <c r="J3709" s="1">
        <v>1.04</v>
      </c>
      <c r="K3709" s="1">
        <f>VLOOKUP('2016 &amp; 2017 Combined Data'!I3709, 'Rating Program (Effect. 2019)'!$K$6:$O$58, 5)</f>
        <v>0</v>
      </c>
      <c r="L3709" s="96">
        <v>702</v>
      </c>
      <c r="M3709" s="95">
        <f>VLOOKUP(L3709,'Rating Program (Effect. 2017)'!$K$6:$M$556, 2, FALSE)</f>
        <v>1</v>
      </c>
      <c r="N3709" s="97" t="str">
        <f>VLOOKUP(L3709, 'Rating Program (Effect. 2017)'!$K$6:$M$556, 3)</f>
        <v>Medium</v>
      </c>
      <c r="O3709" s="95">
        <f>VLOOKUP(L3709, 'Rating Program (Effect. 2019)'!$Q$6:$T$556,4)</f>
        <v>1</v>
      </c>
      <c r="P3709" s="1" t="s">
        <v>9</v>
      </c>
      <c r="Q3709" s="1">
        <f>VLOOKUP(P3709, 'Rating Program (Effect. 2019)'!$AC$6:$AF$7, 4, FALSE)</f>
        <v>1</v>
      </c>
      <c r="R3709" s="1" t="s">
        <v>9</v>
      </c>
      <c r="S3709" s="1">
        <f>VLOOKUP(P3709, 'Rating Program (Effect. 2019)'!$AC$10:$AF$11,4, FALSE)</f>
        <v>1.1097123247655178</v>
      </c>
      <c r="T3709" s="1" t="s">
        <v>9</v>
      </c>
      <c r="U3709">
        <f>VLOOKUP(T3709,'Rating Program (Effect. 2019)'!$AC$14:$AF$15,4,FALSE)</f>
        <v>1</v>
      </c>
      <c r="V3709" s="141">
        <f t="shared" si="221"/>
        <v>924.40961576819006</v>
      </c>
      <c r="W3709" s="141">
        <f t="shared" si="219"/>
        <v>1018.4309588588729</v>
      </c>
      <c r="X3709" s="141">
        <f t="shared" si="220"/>
        <v>1018.4309588588729</v>
      </c>
      <c r="Y3709" s="258">
        <f>'New Base Rate Calculation'!$C$16 * '2016 &amp; 2017 Combined Data'!F3709 * '2016 &amp; 2017 Combined Data'!H3709 *'2016 &amp; 2017 Combined Data'!J3709 *'2016 &amp; 2017 Combined Data'!O3709* '2016 &amp; 2017 Combined Data'!S3709</f>
        <v>1512.8616975169982</v>
      </c>
    </row>
    <row r="3710" spans="1:25" x14ac:dyDescent="0.2">
      <c r="A3710" s="1" t="s">
        <v>1069</v>
      </c>
      <c r="B3710" s="13">
        <v>42926</v>
      </c>
      <c r="C3710" s="13">
        <v>43291</v>
      </c>
      <c r="D3710" s="1">
        <v>4</v>
      </c>
      <c r="E3710" s="1">
        <v>0.94</v>
      </c>
      <c r="F3710" s="1">
        <f>VLOOKUP(D3710, 'Rating Program (Effect. 2019)'!$E$6:$I$10, 5, FALSE)</f>
        <v>1.3131422480634674</v>
      </c>
      <c r="G3710" s="1">
        <v>261629</v>
      </c>
      <c r="H3710" s="1">
        <v>1.2428363191923881</v>
      </c>
      <c r="I3710" s="1">
        <v>5</v>
      </c>
      <c r="J3710" s="1">
        <v>0.92</v>
      </c>
      <c r="K3710" s="1">
        <f>VLOOKUP('2016 &amp; 2017 Combined Data'!I3710, 'Rating Program (Effect. 2019)'!$K$6:$O$58, 5)</f>
        <v>0</v>
      </c>
      <c r="L3710" s="96">
        <v>630</v>
      </c>
      <c r="M3710" s="95">
        <f>VLOOKUP(L3710,'Rating Program (Effect. 2017)'!$K$6:$M$556, 2, FALSE)</f>
        <v>1.1000000000000001</v>
      </c>
      <c r="N3710" s="97" t="str">
        <f>VLOOKUP(L3710, 'Rating Program (Effect. 2017)'!$K$6:$M$556, 3)</f>
        <v>Low</v>
      </c>
      <c r="O3710" s="95">
        <f>VLOOKUP(L3710, 'Rating Program (Effect. 2019)'!$Q$6:$T$556,4)</f>
        <v>1.21</v>
      </c>
      <c r="P3710" s="1" t="s">
        <v>9</v>
      </c>
      <c r="Q3710" s="1">
        <f>VLOOKUP(P3710, 'Rating Program (Effect. 2019)'!$AC$6:$AF$7, 4, FALSE)</f>
        <v>1</v>
      </c>
      <c r="R3710" s="1" t="s">
        <v>9</v>
      </c>
      <c r="S3710" s="1">
        <f>VLOOKUP(P3710, 'Rating Program (Effect. 2019)'!$AC$10:$AF$11,4, FALSE)</f>
        <v>1.1097123247655178</v>
      </c>
      <c r="T3710" s="1" t="s">
        <v>9</v>
      </c>
      <c r="U3710">
        <f>VLOOKUP(T3710,'Rating Program (Effect. 2019)'!$AC$14:$AF$15,4,FALSE)</f>
        <v>1</v>
      </c>
      <c r="V3710" s="141">
        <f t="shared" si="221"/>
        <v>1018.4309588588729</v>
      </c>
      <c r="W3710" s="141">
        <f t="shared" si="219"/>
        <v>945.82826697706821</v>
      </c>
      <c r="X3710" s="141">
        <f t="shared" si="220"/>
        <v>945.82826697706821</v>
      </c>
      <c r="Y3710" s="258">
        <f>'New Base Rate Calculation'!$C$16 * '2016 &amp; 2017 Combined Data'!F3710 * '2016 &amp; 2017 Combined Data'!H3710 *'2016 &amp; 2017 Combined Data'!J3710 *'2016 &amp; 2017 Combined Data'!O3710* '2016 &amp; 2017 Combined Data'!S3710</f>
        <v>2223.6926244250926</v>
      </c>
    </row>
    <row r="3711" spans="1:25" x14ac:dyDescent="0.2">
      <c r="A3711" s="1" t="s">
        <v>1070</v>
      </c>
      <c r="B3711" s="13">
        <v>43044</v>
      </c>
      <c r="C3711" s="13">
        <v>43409</v>
      </c>
      <c r="D3711" s="1">
        <v>2</v>
      </c>
      <c r="E3711" s="1">
        <v>1.1100000000000001</v>
      </c>
      <c r="F3711" s="1">
        <f>VLOOKUP(D3711, 'Rating Program (Effect. 2019)'!$E$6:$I$10, 5, FALSE)</f>
        <v>1.388027431262149</v>
      </c>
      <c r="G3711" s="1">
        <v>355363</v>
      </c>
      <c r="H3711" s="1">
        <v>1.5674166693118283</v>
      </c>
      <c r="I3711" s="1">
        <v>12</v>
      </c>
      <c r="J3711" s="1">
        <v>1.08</v>
      </c>
      <c r="K3711" s="1">
        <f>VLOOKUP('2016 &amp; 2017 Combined Data'!I3711, 'Rating Program (Effect. 2019)'!$K$6:$O$58, 5)</f>
        <v>0</v>
      </c>
      <c r="L3711" s="96">
        <v>521</v>
      </c>
      <c r="M3711" s="95">
        <f>VLOOKUP(L3711,'Rating Program (Effect. 2017)'!$K$6:$M$556, 2, FALSE)</f>
        <v>1.1000000000000001</v>
      </c>
      <c r="N3711" s="97" t="str">
        <f>VLOOKUP(L3711, 'Rating Program (Effect. 2017)'!$K$6:$M$556, 3)</f>
        <v>Low</v>
      </c>
      <c r="O3711" s="95">
        <f>VLOOKUP(L3711, 'Rating Program (Effect. 2019)'!$Q$6:$T$556,4)</f>
        <v>1.21</v>
      </c>
      <c r="P3711" s="1" t="s">
        <v>9</v>
      </c>
      <c r="Q3711" s="1">
        <f>VLOOKUP(P3711, 'Rating Program (Effect. 2019)'!$AC$6:$AF$7, 4, FALSE)</f>
        <v>1</v>
      </c>
      <c r="R3711" s="1" t="s">
        <v>9</v>
      </c>
      <c r="S3711" s="1">
        <f>VLOOKUP(P3711, 'Rating Program (Effect. 2019)'!$AC$10:$AF$11,4, FALSE)</f>
        <v>1.1097123247655178</v>
      </c>
      <c r="T3711" s="1" t="s">
        <v>9</v>
      </c>
      <c r="U3711">
        <f>VLOOKUP(T3711,'Rating Program (Effect. 2019)'!$AC$14:$AF$15,4,FALSE)</f>
        <v>1</v>
      </c>
      <c r="V3711" s="141">
        <f t="shared" si="221"/>
        <v>945.82826697706821</v>
      </c>
      <c r="W3711" s="141">
        <f t="shared" si="219"/>
        <v>1653.5368107904978</v>
      </c>
      <c r="X3711" s="141">
        <f t="shared" si="220"/>
        <v>1653.5368107904978</v>
      </c>
      <c r="Y3711" s="258">
        <f>'New Base Rate Calculation'!$C$16 * '2016 &amp; 2017 Combined Data'!F3711 * '2016 &amp; 2017 Combined Data'!H3711 *'2016 &amp; 2017 Combined Data'!J3711 *'2016 &amp; 2017 Combined Data'!O3711* '2016 &amp; 2017 Combined Data'!S3711</f>
        <v>3479.9057658981387</v>
      </c>
    </row>
    <row r="3712" spans="1:25" x14ac:dyDescent="0.2">
      <c r="A3712" s="1" t="s">
        <v>1071</v>
      </c>
      <c r="B3712" s="13">
        <v>43064</v>
      </c>
      <c r="C3712" s="13">
        <v>43429</v>
      </c>
      <c r="D3712" s="1">
        <v>5</v>
      </c>
      <c r="E3712" s="1">
        <v>1.2</v>
      </c>
      <c r="F3712" s="1">
        <f>VLOOKUP(D3712, 'Rating Program (Effect. 2019)'!$E$6:$I$10, 5, FALSE)</f>
        <v>0.94464968963239226</v>
      </c>
      <c r="G3712" s="1">
        <v>180637</v>
      </c>
      <c r="H3712" s="1">
        <v>1.1325311576426513</v>
      </c>
      <c r="I3712" s="1">
        <v>13</v>
      </c>
      <c r="J3712" s="1">
        <v>1.0900000000000001</v>
      </c>
      <c r="K3712" s="1">
        <f>VLOOKUP('2016 &amp; 2017 Combined Data'!I3712, 'Rating Program (Effect. 2019)'!$K$6:$O$58, 5)</f>
        <v>0</v>
      </c>
      <c r="L3712" s="96">
        <v>916</v>
      </c>
      <c r="M3712" s="95">
        <f>VLOOKUP(L3712,'Rating Program (Effect. 2017)'!$K$6:$M$556, 2, FALSE)</f>
        <v>0.9</v>
      </c>
      <c r="N3712" s="97" t="str">
        <f>VLOOKUP(L3712, 'Rating Program (Effect. 2017)'!$K$6:$M$556, 3)</f>
        <v>High</v>
      </c>
      <c r="O3712" s="95">
        <f>VLOOKUP(L3712, 'Rating Program (Effect. 2019)'!$Q$6:$T$556,4)</f>
        <v>0.8</v>
      </c>
      <c r="P3712" s="1" t="s">
        <v>9</v>
      </c>
      <c r="Q3712" s="1">
        <f>VLOOKUP(P3712, 'Rating Program (Effect. 2019)'!$AC$6:$AF$7, 4, FALSE)</f>
        <v>1</v>
      </c>
      <c r="R3712" s="1" t="s">
        <v>9</v>
      </c>
      <c r="S3712" s="1">
        <f>VLOOKUP(P3712, 'Rating Program (Effect. 2019)'!$AC$10:$AF$11,4, FALSE)</f>
        <v>1.1097123247655178</v>
      </c>
      <c r="T3712" s="1" t="s">
        <v>9</v>
      </c>
      <c r="U3712">
        <f>VLOOKUP(T3712,'Rating Program (Effect. 2019)'!$AC$14:$AF$15,4,FALSE)</f>
        <v>1</v>
      </c>
      <c r="V3712" s="141">
        <f t="shared" si="221"/>
        <v>1653.5368107904978</v>
      </c>
      <c r="W3712" s="141">
        <f t="shared" si="219"/>
        <v>1066.5725430215434</v>
      </c>
      <c r="X3712" s="141">
        <f t="shared" si="220"/>
        <v>1066.5725430215434</v>
      </c>
      <c r="Y3712" s="258">
        <f>'New Base Rate Calculation'!$C$16 * '2016 &amp; 2017 Combined Data'!F3712 * '2016 &amp; 2017 Combined Data'!H3712 *'2016 &amp; 2017 Combined Data'!J3712 *'2016 &amp; 2017 Combined Data'!O3712* '2016 &amp; 2017 Combined Data'!S3712</f>
        <v>1141.8610992409003</v>
      </c>
    </row>
    <row r="3713" spans="1:25" x14ac:dyDescent="0.2">
      <c r="A3713" s="1" t="s">
        <v>1074</v>
      </c>
      <c r="B3713" s="13">
        <v>42986</v>
      </c>
      <c r="C3713" s="13">
        <v>43351</v>
      </c>
      <c r="D3713" s="1">
        <v>1</v>
      </c>
      <c r="E3713" s="1">
        <v>1.05</v>
      </c>
      <c r="F3713" s="1">
        <f>VLOOKUP(D3713, 'Rating Program (Effect. 2019)'!$E$6:$I$10, 5, FALSE)</f>
        <v>1.0194620726838979</v>
      </c>
      <c r="G3713" s="1">
        <v>418954</v>
      </c>
      <c r="H3713" s="1">
        <v>1.8840667399028534</v>
      </c>
      <c r="I3713" s="1">
        <v>16</v>
      </c>
      <c r="J3713" s="1">
        <v>1.1200000000000001</v>
      </c>
      <c r="K3713" s="1">
        <f>VLOOKUP('2016 &amp; 2017 Combined Data'!I3713, 'Rating Program (Effect. 2019)'!$K$6:$O$58, 5)</f>
        <v>0</v>
      </c>
      <c r="L3713" s="96">
        <v>734</v>
      </c>
      <c r="M3713" s="95">
        <f>VLOOKUP(L3713,'Rating Program (Effect. 2017)'!$K$6:$M$556, 2, FALSE)</f>
        <v>1</v>
      </c>
      <c r="N3713" s="97" t="str">
        <f>VLOOKUP(L3713, 'Rating Program (Effect. 2017)'!$K$6:$M$556, 3)</f>
        <v>Medium</v>
      </c>
      <c r="O3713" s="95">
        <f>VLOOKUP(L3713, 'Rating Program (Effect. 2019)'!$Q$6:$T$556,4)</f>
        <v>1</v>
      </c>
      <c r="P3713" s="1" t="s">
        <v>9</v>
      </c>
      <c r="Q3713" s="1">
        <f>VLOOKUP(P3713, 'Rating Program (Effect. 2019)'!$AC$6:$AF$7, 4, FALSE)</f>
        <v>1</v>
      </c>
      <c r="R3713" s="1" t="s">
        <v>9</v>
      </c>
      <c r="S3713" s="1">
        <f>VLOOKUP(P3713, 'Rating Program (Effect. 2019)'!$AC$10:$AF$11,4, FALSE)</f>
        <v>1.1097123247655178</v>
      </c>
      <c r="T3713" s="1" t="s">
        <v>9</v>
      </c>
      <c r="U3713">
        <f>VLOOKUP(T3713,'Rating Program (Effect. 2019)'!$AC$14:$AF$15,4,FALSE)</f>
        <v>1</v>
      </c>
      <c r="V3713" s="141">
        <f t="shared" si="221"/>
        <v>1066.5725430215434</v>
      </c>
      <c r="W3713" s="141">
        <f t="shared" si="219"/>
        <v>1772.5299889006046</v>
      </c>
      <c r="X3713" s="141">
        <f t="shared" si="220"/>
        <v>1772.5299889006046</v>
      </c>
      <c r="Y3713" s="258">
        <f>'New Base Rate Calculation'!$C$16 * '2016 &amp; 2017 Combined Data'!F3713 * '2016 &amp; 2017 Combined Data'!H3713 *'2016 &amp; 2017 Combined Data'!J3713 *'2016 &amp; 2017 Combined Data'!O3713* '2016 &amp; 2017 Combined Data'!S3713</f>
        <v>2633.0628547590641</v>
      </c>
    </row>
    <row r="3714" spans="1:25" x14ac:dyDescent="0.2">
      <c r="A3714" s="1" t="s">
        <v>1077</v>
      </c>
      <c r="B3714" s="13">
        <v>43063</v>
      </c>
      <c r="C3714" s="13">
        <v>43428</v>
      </c>
      <c r="D3714" s="1">
        <v>2</v>
      </c>
      <c r="E3714" s="1">
        <v>1.1100000000000001</v>
      </c>
      <c r="F3714" s="1">
        <f>VLOOKUP(D3714, 'Rating Program (Effect. 2019)'!$E$6:$I$10, 5, FALSE)</f>
        <v>1.388027431262149</v>
      </c>
      <c r="G3714" s="1">
        <v>513936</v>
      </c>
      <c r="H3714" s="1">
        <v>2.4642279950823012</v>
      </c>
      <c r="I3714" s="1">
        <v>17</v>
      </c>
      <c r="J3714" s="1">
        <v>1.1299999999999999</v>
      </c>
      <c r="K3714" s="1">
        <f>VLOOKUP('2016 &amp; 2017 Combined Data'!I3714, 'Rating Program (Effect. 2019)'!$K$6:$O$58, 5)</f>
        <v>0</v>
      </c>
      <c r="L3714" s="96">
        <v>616</v>
      </c>
      <c r="M3714" s="95">
        <f>VLOOKUP(L3714,'Rating Program (Effect. 2017)'!$K$6:$M$556, 2, FALSE)</f>
        <v>1.1000000000000001</v>
      </c>
      <c r="N3714" s="97" t="str">
        <f>VLOOKUP(L3714, 'Rating Program (Effect. 2017)'!$K$6:$M$556, 3)</f>
        <v>Low</v>
      </c>
      <c r="O3714" s="95">
        <f>VLOOKUP(L3714, 'Rating Program (Effect. 2019)'!$Q$6:$T$556,4)</f>
        <v>1.21</v>
      </c>
      <c r="P3714" s="1" t="s">
        <v>9</v>
      </c>
      <c r="Q3714" s="1">
        <f>VLOOKUP(P3714, 'Rating Program (Effect. 2019)'!$AC$6:$AF$7, 4, FALSE)</f>
        <v>1</v>
      </c>
      <c r="R3714" s="1" t="s">
        <v>9</v>
      </c>
      <c r="S3714" s="1">
        <f>VLOOKUP(P3714, 'Rating Program (Effect. 2019)'!$AC$10:$AF$11,4, FALSE)</f>
        <v>1.1097123247655178</v>
      </c>
      <c r="T3714" s="1" t="s">
        <v>9</v>
      </c>
      <c r="U3714">
        <f>VLOOKUP(T3714,'Rating Program (Effect. 2019)'!$AC$14:$AF$15,4,FALSE)</f>
        <v>1</v>
      </c>
      <c r="V3714" s="141">
        <f t="shared" si="221"/>
        <v>1772.5299889006046</v>
      </c>
      <c r="W3714" s="141">
        <f t="shared" si="219"/>
        <v>2719.9754333239225</v>
      </c>
      <c r="X3714" s="141">
        <f t="shared" si="220"/>
        <v>2719.9754333239225</v>
      </c>
      <c r="Y3714" s="258">
        <f>'New Base Rate Calculation'!$C$16 * '2016 &amp; 2017 Combined Data'!F3714 * '2016 &amp; 2017 Combined Data'!H3714 *'2016 &amp; 2017 Combined Data'!J3714 *'2016 &amp; 2017 Combined Data'!O3714* '2016 &amp; 2017 Combined Data'!S3714</f>
        <v>5724.2500631118091</v>
      </c>
    </row>
    <row r="3715" spans="1:25" x14ac:dyDescent="0.2">
      <c r="A3715" s="1" t="s">
        <v>1078</v>
      </c>
      <c r="B3715" s="13">
        <v>43100</v>
      </c>
      <c r="C3715" s="13">
        <v>43465</v>
      </c>
      <c r="D3715" s="1">
        <v>4</v>
      </c>
      <c r="E3715" s="1">
        <v>0.94</v>
      </c>
      <c r="F3715" s="1">
        <f>VLOOKUP(D3715, 'Rating Program (Effect. 2019)'!$E$6:$I$10, 5, FALSE)</f>
        <v>1.3131422480634674</v>
      </c>
      <c r="G3715" s="1">
        <v>489759</v>
      </c>
      <c r="H3715" s="1">
        <v>2.3066686309692752</v>
      </c>
      <c r="I3715" s="1">
        <v>7</v>
      </c>
      <c r="J3715" s="1">
        <v>1</v>
      </c>
      <c r="K3715" s="1">
        <f>VLOOKUP('2016 &amp; 2017 Combined Data'!I3715, 'Rating Program (Effect. 2019)'!$K$6:$O$58, 5)</f>
        <v>0</v>
      </c>
      <c r="L3715" s="96">
        <v>562</v>
      </c>
      <c r="M3715" s="95">
        <f>VLOOKUP(L3715,'Rating Program (Effect. 2017)'!$K$6:$M$556, 2, FALSE)</f>
        <v>1.1000000000000001</v>
      </c>
      <c r="N3715" s="97" t="str">
        <f>VLOOKUP(L3715, 'Rating Program (Effect. 2017)'!$K$6:$M$556, 3)</f>
        <v>Low</v>
      </c>
      <c r="O3715" s="95">
        <f>VLOOKUP(L3715, 'Rating Program (Effect. 2019)'!$Q$6:$T$556,4)</f>
        <v>1.21</v>
      </c>
      <c r="P3715" s="1" t="s">
        <v>11</v>
      </c>
      <c r="Q3715" s="1">
        <f>VLOOKUP(P3715, 'Rating Program (Effect. 2019)'!$AC$6:$AF$7, 4, FALSE)</f>
        <v>1</v>
      </c>
      <c r="R3715" s="1" t="s">
        <v>9</v>
      </c>
      <c r="S3715" s="1">
        <f>VLOOKUP(P3715, 'Rating Program (Effect. 2019)'!$AC$10:$AF$11,4, FALSE)</f>
        <v>0.96911543279063928</v>
      </c>
      <c r="T3715" s="1" t="s">
        <v>9</v>
      </c>
      <c r="U3715">
        <f>VLOOKUP(T3715,'Rating Program (Effect. 2019)'!$AC$14:$AF$15,4,FALSE)</f>
        <v>1</v>
      </c>
      <c r="V3715" s="141">
        <f t="shared" si="221"/>
        <v>2719.9754333239225</v>
      </c>
      <c r="W3715" s="141">
        <f t="shared" ref="W3715:W3778" si="222">800 *E3715 * H3715 * J3715 *M3715</f>
        <v>1908.0762915377848</v>
      </c>
      <c r="X3715" s="141">
        <f t="shared" ref="X3715:X3778" si="223">800 *E3715 * H3715 * J3715 *M3715</f>
        <v>1908.0762915377848</v>
      </c>
      <c r="Y3715" s="258">
        <f>'New Base Rate Calculation'!$C$16 * '2016 &amp; 2017 Combined Data'!F3715 * '2016 &amp; 2017 Combined Data'!H3715 *'2016 &amp; 2017 Combined Data'!J3715 *'2016 &amp; 2017 Combined Data'!O3715* '2016 &amp; 2017 Combined Data'!S3715</f>
        <v>3917.6289641656476</v>
      </c>
    </row>
    <row r="3716" spans="1:25" x14ac:dyDescent="0.2">
      <c r="A3716" s="1" t="s">
        <v>1079</v>
      </c>
      <c r="B3716" s="13">
        <v>43046</v>
      </c>
      <c r="C3716" s="13">
        <v>43411</v>
      </c>
      <c r="D3716" s="1">
        <v>5</v>
      </c>
      <c r="E3716" s="1">
        <v>1.2</v>
      </c>
      <c r="F3716" s="1">
        <f>VLOOKUP(D3716, 'Rating Program (Effect. 2019)'!$E$6:$I$10, 5, FALSE)</f>
        <v>0.94464968963239226</v>
      </c>
      <c r="G3716" s="1">
        <v>481144</v>
      </c>
      <c r="H3716" s="1">
        <v>2.2519807859496601</v>
      </c>
      <c r="I3716" s="1">
        <v>9</v>
      </c>
      <c r="J3716" s="1">
        <v>1.04</v>
      </c>
      <c r="K3716" s="1">
        <f>VLOOKUP('2016 &amp; 2017 Combined Data'!I3716, 'Rating Program (Effect. 2019)'!$K$6:$O$58, 5)</f>
        <v>0</v>
      </c>
      <c r="L3716" s="96">
        <v>769</v>
      </c>
      <c r="M3716" s="95">
        <f>VLOOKUP(L3716,'Rating Program (Effect. 2017)'!$K$6:$M$556, 2, FALSE)</f>
        <v>1</v>
      </c>
      <c r="N3716" s="97" t="str">
        <f>VLOOKUP(L3716, 'Rating Program (Effect. 2017)'!$K$6:$M$556, 3)</f>
        <v>Medium</v>
      </c>
      <c r="O3716" s="95">
        <f>VLOOKUP(L3716, 'Rating Program (Effect. 2019)'!$Q$6:$T$556,4)</f>
        <v>1</v>
      </c>
      <c r="P3716" s="1" t="s">
        <v>9</v>
      </c>
      <c r="Q3716" s="1">
        <f>VLOOKUP(P3716, 'Rating Program (Effect. 2019)'!$AC$6:$AF$7, 4, FALSE)</f>
        <v>1</v>
      </c>
      <c r="R3716" s="1" t="s">
        <v>9</v>
      </c>
      <c r="S3716" s="1">
        <f>VLOOKUP(P3716, 'Rating Program (Effect. 2019)'!$AC$10:$AF$11,4, FALSE)</f>
        <v>1.1097123247655178</v>
      </c>
      <c r="T3716" s="1" t="s">
        <v>9</v>
      </c>
      <c r="U3716">
        <f>VLOOKUP(T3716,'Rating Program (Effect. 2019)'!$AC$14:$AF$15,4,FALSE)</f>
        <v>1</v>
      </c>
      <c r="V3716" s="141">
        <f t="shared" si="221"/>
        <v>1908.0762915377848</v>
      </c>
      <c r="W3716" s="141">
        <f t="shared" si="222"/>
        <v>2248.3776166921407</v>
      </c>
      <c r="X3716" s="141">
        <f t="shared" si="223"/>
        <v>2248.3776166921407</v>
      </c>
      <c r="Y3716" s="258">
        <f>'New Base Rate Calculation'!$C$16 * '2016 &amp; 2017 Combined Data'!F3716 * '2016 &amp; 2017 Combined Data'!H3716 *'2016 &amp; 2017 Combined Data'!J3716 *'2016 &amp; 2017 Combined Data'!O3716* '2016 &amp; 2017 Combined Data'!S3716</f>
        <v>2707.9750204665411</v>
      </c>
    </row>
    <row r="3717" spans="1:25" x14ac:dyDescent="0.2">
      <c r="A3717" s="1" t="s">
        <v>1080</v>
      </c>
      <c r="B3717" s="13">
        <v>43042</v>
      </c>
      <c r="C3717" s="13">
        <v>43407</v>
      </c>
      <c r="D3717" s="1">
        <v>2</v>
      </c>
      <c r="E3717" s="1">
        <v>1.1100000000000001</v>
      </c>
      <c r="F3717" s="1">
        <f>VLOOKUP(D3717, 'Rating Program (Effect. 2019)'!$E$6:$I$10, 5, FALSE)</f>
        <v>1.388027431262149</v>
      </c>
      <c r="G3717" s="1">
        <v>413947</v>
      </c>
      <c r="H3717" s="1">
        <v>1.8567534209337087</v>
      </c>
      <c r="I3717" s="1">
        <v>17</v>
      </c>
      <c r="J3717" s="1">
        <v>1.1299999999999999</v>
      </c>
      <c r="K3717" s="1">
        <f>VLOOKUP('2016 &amp; 2017 Combined Data'!I3717, 'Rating Program (Effect. 2019)'!$K$6:$O$58, 5)</f>
        <v>0</v>
      </c>
      <c r="L3717" s="96">
        <v>578</v>
      </c>
      <c r="M3717" s="95">
        <f>VLOOKUP(L3717,'Rating Program (Effect. 2017)'!$K$6:$M$556, 2, FALSE)</f>
        <v>1.1000000000000001</v>
      </c>
      <c r="N3717" s="97" t="str">
        <f>VLOOKUP(L3717, 'Rating Program (Effect. 2017)'!$K$6:$M$556, 3)</f>
        <v>Low</v>
      </c>
      <c r="O3717" s="95">
        <f>VLOOKUP(L3717, 'Rating Program (Effect. 2019)'!$Q$6:$T$556,4)</f>
        <v>1.21</v>
      </c>
      <c r="P3717" s="1" t="s">
        <v>9</v>
      </c>
      <c r="Q3717" s="1">
        <f>VLOOKUP(P3717, 'Rating Program (Effect. 2019)'!$AC$6:$AF$7, 4, FALSE)</f>
        <v>1</v>
      </c>
      <c r="R3717" s="1" t="s">
        <v>9</v>
      </c>
      <c r="S3717" s="1">
        <f>VLOOKUP(P3717, 'Rating Program (Effect. 2019)'!$AC$10:$AF$11,4, FALSE)</f>
        <v>1.1097123247655178</v>
      </c>
      <c r="T3717" s="1" t="s">
        <v>9</v>
      </c>
      <c r="U3717">
        <f>VLOOKUP(T3717,'Rating Program (Effect. 2019)'!$AC$14:$AF$15,4,FALSE)</f>
        <v>1</v>
      </c>
      <c r="V3717" s="141">
        <f t="shared" si="221"/>
        <v>2248.3776166921407</v>
      </c>
      <c r="W3717" s="141">
        <f t="shared" si="222"/>
        <v>2049.4547179718929</v>
      </c>
      <c r="X3717" s="141">
        <f t="shared" si="223"/>
        <v>2049.4547179718929</v>
      </c>
      <c r="Y3717" s="258">
        <f>'New Base Rate Calculation'!$C$16 * '2016 &amp; 2017 Combined Data'!F3717 * '2016 &amp; 2017 Combined Data'!H3717 *'2016 &amp; 2017 Combined Data'!J3717 *'2016 &amp; 2017 Combined Data'!O3717* '2016 &amp; 2017 Combined Data'!S3717</f>
        <v>4313.1239918438941</v>
      </c>
    </row>
    <row r="3718" spans="1:25" x14ac:dyDescent="0.2">
      <c r="A3718" s="1" t="s">
        <v>1081</v>
      </c>
      <c r="B3718" s="13">
        <v>43079</v>
      </c>
      <c r="C3718" s="13">
        <v>43444</v>
      </c>
      <c r="D3718" s="1">
        <v>2</v>
      </c>
      <c r="E3718" s="1">
        <v>1.1100000000000001</v>
      </c>
      <c r="F3718" s="1">
        <f>VLOOKUP(D3718, 'Rating Program (Effect. 2019)'!$E$6:$I$10, 5, FALSE)</f>
        <v>1.388027431262149</v>
      </c>
      <c r="G3718" s="1">
        <v>388528</v>
      </c>
      <c r="H3718" s="1">
        <v>1.7241135522022604</v>
      </c>
      <c r="I3718" s="1">
        <v>14</v>
      </c>
      <c r="J3718" s="1">
        <v>1.1000000000000001</v>
      </c>
      <c r="K3718" s="1">
        <f>VLOOKUP('2016 &amp; 2017 Combined Data'!I3718, 'Rating Program (Effect. 2019)'!$K$6:$O$58, 5)</f>
        <v>0</v>
      </c>
      <c r="L3718" s="96">
        <v>933</v>
      </c>
      <c r="M3718" s="95">
        <f>VLOOKUP(L3718,'Rating Program (Effect. 2017)'!$K$6:$M$556, 2, FALSE)</f>
        <v>0.9</v>
      </c>
      <c r="N3718" s="97" t="str">
        <f>VLOOKUP(L3718, 'Rating Program (Effect. 2017)'!$K$6:$M$556, 3)</f>
        <v>High</v>
      </c>
      <c r="O3718" s="95">
        <f>VLOOKUP(L3718, 'Rating Program (Effect. 2019)'!$Q$6:$T$556,4)</f>
        <v>0.8</v>
      </c>
      <c r="P3718" s="1" t="s">
        <v>9</v>
      </c>
      <c r="Q3718" s="1">
        <f>VLOOKUP(P3718, 'Rating Program (Effect. 2019)'!$AC$6:$AF$7, 4, FALSE)</f>
        <v>1</v>
      </c>
      <c r="R3718" s="1" t="s">
        <v>9</v>
      </c>
      <c r="S3718" s="1">
        <f>VLOOKUP(P3718, 'Rating Program (Effect. 2019)'!$AC$10:$AF$11,4, FALSE)</f>
        <v>1.1097123247655178</v>
      </c>
      <c r="T3718" s="1" t="s">
        <v>9</v>
      </c>
      <c r="U3718">
        <f>VLOOKUP(T3718,'Rating Program (Effect. 2019)'!$AC$14:$AF$15,4,FALSE)</f>
        <v>1</v>
      </c>
      <c r="V3718" s="141">
        <f t="shared" si="221"/>
        <v>2049.4547179718929</v>
      </c>
      <c r="W3718" s="141">
        <f t="shared" si="222"/>
        <v>1515.7027060120513</v>
      </c>
      <c r="X3718" s="141">
        <f t="shared" si="223"/>
        <v>1515.7027060120513</v>
      </c>
      <c r="Y3718" s="258">
        <f>'New Base Rate Calculation'!$C$16 * '2016 &amp; 2017 Combined Data'!F3718 * '2016 &amp; 2017 Combined Data'!H3718 *'2016 &amp; 2017 Combined Data'!J3718 *'2016 &amp; 2017 Combined Data'!O3718* '2016 &amp; 2017 Combined Data'!S3718</f>
        <v>2577.6410202279594</v>
      </c>
    </row>
    <row r="3719" spans="1:25" x14ac:dyDescent="0.2">
      <c r="A3719" s="1" t="s">
        <v>1082</v>
      </c>
      <c r="B3719" s="13">
        <v>43004</v>
      </c>
      <c r="C3719" s="13">
        <v>43369</v>
      </c>
      <c r="D3719" s="1">
        <v>2</v>
      </c>
      <c r="E3719" s="1">
        <v>1.1100000000000001</v>
      </c>
      <c r="F3719" s="1">
        <f>VLOOKUP(D3719, 'Rating Program (Effect. 2019)'!$E$6:$I$10, 5, FALSE)</f>
        <v>1.388027431262149</v>
      </c>
      <c r="G3719" s="1">
        <v>269434</v>
      </c>
      <c r="H3719" s="1">
        <v>1.2623948560496148</v>
      </c>
      <c r="I3719" s="1">
        <v>3</v>
      </c>
      <c r="J3719" s="1">
        <v>0.84</v>
      </c>
      <c r="K3719" s="1">
        <f>VLOOKUP('2016 &amp; 2017 Combined Data'!I3719, 'Rating Program (Effect. 2019)'!$K$6:$O$58, 5)</f>
        <v>0</v>
      </c>
      <c r="L3719" s="96">
        <v>744</v>
      </c>
      <c r="M3719" s="95">
        <f>VLOOKUP(L3719,'Rating Program (Effect. 2017)'!$K$6:$M$556, 2, FALSE)</f>
        <v>1</v>
      </c>
      <c r="N3719" s="97" t="str">
        <f>VLOOKUP(L3719, 'Rating Program (Effect. 2017)'!$K$6:$M$556, 3)</f>
        <v>Medium</v>
      </c>
      <c r="O3719" s="95">
        <f>VLOOKUP(L3719, 'Rating Program (Effect. 2019)'!$Q$6:$T$556,4)</f>
        <v>1</v>
      </c>
      <c r="P3719" s="1" t="s">
        <v>11</v>
      </c>
      <c r="Q3719" s="1">
        <f>VLOOKUP(P3719, 'Rating Program (Effect. 2019)'!$AC$6:$AF$7, 4, FALSE)</f>
        <v>1</v>
      </c>
      <c r="R3719" s="1" t="s">
        <v>9</v>
      </c>
      <c r="S3719" s="1">
        <f>VLOOKUP(P3719, 'Rating Program (Effect. 2019)'!$AC$10:$AF$11,4, FALSE)</f>
        <v>0.96911543279063928</v>
      </c>
      <c r="T3719" s="1" t="s">
        <v>9</v>
      </c>
      <c r="U3719">
        <f>VLOOKUP(T3719,'Rating Program (Effect. 2019)'!$AC$14:$AF$15,4,FALSE)</f>
        <v>1</v>
      </c>
      <c r="V3719" s="141">
        <f t="shared" si="221"/>
        <v>1515.7027060120513</v>
      </c>
      <c r="W3719" s="141">
        <f t="shared" si="222"/>
        <v>941.64557102452875</v>
      </c>
      <c r="X3719" s="141">
        <f t="shared" si="223"/>
        <v>941.64557102452875</v>
      </c>
      <c r="Y3719" s="258">
        <f>'New Base Rate Calculation'!$C$16 * '2016 &amp; 2017 Combined Data'!F3719 * '2016 &amp; 2017 Combined Data'!H3719 *'2016 &amp; 2017 Combined Data'!J3719 *'2016 &amp; 2017 Combined Data'!O3719* '2016 &amp; 2017 Combined Data'!S3719</f>
        <v>1573.3070876049171</v>
      </c>
    </row>
    <row r="3720" spans="1:25" x14ac:dyDescent="0.2">
      <c r="A3720" s="1" t="s">
        <v>1083</v>
      </c>
      <c r="B3720" s="13">
        <v>42983</v>
      </c>
      <c r="C3720" s="13">
        <v>43348</v>
      </c>
      <c r="D3720" s="1">
        <v>2</v>
      </c>
      <c r="E3720" s="1">
        <v>1.1100000000000001</v>
      </c>
      <c r="F3720" s="1">
        <f>VLOOKUP(D3720, 'Rating Program (Effect. 2019)'!$E$6:$I$10, 5, FALSE)</f>
        <v>1.388027431262149</v>
      </c>
      <c r="G3720" s="1">
        <v>320580</v>
      </c>
      <c r="H3720" s="1">
        <v>1.4251857366088796</v>
      </c>
      <c r="I3720" s="1">
        <v>8</v>
      </c>
      <c r="J3720" s="1">
        <v>1.02</v>
      </c>
      <c r="K3720" s="1">
        <f>VLOOKUP('2016 &amp; 2017 Combined Data'!I3720, 'Rating Program (Effect. 2019)'!$K$6:$O$58, 5)</f>
        <v>0</v>
      </c>
      <c r="L3720" s="96">
        <v>675</v>
      </c>
      <c r="M3720" s="95">
        <f>VLOOKUP(L3720,'Rating Program (Effect. 2017)'!$K$6:$M$556, 2, FALSE)</f>
        <v>1</v>
      </c>
      <c r="N3720" s="97" t="str">
        <f>VLOOKUP(L3720, 'Rating Program (Effect. 2017)'!$K$6:$M$556, 3)</f>
        <v>Medium</v>
      </c>
      <c r="O3720" s="95">
        <f>VLOOKUP(L3720, 'Rating Program (Effect. 2019)'!$Q$6:$T$556,4)</f>
        <v>1</v>
      </c>
      <c r="P3720" s="1" t="s">
        <v>9</v>
      </c>
      <c r="Q3720" s="1">
        <f>VLOOKUP(P3720, 'Rating Program (Effect. 2019)'!$AC$6:$AF$7, 4, FALSE)</f>
        <v>1</v>
      </c>
      <c r="R3720" s="1" t="s">
        <v>9</v>
      </c>
      <c r="S3720" s="1">
        <f>VLOOKUP(P3720, 'Rating Program (Effect. 2019)'!$AC$10:$AF$11,4, FALSE)</f>
        <v>1.1097123247655178</v>
      </c>
      <c r="T3720" s="1" t="s">
        <v>9</v>
      </c>
      <c r="U3720">
        <f>VLOOKUP(T3720,'Rating Program (Effect. 2019)'!$AC$14:$AF$15,4,FALSE)</f>
        <v>1</v>
      </c>
      <c r="V3720" s="141">
        <f t="shared" si="221"/>
        <v>941.64557102452875</v>
      </c>
      <c r="W3720" s="141">
        <f t="shared" si="222"/>
        <v>1290.8762327908589</v>
      </c>
      <c r="X3720" s="141">
        <f t="shared" si="223"/>
        <v>1290.8762327908589</v>
      </c>
      <c r="Y3720" s="258">
        <f>'New Base Rate Calculation'!$C$16 * '2016 &amp; 2017 Combined Data'!F3720 * '2016 &amp; 2017 Combined Data'!H3720 *'2016 &amp; 2017 Combined Data'!J3720 *'2016 &amp; 2017 Combined Data'!O3720* '2016 &amp; 2017 Combined Data'!S3720</f>
        <v>2469.7075858220264</v>
      </c>
    </row>
    <row r="3721" spans="1:25" x14ac:dyDescent="0.2">
      <c r="A3721" s="1" t="s">
        <v>1084</v>
      </c>
      <c r="B3721" s="13">
        <v>43017</v>
      </c>
      <c r="C3721" s="13">
        <v>43382</v>
      </c>
      <c r="D3721" s="1">
        <v>3</v>
      </c>
      <c r="E3721" s="1">
        <v>0.97</v>
      </c>
      <c r="F3721" s="1">
        <f>VLOOKUP(D3721, 'Rating Program (Effect. 2019)'!$E$6:$I$10, 5, FALSE)</f>
        <v>1.2113287848472678</v>
      </c>
      <c r="G3721" s="1">
        <v>236112</v>
      </c>
      <c r="H3721" s="1">
        <v>1.1893757434944305</v>
      </c>
      <c r="I3721" s="1">
        <v>3</v>
      </c>
      <c r="J3721" s="1">
        <v>0.84</v>
      </c>
      <c r="K3721" s="1">
        <f>VLOOKUP('2016 &amp; 2017 Combined Data'!I3721, 'Rating Program (Effect. 2019)'!$K$6:$O$58, 5)</f>
        <v>0</v>
      </c>
      <c r="L3721" s="96">
        <v>904</v>
      </c>
      <c r="M3721" s="95">
        <f>VLOOKUP(L3721,'Rating Program (Effect. 2017)'!$K$6:$M$556, 2, FALSE)</f>
        <v>0.9</v>
      </c>
      <c r="N3721" s="97" t="str">
        <f>VLOOKUP(L3721, 'Rating Program (Effect. 2017)'!$K$6:$M$556, 3)</f>
        <v>High</v>
      </c>
      <c r="O3721" s="95">
        <f>VLOOKUP(L3721, 'Rating Program (Effect. 2019)'!$Q$6:$T$556,4)</f>
        <v>0.8</v>
      </c>
      <c r="P3721" s="1" t="s">
        <v>9</v>
      </c>
      <c r="Q3721" s="1">
        <f>VLOOKUP(P3721, 'Rating Program (Effect. 2019)'!$AC$6:$AF$7, 4, FALSE)</f>
        <v>1</v>
      </c>
      <c r="R3721" s="1" t="s">
        <v>9</v>
      </c>
      <c r="S3721" s="1">
        <f>VLOOKUP(P3721, 'Rating Program (Effect. 2019)'!$AC$10:$AF$11,4, FALSE)</f>
        <v>1.1097123247655178</v>
      </c>
      <c r="T3721" s="1" t="s">
        <v>9</v>
      </c>
      <c r="U3721">
        <f>VLOOKUP(T3721,'Rating Program (Effect. 2019)'!$AC$14:$AF$15,4,FALSE)</f>
        <v>1</v>
      </c>
      <c r="V3721" s="141">
        <f t="shared" si="221"/>
        <v>1290.8762327908589</v>
      </c>
      <c r="W3721" s="141">
        <f t="shared" si="222"/>
        <v>697.75441617546869</v>
      </c>
      <c r="X3721" s="141">
        <f t="shared" si="223"/>
        <v>697.75441617546869</v>
      </c>
      <c r="Y3721" s="258">
        <f>'New Base Rate Calculation'!$C$16 * '2016 &amp; 2017 Combined Data'!F3721 * '2016 &amp; 2017 Combined Data'!H3721 *'2016 &amp; 2017 Combined Data'!J3721 *'2016 &amp; 2017 Combined Data'!O3721* '2016 &amp; 2017 Combined Data'!S3721</f>
        <v>1185.0215147803503</v>
      </c>
    </row>
    <row r="3722" spans="1:25" x14ac:dyDescent="0.2">
      <c r="A3722" s="1" t="s">
        <v>1087</v>
      </c>
      <c r="B3722" s="13">
        <v>42967</v>
      </c>
      <c r="C3722" s="13">
        <v>43332</v>
      </c>
      <c r="D3722" s="1">
        <v>1</v>
      </c>
      <c r="E3722" s="1">
        <v>1.05</v>
      </c>
      <c r="F3722" s="1">
        <f>VLOOKUP(D3722, 'Rating Program (Effect. 2019)'!$E$6:$I$10, 5, FALSE)</f>
        <v>1.0194620726838979</v>
      </c>
      <c r="G3722" s="1">
        <v>271976</v>
      </c>
      <c r="H3722" s="1">
        <v>1.2690796752999782</v>
      </c>
      <c r="I3722" s="1">
        <v>10</v>
      </c>
      <c r="J3722" s="1">
        <v>1.06</v>
      </c>
      <c r="K3722" s="1">
        <f>VLOOKUP('2016 &amp; 2017 Combined Data'!I3722, 'Rating Program (Effect. 2019)'!$K$6:$O$58, 5)</f>
        <v>0</v>
      </c>
      <c r="L3722" s="96">
        <v>942</v>
      </c>
      <c r="M3722" s="95">
        <f>VLOOKUP(L3722,'Rating Program (Effect. 2017)'!$K$6:$M$556, 2, FALSE)</f>
        <v>0.9</v>
      </c>
      <c r="N3722" s="97" t="str">
        <f>VLOOKUP(L3722, 'Rating Program (Effect. 2017)'!$K$6:$M$556, 3)</f>
        <v>High</v>
      </c>
      <c r="O3722" s="95">
        <f>VLOOKUP(L3722, 'Rating Program (Effect. 2019)'!$Q$6:$T$556,4)</f>
        <v>0.8</v>
      </c>
      <c r="P3722" s="1" t="s">
        <v>9</v>
      </c>
      <c r="Q3722" s="1">
        <f>VLOOKUP(P3722, 'Rating Program (Effect. 2019)'!$AC$6:$AF$7, 4, FALSE)</f>
        <v>1</v>
      </c>
      <c r="R3722" s="1" t="s">
        <v>9</v>
      </c>
      <c r="S3722" s="1">
        <f>VLOOKUP(P3722, 'Rating Program (Effect. 2019)'!$AC$10:$AF$11,4, FALSE)</f>
        <v>1.1097123247655178</v>
      </c>
      <c r="T3722" s="1" t="s">
        <v>9</v>
      </c>
      <c r="U3722">
        <f>VLOOKUP(T3722,'Rating Program (Effect. 2019)'!$AC$14:$AF$15,4,FALSE)</f>
        <v>1</v>
      </c>
      <c r="V3722" s="141">
        <f t="shared" si="221"/>
        <v>697.75441617546869</v>
      </c>
      <c r="W3722" s="141">
        <f t="shared" si="222"/>
        <v>1016.9896885983907</v>
      </c>
      <c r="X3722" s="141">
        <f t="shared" si="223"/>
        <v>1016.9896885983907</v>
      </c>
      <c r="Y3722" s="258">
        <f>'New Base Rate Calculation'!$C$16 * '2016 &amp; 2017 Combined Data'!F3722 * '2016 &amp; 2017 Combined Data'!H3722 *'2016 &amp; 2017 Combined Data'!J3722 *'2016 &amp; 2017 Combined Data'!O3722* '2016 &amp; 2017 Combined Data'!S3722</f>
        <v>1342.8628580438362</v>
      </c>
    </row>
    <row r="3723" spans="1:25" x14ac:dyDescent="0.2">
      <c r="A3723" s="1" t="s">
        <v>1088</v>
      </c>
      <c r="B3723" s="13">
        <v>42957</v>
      </c>
      <c r="C3723" s="13">
        <v>43322</v>
      </c>
      <c r="D3723" s="1">
        <v>1</v>
      </c>
      <c r="E3723" s="1">
        <v>1.05</v>
      </c>
      <c r="F3723" s="1">
        <f>VLOOKUP(D3723, 'Rating Program (Effect. 2019)'!$E$6:$I$10, 5, FALSE)</f>
        <v>1.0194620726838979</v>
      </c>
      <c r="G3723" s="1">
        <v>143478</v>
      </c>
      <c r="H3723" s="1">
        <v>1.1440144397314864</v>
      </c>
      <c r="I3723" s="1">
        <v>4</v>
      </c>
      <c r="J3723" s="1">
        <v>0.88</v>
      </c>
      <c r="K3723" s="1">
        <f>VLOOKUP('2016 &amp; 2017 Combined Data'!I3723, 'Rating Program (Effect. 2019)'!$K$6:$O$58, 5)</f>
        <v>0</v>
      </c>
      <c r="L3723" s="96">
        <v>915</v>
      </c>
      <c r="M3723" s="95">
        <f>VLOOKUP(L3723,'Rating Program (Effect. 2017)'!$K$6:$M$556, 2, FALSE)</f>
        <v>0.9</v>
      </c>
      <c r="N3723" s="97" t="str">
        <f>VLOOKUP(L3723, 'Rating Program (Effect. 2017)'!$K$6:$M$556, 3)</f>
        <v>High</v>
      </c>
      <c r="O3723" s="95">
        <f>VLOOKUP(L3723, 'Rating Program (Effect. 2019)'!$Q$6:$T$556,4)</f>
        <v>0.8</v>
      </c>
      <c r="P3723" s="1" t="s">
        <v>11</v>
      </c>
      <c r="Q3723" s="1">
        <f>VLOOKUP(P3723, 'Rating Program (Effect. 2019)'!$AC$6:$AF$7, 4, FALSE)</f>
        <v>1</v>
      </c>
      <c r="R3723" s="1" t="s">
        <v>9</v>
      </c>
      <c r="S3723" s="1">
        <f>VLOOKUP(P3723, 'Rating Program (Effect. 2019)'!$AC$10:$AF$11,4, FALSE)</f>
        <v>0.96911543279063928</v>
      </c>
      <c r="T3723" s="1" t="s">
        <v>9</v>
      </c>
      <c r="U3723">
        <f>VLOOKUP(T3723,'Rating Program (Effect. 2019)'!$AC$14:$AF$15,4,FALSE)</f>
        <v>1</v>
      </c>
      <c r="V3723" s="141">
        <f t="shared" si="221"/>
        <v>1016.9896885983907</v>
      </c>
      <c r="W3723" s="141">
        <f t="shared" si="222"/>
        <v>761.08992646456329</v>
      </c>
      <c r="X3723" s="141">
        <f t="shared" si="223"/>
        <v>761.08992646456329</v>
      </c>
      <c r="Y3723" s="258">
        <f>'New Base Rate Calculation'!$C$16 * '2016 &amp; 2017 Combined Data'!F3723 * '2016 &amp; 2017 Combined Data'!H3723 *'2016 &amp; 2017 Combined Data'!J3723 *'2016 &amp; 2017 Combined Data'!O3723* '2016 &amp; 2017 Combined Data'!S3723</f>
        <v>877.6395504599576</v>
      </c>
    </row>
    <row r="3724" spans="1:25" x14ac:dyDescent="0.2">
      <c r="A3724" s="1" t="s">
        <v>1089</v>
      </c>
      <c r="B3724" s="13">
        <v>43011</v>
      </c>
      <c r="C3724" s="13">
        <v>43376</v>
      </c>
      <c r="D3724" s="1">
        <v>3</v>
      </c>
      <c r="E3724" s="1">
        <v>0.97</v>
      </c>
      <c r="F3724" s="1">
        <f>VLOOKUP(D3724, 'Rating Program (Effect. 2019)'!$E$6:$I$10, 5, FALSE)</f>
        <v>1.2113287848472678</v>
      </c>
      <c r="G3724" s="1">
        <v>785886</v>
      </c>
      <c r="H3724" s="1">
        <v>4.4059560958091328</v>
      </c>
      <c r="I3724" s="1">
        <v>20</v>
      </c>
      <c r="J3724" s="1">
        <v>1.1599999999999999</v>
      </c>
      <c r="K3724" s="1">
        <f>VLOOKUP('2016 &amp; 2017 Combined Data'!I3724, 'Rating Program (Effect. 2019)'!$K$6:$O$58, 5)</f>
        <v>0</v>
      </c>
      <c r="L3724" s="96">
        <v>562</v>
      </c>
      <c r="M3724" s="95">
        <f>VLOOKUP(L3724,'Rating Program (Effect. 2017)'!$K$6:$M$556, 2, FALSE)</f>
        <v>1.1000000000000001</v>
      </c>
      <c r="N3724" s="97" t="str">
        <f>VLOOKUP(L3724, 'Rating Program (Effect. 2017)'!$K$6:$M$556, 3)</f>
        <v>Low</v>
      </c>
      <c r="O3724" s="95">
        <f>VLOOKUP(L3724, 'Rating Program (Effect. 2019)'!$Q$6:$T$556,4)</f>
        <v>1.21</v>
      </c>
      <c r="P3724" s="1" t="s">
        <v>9</v>
      </c>
      <c r="Q3724" s="1">
        <f>VLOOKUP(P3724, 'Rating Program (Effect. 2019)'!$AC$6:$AF$7, 4, FALSE)</f>
        <v>1</v>
      </c>
      <c r="R3724" s="1" t="s">
        <v>9</v>
      </c>
      <c r="S3724" s="1">
        <f>VLOOKUP(P3724, 'Rating Program (Effect. 2019)'!$AC$10:$AF$11,4, FALSE)</f>
        <v>1.1097123247655178</v>
      </c>
      <c r="T3724" s="1" t="s">
        <v>9</v>
      </c>
      <c r="U3724">
        <f>VLOOKUP(T3724,'Rating Program (Effect. 2019)'!$AC$14:$AF$15,4,FALSE)</f>
        <v>1</v>
      </c>
      <c r="V3724" s="141">
        <f t="shared" si="221"/>
        <v>761.08992646456329</v>
      </c>
      <c r="W3724" s="141">
        <f t="shared" si="222"/>
        <v>4362.6719831239034</v>
      </c>
      <c r="X3724" s="141">
        <f t="shared" si="223"/>
        <v>4362.6719831239034</v>
      </c>
      <c r="Y3724" s="258">
        <f>'New Base Rate Calculation'!$C$16 * '2016 &amp; 2017 Combined Data'!F3724 * '2016 &amp; 2017 Combined Data'!H3724 *'2016 &amp; 2017 Combined Data'!J3724 *'2016 &amp; 2017 Combined Data'!O3724* '2016 &amp; 2017 Combined Data'!S3724</f>
        <v>9168.9881168463889</v>
      </c>
    </row>
    <row r="3725" spans="1:25" x14ac:dyDescent="0.2">
      <c r="A3725" s="1" t="s">
        <v>1090</v>
      </c>
      <c r="B3725" s="13">
        <v>42943</v>
      </c>
      <c r="C3725" s="13">
        <v>43308</v>
      </c>
      <c r="D3725" s="1">
        <v>3</v>
      </c>
      <c r="E3725" s="1">
        <v>0.97</v>
      </c>
      <c r="F3725" s="1">
        <f>VLOOKUP(D3725, 'Rating Program (Effect. 2019)'!$E$6:$I$10, 5, FALSE)</f>
        <v>1.2113287848472678</v>
      </c>
      <c r="G3725" s="1">
        <v>296962</v>
      </c>
      <c r="H3725" s="1">
        <v>1.3427764042745085</v>
      </c>
      <c r="I3725" s="1">
        <v>17</v>
      </c>
      <c r="J3725" s="1">
        <v>1.1299999999999999</v>
      </c>
      <c r="K3725" s="1">
        <f>VLOOKUP('2016 &amp; 2017 Combined Data'!I3725, 'Rating Program (Effect. 2019)'!$K$6:$O$58, 5)</f>
        <v>0</v>
      </c>
      <c r="L3725" s="96">
        <v>515</v>
      </c>
      <c r="M3725" s="95">
        <f>VLOOKUP(L3725,'Rating Program (Effect. 2017)'!$K$6:$M$556, 2, FALSE)</f>
        <v>1.1000000000000001</v>
      </c>
      <c r="N3725" s="97" t="str">
        <f>VLOOKUP(L3725, 'Rating Program (Effect. 2017)'!$K$6:$M$556, 3)</f>
        <v>Low</v>
      </c>
      <c r="O3725" s="95">
        <f>VLOOKUP(L3725, 'Rating Program (Effect. 2019)'!$Q$6:$T$556,4)</f>
        <v>1.21</v>
      </c>
      <c r="P3725" s="1" t="s">
        <v>11</v>
      </c>
      <c r="Q3725" s="1">
        <f>VLOOKUP(P3725, 'Rating Program (Effect. 2019)'!$AC$6:$AF$7, 4, FALSE)</f>
        <v>1</v>
      </c>
      <c r="R3725" s="1" t="s">
        <v>9</v>
      </c>
      <c r="S3725" s="1">
        <f>VLOOKUP(P3725, 'Rating Program (Effect. 2019)'!$AC$10:$AF$11,4, FALSE)</f>
        <v>0.96911543279063928</v>
      </c>
      <c r="T3725" s="1" t="s">
        <v>9</v>
      </c>
      <c r="U3725">
        <f>VLOOKUP(T3725,'Rating Program (Effect. 2019)'!$AC$14:$AF$15,4,FALSE)</f>
        <v>1</v>
      </c>
      <c r="V3725" s="141">
        <f t="shared" si="221"/>
        <v>4362.6719831239034</v>
      </c>
      <c r="W3725" s="141">
        <f t="shared" si="222"/>
        <v>1295.199150718254</v>
      </c>
      <c r="X3725" s="141">
        <f t="shared" si="223"/>
        <v>1295.199150718254</v>
      </c>
      <c r="Y3725" s="258">
        <f>'New Base Rate Calculation'!$C$16 * '2016 &amp; 2017 Combined Data'!F3725 * '2016 &amp; 2017 Combined Data'!H3725 *'2016 &amp; 2017 Combined Data'!J3725 *'2016 &amp; 2017 Combined Data'!O3725* '2016 &amp; 2017 Combined Data'!S3725</f>
        <v>2377.2261565598528</v>
      </c>
    </row>
    <row r="3726" spans="1:25" x14ac:dyDescent="0.2">
      <c r="A3726" s="1" t="s">
        <v>1091</v>
      </c>
      <c r="B3726" s="13">
        <v>43037</v>
      </c>
      <c r="C3726" s="13">
        <v>43402</v>
      </c>
      <c r="D3726" s="1">
        <v>5</v>
      </c>
      <c r="E3726" s="1">
        <v>1.2</v>
      </c>
      <c r="F3726" s="1">
        <f>VLOOKUP(D3726, 'Rating Program (Effect. 2019)'!$E$6:$I$10, 5, FALSE)</f>
        <v>0.94464968963239226</v>
      </c>
      <c r="G3726" s="1">
        <v>177414</v>
      </c>
      <c r="H3726" s="1">
        <v>1.1318882009176605</v>
      </c>
      <c r="I3726" s="1">
        <v>1</v>
      </c>
      <c r="J3726" s="1">
        <v>0.76</v>
      </c>
      <c r="K3726" s="1">
        <f>VLOOKUP('2016 &amp; 2017 Combined Data'!I3726, 'Rating Program (Effect. 2019)'!$K$6:$O$58, 5)</f>
        <v>0</v>
      </c>
      <c r="L3726" s="96">
        <v>579</v>
      </c>
      <c r="M3726" s="95">
        <f>VLOOKUP(L3726,'Rating Program (Effect. 2017)'!$K$6:$M$556, 2, FALSE)</f>
        <v>1.1000000000000001</v>
      </c>
      <c r="N3726" s="97" t="str">
        <f>VLOOKUP(L3726, 'Rating Program (Effect. 2017)'!$K$6:$M$556, 3)</f>
        <v>Low</v>
      </c>
      <c r="O3726" s="95">
        <f>VLOOKUP(L3726, 'Rating Program (Effect. 2019)'!$Q$6:$T$556,4)</f>
        <v>1.21</v>
      </c>
      <c r="P3726" s="1" t="s">
        <v>9</v>
      </c>
      <c r="Q3726" s="1">
        <f>VLOOKUP(P3726, 'Rating Program (Effect. 2019)'!$AC$6:$AF$7, 4, FALSE)</f>
        <v>1</v>
      </c>
      <c r="R3726" s="1" t="s">
        <v>9</v>
      </c>
      <c r="S3726" s="1">
        <f>VLOOKUP(P3726, 'Rating Program (Effect. 2019)'!$AC$10:$AF$11,4, FALSE)</f>
        <v>1.1097123247655178</v>
      </c>
      <c r="T3726" s="1" t="s">
        <v>9</v>
      </c>
      <c r="U3726">
        <f>VLOOKUP(T3726,'Rating Program (Effect. 2019)'!$AC$14:$AF$15,4,FALSE)</f>
        <v>1</v>
      </c>
      <c r="V3726" s="141">
        <f t="shared" si="221"/>
        <v>1295.199150718254</v>
      </c>
      <c r="W3726" s="141">
        <f t="shared" si="222"/>
        <v>908.40819452847768</v>
      </c>
      <c r="X3726" s="141">
        <f t="shared" si="223"/>
        <v>908.40819452847768</v>
      </c>
      <c r="Y3726" s="258">
        <f>'New Base Rate Calculation'!$C$16 * '2016 &amp; 2017 Combined Data'!F3726 * '2016 &amp; 2017 Combined Data'!H3726 *'2016 &amp; 2017 Combined Data'!J3726 *'2016 &amp; 2017 Combined Data'!O3726* '2016 &amp; 2017 Combined Data'!S3726</f>
        <v>1203.5084093517557</v>
      </c>
    </row>
    <row r="3727" spans="1:25" x14ac:dyDescent="0.2">
      <c r="A3727" s="1" t="s">
        <v>1093</v>
      </c>
      <c r="B3727" s="13">
        <v>43097</v>
      </c>
      <c r="C3727" s="13">
        <v>43462</v>
      </c>
      <c r="D3727" s="1">
        <v>2</v>
      </c>
      <c r="E3727" s="1">
        <v>1.1100000000000001</v>
      </c>
      <c r="F3727" s="1">
        <f>VLOOKUP(D3727, 'Rating Program (Effect. 2019)'!$E$6:$I$10, 5, FALSE)</f>
        <v>1.388027431262149</v>
      </c>
      <c r="G3727" s="1">
        <v>409468</v>
      </c>
      <c r="H3727" s="1">
        <v>1.8326422567904874</v>
      </c>
      <c r="I3727" s="1">
        <v>7</v>
      </c>
      <c r="J3727" s="1">
        <v>1</v>
      </c>
      <c r="K3727" s="1">
        <f>VLOOKUP('2016 &amp; 2017 Combined Data'!I3727, 'Rating Program (Effect. 2019)'!$K$6:$O$58, 5)</f>
        <v>0</v>
      </c>
      <c r="L3727" s="96">
        <v>771</v>
      </c>
      <c r="M3727" s="95">
        <f>VLOOKUP(L3727,'Rating Program (Effect. 2017)'!$K$6:$M$556, 2, FALSE)</f>
        <v>1</v>
      </c>
      <c r="N3727" s="97" t="str">
        <f>VLOOKUP(L3727, 'Rating Program (Effect. 2017)'!$K$6:$M$556, 3)</f>
        <v>Medium</v>
      </c>
      <c r="O3727" s="95">
        <f>VLOOKUP(L3727, 'Rating Program (Effect. 2019)'!$Q$6:$T$556,4)</f>
        <v>1</v>
      </c>
      <c r="P3727" s="1" t="s">
        <v>9</v>
      </c>
      <c r="Q3727" s="1">
        <f>VLOOKUP(P3727, 'Rating Program (Effect. 2019)'!$AC$6:$AF$7, 4, FALSE)</f>
        <v>1</v>
      </c>
      <c r="R3727" s="1" t="s">
        <v>9</v>
      </c>
      <c r="S3727" s="1">
        <f>VLOOKUP(P3727, 'Rating Program (Effect. 2019)'!$AC$10:$AF$11,4, FALSE)</f>
        <v>1.1097123247655178</v>
      </c>
      <c r="T3727" s="1" t="s">
        <v>9</v>
      </c>
      <c r="U3727">
        <f>VLOOKUP(T3727,'Rating Program (Effect. 2019)'!$AC$14:$AF$15,4,FALSE)</f>
        <v>1</v>
      </c>
      <c r="V3727" s="141">
        <f t="shared" si="221"/>
        <v>908.40819452847768</v>
      </c>
      <c r="W3727" s="141">
        <f t="shared" si="222"/>
        <v>1627.3863240299531</v>
      </c>
      <c r="X3727" s="141">
        <f t="shared" si="223"/>
        <v>1627.3863240299531</v>
      </c>
      <c r="Y3727" s="258">
        <f>'New Base Rate Calculation'!$C$16 * '2016 &amp; 2017 Combined Data'!F3727 * '2016 &amp; 2017 Combined Data'!H3727 *'2016 &amp; 2017 Combined Data'!J3727 *'2016 &amp; 2017 Combined Data'!O3727* '2016 &amp; 2017 Combined Data'!S3727</f>
        <v>3113.5195206363069</v>
      </c>
    </row>
    <row r="3728" spans="1:25" x14ac:dyDescent="0.2">
      <c r="A3728" s="1" t="s">
        <v>1095</v>
      </c>
      <c r="B3728" s="13">
        <v>43029</v>
      </c>
      <c r="C3728" s="13">
        <v>43394</v>
      </c>
      <c r="D3728" s="1">
        <v>4</v>
      </c>
      <c r="E3728" s="1">
        <v>0.94</v>
      </c>
      <c r="F3728" s="1">
        <f>VLOOKUP(D3728, 'Rating Program (Effect. 2019)'!$E$6:$I$10, 5, FALSE)</f>
        <v>1.3131422480634674</v>
      </c>
      <c r="G3728" s="1">
        <v>242315</v>
      </c>
      <c r="H3728" s="1">
        <v>1.200862154013941</v>
      </c>
      <c r="I3728" s="1">
        <v>19</v>
      </c>
      <c r="J3728" s="1">
        <v>1.1499999999999999</v>
      </c>
      <c r="K3728" s="1">
        <f>VLOOKUP('2016 &amp; 2017 Combined Data'!I3728, 'Rating Program (Effect. 2019)'!$K$6:$O$58, 5)</f>
        <v>0</v>
      </c>
      <c r="L3728" s="96">
        <v>651</v>
      </c>
      <c r="M3728" s="95">
        <f>VLOOKUP(L3728,'Rating Program (Effect. 2017)'!$K$6:$M$556, 2, FALSE)</f>
        <v>1</v>
      </c>
      <c r="N3728" s="97" t="str">
        <f>VLOOKUP(L3728, 'Rating Program (Effect. 2017)'!$K$6:$M$556, 3)</f>
        <v>Medium</v>
      </c>
      <c r="O3728" s="95">
        <f>VLOOKUP(L3728, 'Rating Program (Effect. 2019)'!$Q$6:$T$556,4)</f>
        <v>1</v>
      </c>
      <c r="P3728" s="1" t="s">
        <v>11</v>
      </c>
      <c r="Q3728" s="1">
        <f>VLOOKUP(P3728, 'Rating Program (Effect. 2019)'!$AC$6:$AF$7, 4, FALSE)</f>
        <v>1</v>
      </c>
      <c r="R3728" s="1" t="s">
        <v>9</v>
      </c>
      <c r="S3728" s="1">
        <f>VLOOKUP(P3728, 'Rating Program (Effect. 2019)'!$AC$10:$AF$11,4, FALSE)</f>
        <v>0.96911543279063928</v>
      </c>
      <c r="T3728" s="1" t="s">
        <v>9</v>
      </c>
      <c r="U3728">
        <f>VLOOKUP(T3728,'Rating Program (Effect. 2019)'!$AC$14:$AF$15,4,FALSE)</f>
        <v>1</v>
      </c>
      <c r="V3728" s="141">
        <f t="shared" si="221"/>
        <v>1627.3863240299531</v>
      </c>
      <c r="W3728" s="141">
        <f t="shared" si="222"/>
        <v>1038.5055907912561</v>
      </c>
      <c r="X3728" s="141">
        <f t="shared" si="223"/>
        <v>1038.5055907912561</v>
      </c>
      <c r="Y3728" s="258">
        <f>'New Base Rate Calculation'!$C$16 * '2016 &amp; 2017 Combined Data'!F3728 * '2016 &amp; 2017 Combined Data'!H3728 *'2016 &amp; 2017 Combined Data'!J3728 *'2016 &amp; 2017 Combined Data'!O3728* '2016 &amp; 2017 Combined Data'!S3728</f>
        <v>1938.4014245967717</v>
      </c>
    </row>
    <row r="3729" spans="1:25" x14ac:dyDescent="0.2">
      <c r="A3729" s="1" t="s">
        <v>1096</v>
      </c>
      <c r="B3729" s="13">
        <v>43096</v>
      </c>
      <c r="C3729" s="13">
        <v>43461</v>
      </c>
      <c r="D3729" s="1">
        <v>4</v>
      </c>
      <c r="E3729" s="1">
        <v>0.94</v>
      </c>
      <c r="F3729" s="1">
        <f>VLOOKUP(D3729, 'Rating Program (Effect. 2019)'!$E$6:$I$10, 5, FALSE)</f>
        <v>1.3131422480634674</v>
      </c>
      <c r="G3729" s="1">
        <v>379363</v>
      </c>
      <c r="H3729" s="1">
        <v>1.6788825761981481</v>
      </c>
      <c r="I3729" s="1">
        <v>13</v>
      </c>
      <c r="J3729" s="1">
        <v>1.0900000000000001</v>
      </c>
      <c r="K3729" s="1">
        <f>VLOOKUP('2016 &amp; 2017 Combined Data'!I3729, 'Rating Program (Effect. 2019)'!$K$6:$O$58, 5)</f>
        <v>0</v>
      </c>
      <c r="L3729" s="96">
        <v>579</v>
      </c>
      <c r="M3729" s="95">
        <f>VLOOKUP(L3729,'Rating Program (Effect. 2017)'!$K$6:$M$556, 2, FALSE)</f>
        <v>1.1000000000000001</v>
      </c>
      <c r="N3729" s="97" t="str">
        <f>VLOOKUP(L3729, 'Rating Program (Effect. 2017)'!$K$6:$M$556, 3)</f>
        <v>Low</v>
      </c>
      <c r="O3729" s="95">
        <f>VLOOKUP(L3729, 'Rating Program (Effect. 2019)'!$Q$6:$T$556,4)</f>
        <v>1.21</v>
      </c>
      <c r="P3729" s="1" t="s">
        <v>9</v>
      </c>
      <c r="Q3729" s="1">
        <f>VLOOKUP(P3729, 'Rating Program (Effect. 2019)'!$AC$6:$AF$7, 4, FALSE)</f>
        <v>1</v>
      </c>
      <c r="R3729" s="1" t="s">
        <v>9</v>
      </c>
      <c r="S3729" s="1">
        <f>VLOOKUP(P3729, 'Rating Program (Effect. 2019)'!$AC$10:$AF$11,4, FALSE)</f>
        <v>1.1097123247655178</v>
      </c>
      <c r="T3729" s="1" t="s">
        <v>9</v>
      </c>
      <c r="U3729">
        <f>VLOOKUP(T3729,'Rating Program (Effect. 2019)'!$AC$14:$AF$15,4,FALSE)</f>
        <v>1</v>
      </c>
      <c r="V3729" s="141">
        <f t="shared" si="221"/>
        <v>1038.5055907912561</v>
      </c>
      <c r="W3729" s="141">
        <f t="shared" si="222"/>
        <v>1513.7611170639082</v>
      </c>
      <c r="X3729" s="141">
        <f t="shared" si="223"/>
        <v>1513.7611170639082</v>
      </c>
      <c r="Y3729" s="258">
        <f>'New Base Rate Calculation'!$C$16 * '2016 &amp; 2017 Combined Data'!F3729 * '2016 &amp; 2017 Combined Data'!H3729 *'2016 &amp; 2017 Combined Data'!J3729 *'2016 &amp; 2017 Combined Data'!O3729* '2016 &amp; 2017 Combined Data'!S3729</f>
        <v>3558.9329994491641</v>
      </c>
    </row>
    <row r="3730" spans="1:25" x14ac:dyDescent="0.2">
      <c r="A3730" s="1" t="s">
        <v>1097</v>
      </c>
      <c r="B3730" s="13">
        <v>43041</v>
      </c>
      <c r="C3730" s="13">
        <v>43406</v>
      </c>
      <c r="D3730" s="1">
        <v>5</v>
      </c>
      <c r="E3730" s="1">
        <v>1.2</v>
      </c>
      <c r="F3730" s="1">
        <f>VLOOKUP(D3730, 'Rating Program (Effect. 2019)'!$E$6:$I$10, 5, FALSE)</f>
        <v>0.94464968963239226</v>
      </c>
      <c r="G3730" s="1">
        <v>130749</v>
      </c>
      <c r="H3730" s="1">
        <v>1.1577600849142025</v>
      </c>
      <c r="I3730" s="1">
        <v>3</v>
      </c>
      <c r="J3730" s="1">
        <v>0.84</v>
      </c>
      <c r="K3730" s="1">
        <f>VLOOKUP('2016 &amp; 2017 Combined Data'!I3730, 'Rating Program (Effect. 2019)'!$K$6:$O$58, 5)</f>
        <v>0</v>
      </c>
      <c r="L3730" s="96">
        <v>687</v>
      </c>
      <c r="M3730" s="95">
        <f>VLOOKUP(L3730,'Rating Program (Effect. 2017)'!$K$6:$M$556, 2, FALSE)</f>
        <v>1</v>
      </c>
      <c r="N3730" s="97" t="str">
        <f>VLOOKUP(L3730, 'Rating Program (Effect. 2017)'!$K$6:$M$556, 3)</f>
        <v>Medium</v>
      </c>
      <c r="O3730" s="95">
        <f>VLOOKUP(L3730, 'Rating Program (Effect. 2019)'!$Q$6:$T$556,4)</f>
        <v>1</v>
      </c>
      <c r="P3730" s="1" t="s">
        <v>11</v>
      </c>
      <c r="Q3730" s="1">
        <f>VLOOKUP(P3730, 'Rating Program (Effect. 2019)'!$AC$6:$AF$7, 4, FALSE)</f>
        <v>1</v>
      </c>
      <c r="R3730" s="1" t="s">
        <v>9</v>
      </c>
      <c r="S3730" s="1">
        <f>VLOOKUP(P3730, 'Rating Program (Effect. 2019)'!$AC$10:$AF$11,4, FALSE)</f>
        <v>0.96911543279063928</v>
      </c>
      <c r="T3730" s="1" t="s">
        <v>11</v>
      </c>
      <c r="U3730">
        <f>VLOOKUP(T3730,'Rating Program (Effect. 2019)'!$AC$14:$AF$15,4,FALSE)</f>
        <v>1</v>
      </c>
      <c r="V3730" s="141">
        <f t="shared" si="221"/>
        <v>1513.7611170639082</v>
      </c>
      <c r="W3730" s="141">
        <f t="shared" si="222"/>
        <v>933.6177324748129</v>
      </c>
      <c r="X3730" s="141">
        <f t="shared" si="223"/>
        <v>933.6177324748129</v>
      </c>
      <c r="Y3730" s="258">
        <f>'New Base Rate Calculation'!$C$16 * '2016 &amp; 2017 Combined Data'!F3730 * '2016 &amp; 2017 Combined Data'!H3730 *'2016 &amp; 2017 Combined Data'!J3730 *'2016 &amp; 2017 Combined Data'!O3730* '2016 &amp; 2017 Combined Data'!S3730</f>
        <v>981.99571506654752</v>
      </c>
    </row>
    <row r="3731" spans="1:25" x14ac:dyDescent="0.2">
      <c r="A3731" s="1" t="s">
        <v>1098</v>
      </c>
      <c r="B3731" s="13">
        <v>43047</v>
      </c>
      <c r="C3731" s="13">
        <v>43412</v>
      </c>
      <c r="D3731" s="1">
        <v>5</v>
      </c>
      <c r="E3731" s="1">
        <v>1.2</v>
      </c>
      <c r="F3731" s="1">
        <f>VLOOKUP(D3731, 'Rating Program (Effect. 2019)'!$E$6:$I$10, 5, FALSE)</f>
        <v>0.94464968963239226</v>
      </c>
      <c r="G3731" s="1">
        <v>350279</v>
      </c>
      <c r="H3731" s="1">
        <v>1.5451574142723237</v>
      </c>
      <c r="I3731" s="1">
        <v>10</v>
      </c>
      <c r="J3731" s="1">
        <v>1.06</v>
      </c>
      <c r="K3731" s="1">
        <f>VLOOKUP('2016 &amp; 2017 Combined Data'!I3731, 'Rating Program (Effect. 2019)'!$K$6:$O$58, 5)</f>
        <v>0</v>
      </c>
      <c r="L3731" s="96">
        <v>578</v>
      </c>
      <c r="M3731" s="95">
        <f>VLOOKUP(L3731,'Rating Program (Effect. 2017)'!$K$6:$M$556, 2, FALSE)</f>
        <v>1.1000000000000001</v>
      </c>
      <c r="N3731" s="97" t="str">
        <f>VLOOKUP(L3731, 'Rating Program (Effect. 2017)'!$K$6:$M$556, 3)</f>
        <v>Low</v>
      </c>
      <c r="O3731" s="95">
        <f>VLOOKUP(L3731, 'Rating Program (Effect. 2019)'!$Q$6:$T$556,4)</f>
        <v>1.21</v>
      </c>
      <c r="P3731" s="1" t="s">
        <v>9</v>
      </c>
      <c r="Q3731" s="1">
        <f>VLOOKUP(P3731, 'Rating Program (Effect. 2019)'!$AC$6:$AF$7, 4, FALSE)</f>
        <v>1</v>
      </c>
      <c r="R3731" s="1" t="s">
        <v>9</v>
      </c>
      <c r="S3731" s="1">
        <f>VLOOKUP(P3731, 'Rating Program (Effect. 2019)'!$AC$10:$AF$11,4, FALSE)</f>
        <v>1.1097123247655178</v>
      </c>
      <c r="T3731" s="1" t="s">
        <v>9</v>
      </c>
      <c r="U3731">
        <f>VLOOKUP(T3731,'Rating Program (Effect. 2019)'!$AC$14:$AF$15,4,FALSE)</f>
        <v>1</v>
      </c>
      <c r="V3731" s="141">
        <f t="shared" si="221"/>
        <v>933.6177324748129</v>
      </c>
      <c r="W3731" s="141">
        <f t="shared" si="222"/>
        <v>1729.5874032398683</v>
      </c>
      <c r="X3731" s="141">
        <f t="shared" si="223"/>
        <v>1729.5874032398683</v>
      </c>
      <c r="Y3731" s="258">
        <f>'New Base Rate Calculation'!$C$16 * '2016 &amp; 2017 Combined Data'!F3731 * '2016 &amp; 2017 Combined Data'!H3731 *'2016 &amp; 2017 Combined Data'!J3731 *'2016 &amp; 2017 Combined Data'!O3731* '2016 &amp; 2017 Combined Data'!S3731</f>
        <v>2291.4511307204998</v>
      </c>
    </row>
    <row r="3732" spans="1:25" x14ac:dyDescent="0.2">
      <c r="A3732" s="1" t="s">
        <v>1099</v>
      </c>
      <c r="B3732" s="13">
        <v>42957</v>
      </c>
      <c r="C3732" s="13">
        <v>43322</v>
      </c>
      <c r="D3732" s="1">
        <v>4</v>
      </c>
      <c r="E3732" s="1">
        <v>0.94</v>
      </c>
      <c r="F3732" s="1">
        <f>VLOOKUP(D3732, 'Rating Program (Effect. 2019)'!$E$6:$I$10, 5, FALSE)</f>
        <v>1.3131422480634674</v>
      </c>
      <c r="G3732" s="1">
        <v>333333</v>
      </c>
      <c r="H3732" s="1">
        <v>1.4745505185196297</v>
      </c>
      <c r="I3732" s="1">
        <v>14</v>
      </c>
      <c r="J3732" s="1">
        <v>1.1000000000000001</v>
      </c>
      <c r="K3732" s="1">
        <f>VLOOKUP('2016 &amp; 2017 Combined Data'!I3732, 'Rating Program (Effect. 2019)'!$K$6:$O$58, 5)</f>
        <v>0</v>
      </c>
      <c r="L3732" s="96">
        <v>641</v>
      </c>
      <c r="M3732" s="95">
        <f>VLOOKUP(L3732,'Rating Program (Effect. 2017)'!$K$6:$M$556, 2, FALSE)</f>
        <v>1.1000000000000001</v>
      </c>
      <c r="N3732" s="97" t="str">
        <f>VLOOKUP(L3732, 'Rating Program (Effect. 2017)'!$K$6:$M$556, 3)</f>
        <v>Low</v>
      </c>
      <c r="O3732" s="95">
        <f>VLOOKUP(L3732, 'Rating Program (Effect. 2019)'!$Q$6:$T$556,4)</f>
        <v>1.21</v>
      </c>
      <c r="P3732" s="1" t="s">
        <v>11</v>
      </c>
      <c r="Q3732" s="1">
        <f>VLOOKUP(P3732, 'Rating Program (Effect. 2019)'!$AC$6:$AF$7, 4, FALSE)</f>
        <v>1</v>
      </c>
      <c r="R3732" s="1" t="s">
        <v>9</v>
      </c>
      <c r="S3732" s="1">
        <f>VLOOKUP(P3732, 'Rating Program (Effect. 2019)'!$AC$10:$AF$11,4, FALSE)</f>
        <v>0.96911543279063928</v>
      </c>
      <c r="T3732" s="1" t="s">
        <v>9</v>
      </c>
      <c r="U3732">
        <f>VLOOKUP(T3732,'Rating Program (Effect. 2019)'!$AC$14:$AF$15,4,FALSE)</f>
        <v>1</v>
      </c>
      <c r="V3732" s="141">
        <f t="shared" si="221"/>
        <v>1729.5874032398683</v>
      </c>
      <c r="W3732" s="141">
        <f t="shared" si="222"/>
        <v>1341.7230078113816</v>
      </c>
      <c r="X3732" s="141">
        <f t="shared" si="223"/>
        <v>1341.7230078113816</v>
      </c>
      <c r="Y3732" s="258">
        <f>'New Base Rate Calculation'!$C$16 * '2016 &amp; 2017 Combined Data'!F3732 * '2016 &amp; 2017 Combined Data'!H3732 *'2016 &amp; 2017 Combined Data'!J3732 *'2016 &amp; 2017 Combined Data'!O3732* '2016 &amp; 2017 Combined Data'!S3732</f>
        <v>2754.8022794481808</v>
      </c>
    </row>
    <row r="3733" spans="1:25" x14ac:dyDescent="0.2">
      <c r="A3733" s="1" t="s">
        <v>1100</v>
      </c>
      <c r="B3733" s="13">
        <v>43002</v>
      </c>
      <c r="C3733" s="13">
        <v>43367</v>
      </c>
      <c r="D3733" s="1">
        <v>5</v>
      </c>
      <c r="E3733" s="1">
        <v>1.2</v>
      </c>
      <c r="F3733" s="1">
        <f>VLOOKUP(D3733, 'Rating Program (Effect. 2019)'!$E$6:$I$10, 5, FALSE)</f>
        <v>0.94464968963239226</v>
      </c>
      <c r="G3733" s="1">
        <v>497791</v>
      </c>
      <c r="H3733" s="1">
        <v>2.3583660061971528</v>
      </c>
      <c r="I3733" s="1">
        <v>12</v>
      </c>
      <c r="J3733" s="1">
        <v>1.08</v>
      </c>
      <c r="K3733" s="1">
        <f>VLOOKUP('2016 &amp; 2017 Combined Data'!I3733, 'Rating Program (Effect. 2019)'!$K$6:$O$58, 5)</f>
        <v>0</v>
      </c>
      <c r="L3733" s="96">
        <v>665</v>
      </c>
      <c r="M3733" s="95">
        <f>VLOOKUP(L3733,'Rating Program (Effect. 2017)'!$K$6:$M$556, 2, FALSE)</f>
        <v>1</v>
      </c>
      <c r="N3733" s="97" t="str">
        <f>VLOOKUP(L3733, 'Rating Program (Effect. 2017)'!$K$6:$M$556, 3)</f>
        <v>Medium</v>
      </c>
      <c r="O3733" s="95">
        <f>VLOOKUP(L3733, 'Rating Program (Effect. 2019)'!$Q$6:$T$556,4)</f>
        <v>1</v>
      </c>
      <c r="P3733" s="1" t="s">
        <v>9</v>
      </c>
      <c r="Q3733" s="1">
        <f>VLOOKUP(P3733, 'Rating Program (Effect. 2019)'!$AC$6:$AF$7, 4, FALSE)</f>
        <v>1</v>
      </c>
      <c r="R3733" s="1" t="s">
        <v>9</v>
      </c>
      <c r="S3733" s="1">
        <f>VLOOKUP(P3733, 'Rating Program (Effect. 2019)'!$AC$10:$AF$11,4, FALSE)</f>
        <v>1.1097123247655178</v>
      </c>
      <c r="T3733" s="1" t="s">
        <v>9</v>
      </c>
      <c r="U3733">
        <f>VLOOKUP(T3733,'Rating Program (Effect. 2019)'!$AC$14:$AF$15,4,FALSE)</f>
        <v>1</v>
      </c>
      <c r="V3733" s="141">
        <f t="shared" si="221"/>
        <v>1341.7230078113816</v>
      </c>
      <c r="W3733" s="141">
        <f t="shared" si="222"/>
        <v>2445.1538752252081</v>
      </c>
      <c r="X3733" s="141">
        <f t="shared" si="223"/>
        <v>2445.1538752252081</v>
      </c>
      <c r="Y3733" s="258">
        <f>'New Base Rate Calculation'!$C$16 * '2016 &amp; 2017 Combined Data'!F3733 * '2016 &amp; 2017 Combined Data'!H3733 *'2016 &amp; 2017 Combined Data'!J3733 *'2016 &amp; 2017 Combined Data'!O3733* '2016 &amp; 2017 Combined Data'!S3733</f>
        <v>2944.9748859572737</v>
      </c>
    </row>
    <row r="3734" spans="1:25" x14ac:dyDescent="0.2">
      <c r="A3734" s="1" t="s">
        <v>1101</v>
      </c>
      <c r="B3734" s="13">
        <v>43089</v>
      </c>
      <c r="C3734" s="13">
        <v>43454</v>
      </c>
      <c r="D3734" s="1">
        <v>2</v>
      </c>
      <c r="E3734" s="1">
        <v>1.1100000000000001</v>
      </c>
      <c r="F3734" s="1">
        <f>VLOOKUP(D3734, 'Rating Program (Effect. 2019)'!$E$6:$I$10, 5, FALSE)</f>
        <v>1.388027431262149</v>
      </c>
      <c r="G3734" s="1">
        <v>429417</v>
      </c>
      <c r="H3734" s="1">
        <v>1.9423367161934526</v>
      </c>
      <c r="I3734" s="1">
        <v>17</v>
      </c>
      <c r="J3734" s="1">
        <v>1.1299999999999999</v>
      </c>
      <c r="K3734" s="1">
        <f>VLOOKUP('2016 &amp; 2017 Combined Data'!I3734, 'Rating Program (Effect. 2019)'!$K$6:$O$58, 5)</f>
        <v>0</v>
      </c>
      <c r="L3734" s="96">
        <v>640</v>
      </c>
      <c r="M3734" s="95">
        <f>VLOOKUP(L3734,'Rating Program (Effect. 2017)'!$K$6:$M$556, 2, FALSE)</f>
        <v>1.1000000000000001</v>
      </c>
      <c r="N3734" s="97" t="str">
        <f>VLOOKUP(L3734, 'Rating Program (Effect. 2017)'!$K$6:$M$556, 3)</f>
        <v>Low</v>
      </c>
      <c r="O3734" s="95">
        <f>VLOOKUP(L3734, 'Rating Program (Effect. 2019)'!$Q$6:$T$556,4)</f>
        <v>1.21</v>
      </c>
      <c r="P3734" s="1" t="s">
        <v>9</v>
      </c>
      <c r="Q3734" s="1">
        <f>VLOOKUP(P3734, 'Rating Program (Effect. 2019)'!$AC$6:$AF$7, 4, FALSE)</f>
        <v>1</v>
      </c>
      <c r="R3734" s="1" t="s">
        <v>9</v>
      </c>
      <c r="S3734" s="1">
        <f>VLOOKUP(P3734, 'Rating Program (Effect. 2019)'!$AC$10:$AF$11,4, FALSE)</f>
        <v>1.1097123247655178</v>
      </c>
      <c r="T3734" s="1" t="s">
        <v>9</v>
      </c>
      <c r="U3734">
        <f>VLOOKUP(T3734,'Rating Program (Effect. 2019)'!$AC$14:$AF$15,4,FALSE)</f>
        <v>1</v>
      </c>
      <c r="V3734" s="141">
        <f t="shared" si="221"/>
        <v>2445.1538752252081</v>
      </c>
      <c r="W3734" s="141">
        <f t="shared" si="222"/>
        <v>2143.920189946874</v>
      </c>
      <c r="X3734" s="141">
        <f t="shared" si="223"/>
        <v>2143.920189946874</v>
      </c>
      <c r="Y3734" s="258">
        <f>'New Base Rate Calculation'!$C$16 * '2016 &amp; 2017 Combined Data'!F3734 * '2016 &amp; 2017 Combined Data'!H3734 *'2016 &amp; 2017 Combined Data'!J3734 *'2016 &amp; 2017 Combined Data'!O3734* '2016 &amp; 2017 Combined Data'!S3734</f>
        <v>4511.9287226843708</v>
      </c>
    </row>
    <row r="3735" spans="1:25" x14ac:dyDescent="0.2">
      <c r="A3735" s="1" t="s">
        <v>1102</v>
      </c>
      <c r="B3735" s="13">
        <v>43072</v>
      </c>
      <c r="C3735" s="13">
        <v>43437</v>
      </c>
      <c r="D3735" s="1">
        <v>2</v>
      </c>
      <c r="E3735" s="1">
        <v>1.1100000000000001</v>
      </c>
      <c r="F3735" s="1">
        <f>VLOOKUP(D3735, 'Rating Program (Effect. 2019)'!$E$6:$I$10, 5, FALSE)</f>
        <v>1.388027431262149</v>
      </c>
      <c r="G3735" s="1">
        <v>185252</v>
      </c>
      <c r="H3735" s="1">
        <v>1.1339787264727699</v>
      </c>
      <c r="I3735" s="1">
        <v>10</v>
      </c>
      <c r="J3735" s="1">
        <v>1.06</v>
      </c>
      <c r="K3735" s="1">
        <f>VLOOKUP('2016 &amp; 2017 Combined Data'!I3735, 'Rating Program (Effect. 2019)'!$K$6:$O$58, 5)</f>
        <v>0</v>
      </c>
      <c r="L3735" s="96">
        <v>859</v>
      </c>
      <c r="M3735" s="95">
        <f>VLOOKUP(L3735,'Rating Program (Effect. 2017)'!$K$6:$M$556, 2, FALSE)</f>
        <v>0.9</v>
      </c>
      <c r="N3735" s="97" t="str">
        <f>VLOOKUP(L3735, 'Rating Program (Effect. 2017)'!$K$6:$M$556, 3)</f>
        <v>High</v>
      </c>
      <c r="O3735" s="95">
        <f>VLOOKUP(L3735, 'Rating Program (Effect. 2019)'!$Q$6:$T$556,4)</f>
        <v>0.8</v>
      </c>
      <c r="P3735" s="1" t="s">
        <v>9</v>
      </c>
      <c r="Q3735" s="1">
        <f>VLOOKUP(P3735, 'Rating Program (Effect. 2019)'!$AC$6:$AF$7, 4, FALSE)</f>
        <v>1</v>
      </c>
      <c r="R3735" s="1" t="s">
        <v>9</v>
      </c>
      <c r="S3735" s="1">
        <f>VLOOKUP(P3735, 'Rating Program (Effect. 2019)'!$AC$10:$AF$11,4, FALSE)</f>
        <v>1.1097123247655178</v>
      </c>
      <c r="T3735" s="1" t="s">
        <v>9</v>
      </c>
      <c r="U3735">
        <f>VLOOKUP(T3735,'Rating Program (Effect. 2019)'!$AC$14:$AF$15,4,FALSE)</f>
        <v>1</v>
      </c>
      <c r="V3735" s="141">
        <f t="shared" si="221"/>
        <v>2143.920189946874</v>
      </c>
      <c r="W3735" s="141">
        <f t="shared" si="222"/>
        <v>960.6523460888601</v>
      </c>
      <c r="X3735" s="141">
        <f t="shared" si="223"/>
        <v>960.6523460888601</v>
      </c>
      <c r="Y3735" s="258">
        <f>'New Base Rate Calculation'!$C$16 * '2016 &amp; 2017 Combined Data'!F3735 * '2016 &amp; 2017 Combined Data'!H3735 *'2016 &amp; 2017 Combined Data'!J3735 *'2016 &amp; 2017 Combined Data'!O3735* '2016 &amp; 2017 Combined Data'!S3735</f>
        <v>1633.708829333701</v>
      </c>
    </row>
    <row r="3736" spans="1:25" x14ac:dyDescent="0.2">
      <c r="A3736" s="1" t="s">
        <v>1103</v>
      </c>
      <c r="B3736" s="13">
        <v>42991</v>
      </c>
      <c r="C3736" s="13">
        <v>43356</v>
      </c>
      <c r="D3736" s="1">
        <v>3</v>
      </c>
      <c r="E3736" s="1">
        <v>0.97</v>
      </c>
      <c r="F3736" s="1">
        <f>VLOOKUP(D3736, 'Rating Program (Effect. 2019)'!$E$6:$I$10, 5, FALSE)</f>
        <v>1.2113287848472678</v>
      </c>
      <c r="G3736" s="1">
        <v>213275</v>
      </c>
      <c r="H3736" s="1">
        <v>1.1557637647982812</v>
      </c>
      <c r="I3736" s="1">
        <v>15</v>
      </c>
      <c r="J3736" s="1">
        <v>1.1100000000000001</v>
      </c>
      <c r="K3736" s="1">
        <f>VLOOKUP('2016 &amp; 2017 Combined Data'!I3736, 'Rating Program (Effect. 2019)'!$K$6:$O$58, 5)</f>
        <v>0</v>
      </c>
      <c r="L3736" s="96">
        <v>930</v>
      </c>
      <c r="M3736" s="95">
        <f>VLOOKUP(L3736,'Rating Program (Effect. 2017)'!$K$6:$M$556, 2, FALSE)</f>
        <v>0.9</v>
      </c>
      <c r="N3736" s="97" t="str">
        <f>VLOOKUP(L3736, 'Rating Program (Effect. 2017)'!$K$6:$M$556, 3)</f>
        <v>High</v>
      </c>
      <c r="O3736" s="95">
        <f>VLOOKUP(L3736, 'Rating Program (Effect. 2019)'!$Q$6:$T$556,4)</f>
        <v>0.8</v>
      </c>
      <c r="P3736" s="1" t="s">
        <v>9</v>
      </c>
      <c r="Q3736" s="1">
        <f>VLOOKUP(P3736, 'Rating Program (Effect. 2019)'!$AC$6:$AF$7, 4, FALSE)</f>
        <v>1</v>
      </c>
      <c r="R3736" s="1" t="s">
        <v>9</v>
      </c>
      <c r="S3736" s="1">
        <f>VLOOKUP(P3736, 'Rating Program (Effect. 2019)'!$AC$10:$AF$11,4, FALSE)</f>
        <v>1.1097123247655178</v>
      </c>
      <c r="T3736" s="1" t="s">
        <v>9</v>
      </c>
      <c r="U3736">
        <f>VLOOKUP(T3736,'Rating Program (Effect. 2019)'!$AC$14:$AF$15,4,FALSE)</f>
        <v>1</v>
      </c>
      <c r="V3736" s="141">
        <f t="shared" si="221"/>
        <v>960.6523460888601</v>
      </c>
      <c r="W3736" s="141">
        <f t="shared" si="222"/>
        <v>895.97580880198291</v>
      </c>
      <c r="X3736" s="141">
        <f t="shared" si="223"/>
        <v>895.97580880198291</v>
      </c>
      <c r="Y3736" s="258">
        <f>'New Base Rate Calculation'!$C$16 * '2016 &amp; 2017 Combined Data'!F3736 * '2016 &amp; 2017 Combined Data'!H3736 *'2016 &amp; 2017 Combined Data'!J3736 *'2016 &amp; 2017 Combined Data'!O3736* '2016 &amp; 2017 Combined Data'!S3736</f>
        <v>1521.6680619131621</v>
      </c>
    </row>
    <row r="3737" spans="1:25" x14ac:dyDescent="0.2">
      <c r="A3737" s="1" t="s">
        <v>1104</v>
      </c>
      <c r="B3737" s="13">
        <v>42927</v>
      </c>
      <c r="C3737" s="13">
        <v>43292</v>
      </c>
      <c r="D3737" s="1">
        <v>5</v>
      </c>
      <c r="E3737" s="1">
        <v>1.2</v>
      </c>
      <c r="F3737" s="1">
        <f>VLOOKUP(D3737, 'Rating Program (Effect. 2019)'!$E$6:$I$10, 5, FALSE)</f>
        <v>0.94464968963239226</v>
      </c>
      <c r="G3737" s="1">
        <v>268067</v>
      </c>
      <c r="H3737" s="1">
        <v>1.2588636074454322</v>
      </c>
      <c r="I3737" s="1">
        <v>17</v>
      </c>
      <c r="J3737" s="1">
        <v>1.1299999999999999</v>
      </c>
      <c r="K3737" s="1">
        <f>VLOOKUP('2016 &amp; 2017 Combined Data'!I3737, 'Rating Program (Effect. 2019)'!$K$6:$O$58, 5)</f>
        <v>0</v>
      </c>
      <c r="L3737" s="96">
        <v>695</v>
      </c>
      <c r="M3737" s="95">
        <f>VLOOKUP(L3737,'Rating Program (Effect. 2017)'!$K$6:$M$556, 2, FALSE)</f>
        <v>1</v>
      </c>
      <c r="N3737" s="97" t="str">
        <f>VLOOKUP(L3737, 'Rating Program (Effect. 2017)'!$K$6:$M$556, 3)</f>
        <v>Medium</v>
      </c>
      <c r="O3737" s="95">
        <f>VLOOKUP(L3737, 'Rating Program (Effect. 2019)'!$Q$6:$T$556,4)</f>
        <v>1</v>
      </c>
      <c r="P3737" s="1" t="s">
        <v>9</v>
      </c>
      <c r="Q3737" s="1">
        <f>VLOOKUP(P3737, 'Rating Program (Effect. 2019)'!$AC$6:$AF$7, 4, FALSE)</f>
        <v>1</v>
      </c>
      <c r="R3737" s="1" t="s">
        <v>9</v>
      </c>
      <c r="S3737" s="1">
        <f>VLOOKUP(P3737, 'Rating Program (Effect. 2019)'!$AC$10:$AF$11,4, FALSE)</f>
        <v>1.1097123247655178</v>
      </c>
      <c r="T3737" s="1" t="s">
        <v>9</v>
      </c>
      <c r="U3737">
        <f>VLOOKUP(T3737,'Rating Program (Effect. 2019)'!$AC$14:$AF$15,4,FALSE)</f>
        <v>1</v>
      </c>
      <c r="V3737" s="141">
        <f t="shared" si="221"/>
        <v>895.97580880198291</v>
      </c>
      <c r="W3737" s="141">
        <f t="shared" si="222"/>
        <v>1365.615241356805</v>
      </c>
      <c r="X3737" s="141">
        <f t="shared" si="223"/>
        <v>1365.615241356805</v>
      </c>
      <c r="Y3737" s="258">
        <f>'New Base Rate Calculation'!$C$16 * '2016 &amp; 2017 Combined Data'!F3737 * '2016 &amp; 2017 Combined Data'!H3737 *'2016 &amp; 2017 Combined Data'!J3737 *'2016 &amp; 2017 Combined Data'!O3737* '2016 &amp; 2017 Combined Data'!S3737</f>
        <v>1644.7646221470852</v>
      </c>
    </row>
    <row r="3738" spans="1:25" x14ac:dyDescent="0.2">
      <c r="A3738" s="1" t="s">
        <v>1105</v>
      </c>
      <c r="B3738" s="13">
        <v>43065</v>
      </c>
      <c r="C3738" s="13">
        <v>43430</v>
      </c>
      <c r="D3738" s="1">
        <v>1</v>
      </c>
      <c r="E3738" s="1">
        <v>1.05</v>
      </c>
      <c r="F3738" s="1">
        <f>VLOOKUP(D3738, 'Rating Program (Effect. 2019)'!$E$6:$I$10, 5, FALSE)</f>
        <v>1.0194620726838979</v>
      </c>
      <c r="G3738" s="1">
        <v>308084</v>
      </c>
      <c r="H3738" s="1">
        <v>1.3800907786366328</v>
      </c>
      <c r="I3738" s="1">
        <v>11</v>
      </c>
      <c r="J3738" s="1">
        <v>1.07</v>
      </c>
      <c r="K3738" s="1">
        <f>VLOOKUP('2016 &amp; 2017 Combined Data'!I3738, 'Rating Program (Effect. 2019)'!$K$6:$O$58, 5)</f>
        <v>0</v>
      </c>
      <c r="L3738" s="96">
        <v>609</v>
      </c>
      <c r="M3738" s="95">
        <f>VLOOKUP(L3738,'Rating Program (Effect. 2017)'!$K$6:$M$556, 2, FALSE)</f>
        <v>1.1000000000000001</v>
      </c>
      <c r="N3738" s="97" t="str">
        <f>VLOOKUP(L3738, 'Rating Program (Effect. 2017)'!$K$6:$M$556, 3)</f>
        <v>Low</v>
      </c>
      <c r="O3738" s="95">
        <f>VLOOKUP(L3738, 'Rating Program (Effect. 2019)'!$Q$6:$T$556,4)</f>
        <v>1.21</v>
      </c>
      <c r="P3738" s="1" t="s">
        <v>9</v>
      </c>
      <c r="Q3738" s="1">
        <f>VLOOKUP(P3738, 'Rating Program (Effect. 2019)'!$AC$6:$AF$7, 4, FALSE)</f>
        <v>1</v>
      </c>
      <c r="R3738" s="1" t="s">
        <v>9</v>
      </c>
      <c r="S3738" s="1">
        <f>VLOOKUP(P3738, 'Rating Program (Effect. 2019)'!$AC$10:$AF$11,4, FALSE)</f>
        <v>1.1097123247655178</v>
      </c>
      <c r="T3738" s="1" t="s">
        <v>9</v>
      </c>
      <c r="U3738">
        <f>VLOOKUP(T3738,'Rating Program (Effect. 2019)'!$AC$14:$AF$15,4,FALSE)</f>
        <v>1</v>
      </c>
      <c r="V3738" s="141">
        <f t="shared" si="221"/>
        <v>1365.615241356805</v>
      </c>
      <c r="W3738" s="141">
        <f t="shared" si="222"/>
        <v>1364.4681510224661</v>
      </c>
      <c r="X3738" s="141">
        <f t="shared" si="223"/>
        <v>1364.4681510224661</v>
      </c>
      <c r="Y3738" s="258">
        <f>'New Base Rate Calculation'!$C$16 * '2016 &amp; 2017 Combined Data'!F3738 * '2016 &amp; 2017 Combined Data'!H3738 *'2016 &amp; 2017 Combined Data'!J3738 *'2016 &amp; 2017 Combined Data'!O3738* '2016 &amp; 2017 Combined Data'!S3738</f>
        <v>2229.583403497807</v>
      </c>
    </row>
    <row r="3739" spans="1:25" x14ac:dyDescent="0.2">
      <c r="A3739" s="1" t="s">
        <v>1106</v>
      </c>
      <c r="B3739" s="13">
        <v>42947</v>
      </c>
      <c r="C3739" s="13">
        <v>43312</v>
      </c>
      <c r="D3739" s="1">
        <v>1</v>
      </c>
      <c r="E3739" s="1">
        <v>1.05</v>
      </c>
      <c r="F3739" s="1">
        <f>VLOOKUP(D3739, 'Rating Program (Effect. 2019)'!$E$6:$I$10, 5, FALSE)</f>
        <v>1.0194620726838979</v>
      </c>
      <c r="G3739" s="1">
        <v>384424</v>
      </c>
      <c r="H3739" s="1">
        <v>1.7036834834182293</v>
      </c>
      <c r="I3739" s="1">
        <v>16</v>
      </c>
      <c r="J3739" s="1">
        <v>1.1200000000000001</v>
      </c>
      <c r="K3739" s="1">
        <f>VLOOKUP('2016 &amp; 2017 Combined Data'!I3739, 'Rating Program (Effect. 2019)'!$K$6:$O$58, 5)</f>
        <v>0</v>
      </c>
      <c r="L3739" s="96">
        <v>806</v>
      </c>
      <c r="M3739" s="95">
        <f>VLOOKUP(L3739,'Rating Program (Effect. 2017)'!$K$6:$M$556, 2, FALSE)</f>
        <v>0.9</v>
      </c>
      <c r="N3739" s="97" t="str">
        <f>VLOOKUP(L3739, 'Rating Program (Effect. 2017)'!$K$6:$M$556, 3)</f>
        <v>High</v>
      </c>
      <c r="O3739" s="95">
        <f>VLOOKUP(L3739, 'Rating Program (Effect. 2019)'!$Q$6:$T$556,4)</f>
        <v>0.8</v>
      </c>
      <c r="P3739" s="1" t="s">
        <v>9</v>
      </c>
      <c r="Q3739" s="1">
        <f>VLOOKUP(P3739, 'Rating Program (Effect. 2019)'!$AC$6:$AF$7, 4, FALSE)</f>
        <v>1</v>
      </c>
      <c r="R3739" s="1" t="s">
        <v>9</v>
      </c>
      <c r="S3739" s="1">
        <f>VLOOKUP(P3739, 'Rating Program (Effect. 2019)'!$AC$10:$AF$11,4, FALSE)</f>
        <v>1.1097123247655178</v>
      </c>
      <c r="T3739" s="1" t="s">
        <v>9</v>
      </c>
      <c r="U3739">
        <f>VLOOKUP(T3739,'Rating Program (Effect. 2019)'!$AC$14:$AF$15,4,FALSE)</f>
        <v>1</v>
      </c>
      <c r="V3739" s="141">
        <f t="shared" si="221"/>
        <v>1364.4681510224661</v>
      </c>
      <c r="W3739" s="141">
        <f t="shared" si="222"/>
        <v>1442.5428790798831</v>
      </c>
      <c r="X3739" s="141">
        <f t="shared" si="223"/>
        <v>1442.5428790798831</v>
      </c>
      <c r="Y3739" s="258">
        <f>'New Base Rate Calculation'!$C$16 * '2016 &amp; 2017 Combined Data'!F3739 * '2016 &amp; 2017 Combined Data'!H3739 *'2016 &amp; 2017 Combined Data'!J3739 *'2016 &amp; 2017 Combined Data'!O3739* '2016 &amp; 2017 Combined Data'!S3739</f>
        <v>1904.7757073346024</v>
      </c>
    </row>
    <row r="3740" spans="1:25" x14ac:dyDescent="0.2">
      <c r="A3740" s="1" t="s">
        <v>1107</v>
      </c>
      <c r="B3740" s="13">
        <v>42933</v>
      </c>
      <c r="C3740" s="13">
        <v>43298</v>
      </c>
      <c r="D3740" s="1">
        <v>3</v>
      </c>
      <c r="E3740" s="1">
        <v>0.97</v>
      </c>
      <c r="F3740" s="1">
        <f>VLOOKUP(D3740, 'Rating Program (Effect. 2019)'!$E$6:$I$10, 5, FALSE)</f>
        <v>1.2113287848472678</v>
      </c>
      <c r="G3740" s="1">
        <v>1029006</v>
      </c>
      <c r="H3740" s="1">
        <v>5.7300664782286761</v>
      </c>
      <c r="I3740" s="1">
        <v>20</v>
      </c>
      <c r="J3740" s="1">
        <v>1.1599999999999999</v>
      </c>
      <c r="K3740" s="1">
        <f>VLOOKUP('2016 &amp; 2017 Combined Data'!I3740, 'Rating Program (Effect. 2019)'!$K$6:$O$58, 5)</f>
        <v>0</v>
      </c>
      <c r="L3740" s="96">
        <v>846</v>
      </c>
      <c r="M3740" s="95">
        <f>VLOOKUP(L3740,'Rating Program (Effect. 2017)'!$K$6:$M$556, 2, FALSE)</f>
        <v>0.9</v>
      </c>
      <c r="N3740" s="97" t="str">
        <f>VLOOKUP(L3740, 'Rating Program (Effect. 2017)'!$K$6:$M$556, 3)</f>
        <v>High</v>
      </c>
      <c r="O3740" s="95">
        <f>VLOOKUP(L3740, 'Rating Program (Effect. 2019)'!$Q$6:$T$556,4)</f>
        <v>0.8</v>
      </c>
      <c r="P3740" s="1" t="s">
        <v>9</v>
      </c>
      <c r="Q3740" s="1">
        <f>VLOOKUP(P3740, 'Rating Program (Effect. 2019)'!$AC$6:$AF$7, 4, FALSE)</f>
        <v>1</v>
      </c>
      <c r="R3740" s="1" t="s">
        <v>9</v>
      </c>
      <c r="S3740" s="1">
        <f>VLOOKUP(P3740, 'Rating Program (Effect. 2019)'!$AC$10:$AF$11,4, FALSE)</f>
        <v>1.1097123247655178</v>
      </c>
      <c r="T3740" s="1" t="s">
        <v>9</v>
      </c>
      <c r="U3740">
        <f>VLOOKUP(T3740,'Rating Program (Effect. 2019)'!$AC$14:$AF$15,4,FALSE)</f>
        <v>1</v>
      </c>
      <c r="V3740" s="141">
        <f t="shared" si="221"/>
        <v>1442.5428790798831</v>
      </c>
      <c r="W3740" s="141">
        <f t="shared" si="222"/>
        <v>4642.1789769380921</v>
      </c>
      <c r="X3740" s="141">
        <f t="shared" si="223"/>
        <v>4642.1789769380921</v>
      </c>
      <c r="Y3740" s="258">
        <f>'New Base Rate Calculation'!$C$16 * '2016 &amp; 2017 Combined Data'!F3740 * '2016 &amp; 2017 Combined Data'!H3740 *'2016 &amp; 2017 Combined Data'!J3740 *'2016 &amp; 2017 Combined Data'!O3740* '2016 &amp; 2017 Combined Data'!S3740</f>
        <v>7883.9801448842209</v>
      </c>
    </row>
    <row r="3741" spans="1:25" x14ac:dyDescent="0.2">
      <c r="A3741" s="1" t="s">
        <v>1108</v>
      </c>
      <c r="B3741" s="13">
        <v>43087</v>
      </c>
      <c r="C3741" s="13">
        <v>43452</v>
      </c>
      <c r="D3741" s="1">
        <v>3</v>
      </c>
      <c r="E3741" s="1">
        <v>0.97</v>
      </c>
      <c r="F3741" s="1">
        <f>VLOOKUP(D3741, 'Rating Program (Effect. 2019)'!$E$6:$I$10, 5, FALSE)</f>
        <v>1.2113287848472678</v>
      </c>
      <c r="G3741" s="1">
        <v>253896</v>
      </c>
      <c r="H3741" s="1">
        <v>1.2249181438333285</v>
      </c>
      <c r="I3741" s="1">
        <v>6</v>
      </c>
      <c r="J3741" s="1">
        <v>0.96</v>
      </c>
      <c r="K3741" s="1">
        <f>VLOOKUP('2016 &amp; 2017 Combined Data'!I3741, 'Rating Program (Effect. 2019)'!$K$6:$O$58, 5)</f>
        <v>0</v>
      </c>
      <c r="L3741" s="96">
        <v>926</v>
      </c>
      <c r="M3741" s="95">
        <f>VLOOKUP(L3741,'Rating Program (Effect. 2017)'!$K$6:$M$556, 2, FALSE)</f>
        <v>0.9</v>
      </c>
      <c r="N3741" s="97" t="str">
        <f>VLOOKUP(L3741, 'Rating Program (Effect. 2017)'!$K$6:$M$556, 3)</f>
        <v>High</v>
      </c>
      <c r="O3741" s="95">
        <f>VLOOKUP(L3741, 'Rating Program (Effect. 2019)'!$Q$6:$T$556,4)</f>
        <v>0.8</v>
      </c>
      <c r="P3741" s="1" t="s">
        <v>11</v>
      </c>
      <c r="Q3741" s="1">
        <f>VLOOKUP(P3741, 'Rating Program (Effect. 2019)'!$AC$6:$AF$7, 4, FALSE)</f>
        <v>1</v>
      </c>
      <c r="R3741" s="1" t="s">
        <v>9</v>
      </c>
      <c r="S3741" s="1">
        <f>VLOOKUP(P3741, 'Rating Program (Effect. 2019)'!$AC$10:$AF$11,4, FALSE)</f>
        <v>0.96911543279063928</v>
      </c>
      <c r="T3741" s="1" t="s">
        <v>11</v>
      </c>
      <c r="U3741">
        <f>VLOOKUP(T3741,'Rating Program (Effect. 2019)'!$AC$14:$AF$15,4,FALSE)</f>
        <v>1</v>
      </c>
      <c r="V3741" s="141">
        <f t="shared" si="221"/>
        <v>4642.1789769380921</v>
      </c>
      <c r="W3741" s="141">
        <f t="shared" si="222"/>
        <v>821.26351838706887</v>
      </c>
      <c r="X3741" s="141">
        <f t="shared" si="223"/>
        <v>821.26351838706887</v>
      </c>
      <c r="Y3741" s="258">
        <f>'New Base Rate Calculation'!$C$16 * '2016 &amp; 2017 Combined Data'!F3741 * '2016 &amp; 2017 Combined Data'!H3741 *'2016 &amp; 2017 Combined Data'!J3741 *'2016 &amp; 2017 Combined Data'!O3741* '2016 &amp; 2017 Combined Data'!S3741</f>
        <v>1218.0672678046399</v>
      </c>
    </row>
    <row r="3742" spans="1:25" x14ac:dyDescent="0.2">
      <c r="A3742" s="1" t="s">
        <v>1109</v>
      </c>
      <c r="B3742" s="13">
        <v>43047</v>
      </c>
      <c r="C3742" s="13">
        <v>43412</v>
      </c>
      <c r="D3742" s="1">
        <v>1</v>
      </c>
      <c r="E3742" s="1">
        <v>1.05</v>
      </c>
      <c r="F3742" s="1">
        <f>VLOOKUP(D3742, 'Rating Program (Effect. 2019)'!$E$6:$I$10, 5, FALSE)</f>
        <v>1.0194620726838979</v>
      </c>
      <c r="G3742" s="1">
        <v>456762</v>
      </c>
      <c r="H3742" s="1">
        <v>2.1018089682855723</v>
      </c>
      <c r="I3742" s="1">
        <v>18</v>
      </c>
      <c r="J3742" s="1">
        <v>1.1399999999999999</v>
      </c>
      <c r="K3742" s="1">
        <f>VLOOKUP('2016 &amp; 2017 Combined Data'!I3742, 'Rating Program (Effect. 2019)'!$K$6:$O$58, 5)</f>
        <v>0</v>
      </c>
      <c r="L3742" s="96">
        <v>768</v>
      </c>
      <c r="M3742" s="95">
        <f>VLOOKUP(L3742,'Rating Program (Effect. 2017)'!$K$6:$M$556, 2, FALSE)</f>
        <v>1</v>
      </c>
      <c r="N3742" s="97" t="str">
        <f>VLOOKUP(L3742, 'Rating Program (Effect. 2017)'!$K$6:$M$556, 3)</f>
        <v>Medium</v>
      </c>
      <c r="O3742" s="95">
        <f>VLOOKUP(L3742, 'Rating Program (Effect. 2019)'!$Q$6:$T$556,4)</f>
        <v>1</v>
      </c>
      <c r="P3742" s="1" t="s">
        <v>9</v>
      </c>
      <c r="Q3742" s="1">
        <f>VLOOKUP(P3742, 'Rating Program (Effect. 2019)'!$AC$6:$AF$7, 4, FALSE)</f>
        <v>1</v>
      </c>
      <c r="R3742" s="1" t="s">
        <v>9</v>
      </c>
      <c r="S3742" s="1">
        <f>VLOOKUP(P3742, 'Rating Program (Effect. 2019)'!$AC$10:$AF$11,4, FALSE)</f>
        <v>1.1097123247655178</v>
      </c>
      <c r="T3742" s="1" t="s">
        <v>9</v>
      </c>
      <c r="U3742">
        <f>VLOOKUP(T3742,'Rating Program (Effect. 2019)'!$AC$14:$AF$15,4,FALSE)</f>
        <v>1</v>
      </c>
      <c r="V3742" s="141">
        <f t="shared" si="221"/>
        <v>821.26351838706887</v>
      </c>
      <c r="W3742" s="141">
        <f t="shared" si="222"/>
        <v>2012.6922680302639</v>
      </c>
      <c r="X3742" s="141">
        <f t="shared" si="223"/>
        <v>2012.6922680302639</v>
      </c>
      <c r="Y3742" s="258">
        <f>'New Base Rate Calculation'!$C$16 * '2016 &amp; 2017 Combined Data'!F3742 * '2016 &amp; 2017 Combined Data'!H3742 *'2016 &amp; 2017 Combined Data'!J3742 *'2016 &amp; 2017 Combined Data'!O3742* '2016 &amp; 2017 Combined Data'!S3742</f>
        <v>2989.819795544478</v>
      </c>
    </row>
    <row r="3743" spans="1:25" x14ac:dyDescent="0.2">
      <c r="A3743" s="1" t="s">
        <v>1112</v>
      </c>
      <c r="B3743" s="13">
        <v>42959</v>
      </c>
      <c r="C3743" s="13">
        <v>43324</v>
      </c>
      <c r="D3743" s="1">
        <v>2</v>
      </c>
      <c r="E3743" s="1">
        <v>1.1100000000000001</v>
      </c>
      <c r="F3743" s="1">
        <f>VLOOKUP(D3743, 'Rating Program (Effect. 2019)'!$E$6:$I$10, 5, FALSE)</f>
        <v>1.388027431262149</v>
      </c>
      <c r="G3743" s="1">
        <v>266573</v>
      </c>
      <c r="H3743" s="1">
        <v>1.2550554089932546</v>
      </c>
      <c r="I3743" s="1">
        <v>18</v>
      </c>
      <c r="J3743" s="1">
        <v>1.1399999999999999</v>
      </c>
      <c r="K3743" s="1">
        <f>VLOOKUP('2016 &amp; 2017 Combined Data'!I3743, 'Rating Program (Effect. 2019)'!$K$6:$O$58, 5)</f>
        <v>0</v>
      </c>
      <c r="L3743" s="96">
        <v>787</v>
      </c>
      <c r="M3743" s="95">
        <f>VLOOKUP(L3743,'Rating Program (Effect. 2017)'!$K$6:$M$556, 2, FALSE)</f>
        <v>1</v>
      </c>
      <c r="N3743" s="97" t="str">
        <f>VLOOKUP(L3743, 'Rating Program (Effect. 2017)'!$K$6:$M$556, 3)</f>
        <v>Medium</v>
      </c>
      <c r="O3743" s="95">
        <f>VLOOKUP(L3743, 'Rating Program (Effect. 2019)'!$Q$6:$T$556,4)</f>
        <v>1</v>
      </c>
      <c r="P3743" s="1" t="s">
        <v>9</v>
      </c>
      <c r="Q3743" s="1">
        <f>VLOOKUP(P3743, 'Rating Program (Effect. 2019)'!$AC$6:$AF$7, 4, FALSE)</f>
        <v>1</v>
      </c>
      <c r="R3743" s="1" t="s">
        <v>9</v>
      </c>
      <c r="S3743" s="1">
        <f>VLOOKUP(P3743, 'Rating Program (Effect. 2019)'!$AC$10:$AF$11,4, FALSE)</f>
        <v>1.1097123247655178</v>
      </c>
      <c r="T3743" s="1" t="s">
        <v>9</v>
      </c>
      <c r="U3743">
        <f>VLOOKUP(T3743,'Rating Program (Effect. 2019)'!$AC$14:$AF$15,4,FALSE)</f>
        <v>1</v>
      </c>
      <c r="V3743" s="141">
        <f t="shared" si="221"/>
        <v>2012.6922680302639</v>
      </c>
      <c r="W3743" s="141">
        <f t="shared" si="222"/>
        <v>1270.5176916320515</v>
      </c>
      <c r="X3743" s="141">
        <f t="shared" si="223"/>
        <v>1270.5176916320515</v>
      </c>
      <c r="Y3743" s="258">
        <f>'New Base Rate Calculation'!$C$16 * '2016 &amp; 2017 Combined Data'!F3743 * '2016 &amp; 2017 Combined Data'!H3743 *'2016 &amp; 2017 Combined Data'!J3743 *'2016 &amp; 2017 Combined Data'!O3743* '2016 &amp; 2017 Combined Data'!S3743</f>
        <v>2430.7575747683154</v>
      </c>
    </row>
    <row r="3744" spans="1:25" x14ac:dyDescent="0.2">
      <c r="A3744" s="1" t="s">
        <v>1114</v>
      </c>
      <c r="B3744" s="13">
        <v>43077</v>
      </c>
      <c r="C3744" s="13">
        <v>43442</v>
      </c>
      <c r="D3744" s="1">
        <v>1</v>
      </c>
      <c r="E3744" s="1">
        <v>1.05</v>
      </c>
      <c r="F3744" s="1">
        <f>VLOOKUP(D3744, 'Rating Program (Effect. 2019)'!$E$6:$I$10, 5, FALSE)</f>
        <v>1.0194620726838979</v>
      </c>
      <c r="G3744" s="1">
        <v>216755</v>
      </c>
      <c r="H3744" s="1">
        <v>1.1599871840343112</v>
      </c>
      <c r="I3744" s="1">
        <v>10</v>
      </c>
      <c r="J3744" s="1">
        <v>1.06</v>
      </c>
      <c r="K3744" s="1">
        <f>VLOOKUP('2016 &amp; 2017 Combined Data'!I3744, 'Rating Program (Effect. 2019)'!$K$6:$O$58, 5)</f>
        <v>0</v>
      </c>
      <c r="L3744" s="96">
        <v>610</v>
      </c>
      <c r="M3744" s="95">
        <f>VLOOKUP(L3744,'Rating Program (Effect. 2017)'!$K$6:$M$556, 2, FALSE)</f>
        <v>1.1000000000000001</v>
      </c>
      <c r="N3744" s="97" t="str">
        <f>VLOOKUP(L3744, 'Rating Program (Effect. 2017)'!$K$6:$M$556, 3)</f>
        <v>Low</v>
      </c>
      <c r="O3744" s="95">
        <f>VLOOKUP(L3744, 'Rating Program (Effect. 2019)'!$Q$6:$T$556,4)</f>
        <v>1.21</v>
      </c>
      <c r="P3744" s="1" t="s">
        <v>9</v>
      </c>
      <c r="Q3744" s="1">
        <f>VLOOKUP(P3744, 'Rating Program (Effect. 2019)'!$AC$6:$AF$7, 4, FALSE)</f>
        <v>1</v>
      </c>
      <c r="R3744" s="1" t="s">
        <v>9</v>
      </c>
      <c r="S3744" s="1">
        <f>VLOOKUP(P3744, 'Rating Program (Effect. 2019)'!$AC$10:$AF$11,4, FALSE)</f>
        <v>1.1097123247655178</v>
      </c>
      <c r="T3744" s="1" t="s">
        <v>9</v>
      </c>
      <c r="U3744">
        <f>VLOOKUP(T3744,'Rating Program (Effect. 2019)'!$AC$14:$AF$15,4,FALSE)</f>
        <v>1</v>
      </c>
      <c r="V3744" s="141">
        <f t="shared" si="221"/>
        <v>1270.5176916320515</v>
      </c>
      <c r="W3744" s="141">
        <f t="shared" si="222"/>
        <v>1136.137847530566</v>
      </c>
      <c r="X3744" s="141">
        <f t="shared" si="223"/>
        <v>1136.137847530566</v>
      </c>
      <c r="Y3744" s="258">
        <f>'New Base Rate Calculation'!$C$16 * '2016 &amp; 2017 Combined Data'!F3744 * '2016 &amp; 2017 Combined Data'!H3744 *'2016 &amp; 2017 Combined Data'!J3744 *'2016 &amp; 2017 Combined Data'!O3744* '2016 &amp; 2017 Combined Data'!S3744</f>
        <v>1856.4845848850914</v>
      </c>
    </row>
    <row r="3745" spans="1:25" x14ac:dyDescent="0.2">
      <c r="A3745" s="1" t="s">
        <v>1117</v>
      </c>
      <c r="B3745" s="13">
        <v>43000</v>
      </c>
      <c r="C3745" s="13">
        <v>43365</v>
      </c>
      <c r="D3745" s="1">
        <v>1</v>
      </c>
      <c r="E3745" s="1">
        <v>1.05</v>
      </c>
      <c r="F3745" s="1">
        <f>VLOOKUP(D3745, 'Rating Program (Effect. 2019)'!$E$6:$I$10, 5, FALSE)</f>
        <v>1.0194620726838979</v>
      </c>
      <c r="G3745" s="1">
        <v>284549</v>
      </c>
      <c r="H3745" s="1">
        <v>1.3043746541087884</v>
      </c>
      <c r="I3745" s="1">
        <v>1</v>
      </c>
      <c r="J3745" s="1">
        <v>0.76</v>
      </c>
      <c r="K3745" s="1">
        <f>VLOOKUP('2016 &amp; 2017 Combined Data'!I3745, 'Rating Program (Effect. 2019)'!$K$6:$O$58, 5)</f>
        <v>0</v>
      </c>
      <c r="L3745" s="96">
        <v>740</v>
      </c>
      <c r="M3745" s="95">
        <f>VLOOKUP(L3745,'Rating Program (Effect. 2017)'!$K$6:$M$556, 2, FALSE)</f>
        <v>1</v>
      </c>
      <c r="N3745" s="97" t="str">
        <f>VLOOKUP(L3745, 'Rating Program (Effect. 2017)'!$K$6:$M$556, 3)</f>
        <v>Medium</v>
      </c>
      <c r="O3745" s="95">
        <f>VLOOKUP(L3745, 'Rating Program (Effect. 2019)'!$Q$6:$T$556,4)</f>
        <v>1</v>
      </c>
      <c r="P3745" s="1" t="s">
        <v>9</v>
      </c>
      <c r="Q3745" s="1">
        <f>VLOOKUP(P3745, 'Rating Program (Effect. 2019)'!$AC$6:$AF$7, 4, FALSE)</f>
        <v>1</v>
      </c>
      <c r="R3745" s="1" t="s">
        <v>9</v>
      </c>
      <c r="S3745" s="1">
        <f>VLOOKUP(P3745, 'Rating Program (Effect. 2019)'!$AC$10:$AF$11,4, FALSE)</f>
        <v>1.1097123247655178</v>
      </c>
      <c r="T3745" s="1" t="s">
        <v>9</v>
      </c>
      <c r="U3745">
        <f>VLOOKUP(T3745,'Rating Program (Effect. 2019)'!$AC$14:$AF$15,4,FALSE)</f>
        <v>1</v>
      </c>
      <c r="V3745" s="141">
        <f t="shared" si="221"/>
        <v>1136.137847530566</v>
      </c>
      <c r="W3745" s="141">
        <f t="shared" si="222"/>
        <v>832.71277918305054</v>
      </c>
      <c r="X3745" s="141">
        <f t="shared" si="223"/>
        <v>832.71277918305054</v>
      </c>
      <c r="Y3745" s="258">
        <f>'New Base Rate Calculation'!$C$16 * '2016 &amp; 2017 Combined Data'!F3745 * '2016 &amp; 2017 Combined Data'!H3745 *'2016 &amp; 2017 Combined Data'!J3745 *'2016 &amp; 2017 Combined Data'!O3745* '2016 &amp; 2017 Combined Data'!S3745</f>
        <v>1236.9805313759502</v>
      </c>
    </row>
    <row r="3746" spans="1:25" x14ac:dyDescent="0.2">
      <c r="A3746" s="1" t="s">
        <v>1118</v>
      </c>
      <c r="B3746" s="13">
        <v>42929</v>
      </c>
      <c r="C3746" s="13">
        <v>43294</v>
      </c>
      <c r="D3746" s="1">
        <v>5</v>
      </c>
      <c r="E3746" s="1">
        <v>1.2</v>
      </c>
      <c r="F3746" s="1">
        <f>VLOOKUP(D3746, 'Rating Program (Effect. 2019)'!$E$6:$I$10, 5, FALSE)</f>
        <v>0.94464968963239226</v>
      </c>
      <c r="G3746" s="1">
        <v>462198</v>
      </c>
      <c r="H3746" s="1">
        <v>2.1346721432749356</v>
      </c>
      <c r="I3746" s="1">
        <v>14</v>
      </c>
      <c r="J3746" s="1">
        <v>1.1000000000000001</v>
      </c>
      <c r="K3746" s="1">
        <f>VLOOKUP('2016 &amp; 2017 Combined Data'!I3746, 'Rating Program (Effect. 2019)'!$K$6:$O$58, 5)</f>
        <v>0</v>
      </c>
      <c r="L3746" s="96">
        <v>766</v>
      </c>
      <c r="M3746" s="95">
        <f>VLOOKUP(L3746,'Rating Program (Effect. 2017)'!$K$6:$M$556, 2, FALSE)</f>
        <v>1</v>
      </c>
      <c r="N3746" s="97" t="str">
        <f>VLOOKUP(L3746, 'Rating Program (Effect. 2017)'!$K$6:$M$556, 3)</f>
        <v>Medium</v>
      </c>
      <c r="O3746" s="95">
        <f>VLOOKUP(L3746, 'Rating Program (Effect. 2019)'!$Q$6:$T$556,4)</f>
        <v>1</v>
      </c>
      <c r="P3746" s="1" t="s">
        <v>9</v>
      </c>
      <c r="Q3746" s="1">
        <f>VLOOKUP(P3746, 'Rating Program (Effect. 2019)'!$AC$6:$AF$7, 4, FALSE)</f>
        <v>1</v>
      </c>
      <c r="R3746" s="1" t="s">
        <v>9</v>
      </c>
      <c r="S3746" s="1">
        <f>VLOOKUP(P3746, 'Rating Program (Effect. 2019)'!$AC$10:$AF$11,4, FALSE)</f>
        <v>1.1097123247655178</v>
      </c>
      <c r="T3746" s="1" t="s">
        <v>9</v>
      </c>
      <c r="U3746">
        <f>VLOOKUP(T3746,'Rating Program (Effect. 2019)'!$AC$14:$AF$15,4,FALSE)</f>
        <v>1</v>
      </c>
      <c r="V3746" s="141">
        <f t="shared" si="221"/>
        <v>832.71277918305054</v>
      </c>
      <c r="W3746" s="141">
        <f t="shared" si="222"/>
        <v>2254.2137832983321</v>
      </c>
      <c r="X3746" s="141">
        <f t="shared" si="223"/>
        <v>2254.2137832983321</v>
      </c>
      <c r="Y3746" s="258">
        <f>'New Base Rate Calculation'!$C$16 * '2016 &amp; 2017 Combined Data'!F3746 * '2016 &amp; 2017 Combined Data'!H3746 *'2016 &amp; 2017 Combined Data'!J3746 *'2016 &amp; 2017 Combined Data'!O3746* '2016 &amp; 2017 Combined Data'!S3746</f>
        <v>2715.0041748521371</v>
      </c>
    </row>
    <row r="3747" spans="1:25" x14ac:dyDescent="0.2">
      <c r="A3747" s="1" t="s">
        <v>1120</v>
      </c>
      <c r="B3747" s="13">
        <v>43003</v>
      </c>
      <c r="C3747" s="13">
        <v>43368</v>
      </c>
      <c r="D3747" s="1">
        <v>1</v>
      </c>
      <c r="E3747" s="1">
        <v>1.05</v>
      </c>
      <c r="F3747" s="1">
        <f>VLOOKUP(D3747, 'Rating Program (Effect. 2019)'!$E$6:$I$10, 5, FALSE)</f>
        <v>1.0194620726838979</v>
      </c>
      <c r="G3747" s="1">
        <v>212981</v>
      </c>
      <c r="H3747" s="1">
        <v>1.1554220152432784</v>
      </c>
      <c r="I3747" s="1">
        <v>15</v>
      </c>
      <c r="J3747" s="1">
        <v>1.1100000000000001</v>
      </c>
      <c r="K3747" s="1">
        <f>VLOOKUP('2016 &amp; 2017 Combined Data'!I3747, 'Rating Program (Effect. 2019)'!$K$6:$O$58, 5)</f>
        <v>0</v>
      </c>
      <c r="L3747" s="96">
        <v>829</v>
      </c>
      <c r="M3747" s="95">
        <f>VLOOKUP(L3747,'Rating Program (Effect. 2017)'!$K$6:$M$556, 2, FALSE)</f>
        <v>0.9</v>
      </c>
      <c r="N3747" s="97" t="str">
        <f>VLOOKUP(L3747, 'Rating Program (Effect. 2017)'!$K$6:$M$556, 3)</f>
        <v>High</v>
      </c>
      <c r="O3747" s="95">
        <f>VLOOKUP(L3747, 'Rating Program (Effect. 2019)'!$Q$6:$T$556,4)</f>
        <v>0.8</v>
      </c>
      <c r="P3747" s="1" t="s">
        <v>9</v>
      </c>
      <c r="Q3747" s="1">
        <f>VLOOKUP(P3747, 'Rating Program (Effect. 2019)'!$AC$6:$AF$7, 4, FALSE)</f>
        <v>1</v>
      </c>
      <c r="R3747" s="1" t="s">
        <v>9</v>
      </c>
      <c r="S3747" s="1">
        <f>VLOOKUP(P3747, 'Rating Program (Effect. 2019)'!$AC$10:$AF$11,4, FALSE)</f>
        <v>1.1097123247655178</v>
      </c>
      <c r="T3747" s="1" t="s">
        <v>11</v>
      </c>
      <c r="U3747">
        <f>VLOOKUP(T3747,'Rating Program (Effect. 2019)'!$AC$14:$AF$15,4,FALSE)</f>
        <v>1</v>
      </c>
      <c r="V3747" s="141">
        <f t="shared" si="221"/>
        <v>2254.2137832983321</v>
      </c>
      <c r="W3747" s="141">
        <f t="shared" si="222"/>
        <v>969.58393831154956</v>
      </c>
      <c r="X3747" s="141">
        <f t="shared" si="223"/>
        <v>969.58393831154956</v>
      </c>
      <c r="Y3747" s="258">
        <f>'New Base Rate Calculation'!$C$16 * '2016 &amp; 2017 Combined Data'!F3747 * '2016 &amp; 2017 Combined Data'!H3747 *'2016 &amp; 2017 Combined Data'!J3747 *'2016 &amp; 2017 Combined Data'!O3747* '2016 &amp; 2017 Combined Data'!S3747</f>
        <v>1280.2669221837248</v>
      </c>
    </row>
    <row r="3748" spans="1:25" x14ac:dyDescent="0.2">
      <c r="A3748" s="1" t="s">
        <v>1124</v>
      </c>
      <c r="B3748" s="13">
        <v>43013</v>
      </c>
      <c r="C3748" s="13">
        <v>43378</v>
      </c>
      <c r="D3748" s="1">
        <v>2</v>
      </c>
      <c r="E3748" s="1">
        <v>1.1100000000000001</v>
      </c>
      <c r="F3748" s="1">
        <f>VLOOKUP(D3748, 'Rating Program (Effect. 2019)'!$E$6:$I$10, 5, FALSE)</f>
        <v>1.388027431262149</v>
      </c>
      <c r="G3748" s="1">
        <v>453740</v>
      </c>
      <c r="H3748" s="1">
        <v>2.083699896263759</v>
      </c>
      <c r="I3748" s="1">
        <v>43</v>
      </c>
      <c r="J3748" s="1">
        <v>1.6</v>
      </c>
      <c r="K3748" s="1">
        <f>VLOOKUP('2016 &amp; 2017 Combined Data'!I3748, 'Rating Program (Effect. 2019)'!$K$6:$O$58, 5)</f>
        <v>0</v>
      </c>
      <c r="L3748" s="96">
        <v>925</v>
      </c>
      <c r="M3748" s="95">
        <f>VLOOKUP(L3748,'Rating Program (Effect. 2017)'!$K$6:$M$556, 2, FALSE)</f>
        <v>0.9</v>
      </c>
      <c r="N3748" s="97" t="str">
        <f>VLOOKUP(L3748, 'Rating Program (Effect. 2017)'!$K$6:$M$556, 3)</f>
        <v>High</v>
      </c>
      <c r="O3748" s="95">
        <f>VLOOKUP(L3748, 'Rating Program (Effect. 2019)'!$Q$6:$T$556,4)</f>
        <v>0.8</v>
      </c>
      <c r="P3748" s="1" t="s">
        <v>11</v>
      </c>
      <c r="Q3748" s="1">
        <f>VLOOKUP(P3748, 'Rating Program (Effect. 2019)'!$AC$6:$AF$7, 4, FALSE)</f>
        <v>1</v>
      </c>
      <c r="R3748" s="1" t="s">
        <v>9</v>
      </c>
      <c r="S3748" s="1">
        <f>VLOOKUP(P3748, 'Rating Program (Effect. 2019)'!$AC$10:$AF$11,4, FALSE)</f>
        <v>0.96911543279063928</v>
      </c>
      <c r="T3748" s="1" t="s">
        <v>9</v>
      </c>
      <c r="U3748">
        <f>VLOOKUP(T3748,'Rating Program (Effect. 2019)'!$AC$14:$AF$15,4,FALSE)</f>
        <v>1</v>
      </c>
      <c r="V3748" s="141">
        <f t="shared" si="221"/>
        <v>969.58393831154956</v>
      </c>
      <c r="W3748" s="141">
        <f t="shared" si="222"/>
        <v>2664.4687313503946</v>
      </c>
      <c r="X3748" s="141">
        <f t="shared" si="223"/>
        <v>2664.4687313503946</v>
      </c>
      <c r="Y3748" s="258">
        <f>'New Base Rate Calculation'!$C$16 * '2016 &amp; 2017 Combined Data'!F3748 * '2016 &amp; 2017 Combined Data'!H3748 *'2016 &amp; 2017 Combined Data'!J3748 *'2016 &amp; 2017 Combined Data'!O3748* '2016 &amp; 2017 Combined Data'!S3748</f>
        <v>3957.1647938965684</v>
      </c>
    </row>
    <row r="3749" spans="1:25" x14ac:dyDescent="0.2">
      <c r="A3749" s="1" t="s">
        <v>1125</v>
      </c>
      <c r="B3749" s="13">
        <v>42969</v>
      </c>
      <c r="C3749" s="13">
        <v>43334</v>
      </c>
      <c r="D3749" s="1">
        <v>3</v>
      </c>
      <c r="E3749" s="1">
        <v>0.97</v>
      </c>
      <c r="F3749" s="1">
        <f>VLOOKUP(D3749, 'Rating Program (Effect. 2019)'!$E$6:$I$10, 5, FALSE)</f>
        <v>1.2113287848472678</v>
      </c>
      <c r="G3749" s="1">
        <v>363786</v>
      </c>
      <c r="H3749" s="1">
        <v>1.6053537602456829</v>
      </c>
      <c r="I3749" s="1">
        <v>12</v>
      </c>
      <c r="J3749" s="1">
        <v>1.08</v>
      </c>
      <c r="K3749" s="1">
        <f>VLOOKUP('2016 &amp; 2017 Combined Data'!I3749, 'Rating Program (Effect. 2019)'!$K$6:$O$58, 5)</f>
        <v>0</v>
      </c>
      <c r="L3749" s="96">
        <v>543</v>
      </c>
      <c r="M3749" s="95">
        <f>VLOOKUP(L3749,'Rating Program (Effect. 2017)'!$K$6:$M$556, 2, FALSE)</f>
        <v>1.1000000000000001</v>
      </c>
      <c r="N3749" s="97" t="str">
        <f>VLOOKUP(L3749, 'Rating Program (Effect. 2017)'!$K$6:$M$556, 3)</f>
        <v>Low</v>
      </c>
      <c r="O3749" s="95">
        <f>VLOOKUP(L3749, 'Rating Program (Effect. 2019)'!$Q$6:$T$556,4)</f>
        <v>1.21</v>
      </c>
      <c r="P3749" s="1" t="s">
        <v>9</v>
      </c>
      <c r="Q3749" s="1">
        <f>VLOOKUP(P3749, 'Rating Program (Effect. 2019)'!$AC$6:$AF$7, 4, FALSE)</f>
        <v>1</v>
      </c>
      <c r="R3749" s="1" t="s">
        <v>9</v>
      </c>
      <c r="S3749" s="1">
        <f>VLOOKUP(P3749, 'Rating Program (Effect. 2019)'!$AC$10:$AF$11,4, FALSE)</f>
        <v>1.1097123247655178</v>
      </c>
      <c r="T3749" s="1" t="s">
        <v>9</v>
      </c>
      <c r="U3749">
        <f>VLOOKUP(T3749,'Rating Program (Effect. 2019)'!$AC$14:$AF$15,4,FALSE)</f>
        <v>1</v>
      </c>
      <c r="V3749" s="141">
        <f t="shared" si="221"/>
        <v>2664.4687313503946</v>
      </c>
      <c r="W3749" s="141">
        <f t="shared" si="222"/>
        <v>1479.9563673253722</v>
      </c>
      <c r="X3749" s="141">
        <f t="shared" si="223"/>
        <v>1479.9563673253722</v>
      </c>
      <c r="Y3749" s="258">
        <f>'New Base Rate Calculation'!$C$16 * '2016 &amp; 2017 Combined Data'!F3749 * '2016 &amp; 2017 Combined Data'!H3749 *'2016 &amp; 2017 Combined Data'!J3749 *'2016 &amp; 2017 Combined Data'!O3749* '2016 &amp; 2017 Combined Data'!S3749</f>
        <v>3110.410866998272</v>
      </c>
    </row>
    <row r="3750" spans="1:25" x14ac:dyDescent="0.2">
      <c r="A3750" s="1" t="s">
        <v>1126</v>
      </c>
      <c r="B3750" s="13">
        <v>43050</v>
      </c>
      <c r="C3750" s="13">
        <v>43415</v>
      </c>
      <c r="D3750" s="1">
        <v>5</v>
      </c>
      <c r="E3750" s="1">
        <v>1.2</v>
      </c>
      <c r="F3750" s="1">
        <f>VLOOKUP(D3750, 'Rating Program (Effect. 2019)'!$E$6:$I$10, 5, FALSE)</f>
        <v>0.94464968963239226</v>
      </c>
      <c r="G3750" s="1">
        <v>187215</v>
      </c>
      <c r="H3750" s="1">
        <v>1.1347812850283661</v>
      </c>
      <c r="I3750" s="1">
        <v>19</v>
      </c>
      <c r="J3750" s="1">
        <v>1.1499999999999999</v>
      </c>
      <c r="K3750" s="1">
        <f>VLOOKUP('2016 &amp; 2017 Combined Data'!I3750, 'Rating Program (Effect. 2019)'!$K$6:$O$58, 5)</f>
        <v>0</v>
      </c>
      <c r="L3750" s="96">
        <v>773</v>
      </c>
      <c r="M3750" s="95">
        <f>VLOOKUP(L3750,'Rating Program (Effect. 2017)'!$K$6:$M$556, 2, FALSE)</f>
        <v>1</v>
      </c>
      <c r="N3750" s="97" t="str">
        <f>VLOOKUP(L3750, 'Rating Program (Effect. 2017)'!$K$6:$M$556, 3)</f>
        <v>Medium</v>
      </c>
      <c r="O3750" s="95">
        <f>VLOOKUP(L3750, 'Rating Program (Effect. 2019)'!$Q$6:$T$556,4)</f>
        <v>1</v>
      </c>
      <c r="P3750" s="1" t="s">
        <v>11</v>
      </c>
      <c r="Q3750" s="1">
        <f>VLOOKUP(P3750, 'Rating Program (Effect. 2019)'!$AC$6:$AF$7, 4, FALSE)</f>
        <v>1</v>
      </c>
      <c r="R3750" s="1" t="s">
        <v>9</v>
      </c>
      <c r="S3750" s="1">
        <f>VLOOKUP(P3750, 'Rating Program (Effect. 2019)'!$AC$10:$AF$11,4, FALSE)</f>
        <v>0.96911543279063928</v>
      </c>
      <c r="T3750" s="1" t="s">
        <v>9</v>
      </c>
      <c r="U3750">
        <f>VLOOKUP(T3750,'Rating Program (Effect. 2019)'!$AC$14:$AF$15,4,FALSE)</f>
        <v>1</v>
      </c>
      <c r="V3750" s="141">
        <f t="shared" si="221"/>
        <v>1479.9563673253722</v>
      </c>
      <c r="W3750" s="141">
        <f t="shared" si="222"/>
        <v>1252.798538671316</v>
      </c>
      <c r="X3750" s="141">
        <f t="shared" si="223"/>
        <v>1252.798538671316</v>
      </c>
      <c r="Y3750" s="258">
        <f>'New Base Rate Calculation'!$C$16 * '2016 &amp; 2017 Combined Data'!F3750 * '2016 &amp; 2017 Combined Data'!H3750 *'2016 &amp; 2017 Combined Data'!J3750 *'2016 &amp; 2017 Combined Data'!O3750* '2016 &amp; 2017 Combined Data'!S3750</f>
        <v>1317.7157567002985</v>
      </c>
    </row>
    <row r="3751" spans="1:25" x14ac:dyDescent="0.2">
      <c r="A3751" s="1" t="s">
        <v>1132</v>
      </c>
      <c r="B3751" s="13">
        <v>43014</v>
      </c>
      <c r="C3751" s="13">
        <v>43379</v>
      </c>
      <c r="D3751" s="1">
        <v>5</v>
      </c>
      <c r="E3751" s="1">
        <v>1.2</v>
      </c>
      <c r="F3751" s="1">
        <f>VLOOKUP(D3751, 'Rating Program (Effect. 2019)'!$E$6:$I$10, 5, FALSE)</f>
        <v>0.94464968963239226</v>
      </c>
      <c r="G3751" s="1">
        <v>298593</v>
      </c>
      <c r="H3751" s="1">
        <v>1.3480787039926614</v>
      </c>
      <c r="I3751" s="1">
        <v>9</v>
      </c>
      <c r="J3751" s="1">
        <v>1.04</v>
      </c>
      <c r="K3751" s="1">
        <f>VLOOKUP('2016 &amp; 2017 Combined Data'!I3751, 'Rating Program (Effect. 2019)'!$K$6:$O$58, 5)</f>
        <v>0</v>
      </c>
      <c r="L3751" s="96">
        <v>529</v>
      </c>
      <c r="M3751" s="95">
        <f>VLOOKUP(L3751,'Rating Program (Effect. 2017)'!$K$6:$M$556, 2, FALSE)</f>
        <v>1.1000000000000001</v>
      </c>
      <c r="N3751" s="97" t="str">
        <f>VLOOKUP(L3751, 'Rating Program (Effect. 2017)'!$K$6:$M$556, 3)</f>
        <v>Low</v>
      </c>
      <c r="O3751" s="95">
        <f>VLOOKUP(L3751, 'Rating Program (Effect. 2019)'!$Q$6:$T$556,4)</f>
        <v>1.21</v>
      </c>
      <c r="P3751" s="1" t="s">
        <v>9</v>
      </c>
      <c r="Q3751" s="1">
        <f>VLOOKUP(P3751, 'Rating Program (Effect. 2019)'!$AC$6:$AF$7, 4, FALSE)</f>
        <v>1</v>
      </c>
      <c r="R3751" s="1" t="s">
        <v>9</v>
      </c>
      <c r="S3751" s="1">
        <f>VLOOKUP(P3751, 'Rating Program (Effect. 2019)'!$AC$10:$AF$11,4, FALSE)</f>
        <v>1.1097123247655178</v>
      </c>
      <c r="T3751" s="1" t="s">
        <v>9</v>
      </c>
      <c r="U3751">
        <f>VLOOKUP(T3751,'Rating Program (Effect. 2019)'!$AC$14:$AF$15,4,FALSE)</f>
        <v>1</v>
      </c>
      <c r="V3751" s="141">
        <f t="shared" si="221"/>
        <v>1252.798538671316</v>
      </c>
      <c r="W3751" s="141">
        <f t="shared" si="222"/>
        <v>1480.5139558729006</v>
      </c>
      <c r="X3751" s="141">
        <f t="shared" si="223"/>
        <v>1480.5139558729006</v>
      </c>
      <c r="Y3751" s="258">
        <f>'New Base Rate Calculation'!$C$16 * '2016 &amp; 2017 Combined Data'!F3751 * '2016 &amp; 2017 Combined Data'!H3751 *'2016 &amp; 2017 Combined Data'!J3751 *'2016 &amp; 2017 Combined Data'!O3751* '2016 &amp; 2017 Combined Data'!S3751</f>
        <v>1961.4651285488949</v>
      </c>
    </row>
    <row r="3752" spans="1:25" x14ac:dyDescent="0.2">
      <c r="A3752" s="1" t="s">
        <v>1133</v>
      </c>
      <c r="B3752" s="13">
        <v>43059</v>
      </c>
      <c r="C3752" s="13">
        <v>43424</v>
      </c>
      <c r="D3752" s="1">
        <v>5</v>
      </c>
      <c r="E3752" s="1">
        <v>1.2</v>
      </c>
      <c r="F3752" s="1">
        <f>VLOOKUP(D3752, 'Rating Program (Effect. 2019)'!$E$6:$I$10, 5, FALSE)</f>
        <v>0.94464968963239226</v>
      </c>
      <c r="G3752" s="1">
        <v>225520</v>
      </c>
      <c r="H3752" s="1">
        <v>1.1720675813939199</v>
      </c>
      <c r="I3752" s="1">
        <v>13</v>
      </c>
      <c r="J3752" s="1">
        <v>1.0900000000000001</v>
      </c>
      <c r="K3752" s="1">
        <f>VLOOKUP('2016 &amp; 2017 Combined Data'!I3752, 'Rating Program (Effect. 2019)'!$K$6:$O$58, 5)</f>
        <v>0</v>
      </c>
      <c r="L3752" s="96">
        <v>919</v>
      </c>
      <c r="M3752" s="95">
        <f>VLOOKUP(L3752,'Rating Program (Effect. 2017)'!$K$6:$M$556, 2, FALSE)</f>
        <v>0.9</v>
      </c>
      <c r="N3752" s="97" t="str">
        <f>VLOOKUP(L3752, 'Rating Program (Effect. 2017)'!$K$6:$M$556, 3)</f>
        <v>High</v>
      </c>
      <c r="O3752" s="95">
        <f>VLOOKUP(L3752, 'Rating Program (Effect. 2019)'!$Q$6:$T$556,4)</f>
        <v>0.8</v>
      </c>
      <c r="P3752" s="1" t="s">
        <v>11</v>
      </c>
      <c r="Q3752" s="1">
        <f>VLOOKUP(P3752, 'Rating Program (Effect. 2019)'!$AC$6:$AF$7, 4, FALSE)</f>
        <v>1</v>
      </c>
      <c r="R3752" s="1" t="s">
        <v>9</v>
      </c>
      <c r="S3752" s="1">
        <f>VLOOKUP(P3752, 'Rating Program (Effect. 2019)'!$AC$10:$AF$11,4, FALSE)</f>
        <v>0.96911543279063928</v>
      </c>
      <c r="T3752" s="1" t="s">
        <v>9</v>
      </c>
      <c r="U3752">
        <f>VLOOKUP(T3752,'Rating Program (Effect. 2019)'!$AC$14:$AF$15,4,FALSE)</f>
        <v>1</v>
      </c>
      <c r="V3752" s="141">
        <f t="shared" si="221"/>
        <v>1480.5139558729006</v>
      </c>
      <c r="W3752" s="141">
        <f t="shared" si="222"/>
        <v>1103.8063654535383</v>
      </c>
      <c r="X3752" s="141">
        <f t="shared" si="223"/>
        <v>1103.8063654535383</v>
      </c>
      <c r="Y3752" s="258">
        <f>'New Base Rate Calculation'!$C$16 * '2016 &amp; 2017 Combined Data'!F3752 * '2016 &amp; 2017 Combined Data'!H3752 *'2016 &amp; 2017 Combined Data'!J3752 *'2016 &amp; 2017 Combined Data'!O3752* '2016 &amp; 2017 Combined Data'!S3752</f>
        <v>1032.0027931824952</v>
      </c>
    </row>
    <row r="3753" spans="1:25" x14ac:dyDescent="0.2">
      <c r="A3753" s="1" t="s">
        <v>1134</v>
      </c>
      <c r="B3753" s="13">
        <v>43098</v>
      </c>
      <c r="C3753" s="13">
        <v>43463</v>
      </c>
      <c r="D3753" s="1">
        <v>3</v>
      </c>
      <c r="E3753" s="1">
        <v>0.97</v>
      </c>
      <c r="F3753" s="1">
        <f>VLOOKUP(D3753, 'Rating Program (Effect. 2019)'!$E$6:$I$10, 5, FALSE)</f>
        <v>1.2113287848472678</v>
      </c>
      <c r="G3753" s="1">
        <v>168157</v>
      </c>
      <c r="H3753" s="1">
        <v>1.131744153670341</v>
      </c>
      <c r="I3753" s="1">
        <v>4</v>
      </c>
      <c r="J3753" s="1">
        <v>0.88</v>
      </c>
      <c r="K3753" s="1">
        <f>VLOOKUP('2016 &amp; 2017 Combined Data'!I3753, 'Rating Program (Effect. 2019)'!$K$6:$O$58, 5)</f>
        <v>0</v>
      </c>
      <c r="L3753" s="96">
        <v>789</v>
      </c>
      <c r="M3753" s="95">
        <f>VLOOKUP(L3753,'Rating Program (Effect. 2017)'!$K$6:$M$556, 2, FALSE)</f>
        <v>1</v>
      </c>
      <c r="N3753" s="97" t="str">
        <f>VLOOKUP(L3753, 'Rating Program (Effect. 2017)'!$K$6:$M$556, 3)</f>
        <v>Medium</v>
      </c>
      <c r="O3753" s="95">
        <f>VLOOKUP(L3753, 'Rating Program (Effect. 2019)'!$Q$6:$T$556,4)</f>
        <v>1</v>
      </c>
      <c r="P3753" s="1" t="s">
        <v>9</v>
      </c>
      <c r="Q3753" s="1">
        <f>VLOOKUP(P3753, 'Rating Program (Effect. 2019)'!$AC$6:$AF$7, 4, FALSE)</f>
        <v>1</v>
      </c>
      <c r="R3753" s="1" t="s">
        <v>9</v>
      </c>
      <c r="S3753" s="1">
        <f>VLOOKUP(P3753, 'Rating Program (Effect. 2019)'!$AC$10:$AF$11,4, FALSE)</f>
        <v>1.1097123247655178</v>
      </c>
      <c r="T3753" s="1" t="s">
        <v>9</v>
      </c>
      <c r="U3753">
        <f>VLOOKUP(T3753,'Rating Program (Effect. 2019)'!$AC$14:$AF$15,4,FALSE)</f>
        <v>1</v>
      </c>
      <c r="V3753" s="141">
        <f t="shared" si="221"/>
        <v>1103.8063654535383</v>
      </c>
      <c r="W3753" s="141">
        <f t="shared" si="222"/>
        <v>772.84544765840246</v>
      </c>
      <c r="X3753" s="141">
        <f t="shared" si="223"/>
        <v>772.84544765840246</v>
      </c>
      <c r="Y3753" s="258">
        <f>'New Base Rate Calculation'!$C$16 * '2016 &amp; 2017 Combined Data'!F3753 * '2016 &amp; 2017 Combined Data'!H3753 *'2016 &amp; 2017 Combined Data'!J3753 *'2016 &amp; 2017 Combined Data'!O3753* '2016 &amp; 2017 Combined Data'!S3753</f>
        <v>1476.620239979341</v>
      </c>
    </row>
    <row r="3754" spans="1:25" x14ac:dyDescent="0.2">
      <c r="A3754" s="1" t="s">
        <v>1135</v>
      </c>
      <c r="B3754" s="13">
        <v>42967</v>
      </c>
      <c r="C3754" s="13">
        <v>43332</v>
      </c>
      <c r="D3754" s="1">
        <v>3</v>
      </c>
      <c r="E3754" s="1">
        <v>0.97</v>
      </c>
      <c r="F3754" s="1">
        <f>VLOOKUP(D3754, 'Rating Program (Effect. 2019)'!$E$6:$I$10, 5, FALSE)</f>
        <v>1.2113287848472678</v>
      </c>
      <c r="G3754" s="1">
        <v>297003</v>
      </c>
      <c r="H3754" s="1">
        <v>1.3429089712898097</v>
      </c>
      <c r="I3754" s="1">
        <v>11</v>
      </c>
      <c r="J3754" s="1">
        <v>1.07</v>
      </c>
      <c r="K3754" s="1">
        <f>VLOOKUP('2016 &amp; 2017 Combined Data'!I3754, 'Rating Program (Effect. 2019)'!$K$6:$O$58, 5)</f>
        <v>0</v>
      </c>
      <c r="L3754" s="96">
        <v>831</v>
      </c>
      <c r="M3754" s="95">
        <f>VLOOKUP(L3754,'Rating Program (Effect. 2017)'!$K$6:$M$556, 2, FALSE)</f>
        <v>0.9</v>
      </c>
      <c r="N3754" s="97" t="str">
        <f>VLOOKUP(L3754, 'Rating Program (Effect. 2017)'!$K$6:$M$556, 3)</f>
        <v>High</v>
      </c>
      <c r="O3754" s="95">
        <f>VLOOKUP(L3754, 'Rating Program (Effect. 2019)'!$Q$6:$T$556,4)</f>
        <v>0.8</v>
      </c>
      <c r="P3754" s="1" t="s">
        <v>9</v>
      </c>
      <c r="Q3754" s="1">
        <f>VLOOKUP(P3754, 'Rating Program (Effect. 2019)'!$AC$6:$AF$7, 4, FALSE)</f>
        <v>1</v>
      </c>
      <c r="R3754" s="1" t="s">
        <v>9</v>
      </c>
      <c r="S3754" s="1">
        <f>VLOOKUP(P3754, 'Rating Program (Effect. 2019)'!$AC$10:$AF$11,4, FALSE)</f>
        <v>1.1097123247655178</v>
      </c>
      <c r="T3754" s="1" t="s">
        <v>11</v>
      </c>
      <c r="U3754">
        <f>VLOOKUP(T3754,'Rating Program (Effect. 2019)'!$AC$14:$AF$15,4,FALSE)</f>
        <v>1</v>
      </c>
      <c r="V3754" s="141">
        <f t="shared" si="221"/>
        <v>772.84544765840246</v>
      </c>
      <c r="W3754" s="141">
        <f t="shared" si="222"/>
        <v>1003.5397593372195</v>
      </c>
      <c r="X3754" s="141">
        <f t="shared" si="223"/>
        <v>1003.5397593372195</v>
      </c>
      <c r="Y3754" s="258">
        <f>'New Base Rate Calculation'!$C$16 * '2016 &amp; 2017 Combined Data'!F3754 * '2016 &amp; 2017 Combined Data'!H3754 *'2016 &amp; 2017 Combined Data'!J3754 *'2016 &amp; 2017 Combined Data'!O3754* '2016 &amp; 2017 Combined Data'!S3754</f>
        <v>1704.347802297593</v>
      </c>
    </row>
    <row r="3755" spans="1:25" x14ac:dyDescent="0.2">
      <c r="A3755" s="1" t="s">
        <v>1136</v>
      </c>
      <c r="B3755" s="13">
        <v>42971</v>
      </c>
      <c r="C3755" s="13">
        <v>43336</v>
      </c>
      <c r="D3755" s="1">
        <v>1</v>
      </c>
      <c r="E3755" s="1">
        <v>1.05</v>
      </c>
      <c r="F3755" s="1">
        <f>VLOOKUP(D3755, 'Rating Program (Effect. 2019)'!$E$6:$I$10, 5, FALSE)</f>
        <v>1.0194620726838979</v>
      </c>
      <c r="G3755" s="1">
        <v>158055</v>
      </c>
      <c r="H3755" s="1">
        <v>1.1345133355598362</v>
      </c>
      <c r="I3755" s="1">
        <v>19</v>
      </c>
      <c r="J3755" s="1">
        <v>1.1499999999999999</v>
      </c>
      <c r="K3755" s="1">
        <f>VLOOKUP('2016 &amp; 2017 Combined Data'!I3755, 'Rating Program (Effect. 2019)'!$K$6:$O$58, 5)</f>
        <v>0</v>
      </c>
      <c r="L3755" s="96">
        <v>532</v>
      </c>
      <c r="M3755" s="95">
        <f>VLOOKUP(L3755,'Rating Program (Effect. 2017)'!$K$6:$M$556, 2, FALSE)</f>
        <v>1.1000000000000001</v>
      </c>
      <c r="N3755" s="97" t="str">
        <f>VLOOKUP(L3755, 'Rating Program (Effect. 2017)'!$K$6:$M$556, 3)</f>
        <v>Low</v>
      </c>
      <c r="O3755" s="95">
        <f>VLOOKUP(L3755, 'Rating Program (Effect. 2019)'!$Q$6:$T$556,4)</f>
        <v>1.21</v>
      </c>
      <c r="P3755" s="1" t="s">
        <v>9</v>
      </c>
      <c r="Q3755" s="1">
        <f>VLOOKUP(P3755, 'Rating Program (Effect. 2019)'!$AC$6:$AF$7, 4, FALSE)</f>
        <v>1</v>
      </c>
      <c r="R3755" s="1" t="s">
        <v>9</v>
      </c>
      <c r="S3755" s="1">
        <f>VLOOKUP(P3755, 'Rating Program (Effect. 2019)'!$AC$10:$AF$11,4, FALSE)</f>
        <v>1.1097123247655178</v>
      </c>
      <c r="T3755" s="1" t="s">
        <v>9</v>
      </c>
      <c r="U3755">
        <f>VLOOKUP(T3755,'Rating Program (Effect. 2019)'!$AC$14:$AF$15,4,FALSE)</f>
        <v>1</v>
      </c>
      <c r="V3755" s="141">
        <f t="shared" si="221"/>
        <v>1003.5397593372195</v>
      </c>
      <c r="W3755" s="141">
        <f t="shared" si="222"/>
        <v>1205.533870365882</v>
      </c>
      <c r="X3755" s="141">
        <f t="shared" si="223"/>
        <v>1205.533870365882</v>
      </c>
      <c r="Y3755" s="258">
        <f>'New Base Rate Calculation'!$C$16 * '2016 &amp; 2017 Combined Data'!F3755 * '2016 &amp; 2017 Combined Data'!H3755 *'2016 &amp; 2017 Combined Data'!J3755 *'2016 &amp; 2017 Combined Data'!O3755* '2016 &amp; 2017 Combined Data'!S3755</f>
        <v>1969.8798449110825</v>
      </c>
    </row>
    <row r="3756" spans="1:25" x14ac:dyDescent="0.2">
      <c r="A3756" s="1" t="s">
        <v>1137</v>
      </c>
      <c r="B3756" s="13">
        <v>42930</v>
      </c>
      <c r="C3756" s="13">
        <v>43295</v>
      </c>
      <c r="D3756" s="1">
        <v>2</v>
      </c>
      <c r="E3756" s="1">
        <v>1.1100000000000001</v>
      </c>
      <c r="F3756" s="1">
        <f>VLOOKUP(D3756, 'Rating Program (Effect. 2019)'!$E$6:$I$10, 5, FALSE)</f>
        <v>1.388027431262149</v>
      </c>
      <c r="G3756" s="1">
        <v>226117</v>
      </c>
      <c r="H3756" s="1">
        <v>1.1729648241925639</v>
      </c>
      <c r="I3756" s="1">
        <v>10</v>
      </c>
      <c r="J3756" s="1">
        <v>1.06</v>
      </c>
      <c r="K3756" s="1">
        <f>VLOOKUP('2016 &amp; 2017 Combined Data'!I3756, 'Rating Program (Effect. 2019)'!$K$6:$O$58, 5)</f>
        <v>0</v>
      </c>
      <c r="L3756" s="96">
        <v>850</v>
      </c>
      <c r="M3756" s="95">
        <f>VLOOKUP(L3756,'Rating Program (Effect. 2017)'!$K$6:$M$556, 2, FALSE)</f>
        <v>0.9</v>
      </c>
      <c r="N3756" s="97" t="str">
        <f>VLOOKUP(L3756, 'Rating Program (Effect. 2017)'!$K$6:$M$556, 3)</f>
        <v>High</v>
      </c>
      <c r="O3756" s="95">
        <f>VLOOKUP(L3756, 'Rating Program (Effect. 2019)'!$Q$6:$T$556,4)</f>
        <v>0.8</v>
      </c>
      <c r="P3756" s="1" t="s">
        <v>9</v>
      </c>
      <c r="Q3756" s="1">
        <f>VLOOKUP(P3756, 'Rating Program (Effect. 2019)'!$AC$6:$AF$7, 4, FALSE)</f>
        <v>1</v>
      </c>
      <c r="R3756" s="1" t="s">
        <v>9</v>
      </c>
      <c r="S3756" s="1">
        <f>VLOOKUP(P3756, 'Rating Program (Effect. 2019)'!$AC$10:$AF$11,4, FALSE)</f>
        <v>1.1097123247655178</v>
      </c>
      <c r="T3756" s="1" t="s">
        <v>9</v>
      </c>
      <c r="U3756">
        <f>VLOOKUP(T3756,'Rating Program (Effect. 2019)'!$AC$14:$AF$15,4,FALSE)</f>
        <v>1</v>
      </c>
      <c r="V3756" s="141">
        <f t="shared" si="221"/>
        <v>1205.533870365882</v>
      </c>
      <c r="W3756" s="141">
        <f t="shared" si="222"/>
        <v>993.67949674437898</v>
      </c>
      <c r="X3756" s="141">
        <f t="shared" si="223"/>
        <v>993.67949674437898</v>
      </c>
      <c r="Y3756" s="258">
        <f>'New Base Rate Calculation'!$C$16 * '2016 &amp; 2017 Combined Data'!F3756 * '2016 &amp; 2017 Combined Data'!H3756 *'2016 &amp; 2017 Combined Data'!J3756 *'2016 &amp; 2017 Combined Data'!O3756* '2016 &amp; 2017 Combined Data'!S3756</f>
        <v>1689.8756079329853</v>
      </c>
    </row>
    <row r="3757" spans="1:25" x14ac:dyDescent="0.2">
      <c r="A3757" s="1" t="s">
        <v>1140</v>
      </c>
      <c r="B3757" s="13">
        <v>42996</v>
      </c>
      <c r="C3757" s="13">
        <v>43361</v>
      </c>
      <c r="D3757" s="1">
        <v>5</v>
      </c>
      <c r="E3757" s="1">
        <v>1.2</v>
      </c>
      <c r="F3757" s="1">
        <f>VLOOKUP(D3757, 'Rating Program (Effect. 2019)'!$E$6:$I$10, 5, FALSE)</f>
        <v>0.94464968963239226</v>
      </c>
      <c r="G3757" s="1">
        <v>465000</v>
      </c>
      <c r="H3757" s="1">
        <v>2.1517537499999992</v>
      </c>
      <c r="I3757" s="1">
        <v>8</v>
      </c>
      <c r="J3757" s="1">
        <v>1.02</v>
      </c>
      <c r="K3757" s="1">
        <f>VLOOKUP('2016 &amp; 2017 Combined Data'!I3757, 'Rating Program (Effect. 2019)'!$K$6:$O$58, 5)</f>
        <v>0</v>
      </c>
      <c r="L3757" s="96">
        <v>660</v>
      </c>
      <c r="M3757" s="95">
        <f>VLOOKUP(L3757,'Rating Program (Effect. 2017)'!$K$6:$M$556, 2, FALSE)</f>
        <v>1</v>
      </c>
      <c r="N3757" s="97" t="str">
        <f>VLOOKUP(L3757, 'Rating Program (Effect. 2017)'!$K$6:$M$556, 3)</f>
        <v>Medium</v>
      </c>
      <c r="O3757" s="95">
        <f>VLOOKUP(L3757, 'Rating Program (Effect. 2019)'!$Q$6:$T$556,4)</f>
        <v>1</v>
      </c>
      <c r="P3757" s="1" t="s">
        <v>9</v>
      </c>
      <c r="Q3757" s="1">
        <f>VLOOKUP(P3757, 'Rating Program (Effect. 2019)'!$AC$6:$AF$7, 4, FALSE)</f>
        <v>1</v>
      </c>
      <c r="R3757" s="1" t="s">
        <v>9</v>
      </c>
      <c r="S3757" s="1">
        <f>VLOOKUP(P3757, 'Rating Program (Effect. 2019)'!$AC$10:$AF$11,4, FALSE)</f>
        <v>1.1097123247655178</v>
      </c>
      <c r="T3757" s="1" t="s">
        <v>9</v>
      </c>
      <c r="U3757">
        <f>VLOOKUP(T3757,'Rating Program (Effect. 2019)'!$AC$14:$AF$15,4,FALSE)</f>
        <v>1</v>
      </c>
      <c r="V3757" s="141">
        <f t="shared" si="221"/>
        <v>993.67949674437898</v>
      </c>
      <c r="W3757" s="141">
        <f t="shared" si="222"/>
        <v>2106.9972719999996</v>
      </c>
      <c r="X3757" s="141">
        <f t="shared" si="223"/>
        <v>2106.9972719999996</v>
      </c>
      <c r="Y3757" s="258">
        <f>'New Base Rate Calculation'!$C$16 * '2016 &amp; 2017 Combined Data'!F3757 * '2016 &amp; 2017 Combined Data'!H3757 *'2016 &amp; 2017 Combined Data'!J3757 *'2016 &amp; 2017 Combined Data'!O3757* '2016 &amp; 2017 Combined Data'!S3757</f>
        <v>2537.6947085790152</v>
      </c>
    </row>
    <row r="3758" spans="1:25" x14ac:dyDescent="0.2">
      <c r="A3758" s="1" t="s">
        <v>1143</v>
      </c>
      <c r="B3758" s="13">
        <v>43021</v>
      </c>
      <c r="C3758" s="13">
        <v>43386</v>
      </c>
      <c r="D3758" s="1">
        <v>1</v>
      </c>
      <c r="E3758" s="1">
        <v>1.05</v>
      </c>
      <c r="F3758" s="1">
        <f>VLOOKUP(D3758, 'Rating Program (Effect. 2019)'!$E$6:$I$10, 5, FALSE)</f>
        <v>1.0194620726838979</v>
      </c>
      <c r="G3758" s="1">
        <v>999601</v>
      </c>
      <c r="H3758" s="1">
        <v>5.6211024086252097</v>
      </c>
      <c r="I3758" s="1">
        <v>10</v>
      </c>
      <c r="J3758" s="1">
        <v>1.06</v>
      </c>
      <c r="K3758" s="1">
        <f>VLOOKUP('2016 &amp; 2017 Combined Data'!I3758, 'Rating Program (Effect. 2019)'!$K$6:$O$58, 5)</f>
        <v>0</v>
      </c>
      <c r="L3758" s="96">
        <v>632</v>
      </c>
      <c r="M3758" s="95">
        <f>VLOOKUP(L3758,'Rating Program (Effect. 2017)'!$K$6:$M$556, 2, FALSE)</f>
        <v>1.1000000000000001</v>
      </c>
      <c r="N3758" s="97" t="str">
        <f>VLOOKUP(L3758, 'Rating Program (Effect. 2017)'!$K$6:$M$556, 3)</f>
        <v>Low</v>
      </c>
      <c r="O3758" s="95">
        <f>VLOOKUP(L3758, 'Rating Program (Effect. 2019)'!$Q$6:$T$556,4)</f>
        <v>1.21</v>
      </c>
      <c r="P3758" s="1" t="s">
        <v>9</v>
      </c>
      <c r="Q3758" s="1">
        <f>VLOOKUP(P3758, 'Rating Program (Effect. 2019)'!$AC$6:$AF$7, 4, FALSE)</f>
        <v>1</v>
      </c>
      <c r="R3758" s="1" t="s">
        <v>9</v>
      </c>
      <c r="S3758" s="1">
        <f>VLOOKUP(P3758, 'Rating Program (Effect. 2019)'!$AC$10:$AF$11,4, FALSE)</f>
        <v>1.1097123247655178</v>
      </c>
      <c r="T3758" s="1" t="s">
        <v>9</v>
      </c>
      <c r="U3758">
        <f>VLOOKUP(T3758,'Rating Program (Effect. 2019)'!$AC$14:$AF$15,4,FALSE)</f>
        <v>1</v>
      </c>
      <c r="V3758" s="141">
        <f t="shared" si="221"/>
        <v>2106.9972719999996</v>
      </c>
      <c r="W3758" s="141">
        <f t="shared" si="222"/>
        <v>5505.5325431038755</v>
      </c>
      <c r="X3758" s="141">
        <f t="shared" si="223"/>
        <v>5505.5325431038755</v>
      </c>
      <c r="Y3758" s="258">
        <f>'New Base Rate Calculation'!$C$16 * '2016 &amp; 2017 Combined Data'!F3758 * '2016 &amp; 2017 Combined Data'!H3758 *'2016 &amp; 2017 Combined Data'!J3758 *'2016 &amp; 2017 Combined Data'!O3758* '2016 &amp; 2017 Combined Data'!S3758</f>
        <v>8996.2114369054016</v>
      </c>
    </row>
    <row r="3759" spans="1:25" x14ac:dyDescent="0.2">
      <c r="A3759" s="1" t="s">
        <v>1145</v>
      </c>
      <c r="B3759" s="13">
        <v>42925</v>
      </c>
      <c r="C3759" s="13">
        <v>43290</v>
      </c>
      <c r="D3759" s="1">
        <v>2</v>
      </c>
      <c r="E3759" s="1">
        <v>1.1100000000000001</v>
      </c>
      <c r="F3759" s="1">
        <f>VLOOKUP(D3759, 'Rating Program (Effect. 2019)'!$E$6:$I$10, 5, FALSE)</f>
        <v>1.388027431262149</v>
      </c>
      <c r="G3759" s="1">
        <v>355176</v>
      </c>
      <c r="H3759" s="1">
        <v>1.5665893275710818</v>
      </c>
      <c r="I3759" s="1">
        <v>14</v>
      </c>
      <c r="J3759" s="1">
        <v>1.1000000000000001</v>
      </c>
      <c r="K3759" s="1">
        <f>VLOOKUP('2016 &amp; 2017 Combined Data'!I3759, 'Rating Program (Effect. 2019)'!$K$6:$O$58, 5)</f>
        <v>0</v>
      </c>
      <c r="L3759" s="96">
        <v>511</v>
      </c>
      <c r="M3759" s="95">
        <f>VLOOKUP(L3759,'Rating Program (Effect. 2017)'!$K$6:$M$556, 2, FALSE)</f>
        <v>1.1000000000000001</v>
      </c>
      <c r="N3759" s="97" t="str">
        <f>VLOOKUP(L3759, 'Rating Program (Effect. 2017)'!$K$6:$M$556, 3)</f>
        <v>Low</v>
      </c>
      <c r="O3759" s="95">
        <f>VLOOKUP(L3759, 'Rating Program (Effect. 2019)'!$Q$6:$T$556,4)</f>
        <v>1.21</v>
      </c>
      <c r="P3759" s="1" t="s">
        <v>9</v>
      </c>
      <c r="Q3759" s="1">
        <f>VLOOKUP(P3759, 'Rating Program (Effect. 2019)'!$AC$6:$AF$7, 4, FALSE)</f>
        <v>1</v>
      </c>
      <c r="R3759" s="1" t="s">
        <v>9</v>
      </c>
      <c r="S3759" s="1">
        <f>VLOOKUP(P3759, 'Rating Program (Effect. 2019)'!$AC$10:$AF$11,4, FALSE)</f>
        <v>1.1097123247655178</v>
      </c>
      <c r="T3759" s="1" t="s">
        <v>9</v>
      </c>
      <c r="U3759">
        <f>VLOOKUP(T3759,'Rating Program (Effect. 2019)'!$AC$14:$AF$15,4,FALSE)</f>
        <v>1</v>
      </c>
      <c r="V3759" s="141">
        <f t="shared" si="221"/>
        <v>5505.5325431038755</v>
      </c>
      <c r="W3759" s="141">
        <f t="shared" si="222"/>
        <v>1683.2689006885767</v>
      </c>
      <c r="X3759" s="141">
        <f t="shared" si="223"/>
        <v>1683.2689006885767</v>
      </c>
      <c r="Y3759" s="258">
        <f>'New Base Rate Calculation'!$C$16 * '2016 &amp; 2017 Combined Data'!F3759 * '2016 &amp; 2017 Combined Data'!H3759 *'2016 &amp; 2017 Combined Data'!J3759 *'2016 &amp; 2017 Combined Data'!O3759* '2016 &amp; 2017 Combined Data'!S3759</f>
        <v>3542.477624228321</v>
      </c>
    </row>
    <row r="3760" spans="1:25" x14ac:dyDescent="0.2">
      <c r="A3760" s="1" t="s">
        <v>1146</v>
      </c>
      <c r="B3760" s="13">
        <v>43016</v>
      </c>
      <c r="C3760" s="13">
        <v>43381</v>
      </c>
      <c r="D3760" s="1">
        <v>3</v>
      </c>
      <c r="E3760" s="1">
        <v>0.97</v>
      </c>
      <c r="F3760" s="1">
        <f>VLOOKUP(D3760, 'Rating Program (Effect. 2019)'!$E$6:$I$10, 5, FALSE)</f>
        <v>1.2113287848472678</v>
      </c>
      <c r="G3760" s="1">
        <v>389194</v>
      </c>
      <c r="H3760" s="1">
        <v>1.7274555752148655</v>
      </c>
      <c r="I3760" s="1">
        <v>11</v>
      </c>
      <c r="J3760" s="1">
        <v>1.07</v>
      </c>
      <c r="K3760" s="1">
        <f>VLOOKUP('2016 &amp; 2017 Combined Data'!I3760, 'Rating Program (Effect. 2019)'!$K$6:$O$58, 5)</f>
        <v>0</v>
      </c>
      <c r="L3760" s="96">
        <v>715</v>
      </c>
      <c r="M3760" s="95">
        <f>VLOOKUP(L3760,'Rating Program (Effect. 2017)'!$K$6:$M$556, 2, FALSE)</f>
        <v>1</v>
      </c>
      <c r="N3760" s="97" t="str">
        <f>VLOOKUP(L3760, 'Rating Program (Effect. 2017)'!$K$6:$M$556, 3)</f>
        <v>Medium</v>
      </c>
      <c r="O3760" s="95">
        <f>VLOOKUP(L3760, 'Rating Program (Effect. 2019)'!$Q$6:$T$556,4)</f>
        <v>1</v>
      </c>
      <c r="P3760" s="1" t="s">
        <v>11</v>
      </c>
      <c r="Q3760" s="1">
        <f>VLOOKUP(P3760, 'Rating Program (Effect. 2019)'!$AC$6:$AF$7, 4, FALSE)</f>
        <v>1</v>
      </c>
      <c r="R3760" s="1" t="s">
        <v>9</v>
      </c>
      <c r="S3760" s="1">
        <f>VLOOKUP(P3760, 'Rating Program (Effect. 2019)'!$AC$10:$AF$11,4, FALSE)</f>
        <v>0.96911543279063928</v>
      </c>
      <c r="T3760" s="1" t="s">
        <v>9</v>
      </c>
      <c r="U3760">
        <f>VLOOKUP(T3760,'Rating Program (Effect. 2019)'!$AC$14:$AF$15,4,FALSE)</f>
        <v>1</v>
      </c>
      <c r="V3760" s="141">
        <f t="shared" si="221"/>
        <v>1683.2689006885767</v>
      </c>
      <c r="W3760" s="141">
        <f t="shared" si="222"/>
        <v>1434.3409132124073</v>
      </c>
      <c r="X3760" s="141">
        <f t="shared" si="223"/>
        <v>1434.3409132124073</v>
      </c>
      <c r="Y3760" s="258">
        <f>'New Base Rate Calculation'!$C$16 * '2016 &amp; 2017 Combined Data'!F3760 * '2016 &amp; 2017 Combined Data'!H3760 *'2016 &amp; 2017 Combined Data'!J3760 *'2016 &amp; 2017 Combined Data'!O3760* '2016 &amp; 2017 Combined Data'!S3760</f>
        <v>2393.280765441009</v>
      </c>
    </row>
    <row r="3761" spans="1:25" x14ac:dyDescent="0.2">
      <c r="A3761" s="1" t="s">
        <v>1148</v>
      </c>
      <c r="B3761" s="13">
        <v>42936</v>
      </c>
      <c r="C3761" s="13">
        <v>43301</v>
      </c>
      <c r="D3761" s="1">
        <v>2</v>
      </c>
      <c r="E3761" s="1">
        <v>1.1100000000000001</v>
      </c>
      <c r="F3761" s="1">
        <f>VLOOKUP(D3761, 'Rating Program (Effect. 2019)'!$E$6:$I$10, 5, FALSE)</f>
        <v>1.388027431262149</v>
      </c>
      <c r="G3761" s="1">
        <v>188209</v>
      </c>
      <c r="H3761" s="1">
        <v>1.1352299802878667</v>
      </c>
      <c r="I3761" s="1">
        <v>18</v>
      </c>
      <c r="J3761" s="1">
        <v>1.1399999999999999</v>
      </c>
      <c r="K3761" s="1">
        <f>VLOOKUP('2016 &amp; 2017 Combined Data'!I3761, 'Rating Program (Effect. 2019)'!$K$6:$O$58, 5)</f>
        <v>0</v>
      </c>
      <c r="L3761" s="96">
        <v>661</v>
      </c>
      <c r="M3761" s="95">
        <f>VLOOKUP(L3761,'Rating Program (Effect. 2017)'!$K$6:$M$556, 2, FALSE)</f>
        <v>1</v>
      </c>
      <c r="N3761" s="97" t="str">
        <f>VLOOKUP(L3761, 'Rating Program (Effect. 2017)'!$K$6:$M$556, 3)</f>
        <v>Medium</v>
      </c>
      <c r="O3761" s="95">
        <f>VLOOKUP(L3761, 'Rating Program (Effect. 2019)'!$Q$6:$T$556,4)</f>
        <v>1</v>
      </c>
      <c r="P3761" s="1" t="s">
        <v>9</v>
      </c>
      <c r="Q3761" s="1">
        <f>VLOOKUP(P3761, 'Rating Program (Effect. 2019)'!$AC$6:$AF$7, 4, FALSE)</f>
        <v>1</v>
      </c>
      <c r="R3761" s="1" t="s">
        <v>9</v>
      </c>
      <c r="S3761" s="1">
        <f>VLOOKUP(P3761, 'Rating Program (Effect. 2019)'!$AC$10:$AF$11,4, FALSE)</f>
        <v>1.1097123247655178</v>
      </c>
      <c r="T3761" s="1" t="s">
        <v>9</v>
      </c>
      <c r="U3761">
        <f>VLOOKUP(T3761,'Rating Program (Effect. 2019)'!$AC$14:$AF$15,4,FALSE)</f>
        <v>1</v>
      </c>
      <c r="V3761" s="141">
        <f t="shared" si="221"/>
        <v>1434.3409132124073</v>
      </c>
      <c r="W3761" s="141">
        <f t="shared" si="222"/>
        <v>1149.2160136450134</v>
      </c>
      <c r="X3761" s="141">
        <f t="shared" si="223"/>
        <v>1149.2160136450134</v>
      </c>
      <c r="Y3761" s="258">
        <f>'New Base Rate Calculation'!$C$16 * '2016 &amp; 2017 Combined Data'!F3761 * '2016 &amp; 2017 Combined Data'!H3761 *'2016 &amp; 2017 Combined Data'!J3761 *'2016 &amp; 2017 Combined Data'!O3761* '2016 &amp; 2017 Combined Data'!S3761</f>
        <v>2198.6829058824828</v>
      </c>
    </row>
    <row r="3762" spans="1:25" x14ac:dyDescent="0.2">
      <c r="A3762" s="1" t="s">
        <v>1149</v>
      </c>
      <c r="B3762" s="13">
        <v>42978</v>
      </c>
      <c r="C3762" s="13">
        <v>43343</v>
      </c>
      <c r="D3762" s="1">
        <v>2</v>
      </c>
      <c r="E3762" s="1">
        <v>1.1100000000000001</v>
      </c>
      <c r="F3762" s="1">
        <f>VLOOKUP(D3762, 'Rating Program (Effect. 2019)'!$E$6:$I$10, 5, FALSE)</f>
        <v>1.388027431262149</v>
      </c>
      <c r="G3762" s="1">
        <v>311688</v>
      </c>
      <c r="H3762" s="1">
        <v>1.3927571358838731</v>
      </c>
      <c r="I3762" s="1">
        <v>14</v>
      </c>
      <c r="J3762" s="1">
        <v>1.1000000000000001</v>
      </c>
      <c r="K3762" s="1">
        <f>VLOOKUP('2016 &amp; 2017 Combined Data'!I3762, 'Rating Program (Effect. 2019)'!$K$6:$O$58, 5)</f>
        <v>0</v>
      </c>
      <c r="L3762" s="96">
        <v>766</v>
      </c>
      <c r="M3762" s="95">
        <f>VLOOKUP(L3762,'Rating Program (Effect. 2017)'!$K$6:$M$556, 2, FALSE)</f>
        <v>1</v>
      </c>
      <c r="N3762" s="97" t="str">
        <f>VLOOKUP(L3762, 'Rating Program (Effect. 2017)'!$K$6:$M$556, 3)</f>
        <v>Medium</v>
      </c>
      <c r="O3762" s="95">
        <f>VLOOKUP(L3762, 'Rating Program (Effect. 2019)'!$Q$6:$T$556,4)</f>
        <v>1</v>
      </c>
      <c r="P3762" s="1" t="s">
        <v>9</v>
      </c>
      <c r="Q3762" s="1">
        <f>VLOOKUP(P3762, 'Rating Program (Effect. 2019)'!$AC$6:$AF$7, 4, FALSE)</f>
        <v>1</v>
      </c>
      <c r="R3762" s="1" t="s">
        <v>9</v>
      </c>
      <c r="S3762" s="1">
        <f>VLOOKUP(P3762, 'Rating Program (Effect. 2019)'!$AC$10:$AF$11,4, FALSE)</f>
        <v>1.1097123247655178</v>
      </c>
      <c r="T3762" s="1" t="s">
        <v>9</v>
      </c>
      <c r="U3762">
        <f>VLOOKUP(T3762,'Rating Program (Effect. 2019)'!$AC$14:$AF$15,4,FALSE)</f>
        <v>1</v>
      </c>
      <c r="V3762" s="141">
        <f t="shared" si="221"/>
        <v>1149.2160136450134</v>
      </c>
      <c r="W3762" s="141">
        <f t="shared" si="222"/>
        <v>1360.4451703313673</v>
      </c>
      <c r="X3762" s="141">
        <f t="shared" si="223"/>
        <v>1360.4451703313673</v>
      </c>
      <c r="Y3762" s="258">
        <f>'New Base Rate Calculation'!$C$16 * '2016 &amp; 2017 Combined Data'!F3762 * '2016 &amp; 2017 Combined Data'!H3762 *'2016 &amp; 2017 Combined Data'!J3762 *'2016 &amp; 2017 Combined Data'!O3762* '2016 &amp; 2017 Combined Data'!S3762</f>
        <v>2602.8070483552474</v>
      </c>
    </row>
    <row r="3763" spans="1:25" x14ac:dyDescent="0.2">
      <c r="A3763" s="1" t="s">
        <v>1152</v>
      </c>
      <c r="B3763" s="13">
        <v>42948</v>
      </c>
      <c r="C3763" s="13">
        <v>43313</v>
      </c>
      <c r="D3763" s="1">
        <v>2</v>
      </c>
      <c r="E3763" s="1">
        <v>1.1100000000000001</v>
      </c>
      <c r="F3763" s="1">
        <f>VLOOKUP(D3763, 'Rating Program (Effect. 2019)'!$E$6:$I$10, 5, FALSE)</f>
        <v>1.388027431262149</v>
      </c>
      <c r="G3763" s="1">
        <v>366245</v>
      </c>
      <c r="H3763" s="1">
        <v>1.6166738046784386</v>
      </c>
      <c r="I3763" s="1">
        <v>11</v>
      </c>
      <c r="J3763" s="1">
        <v>1.07</v>
      </c>
      <c r="K3763" s="1">
        <f>VLOOKUP('2016 &amp; 2017 Combined Data'!I3763, 'Rating Program (Effect. 2019)'!$K$6:$O$58, 5)</f>
        <v>0</v>
      </c>
      <c r="L3763" s="96">
        <v>779</v>
      </c>
      <c r="M3763" s="95">
        <f>VLOOKUP(L3763,'Rating Program (Effect. 2017)'!$K$6:$M$556, 2, FALSE)</f>
        <v>1</v>
      </c>
      <c r="N3763" s="97" t="str">
        <f>VLOOKUP(L3763, 'Rating Program (Effect. 2017)'!$K$6:$M$556, 3)</f>
        <v>Medium</v>
      </c>
      <c r="O3763" s="95">
        <f>VLOOKUP(L3763, 'Rating Program (Effect. 2019)'!$Q$6:$T$556,4)</f>
        <v>1</v>
      </c>
      <c r="P3763" s="1" t="s">
        <v>9</v>
      </c>
      <c r="Q3763" s="1">
        <f>VLOOKUP(P3763, 'Rating Program (Effect. 2019)'!$AC$6:$AF$7, 4, FALSE)</f>
        <v>1</v>
      </c>
      <c r="R3763" s="1" t="s">
        <v>9</v>
      </c>
      <c r="S3763" s="1">
        <f>VLOOKUP(P3763, 'Rating Program (Effect. 2019)'!$AC$10:$AF$11,4, FALSE)</f>
        <v>1.1097123247655178</v>
      </c>
      <c r="T3763" s="1" t="s">
        <v>9</v>
      </c>
      <c r="U3763">
        <f>VLOOKUP(T3763,'Rating Program (Effect. 2019)'!$AC$14:$AF$15,4,FALSE)</f>
        <v>1</v>
      </c>
      <c r="V3763" s="141">
        <f t="shared" si="221"/>
        <v>1360.4451703313673</v>
      </c>
      <c r="W3763" s="141">
        <f t="shared" si="222"/>
        <v>1536.0987822532657</v>
      </c>
      <c r="X3763" s="141">
        <f t="shared" si="223"/>
        <v>1536.0987822532657</v>
      </c>
      <c r="Y3763" s="258">
        <f>'New Base Rate Calculation'!$C$16 * '2016 &amp; 2017 Combined Data'!F3763 * '2016 &amp; 2017 Combined Data'!H3763 *'2016 &amp; 2017 Combined Data'!J3763 *'2016 &amp; 2017 Combined Data'!O3763* '2016 &amp; 2017 Combined Data'!S3763</f>
        <v>2938.8679710222104</v>
      </c>
    </row>
    <row r="3764" spans="1:25" x14ac:dyDescent="0.2">
      <c r="A3764" s="1" t="s">
        <v>1154</v>
      </c>
      <c r="B3764" s="13">
        <v>42979</v>
      </c>
      <c r="C3764" s="13">
        <v>43344</v>
      </c>
      <c r="D3764" s="1">
        <v>1</v>
      </c>
      <c r="E3764" s="1">
        <v>1.05</v>
      </c>
      <c r="F3764" s="1">
        <f>VLOOKUP(D3764, 'Rating Program (Effect. 2019)'!$E$6:$I$10, 5, FALSE)</f>
        <v>1.0194620726838979</v>
      </c>
      <c r="G3764" s="1">
        <v>119307</v>
      </c>
      <c r="H3764" s="1">
        <v>1.1745588554117257</v>
      </c>
      <c r="I3764" s="1">
        <v>18</v>
      </c>
      <c r="J3764" s="1">
        <v>1.1399999999999999</v>
      </c>
      <c r="K3764" s="1">
        <f>VLOOKUP('2016 &amp; 2017 Combined Data'!I3764, 'Rating Program (Effect. 2019)'!$K$6:$O$58, 5)</f>
        <v>0</v>
      </c>
      <c r="L3764" s="96">
        <v>583</v>
      </c>
      <c r="M3764" s="95">
        <f>VLOOKUP(L3764,'Rating Program (Effect. 2017)'!$K$6:$M$556, 2, FALSE)</f>
        <v>1.1000000000000001</v>
      </c>
      <c r="N3764" s="97" t="str">
        <f>VLOOKUP(L3764, 'Rating Program (Effect. 2017)'!$K$6:$M$556, 3)</f>
        <v>Low</v>
      </c>
      <c r="O3764" s="95">
        <f>VLOOKUP(L3764, 'Rating Program (Effect. 2019)'!$Q$6:$T$556,4)</f>
        <v>1.21</v>
      </c>
      <c r="P3764" s="1" t="s">
        <v>11</v>
      </c>
      <c r="Q3764" s="1">
        <f>VLOOKUP(P3764, 'Rating Program (Effect. 2019)'!$AC$6:$AF$7, 4, FALSE)</f>
        <v>1</v>
      </c>
      <c r="R3764" s="1" t="s">
        <v>9</v>
      </c>
      <c r="S3764" s="1">
        <f>VLOOKUP(P3764, 'Rating Program (Effect. 2019)'!$AC$10:$AF$11,4, FALSE)</f>
        <v>0.96911543279063928</v>
      </c>
      <c r="T3764" s="1" t="s">
        <v>9</v>
      </c>
      <c r="U3764">
        <f>VLOOKUP(T3764,'Rating Program (Effect. 2019)'!$AC$14:$AF$15,4,FALSE)</f>
        <v>1</v>
      </c>
      <c r="V3764" s="141">
        <f t="shared" si="221"/>
        <v>1536.0987822532657</v>
      </c>
      <c r="W3764" s="141">
        <f t="shared" si="222"/>
        <v>1237.2333159364955</v>
      </c>
      <c r="X3764" s="141">
        <f t="shared" si="223"/>
        <v>1237.2333159364955</v>
      </c>
      <c r="Y3764" s="258">
        <f>'New Base Rate Calculation'!$C$16 * '2016 &amp; 2017 Combined Data'!F3764 * '2016 &amp; 2017 Combined Data'!H3764 *'2016 &amp; 2017 Combined Data'!J3764 *'2016 &amp; 2017 Combined Data'!O3764* '2016 &amp; 2017 Combined Data'!S3764</f>
        <v>1765.5378243114128</v>
      </c>
    </row>
    <row r="3765" spans="1:25" x14ac:dyDescent="0.2">
      <c r="A3765" s="1" t="s">
        <v>1155</v>
      </c>
      <c r="B3765" s="13">
        <v>43019</v>
      </c>
      <c r="C3765" s="13">
        <v>43384</v>
      </c>
      <c r="D3765" s="1">
        <v>3</v>
      </c>
      <c r="E3765" s="1">
        <v>0.97</v>
      </c>
      <c r="F3765" s="1">
        <f>VLOOKUP(D3765, 'Rating Program (Effect. 2019)'!$E$6:$I$10, 5, FALSE)</f>
        <v>1.2113287848472678</v>
      </c>
      <c r="G3765" s="1">
        <v>384543</v>
      </c>
      <c r="H3765" s="1">
        <v>1.7042718804784895</v>
      </c>
      <c r="I3765" s="1">
        <v>15</v>
      </c>
      <c r="J3765" s="1">
        <v>1.1100000000000001</v>
      </c>
      <c r="K3765" s="1">
        <f>VLOOKUP('2016 &amp; 2017 Combined Data'!I3765, 'Rating Program (Effect. 2019)'!$K$6:$O$58, 5)</f>
        <v>0</v>
      </c>
      <c r="L3765" s="96">
        <v>657</v>
      </c>
      <c r="M3765" s="95">
        <f>VLOOKUP(L3765,'Rating Program (Effect. 2017)'!$K$6:$M$556, 2, FALSE)</f>
        <v>1</v>
      </c>
      <c r="N3765" s="97" t="str">
        <f>VLOOKUP(L3765, 'Rating Program (Effect. 2017)'!$K$6:$M$556, 3)</f>
        <v>Medium</v>
      </c>
      <c r="O3765" s="95">
        <f>VLOOKUP(L3765, 'Rating Program (Effect. 2019)'!$Q$6:$T$556,4)</f>
        <v>1</v>
      </c>
      <c r="P3765" s="1" t="s">
        <v>9</v>
      </c>
      <c r="Q3765" s="1">
        <f>VLOOKUP(P3765, 'Rating Program (Effect. 2019)'!$AC$6:$AF$7, 4, FALSE)</f>
        <v>1</v>
      </c>
      <c r="R3765" s="1" t="s">
        <v>9</v>
      </c>
      <c r="S3765" s="1">
        <f>VLOOKUP(P3765, 'Rating Program (Effect. 2019)'!$AC$10:$AF$11,4, FALSE)</f>
        <v>1.1097123247655178</v>
      </c>
      <c r="T3765" s="1" t="s">
        <v>9</v>
      </c>
      <c r="U3765">
        <f>VLOOKUP(T3765,'Rating Program (Effect. 2019)'!$AC$14:$AF$15,4,FALSE)</f>
        <v>1</v>
      </c>
      <c r="V3765" s="141">
        <f t="shared" si="221"/>
        <v>1237.2333159364955</v>
      </c>
      <c r="W3765" s="141">
        <f t="shared" si="222"/>
        <v>1467.991626968952</v>
      </c>
      <c r="X3765" s="141">
        <f t="shared" si="223"/>
        <v>1467.991626968952</v>
      </c>
      <c r="Y3765" s="258">
        <f>'New Base Rate Calculation'!$C$16 * '2016 &amp; 2017 Combined Data'!F3765 * '2016 &amp; 2017 Combined Data'!H3765 *'2016 &amp; 2017 Combined Data'!J3765 *'2016 &amp; 2017 Combined Data'!O3765* '2016 &amp; 2017 Combined Data'!S3765</f>
        <v>2804.7860734254659</v>
      </c>
    </row>
    <row r="3766" spans="1:25" x14ac:dyDescent="0.2">
      <c r="A3766" s="1" t="s">
        <v>1156</v>
      </c>
      <c r="B3766" s="13">
        <v>43049</v>
      </c>
      <c r="C3766" s="13">
        <v>43414</v>
      </c>
      <c r="D3766" s="1">
        <v>3</v>
      </c>
      <c r="E3766" s="1">
        <v>0.97</v>
      </c>
      <c r="F3766" s="1">
        <f>VLOOKUP(D3766, 'Rating Program (Effect. 2019)'!$E$6:$I$10, 5, FALSE)</f>
        <v>1.2113287848472678</v>
      </c>
      <c r="G3766" s="1">
        <v>428172</v>
      </c>
      <c r="H3766" s="1">
        <v>1.9353201023305555</v>
      </c>
      <c r="I3766" s="1">
        <v>21</v>
      </c>
      <c r="J3766" s="1">
        <v>1.18</v>
      </c>
      <c r="K3766" s="1">
        <f>VLOOKUP('2016 &amp; 2017 Combined Data'!I3766, 'Rating Program (Effect. 2019)'!$K$6:$O$58, 5)</f>
        <v>0</v>
      </c>
      <c r="L3766" s="96">
        <v>540</v>
      </c>
      <c r="M3766" s="95">
        <f>VLOOKUP(L3766,'Rating Program (Effect. 2017)'!$K$6:$M$556, 2, FALSE)</f>
        <v>1.1000000000000001</v>
      </c>
      <c r="N3766" s="97" t="str">
        <f>VLOOKUP(L3766, 'Rating Program (Effect. 2017)'!$K$6:$M$556, 3)</f>
        <v>Low</v>
      </c>
      <c r="O3766" s="95">
        <f>VLOOKUP(L3766, 'Rating Program (Effect. 2019)'!$Q$6:$T$556,4)</f>
        <v>1.21</v>
      </c>
      <c r="P3766" s="1" t="s">
        <v>9</v>
      </c>
      <c r="Q3766" s="1">
        <f>VLOOKUP(P3766, 'Rating Program (Effect. 2019)'!$AC$6:$AF$7, 4, FALSE)</f>
        <v>1</v>
      </c>
      <c r="R3766" s="1" t="s">
        <v>9</v>
      </c>
      <c r="S3766" s="1">
        <f>VLOOKUP(P3766, 'Rating Program (Effect. 2019)'!$AC$10:$AF$11,4, FALSE)</f>
        <v>1.1097123247655178</v>
      </c>
      <c r="T3766" s="1" t="s">
        <v>9</v>
      </c>
      <c r="U3766">
        <f>VLOOKUP(T3766,'Rating Program (Effect. 2019)'!$AC$14:$AF$15,4,FALSE)</f>
        <v>1</v>
      </c>
      <c r="V3766" s="141">
        <f t="shared" si="221"/>
        <v>1467.991626968952</v>
      </c>
      <c r="W3766" s="141">
        <f t="shared" si="222"/>
        <v>1949.3473024322475</v>
      </c>
      <c r="X3766" s="141">
        <f t="shared" si="223"/>
        <v>1949.3473024322475</v>
      </c>
      <c r="Y3766" s="258">
        <f>'New Base Rate Calculation'!$C$16 * '2016 &amp; 2017 Combined Data'!F3766 * '2016 &amp; 2017 Combined Data'!H3766 *'2016 &amp; 2017 Combined Data'!J3766 *'2016 &amp; 2017 Combined Data'!O3766* '2016 &amp; 2017 Combined Data'!S3766</f>
        <v>4096.9255357147986</v>
      </c>
    </row>
    <row r="3767" spans="1:25" x14ac:dyDescent="0.2">
      <c r="A3767" s="1" t="s">
        <v>1159</v>
      </c>
      <c r="B3767" s="13">
        <v>42976</v>
      </c>
      <c r="C3767" s="13">
        <v>43341</v>
      </c>
      <c r="D3767" s="1">
        <v>1</v>
      </c>
      <c r="E3767" s="1">
        <v>1.05</v>
      </c>
      <c r="F3767" s="1">
        <f>VLOOKUP(D3767, 'Rating Program (Effect. 2019)'!$E$6:$I$10, 5, FALSE)</f>
        <v>1.0194620726838979</v>
      </c>
      <c r="G3767" s="1">
        <v>342038</v>
      </c>
      <c r="H3767" s="1">
        <v>1.510121635104011</v>
      </c>
      <c r="I3767" s="1">
        <v>6</v>
      </c>
      <c r="J3767" s="1">
        <v>0.96</v>
      </c>
      <c r="K3767" s="1">
        <f>VLOOKUP('2016 &amp; 2017 Combined Data'!I3767, 'Rating Program (Effect. 2019)'!$K$6:$O$58, 5)</f>
        <v>0</v>
      </c>
      <c r="L3767" s="96">
        <v>707</v>
      </c>
      <c r="M3767" s="95">
        <f>VLOOKUP(L3767,'Rating Program (Effect. 2017)'!$K$6:$M$556, 2, FALSE)</f>
        <v>1</v>
      </c>
      <c r="N3767" s="97" t="str">
        <f>VLOOKUP(L3767, 'Rating Program (Effect. 2017)'!$K$6:$M$556, 3)</f>
        <v>Medium</v>
      </c>
      <c r="O3767" s="95">
        <f>VLOOKUP(L3767, 'Rating Program (Effect. 2019)'!$Q$6:$T$556,4)</f>
        <v>1</v>
      </c>
      <c r="P3767" s="1" t="s">
        <v>9</v>
      </c>
      <c r="Q3767" s="1">
        <f>VLOOKUP(P3767, 'Rating Program (Effect. 2019)'!$AC$6:$AF$7, 4, FALSE)</f>
        <v>1</v>
      </c>
      <c r="R3767" s="1" t="s">
        <v>9</v>
      </c>
      <c r="S3767" s="1">
        <f>VLOOKUP(P3767, 'Rating Program (Effect. 2019)'!$AC$10:$AF$11,4, FALSE)</f>
        <v>1.1097123247655178</v>
      </c>
      <c r="T3767" s="1" t="s">
        <v>9</v>
      </c>
      <c r="U3767">
        <f>VLOOKUP(T3767,'Rating Program (Effect. 2019)'!$AC$14:$AF$15,4,FALSE)</f>
        <v>1</v>
      </c>
      <c r="V3767" s="141">
        <f t="shared" si="221"/>
        <v>1949.3473024322475</v>
      </c>
      <c r="W3767" s="141">
        <f t="shared" si="222"/>
        <v>1217.7620865478743</v>
      </c>
      <c r="X3767" s="141">
        <f t="shared" si="223"/>
        <v>1217.7620865478743</v>
      </c>
      <c r="Y3767" s="258">
        <f>'New Base Rate Calculation'!$C$16 * '2016 &amp; 2017 Combined Data'!F3767 * '2016 &amp; 2017 Combined Data'!H3767 *'2016 &amp; 2017 Combined Data'!J3767 *'2016 &amp; 2017 Combined Data'!O3767* '2016 &amp; 2017 Combined Data'!S3767</f>
        <v>1808.9646641250158</v>
      </c>
    </row>
    <row r="3768" spans="1:25" x14ac:dyDescent="0.2">
      <c r="A3768" s="1" t="s">
        <v>1160</v>
      </c>
      <c r="B3768" s="13">
        <v>43088</v>
      </c>
      <c r="C3768" s="13">
        <v>43453</v>
      </c>
      <c r="D3768" s="1">
        <v>5</v>
      </c>
      <c r="E3768" s="1">
        <v>1.2</v>
      </c>
      <c r="F3768" s="1">
        <f>VLOOKUP(D3768, 'Rating Program (Effect. 2019)'!$E$6:$I$10, 5, FALSE)</f>
        <v>0.94464968963239226</v>
      </c>
      <c r="G3768" s="1">
        <v>473280</v>
      </c>
      <c r="H3768" s="1">
        <v>2.20278056168448</v>
      </c>
      <c r="I3768" s="1">
        <v>8</v>
      </c>
      <c r="J3768" s="1">
        <v>1.02</v>
      </c>
      <c r="K3768" s="1">
        <f>VLOOKUP('2016 &amp; 2017 Combined Data'!I3768, 'Rating Program (Effect. 2019)'!$K$6:$O$58, 5)</f>
        <v>0</v>
      </c>
      <c r="L3768" s="96">
        <v>546</v>
      </c>
      <c r="M3768" s="95">
        <f>VLOOKUP(L3768,'Rating Program (Effect. 2017)'!$K$6:$M$556, 2, FALSE)</f>
        <v>1.1000000000000001</v>
      </c>
      <c r="N3768" s="97" t="str">
        <f>VLOOKUP(L3768, 'Rating Program (Effect. 2017)'!$K$6:$M$556, 3)</f>
        <v>Low</v>
      </c>
      <c r="O3768" s="95">
        <f>VLOOKUP(L3768, 'Rating Program (Effect. 2019)'!$Q$6:$T$556,4)</f>
        <v>1.21</v>
      </c>
      <c r="P3768" s="1" t="s">
        <v>9</v>
      </c>
      <c r="Q3768" s="1">
        <f>VLOOKUP(P3768, 'Rating Program (Effect. 2019)'!$AC$6:$AF$7, 4, FALSE)</f>
        <v>1</v>
      </c>
      <c r="R3768" s="1" t="s">
        <v>9</v>
      </c>
      <c r="S3768" s="1">
        <f>VLOOKUP(P3768, 'Rating Program (Effect. 2019)'!$AC$10:$AF$11,4, FALSE)</f>
        <v>1.1097123247655178</v>
      </c>
      <c r="T3768" s="1" t="s">
        <v>9</v>
      </c>
      <c r="U3768">
        <f>VLOOKUP(T3768,'Rating Program (Effect. 2019)'!$AC$14:$AF$15,4,FALSE)</f>
        <v>1</v>
      </c>
      <c r="V3768" s="141">
        <f t="shared" si="221"/>
        <v>1217.7620865478743</v>
      </c>
      <c r="W3768" s="141">
        <f t="shared" si="222"/>
        <v>2372.6589986015874</v>
      </c>
      <c r="X3768" s="141">
        <f t="shared" si="223"/>
        <v>2372.6589986015874</v>
      </c>
      <c r="Y3768" s="258">
        <f>'New Base Rate Calculation'!$C$16 * '2016 &amp; 2017 Combined Data'!F3768 * '2016 &amp; 2017 Combined Data'!H3768 *'2016 &amp; 2017 Combined Data'!J3768 *'2016 &amp; 2017 Combined Data'!O3768* '2016 &amp; 2017 Combined Data'!S3768</f>
        <v>3143.427232977926</v>
      </c>
    </row>
    <row r="3769" spans="1:25" x14ac:dyDescent="0.2">
      <c r="A3769" s="1" t="s">
        <v>1161</v>
      </c>
      <c r="B3769" s="13">
        <v>42946</v>
      </c>
      <c r="C3769" s="13">
        <v>43311</v>
      </c>
      <c r="D3769" s="1">
        <v>4</v>
      </c>
      <c r="E3769" s="1">
        <v>0.94</v>
      </c>
      <c r="F3769" s="1">
        <f>VLOOKUP(D3769, 'Rating Program (Effect. 2019)'!$E$6:$I$10, 5, FALSE)</f>
        <v>1.3131422480634674</v>
      </c>
      <c r="G3769" s="1">
        <v>488710</v>
      </c>
      <c r="H3769" s="1">
        <v>2.2999667111968898</v>
      </c>
      <c r="I3769" s="1">
        <v>12</v>
      </c>
      <c r="J3769" s="1">
        <v>1.08</v>
      </c>
      <c r="K3769" s="1">
        <f>VLOOKUP('2016 &amp; 2017 Combined Data'!I3769, 'Rating Program (Effect. 2019)'!$K$6:$O$58, 5)</f>
        <v>0</v>
      </c>
      <c r="L3769" s="96">
        <v>851</v>
      </c>
      <c r="M3769" s="95">
        <f>VLOOKUP(L3769,'Rating Program (Effect. 2017)'!$K$6:$M$556, 2, FALSE)</f>
        <v>0.9</v>
      </c>
      <c r="N3769" s="97" t="str">
        <f>VLOOKUP(L3769, 'Rating Program (Effect. 2017)'!$K$6:$M$556, 3)</f>
        <v>High</v>
      </c>
      <c r="O3769" s="95">
        <f>VLOOKUP(L3769, 'Rating Program (Effect. 2019)'!$Q$6:$T$556,4)</f>
        <v>0.8</v>
      </c>
      <c r="P3769" s="1" t="s">
        <v>9</v>
      </c>
      <c r="Q3769" s="1">
        <f>VLOOKUP(P3769, 'Rating Program (Effect. 2019)'!$AC$6:$AF$7, 4, FALSE)</f>
        <v>1</v>
      </c>
      <c r="R3769" s="1" t="s">
        <v>9</v>
      </c>
      <c r="S3769" s="1">
        <f>VLOOKUP(P3769, 'Rating Program (Effect. 2019)'!$AC$10:$AF$11,4, FALSE)</f>
        <v>1.1097123247655178</v>
      </c>
      <c r="T3769" s="1" t="s">
        <v>9</v>
      </c>
      <c r="U3769">
        <f>VLOOKUP(T3769,'Rating Program (Effect. 2019)'!$AC$14:$AF$15,4,FALSE)</f>
        <v>1</v>
      </c>
      <c r="V3769" s="141">
        <f t="shared" si="221"/>
        <v>2372.6589986015874</v>
      </c>
      <c r="W3769" s="141">
        <f t="shared" si="222"/>
        <v>1681.1468677490993</v>
      </c>
      <c r="X3769" s="141">
        <f t="shared" si="223"/>
        <v>1681.1468677490993</v>
      </c>
      <c r="Y3769" s="258">
        <f>'New Base Rate Calculation'!$C$16 * '2016 &amp; 2017 Combined Data'!F3769 * '2016 &amp; 2017 Combined Data'!H3769 *'2016 &amp; 2017 Combined Data'!J3769 *'2016 &amp; 2017 Combined Data'!O3769* '2016 &amp; 2017 Combined Data'!S3769</f>
        <v>3193.9117682458045</v>
      </c>
    </row>
    <row r="3770" spans="1:25" x14ac:dyDescent="0.2">
      <c r="A3770" s="1" t="s">
        <v>1165</v>
      </c>
      <c r="B3770" s="13">
        <v>42995</v>
      </c>
      <c r="C3770" s="13">
        <v>43360</v>
      </c>
      <c r="D3770" s="1">
        <v>5</v>
      </c>
      <c r="E3770" s="1">
        <v>1.2</v>
      </c>
      <c r="F3770" s="1">
        <f>VLOOKUP(D3770, 'Rating Program (Effect. 2019)'!$E$6:$I$10, 5, FALSE)</f>
        <v>0.94464968963239226</v>
      </c>
      <c r="G3770" s="1">
        <v>278695</v>
      </c>
      <c r="H3770" s="1">
        <v>1.2874831373144762</v>
      </c>
      <c r="I3770" s="1">
        <v>1</v>
      </c>
      <c r="J3770" s="1">
        <v>0.76</v>
      </c>
      <c r="K3770" s="1">
        <f>VLOOKUP('2016 &amp; 2017 Combined Data'!I3770, 'Rating Program (Effect. 2019)'!$K$6:$O$58, 5)</f>
        <v>0</v>
      </c>
      <c r="L3770" s="96">
        <v>507</v>
      </c>
      <c r="M3770" s="95">
        <f>VLOOKUP(L3770,'Rating Program (Effect. 2017)'!$K$6:$M$556, 2, FALSE)</f>
        <v>1.1000000000000001</v>
      </c>
      <c r="N3770" s="97" t="str">
        <f>VLOOKUP(L3770, 'Rating Program (Effect. 2017)'!$K$6:$M$556, 3)</f>
        <v>Low</v>
      </c>
      <c r="O3770" s="95">
        <f>VLOOKUP(L3770, 'Rating Program (Effect. 2019)'!$Q$6:$T$556,4)</f>
        <v>1.21</v>
      </c>
      <c r="P3770" s="1" t="s">
        <v>9</v>
      </c>
      <c r="Q3770" s="1">
        <f>VLOOKUP(P3770, 'Rating Program (Effect. 2019)'!$AC$6:$AF$7, 4, FALSE)</f>
        <v>1</v>
      </c>
      <c r="R3770" s="1" t="s">
        <v>9</v>
      </c>
      <c r="S3770" s="1">
        <f>VLOOKUP(P3770, 'Rating Program (Effect. 2019)'!$AC$10:$AF$11,4, FALSE)</f>
        <v>1.1097123247655178</v>
      </c>
      <c r="T3770" s="1" t="s">
        <v>11</v>
      </c>
      <c r="U3770">
        <f>VLOOKUP(T3770,'Rating Program (Effect. 2019)'!$AC$14:$AF$15,4,FALSE)</f>
        <v>1</v>
      </c>
      <c r="V3770" s="141">
        <f t="shared" si="221"/>
        <v>1681.1468677490993</v>
      </c>
      <c r="W3770" s="141">
        <f t="shared" si="222"/>
        <v>1033.2824666831061</v>
      </c>
      <c r="X3770" s="141">
        <f t="shared" si="223"/>
        <v>1033.2824666831061</v>
      </c>
      <c r="Y3770" s="258">
        <f>'New Base Rate Calculation'!$C$16 * '2016 &amp; 2017 Combined Data'!F3770 * '2016 &amp; 2017 Combined Data'!H3770 *'2016 &amp; 2017 Combined Data'!J3770 *'2016 &amp; 2017 Combined Data'!O3770* '2016 &amp; 2017 Combined Data'!S3770</f>
        <v>1368.9486129463348</v>
      </c>
    </row>
    <row r="3771" spans="1:25" x14ac:dyDescent="0.2">
      <c r="A3771" s="1" t="s">
        <v>1166</v>
      </c>
      <c r="B3771" s="13">
        <v>42930</v>
      </c>
      <c r="C3771" s="13">
        <v>43295</v>
      </c>
      <c r="D3771" s="1">
        <v>2</v>
      </c>
      <c r="E3771" s="1">
        <v>1.1100000000000001</v>
      </c>
      <c r="F3771" s="1">
        <f>VLOOKUP(D3771, 'Rating Program (Effect. 2019)'!$E$6:$I$10, 5, FALSE)</f>
        <v>1.388027431262149</v>
      </c>
      <c r="G3771" s="1">
        <v>283513</v>
      </c>
      <c r="H3771" s="1">
        <v>1.3013277480151328</v>
      </c>
      <c r="I3771" s="1">
        <v>1</v>
      </c>
      <c r="J3771" s="1">
        <v>0.76</v>
      </c>
      <c r="K3771" s="1">
        <f>VLOOKUP('2016 &amp; 2017 Combined Data'!I3771, 'Rating Program (Effect. 2019)'!$K$6:$O$58, 5)</f>
        <v>0</v>
      </c>
      <c r="L3771" s="96">
        <v>863</v>
      </c>
      <c r="M3771" s="95">
        <f>VLOOKUP(L3771,'Rating Program (Effect. 2017)'!$K$6:$M$556, 2, FALSE)</f>
        <v>0.9</v>
      </c>
      <c r="N3771" s="97" t="str">
        <f>VLOOKUP(L3771, 'Rating Program (Effect. 2017)'!$K$6:$M$556, 3)</f>
        <v>High</v>
      </c>
      <c r="O3771" s="95">
        <f>VLOOKUP(L3771, 'Rating Program (Effect. 2019)'!$Q$6:$T$556,4)</f>
        <v>0.8</v>
      </c>
      <c r="P3771" s="1" t="s">
        <v>9</v>
      </c>
      <c r="Q3771" s="1">
        <f>VLOOKUP(P3771, 'Rating Program (Effect. 2019)'!$AC$6:$AF$7, 4, FALSE)</f>
        <v>1</v>
      </c>
      <c r="R3771" s="1" t="s">
        <v>9</v>
      </c>
      <c r="S3771" s="1">
        <f>VLOOKUP(P3771, 'Rating Program (Effect. 2019)'!$AC$10:$AF$11,4, FALSE)</f>
        <v>1.1097123247655178</v>
      </c>
      <c r="T3771" s="1" t="s">
        <v>9</v>
      </c>
      <c r="U3771">
        <f>VLOOKUP(T3771,'Rating Program (Effect. 2019)'!$AC$14:$AF$15,4,FALSE)</f>
        <v>1</v>
      </c>
      <c r="V3771" s="141">
        <f t="shared" ref="V3771:V3834" si="224" xml:space="preserve"> 800 *E3770 *H3770*J3770*M3770</f>
        <v>1033.2824666831061</v>
      </c>
      <c r="W3771" s="141">
        <f t="shared" si="222"/>
        <v>790.41606352240785</v>
      </c>
      <c r="X3771" s="141">
        <f t="shared" si="223"/>
        <v>790.41606352240785</v>
      </c>
      <c r="Y3771" s="258">
        <f>'New Base Rate Calculation'!$C$16 * '2016 &amp; 2017 Combined Data'!F3771 * '2016 &amp; 2017 Combined Data'!H3771 *'2016 &amp; 2017 Combined Data'!J3771 *'2016 &amp; 2017 Combined Data'!O3771* '2016 &amp; 2017 Combined Data'!S3771</f>
        <v>1344.2008517244585</v>
      </c>
    </row>
    <row r="3772" spans="1:25" x14ac:dyDescent="0.2">
      <c r="A3772" s="1" t="s">
        <v>1168</v>
      </c>
      <c r="B3772" s="13">
        <v>43051</v>
      </c>
      <c r="C3772" s="13">
        <v>43416</v>
      </c>
      <c r="D3772" s="1">
        <v>3</v>
      </c>
      <c r="E3772" s="1">
        <v>0.97</v>
      </c>
      <c r="F3772" s="1">
        <f>VLOOKUP(D3772, 'Rating Program (Effect. 2019)'!$E$6:$I$10, 5, FALSE)</f>
        <v>1.2113287848472678</v>
      </c>
      <c r="G3772" s="1">
        <v>462419</v>
      </c>
      <c r="H3772" s="1">
        <v>2.1360159261289393</v>
      </c>
      <c r="I3772" s="1">
        <v>13</v>
      </c>
      <c r="J3772" s="1">
        <v>1.0900000000000001</v>
      </c>
      <c r="K3772" s="1">
        <f>VLOOKUP('2016 &amp; 2017 Combined Data'!I3772, 'Rating Program (Effect. 2019)'!$K$6:$O$58, 5)</f>
        <v>0</v>
      </c>
      <c r="L3772" s="96">
        <v>641</v>
      </c>
      <c r="M3772" s="95">
        <f>VLOOKUP(L3772,'Rating Program (Effect. 2017)'!$K$6:$M$556, 2, FALSE)</f>
        <v>1.1000000000000001</v>
      </c>
      <c r="N3772" s="97" t="str">
        <f>VLOOKUP(L3772, 'Rating Program (Effect. 2017)'!$K$6:$M$556, 3)</f>
        <v>Low</v>
      </c>
      <c r="O3772" s="95">
        <f>VLOOKUP(L3772, 'Rating Program (Effect. 2019)'!$Q$6:$T$556,4)</f>
        <v>1.21</v>
      </c>
      <c r="P3772" s="1" t="s">
        <v>9</v>
      </c>
      <c r="Q3772" s="1">
        <f>VLOOKUP(P3772, 'Rating Program (Effect. 2019)'!$AC$6:$AF$7, 4, FALSE)</f>
        <v>1</v>
      </c>
      <c r="R3772" s="1" t="s">
        <v>9</v>
      </c>
      <c r="S3772" s="1">
        <f>VLOOKUP(P3772, 'Rating Program (Effect. 2019)'!$AC$10:$AF$11,4, FALSE)</f>
        <v>1.1097123247655178</v>
      </c>
      <c r="T3772" s="1" t="s">
        <v>9</v>
      </c>
      <c r="U3772">
        <f>VLOOKUP(T3772,'Rating Program (Effect. 2019)'!$AC$14:$AF$15,4,FALSE)</f>
        <v>1</v>
      </c>
      <c r="V3772" s="141">
        <f t="shared" si="224"/>
        <v>790.41606352240785</v>
      </c>
      <c r="W3772" s="141">
        <f t="shared" si="222"/>
        <v>1987.4004820525927</v>
      </c>
      <c r="X3772" s="141">
        <f t="shared" si="223"/>
        <v>1987.4004820525927</v>
      </c>
      <c r="Y3772" s="258">
        <f>'New Base Rate Calculation'!$C$16 * '2016 &amp; 2017 Combined Data'!F3772 * '2016 &amp; 2017 Combined Data'!H3772 *'2016 &amp; 2017 Combined Data'!J3772 *'2016 &amp; 2017 Combined Data'!O3772* '2016 &amp; 2017 Combined Data'!S3772</f>
        <v>4176.9015580004188</v>
      </c>
    </row>
    <row r="3773" spans="1:25" x14ac:dyDescent="0.2">
      <c r="A3773" s="1" t="s">
        <v>1169</v>
      </c>
      <c r="B3773" s="13">
        <v>43097</v>
      </c>
      <c r="C3773" s="13">
        <v>43462</v>
      </c>
      <c r="D3773" s="1">
        <v>2</v>
      </c>
      <c r="E3773" s="1">
        <v>1.1100000000000001</v>
      </c>
      <c r="F3773" s="1">
        <f>VLOOKUP(D3773, 'Rating Program (Effect. 2019)'!$E$6:$I$10, 5, FALSE)</f>
        <v>1.388027431262149</v>
      </c>
      <c r="G3773" s="1">
        <v>432354</v>
      </c>
      <c r="H3773" s="1">
        <v>1.9589763749010212</v>
      </c>
      <c r="I3773" s="1">
        <v>3</v>
      </c>
      <c r="J3773" s="1">
        <v>0.84</v>
      </c>
      <c r="K3773" s="1">
        <f>VLOOKUP('2016 &amp; 2017 Combined Data'!I3773, 'Rating Program (Effect. 2019)'!$K$6:$O$58, 5)</f>
        <v>0</v>
      </c>
      <c r="L3773" s="96">
        <v>702</v>
      </c>
      <c r="M3773" s="95">
        <f>VLOOKUP(L3773,'Rating Program (Effect. 2017)'!$K$6:$M$556, 2, FALSE)</f>
        <v>1</v>
      </c>
      <c r="N3773" s="97" t="str">
        <f>VLOOKUP(L3773, 'Rating Program (Effect. 2017)'!$K$6:$M$556, 3)</f>
        <v>Medium</v>
      </c>
      <c r="O3773" s="95">
        <f>VLOOKUP(L3773, 'Rating Program (Effect. 2019)'!$Q$6:$T$556,4)</f>
        <v>1</v>
      </c>
      <c r="P3773" s="1" t="s">
        <v>9</v>
      </c>
      <c r="Q3773" s="1">
        <f>VLOOKUP(P3773, 'Rating Program (Effect. 2019)'!$AC$6:$AF$7, 4, FALSE)</f>
        <v>1</v>
      </c>
      <c r="R3773" s="1" t="s">
        <v>9</v>
      </c>
      <c r="S3773" s="1">
        <f>VLOOKUP(P3773, 'Rating Program (Effect. 2019)'!$AC$10:$AF$11,4, FALSE)</f>
        <v>1.1097123247655178</v>
      </c>
      <c r="T3773" s="1" t="s">
        <v>9</v>
      </c>
      <c r="U3773">
        <f>VLOOKUP(T3773,'Rating Program (Effect. 2019)'!$AC$14:$AF$15,4,FALSE)</f>
        <v>1</v>
      </c>
      <c r="V3773" s="141">
        <f t="shared" si="224"/>
        <v>1987.4004820525927</v>
      </c>
      <c r="W3773" s="141">
        <f t="shared" si="222"/>
        <v>1461.2396575661699</v>
      </c>
      <c r="X3773" s="141">
        <f t="shared" si="223"/>
        <v>1461.2396575661699</v>
      </c>
      <c r="Y3773" s="258">
        <f>'New Base Rate Calculation'!$C$16 * '2016 &amp; 2017 Combined Data'!F3773 * '2016 &amp; 2017 Combined Data'!H3773 *'2016 &amp; 2017 Combined Data'!J3773 *'2016 &amp; 2017 Combined Data'!O3773* '2016 &amp; 2017 Combined Data'!S3773</f>
        <v>2795.6473094193484</v>
      </c>
    </row>
    <row r="3774" spans="1:25" x14ac:dyDescent="0.2">
      <c r="A3774" s="1" t="s">
        <v>1170</v>
      </c>
      <c r="B3774" s="13">
        <v>43021</v>
      </c>
      <c r="C3774" s="13">
        <v>43386</v>
      </c>
      <c r="D3774" s="1">
        <v>5</v>
      </c>
      <c r="E3774" s="1">
        <v>1.2</v>
      </c>
      <c r="F3774" s="1">
        <f>VLOOKUP(D3774, 'Rating Program (Effect. 2019)'!$E$6:$I$10, 5, FALSE)</f>
        <v>0.94464968963239226</v>
      </c>
      <c r="G3774" s="1">
        <v>265296</v>
      </c>
      <c r="H3774" s="1">
        <v>1.2518428075134564</v>
      </c>
      <c r="I3774" s="1">
        <v>16</v>
      </c>
      <c r="J3774" s="1">
        <v>1.1200000000000001</v>
      </c>
      <c r="K3774" s="1">
        <f>VLOOKUP('2016 &amp; 2017 Combined Data'!I3774, 'Rating Program (Effect. 2019)'!$K$6:$O$58, 5)</f>
        <v>0</v>
      </c>
      <c r="L3774" s="96">
        <v>589</v>
      </c>
      <c r="M3774" s="95">
        <f>VLOOKUP(L3774,'Rating Program (Effect. 2017)'!$K$6:$M$556, 2, FALSE)</f>
        <v>1.1000000000000001</v>
      </c>
      <c r="N3774" s="97" t="str">
        <f>VLOOKUP(L3774, 'Rating Program (Effect. 2017)'!$K$6:$M$556, 3)</f>
        <v>Low</v>
      </c>
      <c r="O3774" s="95">
        <f>VLOOKUP(L3774, 'Rating Program (Effect. 2019)'!$Q$6:$T$556,4)</f>
        <v>1.21</v>
      </c>
      <c r="P3774" s="1" t="s">
        <v>11</v>
      </c>
      <c r="Q3774" s="1">
        <f>VLOOKUP(P3774, 'Rating Program (Effect. 2019)'!$AC$6:$AF$7, 4, FALSE)</f>
        <v>1</v>
      </c>
      <c r="R3774" s="1" t="s">
        <v>9</v>
      </c>
      <c r="S3774" s="1">
        <f>VLOOKUP(P3774, 'Rating Program (Effect. 2019)'!$AC$10:$AF$11,4, FALSE)</f>
        <v>0.96911543279063928</v>
      </c>
      <c r="T3774" s="1" t="s">
        <v>9</v>
      </c>
      <c r="U3774">
        <f>VLOOKUP(T3774,'Rating Program (Effect. 2019)'!$AC$14:$AF$15,4,FALSE)</f>
        <v>1</v>
      </c>
      <c r="V3774" s="141">
        <f t="shared" si="224"/>
        <v>1461.2396575661699</v>
      </c>
      <c r="W3774" s="141">
        <f t="shared" si="222"/>
        <v>1480.5795253023157</v>
      </c>
      <c r="X3774" s="141">
        <f t="shared" si="223"/>
        <v>1480.5795253023157</v>
      </c>
      <c r="Y3774" s="258">
        <f>'New Base Rate Calculation'!$C$16 * '2016 &amp; 2017 Combined Data'!F3774 * '2016 &amp; 2017 Combined Data'!H3774 *'2016 &amp; 2017 Combined Data'!J3774 *'2016 &amp; 2017 Combined Data'!O3774* '2016 &amp; 2017 Combined Data'!S3774</f>
        <v>1713.0298290167668</v>
      </c>
    </row>
    <row r="3775" spans="1:25" x14ac:dyDescent="0.2">
      <c r="A3775" s="1" t="s">
        <v>1173</v>
      </c>
      <c r="B3775" s="13">
        <v>43030</v>
      </c>
      <c r="C3775" s="13">
        <v>43395</v>
      </c>
      <c r="D3775" s="1">
        <v>5</v>
      </c>
      <c r="E3775" s="1">
        <v>1.2</v>
      </c>
      <c r="F3775" s="1">
        <f>VLOOKUP(D3775, 'Rating Program (Effect. 2019)'!$E$6:$I$10, 5, FALSE)</f>
        <v>0.94464968963239226</v>
      </c>
      <c r="G3775" s="1">
        <v>329167</v>
      </c>
      <c r="H3775" s="1">
        <v>1.4580608250589953</v>
      </c>
      <c r="I3775" s="1">
        <v>19</v>
      </c>
      <c r="J3775" s="1">
        <v>1.1499999999999999</v>
      </c>
      <c r="K3775" s="1">
        <f>VLOOKUP('2016 &amp; 2017 Combined Data'!I3775, 'Rating Program (Effect. 2019)'!$K$6:$O$58, 5)</f>
        <v>0</v>
      </c>
      <c r="L3775" s="96">
        <v>614</v>
      </c>
      <c r="M3775" s="95">
        <f>VLOOKUP(L3775,'Rating Program (Effect. 2017)'!$K$6:$M$556, 2, FALSE)</f>
        <v>1.1000000000000001</v>
      </c>
      <c r="N3775" s="97" t="str">
        <f>VLOOKUP(L3775, 'Rating Program (Effect. 2017)'!$K$6:$M$556, 3)</f>
        <v>Low</v>
      </c>
      <c r="O3775" s="95">
        <f>VLOOKUP(L3775, 'Rating Program (Effect. 2019)'!$Q$6:$T$556,4)</f>
        <v>1.21</v>
      </c>
      <c r="P3775" s="1" t="s">
        <v>9</v>
      </c>
      <c r="Q3775" s="1">
        <f>VLOOKUP(P3775, 'Rating Program (Effect. 2019)'!$AC$6:$AF$7, 4, FALSE)</f>
        <v>1</v>
      </c>
      <c r="R3775" s="1" t="s">
        <v>9</v>
      </c>
      <c r="S3775" s="1">
        <f>VLOOKUP(P3775, 'Rating Program (Effect. 2019)'!$AC$10:$AF$11,4, FALSE)</f>
        <v>1.1097123247655178</v>
      </c>
      <c r="T3775" s="1" t="s">
        <v>11</v>
      </c>
      <c r="U3775">
        <f>VLOOKUP(T3775,'Rating Program (Effect. 2019)'!$AC$14:$AF$15,4,FALSE)</f>
        <v>1</v>
      </c>
      <c r="V3775" s="141">
        <f t="shared" si="224"/>
        <v>1480.5795253023157</v>
      </c>
      <c r="W3775" s="141">
        <f t="shared" si="222"/>
        <v>1770.6690659516439</v>
      </c>
      <c r="X3775" s="141">
        <f t="shared" si="223"/>
        <v>1770.6690659516439</v>
      </c>
      <c r="Y3775" s="258">
        <f>'New Base Rate Calculation'!$C$16 * '2016 &amp; 2017 Combined Data'!F3775 * '2016 &amp; 2017 Combined Data'!H3775 *'2016 &amp; 2017 Combined Data'!J3775 *'2016 &amp; 2017 Combined Data'!O3775* '2016 &amp; 2017 Combined Data'!S3775</f>
        <v>2345.8783439948556</v>
      </c>
    </row>
    <row r="3776" spans="1:25" x14ac:dyDescent="0.2">
      <c r="A3776" s="1" t="s">
        <v>1174</v>
      </c>
      <c r="B3776" s="13">
        <v>42955</v>
      </c>
      <c r="C3776" s="13">
        <v>43320</v>
      </c>
      <c r="D3776" s="1">
        <v>5</v>
      </c>
      <c r="E3776" s="1">
        <v>1.2</v>
      </c>
      <c r="F3776" s="1">
        <f>VLOOKUP(D3776, 'Rating Program (Effect. 2019)'!$E$6:$I$10, 5, FALSE)</f>
        <v>0.94464968963239226</v>
      </c>
      <c r="G3776" s="1">
        <v>441250</v>
      </c>
      <c r="H3776" s="1">
        <v>2.0101106054687499</v>
      </c>
      <c r="I3776" s="1">
        <v>13</v>
      </c>
      <c r="J3776" s="1">
        <v>1.0900000000000001</v>
      </c>
      <c r="K3776" s="1">
        <f>VLOOKUP('2016 &amp; 2017 Combined Data'!I3776, 'Rating Program (Effect. 2019)'!$K$6:$O$58, 5)</f>
        <v>0</v>
      </c>
      <c r="L3776" s="96">
        <v>946</v>
      </c>
      <c r="M3776" s="95">
        <f>VLOOKUP(L3776,'Rating Program (Effect. 2017)'!$K$6:$M$556, 2, FALSE)</f>
        <v>0.9</v>
      </c>
      <c r="N3776" s="97" t="str">
        <f>VLOOKUP(L3776, 'Rating Program (Effect. 2017)'!$K$6:$M$556, 3)</f>
        <v>High</v>
      </c>
      <c r="O3776" s="95">
        <f>VLOOKUP(L3776, 'Rating Program (Effect. 2019)'!$Q$6:$T$556,4)</f>
        <v>0.8</v>
      </c>
      <c r="P3776" s="1" t="s">
        <v>9</v>
      </c>
      <c r="Q3776" s="1">
        <f>VLOOKUP(P3776, 'Rating Program (Effect. 2019)'!$AC$6:$AF$7, 4, FALSE)</f>
        <v>1</v>
      </c>
      <c r="R3776" s="1" t="s">
        <v>9</v>
      </c>
      <c r="S3776" s="1">
        <f>VLOOKUP(P3776, 'Rating Program (Effect. 2019)'!$AC$10:$AF$11,4, FALSE)</f>
        <v>1.1097123247655178</v>
      </c>
      <c r="T3776" s="1" t="s">
        <v>9</v>
      </c>
      <c r="U3776">
        <f>VLOOKUP(T3776,'Rating Program (Effect. 2019)'!$AC$14:$AF$15,4,FALSE)</f>
        <v>1</v>
      </c>
      <c r="V3776" s="141">
        <f t="shared" si="224"/>
        <v>1770.6690659516439</v>
      </c>
      <c r="W3776" s="141">
        <f t="shared" si="222"/>
        <v>1893.0417638062499</v>
      </c>
      <c r="X3776" s="141">
        <f t="shared" si="223"/>
        <v>1893.0417638062499</v>
      </c>
      <c r="Y3776" s="258">
        <f>'New Base Rate Calculation'!$C$16 * '2016 &amp; 2017 Combined Data'!F3776 * '2016 &amp; 2017 Combined Data'!H3776 *'2016 &amp; 2017 Combined Data'!J3776 *'2016 &amp; 2017 Combined Data'!O3776* '2016 &amp; 2017 Combined Data'!S3776</f>
        <v>2026.6701627299217</v>
      </c>
    </row>
    <row r="3777" spans="1:25" x14ac:dyDescent="0.2">
      <c r="A3777" s="1" t="s">
        <v>1175</v>
      </c>
      <c r="B3777" s="13">
        <v>43047</v>
      </c>
      <c r="C3777" s="13">
        <v>43412</v>
      </c>
      <c r="D3777" s="1">
        <v>2</v>
      </c>
      <c r="E3777" s="1">
        <v>1.1100000000000001</v>
      </c>
      <c r="F3777" s="1">
        <f>VLOOKUP(D3777, 'Rating Program (Effect. 2019)'!$E$6:$I$10, 5, FALSE)</f>
        <v>1.388027431262149</v>
      </c>
      <c r="G3777" s="1">
        <v>162033</v>
      </c>
      <c r="H3777" s="1">
        <v>1.1330545949271005</v>
      </c>
      <c r="I3777" s="1">
        <v>6</v>
      </c>
      <c r="J3777" s="1">
        <v>0.96</v>
      </c>
      <c r="K3777" s="1">
        <f>VLOOKUP('2016 &amp; 2017 Combined Data'!I3777, 'Rating Program (Effect. 2019)'!$K$6:$O$58, 5)</f>
        <v>0</v>
      </c>
      <c r="L3777" s="96">
        <v>698</v>
      </c>
      <c r="M3777" s="95">
        <f>VLOOKUP(L3777,'Rating Program (Effect. 2017)'!$K$6:$M$556, 2, FALSE)</f>
        <v>1</v>
      </c>
      <c r="N3777" s="97" t="str">
        <f>VLOOKUP(L3777, 'Rating Program (Effect. 2017)'!$K$6:$M$556, 3)</f>
        <v>Medium</v>
      </c>
      <c r="O3777" s="95">
        <f>VLOOKUP(L3777, 'Rating Program (Effect. 2019)'!$Q$6:$T$556,4)</f>
        <v>1</v>
      </c>
      <c r="P3777" s="1" t="s">
        <v>11</v>
      </c>
      <c r="Q3777" s="1">
        <f>VLOOKUP(P3777, 'Rating Program (Effect. 2019)'!$AC$6:$AF$7, 4, FALSE)</f>
        <v>1</v>
      </c>
      <c r="R3777" s="1" t="s">
        <v>9</v>
      </c>
      <c r="S3777" s="1">
        <f>VLOOKUP(P3777, 'Rating Program (Effect. 2019)'!$AC$10:$AF$11,4, FALSE)</f>
        <v>0.96911543279063928</v>
      </c>
      <c r="T3777" s="1" t="s">
        <v>9</v>
      </c>
      <c r="U3777">
        <f>VLOOKUP(T3777,'Rating Program (Effect. 2019)'!$AC$14:$AF$15,4,FALSE)</f>
        <v>1</v>
      </c>
      <c r="V3777" s="141">
        <f t="shared" si="224"/>
        <v>1893.0417638062499</v>
      </c>
      <c r="W3777" s="141">
        <f t="shared" si="222"/>
        <v>965.90638108345468</v>
      </c>
      <c r="X3777" s="141">
        <f t="shared" si="223"/>
        <v>965.90638108345468</v>
      </c>
      <c r="Y3777" s="258">
        <f>'New Base Rate Calculation'!$C$16 * '2016 &amp; 2017 Combined Data'!F3777 * '2016 &amp; 2017 Combined Data'!H3777 *'2016 &amp; 2017 Combined Data'!J3777 *'2016 &amp; 2017 Combined Data'!O3777* '2016 &amp; 2017 Combined Data'!S3777</f>
        <v>1613.8421950713234</v>
      </c>
    </row>
    <row r="3778" spans="1:25" x14ac:dyDescent="0.2">
      <c r="A3778" s="1" t="s">
        <v>1176</v>
      </c>
      <c r="B3778" s="13">
        <v>42960</v>
      </c>
      <c r="C3778" s="13">
        <v>43325</v>
      </c>
      <c r="D3778" s="1">
        <v>4</v>
      </c>
      <c r="E3778" s="1">
        <v>0.94</v>
      </c>
      <c r="F3778" s="1">
        <f>VLOOKUP(D3778, 'Rating Program (Effect. 2019)'!$E$6:$I$10, 5, FALSE)</f>
        <v>1.3131422480634674</v>
      </c>
      <c r="G3778" s="1">
        <v>195092</v>
      </c>
      <c r="H3778" s="1">
        <v>1.1391120207578131</v>
      </c>
      <c r="I3778" s="1">
        <v>8</v>
      </c>
      <c r="J3778" s="1">
        <v>1.02</v>
      </c>
      <c r="K3778" s="1">
        <f>VLOOKUP('2016 &amp; 2017 Combined Data'!I3778, 'Rating Program (Effect. 2019)'!$K$6:$O$58, 5)</f>
        <v>0</v>
      </c>
      <c r="L3778" s="96">
        <v>563</v>
      </c>
      <c r="M3778" s="95">
        <f>VLOOKUP(L3778,'Rating Program (Effect. 2017)'!$K$6:$M$556, 2, FALSE)</f>
        <v>1.1000000000000001</v>
      </c>
      <c r="N3778" s="97" t="str">
        <f>VLOOKUP(L3778, 'Rating Program (Effect. 2017)'!$K$6:$M$556, 3)</f>
        <v>Low</v>
      </c>
      <c r="O3778" s="95">
        <f>VLOOKUP(L3778, 'Rating Program (Effect. 2019)'!$Q$6:$T$556,4)</f>
        <v>1.21</v>
      </c>
      <c r="P3778" s="1" t="s">
        <v>9</v>
      </c>
      <c r="Q3778" s="1">
        <f>VLOOKUP(P3778, 'Rating Program (Effect. 2019)'!$AC$6:$AF$7, 4, FALSE)</f>
        <v>1</v>
      </c>
      <c r="R3778" s="1" t="s">
        <v>9</v>
      </c>
      <c r="S3778" s="1">
        <f>VLOOKUP(P3778, 'Rating Program (Effect. 2019)'!$AC$10:$AF$11,4, FALSE)</f>
        <v>1.1097123247655178</v>
      </c>
      <c r="T3778" s="1" t="s">
        <v>11</v>
      </c>
      <c r="U3778">
        <f>VLOOKUP(T3778,'Rating Program (Effect. 2019)'!$AC$14:$AF$15,4,FALSE)</f>
        <v>1</v>
      </c>
      <c r="V3778" s="141">
        <f t="shared" si="224"/>
        <v>965.90638108345468</v>
      </c>
      <c r="W3778" s="141">
        <f t="shared" si="222"/>
        <v>961.1189328422804</v>
      </c>
      <c r="X3778" s="141">
        <f t="shared" si="223"/>
        <v>961.1189328422804</v>
      </c>
      <c r="Y3778" s="258">
        <f>'New Base Rate Calculation'!$C$16 * '2016 &amp; 2017 Combined Data'!F3778 * '2016 &amp; 2017 Combined Data'!H3778 *'2016 &amp; 2017 Combined Data'!J3778 *'2016 &amp; 2017 Combined Data'!O3778* '2016 &amp; 2017 Combined Data'!S3778</f>
        <v>2259.6417941572399</v>
      </c>
    </row>
    <row r="3779" spans="1:25" x14ac:dyDescent="0.2">
      <c r="A3779" s="1" t="s">
        <v>1177</v>
      </c>
      <c r="B3779" s="13">
        <v>42989</v>
      </c>
      <c r="C3779" s="13">
        <v>43354</v>
      </c>
      <c r="D3779" s="1">
        <v>5</v>
      </c>
      <c r="E3779" s="1">
        <v>1.2</v>
      </c>
      <c r="F3779" s="1">
        <f>VLOOKUP(D3779, 'Rating Program (Effect. 2019)'!$E$6:$I$10, 5, FALSE)</f>
        <v>0.94464968963239226</v>
      </c>
      <c r="G3779" s="1">
        <v>226580</v>
      </c>
      <c r="H3779" s="1">
        <v>1.17366716285688</v>
      </c>
      <c r="I3779" s="1">
        <v>19</v>
      </c>
      <c r="J3779" s="1">
        <v>1.1499999999999999</v>
      </c>
      <c r="K3779" s="1">
        <f>VLOOKUP('2016 &amp; 2017 Combined Data'!I3779, 'Rating Program (Effect. 2019)'!$K$6:$O$58, 5)</f>
        <v>0</v>
      </c>
      <c r="L3779" s="96">
        <v>765</v>
      </c>
      <c r="M3779" s="95">
        <f>VLOOKUP(L3779,'Rating Program (Effect. 2017)'!$K$6:$M$556, 2, FALSE)</f>
        <v>1</v>
      </c>
      <c r="N3779" s="97" t="str">
        <f>VLOOKUP(L3779, 'Rating Program (Effect. 2017)'!$K$6:$M$556, 3)</f>
        <v>Medium</v>
      </c>
      <c r="O3779" s="95">
        <f>VLOOKUP(L3779, 'Rating Program (Effect. 2019)'!$Q$6:$T$556,4)</f>
        <v>1</v>
      </c>
      <c r="P3779" s="1" t="s">
        <v>11</v>
      </c>
      <c r="Q3779" s="1">
        <f>VLOOKUP(P3779, 'Rating Program (Effect. 2019)'!$AC$6:$AF$7, 4, FALSE)</f>
        <v>1</v>
      </c>
      <c r="R3779" s="1" t="s">
        <v>9</v>
      </c>
      <c r="S3779" s="1">
        <f>VLOOKUP(P3779, 'Rating Program (Effect. 2019)'!$AC$10:$AF$11,4, FALSE)</f>
        <v>0.96911543279063928</v>
      </c>
      <c r="T3779" s="1" t="s">
        <v>9</v>
      </c>
      <c r="U3779">
        <f>VLOOKUP(T3779,'Rating Program (Effect. 2019)'!$AC$14:$AF$15,4,FALSE)</f>
        <v>1</v>
      </c>
      <c r="V3779" s="141">
        <f t="shared" si="224"/>
        <v>961.1189328422804</v>
      </c>
      <c r="W3779" s="141">
        <f t="shared" ref="W3779:W3842" si="225">800 *E3779 * H3779 * J3779 *M3779</f>
        <v>1295.7285477939954</v>
      </c>
      <c r="X3779" s="141">
        <f t="shared" ref="X3779:X3842" si="226">800 *E3779 * H3779 * J3779 *M3779</f>
        <v>1295.7285477939954</v>
      </c>
      <c r="Y3779" s="258">
        <f>'New Base Rate Calculation'!$C$16 * '2016 &amp; 2017 Combined Data'!F3779 * '2016 &amp; 2017 Combined Data'!H3779 *'2016 &amp; 2017 Combined Data'!J3779 *'2016 &amp; 2017 Combined Data'!O3779* '2016 &amp; 2017 Combined Data'!S3779</f>
        <v>1362.8703028703778</v>
      </c>
    </row>
    <row r="3780" spans="1:25" x14ac:dyDescent="0.2">
      <c r="A3780" s="1" t="s">
        <v>1178</v>
      </c>
      <c r="B3780" s="13">
        <v>43023</v>
      </c>
      <c r="C3780" s="13">
        <v>43388</v>
      </c>
      <c r="D3780" s="1">
        <v>1</v>
      </c>
      <c r="E3780" s="1">
        <v>1.05</v>
      </c>
      <c r="F3780" s="1">
        <f>VLOOKUP(D3780, 'Rating Program (Effect. 2019)'!$E$6:$I$10, 5, FALSE)</f>
        <v>1.0194620726838979</v>
      </c>
      <c r="G3780" s="1">
        <v>809409</v>
      </c>
      <c r="H3780" s="1">
        <v>4.5663187531559499</v>
      </c>
      <c r="I3780" s="1">
        <v>12</v>
      </c>
      <c r="J3780" s="1">
        <v>1.08</v>
      </c>
      <c r="K3780" s="1">
        <f>VLOOKUP('2016 &amp; 2017 Combined Data'!I3780, 'Rating Program (Effect. 2019)'!$K$6:$O$58, 5)</f>
        <v>0</v>
      </c>
      <c r="L3780" s="96">
        <v>655</v>
      </c>
      <c r="M3780" s="95">
        <f>VLOOKUP(L3780,'Rating Program (Effect. 2017)'!$K$6:$M$556, 2, FALSE)</f>
        <v>1</v>
      </c>
      <c r="N3780" s="97" t="str">
        <f>VLOOKUP(L3780, 'Rating Program (Effect. 2017)'!$K$6:$M$556, 3)</f>
        <v>Medium</v>
      </c>
      <c r="O3780" s="95">
        <f>VLOOKUP(L3780, 'Rating Program (Effect. 2019)'!$Q$6:$T$556,4)</f>
        <v>1</v>
      </c>
      <c r="P3780" s="1" t="s">
        <v>9</v>
      </c>
      <c r="Q3780" s="1">
        <f>VLOOKUP(P3780, 'Rating Program (Effect. 2019)'!$AC$6:$AF$7, 4, FALSE)</f>
        <v>1</v>
      </c>
      <c r="R3780" s="1" t="s">
        <v>9</v>
      </c>
      <c r="S3780" s="1">
        <f>VLOOKUP(P3780, 'Rating Program (Effect. 2019)'!$AC$10:$AF$11,4, FALSE)</f>
        <v>1.1097123247655178</v>
      </c>
      <c r="T3780" s="1" t="s">
        <v>9</v>
      </c>
      <c r="U3780">
        <f>VLOOKUP(T3780,'Rating Program (Effect. 2019)'!$AC$14:$AF$15,4,FALSE)</f>
        <v>1</v>
      </c>
      <c r="V3780" s="141">
        <f t="shared" si="224"/>
        <v>1295.7285477939954</v>
      </c>
      <c r="W3780" s="141">
        <f t="shared" si="225"/>
        <v>4142.5643728630785</v>
      </c>
      <c r="X3780" s="141">
        <f t="shared" si="226"/>
        <v>4142.5643728630785</v>
      </c>
      <c r="Y3780" s="258">
        <f>'New Base Rate Calculation'!$C$16 * '2016 &amp; 2017 Combined Data'!F3780 * '2016 &amp; 2017 Combined Data'!H3780 *'2016 &amp; 2017 Combined Data'!J3780 *'2016 &amp; 2017 Combined Data'!O3780* '2016 &amp; 2017 Combined Data'!S3780</f>
        <v>6153.7082260590723</v>
      </c>
    </row>
    <row r="3781" spans="1:25" x14ac:dyDescent="0.2">
      <c r="A3781" s="1" t="s">
        <v>1179</v>
      </c>
      <c r="B3781" s="13">
        <v>42988</v>
      </c>
      <c r="C3781" s="13">
        <v>43353</v>
      </c>
      <c r="D3781" s="1">
        <v>2</v>
      </c>
      <c r="E3781" s="1">
        <v>1.1100000000000001</v>
      </c>
      <c r="F3781" s="1">
        <f>VLOOKUP(D3781, 'Rating Program (Effect. 2019)'!$E$6:$I$10, 5, FALSE)</f>
        <v>1.388027431262149</v>
      </c>
      <c r="G3781" s="1">
        <v>488919</v>
      </c>
      <c r="H3781" s="1">
        <v>2.3013010490054437</v>
      </c>
      <c r="I3781" s="1">
        <v>9</v>
      </c>
      <c r="J3781" s="1">
        <v>1.04</v>
      </c>
      <c r="K3781" s="1">
        <f>VLOOKUP('2016 &amp; 2017 Combined Data'!I3781, 'Rating Program (Effect. 2019)'!$K$6:$O$58, 5)</f>
        <v>0</v>
      </c>
      <c r="L3781" s="96">
        <v>791</v>
      </c>
      <c r="M3781" s="95">
        <f>VLOOKUP(L3781,'Rating Program (Effect. 2017)'!$K$6:$M$556, 2, FALSE)</f>
        <v>1</v>
      </c>
      <c r="N3781" s="97" t="str">
        <f>VLOOKUP(L3781, 'Rating Program (Effect. 2017)'!$K$6:$M$556, 3)</f>
        <v>Medium</v>
      </c>
      <c r="O3781" s="95">
        <f>VLOOKUP(L3781, 'Rating Program (Effect. 2019)'!$Q$6:$T$556,4)</f>
        <v>1</v>
      </c>
      <c r="P3781" s="1" t="s">
        <v>11</v>
      </c>
      <c r="Q3781" s="1">
        <f>VLOOKUP(P3781, 'Rating Program (Effect. 2019)'!$AC$6:$AF$7, 4, FALSE)</f>
        <v>1</v>
      </c>
      <c r="R3781" s="1" t="s">
        <v>9</v>
      </c>
      <c r="S3781" s="1">
        <f>VLOOKUP(P3781, 'Rating Program (Effect. 2019)'!$AC$10:$AF$11,4, FALSE)</f>
        <v>0.96911543279063928</v>
      </c>
      <c r="T3781" s="1" t="s">
        <v>11</v>
      </c>
      <c r="U3781">
        <f>VLOOKUP(T3781,'Rating Program (Effect. 2019)'!$AC$14:$AF$15,4,FALSE)</f>
        <v>1</v>
      </c>
      <c r="V3781" s="141">
        <f t="shared" si="224"/>
        <v>4142.5643728630785</v>
      </c>
      <c r="W3781" s="141">
        <f t="shared" si="225"/>
        <v>2125.2975447775075</v>
      </c>
      <c r="X3781" s="141">
        <f t="shared" si="226"/>
        <v>2125.2975447775075</v>
      </c>
      <c r="Y3781" s="258">
        <f>'New Base Rate Calculation'!$C$16 * '2016 &amp; 2017 Combined Data'!F3781 * '2016 &amp; 2017 Combined Data'!H3781 *'2016 &amp; 2017 Combined Data'!J3781 *'2016 &amp; 2017 Combined Data'!O3781* '2016 &amp; 2017 Combined Data'!S3781</f>
        <v>3550.9599294665836</v>
      </c>
    </row>
    <row r="3782" spans="1:25" x14ac:dyDescent="0.2">
      <c r="A3782" s="1" t="s">
        <v>1180</v>
      </c>
      <c r="B3782" s="13">
        <v>43064</v>
      </c>
      <c r="C3782" s="13">
        <v>43429</v>
      </c>
      <c r="D3782" s="1">
        <v>4</v>
      </c>
      <c r="E3782" s="1">
        <v>0.94</v>
      </c>
      <c r="F3782" s="1">
        <f>VLOOKUP(D3782, 'Rating Program (Effect. 2019)'!$E$6:$I$10, 5, FALSE)</f>
        <v>1.3131422480634674</v>
      </c>
      <c r="G3782" s="1">
        <v>904368</v>
      </c>
      <c r="H3782" s="1">
        <v>5.1574632106427574</v>
      </c>
      <c r="I3782" s="1">
        <v>2</v>
      </c>
      <c r="J3782" s="1">
        <v>0.8</v>
      </c>
      <c r="K3782" s="1">
        <f>VLOOKUP('2016 &amp; 2017 Combined Data'!I3782, 'Rating Program (Effect. 2019)'!$K$6:$O$58, 5)</f>
        <v>0</v>
      </c>
      <c r="L3782" s="96">
        <v>825</v>
      </c>
      <c r="M3782" s="95">
        <f>VLOOKUP(L3782,'Rating Program (Effect. 2017)'!$K$6:$M$556, 2, FALSE)</f>
        <v>0.9</v>
      </c>
      <c r="N3782" s="97" t="str">
        <f>VLOOKUP(L3782, 'Rating Program (Effect. 2017)'!$K$6:$M$556, 3)</f>
        <v>High</v>
      </c>
      <c r="O3782" s="95">
        <f>VLOOKUP(L3782, 'Rating Program (Effect. 2019)'!$Q$6:$T$556,4)</f>
        <v>0.8</v>
      </c>
      <c r="P3782" s="1" t="s">
        <v>9</v>
      </c>
      <c r="Q3782" s="1">
        <f>VLOOKUP(P3782, 'Rating Program (Effect. 2019)'!$AC$6:$AF$7, 4, FALSE)</f>
        <v>1</v>
      </c>
      <c r="R3782" s="1" t="s">
        <v>9</v>
      </c>
      <c r="S3782" s="1">
        <f>VLOOKUP(P3782, 'Rating Program (Effect. 2019)'!$AC$10:$AF$11,4, FALSE)</f>
        <v>1.1097123247655178</v>
      </c>
      <c r="T3782" s="1" t="s">
        <v>9</v>
      </c>
      <c r="U3782">
        <f>VLOOKUP(T3782,'Rating Program (Effect. 2019)'!$AC$14:$AF$15,4,FALSE)</f>
        <v>1</v>
      </c>
      <c r="V3782" s="141">
        <f t="shared" si="224"/>
        <v>2125.2975447775075</v>
      </c>
      <c r="W3782" s="141">
        <f t="shared" si="225"/>
        <v>2792.456880770415</v>
      </c>
      <c r="X3782" s="141">
        <f t="shared" si="226"/>
        <v>2792.456880770415</v>
      </c>
      <c r="Y3782" s="258">
        <f>'New Base Rate Calculation'!$C$16 * '2016 &amp; 2017 Combined Data'!F3782 * '2016 &amp; 2017 Combined Data'!H3782 *'2016 &amp; 2017 Combined Data'!J3782 *'2016 &amp; 2017 Combined Data'!O3782* '2016 &amp; 2017 Combined Data'!S3782</f>
        <v>5305.2241091542046</v>
      </c>
    </row>
    <row r="3783" spans="1:25" x14ac:dyDescent="0.2">
      <c r="A3783" s="1" t="s">
        <v>1181</v>
      </c>
      <c r="B3783" s="13">
        <v>43075</v>
      </c>
      <c r="C3783" s="13">
        <v>43440</v>
      </c>
      <c r="D3783" s="1">
        <v>4</v>
      </c>
      <c r="E3783" s="1">
        <v>0.94</v>
      </c>
      <c r="F3783" s="1">
        <f>VLOOKUP(D3783, 'Rating Program (Effect. 2019)'!$E$6:$I$10, 5, FALSE)</f>
        <v>1.3131422480634674</v>
      </c>
      <c r="G3783" s="1">
        <v>356915</v>
      </c>
      <c r="H3783" s="1">
        <v>1.5743083320763911</v>
      </c>
      <c r="I3783" s="1">
        <v>2</v>
      </c>
      <c r="J3783" s="1">
        <v>0.8</v>
      </c>
      <c r="K3783" s="1">
        <f>VLOOKUP('2016 &amp; 2017 Combined Data'!I3783, 'Rating Program (Effect. 2019)'!$K$6:$O$58, 5)</f>
        <v>0</v>
      </c>
      <c r="L3783" s="96">
        <v>542</v>
      </c>
      <c r="M3783" s="95">
        <f>VLOOKUP(L3783,'Rating Program (Effect. 2017)'!$K$6:$M$556, 2, FALSE)</f>
        <v>1.1000000000000001</v>
      </c>
      <c r="N3783" s="97" t="str">
        <f>VLOOKUP(L3783, 'Rating Program (Effect. 2017)'!$K$6:$M$556, 3)</f>
        <v>Low</v>
      </c>
      <c r="O3783" s="95">
        <f>VLOOKUP(L3783, 'Rating Program (Effect. 2019)'!$Q$6:$T$556,4)</f>
        <v>1.21</v>
      </c>
      <c r="P3783" s="1" t="s">
        <v>9</v>
      </c>
      <c r="Q3783" s="1">
        <f>VLOOKUP(P3783, 'Rating Program (Effect. 2019)'!$AC$6:$AF$7, 4, FALSE)</f>
        <v>1</v>
      </c>
      <c r="R3783" s="1" t="s">
        <v>9</v>
      </c>
      <c r="S3783" s="1">
        <f>VLOOKUP(P3783, 'Rating Program (Effect. 2019)'!$AC$10:$AF$11,4, FALSE)</f>
        <v>1.1097123247655178</v>
      </c>
      <c r="T3783" s="1" t="s">
        <v>9</v>
      </c>
      <c r="U3783">
        <f>VLOOKUP(T3783,'Rating Program (Effect. 2019)'!$AC$14:$AF$15,4,FALSE)</f>
        <v>1</v>
      </c>
      <c r="V3783" s="141">
        <f t="shared" si="224"/>
        <v>2792.456880770415</v>
      </c>
      <c r="W3783" s="141">
        <f t="shared" si="225"/>
        <v>1041.8142818348726</v>
      </c>
      <c r="X3783" s="141">
        <f t="shared" si="226"/>
        <v>1041.8142818348726</v>
      </c>
      <c r="Y3783" s="258">
        <f>'New Base Rate Calculation'!$C$16 * '2016 &amp; 2017 Combined Data'!F3783 * '2016 &amp; 2017 Combined Data'!H3783 *'2016 &amp; 2017 Combined Data'!J3783 *'2016 &amp; 2017 Combined Data'!O3783* '2016 &amp; 2017 Combined Data'!S3783</f>
        <v>2449.3608569568155</v>
      </c>
    </row>
    <row r="3784" spans="1:25" x14ac:dyDescent="0.2">
      <c r="A3784" s="1" t="s">
        <v>1182</v>
      </c>
      <c r="B3784" s="13">
        <v>42945</v>
      </c>
      <c r="C3784" s="13">
        <v>43310</v>
      </c>
      <c r="D3784" s="1">
        <v>5</v>
      </c>
      <c r="E3784" s="1">
        <v>1.2</v>
      </c>
      <c r="F3784" s="1">
        <f>VLOOKUP(D3784, 'Rating Program (Effect. 2019)'!$E$6:$I$10, 5, FALSE)</f>
        <v>0.94464968963239226</v>
      </c>
      <c r="G3784" s="1">
        <v>252418</v>
      </c>
      <c r="H3784" s="1">
        <v>1.2216611926762135</v>
      </c>
      <c r="I3784" s="1">
        <v>21</v>
      </c>
      <c r="J3784" s="1">
        <v>1.18</v>
      </c>
      <c r="K3784" s="1">
        <f>VLOOKUP('2016 &amp; 2017 Combined Data'!I3784, 'Rating Program (Effect. 2019)'!$K$6:$O$58, 5)</f>
        <v>0</v>
      </c>
      <c r="L3784" s="96">
        <v>764</v>
      </c>
      <c r="M3784" s="95">
        <f>VLOOKUP(L3784,'Rating Program (Effect. 2017)'!$K$6:$M$556, 2, FALSE)</f>
        <v>1</v>
      </c>
      <c r="N3784" s="97" t="str">
        <f>VLOOKUP(L3784, 'Rating Program (Effect. 2017)'!$K$6:$M$556, 3)</f>
        <v>Medium</v>
      </c>
      <c r="O3784" s="95">
        <f>VLOOKUP(L3784, 'Rating Program (Effect. 2019)'!$Q$6:$T$556,4)</f>
        <v>1</v>
      </c>
      <c r="P3784" s="1" t="s">
        <v>9</v>
      </c>
      <c r="Q3784" s="1">
        <f>VLOOKUP(P3784, 'Rating Program (Effect. 2019)'!$AC$6:$AF$7, 4, FALSE)</f>
        <v>1</v>
      </c>
      <c r="R3784" s="1" t="s">
        <v>9</v>
      </c>
      <c r="S3784" s="1">
        <f>VLOOKUP(P3784, 'Rating Program (Effect. 2019)'!$AC$10:$AF$11,4, FALSE)</f>
        <v>1.1097123247655178</v>
      </c>
      <c r="T3784" s="1" t="s">
        <v>9</v>
      </c>
      <c r="U3784">
        <f>VLOOKUP(T3784,'Rating Program (Effect. 2019)'!$AC$14:$AF$15,4,FALSE)</f>
        <v>1</v>
      </c>
      <c r="V3784" s="141">
        <f t="shared" si="224"/>
        <v>1041.8142818348726</v>
      </c>
      <c r="W3784" s="141">
        <f t="shared" si="225"/>
        <v>1383.8977990636147</v>
      </c>
      <c r="X3784" s="141">
        <f t="shared" si="226"/>
        <v>1383.8977990636147</v>
      </c>
      <c r="Y3784" s="258">
        <f>'New Base Rate Calculation'!$C$16 * '2016 &amp; 2017 Combined Data'!F3784 * '2016 &amp; 2017 Combined Data'!H3784 *'2016 &amp; 2017 Combined Data'!J3784 *'2016 &amp; 2017 Combined Data'!O3784* '2016 &amp; 2017 Combined Data'!S3784</f>
        <v>1666.7843706149238</v>
      </c>
    </row>
    <row r="3785" spans="1:25" x14ac:dyDescent="0.2">
      <c r="A3785" s="1" t="s">
        <v>1184</v>
      </c>
      <c r="B3785" s="13">
        <v>43041</v>
      </c>
      <c r="C3785" s="13">
        <v>43406</v>
      </c>
      <c r="D3785" s="1">
        <v>4</v>
      </c>
      <c r="E3785" s="1">
        <v>0.94</v>
      </c>
      <c r="F3785" s="1">
        <f>VLOOKUP(D3785, 'Rating Program (Effect. 2019)'!$E$6:$I$10, 5, FALSE)</f>
        <v>1.3131422480634674</v>
      </c>
      <c r="G3785" s="1">
        <v>372623</v>
      </c>
      <c r="H3785" s="1">
        <v>1.646540791682316</v>
      </c>
      <c r="I3785" s="1">
        <v>2</v>
      </c>
      <c r="J3785" s="1">
        <v>0.8</v>
      </c>
      <c r="K3785" s="1">
        <f>VLOOKUP('2016 &amp; 2017 Combined Data'!I3785, 'Rating Program (Effect. 2019)'!$K$6:$O$58, 5)</f>
        <v>0</v>
      </c>
      <c r="L3785" s="96">
        <v>939</v>
      </c>
      <c r="M3785" s="95">
        <f>VLOOKUP(L3785,'Rating Program (Effect. 2017)'!$K$6:$M$556, 2, FALSE)</f>
        <v>0.9</v>
      </c>
      <c r="N3785" s="97" t="str">
        <f>VLOOKUP(L3785, 'Rating Program (Effect. 2017)'!$K$6:$M$556, 3)</f>
        <v>High</v>
      </c>
      <c r="O3785" s="95">
        <f>VLOOKUP(L3785, 'Rating Program (Effect. 2019)'!$Q$6:$T$556,4)</f>
        <v>0.8</v>
      </c>
      <c r="P3785" s="1" t="s">
        <v>9</v>
      </c>
      <c r="Q3785" s="1">
        <f>VLOOKUP(P3785, 'Rating Program (Effect. 2019)'!$AC$6:$AF$7, 4, FALSE)</f>
        <v>1</v>
      </c>
      <c r="R3785" s="1" t="s">
        <v>9</v>
      </c>
      <c r="S3785" s="1">
        <f>VLOOKUP(P3785, 'Rating Program (Effect. 2019)'!$AC$10:$AF$11,4, FALSE)</f>
        <v>1.1097123247655178</v>
      </c>
      <c r="T3785" s="1" t="s">
        <v>11</v>
      </c>
      <c r="U3785">
        <f>VLOOKUP(T3785,'Rating Program (Effect. 2019)'!$AC$14:$AF$15,4,FALSE)</f>
        <v>1</v>
      </c>
      <c r="V3785" s="141">
        <f t="shared" si="224"/>
        <v>1383.8977990636147</v>
      </c>
      <c r="W3785" s="141">
        <f t="shared" si="225"/>
        <v>891.50304624847331</v>
      </c>
      <c r="X3785" s="141">
        <f t="shared" si="226"/>
        <v>891.50304624847331</v>
      </c>
      <c r="Y3785" s="258">
        <f>'New Base Rate Calculation'!$C$16 * '2016 &amp; 2017 Combined Data'!F3785 * '2016 &amp; 2017 Combined Data'!H3785 *'2016 &amp; 2017 Combined Data'!J3785 *'2016 &amp; 2017 Combined Data'!O3785* '2016 &amp; 2017 Combined Data'!S3785</f>
        <v>1693.7140504876675</v>
      </c>
    </row>
    <row r="3786" spans="1:25" x14ac:dyDescent="0.2">
      <c r="A3786" s="1" t="s">
        <v>1188</v>
      </c>
      <c r="B3786" s="13">
        <v>43093</v>
      </c>
      <c r="C3786" s="13">
        <v>43458</v>
      </c>
      <c r="D3786" s="1">
        <v>5</v>
      </c>
      <c r="E3786" s="1">
        <v>1.2</v>
      </c>
      <c r="F3786" s="1">
        <f>VLOOKUP(D3786, 'Rating Program (Effect. 2019)'!$E$6:$I$10, 5, FALSE)</f>
        <v>0.94464968963239226</v>
      </c>
      <c r="G3786" s="1">
        <v>466499</v>
      </c>
      <c r="H3786" s="1">
        <v>2.1609310724235047</v>
      </c>
      <c r="I3786" s="1">
        <v>10</v>
      </c>
      <c r="J3786" s="1">
        <v>1.06</v>
      </c>
      <c r="K3786" s="1">
        <f>VLOOKUP('2016 &amp; 2017 Combined Data'!I3786, 'Rating Program (Effect. 2019)'!$K$6:$O$58, 5)</f>
        <v>0</v>
      </c>
      <c r="L3786" s="96">
        <v>563</v>
      </c>
      <c r="M3786" s="95">
        <f>VLOOKUP(L3786,'Rating Program (Effect. 2017)'!$K$6:$M$556, 2, FALSE)</f>
        <v>1.1000000000000001</v>
      </c>
      <c r="N3786" s="97" t="str">
        <f>VLOOKUP(L3786, 'Rating Program (Effect. 2017)'!$K$6:$M$556, 3)</f>
        <v>Low</v>
      </c>
      <c r="O3786" s="95">
        <f>VLOOKUP(L3786, 'Rating Program (Effect. 2019)'!$Q$6:$T$556,4)</f>
        <v>1.21</v>
      </c>
      <c r="P3786" s="1" t="s">
        <v>11</v>
      </c>
      <c r="Q3786" s="1">
        <f>VLOOKUP(P3786, 'Rating Program (Effect. 2019)'!$AC$6:$AF$7, 4, FALSE)</f>
        <v>1</v>
      </c>
      <c r="R3786" s="1" t="s">
        <v>9</v>
      </c>
      <c r="S3786" s="1">
        <f>VLOOKUP(P3786, 'Rating Program (Effect. 2019)'!$AC$10:$AF$11,4, FALSE)</f>
        <v>0.96911543279063928</v>
      </c>
      <c r="T3786" s="1" t="s">
        <v>9</v>
      </c>
      <c r="U3786">
        <f>VLOOKUP(T3786,'Rating Program (Effect. 2019)'!$AC$14:$AF$15,4,FALSE)</f>
        <v>1</v>
      </c>
      <c r="V3786" s="141">
        <f t="shared" si="224"/>
        <v>891.50304624847331</v>
      </c>
      <c r="W3786" s="141">
        <f t="shared" si="225"/>
        <v>2418.8598052279749</v>
      </c>
      <c r="X3786" s="141">
        <f t="shared" si="226"/>
        <v>2418.8598052279749</v>
      </c>
      <c r="Y3786" s="258">
        <f>'New Base Rate Calculation'!$C$16 * '2016 &amp; 2017 Combined Data'!F3786 * '2016 &amp; 2017 Combined Data'!H3786 *'2016 &amp; 2017 Combined Data'!J3786 *'2016 &amp; 2017 Combined Data'!O3786* '2016 &amp; 2017 Combined Data'!S3786</f>
        <v>2798.6196808436489</v>
      </c>
    </row>
    <row r="3787" spans="1:25" x14ac:dyDescent="0.2">
      <c r="A3787" s="1" t="s">
        <v>1191</v>
      </c>
      <c r="B3787" s="13">
        <v>42928</v>
      </c>
      <c r="C3787" s="13">
        <v>43293</v>
      </c>
      <c r="D3787" s="1">
        <v>4</v>
      </c>
      <c r="E3787" s="1">
        <v>0.94</v>
      </c>
      <c r="F3787" s="1">
        <f>VLOOKUP(D3787, 'Rating Program (Effect. 2019)'!$E$6:$I$10, 5, FALSE)</f>
        <v>1.3131422480634674</v>
      </c>
      <c r="G3787" s="1">
        <v>365742</v>
      </c>
      <c r="H3787" s="1">
        <v>1.6143493400190145</v>
      </c>
      <c r="I3787" s="1">
        <v>12</v>
      </c>
      <c r="J3787" s="1">
        <v>1.08</v>
      </c>
      <c r="K3787" s="1">
        <f>VLOOKUP('2016 &amp; 2017 Combined Data'!I3787, 'Rating Program (Effect. 2019)'!$K$6:$O$58, 5)</f>
        <v>0</v>
      </c>
      <c r="L3787" s="96">
        <v>858</v>
      </c>
      <c r="M3787" s="95">
        <f>VLOOKUP(L3787,'Rating Program (Effect. 2017)'!$K$6:$M$556, 2, FALSE)</f>
        <v>0.9</v>
      </c>
      <c r="N3787" s="97" t="str">
        <f>VLOOKUP(L3787, 'Rating Program (Effect. 2017)'!$K$6:$M$556, 3)</f>
        <v>High</v>
      </c>
      <c r="O3787" s="95">
        <f>VLOOKUP(L3787, 'Rating Program (Effect. 2019)'!$Q$6:$T$556,4)</f>
        <v>0.8</v>
      </c>
      <c r="P3787" s="1" t="s">
        <v>9</v>
      </c>
      <c r="Q3787" s="1">
        <f>VLOOKUP(P3787, 'Rating Program (Effect. 2019)'!$AC$6:$AF$7, 4, FALSE)</f>
        <v>1</v>
      </c>
      <c r="R3787" s="1" t="s">
        <v>9</v>
      </c>
      <c r="S3787" s="1">
        <f>VLOOKUP(P3787, 'Rating Program (Effect. 2019)'!$AC$10:$AF$11,4, FALSE)</f>
        <v>1.1097123247655178</v>
      </c>
      <c r="T3787" s="1" t="s">
        <v>11</v>
      </c>
      <c r="U3787">
        <f>VLOOKUP(T3787,'Rating Program (Effect. 2019)'!$AC$14:$AF$15,4,FALSE)</f>
        <v>1</v>
      </c>
      <c r="V3787" s="141">
        <f t="shared" si="224"/>
        <v>2418.8598052279749</v>
      </c>
      <c r="W3787" s="141">
        <f t="shared" si="225"/>
        <v>1179.9989639908586</v>
      </c>
      <c r="X3787" s="141">
        <f t="shared" si="226"/>
        <v>1179.9989639908586</v>
      </c>
      <c r="Y3787" s="258">
        <f>'New Base Rate Calculation'!$C$16 * '2016 &amp; 2017 Combined Data'!F3787 * '2016 &amp; 2017 Combined Data'!H3787 *'2016 &amp; 2017 Combined Data'!J3787 *'2016 &amp; 2017 Combined Data'!O3787* '2016 &amp; 2017 Combined Data'!S3787</f>
        <v>2241.8104271010848</v>
      </c>
    </row>
    <row r="3788" spans="1:25" x14ac:dyDescent="0.2">
      <c r="A3788" s="1" t="s">
        <v>1192</v>
      </c>
      <c r="B3788" s="13">
        <v>42932</v>
      </c>
      <c r="C3788" s="13">
        <v>43297</v>
      </c>
      <c r="D3788" s="1">
        <v>5</v>
      </c>
      <c r="E3788" s="1">
        <v>1.2</v>
      </c>
      <c r="F3788" s="1">
        <f>VLOOKUP(D3788, 'Rating Program (Effect. 2019)'!$E$6:$I$10, 5, FALSE)</f>
        <v>0.94464968963239226</v>
      </c>
      <c r="G3788" s="1">
        <v>358540</v>
      </c>
      <c r="H3788" s="1">
        <v>1.5815721218413601</v>
      </c>
      <c r="I3788" s="1">
        <v>17</v>
      </c>
      <c r="J3788" s="1">
        <v>1.1299999999999999</v>
      </c>
      <c r="K3788" s="1">
        <f>VLOOKUP('2016 &amp; 2017 Combined Data'!I3788, 'Rating Program (Effect. 2019)'!$K$6:$O$58, 5)</f>
        <v>0</v>
      </c>
      <c r="L3788" s="96">
        <v>891</v>
      </c>
      <c r="M3788" s="95">
        <f>VLOOKUP(L3788,'Rating Program (Effect. 2017)'!$K$6:$M$556, 2, FALSE)</f>
        <v>0.9</v>
      </c>
      <c r="N3788" s="97" t="str">
        <f>VLOOKUP(L3788, 'Rating Program (Effect. 2017)'!$K$6:$M$556, 3)</f>
        <v>High</v>
      </c>
      <c r="O3788" s="95">
        <f>VLOOKUP(L3788, 'Rating Program (Effect. 2019)'!$Q$6:$T$556,4)</f>
        <v>0.8</v>
      </c>
      <c r="P3788" s="1" t="s">
        <v>9</v>
      </c>
      <c r="Q3788" s="1">
        <f>VLOOKUP(P3788, 'Rating Program (Effect. 2019)'!$AC$6:$AF$7, 4, FALSE)</f>
        <v>1</v>
      </c>
      <c r="R3788" s="1" t="s">
        <v>9</v>
      </c>
      <c r="S3788" s="1">
        <f>VLOOKUP(P3788, 'Rating Program (Effect. 2019)'!$AC$10:$AF$11,4, FALSE)</f>
        <v>1.1097123247655178</v>
      </c>
      <c r="T3788" s="1" t="s">
        <v>9</v>
      </c>
      <c r="U3788">
        <f>VLOOKUP(T3788,'Rating Program (Effect. 2019)'!$AC$14:$AF$15,4,FALSE)</f>
        <v>1</v>
      </c>
      <c r="V3788" s="141">
        <f t="shared" si="224"/>
        <v>1179.9989639908586</v>
      </c>
      <c r="W3788" s="141">
        <f t="shared" si="225"/>
        <v>1544.1204939961565</v>
      </c>
      <c r="X3788" s="141">
        <f t="shared" si="226"/>
        <v>1544.1204939961565</v>
      </c>
      <c r="Y3788" s="258">
        <f>'New Base Rate Calculation'!$C$16 * '2016 &amp; 2017 Combined Data'!F3788 * '2016 &amp; 2017 Combined Data'!H3788 *'2016 &amp; 2017 Combined Data'!J3788 *'2016 &amp; 2017 Combined Data'!O3788* '2016 &amp; 2017 Combined Data'!S3788</f>
        <v>1653.1188020646803</v>
      </c>
    </row>
    <row r="3789" spans="1:25" x14ac:dyDescent="0.2">
      <c r="A3789" s="1" t="s">
        <v>1193</v>
      </c>
      <c r="B3789" s="13">
        <v>42952</v>
      </c>
      <c r="C3789" s="13">
        <v>43317</v>
      </c>
      <c r="D3789" s="1">
        <v>2</v>
      </c>
      <c r="E3789" s="1">
        <v>1.1100000000000001</v>
      </c>
      <c r="F3789" s="1">
        <f>VLOOKUP(D3789, 'Rating Program (Effect. 2019)'!$E$6:$I$10, 5, FALSE)</f>
        <v>1.388027431262149</v>
      </c>
      <c r="G3789" s="1">
        <v>140183</v>
      </c>
      <c r="H3789" s="1">
        <v>1.1470797250649152</v>
      </c>
      <c r="I3789" s="1">
        <v>8</v>
      </c>
      <c r="J3789" s="1">
        <v>1.02</v>
      </c>
      <c r="K3789" s="1">
        <f>VLOOKUP('2016 &amp; 2017 Combined Data'!I3789, 'Rating Program (Effect. 2019)'!$K$6:$O$58, 5)</f>
        <v>0</v>
      </c>
      <c r="L3789" s="96">
        <v>632</v>
      </c>
      <c r="M3789" s="95">
        <f>VLOOKUP(L3789,'Rating Program (Effect. 2017)'!$K$6:$M$556, 2, FALSE)</f>
        <v>1.1000000000000001</v>
      </c>
      <c r="N3789" s="97" t="str">
        <f>VLOOKUP(L3789, 'Rating Program (Effect. 2017)'!$K$6:$M$556, 3)</f>
        <v>Low</v>
      </c>
      <c r="O3789" s="95">
        <f>VLOOKUP(L3789, 'Rating Program (Effect. 2019)'!$Q$6:$T$556,4)</f>
        <v>1.21</v>
      </c>
      <c r="P3789" s="1" t="s">
        <v>9</v>
      </c>
      <c r="Q3789" s="1">
        <f>VLOOKUP(P3789, 'Rating Program (Effect. 2019)'!$AC$6:$AF$7, 4, FALSE)</f>
        <v>1</v>
      </c>
      <c r="R3789" s="1" t="s">
        <v>9</v>
      </c>
      <c r="S3789" s="1">
        <f>VLOOKUP(P3789, 'Rating Program (Effect. 2019)'!$AC$10:$AF$11,4, FALSE)</f>
        <v>1.1097123247655178</v>
      </c>
      <c r="T3789" s="1" t="s">
        <v>9</v>
      </c>
      <c r="U3789">
        <f>VLOOKUP(T3789,'Rating Program (Effect. 2019)'!$AC$14:$AF$15,4,FALSE)</f>
        <v>1</v>
      </c>
      <c r="V3789" s="141">
        <f t="shared" si="224"/>
        <v>1544.1204939961565</v>
      </c>
      <c r="W3789" s="141">
        <f t="shared" si="225"/>
        <v>1142.8768249522775</v>
      </c>
      <c r="X3789" s="141">
        <f t="shared" si="226"/>
        <v>1142.8768249522775</v>
      </c>
      <c r="Y3789" s="258">
        <f>'New Base Rate Calculation'!$C$16 * '2016 &amp; 2017 Combined Data'!F3789 * '2016 &amp; 2017 Combined Data'!H3789 *'2016 &amp; 2017 Combined Data'!J3789 *'2016 &amp; 2017 Combined Data'!O3789* '2016 &amp; 2017 Combined Data'!S3789</f>
        <v>2405.2102299201156</v>
      </c>
    </row>
    <row r="3790" spans="1:25" x14ac:dyDescent="0.2">
      <c r="A3790" s="1" t="s">
        <v>1195</v>
      </c>
      <c r="B3790" s="13">
        <v>43037</v>
      </c>
      <c r="C3790" s="13">
        <v>43402</v>
      </c>
      <c r="D3790" s="1">
        <v>2</v>
      </c>
      <c r="E3790" s="1">
        <v>1.1100000000000001</v>
      </c>
      <c r="F3790" s="1">
        <f>VLOOKUP(D3790, 'Rating Program (Effect. 2019)'!$E$6:$I$10, 5, FALSE)</f>
        <v>1.388027431262149</v>
      </c>
      <c r="G3790" s="1">
        <v>322266</v>
      </c>
      <c r="H3790" s="1">
        <v>1.4315209331088288</v>
      </c>
      <c r="I3790" s="1">
        <v>18</v>
      </c>
      <c r="J3790" s="1">
        <v>1.1399999999999999</v>
      </c>
      <c r="K3790" s="1">
        <f>VLOOKUP('2016 &amp; 2017 Combined Data'!I3790, 'Rating Program (Effect. 2019)'!$K$6:$O$58, 5)</f>
        <v>0</v>
      </c>
      <c r="L3790" s="96">
        <v>572</v>
      </c>
      <c r="M3790" s="95">
        <f>VLOOKUP(L3790,'Rating Program (Effect. 2017)'!$K$6:$M$556, 2, FALSE)</f>
        <v>1.1000000000000001</v>
      </c>
      <c r="N3790" s="97" t="str">
        <f>VLOOKUP(L3790, 'Rating Program (Effect. 2017)'!$K$6:$M$556, 3)</f>
        <v>Low</v>
      </c>
      <c r="O3790" s="95">
        <f>VLOOKUP(L3790, 'Rating Program (Effect. 2019)'!$Q$6:$T$556,4)</f>
        <v>1.21</v>
      </c>
      <c r="P3790" s="1" t="s">
        <v>9</v>
      </c>
      <c r="Q3790" s="1">
        <f>VLOOKUP(P3790, 'Rating Program (Effect. 2019)'!$AC$6:$AF$7, 4, FALSE)</f>
        <v>1</v>
      </c>
      <c r="R3790" s="1" t="s">
        <v>9</v>
      </c>
      <c r="S3790" s="1">
        <f>VLOOKUP(P3790, 'Rating Program (Effect. 2019)'!$AC$10:$AF$11,4, FALSE)</f>
        <v>1.1097123247655178</v>
      </c>
      <c r="T3790" s="1" t="s">
        <v>9</v>
      </c>
      <c r="U3790">
        <f>VLOOKUP(T3790,'Rating Program (Effect. 2019)'!$AC$14:$AF$15,4,FALSE)</f>
        <v>1</v>
      </c>
      <c r="V3790" s="141">
        <f t="shared" si="224"/>
        <v>1142.8768249522775</v>
      </c>
      <c r="W3790" s="141">
        <f t="shared" si="225"/>
        <v>1594.0729981052025</v>
      </c>
      <c r="X3790" s="141">
        <f t="shared" si="226"/>
        <v>1594.0729981052025</v>
      </c>
      <c r="Y3790" s="258">
        <f>'New Base Rate Calculation'!$C$16 * '2016 &amp; 2017 Combined Data'!F3790 * '2016 &amp; 2017 Combined Data'!H3790 *'2016 &amp; 2017 Combined Data'!J3790 *'2016 &amp; 2017 Combined Data'!O3790* '2016 &amp; 2017 Combined Data'!S3790</f>
        <v>3354.7628218309178</v>
      </c>
    </row>
    <row r="3791" spans="1:25" x14ac:dyDescent="0.2">
      <c r="A3791" s="1" t="s">
        <v>1197</v>
      </c>
      <c r="B3791" s="13">
        <v>43003</v>
      </c>
      <c r="C3791" s="13">
        <v>43368</v>
      </c>
      <c r="D3791" s="1">
        <v>1</v>
      </c>
      <c r="E3791" s="1">
        <v>1.05</v>
      </c>
      <c r="F3791" s="1">
        <f>VLOOKUP(D3791, 'Rating Program (Effect. 2019)'!$E$6:$I$10, 5, FALSE)</f>
        <v>1.0194620726838979</v>
      </c>
      <c r="G3791" s="1">
        <v>505008</v>
      </c>
      <c r="H3791" s="1">
        <v>2.4053761443103943</v>
      </c>
      <c r="I3791" s="1">
        <v>8</v>
      </c>
      <c r="J3791" s="1">
        <v>1.02</v>
      </c>
      <c r="K3791" s="1">
        <f>VLOOKUP('2016 &amp; 2017 Combined Data'!I3791, 'Rating Program (Effect. 2019)'!$K$6:$O$58, 5)</f>
        <v>0</v>
      </c>
      <c r="L3791" s="96">
        <v>929</v>
      </c>
      <c r="M3791" s="95">
        <f>VLOOKUP(L3791,'Rating Program (Effect. 2017)'!$K$6:$M$556, 2, FALSE)</f>
        <v>0.9</v>
      </c>
      <c r="N3791" s="97" t="str">
        <f>VLOOKUP(L3791, 'Rating Program (Effect. 2017)'!$K$6:$M$556, 3)</f>
        <v>High</v>
      </c>
      <c r="O3791" s="95">
        <f>VLOOKUP(L3791, 'Rating Program (Effect. 2019)'!$Q$6:$T$556,4)</f>
        <v>0.8</v>
      </c>
      <c r="P3791" s="1" t="s">
        <v>9</v>
      </c>
      <c r="Q3791" s="1">
        <f>VLOOKUP(P3791, 'Rating Program (Effect. 2019)'!$AC$6:$AF$7, 4, FALSE)</f>
        <v>1</v>
      </c>
      <c r="R3791" s="1" t="s">
        <v>9</v>
      </c>
      <c r="S3791" s="1">
        <f>VLOOKUP(P3791, 'Rating Program (Effect. 2019)'!$AC$10:$AF$11,4, FALSE)</f>
        <v>1.1097123247655178</v>
      </c>
      <c r="T3791" s="1" t="s">
        <v>9</v>
      </c>
      <c r="U3791">
        <f>VLOOKUP(T3791,'Rating Program (Effect. 2019)'!$AC$14:$AF$15,4,FALSE)</f>
        <v>1</v>
      </c>
      <c r="V3791" s="141">
        <f t="shared" si="224"/>
        <v>1594.0729981052025</v>
      </c>
      <c r="W3791" s="141">
        <f t="shared" si="225"/>
        <v>1854.8336524006313</v>
      </c>
      <c r="X3791" s="141">
        <f t="shared" si="226"/>
        <v>1854.8336524006313</v>
      </c>
      <c r="Y3791" s="258">
        <f>'New Base Rate Calculation'!$C$16 * '2016 &amp; 2017 Combined Data'!F3791 * '2016 &amp; 2017 Combined Data'!H3791 *'2016 &amp; 2017 Combined Data'!J3791 *'2016 &amp; 2017 Combined Data'!O3791* '2016 &amp; 2017 Combined Data'!S3791</f>
        <v>2449.1764740421195</v>
      </c>
    </row>
    <row r="3792" spans="1:25" x14ac:dyDescent="0.2">
      <c r="A3792" s="1" t="s">
        <v>1198</v>
      </c>
      <c r="B3792" s="13">
        <v>43006</v>
      </c>
      <c r="C3792" s="13">
        <v>43371</v>
      </c>
      <c r="D3792" s="1">
        <v>2</v>
      </c>
      <c r="E3792" s="1">
        <v>1.1100000000000001</v>
      </c>
      <c r="F3792" s="1">
        <f>VLOOKUP(D3792, 'Rating Program (Effect. 2019)'!$E$6:$I$10, 5, FALSE)</f>
        <v>1.388027431262149</v>
      </c>
      <c r="G3792" s="1">
        <v>487412</v>
      </c>
      <c r="H3792" s="1">
        <v>2.2916902353808148</v>
      </c>
      <c r="I3792" s="1">
        <v>9</v>
      </c>
      <c r="J3792" s="1">
        <v>1.04</v>
      </c>
      <c r="K3792" s="1">
        <f>VLOOKUP('2016 &amp; 2017 Combined Data'!I3792, 'Rating Program (Effect. 2019)'!$K$6:$O$58, 5)</f>
        <v>0</v>
      </c>
      <c r="L3792" s="96">
        <v>555</v>
      </c>
      <c r="M3792" s="95">
        <f>VLOOKUP(L3792,'Rating Program (Effect. 2017)'!$K$6:$M$556, 2, FALSE)</f>
        <v>1.1000000000000001</v>
      </c>
      <c r="N3792" s="97" t="str">
        <f>VLOOKUP(L3792, 'Rating Program (Effect. 2017)'!$K$6:$M$556, 3)</f>
        <v>Low</v>
      </c>
      <c r="O3792" s="95">
        <f>VLOOKUP(L3792, 'Rating Program (Effect. 2019)'!$Q$6:$T$556,4)</f>
        <v>1.21</v>
      </c>
      <c r="P3792" s="1" t="s">
        <v>9</v>
      </c>
      <c r="Q3792" s="1">
        <f>VLOOKUP(P3792, 'Rating Program (Effect. 2019)'!$AC$6:$AF$7, 4, FALSE)</f>
        <v>1</v>
      </c>
      <c r="R3792" s="1" t="s">
        <v>9</v>
      </c>
      <c r="S3792" s="1">
        <f>VLOOKUP(P3792, 'Rating Program (Effect. 2019)'!$AC$10:$AF$11,4, FALSE)</f>
        <v>1.1097123247655178</v>
      </c>
      <c r="T3792" s="1" t="s">
        <v>9</v>
      </c>
      <c r="U3792">
        <f>VLOOKUP(T3792,'Rating Program (Effect. 2019)'!$AC$14:$AF$15,4,FALSE)</f>
        <v>1</v>
      </c>
      <c r="V3792" s="141">
        <f t="shared" si="224"/>
        <v>1854.8336524006313</v>
      </c>
      <c r="W3792" s="141">
        <f t="shared" si="225"/>
        <v>2328.0639427967794</v>
      </c>
      <c r="X3792" s="141">
        <f t="shared" si="226"/>
        <v>2328.0639427967794</v>
      </c>
      <c r="Y3792" s="258">
        <f>'New Base Rate Calculation'!$C$16 * '2016 &amp; 2017 Combined Data'!F3792 * '2016 &amp; 2017 Combined Data'!H3792 *'2016 &amp; 2017 Combined Data'!J3792 *'2016 &amp; 2017 Combined Data'!O3792* '2016 &amp; 2017 Combined Data'!S3792</f>
        <v>4899.4634319903962</v>
      </c>
    </row>
    <row r="3793" spans="1:25" x14ac:dyDescent="0.2">
      <c r="A3793" s="1" t="s">
        <v>1199</v>
      </c>
      <c r="B3793" s="13">
        <v>42921</v>
      </c>
      <c r="C3793" s="13">
        <v>43286</v>
      </c>
      <c r="D3793" s="1">
        <v>4</v>
      </c>
      <c r="E3793" s="1">
        <v>0.94</v>
      </c>
      <c r="F3793" s="1">
        <f>VLOOKUP(D3793, 'Rating Program (Effect. 2019)'!$E$6:$I$10, 5, FALSE)</f>
        <v>1.3131422480634674</v>
      </c>
      <c r="G3793" s="1">
        <v>212493</v>
      </c>
      <c r="H3793" s="1">
        <v>1.1548599522301284</v>
      </c>
      <c r="I3793" s="1">
        <v>3</v>
      </c>
      <c r="J3793" s="1">
        <v>0.84</v>
      </c>
      <c r="K3793" s="1">
        <f>VLOOKUP('2016 &amp; 2017 Combined Data'!I3793, 'Rating Program (Effect. 2019)'!$K$6:$O$58, 5)</f>
        <v>0</v>
      </c>
      <c r="L3793" s="96">
        <v>929</v>
      </c>
      <c r="M3793" s="95">
        <f>VLOOKUP(L3793,'Rating Program (Effect. 2017)'!$K$6:$M$556, 2, FALSE)</f>
        <v>0.9</v>
      </c>
      <c r="N3793" s="97" t="str">
        <f>VLOOKUP(L3793, 'Rating Program (Effect. 2017)'!$K$6:$M$556, 3)</f>
        <v>High</v>
      </c>
      <c r="O3793" s="95">
        <f>VLOOKUP(L3793, 'Rating Program (Effect. 2019)'!$Q$6:$T$556,4)</f>
        <v>0.8</v>
      </c>
      <c r="P3793" s="1" t="s">
        <v>9</v>
      </c>
      <c r="Q3793" s="1">
        <f>VLOOKUP(P3793, 'Rating Program (Effect. 2019)'!$AC$6:$AF$7, 4, FALSE)</f>
        <v>1</v>
      </c>
      <c r="R3793" s="1" t="s">
        <v>9</v>
      </c>
      <c r="S3793" s="1">
        <f>VLOOKUP(P3793, 'Rating Program (Effect. 2019)'!$AC$10:$AF$11,4, FALSE)</f>
        <v>1.1097123247655178</v>
      </c>
      <c r="T3793" s="1" t="s">
        <v>9</v>
      </c>
      <c r="U3793">
        <f>VLOOKUP(T3793,'Rating Program (Effect. 2019)'!$AC$14:$AF$15,4,FALSE)</f>
        <v>1</v>
      </c>
      <c r="V3793" s="141">
        <f t="shared" si="224"/>
        <v>2328.0639427967794</v>
      </c>
      <c r="W3793" s="141">
        <f t="shared" si="225"/>
        <v>656.55174116225476</v>
      </c>
      <c r="X3793" s="141">
        <f t="shared" si="226"/>
        <v>656.55174116225476</v>
      </c>
      <c r="Y3793" s="258">
        <f>'New Base Rate Calculation'!$C$16 * '2016 &amp; 2017 Combined Data'!F3793 * '2016 &amp; 2017 Combined Data'!H3793 *'2016 &amp; 2017 Combined Data'!J3793 *'2016 &amp; 2017 Combined Data'!O3793* '2016 &amp; 2017 Combined Data'!S3793</f>
        <v>1247.3439250242577</v>
      </c>
    </row>
    <row r="3794" spans="1:25" x14ac:dyDescent="0.2">
      <c r="A3794" s="1" t="s">
        <v>1200</v>
      </c>
      <c r="B3794" s="13">
        <v>42937</v>
      </c>
      <c r="C3794" s="13">
        <v>43302</v>
      </c>
      <c r="D3794" s="1">
        <v>2</v>
      </c>
      <c r="E3794" s="1">
        <v>1.1100000000000001</v>
      </c>
      <c r="F3794" s="1">
        <f>VLOOKUP(D3794, 'Rating Program (Effect. 2019)'!$E$6:$I$10, 5, FALSE)</f>
        <v>1.388027431262149</v>
      </c>
      <c r="G3794" s="1">
        <v>339809</v>
      </c>
      <c r="H3794" s="1">
        <v>1.5008711455834782</v>
      </c>
      <c r="I3794" s="1">
        <v>16</v>
      </c>
      <c r="J3794" s="1">
        <v>1.1200000000000001</v>
      </c>
      <c r="K3794" s="1">
        <f>VLOOKUP('2016 &amp; 2017 Combined Data'!I3794, 'Rating Program (Effect. 2019)'!$K$6:$O$58, 5)</f>
        <v>0</v>
      </c>
      <c r="L3794" s="96">
        <v>586</v>
      </c>
      <c r="M3794" s="95">
        <f>VLOOKUP(L3794,'Rating Program (Effect. 2017)'!$K$6:$M$556, 2, FALSE)</f>
        <v>1.1000000000000001</v>
      </c>
      <c r="N3794" s="97" t="str">
        <f>VLOOKUP(L3794, 'Rating Program (Effect. 2017)'!$K$6:$M$556, 3)</f>
        <v>Low</v>
      </c>
      <c r="O3794" s="95">
        <f>VLOOKUP(L3794, 'Rating Program (Effect. 2019)'!$Q$6:$T$556,4)</f>
        <v>1.21</v>
      </c>
      <c r="P3794" s="1" t="s">
        <v>9</v>
      </c>
      <c r="Q3794" s="1">
        <f>VLOOKUP(P3794, 'Rating Program (Effect. 2019)'!$AC$6:$AF$7, 4, FALSE)</f>
        <v>1</v>
      </c>
      <c r="R3794" s="1" t="s">
        <v>9</v>
      </c>
      <c r="S3794" s="1">
        <f>VLOOKUP(P3794, 'Rating Program (Effect. 2019)'!$AC$10:$AF$11,4, FALSE)</f>
        <v>1.1097123247655178</v>
      </c>
      <c r="T3794" s="1" t="s">
        <v>9</v>
      </c>
      <c r="U3794">
        <f>VLOOKUP(T3794,'Rating Program (Effect. 2019)'!$AC$14:$AF$15,4,FALSE)</f>
        <v>1</v>
      </c>
      <c r="V3794" s="141">
        <f t="shared" si="224"/>
        <v>656.55174116225476</v>
      </c>
      <c r="W3794" s="141">
        <f t="shared" si="225"/>
        <v>1641.977047206655</v>
      </c>
      <c r="X3794" s="141">
        <f t="shared" si="226"/>
        <v>1641.977047206655</v>
      </c>
      <c r="Y3794" s="258">
        <f>'New Base Rate Calculation'!$C$16 * '2016 &amp; 2017 Combined Data'!F3794 * '2016 &amp; 2017 Combined Data'!H3794 *'2016 &amp; 2017 Combined Data'!J3794 *'2016 &amp; 2017 Combined Data'!O3794* '2016 &amp; 2017 Combined Data'!S3794</f>
        <v>3455.577980943292</v>
      </c>
    </row>
    <row r="3795" spans="1:25" x14ac:dyDescent="0.2">
      <c r="A3795" s="1" t="s">
        <v>1202</v>
      </c>
      <c r="B3795" s="13">
        <v>43094</v>
      </c>
      <c r="C3795" s="13">
        <v>43459</v>
      </c>
      <c r="D3795" s="1">
        <v>4</v>
      </c>
      <c r="E3795" s="1">
        <v>0.94</v>
      </c>
      <c r="F3795" s="1">
        <f>VLOOKUP(D3795, 'Rating Program (Effect. 2019)'!$E$6:$I$10, 5, FALSE)</f>
        <v>1.3131422480634674</v>
      </c>
      <c r="G3795" s="1">
        <v>258648</v>
      </c>
      <c r="H3795" s="1">
        <v>1.2357553811420621</v>
      </c>
      <c r="I3795" s="1">
        <v>5</v>
      </c>
      <c r="J3795" s="1">
        <v>0.92</v>
      </c>
      <c r="K3795" s="1">
        <f>VLOOKUP('2016 &amp; 2017 Combined Data'!I3795, 'Rating Program (Effect. 2019)'!$K$6:$O$58, 5)</f>
        <v>0</v>
      </c>
      <c r="L3795" s="96">
        <v>710</v>
      </c>
      <c r="M3795" s="95">
        <f>VLOOKUP(L3795,'Rating Program (Effect. 2017)'!$K$6:$M$556, 2, FALSE)</f>
        <v>1</v>
      </c>
      <c r="N3795" s="97" t="str">
        <f>VLOOKUP(L3795, 'Rating Program (Effect. 2017)'!$K$6:$M$556, 3)</f>
        <v>Medium</v>
      </c>
      <c r="O3795" s="95">
        <f>VLOOKUP(L3795, 'Rating Program (Effect. 2019)'!$Q$6:$T$556,4)</f>
        <v>1</v>
      </c>
      <c r="P3795" s="1" t="s">
        <v>9</v>
      </c>
      <c r="Q3795" s="1">
        <f>VLOOKUP(P3795, 'Rating Program (Effect. 2019)'!$AC$6:$AF$7, 4, FALSE)</f>
        <v>1</v>
      </c>
      <c r="R3795" s="1" t="s">
        <v>9</v>
      </c>
      <c r="S3795" s="1">
        <f>VLOOKUP(P3795, 'Rating Program (Effect. 2019)'!$AC$10:$AF$11,4, FALSE)</f>
        <v>1.1097123247655178</v>
      </c>
      <c r="T3795" s="1" t="s">
        <v>9</v>
      </c>
      <c r="U3795">
        <f>VLOOKUP(T3795,'Rating Program (Effect. 2019)'!$AC$14:$AF$15,4,FALSE)</f>
        <v>1</v>
      </c>
      <c r="V3795" s="141">
        <f t="shared" si="224"/>
        <v>1641.977047206655</v>
      </c>
      <c r="W3795" s="141">
        <f t="shared" si="225"/>
        <v>854.9450028893242</v>
      </c>
      <c r="X3795" s="141">
        <f t="shared" si="226"/>
        <v>854.9450028893242</v>
      </c>
      <c r="Y3795" s="258">
        <f>'New Base Rate Calculation'!$C$16 * '2016 &amp; 2017 Combined Data'!F3795 * '2016 &amp; 2017 Combined Data'!H3795 *'2016 &amp; 2017 Combined Data'!J3795 *'2016 &amp; 2017 Combined Data'!O3795* '2016 &amp; 2017 Combined Data'!S3795</f>
        <v>1827.2920279033101</v>
      </c>
    </row>
    <row r="3796" spans="1:25" x14ac:dyDescent="0.2">
      <c r="A3796" s="1" t="s">
        <v>1203</v>
      </c>
      <c r="B3796" s="13">
        <v>43053</v>
      </c>
      <c r="C3796" s="13">
        <v>43418</v>
      </c>
      <c r="D3796" s="1">
        <v>2</v>
      </c>
      <c r="E3796" s="1">
        <v>1.1100000000000001</v>
      </c>
      <c r="F3796" s="1">
        <f>VLOOKUP(D3796, 'Rating Program (Effect. 2019)'!$E$6:$I$10, 5, FALSE)</f>
        <v>1.388027431262149</v>
      </c>
      <c r="G3796" s="1">
        <v>397556</v>
      </c>
      <c r="H3796" s="1">
        <v>1.7700391310714436</v>
      </c>
      <c r="I3796" s="1">
        <v>6</v>
      </c>
      <c r="J3796" s="1">
        <v>0.96</v>
      </c>
      <c r="K3796" s="1">
        <f>VLOOKUP('2016 &amp; 2017 Combined Data'!I3796, 'Rating Program (Effect. 2019)'!$K$6:$O$58, 5)</f>
        <v>0</v>
      </c>
      <c r="L3796" s="96">
        <v>774</v>
      </c>
      <c r="M3796" s="95">
        <f>VLOOKUP(L3796,'Rating Program (Effect. 2017)'!$K$6:$M$556, 2, FALSE)</f>
        <v>1</v>
      </c>
      <c r="N3796" s="97" t="str">
        <f>VLOOKUP(L3796, 'Rating Program (Effect. 2017)'!$K$6:$M$556, 3)</f>
        <v>Medium</v>
      </c>
      <c r="O3796" s="95">
        <f>VLOOKUP(L3796, 'Rating Program (Effect. 2019)'!$Q$6:$T$556,4)</f>
        <v>1</v>
      </c>
      <c r="P3796" s="1" t="s">
        <v>9</v>
      </c>
      <c r="Q3796" s="1">
        <f>VLOOKUP(P3796, 'Rating Program (Effect. 2019)'!$AC$6:$AF$7, 4, FALSE)</f>
        <v>1</v>
      </c>
      <c r="R3796" s="1" t="s">
        <v>9</v>
      </c>
      <c r="S3796" s="1">
        <f>VLOOKUP(P3796, 'Rating Program (Effect. 2019)'!$AC$10:$AF$11,4, FALSE)</f>
        <v>1.1097123247655178</v>
      </c>
      <c r="T3796" s="1" t="s">
        <v>9</v>
      </c>
      <c r="U3796">
        <f>VLOOKUP(T3796,'Rating Program (Effect. 2019)'!$AC$14:$AF$15,4,FALSE)</f>
        <v>1</v>
      </c>
      <c r="V3796" s="141">
        <f t="shared" si="224"/>
        <v>854.9450028893242</v>
      </c>
      <c r="W3796" s="141">
        <f t="shared" si="225"/>
        <v>1508.9229584557845</v>
      </c>
      <c r="X3796" s="141">
        <f t="shared" si="226"/>
        <v>1508.9229584557845</v>
      </c>
      <c r="Y3796" s="258">
        <f>'New Base Rate Calculation'!$C$16 * '2016 &amp; 2017 Combined Data'!F3796 * '2016 &amp; 2017 Combined Data'!H3796 *'2016 &amp; 2017 Combined Data'!J3796 *'2016 &amp; 2017 Combined Data'!O3796* '2016 &amp; 2017 Combined Data'!S3796</f>
        <v>2886.8751180447434</v>
      </c>
    </row>
    <row r="3797" spans="1:25" x14ac:dyDescent="0.2">
      <c r="A3797" s="1" t="s">
        <v>1205</v>
      </c>
      <c r="B3797" s="13">
        <v>43058</v>
      </c>
      <c r="C3797" s="13">
        <v>43423</v>
      </c>
      <c r="D3797" s="1">
        <v>2</v>
      </c>
      <c r="E3797" s="1">
        <v>1.1100000000000001</v>
      </c>
      <c r="F3797" s="1">
        <f>VLOOKUP(D3797, 'Rating Program (Effect. 2019)'!$E$6:$I$10, 5, FALSE)</f>
        <v>1.388027431262149</v>
      </c>
      <c r="G3797" s="1">
        <v>414476</v>
      </c>
      <c r="H3797" s="1">
        <v>1.8596213014875778</v>
      </c>
      <c r="I3797" s="1">
        <v>7</v>
      </c>
      <c r="J3797" s="1">
        <v>1</v>
      </c>
      <c r="K3797" s="1">
        <f>VLOOKUP('2016 &amp; 2017 Combined Data'!I3797, 'Rating Program (Effect. 2019)'!$K$6:$O$58, 5)</f>
        <v>0</v>
      </c>
      <c r="L3797" s="96">
        <v>839</v>
      </c>
      <c r="M3797" s="95">
        <f>VLOOKUP(L3797,'Rating Program (Effect. 2017)'!$K$6:$M$556, 2, FALSE)</f>
        <v>0.9</v>
      </c>
      <c r="N3797" s="97" t="str">
        <f>VLOOKUP(L3797, 'Rating Program (Effect. 2017)'!$K$6:$M$556, 3)</f>
        <v>High</v>
      </c>
      <c r="O3797" s="95">
        <f>VLOOKUP(L3797, 'Rating Program (Effect. 2019)'!$Q$6:$T$556,4)</f>
        <v>0.8</v>
      </c>
      <c r="P3797" s="1" t="s">
        <v>9</v>
      </c>
      <c r="Q3797" s="1">
        <f>VLOOKUP(P3797, 'Rating Program (Effect. 2019)'!$AC$6:$AF$7, 4, FALSE)</f>
        <v>1</v>
      </c>
      <c r="R3797" s="1" t="s">
        <v>9</v>
      </c>
      <c r="S3797" s="1">
        <f>VLOOKUP(P3797, 'Rating Program (Effect. 2019)'!$AC$10:$AF$11,4, FALSE)</f>
        <v>1.1097123247655178</v>
      </c>
      <c r="T3797" s="1" t="s">
        <v>11</v>
      </c>
      <c r="U3797">
        <f>VLOOKUP(T3797,'Rating Program (Effect. 2019)'!$AC$14:$AF$15,4,FALSE)</f>
        <v>1</v>
      </c>
      <c r="V3797" s="141">
        <f t="shared" si="224"/>
        <v>1508.9229584557845</v>
      </c>
      <c r="W3797" s="141">
        <f t="shared" si="225"/>
        <v>1486.2093441488723</v>
      </c>
      <c r="X3797" s="141">
        <f t="shared" si="226"/>
        <v>1486.2093441488723</v>
      </c>
      <c r="Y3797" s="258">
        <f>'New Base Rate Calculation'!$C$16 * '2016 &amp; 2017 Combined Data'!F3797 * '2016 &amp; 2017 Combined Data'!H3797 *'2016 &amp; 2017 Combined Data'!J3797 *'2016 &amp; 2017 Combined Data'!O3797* '2016 &amp; 2017 Combined Data'!S3797</f>
        <v>2527.4838891089012</v>
      </c>
    </row>
    <row r="3798" spans="1:25" x14ac:dyDescent="0.2">
      <c r="A3798" s="1" t="s">
        <v>1206</v>
      </c>
      <c r="B3798" s="13">
        <v>43084</v>
      </c>
      <c r="C3798" s="13">
        <v>43449</v>
      </c>
      <c r="D3798" s="1">
        <v>2</v>
      </c>
      <c r="E3798" s="1">
        <v>1.1100000000000001</v>
      </c>
      <c r="F3798" s="1">
        <f>VLOOKUP(D3798, 'Rating Program (Effect. 2019)'!$E$6:$I$10, 5, FALSE)</f>
        <v>1.388027431262149</v>
      </c>
      <c r="G3798" s="1">
        <v>502016</v>
      </c>
      <c r="H3798" s="1">
        <v>2.3858242393445983</v>
      </c>
      <c r="I3798" s="1">
        <v>5</v>
      </c>
      <c r="J3798" s="1">
        <v>0.92</v>
      </c>
      <c r="K3798" s="1">
        <f>VLOOKUP('2016 &amp; 2017 Combined Data'!I3798, 'Rating Program (Effect. 2019)'!$K$6:$O$58, 5)</f>
        <v>0</v>
      </c>
      <c r="L3798" s="96">
        <v>680</v>
      </c>
      <c r="M3798" s="95">
        <f>VLOOKUP(L3798,'Rating Program (Effect. 2017)'!$K$6:$M$556, 2, FALSE)</f>
        <v>1</v>
      </c>
      <c r="N3798" s="97" t="str">
        <f>VLOOKUP(L3798, 'Rating Program (Effect. 2017)'!$K$6:$M$556, 3)</f>
        <v>Medium</v>
      </c>
      <c r="O3798" s="95">
        <f>VLOOKUP(L3798, 'Rating Program (Effect. 2019)'!$Q$6:$T$556,4)</f>
        <v>1</v>
      </c>
      <c r="P3798" s="1" t="s">
        <v>9</v>
      </c>
      <c r="Q3798" s="1">
        <f>VLOOKUP(P3798, 'Rating Program (Effect. 2019)'!$AC$6:$AF$7, 4, FALSE)</f>
        <v>1</v>
      </c>
      <c r="R3798" s="1" t="s">
        <v>9</v>
      </c>
      <c r="S3798" s="1">
        <f>VLOOKUP(P3798, 'Rating Program (Effect. 2019)'!$AC$10:$AF$11,4, FALSE)</f>
        <v>1.1097123247655178</v>
      </c>
      <c r="T3798" s="1" t="s">
        <v>11</v>
      </c>
      <c r="U3798">
        <f>VLOOKUP(T3798,'Rating Program (Effect. 2019)'!$AC$14:$AF$15,4,FALSE)</f>
        <v>1</v>
      </c>
      <c r="V3798" s="141">
        <f t="shared" si="224"/>
        <v>1486.2093441488723</v>
      </c>
      <c r="W3798" s="141">
        <f t="shared" si="225"/>
        <v>1949.1229705749636</v>
      </c>
      <c r="X3798" s="141">
        <f t="shared" si="226"/>
        <v>1949.1229705749636</v>
      </c>
      <c r="Y3798" s="258">
        <f>'New Base Rate Calculation'!$C$16 * '2016 &amp; 2017 Combined Data'!F3798 * '2016 &amp; 2017 Combined Data'!H3798 *'2016 &amp; 2017 Combined Data'!J3798 *'2016 &amp; 2017 Combined Data'!O3798* '2016 &amp; 2017 Combined Data'!S3798</f>
        <v>3729.0668646998392</v>
      </c>
    </row>
    <row r="3799" spans="1:25" x14ac:dyDescent="0.2">
      <c r="A3799" s="1" t="s">
        <v>1207</v>
      </c>
      <c r="B3799" s="13">
        <v>42924</v>
      </c>
      <c r="C3799" s="13">
        <v>43289</v>
      </c>
      <c r="D3799" s="1">
        <v>4</v>
      </c>
      <c r="E3799" s="1">
        <v>0.94</v>
      </c>
      <c r="F3799" s="1">
        <f>VLOOKUP(D3799, 'Rating Program (Effect. 2019)'!$E$6:$I$10, 5, FALSE)</f>
        <v>1.3131422480634674</v>
      </c>
      <c r="G3799" s="1">
        <v>489985</v>
      </c>
      <c r="H3799" s="1">
        <v>2.3081140461925331</v>
      </c>
      <c r="I3799" s="1">
        <v>14</v>
      </c>
      <c r="J3799" s="1">
        <v>1.1000000000000001</v>
      </c>
      <c r="K3799" s="1">
        <f>VLOOKUP('2016 &amp; 2017 Combined Data'!I3799, 'Rating Program (Effect. 2019)'!$K$6:$O$58, 5)</f>
        <v>0</v>
      </c>
      <c r="L3799" s="96">
        <v>632</v>
      </c>
      <c r="M3799" s="95">
        <f>VLOOKUP(L3799,'Rating Program (Effect. 2017)'!$K$6:$M$556, 2, FALSE)</f>
        <v>1.1000000000000001</v>
      </c>
      <c r="N3799" s="97" t="str">
        <f>VLOOKUP(L3799, 'Rating Program (Effect. 2017)'!$K$6:$M$556, 3)</f>
        <v>Low</v>
      </c>
      <c r="O3799" s="95">
        <f>VLOOKUP(L3799, 'Rating Program (Effect. 2019)'!$Q$6:$T$556,4)</f>
        <v>1.21</v>
      </c>
      <c r="P3799" s="1" t="s">
        <v>9</v>
      </c>
      <c r="Q3799" s="1">
        <f>VLOOKUP(P3799, 'Rating Program (Effect. 2019)'!$AC$6:$AF$7, 4, FALSE)</f>
        <v>1</v>
      </c>
      <c r="R3799" s="1" t="s">
        <v>9</v>
      </c>
      <c r="S3799" s="1">
        <f>VLOOKUP(P3799, 'Rating Program (Effect. 2019)'!$AC$10:$AF$11,4, FALSE)</f>
        <v>1.1097123247655178</v>
      </c>
      <c r="T3799" s="1" t="s">
        <v>9</v>
      </c>
      <c r="U3799">
        <f>VLOOKUP(T3799,'Rating Program (Effect. 2019)'!$AC$14:$AF$15,4,FALSE)</f>
        <v>1</v>
      </c>
      <c r="V3799" s="141">
        <f t="shared" si="224"/>
        <v>1949.1229705749636</v>
      </c>
      <c r="W3799" s="141">
        <f t="shared" si="225"/>
        <v>2100.1991329115103</v>
      </c>
      <c r="X3799" s="141">
        <f t="shared" si="226"/>
        <v>2100.1991329115103</v>
      </c>
      <c r="Y3799" s="258">
        <f>'New Base Rate Calculation'!$C$16 * '2016 &amp; 2017 Combined Data'!F3799 * '2016 &amp; 2017 Combined Data'!H3799 *'2016 &amp; 2017 Combined Data'!J3799 *'2016 &amp; 2017 Combined Data'!O3799* '2016 &amp; 2017 Combined Data'!S3799</f>
        <v>4937.6800046435183</v>
      </c>
    </row>
    <row r="3800" spans="1:25" x14ac:dyDescent="0.2">
      <c r="A3800" s="1" t="s">
        <v>1210</v>
      </c>
      <c r="B3800" s="13">
        <v>42965</v>
      </c>
      <c r="C3800" s="13">
        <v>43330</v>
      </c>
      <c r="D3800" s="1">
        <v>2</v>
      </c>
      <c r="E3800" s="1">
        <v>1.1100000000000001</v>
      </c>
      <c r="F3800" s="1">
        <f>VLOOKUP(D3800, 'Rating Program (Effect. 2019)'!$E$6:$I$10, 5, FALSE)</f>
        <v>1.388027431262149</v>
      </c>
      <c r="G3800" s="1">
        <v>127766</v>
      </c>
      <c r="H3800" s="1">
        <v>1.161730300665089</v>
      </c>
      <c r="I3800" s="1">
        <v>16</v>
      </c>
      <c r="J3800" s="1">
        <v>1.1200000000000001</v>
      </c>
      <c r="K3800" s="1">
        <f>VLOOKUP('2016 &amp; 2017 Combined Data'!I3800, 'Rating Program (Effect. 2019)'!$K$6:$O$58, 5)</f>
        <v>0</v>
      </c>
      <c r="L3800" s="96">
        <v>774</v>
      </c>
      <c r="M3800" s="95">
        <f>VLOOKUP(L3800,'Rating Program (Effect. 2017)'!$K$6:$M$556, 2, FALSE)</f>
        <v>1</v>
      </c>
      <c r="N3800" s="97" t="str">
        <f>VLOOKUP(L3800, 'Rating Program (Effect. 2017)'!$K$6:$M$556, 3)</f>
        <v>Medium</v>
      </c>
      <c r="O3800" s="95">
        <f>VLOOKUP(L3800, 'Rating Program (Effect. 2019)'!$Q$6:$T$556,4)</f>
        <v>1</v>
      </c>
      <c r="P3800" s="1" t="s">
        <v>11</v>
      </c>
      <c r="Q3800" s="1">
        <f>VLOOKUP(P3800, 'Rating Program (Effect. 2019)'!$AC$6:$AF$7, 4, FALSE)</f>
        <v>1</v>
      </c>
      <c r="R3800" s="1" t="s">
        <v>9</v>
      </c>
      <c r="S3800" s="1">
        <f>VLOOKUP(P3800, 'Rating Program (Effect. 2019)'!$AC$10:$AF$11,4, FALSE)</f>
        <v>0.96911543279063928</v>
      </c>
      <c r="T3800" s="1" t="s">
        <v>9</v>
      </c>
      <c r="U3800">
        <f>VLOOKUP(T3800,'Rating Program (Effect. 2019)'!$AC$14:$AF$15,4,FALSE)</f>
        <v>1</v>
      </c>
      <c r="V3800" s="141">
        <f t="shared" si="224"/>
        <v>2100.1991329115103</v>
      </c>
      <c r="W3800" s="141">
        <f t="shared" si="225"/>
        <v>1155.4104878294711</v>
      </c>
      <c r="X3800" s="141">
        <f t="shared" si="226"/>
        <v>1155.4104878294711</v>
      </c>
      <c r="Y3800" s="258">
        <f>'New Base Rate Calculation'!$C$16 * '2016 &amp; 2017 Combined Data'!F3800 * '2016 &amp; 2017 Combined Data'!H3800 *'2016 &amp; 2017 Combined Data'!J3800 *'2016 &amp; 2017 Combined Data'!O3800* '2016 &amp; 2017 Combined Data'!S3800</f>
        <v>1930.4667972019906</v>
      </c>
    </row>
    <row r="3801" spans="1:25" x14ac:dyDescent="0.2">
      <c r="A3801" s="1" t="s">
        <v>1212</v>
      </c>
      <c r="B3801" s="13">
        <v>43019</v>
      </c>
      <c r="C3801" s="13">
        <v>43384</v>
      </c>
      <c r="D3801" s="1">
        <v>4</v>
      </c>
      <c r="E3801" s="1">
        <v>0.94</v>
      </c>
      <c r="F3801" s="1">
        <f>VLOOKUP(D3801, 'Rating Program (Effect. 2019)'!$E$6:$I$10, 5, FALSE)</f>
        <v>1.3131422480634674</v>
      </c>
      <c r="G3801" s="1">
        <v>439519</v>
      </c>
      <c r="H3801" s="1">
        <v>2.0000756223676461</v>
      </c>
      <c r="I3801" s="1">
        <v>8</v>
      </c>
      <c r="J3801" s="1">
        <v>1.02</v>
      </c>
      <c r="K3801" s="1">
        <f>VLOOKUP('2016 &amp; 2017 Combined Data'!I3801, 'Rating Program (Effect. 2019)'!$K$6:$O$58, 5)</f>
        <v>0</v>
      </c>
      <c r="L3801" s="96">
        <v>500</v>
      </c>
      <c r="M3801" s="95">
        <f>VLOOKUP(L3801,'Rating Program (Effect. 2017)'!$K$6:$M$556, 2, FALSE)</f>
        <v>1.1000000000000001</v>
      </c>
      <c r="N3801" s="97" t="str">
        <f>VLOOKUP(L3801, 'Rating Program (Effect. 2017)'!$K$6:$M$556, 3)</f>
        <v>Low</v>
      </c>
      <c r="O3801" s="95">
        <f>VLOOKUP(L3801, 'Rating Program (Effect. 2019)'!$Q$6:$T$556,4)</f>
        <v>1.21</v>
      </c>
      <c r="P3801" s="1" t="s">
        <v>11</v>
      </c>
      <c r="Q3801" s="1">
        <f>VLOOKUP(P3801, 'Rating Program (Effect. 2019)'!$AC$6:$AF$7, 4, FALSE)</f>
        <v>1</v>
      </c>
      <c r="R3801" s="1" t="s">
        <v>9</v>
      </c>
      <c r="S3801" s="1">
        <f>VLOOKUP(P3801, 'Rating Program (Effect. 2019)'!$AC$10:$AF$11,4, FALSE)</f>
        <v>0.96911543279063928</v>
      </c>
      <c r="T3801" s="1" t="s">
        <v>11</v>
      </c>
      <c r="U3801">
        <f>VLOOKUP(T3801,'Rating Program (Effect. 2019)'!$AC$14:$AF$15,4,FALSE)</f>
        <v>1</v>
      </c>
      <c r="V3801" s="141">
        <f t="shared" si="224"/>
        <v>1155.4104878294711</v>
      </c>
      <c r="W3801" s="141">
        <f t="shared" si="225"/>
        <v>1687.5518059189674</v>
      </c>
      <c r="X3801" s="141">
        <f t="shared" si="226"/>
        <v>1687.5518059189674</v>
      </c>
      <c r="Y3801" s="258">
        <f>'New Base Rate Calculation'!$C$16 * '2016 &amp; 2017 Combined Data'!F3801 * '2016 &amp; 2017 Combined Data'!H3801 *'2016 &amp; 2017 Combined Data'!J3801 *'2016 &amp; 2017 Combined Data'!O3801* '2016 &amp; 2017 Combined Data'!S3801</f>
        <v>3464.851936329022</v>
      </c>
    </row>
    <row r="3802" spans="1:25" x14ac:dyDescent="0.2">
      <c r="A3802" s="1" t="s">
        <v>1213</v>
      </c>
      <c r="B3802" s="13">
        <v>42994</v>
      </c>
      <c r="C3802" s="13">
        <v>43359</v>
      </c>
      <c r="D3802" s="1">
        <v>2</v>
      </c>
      <c r="E3802" s="1">
        <v>1.1100000000000001</v>
      </c>
      <c r="F3802" s="1">
        <f>VLOOKUP(D3802, 'Rating Program (Effect. 2019)'!$E$6:$I$10, 5, FALSE)</f>
        <v>1.388027431262149</v>
      </c>
      <c r="G3802" s="1">
        <v>375330</v>
      </c>
      <c r="H3802" s="1">
        <v>1.6594350150156298</v>
      </c>
      <c r="I3802" s="1">
        <v>8</v>
      </c>
      <c r="J3802" s="1">
        <v>1.02</v>
      </c>
      <c r="K3802" s="1">
        <f>VLOOKUP('2016 &amp; 2017 Combined Data'!I3802, 'Rating Program (Effect. 2019)'!$K$6:$O$58, 5)</f>
        <v>0</v>
      </c>
      <c r="L3802" s="96">
        <v>896</v>
      </c>
      <c r="M3802" s="95">
        <f>VLOOKUP(L3802,'Rating Program (Effect. 2017)'!$K$6:$M$556, 2, FALSE)</f>
        <v>0.9</v>
      </c>
      <c r="N3802" s="97" t="str">
        <f>VLOOKUP(L3802, 'Rating Program (Effect. 2017)'!$K$6:$M$556, 3)</f>
        <v>High</v>
      </c>
      <c r="O3802" s="95">
        <f>VLOOKUP(L3802, 'Rating Program (Effect. 2019)'!$Q$6:$T$556,4)</f>
        <v>0.8</v>
      </c>
      <c r="P3802" s="1" t="s">
        <v>9</v>
      </c>
      <c r="Q3802" s="1">
        <f>VLOOKUP(P3802, 'Rating Program (Effect. 2019)'!$AC$6:$AF$7, 4, FALSE)</f>
        <v>1</v>
      </c>
      <c r="R3802" s="1" t="s">
        <v>9</v>
      </c>
      <c r="S3802" s="1">
        <f>VLOOKUP(P3802, 'Rating Program (Effect. 2019)'!$AC$10:$AF$11,4, FALSE)</f>
        <v>1.1097123247655178</v>
      </c>
      <c r="T3802" s="1" t="s">
        <v>9</v>
      </c>
      <c r="U3802">
        <f>VLOOKUP(T3802,'Rating Program (Effect. 2019)'!$AC$14:$AF$15,4,FALSE)</f>
        <v>1</v>
      </c>
      <c r="V3802" s="141">
        <f t="shared" si="224"/>
        <v>1687.5518059189674</v>
      </c>
      <c r="W3802" s="141">
        <f t="shared" si="225"/>
        <v>1352.7448732805012</v>
      </c>
      <c r="X3802" s="141">
        <f t="shared" si="226"/>
        <v>1352.7448732805012</v>
      </c>
      <c r="Y3802" s="258">
        <f>'New Base Rate Calculation'!$C$16 * '2016 &amp; 2017 Combined Data'!F3802 * '2016 &amp; 2017 Combined Data'!H3802 *'2016 &amp; 2017 Combined Data'!J3802 *'2016 &amp; 2017 Combined Data'!O3802* '2016 &amp; 2017 Combined Data'!S3802</f>
        <v>2300.5109520752999</v>
      </c>
    </row>
    <row r="3803" spans="1:25" x14ac:dyDescent="0.2">
      <c r="A3803" s="1" t="s">
        <v>1215</v>
      </c>
      <c r="B3803" s="13">
        <v>43062</v>
      </c>
      <c r="C3803" s="13">
        <v>43427</v>
      </c>
      <c r="D3803" s="1">
        <v>1</v>
      </c>
      <c r="E3803" s="1">
        <v>1.05</v>
      </c>
      <c r="F3803" s="1">
        <f>VLOOKUP(D3803, 'Rating Program (Effect. 2019)'!$E$6:$I$10, 5, FALSE)</f>
        <v>1.0194620726838979</v>
      </c>
      <c r="G3803" s="1">
        <v>164236</v>
      </c>
      <c r="H3803" s="1">
        <v>1.1324531360842374</v>
      </c>
      <c r="I3803" s="1">
        <v>2</v>
      </c>
      <c r="J3803" s="1">
        <v>0.8</v>
      </c>
      <c r="K3803" s="1">
        <f>VLOOKUP('2016 &amp; 2017 Combined Data'!I3803, 'Rating Program (Effect. 2019)'!$K$6:$O$58, 5)</f>
        <v>0</v>
      </c>
      <c r="L3803" s="96">
        <v>588</v>
      </c>
      <c r="M3803" s="95">
        <f>VLOOKUP(L3803,'Rating Program (Effect. 2017)'!$K$6:$M$556, 2, FALSE)</f>
        <v>1.1000000000000001</v>
      </c>
      <c r="N3803" s="97" t="str">
        <f>VLOOKUP(L3803, 'Rating Program (Effect. 2017)'!$K$6:$M$556, 3)</f>
        <v>Low</v>
      </c>
      <c r="O3803" s="95">
        <f>VLOOKUP(L3803, 'Rating Program (Effect. 2019)'!$Q$6:$T$556,4)</f>
        <v>1.21</v>
      </c>
      <c r="P3803" s="1" t="s">
        <v>9</v>
      </c>
      <c r="Q3803" s="1">
        <f>VLOOKUP(P3803, 'Rating Program (Effect. 2019)'!$AC$6:$AF$7, 4, FALSE)</f>
        <v>1</v>
      </c>
      <c r="R3803" s="1" t="s">
        <v>9</v>
      </c>
      <c r="S3803" s="1">
        <f>VLOOKUP(P3803, 'Rating Program (Effect. 2019)'!$AC$10:$AF$11,4, FALSE)</f>
        <v>1.1097123247655178</v>
      </c>
      <c r="T3803" s="1" t="s">
        <v>9</v>
      </c>
      <c r="U3803">
        <f>VLOOKUP(T3803,'Rating Program (Effect. 2019)'!$AC$14:$AF$15,4,FALSE)</f>
        <v>1</v>
      </c>
      <c r="V3803" s="141">
        <f t="shared" si="224"/>
        <v>1352.7448732805012</v>
      </c>
      <c r="W3803" s="141">
        <f t="shared" si="225"/>
        <v>837.10935819346844</v>
      </c>
      <c r="X3803" s="141">
        <f t="shared" si="226"/>
        <v>837.10935819346844</v>
      </c>
      <c r="Y3803" s="258">
        <f>'New Base Rate Calculation'!$C$16 * '2016 &amp; 2017 Combined Data'!F3803 * '2016 &amp; 2017 Combined Data'!H3803 *'2016 &amp; 2017 Combined Data'!J3803 *'2016 &amp; 2017 Combined Data'!O3803* '2016 &amp; 2017 Combined Data'!S3803</f>
        <v>1367.8627313816482</v>
      </c>
    </row>
    <row r="3804" spans="1:25" x14ac:dyDescent="0.2">
      <c r="A3804" s="1" t="s">
        <v>1217</v>
      </c>
      <c r="B3804" s="13">
        <v>42996</v>
      </c>
      <c r="C3804" s="13">
        <v>43361</v>
      </c>
      <c r="D3804" s="1">
        <v>3</v>
      </c>
      <c r="E3804" s="1">
        <v>0.97</v>
      </c>
      <c r="F3804" s="1">
        <f>VLOOKUP(D3804, 'Rating Program (Effect. 2019)'!$E$6:$I$10, 5, FALSE)</f>
        <v>1.2113287848472678</v>
      </c>
      <c r="G3804" s="1">
        <v>281308</v>
      </c>
      <c r="H3804" s="1">
        <v>1.2949250076442989</v>
      </c>
      <c r="I3804" s="1">
        <v>18</v>
      </c>
      <c r="J3804" s="1">
        <v>1.1399999999999999</v>
      </c>
      <c r="K3804" s="1">
        <f>VLOOKUP('2016 &amp; 2017 Combined Data'!I3804, 'Rating Program (Effect. 2019)'!$K$6:$O$58, 5)</f>
        <v>0</v>
      </c>
      <c r="L3804" s="96">
        <v>678</v>
      </c>
      <c r="M3804" s="95">
        <f>VLOOKUP(L3804,'Rating Program (Effect. 2017)'!$K$6:$M$556, 2, FALSE)</f>
        <v>1</v>
      </c>
      <c r="N3804" s="97" t="str">
        <f>VLOOKUP(L3804, 'Rating Program (Effect. 2017)'!$K$6:$M$556, 3)</f>
        <v>Medium</v>
      </c>
      <c r="O3804" s="95">
        <f>VLOOKUP(L3804, 'Rating Program (Effect. 2019)'!$Q$6:$T$556,4)</f>
        <v>1</v>
      </c>
      <c r="P3804" s="1" t="s">
        <v>9</v>
      </c>
      <c r="Q3804" s="1">
        <f>VLOOKUP(P3804, 'Rating Program (Effect. 2019)'!$AC$6:$AF$7, 4, FALSE)</f>
        <v>1</v>
      </c>
      <c r="R3804" s="1" t="s">
        <v>9</v>
      </c>
      <c r="S3804" s="1">
        <f>VLOOKUP(P3804, 'Rating Program (Effect. 2019)'!$AC$10:$AF$11,4, FALSE)</f>
        <v>1.1097123247655178</v>
      </c>
      <c r="T3804" s="1" t="s">
        <v>9</v>
      </c>
      <c r="U3804">
        <f>VLOOKUP(T3804,'Rating Program (Effect. 2019)'!$AC$14:$AF$15,4,FALSE)</f>
        <v>1</v>
      </c>
      <c r="V3804" s="141">
        <f t="shared" si="224"/>
        <v>837.10935819346844</v>
      </c>
      <c r="W3804" s="141">
        <f t="shared" si="225"/>
        <v>1145.5424587624525</v>
      </c>
      <c r="X3804" s="141">
        <f t="shared" si="226"/>
        <v>1145.5424587624525</v>
      </c>
      <c r="Y3804" s="258">
        <f>'New Base Rate Calculation'!$C$16 * '2016 &amp; 2017 Combined Data'!F3804 * '2016 &amp; 2017 Combined Data'!H3804 *'2016 &amp; 2017 Combined Data'!J3804 *'2016 &amp; 2017 Combined Data'!O3804* '2016 &amp; 2017 Combined Data'!S3804</f>
        <v>2188.7056273533144</v>
      </c>
    </row>
    <row r="3805" spans="1:25" x14ac:dyDescent="0.2">
      <c r="A3805" s="1" t="s">
        <v>1218</v>
      </c>
      <c r="B3805" s="13">
        <v>43044</v>
      </c>
      <c r="C3805" s="13">
        <v>43409</v>
      </c>
      <c r="D3805" s="1">
        <v>1</v>
      </c>
      <c r="E3805" s="1">
        <v>1.05</v>
      </c>
      <c r="F3805" s="1">
        <f>VLOOKUP(D3805, 'Rating Program (Effect. 2019)'!$E$6:$I$10, 5, FALSE)</f>
        <v>1.0194620726838979</v>
      </c>
      <c r="G3805" s="1">
        <v>596194</v>
      </c>
      <c r="H3805" s="1">
        <v>3.035326322595306</v>
      </c>
      <c r="I3805" s="1">
        <v>4</v>
      </c>
      <c r="J3805" s="1">
        <v>0.88</v>
      </c>
      <c r="K3805" s="1">
        <f>VLOOKUP('2016 &amp; 2017 Combined Data'!I3805, 'Rating Program (Effect. 2019)'!$K$6:$O$58, 5)</f>
        <v>0</v>
      </c>
      <c r="L3805" s="96">
        <v>721</v>
      </c>
      <c r="M3805" s="95">
        <f>VLOOKUP(L3805,'Rating Program (Effect. 2017)'!$K$6:$M$556, 2, FALSE)</f>
        <v>1</v>
      </c>
      <c r="N3805" s="97" t="str">
        <f>VLOOKUP(L3805, 'Rating Program (Effect. 2017)'!$K$6:$M$556, 3)</f>
        <v>Medium</v>
      </c>
      <c r="O3805" s="95">
        <f>VLOOKUP(L3805, 'Rating Program (Effect. 2019)'!$Q$6:$T$556,4)</f>
        <v>1</v>
      </c>
      <c r="P3805" s="1" t="s">
        <v>11</v>
      </c>
      <c r="Q3805" s="1">
        <f>VLOOKUP(P3805, 'Rating Program (Effect. 2019)'!$AC$6:$AF$7, 4, FALSE)</f>
        <v>1</v>
      </c>
      <c r="R3805" s="1" t="s">
        <v>9</v>
      </c>
      <c r="S3805" s="1">
        <f>VLOOKUP(P3805, 'Rating Program (Effect. 2019)'!$AC$10:$AF$11,4, FALSE)</f>
        <v>0.96911543279063928</v>
      </c>
      <c r="T3805" s="1" t="s">
        <v>9</v>
      </c>
      <c r="U3805">
        <f>VLOOKUP(T3805,'Rating Program (Effect. 2019)'!$AC$14:$AF$15,4,FALSE)</f>
        <v>1</v>
      </c>
      <c r="V3805" s="141">
        <f t="shared" si="224"/>
        <v>1145.5424587624525</v>
      </c>
      <c r="W3805" s="141">
        <f t="shared" si="225"/>
        <v>2243.71321766245</v>
      </c>
      <c r="X3805" s="141">
        <f t="shared" si="226"/>
        <v>2243.71321766245</v>
      </c>
      <c r="Y3805" s="258">
        <f>'New Base Rate Calculation'!$C$16 * '2016 &amp; 2017 Combined Data'!F3805 * '2016 &amp; 2017 Combined Data'!H3805 *'2016 &amp; 2017 Combined Data'!J3805 *'2016 &amp; 2017 Combined Data'!O3805* '2016 &amp; 2017 Combined Data'!S3805</f>
        <v>2910.7176631082061</v>
      </c>
    </row>
    <row r="3806" spans="1:25" x14ac:dyDescent="0.2">
      <c r="A3806" s="1" t="s">
        <v>1219</v>
      </c>
      <c r="B3806" s="13">
        <v>42968</v>
      </c>
      <c r="C3806" s="13">
        <v>43333</v>
      </c>
      <c r="D3806" s="1">
        <v>1</v>
      </c>
      <c r="E3806" s="1">
        <v>1.05</v>
      </c>
      <c r="F3806" s="1">
        <f>VLOOKUP(D3806, 'Rating Program (Effect. 2019)'!$E$6:$I$10, 5, FALSE)</f>
        <v>1.0194620726838979</v>
      </c>
      <c r="G3806" s="1">
        <v>415484</v>
      </c>
      <c r="H3806" s="1">
        <v>1.8650977104990005</v>
      </c>
      <c r="I3806" s="1">
        <v>12</v>
      </c>
      <c r="J3806" s="1">
        <v>1.08</v>
      </c>
      <c r="K3806" s="1">
        <f>VLOOKUP('2016 &amp; 2017 Combined Data'!I3806, 'Rating Program (Effect. 2019)'!$K$6:$O$58, 5)</f>
        <v>0</v>
      </c>
      <c r="L3806" s="96">
        <v>832</v>
      </c>
      <c r="M3806" s="95">
        <f>VLOOKUP(L3806,'Rating Program (Effect. 2017)'!$K$6:$M$556, 2, FALSE)</f>
        <v>0.9</v>
      </c>
      <c r="N3806" s="97" t="str">
        <f>VLOOKUP(L3806, 'Rating Program (Effect. 2017)'!$K$6:$M$556, 3)</f>
        <v>High</v>
      </c>
      <c r="O3806" s="95">
        <f>VLOOKUP(L3806, 'Rating Program (Effect. 2019)'!$Q$6:$T$556,4)</f>
        <v>0.8</v>
      </c>
      <c r="P3806" s="1" t="s">
        <v>9</v>
      </c>
      <c r="Q3806" s="1">
        <f>VLOOKUP(P3806, 'Rating Program (Effect. 2019)'!$AC$6:$AF$7, 4, FALSE)</f>
        <v>1</v>
      </c>
      <c r="R3806" s="1" t="s">
        <v>9</v>
      </c>
      <c r="S3806" s="1">
        <f>VLOOKUP(P3806, 'Rating Program (Effect. 2019)'!$AC$10:$AF$11,4, FALSE)</f>
        <v>1.1097123247655178</v>
      </c>
      <c r="T3806" s="1" t="s">
        <v>9</v>
      </c>
      <c r="U3806">
        <f>VLOOKUP(T3806,'Rating Program (Effect. 2019)'!$AC$14:$AF$15,4,FALSE)</f>
        <v>1</v>
      </c>
      <c r="V3806" s="141">
        <f t="shared" si="224"/>
        <v>2243.71321766245</v>
      </c>
      <c r="W3806" s="141">
        <f t="shared" si="225"/>
        <v>1522.8149786682243</v>
      </c>
      <c r="X3806" s="141">
        <f t="shared" si="226"/>
        <v>1522.8149786682243</v>
      </c>
      <c r="Y3806" s="258">
        <f>'New Base Rate Calculation'!$C$16 * '2016 &amp; 2017 Combined Data'!F3806 * '2016 &amp; 2017 Combined Data'!H3806 *'2016 &amp; 2017 Combined Data'!J3806 *'2016 &amp; 2017 Combined Data'!O3806* '2016 &amp; 2017 Combined Data'!S3806</f>
        <v>2010.7693297703818</v>
      </c>
    </row>
    <row r="3807" spans="1:25" x14ac:dyDescent="0.2">
      <c r="A3807" s="1" t="s">
        <v>1220</v>
      </c>
      <c r="B3807" s="13">
        <v>43046</v>
      </c>
      <c r="C3807" s="13">
        <v>43411</v>
      </c>
      <c r="D3807" s="1">
        <v>5</v>
      </c>
      <c r="E3807" s="1">
        <v>1.2</v>
      </c>
      <c r="F3807" s="1">
        <f>VLOOKUP(D3807, 'Rating Program (Effect. 2019)'!$E$6:$I$10, 5, FALSE)</f>
        <v>0.94464968963239226</v>
      </c>
      <c r="G3807" s="1">
        <v>179276</v>
      </c>
      <c r="H3807" s="1">
        <v>1.1322225847646343</v>
      </c>
      <c r="I3807" s="1">
        <v>10</v>
      </c>
      <c r="J3807" s="1">
        <v>1.06</v>
      </c>
      <c r="K3807" s="1">
        <f>VLOOKUP('2016 &amp; 2017 Combined Data'!I3807, 'Rating Program (Effect. 2019)'!$K$6:$O$58, 5)</f>
        <v>0</v>
      </c>
      <c r="L3807" s="96">
        <v>680</v>
      </c>
      <c r="M3807" s="95">
        <f>VLOOKUP(L3807,'Rating Program (Effect. 2017)'!$K$6:$M$556, 2, FALSE)</f>
        <v>1</v>
      </c>
      <c r="N3807" s="97" t="str">
        <f>VLOOKUP(L3807, 'Rating Program (Effect. 2017)'!$K$6:$M$556, 3)</f>
        <v>Medium</v>
      </c>
      <c r="O3807" s="95">
        <f>VLOOKUP(L3807, 'Rating Program (Effect. 2019)'!$Q$6:$T$556,4)</f>
        <v>1</v>
      </c>
      <c r="P3807" s="1" t="s">
        <v>11</v>
      </c>
      <c r="Q3807" s="1">
        <f>VLOOKUP(P3807, 'Rating Program (Effect. 2019)'!$AC$6:$AF$7, 4, FALSE)</f>
        <v>1</v>
      </c>
      <c r="R3807" s="1" t="s">
        <v>9</v>
      </c>
      <c r="S3807" s="1">
        <f>VLOOKUP(P3807, 'Rating Program (Effect. 2019)'!$AC$10:$AF$11,4, FALSE)</f>
        <v>0.96911543279063928</v>
      </c>
      <c r="T3807" s="1" t="s">
        <v>9</v>
      </c>
      <c r="U3807">
        <f>VLOOKUP(T3807,'Rating Program (Effect. 2019)'!$AC$14:$AF$15,4,FALSE)</f>
        <v>1</v>
      </c>
      <c r="V3807" s="141">
        <f t="shared" si="224"/>
        <v>1522.8149786682243</v>
      </c>
      <c r="W3807" s="141">
        <f t="shared" si="225"/>
        <v>1152.149702256492</v>
      </c>
      <c r="X3807" s="141">
        <f t="shared" si="226"/>
        <v>1152.149702256492</v>
      </c>
      <c r="Y3807" s="258">
        <f>'New Base Rate Calculation'!$C$16 * '2016 &amp; 2017 Combined Data'!F3807 * '2016 &amp; 2017 Combined Data'!H3807 *'2016 &amp; 2017 Combined Data'!J3807 *'2016 &amp; 2017 Combined Data'!O3807* '2016 &amp; 2017 Combined Data'!S3807</f>
        <v>1211.8515227125861</v>
      </c>
    </row>
    <row r="3808" spans="1:25" x14ac:dyDescent="0.2">
      <c r="A3808" s="1" t="s">
        <v>1221</v>
      </c>
      <c r="B3808" s="13">
        <v>42952</v>
      </c>
      <c r="C3808" s="13">
        <v>43317</v>
      </c>
      <c r="D3808" s="1">
        <v>5</v>
      </c>
      <c r="E3808" s="1">
        <v>1.2</v>
      </c>
      <c r="F3808" s="1">
        <f>VLOOKUP(D3808, 'Rating Program (Effect. 2019)'!$E$6:$I$10, 5, FALSE)</f>
        <v>0.94464968963239226</v>
      </c>
      <c r="G3808" s="1">
        <v>186617</v>
      </c>
      <c r="H3808" s="1">
        <v>1.1345250352265288</v>
      </c>
      <c r="I3808" s="1">
        <v>8</v>
      </c>
      <c r="J3808" s="1">
        <v>1.02</v>
      </c>
      <c r="K3808" s="1">
        <f>VLOOKUP('2016 &amp; 2017 Combined Data'!I3808, 'Rating Program (Effect. 2019)'!$K$6:$O$58, 5)</f>
        <v>0</v>
      </c>
      <c r="L3808" s="96">
        <v>519</v>
      </c>
      <c r="M3808" s="95">
        <f>VLOOKUP(L3808,'Rating Program (Effect. 2017)'!$K$6:$M$556, 2, FALSE)</f>
        <v>1.1000000000000001</v>
      </c>
      <c r="N3808" s="97" t="str">
        <f>VLOOKUP(L3808, 'Rating Program (Effect. 2017)'!$K$6:$M$556, 3)</f>
        <v>Low</v>
      </c>
      <c r="O3808" s="95">
        <f>VLOOKUP(L3808, 'Rating Program (Effect. 2019)'!$Q$6:$T$556,4)</f>
        <v>1.21</v>
      </c>
      <c r="P3808" s="1" t="s">
        <v>9</v>
      </c>
      <c r="Q3808" s="1">
        <f>VLOOKUP(P3808, 'Rating Program (Effect. 2019)'!$AC$6:$AF$7, 4, FALSE)</f>
        <v>1</v>
      </c>
      <c r="R3808" s="1" t="s">
        <v>9</v>
      </c>
      <c r="S3808" s="1">
        <f>VLOOKUP(P3808, 'Rating Program (Effect. 2019)'!$AC$10:$AF$11,4, FALSE)</f>
        <v>1.1097123247655178</v>
      </c>
      <c r="T3808" s="1" t="s">
        <v>9</v>
      </c>
      <c r="U3808">
        <f>VLOOKUP(T3808,'Rating Program (Effect. 2019)'!$AC$14:$AF$15,4,FALSE)</f>
        <v>1</v>
      </c>
      <c r="V3808" s="141">
        <f t="shared" si="224"/>
        <v>1152.149702256492</v>
      </c>
      <c r="W3808" s="141">
        <f t="shared" si="225"/>
        <v>1222.0196059431989</v>
      </c>
      <c r="X3808" s="141">
        <f t="shared" si="226"/>
        <v>1222.0196059431989</v>
      </c>
      <c r="Y3808" s="258">
        <f>'New Base Rate Calculation'!$C$16 * '2016 &amp; 2017 Combined Data'!F3808 * '2016 &amp; 2017 Combined Data'!H3808 *'2016 &amp; 2017 Combined Data'!J3808 *'2016 &amp; 2017 Combined Data'!O3808* '2016 &amp; 2017 Combined Data'!S3808</f>
        <v>1618.9978040750195</v>
      </c>
    </row>
    <row r="3809" spans="1:25" x14ac:dyDescent="0.2">
      <c r="A3809" s="1" t="s">
        <v>1222</v>
      </c>
      <c r="B3809" s="13">
        <v>43038</v>
      </c>
      <c r="C3809" s="13">
        <v>43403</v>
      </c>
      <c r="D3809" s="1">
        <v>3</v>
      </c>
      <c r="E3809" s="1">
        <v>0.97</v>
      </c>
      <c r="F3809" s="1">
        <f>VLOOKUP(D3809, 'Rating Program (Effect. 2019)'!$E$6:$I$10, 5, FALSE)</f>
        <v>1.2113287848472678</v>
      </c>
      <c r="G3809" s="1">
        <v>475357</v>
      </c>
      <c r="H3809" s="1">
        <v>2.2157065386267569</v>
      </c>
      <c r="I3809" s="1">
        <v>15</v>
      </c>
      <c r="J3809" s="1">
        <v>1.1100000000000001</v>
      </c>
      <c r="K3809" s="1">
        <f>VLOOKUP('2016 &amp; 2017 Combined Data'!I3809, 'Rating Program (Effect. 2019)'!$K$6:$O$58, 5)</f>
        <v>0</v>
      </c>
      <c r="L3809" s="96">
        <v>875</v>
      </c>
      <c r="M3809" s="95">
        <f>VLOOKUP(L3809,'Rating Program (Effect. 2017)'!$K$6:$M$556, 2, FALSE)</f>
        <v>0.9</v>
      </c>
      <c r="N3809" s="97" t="str">
        <f>VLOOKUP(L3809, 'Rating Program (Effect. 2017)'!$K$6:$M$556, 3)</f>
        <v>High</v>
      </c>
      <c r="O3809" s="95">
        <f>VLOOKUP(L3809, 'Rating Program (Effect. 2019)'!$Q$6:$T$556,4)</f>
        <v>0.8</v>
      </c>
      <c r="P3809" s="1" t="s">
        <v>9</v>
      </c>
      <c r="Q3809" s="1">
        <f>VLOOKUP(P3809, 'Rating Program (Effect. 2019)'!$AC$6:$AF$7, 4, FALSE)</f>
        <v>1</v>
      </c>
      <c r="R3809" s="1" t="s">
        <v>9</v>
      </c>
      <c r="S3809" s="1">
        <f>VLOOKUP(P3809, 'Rating Program (Effect. 2019)'!$AC$10:$AF$11,4, FALSE)</f>
        <v>1.1097123247655178</v>
      </c>
      <c r="T3809" s="1" t="s">
        <v>9</v>
      </c>
      <c r="U3809">
        <f>VLOOKUP(T3809,'Rating Program (Effect. 2019)'!$AC$14:$AF$15,4,FALSE)</f>
        <v>1</v>
      </c>
      <c r="V3809" s="141">
        <f t="shared" si="224"/>
        <v>1222.0196059431989</v>
      </c>
      <c r="W3809" s="141">
        <f t="shared" si="225"/>
        <v>1717.6688857003892</v>
      </c>
      <c r="X3809" s="141">
        <f t="shared" si="226"/>
        <v>1717.6688857003892</v>
      </c>
      <c r="Y3809" s="258">
        <f>'New Base Rate Calculation'!$C$16 * '2016 &amp; 2017 Combined Data'!F3809 * '2016 &amp; 2017 Combined Data'!H3809 *'2016 &amp; 2017 Combined Data'!J3809 *'2016 &amp; 2017 Combined Data'!O3809* '2016 &amp; 2017 Combined Data'!S3809</f>
        <v>2917.1790785368221</v>
      </c>
    </row>
    <row r="3810" spans="1:25" x14ac:dyDescent="0.2">
      <c r="A3810" s="1" t="s">
        <v>1223</v>
      </c>
      <c r="B3810" s="13">
        <v>43051</v>
      </c>
      <c r="C3810" s="13">
        <v>43416</v>
      </c>
      <c r="D3810" s="1">
        <v>3</v>
      </c>
      <c r="E3810" s="1">
        <v>0.97</v>
      </c>
      <c r="F3810" s="1">
        <f>VLOOKUP(D3810, 'Rating Program (Effect. 2019)'!$E$6:$I$10, 5, FALSE)</f>
        <v>1.2113287848472678</v>
      </c>
      <c r="G3810" s="1">
        <v>409229</v>
      </c>
      <c r="H3810" s="1">
        <v>1.83136433477884</v>
      </c>
      <c r="I3810" s="1">
        <v>2</v>
      </c>
      <c r="J3810" s="1">
        <v>0.8</v>
      </c>
      <c r="K3810" s="1">
        <f>VLOOKUP('2016 &amp; 2017 Combined Data'!I3810, 'Rating Program (Effect. 2019)'!$K$6:$O$58, 5)</f>
        <v>0</v>
      </c>
      <c r="L3810" s="96">
        <v>554</v>
      </c>
      <c r="M3810" s="95">
        <f>VLOOKUP(L3810,'Rating Program (Effect. 2017)'!$K$6:$M$556, 2, FALSE)</f>
        <v>1.1000000000000001</v>
      </c>
      <c r="N3810" s="97" t="str">
        <f>VLOOKUP(L3810, 'Rating Program (Effect. 2017)'!$K$6:$M$556, 3)</f>
        <v>Low</v>
      </c>
      <c r="O3810" s="95">
        <f>VLOOKUP(L3810, 'Rating Program (Effect. 2019)'!$Q$6:$T$556,4)</f>
        <v>1.21</v>
      </c>
      <c r="P3810" s="1" t="s">
        <v>11</v>
      </c>
      <c r="Q3810" s="1">
        <f>VLOOKUP(P3810, 'Rating Program (Effect. 2019)'!$AC$6:$AF$7, 4, FALSE)</f>
        <v>1</v>
      </c>
      <c r="R3810" s="1" t="s">
        <v>9</v>
      </c>
      <c r="S3810" s="1">
        <f>VLOOKUP(P3810, 'Rating Program (Effect. 2019)'!$AC$10:$AF$11,4, FALSE)</f>
        <v>0.96911543279063928</v>
      </c>
      <c r="T3810" s="1" t="s">
        <v>11</v>
      </c>
      <c r="U3810">
        <f>VLOOKUP(T3810,'Rating Program (Effect. 2019)'!$AC$14:$AF$15,4,FALSE)</f>
        <v>1</v>
      </c>
      <c r="V3810" s="141">
        <f t="shared" si="224"/>
        <v>1717.6688857003892</v>
      </c>
      <c r="W3810" s="141">
        <f t="shared" si="225"/>
        <v>1250.6020769337742</v>
      </c>
      <c r="X3810" s="141">
        <f t="shared" si="226"/>
        <v>1250.6020769337742</v>
      </c>
      <c r="Y3810" s="258">
        <f>'New Base Rate Calculation'!$C$16 * '2016 &amp; 2017 Combined Data'!F3810 * '2016 &amp; 2017 Combined Data'!H3810 *'2016 &amp; 2017 Combined Data'!J3810 *'2016 &amp; 2017 Combined Data'!O3810* '2016 &amp; 2017 Combined Data'!S3810</f>
        <v>2295.3720801055074</v>
      </c>
    </row>
    <row r="3811" spans="1:25" x14ac:dyDescent="0.2">
      <c r="A3811" s="1" t="s">
        <v>1226</v>
      </c>
      <c r="B3811" s="13">
        <v>42969</v>
      </c>
      <c r="C3811" s="13">
        <v>43334</v>
      </c>
      <c r="D3811" s="1">
        <v>1</v>
      </c>
      <c r="E3811" s="1">
        <v>1.05</v>
      </c>
      <c r="F3811" s="1">
        <f>VLOOKUP(D3811, 'Rating Program (Effect. 2019)'!$E$6:$I$10, 5, FALSE)</f>
        <v>1.0194620726838979</v>
      </c>
      <c r="G3811" s="1">
        <v>402162</v>
      </c>
      <c r="H3811" s="1">
        <v>1.7939796928948448</v>
      </c>
      <c r="I3811" s="1">
        <v>4</v>
      </c>
      <c r="J3811" s="1">
        <v>0.88</v>
      </c>
      <c r="K3811" s="1">
        <f>VLOOKUP('2016 &amp; 2017 Combined Data'!I3811, 'Rating Program (Effect. 2019)'!$K$6:$O$58, 5)</f>
        <v>0</v>
      </c>
      <c r="L3811" s="96">
        <v>920</v>
      </c>
      <c r="M3811" s="95">
        <f>VLOOKUP(L3811,'Rating Program (Effect. 2017)'!$K$6:$M$556, 2, FALSE)</f>
        <v>0.9</v>
      </c>
      <c r="N3811" s="97" t="str">
        <f>VLOOKUP(L3811, 'Rating Program (Effect. 2017)'!$K$6:$M$556, 3)</f>
        <v>High</v>
      </c>
      <c r="O3811" s="95">
        <f>VLOOKUP(L3811, 'Rating Program (Effect. 2019)'!$Q$6:$T$556,4)</f>
        <v>0.8</v>
      </c>
      <c r="P3811" s="1" t="s">
        <v>9</v>
      </c>
      <c r="Q3811" s="1">
        <f>VLOOKUP(P3811, 'Rating Program (Effect. 2019)'!$AC$6:$AF$7, 4, FALSE)</f>
        <v>1</v>
      </c>
      <c r="R3811" s="1" t="s">
        <v>9</v>
      </c>
      <c r="S3811" s="1">
        <f>VLOOKUP(P3811, 'Rating Program (Effect. 2019)'!$AC$10:$AF$11,4, FALSE)</f>
        <v>1.1097123247655178</v>
      </c>
      <c r="T3811" s="1" t="s">
        <v>11</v>
      </c>
      <c r="U3811">
        <f>VLOOKUP(T3811,'Rating Program (Effect. 2019)'!$AC$14:$AF$15,4,FALSE)</f>
        <v>1</v>
      </c>
      <c r="V3811" s="141">
        <f t="shared" si="224"/>
        <v>1250.6020769337742</v>
      </c>
      <c r="W3811" s="141">
        <f t="shared" si="225"/>
        <v>1193.4988100890823</v>
      </c>
      <c r="X3811" s="141">
        <f t="shared" si="226"/>
        <v>1193.4988100890823</v>
      </c>
      <c r="Y3811" s="258">
        <f>'New Base Rate Calculation'!$C$16 * '2016 &amp; 2017 Combined Data'!F3811 * '2016 &amp; 2017 Combined Data'!H3811 *'2016 &amp; 2017 Combined Data'!J3811 *'2016 &amp; 2017 Combined Data'!O3811* '2016 &amp; 2017 Combined Data'!S3811</f>
        <v>1575.9306521553647</v>
      </c>
    </row>
    <row r="3812" spans="1:25" x14ac:dyDescent="0.2">
      <c r="A3812" s="1" t="s">
        <v>1228</v>
      </c>
      <c r="B3812" s="13">
        <v>43071</v>
      </c>
      <c r="C3812" s="13">
        <v>43436</v>
      </c>
      <c r="D3812" s="1">
        <v>5</v>
      </c>
      <c r="E3812" s="1">
        <v>1.2</v>
      </c>
      <c r="F3812" s="1">
        <f>VLOOKUP(D3812, 'Rating Program (Effect. 2019)'!$E$6:$I$10, 5, FALSE)</f>
        <v>0.94464968963239226</v>
      </c>
      <c r="G3812" s="1">
        <v>389301</v>
      </c>
      <c r="H3812" s="1">
        <v>1.7279931958036205</v>
      </c>
      <c r="I3812" s="1">
        <v>8</v>
      </c>
      <c r="J3812" s="1">
        <v>1.02</v>
      </c>
      <c r="K3812" s="1">
        <f>VLOOKUP('2016 &amp; 2017 Combined Data'!I3812, 'Rating Program (Effect. 2019)'!$K$6:$O$58, 5)</f>
        <v>0</v>
      </c>
      <c r="L3812" s="96">
        <v>865</v>
      </c>
      <c r="M3812" s="95">
        <f>VLOOKUP(L3812,'Rating Program (Effect. 2017)'!$K$6:$M$556, 2, FALSE)</f>
        <v>0.9</v>
      </c>
      <c r="N3812" s="97" t="str">
        <f>VLOOKUP(L3812, 'Rating Program (Effect. 2017)'!$K$6:$M$556, 3)</f>
        <v>High</v>
      </c>
      <c r="O3812" s="95">
        <f>VLOOKUP(L3812, 'Rating Program (Effect. 2019)'!$Q$6:$T$556,4)</f>
        <v>0.8</v>
      </c>
      <c r="P3812" s="1" t="s">
        <v>9</v>
      </c>
      <c r="Q3812" s="1">
        <f>VLOOKUP(P3812, 'Rating Program (Effect. 2019)'!$AC$6:$AF$7, 4, FALSE)</f>
        <v>1</v>
      </c>
      <c r="R3812" s="1" t="s">
        <v>9</v>
      </c>
      <c r="S3812" s="1">
        <f>VLOOKUP(P3812, 'Rating Program (Effect. 2019)'!$AC$10:$AF$11,4, FALSE)</f>
        <v>1.1097123247655178</v>
      </c>
      <c r="T3812" s="1" t="s">
        <v>9</v>
      </c>
      <c r="U3812">
        <f>VLOOKUP(T3812,'Rating Program (Effect. 2019)'!$AC$14:$AF$15,4,FALSE)</f>
        <v>1</v>
      </c>
      <c r="V3812" s="141">
        <f t="shared" si="224"/>
        <v>1193.4988100890823</v>
      </c>
      <c r="W3812" s="141">
        <f t="shared" si="225"/>
        <v>1522.8458435978148</v>
      </c>
      <c r="X3812" s="141">
        <f t="shared" si="226"/>
        <v>1522.8458435978148</v>
      </c>
      <c r="Y3812" s="258">
        <f>'New Base Rate Calculation'!$C$16 * '2016 &amp; 2017 Combined Data'!F3812 * '2016 &amp; 2017 Combined Data'!H3812 *'2016 &amp; 2017 Combined Data'!J3812 *'2016 &amp; 2017 Combined Data'!O3812* '2016 &amp; 2017 Combined Data'!S3812</f>
        <v>1630.342390043988</v>
      </c>
    </row>
    <row r="3813" spans="1:25" x14ac:dyDescent="0.2">
      <c r="A3813" s="1" t="s">
        <v>1229</v>
      </c>
      <c r="B3813" s="13">
        <v>42925</v>
      </c>
      <c r="C3813" s="13">
        <v>43290</v>
      </c>
      <c r="D3813" s="1">
        <v>3</v>
      </c>
      <c r="E3813" s="1">
        <v>0.97</v>
      </c>
      <c r="F3813" s="1">
        <f>VLOOKUP(D3813, 'Rating Program (Effect. 2019)'!$E$6:$I$10, 5, FALSE)</f>
        <v>1.2113287848472678</v>
      </c>
      <c r="G3813" s="1">
        <v>228851</v>
      </c>
      <c r="H3813" s="1">
        <v>1.1771939728022096</v>
      </c>
      <c r="I3813" s="1">
        <v>21</v>
      </c>
      <c r="J3813" s="1">
        <v>1.18</v>
      </c>
      <c r="K3813" s="1">
        <f>VLOOKUP('2016 &amp; 2017 Combined Data'!I3813, 'Rating Program (Effect. 2019)'!$K$6:$O$58, 5)</f>
        <v>0</v>
      </c>
      <c r="L3813" s="96">
        <v>845</v>
      </c>
      <c r="M3813" s="95">
        <f>VLOOKUP(L3813,'Rating Program (Effect. 2017)'!$K$6:$M$556, 2, FALSE)</f>
        <v>0.9</v>
      </c>
      <c r="N3813" s="97" t="str">
        <f>VLOOKUP(L3813, 'Rating Program (Effect. 2017)'!$K$6:$M$556, 3)</f>
        <v>High</v>
      </c>
      <c r="O3813" s="95">
        <f>VLOOKUP(L3813, 'Rating Program (Effect. 2019)'!$Q$6:$T$556,4)</f>
        <v>0.8</v>
      </c>
      <c r="P3813" s="1" t="s">
        <v>9</v>
      </c>
      <c r="Q3813" s="1">
        <f>VLOOKUP(P3813, 'Rating Program (Effect. 2019)'!$AC$6:$AF$7, 4, FALSE)</f>
        <v>1</v>
      </c>
      <c r="R3813" s="1" t="s">
        <v>9</v>
      </c>
      <c r="S3813" s="1">
        <f>VLOOKUP(P3813, 'Rating Program (Effect. 2019)'!$AC$10:$AF$11,4, FALSE)</f>
        <v>1.1097123247655178</v>
      </c>
      <c r="T3813" s="1" t="s">
        <v>9</v>
      </c>
      <c r="U3813">
        <f>VLOOKUP(T3813,'Rating Program (Effect. 2019)'!$AC$14:$AF$15,4,FALSE)</f>
        <v>1</v>
      </c>
      <c r="V3813" s="141">
        <f t="shared" si="224"/>
        <v>1522.8458435978148</v>
      </c>
      <c r="W3813" s="141">
        <f t="shared" si="225"/>
        <v>970.13967931397463</v>
      </c>
      <c r="X3813" s="141">
        <f t="shared" si="226"/>
        <v>970.13967931397463</v>
      </c>
      <c r="Y3813" s="258">
        <f>'New Base Rate Calculation'!$C$16 * '2016 &amp; 2017 Combined Data'!F3813 * '2016 &amp; 2017 Combined Data'!H3813 *'2016 &amp; 2017 Combined Data'!J3813 *'2016 &amp; 2017 Combined Data'!O3813* '2016 &amp; 2017 Combined Data'!S3813</f>
        <v>1647.6232406102943</v>
      </c>
    </row>
    <row r="3814" spans="1:25" x14ac:dyDescent="0.2">
      <c r="A3814" s="1" t="s">
        <v>1230</v>
      </c>
      <c r="B3814" s="13">
        <v>42918</v>
      </c>
      <c r="C3814" s="13">
        <v>43283</v>
      </c>
      <c r="D3814" s="1">
        <v>5</v>
      </c>
      <c r="E3814" s="1">
        <v>1.2</v>
      </c>
      <c r="F3814" s="1">
        <f>VLOOKUP(D3814, 'Rating Program (Effect. 2019)'!$E$6:$I$10, 5, FALSE)</f>
        <v>0.94464968963239226</v>
      </c>
      <c r="G3814" s="1">
        <v>515000</v>
      </c>
      <c r="H3814" s="1">
        <v>2.4712912500000002</v>
      </c>
      <c r="I3814" s="1">
        <v>14</v>
      </c>
      <c r="J3814" s="1">
        <v>1.1000000000000001</v>
      </c>
      <c r="K3814" s="1">
        <f>VLOOKUP('2016 &amp; 2017 Combined Data'!I3814, 'Rating Program (Effect. 2019)'!$K$6:$O$58, 5)</f>
        <v>0</v>
      </c>
      <c r="L3814" s="96">
        <v>704</v>
      </c>
      <c r="M3814" s="95">
        <f>VLOOKUP(L3814,'Rating Program (Effect. 2017)'!$K$6:$M$556, 2, FALSE)</f>
        <v>1</v>
      </c>
      <c r="N3814" s="97" t="str">
        <f>VLOOKUP(L3814, 'Rating Program (Effect. 2017)'!$K$6:$M$556, 3)</f>
        <v>Medium</v>
      </c>
      <c r="O3814" s="95">
        <f>VLOOKUP(L3814, 'Rating Program (Effect. 2019)'!$Q$6:$T$556,4)</f>
        <v>1</v>
      </c>
      <c r="P3814" s="1" t="s">
        <v>9</v>
      </c>
      <c r="Q3814" s="1">
        <f>VLOOKUP(P3814, 'Rating Program (Effect. 2019)'!$AC$6:$AF$7, 4, FALSE)</f>
        <v>1</v>
      </c>
      <c r="R3814" s="1" t="s">
        <v>9</v>
      </c>
      <c r="S3814" s="1">
        <f>VLOOKUP(P3814, 'Rating Program (Effect. 2019)'!$AC$10:$AF$11,4, FALSE)</f>
        <v>1.1097123247655178</v>
      </c>
      <c r="T3814" s="1" t="s">
        <v>9</v>
      </c>
      <c r="U3814">
        <f>VLOOKUP(T3814,'Rating Program (Effect. 2019)'!$AC$14:$AF$15,4,FALSE)</f>
        <v>1</v>
      </c>
      <c r="V3814" s="141">
        <f t="shared" si="224"/>
        <v>970.13967931397463</v>
      </c>
      <c r="W3814" s="141">
        <f t="shared" si="225"/>
        <v>2609.6835600000004</v>
      </c>
      <c r="X3814" s="141">
        <f t="shared" si="226"/>
        <v>2609.6835600000004</v>
      </c>
      <c r="Y3814" s="258">
        <f>'New Base Rate Calculation'!$C$16 * '2016 &amp; 2017 Combined Data'!F3814 * '2016 &amp; 2017 Combined Data'!H3814 *'2016 &amp; 2017 Combined Data'!J3814 *'2016 &amp; 2017 Combined Data'!O3814* '2016 &amp; 2017 Combined Data'!S3814</f>
        <v>3143.1365618197392</v>
      </c>
    </row>
    <row r="3815" spans="1:25" x14ac:dyDescent="0.2">
      <c r="A3815" s="1" t="s">
        <v>1232</v>
      </c>
      <c r="B3815" s="13">
        <v>43025</v>
      </c>
      <c r="C3815" s="13">
        <v>43390</v>
      </c>
      <c r="D3815" s="1">
        <v>2</v>
      </c>
      <c r="E3815" s="1">
        <v>1.1100000000000001</v>
      </c>
      <c r="F3815" s="1">
        <f>VLOOKUP(D3815, 'Rating Program (Effect. 2019)'!$E$6:$I$10, 5, FALSE)</f>
        <v>1.388027431262149</v>
      </c>
      <c r="G3815" s="1">
        <v>128204</v>
      </c>
      <c r="H3815" s="1">
        <v>1.1611293623496635</v>
      </c>
      <c r="I3815" s="1">
        <v>19</v>
      </c>
      <c r="J3815" s="1">
        <v>1.1499999999999999</v>
      </c>
      <c r="K3815" s="1">
        <f>VLOOKUP('2016 &amp; 2017 Combined Data'!I3815, 'Rating Program (Effect. 2019)'!$K$6:$O$58, 5)</f>
        <v>0</v>
      </c>
      <c r="L3815" s="96">
        <v>733</v>
      </c>
      <c r="M3815" s="95">
        <f>VLOOKUP(L3815,'Rating Program (Effect. 2017)'!$K$6:$M$556, 2, FALSE)</f>
        <v>1</v>
      </c>
      <c r="N3815" s="97" t="str">
        <f>VLOOKUP(L3815, 'Rating Program (Effect. 2017)'!$K$6:$M$556, 3)</f>
        <v>Medium</v>
      </c>
      <c r="O3815" s="95">
        <f>VLOOKUP(L3815, 'Rating Program (Effect. 2019)'!$Q$6:$T$556,4)</f>
        <v>1</v>
      </c>
      <c r="P3815" s="1" t="s">
        <v>11</v>
      </c>
      <c r="Q3815" s="1">
        <f>VLOOKUP(P3815, 'Rating Program (Effect. 2019)'!$AC$6:$AF$7, 4, FALSE)</f>
        <v>1</v>
      </c>
      <c r="R3815" s="1" t="s">
        <v>9</v>
      </c>
      <c r="S3815" s="1">
        <f>VLOOKUP(P3815, 'Rating Program (Effect. 2019)'!$AC$10:$AF$11,4, FALSE)</f>
        <v>0.96911543279063928</v>
      </c>
      <c r="T3815" s="1" t="s">
        <v>9</v>
      </c>
      <c r="U3815">
        <f>VLOOKUP(T3815,'Rating Program (Effect. 2019)'!$AC$14:$AF$15,4,FALSE)</f>
        <v>1</v>
      </c>
      <c r="V3815" s="141">
        <f t="shared" si="224"/>
        <v>2609.6835600000004</v>
      </c>
      <c r="W3815" s="141">
        <f t="shared" si="225"/>
        <v>1185.7453048314765</v>
      </c>
      <c r="X3815" s="141">
        <f t="shared" si="226"/>
        <v>1185.7453048314765</v>
      </c>
      <c r="Y3815" s="258">
        <f>'New Base Rate Calculation'!$C$16 * '2016 &amp; 2017 Combined Data'!F3815 * '2016 &amp; 2017 Combined Data'!H3815 *'2016 &amp; 2017 Combined Data'!J3815 *'2016 &amp; 2017 Combined Data'!O3815* '2016 &amp; 2017 Combined Data'!S3815</f>
        <v>1981.150392026874</v>
      </c>
    </row>
    <row r="3816" spans="1:25" x14ac:dyDescent="0.2">
      <c r="A3816" s="1" t="s">
        <v>1233</v>
      </c>
      <c r="B3816" s="13">
        <v>42927</v>
      </c>
      <c r="C3816" s="13">
        <v>43292</v>
      </c>
      <c r="D3816" s="1">
        <v>4</v>
      </c>
      <c r="E3816" s="1">
        <v>0.94</v>
      </c>
      <c r="F3816" s="1">
        <f>VLOOKUP(D3816, 'Rating Program (Effect. 2019)'!$E$6:$I$10, 5, FALSE)</f>
        <v>1.3131422480634674</v>
      </c>
      <c r="G3816" s="1">
        <v>241576</v>
      </c>
      <c r="H3816" s="1">
        <v>1.1994420251884901</v>
      </c>
      <c r="I3816" s="1">
        <v>3</v>
      </c>
      <c r="J3816" s="1">
        <v>0.84</v>
      </c>
      <c r="K3816" s="1">
        <f>VLOOKUP('2016 &amp; 2017 Combined Data'!I3816, 'Rating Program (Effect. 2019)'!$K$6:$O$58, 5)</f>
        <v>0</v>
      </c>
      <c r="L3816" s="96">
        <v>646</v>
      </c>
      <c r="M3816" s="95">
        <f>VLOOKUP(L3816,'Rating Program (Effect. 2017)'!$K$6:$M$556, 2, FALSE)</f>
        <v>1.1000000000000001</v>
      </c>
      <c r="N3816" s="97" t="str">
        <f>VLOOKUP(L3816, 'Rating Program (Effect. 2017)'!$K$6:$M$556, 3)</f>
        <v>Low</v>
      </c>
      <c r="O3816" s="95">
        <f>VLOOKUP(L3816, 'Rating Program (Effect. 2019)'!$Q$6:$T$556,4)</f>
        <v>1.21</v>
      </c>
      <c r="P3816" s="1" t="s">
        <v>9</v>
      </c>
      <c r="Q3816" s="1">
        <f>VLOOKUP(P3816, 'Rating Program (Effect. 2019)'!$AC$6:$AF$7, 4, FALSE)</f>
        <v>1</v>
      </c>
      <c r="R3816" s="1" t="s">
        <v>9</v>
      </c>
      <c r="S3816" s="1">
        <f>VLOOKUP(P3816, 'Rating Program (Effect. 2019)'!$AC$10:$AF$11,4, FALSE)</f>
        <v>1.1097123247655178</v>
      </c>
      <c r="T3816" s="1" t="s">
        <v>9</v>
      </c>
      <c r="U3816">
        <f>VLOOKUP(T3816,'Rating Program (Effect. 2019)'!$AC$14:$AF$15,4,FALSE)</f>
        <v>1</v>
      </c>
      <c r="V3816" s="141">
        <f t="shared" si="224"/>
        <v>1185.7453048314765</v>
      </c>
      <c r="W3816" s="141">
        <f t="shared" si="225"/>
        <v>833.42989231817205</v>
      </c>
      <c r="X3816" s="141">
        <f t="shared" si="226"/>
        <v>833.42989231817205</v>
      </c>
      <c r="Y3816" s="258">
        <f>'New Base Rate Calculation'!$C$16 * '2016 &amp; 2017 Combined Data'!F3816 * '2016 &amp; 2017 Combined Data'!H3816 *'2016 &amp; 2017 Combined Data'!J3816 *'2016 &amp; 2017 Combined Data'!O3816* '2016 &amp; 2017 Combined Data'!S3816</f>
        <v>1959.4380599837284</v>
      </c>
    </row>
    <row r="3817" spans="1:25" x14ac:dyDescent="0.2">
      <c r="A3817" s="1" t="s">
        <v>1234</v>
      </c>
      <c r="B3817" s="13">
        <v>42988</v>
      </c>
      <c r="C3817" s="13">
        <v>43353</v>
      </c>
      <c r="D3817" s="1">
        <v>5</v>
      </c>
      <c r="E3817" s="1">
        <v>1.2</v>
      </c>
      <c r="F3817" s="1">
        <f>VLOOKUP(D3817, 'Rating Program (Effect. 2019)'!$E$6:$I$10, 5, FALSE)</f>
        <v>0.94464968963239226</v>
      </c>
      <c r="G3817" s="1">
        <v>198763</v>
      </c>
      <c r="H3817" s="1">
        <v>1.1417318412941904</v>
      </c>
      <c r="I3817" s="1">
        <v>20</v>
      </c>
      <c r="J3817" s="1">
        <v>1.1599999999999999</v>
      </c>
      <c r="K3817" s="1">
        <f>VLOOKUP('2016 &amp; 2017 Combined Data'!I3817, 'Rating Program (Effect. 2019)'!$K$6:$O$58, 5)</f>
        <v>0</v>
      </c>
      <c r="L3817" s="96">
        <v>539</v>
      </c>
      <c r="M3817" s="95">
        <f>VLOOKUP(L3817,'Rating Program (Effect. 2017)'!$K$6:$M$556, 2, FALSE)</f>
        <v>1.1000000000000001</v>
      </c>
      <c r="N3817" s="97" t="str">
        <f>VLOOKUP(L3817, 'Rating Program (Effect. 2017)'!$K$6:$M$556, 3)</f>
        <v>Low</v>
      </c>
      <c r="O3817" s="95">
        <f>VLOOKUP(L3817, 'Rating Program (Effect. 2019)'!$Q$6:$T$556,4)</f>
        <v>1.21</v>
      </c>
      <c r="P3817" s="1" t="s">
        <v>9</v>
      </c>
      <c r="Q3817" s="1">
        <f>VLOOKUP(P3817, 'Rating Program (Effect. 2019)'!$AC$6:$AF$7, 4, FALSE)</f>
        <v>1</v>
      </c>
      <c r="R3817" s="1" t="s">
        <v>9</v>
      </c>
      <c r="S3817" s="1">
        <f>VLOOKUP(P3817, 'Rating Program (Effect. 2019)'!$AC$10:$AF$11,4, FALSE)</f>
        <v>1.1097123247655178</v>
      </c>
      <c r="T3817" s="1" t="s">
        <v>9</v>
      </c>
      <c r="U3817">
        <f>VLOOKUP(T3817,'Rating Program (Effect. 2019)'!$AC$14:$AF$15,4,FALSE)</f>
        <v>1</v>
      </c>
      <c r="V3817" s="141">
        <f t="shared" si="224"/>
        <v>833.42989231817205</v>
      </c>
      <c r="W3817" s="141">
        <f t="shared" si="225"/>
        <v>1398.5758363117311</v>
      </c>
      <c r="X3817" s="141">
        <f t="shared" si="226"/>
        <v>1398.5758363117311</v>
      </c>
      <c r="Y3817" s="258">
        <f>'New Base Rate Calculation'!$C$16 * '2016 &amp; 2017 Combined Data'!F3817 * '2016 &amp; 2017 Combined Data'!H3817 *'2016 &amp; 2017 Combined Data'!J3817 *'2016 &amp; 2017 Combined Data'!O3817* '2016 &amp; 2017 Combined Data'!S3817</f>
        <v>1852.9090669322081</v>
      </c>
    </row>
    <row r="3818" spans="1:25" x14ac:dyDescent="0.2">
      <c r="A3818" s="1" t="s">
        <v>1236</v>
      </c>
      <c r="B3818" s="13">
        <v>43094</v>
      </c>
      <c r="C3818" s="13">
        <v>43459</v>
      </c>
      <c r="D3818" s="1">
        <v>4</v>
      </c>
      <c r="E3818" s="1">
        <v>0.94</v>
      </c>
      <c r="F3818" s="1">
        <f>VLOOKUP(D3818, 'Rating Program (Effect. 2019)'!$E$6:$I$10, 5, FALSE)</f>
        <v>1.3131422480634674</v>
      </c>
      <c r="G3818" s="1">
        <v>258572</v>
      </c>
      <c r="H3818" s="1">
        <v>1.2355776911643472</v>
      </c>
      <c r="I3818" s="1">
        <v>20</v>
      </c>
      <c r="J3818" s="1">
        <v>1.1599999999999999</v>
      </c>
      <c r="K3818" s="1">
        <f>VLOOKUP('2016 &amp; 2017 Combined Data'!I3818, 'Rating Program (Effect. 2019)'!$K$6:$O$58, 5)</f>
        <v>0</v>
      </c>
      <c r="L3818" s="96">
        <v>595</v>
      </c>
      <c r="M3818" s="95">
        <f>VLOOKUP(L3818,'Rating Program (Effect. 2017)'!$K$6:$M$556, 2, FALSE)</f>
        <v>1.1000000000000001</v>
      </c>
      <c r="N3818" s="97" t="str">
        <f>VLOOKUP(L3818, 'Rating Program (Effect. 2017)'!$K$6:$M$556, 3)</f>
        <v>Low</v>
      </c>
      <c r="O3818" s="95">
        <f>VLOOKUP(L3818, 'Rating Program (Effect. 2019)'!$Q$6:$T$556,4)</f>
        <v>1.21</v>
      </c>
      <c r="P3818" s="1" t="s">
        <v>9</v>
      </c>
      <c r="Q3818" s="1">
        <f>VLOOKUP(P3818, 'Rating Program (Effect. 2019)'!$AC$6:$AF$7, 4, FALSE)</f>
        <v>1</v>
      </c>
      <c r="R3818" s="1" t="s">
        <v>9</v>
      </c>
      <c r="S3818" s="1">
        <f>VLOOKUP(P3818, 'Rating Program (Effect. 2019)'!$AC$10:$AF$11,4, FALSE)</f>
        <v>1.1097123247655178</v>
      </c>
      <c r="T3818" s="1" t="s">
        <v>9</v>
      </c>
      <c r="U3818">
        <f>VLOOKUP(T3818,'Rating Program (Effect. 2019)'!$AC$14:$AF$15,4,FALSE)</f>
        <v>1</v>
      </c>
      <c r="V3818" s="141">
        <f t="shared" si="224"/>
        <v>1398.5758363117311</v>
      </c>
      <c r="W3818" s="141">
        <f t="shared" si="225"/>
        <v>1185.6010447121319</v>
      </c>
      <c r="X3818" s="141">
        <f t="shared" si="226"/>
        <v>1185.6010447121319</v>
      </c>
      <c r="Y3818" s="258">
        <f>'New Base Rate Calculation'!$C$16 * '2016 &amp; 2017 Combined Data'!F3818 * '2016 &amp; 2017 Combined Data'!H3818 *'2016 &amp; 2017 Combined Data'!J3818 *'2016 &amp; 2017 Combined Data'!O3818* '2016 &amp; 2017 Combined Data'!S3818</f>
        <v>2787.4111936442819</v>
      </c>
    </row>
    <row r="3819" spans="1:25" x14ac:dyDescent="0.2">
      <c r="A3819" s="1" t="s">
        <v>1237</v>
      </c>
      <c r="B3819" s="13">
        <v>42931</v>
      </c>
      <c r="C3819" s="13">
        <v>43296</v>
      </c>
      <c r="D3819" s="1">
        <v>4</v>
      </c>
      <c r="E3819" s="1">
        <v>0.94</v>
      </c>
      <c r="F3819" s="1">
        <f>VLOOKUP(D3819, 'Rating Program (Effect. 2019)'!$E$6:$I$10, 5, FALSE)</f>
        <v>1.3131422480634674</v>
      </c>
      <c r="G3819" s="1">
        <v>262220</v>
      </c>
      <c r="H3819" s="1">
        <v>1.24426585706952</v>
      </c>
      <c r="I3819" s="1">
        <v>3</v>
      </c>
      <c r="J3819" s="1">
        <v>0.84</v>
      </c>
      <c r="K3819" s="1">
        <f>VLOOKUP('2016 &amp; 2017 Combined Data'!I3819, 'Rating Program (Effect. 2019)'!$K$6:$O$58, 5)</f>
        <v>0</v>
      </c>
      <c r="L3819" s="96">
        <v>575</v>
      </c>
      <c r="M3819" s="95">
        <f>VLOOKUP(L3819,'Rating Program (Effect. 2017)'!$K$6:$M$556, 2, FALSE)</f>
        <v>1.1000000000000001</v>
      </c>
      <c r="N3819" s="97" t="str">
        <f>VLOOKUP(L3819, 'Rating Program (Effect. 2017)'!$K$6:$M$556, 3)</f>
        <v>Low</v>
      </c>
      <c r="O3819" s="95">
        <f>VLOOKUP(L3819, 'Rating Program (Effect. 2019)'!$Q$6:$T$556,4)</f>
        <v>1.21</v>
      </c>
      <c r="P3819" s="1" t="s">
        <v>9</v>
      </c>
      <c r="Q3819" s="1">
        <f>VLOOKUP(P3819, 'Rating Program (Effect. 2019)'!$AC$6:$AF$7, 4, FALSE)</f>
        <v>1</v>
      </c>
      <c r="R3819" s="1" t="s">
        <v>9</v>
      </c>
      <c r="S3819" s="1">
        <f>VLOOKUP(P3819, 'Rating Program (Effect. 2019)'!$AC$10:$AF$11,4, FALSE)</f>
        <v>1.1097123247655178</v>
      </c>
      <c r="T3819" s="1" t="s">
        <v>9</v>
      </c>
      <c r="U3819">
        <f>VLOOKUP(T3819,'Rating Program (Effect. 2019)'!$AC$14:$AF$15,4,FALSE)</f>
        <v>1</v>
      </c>
      <c r="V3819" s="141">
        <f t="shared" si="224"/>
        <v>1185.6010447121319</v>
      </c>
      <c r="W3819" s="141">
        <f t="shared" si="225"/>
        <v>864.57564225304191</v>
      </c>
      <c r="X3819" s="141">
        <f t="shared" si="226"/>
        <v>864.57564225304191</v>
      </c>
      <c r="Y3819" s="258">
        <f>'New Base Rate Calculation'!$C$16 * '2016 &amp; 2017 Combined Data'!F3819 * '2016 &amp; 2017 Combined Data'!H3819 *'2016 &amp; 2017 Combined Data'!J3819 *'2016 &amp; 2017 Combined Data'!O3819* '2016 &amp; 2017 Combined Data'!S3819</f>
        <v>2032.6633767039759</v>
      </c>
    </row>
    <row r="3820" spans="1:25" x14ac:dyDescent="0.2">
      <c r="A3820" s="1" t="s">
        <v>1240</v>
      </c>
      <c r="B3820" s="13">
        <v>43010</v>
      </c>
      <c r="C3820" s="13">
        <v>43375</v>
      </c>
      <c r="D3820" s="1">
        <v>1</v>
      </c>
      <c r="E3820" s="1">
        <v>1.05</v>
      </c>
      <c r="F3820" s="1">
        <f>VLOOKUP(D3820, 'Rating Program (Effect. 2019)'!$E$6:$I$10, 5, FALSE)</f>
        <v>1.0194620726838979</v>
      </c>
      <c r="G3820" s="1">
        <v>153996</v>
      </c>
      <c r="H3820" s="1">
        <v>1.1364995661660806</v>
      </c>
      <c r="I3820" s="1">
        <v>12</v>
      </c>
      <c r="J3820" s="1">
        <v>1.08</v>
      </c>
      <c r="K3820" s="1">
        <f>VLOOKUP('2016 &amp; 2017 Combined Data'!I3820, 'Rating Program (Effect. 2019)'!$K$6:$O$58, 5)</f>
        <v>0</v>
      </c>
      <c r="L3820" s="96">
        <v>589</v>
      </c>
      <c r="M3820" s="95">
        <f>VLOOKUP(L3820,'Rating Program (Effect. 2017)'!$K$6:$M$556, 2, FALSE)</f>
        <v>1.1000000000000001</v>
      </c>
      <c r="N3820" s="97" t="str">
        <f>VLOOKUP(L3820, 'Rating Program (Effect. 2017)'!$K$6:$M$556, 3)</f>
        <v>Low</v>
      </c>
      <c r="O3820" s="95">
        <f>VLOOKUP(L3820, 'Rating Program (Effect. 2019)'!$Q$6:$T$556,4)</f>
        <v>1.21</v>
      </c>
      <c r="P3820" s="1" t="s">
        <v>9</v>
      </c>
      <c r="Q3820" s="1">
        <f>VLOOKUP(P3820, 'Rating Program (Effect. 2019)'!$AC$6:$AF$7, 4, FALSE)</f>
        <v>1</v>
      </c>
      <c r="R3820" s="1" t="s">
        <v>9</v>
      </c>
      <c r="S3820" s="1">
        <f>VLOOKUP(P3820, 'Rating Program (Effect. 2019)'!$AC$10:$AF$11,4, FALSE)</f>
        <v>1.1097123247655178</v>
      </c>
      <c r="T3820" s="1" t="s">
        <v>9</v>
      </c>
      <c r="U3820">
        <f>VLOOKUP(T3820,'Rating Program (Effect. 2019)'!$AC$14:$AF$15,4,FALSE)</f>
        <v>1</v>
      </c>
      <c r="V3820" s="141">
        <f t="shared" si="224"/>
        <v>864.57564225304191</v>
      </c>
      <c r="W3820" s="141">
        <f t="shared" si="225"/>
        <v>1134.1356470684555</v>
      </c>
      <c r="X3820" s="141">
        <f t="shared" si="226"/>
        <v>1134.1356470684555</v>
      </c>
      <c r="Y3820" s="258">
        <f>'New Base Rate Calculation'!$C$16 * '2016 &amp; 2017 Combined Data'!F3820 * '2016 &amp; 2017 Combined Data'!H3820 *'2016 &amp; 2017 Combined Data'!J3820 *'2016 &amp; 2017 Combined Data'!O3820* '2016 &amp; 2017 Combined Data'!S3820</f>
        <v>1853.2129270472353</v>
      </c>
    </row>
    <row r="3821" spans="1:25" x14ac:dyDescent="0.2">
      <c r="A3821" s="1" t="s">
        <v>1242</v>
      </c>
      <c r="B3821" s="13">
        <v>42942</v>
      </c>
      <c r="C3821" s="13">
        <v>43307</v>
      </c>
      <c r="D3821" s="1">
        <v>4</v>
      </c>
      <c r="E3821" s="1">
        <v>0.94</v>
      </c>
      <c r="F3821" s="1">
        <f>VLOOKUP(D3821, 'Rating Program (Effect. 2019)'!$E$6:$I$10, 5, FALSE)</f>
        <v>1.3131422480634674</v>
      </c>
      <c r="G3821" s="1">
        <v>109780</v>
      </c>
      <c r="H3821" s="1">
        <v>1.1918226683864801</v>
      </c>
      <c r="I3821" s="1">
        <v>40</v>
      </c>
      <c r="J3821" s="1">
        <v>1.4</v>
      </c>
      <c r="K3821" s="1">
        <f>VLOOKUP('2016 &amp; 2017 Combined Data'!I3821, 'Rating Program (Effect. 2019)'!$K$6:$O$58, 5)</f>
        <v>0</v>
      </c>
      <c r="L3821" s="96">
        <v>809</v>
      </c>
      <c r="M3821" s="95">
        <f>VLOOKUP(L3821,'Rating Program (Effect. 2017)'!$K$6:$M$556, 2, FALSE)</f>
        <v>0.9</v>
      </c>
      <c r="N3821" s="97" t="str">
        <f>VLOOKUP(L3821, 'Rating Program (Effect. 2017)'!$K$6:$M$556, 3)</f>
        <v>High</v>
      </c>
      <c r="O3821" s="95">
        <f>VLOOKUP(L3821, 'Rating Program (Effect. 2019)'!$Q$6:$T$556,4)</f>
        <v>0.8</v>
      </c>
      <c r="P3821" s="1" t="s">
        <v>11</v>
      </c>
      <c r="Q3821" s="1">
        <f>VLOOKUP(P3821, 'Rating Program (Effect. 2019)'!$AC$6:$AF$7, 4, FALSE)</f>
        <v>1</v>
      </c>
      <c r="R3821" s="1" t="s">
        <v>9</v>
      </c>
      <c r="S3821" s="1">
        <f>VLOOKUP(P3821, 'Rating Program (Effect. 2019)'!$AC$10:$AF$11,4, FALSE)</f>
        <v>0.96911543279063928</v>
      </c>
      <c r="T3821" s="1" t="s">
        <v>9</v>
      </c>
      <c r="U3821">
        <f>VLOOKUP(T3821,'Rating Program (Effect. 2019)'!$AC$14:$AF$15,4,FALSE)</f>
        <v>1</v>
      </c>
      <c r="V3821" s="141">
        <f t="shared" si="224"/>
        <v>1134.1356470684555</v>
      </c>
      <c r="W3821" s="141">
        <f t="shared" si="225"/>
        <v>1129.2758147495576</v>
      </c>
      <c r="X3821" s="141">
        <f t="shared" si="226"/>
        <v>1129.2758147495576</v>
      </c>
      <c r="Y3821" s="258">
        <f>'New Base Rate Calculation'!$C$16 * '2016 &amp; 2017 Combined Data'!F3821 * '2016 &amp; 2017 Combined Data'!H3821 *'2016 &amp; 2017 Combined Data'!J3821 *'2016 &amp; 2017 Combined Data'!O3821* '2016 &amp; 2017 Combined Data'!S3821</f>
        <v>1873.6237638936043</v>
      </c>
    </row>
    <row r="3822" spans="1:25" x14ac:dyDescent="0.2">
      <c r="A3822" s="1" t="s">
        <v>1243</v>
      </c>
      <c r="B3822" s="13">
        <v>43081</v>
      </c>
      <c r="C3822" s="13">
        <v>43446</v>
      </c>
      <c r="D3822" s="1">
        <v>4</v>
      </c>
      <c r="E3822" s="1">
        <v>0.94</v>
      </c>
      <c r="F3822" s="1">
        <f>VLOOKUP(D3822, 'Rating Program (Effect. 2019)'!$E$6:$I$10, 5, FALSE)</f>
        <v>1.3131422480634674</v>
      </c>
      <c r="G3822" s="1">
        <v>150612</v>
      </c>
      <c r="H3822" s="1">
        <v>1.1385427031397906</v>
      </c>
      <c r="I3822" s="1">
        <v>10</v>
      </c>
      <c r="J3822" s="1">
        <v>1.06</v>
      </c>
      <c r="K3822" s="1">
        <f>VLOOKUP('2016 &amp; 2017 Combined Data'!I3822, 'Rating Program (Effect. 2019)'!$K$6:$O$58, 5)</f>
        <v>0</v>
      </c>
      <c r="L3822" s="96">
        <v>608</v>
      </c>
      <c r="M3822" s="95">
        <f>VLOOKUP(L3822,'Rating Program (Effect. 2017)'!$K$6:$M$556, 2, FALSE)</f>
        <v>1.1000000000000001</v>
      </c>
      <c r="N3822" s="97" t="str">
        <f>VLOOKUP(L3822, 'Rating Program (Effect. 2017)'!$K$6:$M$556, 3)</f>
        <v>Low</v>
      </c>
      <c r="O3822" s="95">
        <f>VLOOKUP(L3822, 'Rating Program (Effect. 2019)'!$Q$6:$T$556,4)</f>
        <v>1.21</v>
      </c>
      <c r="P3822" s="1" t="s">
        <v>11</v>
      </c>
      <c r="Q3822" s="1">
        <f>VLOOKUP(P3822, 'Rating Program (Effect. 2019)'!$AC$6:$AF$7, 4, FALSE)</f>
        <v>1</v>
      </c>
      <c r="R3822" s="1" t="s">
        <v>9</v>
      </c>
      <c r="S3822" s="1">
        <f>VLOOKUP(P3822, 'Rating Program (Effect. 2019)'!$AC$10:$AF$11,4, FALSE)</f>
        <v>0.96911543279063928</v>
      </c>
      <c r="T3822" s="1" t="s">
        <v>9</v>
      </c>
      <c r="U3822">
        <f>VLOOKUP(T3822,'Rating Program (Effect. 2019)'!$AC$14:$AF$15,4,FALSE)</f>
        <v>1</v>
      </c>
      <c r="V3822" s="141">
        <f t="shared" si="224"/>
        <v>1129.2758147495576</v>
      </c>
      <c r="W3822" s="141">
        <f t="shared" si="225"/>
        <v>998.31067547946896</v>
      </c>
      <c r="X3822" s="141">
        <f t="shared" si="226"/>
        <v>998.31067547946896</v>
      </c>
      <c r="Y3822" s="258">
        <f>'New Base Rate Calculation'!$C$16 * '2016 &amp; 2017 Combined Data'!F3822 * '2016 &amp; 2017 Combined Data'!H3822 *'2016 &amp; 2017 Combined Data'!J3822 *'2016 &amp; 2017 Combined Data'!O3822* '2016 &amp; 2017 Combined Data'!S3822</f>
        <v>2049.7140679538143</v>
      </c>
    </row>
    <row r="3823" spans="1:25" x14ac:dyDescent="0.2">
      <c r="A3823" s="1" t="s">
        <v>1246</v>
      </c>
      <c r="B3823" s="13">
        <v>42975</v>
      </c>
      <c r="C3823" s="13">
        <v>43340</v>
      </c>
      <c r="D3823" s="1">
        <v>4</v>
      </c>
      <c r="E3823" s="1">
        <v>0.94</v>
      </c>
      <c r="F3823" s="1">
        <f>VLOOKUP(D3823, 'Rating Program (Effect. 2019)'!$E$6:$I$10, 5, FALSE)</f>
        <v>1.3131422480634674</v>
      </c>
      <c r="G3823" s="1">
        <v>194375</v>
      </c>
      <c r="H3823" s="1">
        <v>1.1386447485351563</v>
      </c>
      <c r="I3823" s="1">
        <v>16</v>
      </c>
      <c r="J3823" s="1">
        <v>1.1200000000000001</v>
      </c>
      <c r="K3823" s="1">
        <f>VLOOKUP('2016 &amp; 2017 Combined Data'!I3823, 'Rating Program (Effect. 2019)'!$K$6:$O$58, 5)</f>
        <v>0</v>
      </c>
      <c r="L3823" s="96">
        <v>788</v>
      </c>
      <c r="M3823" s="95">
        <f>VLOOKUP(L3823,'Rating Program (Effect. 2017)'!$K$6:$M$556, 2, FALSE)</f>
        <v>1</v>
      </c>
      <c r="N3823" s="97" t="str">
        <f>VLOOKUP(L3823, 'Rating Program (Effect. 2017)'!$K$6:$M$556, 3)</f>
        <v>Medium</v>
      </c>
      <c r="O3823" s="95">
        <f>VLOOKUP(L3823, 'Rating Program (Effect. 2019)'!$Q$6:$T$556,4)</f>
        <v>1</v>
      </c>
      <c r="P3823" s="1" t="s">
        <v>9</v>
      </c>
      <c r="Q3823" s="1">
        <f>VLOOKUP(P3823, 'Rating Program (Effect. 2019)'!$AC$6:$AF$7, 4, FALSE)</f>
        <v>1</v>
      </c>
      <c r="R3823" s="1" t="s">
        <v>9</v>
      </c>
      <c r="S3823" s="1">
        <f>VLOOKUP(P3823, 'Rating Program (Effect. 2019)'!$AC$10:$AF$11,4, FALSE)</f>
        <v>1.1097123247655178</v>
      </c>
      <c r="T3823" s="1" t="s">
        <v>11</v>
      </c>
      <c r="U3823">
        <f>VLOOKUP(T3823,'Rating Program (Effect. 2019)'!$AC$14:$AF$15,4,FALSE)</f>
        <v>1</v>
      </c>
      <c r="V3823" s="141">
        <f t="shared" si="224"/>
        <v>998.31067547946896</v>
      </c>
      <c r="W3823" s="141">
        <f t="shared" si="225"/>
        <v>959.01215300625017</v>
      </c>
      <c r="X3823" s="141">
        <f t="shared" si="226"/>
        <v>959.01215300625017</v>
      </c>
      <c r="Y3823" s="258">
        <f>'New Base Rate Calculation'!$C$16 * '2016 &amp; 2017 Combined Data'!F3823 * '2016 &amp; 2017 Combined Data'!H3823 *'2016 &amp; 2017 Combined Data'!J3823 *'2016 &amp; 2017 Combined Data'!O3823* '2016 &amp; 2017 Combined Data'!S3823</f>
        <v>2049.7169477901075</v>
      </c>
    </row>
    <row r="3824" spans="1:25" x14ac:dyDescent="0.2">
      <c r="A3824" s="1" t="s">
        <v>1247</v>
      </c>
      <c r="B3824" s="13">
        <v>42949</v>
      </c>
      <c r="C3824" s="13">
        <v>43314</v>
      </c>
      <c r="D3824" s="1">
        <v>4</v>
      </c>
      <c r="E3824" s="1">
        <v>0.94</v>
      </c>
      <c r="F3824" s="1">
        <f>VLOOKUP(D3824, 'Rating Program (Effect. 2019)'!$E$6:$I$10, 5, FALSE)</f>
        <v>1.3131422480634674</v>
      </c>
      <c r="G3824" s="1">
        <v>391799</v>
      </c>
      <c r="H3824" s="1">
        <v>1.7405983669054454</v>
      </c>
      <c r="I3824" s="1">
        <v>12</v>
      </c>
      <c r="J3824" s="1">
        <v>1.08</v>
      </c>
      <c r="K3824" s="1">
        <f>VLOOKUP('2016 &amp; 2017 Combined Data'!I3824, 'Rating Program (Effect. 2019)'!$K$6:$O$58, 5)</f>
        <v>0</v>
      </c>
      <c r="L3824" s="96">
        <v>574</v>
      </c>
      <c r="M3824" s="95">
        <f>VLOOKUP(L3824,'Rating Program (Effect. 2017)'!$K$6:$M$556, 2, FALSE)</f>
        <v>1.1000000000000001</v>
      </c>
      <c r="N3824" s="97" t="str">
        <f>VLOOKUP(L3824, 'Rating Program (Effect. 2017)'!$K$6:$M$556, 3)</f>
        <v>Low</v>
      </c>
      <c r="O3824" s="95">
        <f>VLOOKUP(L3824, 'Rating Program (Effect. 2019)'!$Q$6:$T$556,4)</f>
        <v>1.21</v>
      </c>
      <c r="P3824" s="1" t="s">
        <v>9</v>
      </c>
      <c r="Q3824" s="1">
        <f>VLOOKUP(P3824, 'Rating Program (Effect. 2019)'!$AC$6:$AF$7, 4, FALSE)</f>
        <v>1</v>
      </c>
      <c r="R3824" s="1" t="s">
        <v>9</v>
      </c>
      <c r="S3824" s="1">
        <f>VLOOKUP(P3824, 'Rating Program (Effect. 2019)'!$AC$10:$AF$11,4, FALSE)</f>
        <v>1.1097123247655178</v>
      </c>
      <c r="T3824" s="1" t="s">
        <v>9</v>
      </c>
      <c r="U3824">
        <f>VLOOKUP(T3824,'Rating Program (Effect. 2019)'!$AC$14:$AF$15,4,FALSE)</f>
        <v>1</v>
      </c>
      <c r="V3824" s="141">
        <f t="shared" si="224"/>
        <v>959.01215300625017</v>
      </c>
      <c r="W3824" s="141">
        <f t="shared" si="225"/>
        <v>1555.0088066325195</v>
      </c>
      <c r="X3824" s="141">
        <f t="shared" si="226"/>
        <v>1555.0088066325195</v>
      </c>
      <c r="Y3824" s="258">
        <f>'New Base Rate Calculation'!$C$16 * '2016 &amp; 2017 Combined Data'!F3824 * '2016 &amp; 2017 Combined Data'!H3824 *'2016 &amp; 2017 Combined Data'!J3824 *'2016 &amp; 2017 Combined Data'!O3824* '2016 &amp; 2017 Combined Data'!S3824</f>
        <v>3655.9085142130102</v>
      </c>
    </row>
    <row r="3825" spans="1:25" x14ac:dyDescent="0.2">
      <c r="A3825" s="1" t="s">
        <v>1248</v>
      </c>
      <c r="B3825" s="13">
        <v>43032</v>
      </c>
      <c r="C3825" s="13">
        <v>43397</v>
      </c>
      <c r="D3825" s="1">
        <v>3</v>
      </c>
      <c r="E3825" s="1">
        <v>0.97</v>
      </c>
      <c r="F3825" s="1">
        <f>VLOOKUP(D3825, 'Rating Program (Effect. 2019)'!$E$6:$I$10, 5, FALSE)</f>
        <v>1.2113287848472678</v>
      </c>
      <c r="G3825" s="1">
        <v>187211</v>
      </c>
      <c r="H3825" s="1">
        <v>1.1347795367932507</v>
      </c>
      <c r="I3825" s="1">
        <v>42</v>
      </c>
      <c r="J3825" s="1">
        <v>1.6</v>
      </c>
      <c r="K3825" s="1">
        <f>VLOOKUP('2016 &amp; 2017 Combined Data'!I3825, 'Rating Program (Effect. 2019)'!$K$6:$O$58, 5)</f>
        <v>0</v>
      </c>
      <c r="L3825" s="96">
        <v>502</v>
      </c>
      <c r="M3825" s="95">
        <f>VLOOKUP(L3825,'Rating Program (Effect. 2017)'!$K$6:$M$556, 2, FALSE)</f>
        <v>1.1000000000000001</v>
      </c>
      <c r="N3825" s="97" t="str">
        <f>VLOOKUP(L3825, 'Rating Program (Effect. 2017)'!$K$6:$M$556, 3)</f>
        <v>Low</v>
      </c>
      <c r="O3825" s="95">
        <f>VLOOKUP(L3825, 'Rating Program (Effect. 2019)'!$Q$6:$T$556,4)</f>
        <v>1.21</v>
      </c>
      <c r="P3825" s="1" t="s">
        <v>11</v>
      </c>
      <c r="Q3825" s="1">
        <f>VLOOKUP(P3825, 'Rating Program (Effect. 2019)'!$AC$6:$AF$7, 4, FALSE)</f>
        <v>1</v>
      </c>
      <c r="R3825" s="1" t="s">
        <v>9</v>
      </c>
      <c r="S3825" s="1">
        <f>VLOOKUP(P3825, 'Rating Program (Effect. 2019)'!$AC$10:$AF$11,4, FALSE)</f>
        <v>0.96911543279063928</v>
      </c>
      <c r="T3825" s="1" t="s">
        <v>9</v>
      </c>
      <c r="U3825">
        <f>VLOOKUP(T3825,'Rating Program (Effect. 2019)'!$AC$14:$AF$15,4,FALSE)</f>
        <v>1</v>
      </c>
      <c r="V3825" s="141">
        <f t="shared" si="224"/>
        <v>1555.0088066325195</v>
      </c>
      <c r="W3825" s="141">
        <f t="shared" si="225"/>
        <v>1549.8365001707505</v>
      </c>
      <c r="X3825" s="141">
        <f t="shared" si="226"/>
        <v>1549.8365001707505</v>
      </c>
      <c r="Y3825" s="258">
        <f>'New Base Rate Calculation'!$C$16 * '2016 &amp; 2017 Combined Data'!F3825 * '2016 &amp; 2017 Combined Data'!H3825 *'2016 &amp; 2017 Combined Data'!J3825 *'2016 &amp; 2017 Combined Data'!O3825* '2016 &amp; 2017 Combined Data'!S3825</f>
        <v>2844.5910148674411</v>
      </c>
    </row>
    <row r="3826" spans="1:25" x14ac:dyDescent="0.2">
      <c r="A3826" s="1" t="s">
        <v>1251</v>
      </c>
      <c r="B3826" s="13">
        <v>42977</v>
      </c>
      <c r="C3826" s="13">
        <v>43342</v>
      </c>
      <c r="D3826" s="1">
        <v>2</v>
      </c>
      <c r="E3826" s="1">
        <v>1.1100000000000001</v>
      </c>
      <c r="F3826" s="1">
        <f>VLOOKUP(D3826, 'Rating Program (Effect. 2019)'!$E$6:$I$10, 5, FALSE)</f>
        <v>1.388027431262149</v>
      </c>
      <c r="G3826" s="1">
        <v>401641</v>
      </c>
      <c r="H3826" s="1">
        <v>1.7912546988578226</v>
      </c>
      <c r="I3826" s="1">
        <v>35</v>
      </c>
      <c r="J3826" s="1">
        <v>1.4</v>
      </c>
      <c r="K3826" s="1">
        <f>VLOOKUP('2016 &amp; 2017 Combined Data'!I3826, 'Rating Program (Effect. 2019)'!$K$6:$O$58, 5)</f>
        <v>0</v>
      </c>
      <c r="L3826" s="96">
        <v>584</v>
      </c>
      <c r="M3826" s="95">
        <f>VLOOKUP(L3826,'Rating Program (Effect. 2017)'!$K$6:$M$556, 2, FALSE)</f>
        <v>1.1000000000000001</v>
      </c>
      <c r="N3826" s="97" t="str">
        <f>VLOOKUP(L3826, 'Rating Program (Effect. 2017)'!$K$6:$M$556, 3)</f>
        <v>Low</v>
      </c>
      <c r="O3826" s="95">
        <f>VLOOKUP(L3826, 'Rating Program (Effect. 2019)'!$Q$6:$T$556,4)</f>
        <v>1.21</v>
      </c>
      <c r="P3826" s="1" t="s">
        <v>9</v>
      </c>
      <c r="Q3826" s="1">
        <f>VLOOKUP(P3826, 'Rating Program (Effect. 2019)'!$AC$6:$AF$7, 4, FALSE)</f>
        <v>1</v>
      </c>
      <c r="R3826" s="1" t="s">
        <v>9</v>
      </c>
      <c r="S3826" s="1">
        <f>VLOOKUP(P3826, 'Rating Program (Effect. 2019)'!$AC$10:$AF$11,4, FALSE)</f>
        <v>1.1097123247655178</v>
      </c>
      <c r="T3826" s="1" t="s">
        <v>11</v>
      </c>
      <c r="U3826">
        <f>VLOOKUP(T3826,'Rating Program (Effect. 2019)'!$AC$14:$AF$15,4,FALSE)</f>
        <v>1</v>
      </c>
      <c r="V3826" s="141">
        <f t="shared" si="224"/>
        <v>1549.8365001707505</v>
      </c>
      <c r="W3826" s="141">
        <f t="shared" si="225"/>
        <v>2449.5766257820496</v>
      </c>
      <c r="X3826" s="141">
        <f t="shared" si="226"/>
        <v>2449.5766257820496</v>
      </c>
      <c r="Y3826" s="258">
        <f>'New Base Rate Calculation'!$C$16 * '2016 &amp; 2017 Combined Data'!F3826 * '2016 &amp; 2017 Combined Data'!H3826 *'2016 &amp; 2017 Combined Data'!J3826 *'2016 &amp; 2017 Combined Data'!O3826* '2016 &amp; 2017 Combined Data'!S3826</f>
        <v>5155.1896325749749</v>
      </c>
    </row>
    <row r="3827" spans="1:25" x14ac:dyDescent="0.2">
      <c r="A3827" s="1" t="s">
        <v>1252</v>
      </c>
      <c r="B3827" s="13">
        <v>43021</v>
      </c>
      <c r="C3827" s="13">
        <v>43386</v>
      </c>
      <c r="D3827" s="1">
        <v>4</v>
      </c>
      <c r="E3827" s="1">
        <v>0.94</v>
      </c>
      <c r="F3827" s="1">
        <f>VLOOKUP(D3827, 'Rating Program (Effect. 2019)'!$E$6:$I$10, 5, FALSE)</f>
        <v>1.3131422480634674</v>
      </c>
      <c r="G3827" s="1">
        <v>124983</v>
      </c>
      <c r="H3827" s="1">
        <v>1.165693723446299</v>
      </c>
      <c r="I3827" s="1">
        <v>13</v>
      </c>
      <c r="J3827" s="1">
        <v>1.0900000000000001</v>
      </c>
      <c r="K3827" s="1">
        <f>VLOOKUP('2016 &amp; 2017 Combined Data'!I3827, 'Rating Program (Effect. 2019)'!$K$6:$O$58, 5)</f>
        <v>0</v>
      </c>
      <c r="L3827" s="96">
        <v>574</v>
      </c>
      <c r="M3827" s="95">
        <f>VLOOKUP(L3827,'Rating Program (Effect. 2017)'!$K$6:$M$556, 2, FALSE)</f>
        <v>1.1000000000000001</v>
      </c>
      <c r="N3827" s="97" t="str">
        <f>VLOOKUP(L3827, 'Rating Program (Effect. 2017)'!$K$6:$M$556, 3)</f>
        <v>Low</v>
      </c>
      <c r="O3827" s="95">
        <f>VLOOKUP(L3827, 'Rating Program (Effect. 2019)'!$Q$6:$T$556,4)</f>
        <v>1.21</v>
      </c>
      <c r="P3827" s="1" t="s">
        <v>9</v>
      </c>
      <c r="Q3827" s="1">
        <f>VLOOKUP(P3827, 'Rating Program (Effect. 2019)'!$AC$6:$AF$7, 4, FALSE)</f>
        <v>1</v>
      </c>
      <c r="R3827" s="1" t="s">
        <v>9</v>
      </c>
      <c r="S3827" s="1">
        <f>VLOOKUP(P3827, 'Rating Program (Effect. 2019)'!$AC$10:$AF$11,4, FALSE)</f>
        <v>1.1097123247655178</v>
      </c>
      <c r="T3827" s="1" t="s">
        <v>9</v>
      </c>
      <c r="U3827">
        <f>VLOOKUP(T3827,'Rating Program (Effect. 2019)'!$AC$14:$AF$15,4,FALSE)</f>
        <v>1</v>
      </c>
      <c r="V3827" s="141">
        <f t="shared" si="224"/>
        <v>2449.5766257820496</v>
      </c>
      <c r="W3827" s="141">
        <f t="shared" si="225"/>
        <v>1051.0454143579088</v>
      </c>
      <c r="X3827" s="141">
        <f t="shared" si="226"/>
        <v>1051.0454143579088</v>
      </c>
      <c r="Y3827" s="258">
        <f>'New Base Rate Calculation'!$C$16 * '2016 &amp; 2017 Combined Data'!F3827 * '2016 &amp; 2017 Combined Data'!H3827 *'2016 &amp; 2017 Combined Data'!J3827 *'2016 &amp; 2017 Combined Data'!O3827* '2016 &amp; 2017 Combined Data'!S3827</f>
        <v>2471.0637411095295</v>
      </c>
    </row>
    <row r="3828" spans="1:25" x14ac:dyDescent="0.2">
      <c r="A3828" s="1" t="s">
        <v>1253</v>
      </c>
      <c r="B3828" s="13">
        <v>43098</v>
      </c>
      <c r="C3828" s="13">
        <v>43463</v>
      </c>
      <c r="D3828" s="1">
        <v>4</v>
      </c>
      <c r="E3828" s="1">
        <v>0.94</v>
      </c>
      <c r="F3828" s="1">
        <f>VLOOKUP(D3828, 'Rating Program (Effect. 2019)'!$E$6:$I$10, 5, FALSE)</f>
        <v>1.3131422480634674</v>
      </c>
      <c r="G3828" s="1">
        <v>109067</v>
      </c>
      <c r="H3828" s="1">
        <v>1.1932360242879625</v>
      </c>
      <c r="I3828" s="1">
        <v>14</v>
      </c>
      <c r="J3828" s="1">
        <v>1.1000000000000001</v>
      </c>
      <c r="K3828" s="1">
        <f>VLOOKUP('2016 &amp; 2017 Combined Data'!I3828, 'Rating Program (Effect. 2019)'!$K$6:$O$58, 5)</f>
        <v>0</v>
      </c>
      <c r="L3828" s="96">
        <v>662</v>
      </c>
      <c r="M3828" s="95">
        <f>VLOOKUP(L3828,'Rating Program (Effect. 2017)'!$K$6:$M$556, 2, FALSE)</f>
        <v>1</v>
      </c>
      <c r="N3828" s="97" t="str">
        <f>VLOOKUP(L3828, 'Rating Program (Effect. 2017)'!$K$6:$M$556, 3)</f>
        <v>Medium</v>
      </c>
      <c r="O3828" s="95">
        <f>VLOOKUP(L3828, 'Rating Program (Effect. 2019)'!$Q$6:$T$556,4)</f>
        <v>1</v>
      </c>
      <c r="P3828" s="1" t="s">
        <v>9</v>
      </c>
      <c r="Q3828" s="1">
        <f>VLOOKUP(P3828, 'Rating Program (Effect. 2019)'!$AC$6:$AF$7, 4, FALSE)</f>
        <v>1</v>
      </c>
      <c r="R3828" s="1" t="s">
        <v>9</v>
      </c>
      <c r="S3828" s="1">
        <f>VLOOKUP(P3828, 'Rating Program (Effect. 2019)'!$AC$10:$AF$11,4, FALSE)</f>
        <v>1.1097123247655178</v>
      </c>
      <c r="T3828" s="1" t="s">
        <v>9</v>
      </c>
      <c r="U3828">
        <f>VLOOKUP(T3828,'Rating Program (Effect. 2019)'!$AC$14:$AF$15,4,FALSE)</f>
        <v>1</v>
      </c>
      <c r="V3828" s="141">
        <f t="shared" si="224"/>
        <v>1051.0454143579088</v>
      </c>
      <c r="W3828" s="141">
        <f t="shared" si="225"/>
        <v>987.04483929100263</v>
      </c>
      <c r="X3828" s="141">
        <f t="shared" si="226"/>
        <v>987.04483929100263</v>
      </c>
      <c r="Y3828" s="258">
        <f>'New Base Rate Calculation'!$C$16 * '2016 &amp; 2017 Combined Data'!F3828 * '2016 &amp; 2017 Combined Data'!H3828 *'2016 &amp; 2017 Combined Data'!J3828 *'2016 &amp; 2017 Combined Data'!O3828* '2016 &amp; 2017 Combined Data'!S3828</f>
        <v>2109.6318007873519</v>
      </c>
    </row>
    <row r="3829" spans="1:25" x14ac:dyDescent="0.2">
      <c r="A3829" s="1" t="s">
        <v>1254</v>
      </c>
      <c r="B3829" s="13">
        <v>42969</v>
      </c>
      <c r="C3829" s="13">
        <v>43334</v>
      </c>
      <c r="D3829" s="1">
        <v>5</v>
      </c>
      <c r="E3829" s="1">
        <v>1.2</v>
      </c>
      <c r="F3829" s="1">
        <f>VLOOKUP(D3829, 'Rating Program (Effect. 2019)'!$E$6:$I$10, 5, FALSE)</f>
        <v>0.94464968963239226</v>
      </c>
      <c r="G3829" s="1">
        <v>407314</v>
      </c>
      <c r="H3829" s="1">
        <v>1.8211568441732484</v>
      </c>
      <c r="I3829" s="1">
        <v>21</v>
      </c>
      <c r="J3829" s="1">
        <v>1.18</v>
      </c>
      <c r="K3829" s="1">
        <f>VLOOKUP('2016 &amp; 2017 Combined Data'!I3829, 'Rating Program (Effect. 2019)'!$K$6:$O$58, 5)</f>
        <v>0</v>
      </c>
      <c r="L3829" s="96">
        <v>912</v>
      </c>
      <c r="M3829" s="95">
        <f>VLOOKUP(L3829,'Rating Program (Effect. 2017)'!$K$6:$M$556, 2, FALSE)</f>
        <v>0.9</v>
      </c>
      <c r="N3829" s="97" t="str">
        <f>VLOOKUP(L3829, 'Rating Program (Effect. 2017)'!$K$6:$M$556, 3)</f>
        <v>High</v>
      </c>
      <c r="O3829" s="95">
        <f>VLOOKUP(L3829, 'Rating Program (Effect. 2019)'!$Q$6:$T$556,4)</f>
        <v>0.8</v>
      </c>
      <c r="P3829" s="1" t="s">
        <v>11</v>
      </c>
      <c r="Q3829" s="1">
        <f>VLOOKUP(P3829, 'Rating Program (Effect. 2019)'!$AC$6:$AF$7, 4, FALSE)</f>
        <v>1</v>
      </c>
      <c r="R3829" s="1" t="s">
        <v>9</v>
      </c>
      <c r="S3829" s="1">
        <f>VLOOKUP(P3829, 'Rating Program (Effect. 2019)'!$AC$10:$AF$11,4, FALSE)</f>
        <v>0.96911543279063928</v>
      </c>
      <c r="T3829" s="1" t="s">
        <v>9</v>
      </c>
      <c r="U3829">
        <f>VLOOKUP(T3829,'Rating Program (Effect. 2019)'!$AC$14:$AF$15,4,FALSE)</f>
        <v>1</v>
      </c>
      <c r="V3829" s="141">
        <f t="shared" si="224"/>
        <v>987.04483929100263</v>
      </c>
      <c r="W3829" s="141">
        <f t="shared" si="225"/>
        <v>1856.70582577151</v>
      </c>
      <c r="X3829" s="141">
        <f t="shared" si="226"/>
        <v>1856.70582577151</v>
      </c>
      <c r="Y3829" s="258">
        <f>'New Base Rate Calculation'!$C$16 * '2016 &amp; 2017 Combined Data'!F3829 * '2016 &amp; 2017 Combined Data'!H3829 *'2016 &amp; 2017 Combined Data'!J3829 *'2016 &amp; 2017 Combined Data'!O3829* '2016 &amp; 2017 Combined Data'!S3829</f>
        <v>1735.9254832047486</v>
      </c>
    </row>
    <row r="3830" spans="1:25" x14ac:dyDescent="0.2">
      <c r="A3830" s="1" t="s">
        <v>1255</v>
      </c>
      <c r="B3830" s="13">
        <v>42922</v>
      </c>
      <c r="C3830" s="13">
        <v>43287</v>
      </c>
      <c r="D3830" s="1">
        <v>4</v>
      </c>
      <c r="E3830" s="1">
        <v>0.94</v>
      </c>
      <c r="F3830" s="1">
        <f>VLOOKUP(D3830, 'Rating Program (Effect. 2019)'!$E$6:$I$10, 5, FALSE)</f>
        <v>1.3131422480634674</v>
      </c>
      <c r="G3830" s="1">
        <v>357326</v>
      </c>
      <c r="H3830" s="1">
        <v>1.5761408857375798</v>
      </c>
      <c r="I3830" s="1">
        <v>12</v>
      </c>
      <c r="J3830" s="1">
        <v>1.08</v>
      </c>
      <c r="K3830" s="1">
        <f>VLOOKUP('2016 &amp; 2017 Combined Data'!I3830, 'Rating Program (Effect. 2019)'!$K$6:$O$58, 5)</f>
        <v>0</v>
      </c>
      <c r="L3830" s="96">
        <v>942</v>
      </c>
      <c r="M3830" s="95">
        <f>VLOOKUP(L3830,'Rating Program (Effect. 2017)'!$K$6:$M$556, 2, FALSE)</f>
        <v>0.9</v>
      </c>
      <c r="N3830" s="97" t="str">
        <f>VLOOKUP(L3830, 'Rating Program (Effect. 2017)'!$K$6:$M$556, 3)</f>
        <v>High</v>
      </c>
      <c r="O3830" s="95">
        <f>VLOOKUP(L3830, 'Rating Program (Effect. 2019)'!$Q$6:$T$556,4)</f>
        <v>0.8</v>
      </c>
      <c r="P3830" s="1" t="s">
        <v>9</v>
      </c>
      <c r="Q3830" s="1">
        <f>VLOOKUP(P3830, 'Rating Program (Effect. 2019)'!$AC$6:$AF$7, 4, FALSE)</f>
        <v>1</v>
      </c>
      <c r="R3830" s="1" t="s">
        <v>9</v>
      </c>
      <c r="S3830" s="1">
        <f>VLOOKUP(P3830, 'Rating Program (Effect. 2019)'!$AC$10:$AF$11,4, FALSE)</f>
        <v>1.1097123247655178</v>
      </c>
      <c r="T3830" s="1" t="s">
        <v>9</v>
      </c>
      <c r="U3830">
        <f>VLOOKUP(T3830,'Rating Program (Effect. 2019)'!$AC$14:$AF$15,4,FALSE)</f>
        <v>1</v>
      </c>
      <c r="V3830" s="141">
        <f t="shared" si="224"/>
        <v>1856.70582577151</v>
      </c>
      <c r="W3830" s="141">
        <f t="shared" si="225"/>
        <v>1152.0707235845698</v>
      </c>
      <c r="X3830" s="141">
        <f t="shared" si="226"/>
        <v>1152.0707235845698</v>
      </c>
      <c r="Y3830" s="258">
        <f>'New Base Rate Calculation'!$C$16 * '2016 &amp; 2017 Combined Data'!F3830 * '2016 &amp; 2017 Combined Data'!H3830 *'2016 &amp; 2017 Combined Data'!J3830 *'2016 &amp; 2017 Combined Data'!O3830* '2016 &amp; 2017 Combined Data'!S3830</f>
        <v>2188.7512105559676</v>
      </c>
    </row>
    <row r="3831" spans="1:25" x14ac:dyDescent="0.2">
      <c r="A3831" s="1" t="s">
        <v>1256</v>
      </c>
      <c r="B3831" s="13">
        <v>42922</v>
      </c>
      <c r="C3831" s="13">
        <v>43287</v>
      </c>
      <c r="D3831" s="1">
        <v>2</v>
      </c>
      <c r="E3831" s="1">
        <v>1.1100000000000001</v>
      </c>
      <c r="F3831" s="1">
        <f>VLOOKUP(D3831, 'Rating Program (Effect. 2019)'!$E$6:$I$10, 5, FALSE)</f>
        <v>1.388027431262149</v>
      </c>
      <c r="G3831" s="1">
        <v>172401</v>
      </c>
      <c r="H3831" s="1">
        <v>1.1314948901220281</v>
      </c>
      <c r="I3831" s="1">
        <v>10</v>
      </c>
      <c r="J3831" s="1">
        <v>1.06</v>
      </c>
      <c r="K3831" s="1">
        <f>VLOOKUP('2016 &amp; 2017 Combined Data'!I3831, 'Rating Program (Effect. 2019)'!$K$6:$O$58, 5)</f>
        <v>0</v>
      </c>
      <c r="L3831" s="96">
        <v>589</v>
      </c>
      <c r="M3831" s="95">
        <f>VLOOKUP(L3831,'Rating Program (Effect. 2017)'!$K$6:$M$556, 2, FALSE)</f>
        <v>1.1000000000000001</v>
      </c>
      <c r="N3831" s="97" t="str">
        <f>VLOOKUP(L3831, 'Rating Program (Effect. 2017)'!$K$6:$M$556, 3)</f>
        <v>Low</v>
      </c>
      <c r="O3831" s="95">
        <f>VLOOKUP(L3831, 'Rating Program (Effect. 2019)'!$Q$6:$T$556,4)</f>
        <v>1.21</v>
      </c>
      <c r="P3831" s="1" t="s">
        <v>9</v>
      </c>
      <c r="Q3831" s="1">
        <f>VLOOKUP(P3831, 'Rating Program (Effect. 2019)'!$AC$6:$AF$7, 4, FALSE)</f>
        <v>1</v>
      </c>
      <c r="R3831" s="1" t="s">
        <v>9</v>
      </c>
      <c r="S3831" s="1">
        <f>VLOOKUP(P3831, 'Rating Program (Effect. 2019)'!$AC$10:$AF$11,4, FALSE)</f>
        <v>1.1097123247655178</v>
      </c>
      <c r="T3831" s="1" t="s">
        <v>9</v>
      </c>
      <c r="U3831">
        <f>VLOOKUP(T3831,'Rating Program (Effect. 2019)'!$AC$14:$AF$15,4,FALSE)</f>
        <v>1</v>
      </c>
      <c r="V3831" s="141">
        <f t="shared" si="224"/>
        <v>1152.0707235845698</v>
      </c>
      <c r="W3831" s="141">
        <f t="shared" si="225"/>
        <v>1171.5588611914693</v>
      </c>
      <c r="X3831" s="141">
        <f t="shared" si="226"/>
        <v>1171.5588611914693</v>
      </c>
      <c r="Y3831" s="258">
        <f>'New Base Rate Calculation'!$C$16 * '2016 &amp; 2017 Combined Data'!F3831 * '2016 &amp; 2017 Combined Data'!H3831 *'2016 &amp; 2017 Combined Data'!J3831 *'2016 &amp; 2017 Combined Data'!O3831* '2016 &amp; 2017 Combined Data'!S3831</f>
        <v>2465.5722264811388</v>
      </c>
    </row>
    <row r="3832" spans="1:25" x14ac:dyDescent="0.2">
      <c r="A3832" s="1" t="s">
        <v>1258</v>
      </c>
      <c r="B3832" s="13">
        <v>42943</v>
      </c>
      <c r="C3832" s="13">
        <v>43308</v>
      </c>
      <c r="D3832" s="1">
        <v>1</v>
      </c>
      <c r="E3832" s="1">
        <v>1.05</v>
      </c>
      <c r="F3832" s="1">
        <f>VLOOKUP(D3832, 'Rating Program (Effect. 2019)'!$E$6:$I$10, 5, FALSE)</f>
        <v>1.0194620726838979</v>
      </c>
      <c r="G3832" s="1">
        <v>455028</v>
      </c>
      <c r="H3832" s="1">
        <v>2.0914039539781806</v>
      </c>
      <c r="I3832" s="1">
        <v>1</v>
      </c>
      <c r="J3832" s="1">
        <v>0.76</v>
      </c>
      <c r="K3832" s="1">
        <f>VLOOKUP('2016 &amp; 2017 Combined Data'!I3832, 'Rating Program (Effect. 2019)'!$K$6:$O$58, 5)</f>
        <v>0</v>
      </c>
      <c r="L3832" s="96">
        <v>650</v>
      </c>
      <c r="M3832" s="95">
        <f>VLOOKUP(L3832,'Rating Program (Effect. 2017)'!$K$6:$M$556, 2, FALSE)</f>
        <v>1.1000000000000001</v>
      </c>
      <c r="N3832" s="97" t="str">
        <f>VLOOKUP(L3832, 'Rating Program (Effect. 2017)'!$K$6:$M$556, 3)</f>
        <v>Low</v>
      </c>
      <c r="O3832" s="95">
        <f>VLOOKUP(L3832, 'Rating Program (Effect. 2019)'!$Q$6:$T$556,4)</f>
        <v>1.21</v>
      </c>
      <c r="P3832" s="1" t="s">
        <v>9</v>
      </c>
      <c r="Q3832" s="1">
        <f>VLOOKUP(P3832, 'Rating Program (Effect. 2019)'!$AC$6:$AF$7, 4, FALSE)</f>
        <v>1</v>
      </c>
      <c r="R3832" s="1" t="s">
        <v>9</v>
      </c>
      <c r="S3832" s="1">
        <f>VLOOKUP(P3832, 'Rating Program (Effect. 2019)'!$AC$10:$AF$11,4, FALSE)</f>
        <v>1.1097123247655178</v>
      </c>
      <c r="T3832" s="1" t="s">
        <v>9</v>
      </c>
      <c r="U3832">
        <f>VLOOKUP(T3832,'Rating Program (Effect. 2019)'!$AC$14:$AF$15,4,FALSE)</f>
        <v>1</v>
      </c>
      <c r="V3832" s="141">
        <f t="shared" si="224"/>
        <v>1171.5588611914693</v>
      </c>
      <c r="W3832" s="141">
        <f t="shared" si="225"/>
        <v>1468.6675126416376</v>
      </c>
      <c r="X3832" s="141">
        <f t="shared" si="226"/>
        <v>1468.6675126416376</v>
      </c>
      <c r="Y3832" s="258">
        <f>'New Base Rate Calculation'!$C$16 * '2016 &amp; 2017 Combined Data'!F3832 * '2016 &amp; 2017 Combined Data'!H3832 *'2016 &amp; 2017 Combined Data'!J3832 *'2016 &amp; 2017 Combined Data'!O3832* '2016 &amp; 2017 Combined Data'!S3832</f>
        <v>2399.8484017295946</v>
      </c>
    </row>
    <row r="3833" spans="1:25" x14ac:dyDescent="0.2">
      <c r="A3833" s="1" t="s">
        <v>1260</v>
      </c>
      <c r="B3833" s="13">
        <v>42996</v>
      </c>
      <c r="C3833" s="13">
        <v>43361</v>
      </c>
      <c r="D3833" s="1">
        <v>2</v>
      </c>
      <c r="E3833" s="1">
        <v>1.1100000000000001</v>
      </c>
      <c r="F3833" s="1">
        <f>VLOOKUP(D3833, 'Rating Program (Effect. 2019)'!$E$6:$I$10, 5, FALSE)</f>
        <v>1.388027431262149</v>
      </c>
      <c r="G3833" s="1">
        <v>344877</v>
      </c>
      <c r="H3833" s="1">
        <v>1.5220436982634584</v>
      </c>
      <c r="I3833" s="1">
        <v>2</v>
      </c>
      <c r="J3833" s="1">
        <v>0.8</v>
      </c>
      <c r="K3833" s="1">
        <f>VLOOKUP('2016 &amp; 2017 Combined Data'!I3833, 'Rating Program (Effect. 2019)'!$K$6:$O$58, 5)</f>
        <v>0</v>
      </c>
      <c r="L3833" s="96">
        <v>637</v>
      </c>
      <c r="M3833" s="95">
        <f>VLOOKUP(L3833,'Rating Program (Effect. 2017)'!$K$6:$M$556, 2, FALSE)</f>
        <v>1.1000000000000001</v>
      </c>
      <c r="N3833" s="97" t="str">
        <f>VLOOKUP(L3833, 'Rating Program (Effect. 2017)'!$K$6:$M$556, 3)</f>
        <v>Low</v>
      </c>
      <c r="O3833" s="95">
        <f>VLOOKUP(L3833, 'Rating Program (Effect. 2019)'!$Q$6:$T$556,4)</f>
        <v>1.21</v>
      </c>
      <c r="P3833" s="1" t="s">
        <v>9</v>
      </c>
      <c r="Q3833" s="1">
        <f>VLOOKUP(P3833, 'Rating Program (Effect. 2019)'!$AC$6:$AF$7, 4, FALSE)</f>
        <v>1</v>
      </c>
      <c r="R3833" s="1" t="s">
        <v>9</v>
      </c>
      <c r="S3833" s="1">
        <f>VLOOKUP(P3833, 'Rating Program (Effect. 2019)'!$AC$10:$AF$11,4, FALSE)</f>
        <v>1.1097123247655178</v>
      </c>
      <c r="T3833" s="1" t="s">
        <v>9</v>
      </c>
      <c r="U3833">
        <f>VLOOKUP(T3833,'Rating Program (Effect. 2019)'!$AC$14:$AF$15,4,FALSE)</f>
        <v>1</v>
      </c>
      <c r="V3833" s="141">
        <f t="shared" si="224"/>
        <v>1468.6675126416376</v>
      </c>
      <c r="W3833" s="141">
        <f t="shared" si="225"/>
        <v>1189.3858275709972</v>
      </c>
      <c r="X3833" s="141">
        <f t="shared" si="226"/>
        <v>1189.3858275709972</v>
      </c>
      <c r="Y3833" s="258">
        <f>'New Base Rate Calculation'!$C$16 * '2016 &amp; 2017 Combined Data'!F3833 * '2016 &amp; 2017 Combined Data'!H3833 *'2016 &amp; 2017 Combined Data'!J3833 *'2016 &amp; 2017 Combined Data'!O3833* '2016 &amp; 2017 Combined Data'!S3833</f>
        <v>2503.089482031643</v>
      </c>
    </row>
    <row r="3834" spans="1:25" x14ac:dyDescent="0.2">
      <c r="A3834" s="1" t="s">
        <v>1261</v>
      </c>
      <c r="B3834" s="13">
        <v>43027</v>
      </c>
      <c r="C3834" s="13">
        <v>43392</v>
      </c>
      <c r="D3834" s="1">
        <v>4</v>
      </c>
      <c r="E3834" s="1">
        <v>0.94</v>
      </c>
      <c r="F3834" s="1">
        <f>VLOOKUP(D3834, 'Rating Program (Effect. 2019)'!$E$6:$I$10, 5, FALSE)</f>
        <v>1.3131422480634674</v>
      </c>
      <c r="G3834" s="1">
        <v>329525</v>
      </c>
      <c r="H3834" s="1">
        <v>1.4594641048842187</v>
      </c>
      <c r="I3834" s="1">
        <v>16</v>
      </c>
      <c r="J3834" s="1">
        <v>1.1200000000000001</v>
      </c>
      <c r="K3834" s="1">
        <f>VLOOKUP('2016 &amp; 2017 Combined Data'!I3834, 'Rating Program (Effect. 2019)'!$K$6:$O$58, 5)</f>
        <v>0</v>
      </c>
      <c r="L3834" s="96">
        <v>592</v>
      </c>
      <c r="M3834" s="95">
        <f>VLOOKUP(L3834,'Rating Program (Effect. 2017)'!$K$6:$M$556, 2, FALSE)</f>
        <v>1.1000000000000001</v>
      </c>
      <c r="N3834" s="97" t="str">
        <f>VLOOKUP(L3834, 'Rating Program (Effect. 2017)'!$K$6:$M$556, 3)</f>
        <v>Low</v>
      </c>
      <c r="O3834" s="95">
        <f>VLOOKUP(L3834, 'Rating Program (Effect. 2019)'!$Q$6:$T$556,4)</f>
        <v>1.21</v>
      </c>
      <c r="P3834" s="1" t="s">
        <v>9</v>
      </c>
      <c r="Q3834" s="1">
        <f>VLOOKUP(P3834, 'Rating Program (Effect. 2019)'!$AC$6:$AF$7, 4, FALSE)</f>
        <v>1</v>
      </c>
      <c r="R3834" s="1" t="s">
        <v>9</v>
      </c>
      <c r="S3834" s="1">
        <f>VLOOKUP(P3834, 'Rating Program (Effect. 2019)'!$AC$10:$AF$11,4, FALSE)</f>
        <v>1.1097123247655178</v>
      </c>
      <c r="T3834" s="1" t="s">
        <v>9</v>
      </c>
      <c r="U3834">
        <f>VLOOKUP(T3834,'Rating Program (Effect. 2019)'!$AC$14:$AF$15,4,FALSE)</f>
        <v>1</v>
      </c>
      <c r="V3834" s="141">
        <f t="shared" si="224"/>
        <v>1189.3858275709972</v>
      </c>
      <c r="W3834" s="141">
        <f t="shared" si="225"/>
        <v>1352.1409524674532</v>
      </c>
      <c r="X3834" s="141">
        <f t="shared" si="226"/>
        <v>1352.1409524674532</v>
      </c>
      <c r="Y3834" s="258">
        <f>'New Base Rate Calculation'!$C$16 * '2016 &amp; 2017 Combined Data'!F3834 * '2016 &amp; 2017 Combined Data'!H3834 *'2016 &amp; 2017 Combined Data'!J3834 *'2016 &amp; 2017 Combined Data'!O3834* '2016 &amp; 2017 Combined Data'!S3834</f>
        <v>3178.9553856269927</v>
      </c>
    </row>
    <row r="3835" spans="1:25" x14ac:dyDescent="0.2">
      <c r="A3835" s="1" t="s">
        <v>1263</v>
      </c>
      <c r="B3835" s="13">
        <v>43019</v>
      </c>
      <c r="C3835" s="13">
        <v>43384</v>
      </c>
      <c r="D3835" s="1">
        <v>5</v>
      </c>
      <c r="E3835" s="1">
        <v>1.2</v>
      </c>
      <c r="F3835" s="1">
        <f>VLOOKUP(D3835, 'Rating Program (Effect. 2019)'!$E$6:$I$10, 5, FALSE)</f>
        <v>0.94464968963239226</v>
      </c>
      <c r="G3835" s="1">
        <v>216093</v>
      </c>
      <c r="H3835" s="1">
        <v>1.1591585066864365</v>
      </c>
      <c r="I3835" s="1">
        <v>10</v>
      </c>
      <c r="J3835" s="1">
        <v>1.06</v>
      </c>
      <c r="K3835" s="1">
        <f>VLOOKUP('2016 &amp; 2017 Combined Data'!I3835, 'Rating Program (Effect. 2019)'!$K$6:$O$58, 5)</f>
        <v>0</v>
      </c>
      <c r="L3835" s="96">
        <v>755</v>
      </c>
      <c r="M3835" s="95">
        <f>VLOOKUP(L3835,'Rating Program (Effect. 2017)'!$K$6:$M$556, 2, FALSE)</f>
        <v>1</v>
      </c>
      <c r="N3835" s="97" t="str">
        <f>VLOOKUP(L3835, 'Rating Program (Effect. 2017)'!$K$6:$M$556, 3)</f>
        <v>Medium</v>
      </c>
      <c r="O3835" s="95">
        <f>VLOOKUP(L3835, 'Rating Program (Effect. 2019)'!$Q$6:$T$556,4)</f>
        <v>1</v>
      </c>
      <c r="P3835" s="1" t="s">
        <v>9</v>
      </c>
      <c r="Q3835" s="1">
        <f>VLOOKUP(P3835, 'Rating Program (Effect. 2019)'!$AC$6:$AF$7, 4, FALSE)</f>
        <v>1</v>
      </c>
      <c r="R3835" s="1" t="s">
        <v>9</v>
      </c>
      <c r="S3835" s="1">
        <f>VLOOKUP(P3835, 'Rating Program (Effect. 2019)'!$AC$10:$AF$11,4, FALSE)</f>
        <v>1.1097123247655178</v>
      </c>
      <c r="T3835" s="1" t="s">
        <v>9</v>
      </c>
      <c r="U3835">
        <f>VLOOKUP(T3835,'Rating Program (Effect. 2019)'!$AC$14:$AF$15,4,FALSE)</f>
        <v>1</v>
      </c>
      <c r="V3835" s="141">
        <f t="shared" ref="V3835:V3898" si="227" xml:space="preserve"> 800 *E3834 *H3834*J3834*M3834</f>
        <v>1352.1409524674532</v>
      </c>
      <c r="W3835" s="141">
        <f t="shared" si="225"/>
        <v>1179.5596964041176</v>
      </c>
      <c r="X3835" s="141">
        <f t="shared" si="226"/>
        <v>1179.5596964041176</v>
      </c>
      <c r="Y3835" s="258">
        <f>'New Base Rate Calculation'!$C$16 * '2016 &amp; 2017 Combined Data'!F3835 * '2016 &amp; 2017 Combined Data'!H3835 *'2016 &amp; 2017 Combined Data'!J3835 *'2016 &amp; 2017 Combined Data'!O3835* '2016 &amp; 2017 Combined Data'!S3835</f>
        <v>1420.6769224605814</v>
      </c>
    </row>
    <row r="3836" spans="1:25" x14ac:dyDescent="0.2">
      <c r="A3836" s="1" t="s">
        <v>1264</v>
      </c>
      <c r="B3836" s="13">
        <v>42929</v>
      </c>
      <c r="C3836" s="13">
        <v>43294</v>
      </c>
      <c r="D3836" s="1">
        <v>4</v>
      </c>
      <c r="E3836" s="1">
        <v>0.94</v>
      </c>
      <c r="F3836" s="1">
        <f>VLOOKUP(D3836, 'Rating Program (Effect. 2019)'!$E$6:$I$10, 5, FALSE)</f>
        <v>1.3131422480634674</v>
      </c>
      <c r="G3836" s="1">
        <v>145961</v>
      </c>
      <c r="H3836" s="1">
        <v>1.1419298434786131</v>
      </c>
      <c r="I3836" s="1">
        <v>2</v>
      </c>
      <c r="J3836" s="1">
        <v>0.8</v>
      </c>
      <c r="K3836" s="1">
        <f>VLOOKUP('2016 &amp; 2017 Combined Data'!I3836, 'Rating Program (Effect. 2019)'!$K$6:$O$58, 5)</f>
        <v>0</v>
      </c>
      <c r="L3836" s="96">
        <v>615</v>
      </c>
      <c r="M3836" s="95">
        <f>VLOOKUP(L3836,'Rating Program (Effect. 2017)'!$K$6:$M$556, 2, FALSE)</f>
        <v>1.1000000000000001</v>
      </c>
      <c r="N3836" s="97" t="str">
        <f>VLOOKUP(L3836, 'Rating Program (Effect. 2017)'!$K$6:$M$556, 3)</f>
        <v>Low</v>
      </c>
      <c r="O3836" s="95">
        <f>VLOOKUP(L3836, 'Rating Program (Effect. 2019)'!$Q$6:$T$556,4)</f>
        <v>1.21</v>
      </c>
      <c r="P3836" s="1" t="s">
        <v>11</v>
      </c>
      <c r="Q3836" s="1">
        <f>VLOOKUP(P3836, 'Rating Program (Effect. 2019)'!$AC$6:$AF$7, 4, FALSE)</f>
        <v>1</v>
      </c>
      <c r="R3836" s="1" t="s">
        <v>9</v>
      </c>
      <c r="S3836" s="1">
        <f>VLOOKUP(P3836, 'Rating Program (Effect. 2019)'!$AC$10:$AF$11,4, FALSE)</f>
        <v>0.96911543279063928</v>
      </c>
      <c r="T3836" s="1" t="s">
        <v>9</v>
      </c>
      <c r="U3836">
        <f>VLOOKUP(T3836,'Rating Program (Effect. 2019)'!$AC$14:$AF$15,4,FALSE)</f>
        <v>1</v>
      </c>
      <c r="V3836" s="141">
        <f t="shared" si="227"/>
        <v>1179.5596964041176</v>
      </c>
      <c r="W3836" s="141">
        <f t="shared" si="225"/>
        <v>755.68349322040729</v>
      </c>
      <c r="X3836" s="141">
        <f t="shared" si="226"/>
        <v>755.68349322040729</v>
      </c>
      <c r="Y3836" s="258">
        <f>'New Base Rate Calculation'!$C$16 * '2016 &amp; 2017 Combined Data'!F3836 * '2016 &amp; 2017 Combined Data'!H3836 *'2016 &amp; 2017 Combined Data'!J3836 *'2016 &amp; 2017 Combined Data'!O3836* '2016 &amp; 2017 Combined Data'!S3836</f>
        <v>1551.556168855378</v>
      </c>
    </row>
    <row r="3837" spans="1:25" x14ac:dyDescent="0.2">
      <c r="A3837" s="1" t="s">
        <v>1265</v>
      </c>
      <c r="B3837" s="13">
        <v>43065</v>
      </c>
      <c r="C3837" s="13">
        <v>43430</v>
      </c>
      <c r="D3837" s="1">
        <v>3</v>
      </c>
      <c r="E3837" s="1">
        <v>0.97</v>
      </c>
      <c r="F3837" s="1">
        <f>VLOOKUP(D3837, 'Rating Program (Effect. 2019)'!$E$6:$I$10, 5, FALSE)</f>
        <v>1.2113287848472678</v>
      </c>
      <c r="G3837" s="1">
        <v>159735</v>
      </c>
      <c r="H3837" s="1">
        <v>1.1338385876060961</v>
      </c>
      <c r="I3837" s="1">
        <v>20</v>
      </c>
      <c r="J3837" s="1">
        <v>1.1599999999999999</v>
      </c>
      <c r="K3837" s="1">
        <f>VLOOKUP('2016 &amp; 2017 Combined Data'!I3837, 'Rating Program (Effect. 2019)'!$K$6:$O$58, 5)</f>
        <v>0</v>
      </c>
      <c r="L3837" s="96">
        <v>555</v>
      </c>
      <c r="M3837" s="95">
        <f>VLOOKUP(L3837,'Rating Program (Effect. 2017)'!$K$6:$M$556, 2, FALSE)</f>
        <v>1.1000000000000001</v>
      </c>
      <c r="N3837" s="97" t="str">
        <f>VLOOKUP(L3837, 'Rating Program (Effect. 2017)'!$K$6:$M$556, 3)</f>
        <v>Low</v>
      </c>
      <c r="O3837" s="95">
        <f>VLOOKUP(L3837, 'Rating Program (Effect. 2019)'!$Q$6:$T$556,4)</f>
        <v>1.21</v>
      </c>
      <c r="P3837" s="1" t="s">
        <v>9</v>
      </c>
      <c r="Q3837" s="1">
        <f>VLOOKUP(P3837, 'Rating Program (Effect. 2019)'!$AC$6:$AF$7, 4, FALSE)</f>
        <v>1</v>
      </c>
      <c r="R3837" s="1" t="s">
        <v>9</v>
      </c>
      <c r="S3837" s="1">
        <f>VLOOKUP(P3837, 'Rating Program (Effect. 2019)'!$AC$10:$AF$11,4, FALSE)</f>
        <v>1.1097123247655178</v>
      </c>
      <c r="T3837" s="1" t="s">
        <v>9</v>
      </c>
      <c r="U3837">
        <f>VLOOKUP(T3837,'Rating Program (Effect. 2019)'!$AC$14:$AF$15,4,FALSE)</f>
        <v>1</v>
      </c>
      <c r="V3837" s="141">
        <f t="shared" si="227"/>
        <v>755.68349322040729</v>
      </c>
      <c r="W3837" s="141">
        <f t="shared" si="225"/>
        <v>1122.6997573214537</v>
      </c>
      <c r="X3837" s="141">
        <f t="shared" si="226"/>
        <v>1122.6997573214537</v>
      </c>
      <c r="Y3837" s="258">
        <f>'New Base Rate Calculation'!$C$16 * '2016 &amp; 2017 Combined Data'!F3837 * '2016 &amp; 2017 Combined Data'!H3837 *'2016 &amp; 2017 Combined Data'!J3837 *'2016 &amp; 2017 Combined Data'!O3837* '2016 &amp; 2017 Combined Data'!S3837</f>
        <v>2359.5678917615242</v>
      </c>
    </row>
    <row r="3838" spans="1:25" x14ac:dyDescent="0.2">
      <c r="A3838" s="1" t="s">
        <v>1266</v>
      </c>
      <c r="B3838" s="13">
        <v>43014</v>
      </c>
      <c r="C3838" s="13">
        <v>43379</v>
      </c>
      <c r="D3838" s="1">
        <v>2</v>
      </c>
      <c r="E3838" s="1">
        <v>1.1100000000000001</v>
      </c>
      <c r="F3838" s="1">
        <f>VLOOKUP(D3838, 'Rating Program (Effect. 2019)'!$E$6:$I$10, 5, FALSE)</f>
        <v>1.388027431262149</v>
      </c>
      <c r="G3838" s="1">
        <v>408976</v>
      </c>
      <c r="H3838" s="1">
        <v>1.8300125167726176</v>
      </c>
      <c r="I3838" s="1">
        <v>12</v>
      </c>
      <c r="J3838" s="1">
        <v>1.08</v>
      </c>
      <c r="K3838" s="1">
        <f>VLOOKUP('2016 &amp; 2017 Combined Data'!I3838, 'Rating Program (Effect. 2019)'!$K$6:$O$58, 5)</f>
        <v>0</v>
      </c>
      <c r="L3838" s="96">
        <v>838</v>
      </c>
      <c r="M3838" s="95">
        <f>VLOOKUP(L3838,'Rating Program (Effect. 2017)'!$K$6:$M$556, 2, FALSE)</f>
        <v>0.9</v>
      </c>
      <c r="N3838" s="97" t="str">
        <f>VLOOKUP(L3838, 'Rating Program (Effect. 2017)'!$K$6:$M$556, 3)</f>
        <v>High</v>
      </c>
      <c r="O3838" s="95">
        <f>VLOOKUP(L3838, 'Rating Program (Effect. 2019)'!$Q$6:$T$556,4)</f>
        <v>0.8</v>
      </c>
      <c r="P3838" s="1" t="s">
        <v>9</v>
      </c>
      <c r="Q3838" s="1">
        <f>VLOOKUP(P3838, 'Rating Program (Effect. 2019)'!$AC$6:$AF$7, 4, FALSE)</f>
        <v>1</v>
      </c>
      <c r="R3838" s="1" t="s">
        <v>9</v>
      </c>
      <c r="S3838" s="1">
        <f>VLOOKUP(P3838, 'Rating Program (Effect. 2019)'!$AC$10:$AF$11,4, FALSE)</f>
        <v>1.1097123247655178</v>
      </c>
      <c r="T3838" s="1" t="s">
        <v>9</v>
      </c>
      <c r="U3838">
        <f>VLOOKUP(T3838,'Rating Program (Effect. 2019)'!$AC$14:$AF$15,4,FALSE)</f>
        <v>1</v>
      </c>
      <c r="V3838" s="141">
        <f t="shared" si="227"/>
        <v>1122.6997573214537</v>
      </c>
      <c r="W3838" s="141">
        <f t="shared" si="225"/>
        <v>1579.5496836770503</v>
      </c>
      <c r="X3838" s="141">
        <f t="shared" si="226"/>
        <v>1579.5496836770503</v>
      </c>
      <c r="Y3838" s="258">
        <f>'New Base Rate Calculation'!$C$16 * '2016 &amp; 2017 Combined Data'!F3838 * '2016 &amp; 2017 Combined Data'!H3838 *'2016 &amp; 2017 Combined Data'!J3838 *'2016 &amp; 2017 Combined Data'!O3838* '2016 &amp; 2017 Combined Data'!S3838</f>
        <v>2686.2207489531852</v>
      </c>
    </row>
    <row r="3839" spans="1:25" x14ac:dyDescent="0.2">
      <c r="A3839" s="1" t="s">
        <v>1267</v>
      </c>
      <c r="B3839" s="13">
        <v>42929</v>
      </c>
      <c r="C3839" s="13">
        <v>43294</v>
      </c>
      <c r="D3839" s="1">
        <v>4</v>
      </c>
      <c r="E3839" s="1">
        <v>0.94</v>
      </c>
      <c r="F3839" s="1">
        <f>VLOOKUP(D3839, 'Rating Program (Effect. 2019)'!$E$6:$I$10, 5, FALSE)</f>
        <v>1.3131422480634674</v>
      </c>
      <c r="G3839" s="1">
        <v>490480</v>
      </c>
      <c r="H3839" s="1">
        <v>2.3112817800140792</v>
      </c>
      <c r="I3839" s="1">
        <v>5</v>
      </c>
      <c r="J3839" s="1">
        <v>0.92</v>
      </c>
      <c r="K3839" s="1">
        <f>VLOOKUP('2016 &amp; 2017 Combined Data'!I3839, 'Rating Program (Effect. 2019)'!$K$6:$O$58, 5)</f>
        <v>0</v>
      </c>
      <c r="L3839" s="96">
        <v>580</v>
      </c>
      <c r="M3839" s="95">
        <f>VLOOKUP(L3839,'Rating Program (Effect. 2017)'!$K$6:$M$556, 2, FALSE)</f>
        <v>1.1000000000000001</v>
      </c>
      <c r="N3839" s="97" t="str">
        <f>VLOOKUP(L3839, 'Rating Program (Effect. 2017)'!$K$6:$M$556, 3)</f>
        <v>Low</v>
      </c>
      <c r="O3839" s="95">
        <f>VLOOKUP(L3839, 'Rating Program (Effect. 2019)'!$Q$6:$T$556,4)</f>
        <v>1.21</v>
      </c>
      <c r="P3839" s="1" t="s">
        <v>9</v>
      </c>
      <c r="Q3839" s="1">
        <f>VLOOKUP(P3839, 'Rating Program (Effect. 2019)'!$AC$6:$AF$7, 4, FALSE)</f>
        <v>1</v>
      </c>
      <c r="R3839" s="1" t="s">
        <v>9</v>
      </c>
      <c r="S3839" s="1">
        <f>VLOOKUP(P3839, 'Rating Program (Effect. 2019)'!$AC$10:$AF$11,4, FALSE)</f>
        <v>1.1097123247655178</v>
      </c>
      <c r="T3839" s="1" t="s">
        <v>9</v>
      </c>
      <c r="U3839">
        <f>VLOOKUP(T3839,'Rating Program (Effect. 2019)'!$AC$14:$AF$15,4,FALSE)</f>
        <v>1</v>
      </c>
      <c r="V3839" s="141">
        <f t="shared" si="227"/>
        <v>1579.5496836770503</v>
      </c>
      <c r="W3839" s="141">
        <f t="shared" si="225"/>
        <v>1758.9409053534346</v>
      </c>
      <c r="X3839" s="141">
        <f t="shared" si="226"/>
        <v>1758.9409053534346</v>
      </c>
      <c r="Y3839" s="258">
        <f>'New Base Rate Calculation'!$C$16 * '2016 &amp; 2017 Combined Data'!F3839 * '2016 &amp; 2017 Combined Data'!H3839 *'2016 &amp; 2017 Combined Data'!J3839 *'2016 &amp; 2017 Combined Data'!O3839* '2016 &amp; 2017 Combined Data'!S3839</f>
        <v>4135.3637384246831</v>
      </c>
    </row>
    <row r="3840" spans="1:25" x14ac:dyDescent="0.2">
      <c r="A3840" s="1" t="s">
        <v>1268</v>
      </c>
      <c r="B3840" s="13">
        <v>43054</v>
      </c>
      <c r="C3840" s="13">
        <v>43419</v>
      </c>
      <c r="D3840" s="1">
        <v>2</v>
      </c>
      <c r="E3840" s="1">
        <v>1.1100000000000001</v>
      </c>
      <c r="F3840" s="1">
        <f>VLOOKUP(D3840, 'Rating Program (Effect. 2019)'!$E$6:$I$10, 5, FALSE)</f>
        <v>1.388027431262149</v>
      </c>
      <c r="G3840" s="1">
        <v>345325</v>
      </c>
      <c r="H3840" s="1">
        <v>1.5239392751879683</v>
      </c>
      <c r="I3840" s="1">
        <v>8</v>
      </c>
      <c r="J3840" s="1">
        <v>1.02</v>
      </c>
      <c r="K3840" s="1">
        <f>VLOOKUP('2016 &amp; 2017 Combined Data'!I3840, 'Rating Program (Effect. 2019)'!$K$6:$O$58, 5)</f>
        <v>0</v>
      </c>
      <c r="L3840" s="96">
        <v>613</v>
      </c>
      <c r="M3840" s="95">
        <f>VLOOKUP(L3840,'Rating Program (Effect. 2017)'!$K$6:$M$556, 2, FALSE)</f>
        <v>1.1000000000000001</v>
      </c>
      <c r="N3840" s="97" t="str">
        <f>VLOOKUP(L3840, 'Rating Program (Effect. 2017)'!$K$6:$M$556, 3)</f>
        <v>Low</v>
      </c>
      <c r="O3840" s="95">
        <f>VLOOKUP(L3840, 'Rating Program (Effect. 2019)'!$Q$6:$T$556,4)</f>
        <v>1.21</v>
      </c>
      <c r="P3840" s="1" t="s">
        <v>9</v>
      </c>
      <c r="Q3840" s="1">
        <f>VLOOKUP(P3840, 'Rating Program (Effect. 2019)'!$AC$6:$AF$7, 4, FALSE)</f>
        <v>1</v>
      </c>
      <c r="R3840" s="1" t="s">
        <v>9</v>
      </c>
      <c r="S3840" s="1">
        <f>VLOOKUP(P3840, 'Rating Program (Effect. 2019)'!$AC$10:$AF$11,4, FALSE)</f>
        <v>1.1097123247655178</v>
      </c>
      <c r="T3840" s="1" t="s">
        <v>9</v>
      </c>
      <c r="U3840">
        <f>VLOOKUP(T3840,'Rating Program (Effect. 2019)'!$AC$14:$AF$15,4,FALSE)</f>
        <v>1</v>
      </c>
      <c r="V3840" s="141">
        <f t="shared" si="227"/>
        <v>1758.9409053534346</v>
      </c>
      <c r="W3840" s="141">
        <f t="shared" si="225"/>
        <v>1518.3555616836802</v>
      </c>
      <c r="X3840" s="141">
        <f t="shared" si="226"/>
        <v>1518.3555616836802</v>
      </c>
      <c r="Y3840" s="258">
        <f>'New Base Rate Calculation'!$C$16 * '2016 &amp; 2017 Combined Data'!F3840 * '2016 &amp; 2017 Combined Data'!H3840 *'2016 &amp; 2017 Combined Data'!J3840 *'2016 &amp; 2017 Combined Data'!O3840* '2016 &amp; 2017 Combined Data'!S3840</f>
        <v>3195.4137575326049</v>
      </c>
    </row>
    <row r="3841" spans="1:25" x14ac:dyDescent="0.2">
      <c r="A3841" s="1" t="s">
        <v>1270</v>
      </c>
      <c r="B3841" s="13">
        <v>42962</v>
      </c>
      <c r="C3841" s="13">
        <v>43327</v>
      </c>
      <c r="D3841" s="1">
        <v>4</v>
      </c>
      <c r="E3841" s="1">
        <v>0.94</v>
      </c>
      <c r="F3841" s="1">
        <f>VLOOKUP(D3841, 'Rating Program (Effect. 2019)'!$E$6:$I$10, 5, FALSE)</f>
        <v>1.3131422480634674</v>
      </c>
      <c r="G3841" s="1">
        <v>400203</v>
      </c>
      <c r="H3841" s="1">
        <v>1.7837559295883452</v>
      </c>
      <c r="I3841" s="1">
        <v>14</v>
      </c>
      <c r="J3841" s="1">
        <v>1.1000000000000001</v>
      </c>
      <c r="K3841" s="1">
        <f>VLOOKUP('2016 &amp; 2017 Combined Data'!I3841, 'Rating Program (Effect. 2019)'!$K$6:$O$58, 5)</f>
        <v>0</v>
      </c>
      <c r="L3841" s="96">
        <v>886</v>
      </c>
      <c r="M3841" s="95">
        <f>VLOOKUP(L3841,'Rating Program (Effect. 2017)'!$K$6:$M$556, 2, FALSE)</f>
        <v>0.9</v>
      </c>
      <c r="N3841" s="97" t="str">
        <f>VLOOKUP(L3841, 'Rating Program (Effect. 2017)'!$K$6:$M$556, 3)</f>
        <v>High</v>
      </c>
      <c r="O3841" s="95">
        <f>VLOOKUP(L3841, 'Rating Program (Effect. 2019)'!$Q$6:$T$556,4)</f>
        <v>0.8</v>
      </c>
      <c r="P3841" s="1" t="s">
        <v>9</v>
      </c>
      <c r="Q3841" s="1">
        <f>VLOOKUP(P3841, 'Rating Program (Effect. 2019)'!$AC$6:$AF$7, 4, FALSE)</f>
        <v>1</v>
      </c>
      <c r="R3841" s="1" t="s">
        <v>9</v>
      </c>
      <c r="S3841" s="1">
        <f>VLOOKUP(P3841, 'Rating Program (Effect. 2019)'!$AC$10:$AF$11,4, FALSE)</f>
        <v>1.1097123247655178</v>
      </c>
      <c r="T3841" s="1" t="s">
        <v>9</v>
      </c>
      <c r="U3841">
        <f>VLOOKUP(T3841,'Rating Program (Effect. 2019)'!$AC$14:$AF$15,4,FALSE)</f>
        <v>1</v>
      </c>
      <c r="V3841" s="141">
        <f t="shared" si="227"/>
        <v>1518.3555616836802</v>
      </c>
      <c r="W3841" s="141">
        <f t="shared" si="225"/>
        <v>1327.9706144599313</v>
      </c>
      <c r="X3841" s="141">
        <f t="shared" si="226"/>
        <v>1327.9706144599313</v>
      </c>
      <c r="Y3841" s="258">
        <f>'New Base Rate Calculation'!$C$16 * '2016 &amp; 2017 Combined Data'!F3841 * '2016 &amp; 2017 Combined Data'!H3841 *'2016 &amp; 2017 Combined Data'!J3841 *'2016 &amp; 2017 Combined Data'!O3841* '2016 &amp; 2017 Combined Data'!S3841</f>
        <v>2522.9330374252536</v>
      </c>
    </row>
    <row r="3842" spans="1:25" x14ac:dyDescent="0.2">
      <c r="A3842" s="1" t="s">
        <v>1271</v>
      </c>
      <c r="B3842" s="13">
        <v>43092</v>
      </c>
      <c r="C3842" s="13">
        <v>43457</v>
      </c>
      <c r="D3842" s="1">
        <v>1</v>
      </c>
      <c r="E3842" s="1">
        <v>1.05</v>
      </c>
      <c r="F3842" s="1">
        <f>VLOOKUP(D3842, 'Rating Program (Effect. 2019)'!$E$6:$I$10, 5, FALSE)</f>
        <v>1.0194620726838979</v>
      </c>
      <c r="G3842" s="1">
        <v>257377</v>
      </c>
      <c r="H3842" s="1">
        <v>1.2328023620395836</v>
      </c>
      <c r="I3842" s="1">
        <v>1</v>
      </c>
      <c r="J3842" s="1">
        <v>0.76</v>
      </c>
      <c r="K3842" s="1">
        <f>VLOOKUP('2016 &amp; 2017 Combined Data'!I3842, 'Rating Program (Effect. 2019)'!$K$6:$O$58, 5)</f>
        <v>0</v>
      </c>
      <c r="L3842" s="96">
        <v>675</v>
      </c>
      <c r="M3842" s="95">
        <f>VLOOKUP(L3842,'Rating Program (Effect. 2017)'!$K$6:$M$556, 2, FALSE)</f>
        <v>1</v>
      </c>
      <c r="N3842" s="97" t="str">
        <f>VLOOKUP(L3842, 'Rating Program (Effect. 2017)'!$K$6:$M$556, 3)</f>
        <v>Medium</v>
      </c>
      <c r="O3842" s="95">
        <f>VLOOKUP(L3842, 'Rating Program (Effect. 2019)'!$Q$6:$T$556,4)</f>
        <v>1</v>
      </c>
      <c r="P3842" s="1" t="s">
        <v>11</v>
      </c>
      <c r="Q3842" s="1">
        <f>VLOOKUP(P3842, 'Rating Program (Effect. 2019)'!$AC$6:$AF$7, 4, FALSE)</f>
        <v>1</v>
      </c>
      <c r="R3842" s="1" t="s">
        <v>9</v>
      </c>
      <c r="S3842" s="1">
        <f>VLOOKUP(P3842, 'Rating Program (Effect. 2019)'!$AC$10:$AF$11,4, FALSE)</f>
        <v>0.96911543279063928</v>
      </c>
      <c r="T3842" s="1" t="s">
        <v>11</v>
      </c>
      <c r="U3842">
        <f>VLOOKUP(T3842,'Rating Program (Effect. 2019)'!$AC$14:$AF$15,4,FALSE)</f>
        <v>1</v>
      </c>
      <c r="V3842" s="141">
        <f t="shared" si="227"/>
        <v>1327.9706144599313</v>
      </c>
      <c r="W3842" s="141">
        <f t="shared" si="225"/>
        <v>787.02102792607013</v>
      </c>
      <c r="X3842" s="141">
        <f t="shared" si="226"/>
        <v>787.02102792607013</v>
      </c>
      <c r="Y3842" s="258">
        <f>'New Base Rate Calculation'!$C$16 * '2016 &amp; 2017 Combined Data'!F3842 * '2016 &amp; 2017 Combined Data'!H3842 *'2016 &amp; 2017 Combined Data'!J3842 *'2016 &amp; 2017 Combined Data'!O3842* '2016 &amp; 2017 Combined Data'!S3842</f>
        <v>1020.9843170637427</v>
      </c>
    </row>
    <row r="3843" spans="1:25" x14ac:dyDescent="0.2">
      <c r="A3843" s="1" t="s">
        <v>1272</v>
      </c>
      <c r="B3843" s="13">
        <v>43072</v>
      </c>
      <c r="C3843" s="13">
        <v>43437</v>
      </c>
      <c r="D3843" s="1">
        <v>3</v>
      </c>
      <c r="E3843" s="1">
        <v>0.97</v>
      </c>
      <c r="F3843" s="1">
        <f>VLOOKUP(D3843, 'Rating Program (Effect. 2019)'!$E$6:$I$10, 5, FALSE)</f>
        <v>1.2113287848472678</v>
      </c>
      <c r="G3843" s="1">
        <v>407008</v>
      </c>
      <c r="H3843" s="1">
        <v>1.8195310547385546</v>
      </c>
      <c r="I3843" s="1">
        <v>9</v>
      </c>
      <c r="J3843" s="1">
        <v>1.04</v>
      </c>
      <c r="K3843" s="1">
        <f>VLOOKUP('2016 &amp; 2017 Combined Data'!I3843, 'Rating Program (Effect. 2019)'!$K$6:$O$58, 5)</f>
        <v>0</v>
      </c>
      <c r="L3843" s="96">
        <v>653</v>
      </c>
      <c r="M3843" s="95">
        <f>VLOOKUP(L3843,'Rating Program (Effect. 2017)'!$K$6:$M$556, 2, FALSE)</f>
        <v>1</v>
      </c>
      <c r="N3843" s="97" t="str">
        <f>VLOOKUP(L3843, 'Rating Program (Effect. 2017)'!$K$6:$M$556, 3)</f>
        <v>Medium</v>
      </c>
      <c r="O3843" s="95">
        <f>VLOOKUP(L3843, 'Rating Program (Effect. 2019)'!$Q$6:$T$556,4)</f>
        <v>1</v>
      </c>
      <c r="P3843" s="1" t="s">
        <v>11</v>
      </c>
      <c r="Q3843" s="1">
        <f>VLOOKUP(P3843, 'Rating Program (Effect. 2019)'!$AC$6:$AF$7, 4, FALSE)</f>
        <v>1</v>
      </c>
      <c r="R3843" s="1" t="s">
        <v>9</v>
      </c>
      <c r="S3843" s="1">
        <f>VLOOKUP(P3843, 'Rating Program (Effect. 2019)'!$AC$10:$AF$11,4, FALSE)</f>
        <v>0.96911543279063928</v>
      </c>
      <c r="T3843" s="1" t="s">
        <v>9</v>
      </c>
      <c r="U3843">
        <f>VLOOKUP(T3843,'Rating Program (Effect. 2019)'!$AC$14:$AF$15,4,FALSE)</f>
        <v>1</v>
      </c>
      <c r="V3843" s="141">
        <f t="shared" si="227"/>
        <v>787.02102792607013</v>
      </c>
      <c r="W3843" s="141">
        <f t="shared" ref="W3843:W3906" si="228">800 *E3843 * H3843 * J3843 *M3843</f>
        <v>1468.434342416203</v>
      </c>
      <c r="X3843" s="141">
        <f t="shared" ref="X3843:X3906" si="229">800 *E3843 * H3843 * J3843 *M3843</f>
        <v>1468.434342416203</v>
      </c>
      <c r="Y3843" s="258">
        <f>'New Base Rate Calculation'!$C$16 * '2016 &amp; 2017 Combined Data'!F3843 * '2016 &amp; 2017 Combined Data'!H3843 *'2016 &amp; 2017 Combined Data'!J3843 *'2016 &amp; 2017 Combined Data'!O3843* '2016 &amp; 2017 Combined Data'!S3843</f>
        <v>2450.1676237811407</v>
      </c>
    </row>
    <row r="3844" spans="1:25" x14ac:dyDescent="0.2">
      <c r="A3844" s="1" t="s">
        <v>1273</v>
      </c>
      <c r="B3844" s="13">
        <v>43066</v>
      </c>
      <c r="C3844" s="13">
        <v>43431</v>
      </c>
      <c r="D3844" s="1">
        <v>2</v>
      </c>
      <c r="E3844" s="1">
        <v>1.1100000000000001</v>
      </c>
      <c r="F3844" s="1">
        <f>VLOOKUP(D3844, 'Rating Program (Effect. 2019)'!$E$6:$I$10, 5, FALSE)</f>
        <v>1.388027431262149</v>
      </c>
      <c r="G3844" s="1">
        <v>177096</v>
      </c>
      <c r="H3844" s="1">
        <v>1.1318412578541928</v>
      </c>
      <c r="I3844" s="1">
        <v>21</v>
      </c>
      <c r="J3844" s="1">
        <v>1.18</v>
      </c>
      <c r="K3844" s="1">
        <f>VLOOKUP('2016 &amp; 2017 Combined Data'!I3844, 'Rating Program (Effect. 2019)'!$K$6:$O$58, 5)</f>
        <v>0</v>
      </c>
      <c r="L3844" s="96">
        <v>723</v>
      </c>
      <c r="M3844" s="95">
        <f>VLOOKUP(L3844,'Rating Program (Effect. 2017)'!$K$6:$M$556, 2, FALSE)</f>
        <v>1</v>
      </c>
      <c r="N3844" s="97" t="str">
        <f>VLOOKUP(L3844, 'Rating Program (Effect. 2017)'!$K$6:$M$556, 3)</f>
        <v>Medium</v>
      </c>
      <c r="O3844" s="95">
        <f>VLOOKUP(L3844, 'Rating Program (Effect. 2019)'!$Q$6:$T$556,4)</f>
        <v>1</v>
      </c>
      <c r="P3844" s="1" t="s">
        <v>11</v>
      </c>
      <c r="Q3844" s="1">
        <f>VLOOKUP(P3844, 'Rating Program (Effect. 2019)'!$AC$6:$AF$7, 4, FALSE)</f>
        <v>1</v>
      </c>
      <c r="R3844" s="1" t="s">
        <v>9</v>
      </c>
      <c r="S3844" s="1">
        <f>VLOOKUP(P3844, 'Rating Program (Effect. 2019)'!$AC$10:$AF$11,4, FALSE)</f>
        <v>0.96911543279063928</v>
      </c>
      <c r="T3844" s="1" t="s">
        <v>9</v>
      </c>
      <c r="U3844">
        <f>VLOOKUP(T3844,'Rating Program (Effect. 2019)'!$AC$14:$AF$15,4,FALSE)</f>
        <v>1</v>
      </c>
      <c r="V3844" s="141">
        <f t="shared" si="227"/>
        <v>1468.434342416203</v>
      </c>
      <c r="W3844" s="141">
        <f t="shared" si="228"/>
        <v>1185.9885436299373</v>
      </c>
      <c r="X3844" s="141">
        <f t="shared" si="229"/>
        <v>1185.9885436299373</v>
      </c>
      <c r="Y3844" s="258">
        <f>'New Base Rate Calculation'!$C$16 * '2016 &amp; 2017 Combined Data'!F3844 * '2016 &amp; 2017 Combined Data'!H3844 *'2016 &amp; 2017 Combined Data'!J3844 *'2016 &amp; 2017 Combined Data'!O3844* '2016 &amp; 2017 Combined Data'!S3844</f>
        <v>1981.5567968753383</v>
      </c>
    </row>
    <row r="3845" spans="1:25" x14ac:dyDescent="0.2">
      <c r="A3845" s="1" t="s">
        <v>1274</v>
      </c>
      <c r="B3845" s="13">
        <v>43026</v>
      </c>
      <c r="C3845" s="13">
        <v>43391</v>
      </c>
      <c r="D3845" s="1">
        <v>2</v>
      </c>
      <c r="E3845" s="1">
        <v>1.1100000000000001</v>
      </c>
      <c r="F3845" s="1">
        <f>VLOOKUP(D3845, 'Rating Program (Effect. 2019)'!$E$6:$I$10, 5, FALSE)</f>
        <v>1.388027431262149</v>
      </c>
      <c r="G3845" s="1">
        <v>406916</v>
      </c>
      <c r="H3845" s="1">
        <v>1.8190425404521671</v>
      </c>
      <c r="I3845" s="1">
        <v>17</v>
      </c>
      <c r="J3845" s="1">
        <v>1.1299999999999999</v>
      </c>
      <c r="K3845" s="1">
        <f>VLOOKUP('2016 &amp; 2017 Combined Data'!I3845, 'Rating Program (Effect. 2019)'!$K$6:$O$58, 5)</f>
        <v>0</v>
      </c>
      <c r="L3845" s="96">
        <v>686</v>
      </c>
      <c r="M3845" s="95">
        <f>VLOOKUP(L3845,'Rating Program (Effect. 2017)'!$K$6:$M$556, 2, FALSE)</f>
        <v>1</v>
      </c>
      <c r="N3845" s="97" t="str">
        <f>VLOOKUP(L3845, 'Rating Program (Effect. 2017)'!$K$6:$M$556, 3)</f>
        <v>Medium</v>
      </c>
      <c r="O3845" s="95">
        <f>VLOOKUP(L3845, 'Rating Program (Effect. 2019)'!$Q$6:$T$556,4)</f>
        <v>1</v>
      </c>
      <c r="P3845" s="1" t="s">
        <v>9</v>
      </c>
      <c r="Q3845" s="1">
        <f>VLOOKUP(P3845, 'Rating Program (Effect. 2019)'!$AC$6:$AF$7, 4, FALSE)</f>
        <v>1</v>
      </c>
      <c r="R3845" s="1" t="s">
        <v>9</v>
      </c>
      <c r="S3845" s="1">
        <f>VLOOKUP(P3845, 'Rating Program (Effect. 2019)'!$AC$10:$AF$11,4, FALSE)</f>
        <v>1.1097123247655178</v>
      </c>
      <c r="T3845" s="1" t="s">
        <v>9</v>
      </c>
      <c r="U3845">
        <f>VLOOKUP(T3845,'Rating Program (Effect. 2019)'!$AC$14:$AF$15,4,FALSE)</f>
        <v>1</v>
      </c>
      <c r="V3845" s="141">
        <f t="shared" si="227"/>
        <v>1185.9885436299373</v>
      </c>
      <c r="W3845" s="141">
        <f t="shared" si="228"/>
        <v>1825.3000467913225</v>
      </c>
      <c r="X3845" s="141">
        <f t="shared" si="229"/>
        <v>1825.3000467913225</v>
      </c>
      <c r="Y3845" s="258">
        <f>'New Base Rate Calculation'!$C$16 * '2016 &amp; 2017 Combined Data'!F3845 * '2016 &amp; 2017 Combined Data'!H3845 *'2016 &amp; 2017 Combined Data'!J3845 *'2016 &amp; 2017 Combined Data'!O3845* '2016 &amp; 2017 Combined Data'!S3845</f>
        <v>3492.1685421503798</v>
      </c>
    </row>
    <row r="3846" spans="1:25" x14ac:dyDescent="0.2">
      <c r="A3846" s="1" t="s">
        <v>1275</v>
      </c>
      <c r="B3846" s="13">
        <v>42949</v>
      </c>
      <c r="C3846" s="13">
        <v>43314</v>
      </c>
      <c r="D3846" s="1">
        <v>4</v>
      </c>
      <c r="E3846" s="1">
        <v>0.94</v>
      </c>
      <c r="F3846" s="1">
        <f>VLOOKUP(D3846, 'Rating Program (Effect. 2019)'!$E$6:$I$10, 5, FALSE)</f>
        <v>1.3131422480634674</v>
      </c>
      <c r="G3846" s="1">
        <v>354556</v>
      </c>
      <c r="H3846" s="1">
        <v>1.5638509470968835</v>
      </c>
      <c r="I3846" s="1">
        <v>14</v>
      </c>
      <c r="J3846" s="1">
        <v>1.1000000000000001</v>
      </c>
      <c r="K3846" s="1">
        <f>VLOOKUP('2016 &amp; 2017 Combined Data'!I3846, 'Rating Program (Effect. 2019)'!$K$6:$O$58, 5)</f>
        <v>0</v>
      </c>
      <c r="L3846" s="96">
        <v>643</v>
      </c>
      <c r="M3846" s="95">
        <f>VLOOKUP(L3846,'Rating Program (Effect. 2017)'!$K$6:$M$556, 2, FALSE)</f>
        <v>1.1000000000000001</v>
      </c>
      <c r="N3846" s="97" t="str">
        <f>VLOOKUP(L3846, 'Rating Program (Effect. 2017)'!$K$6:$M$556, 3)</f>
        <v>Low</v>
      </c>
      <c r="O3846" s="95">
        <f>VLOOKUP(L3846, 'Rating Program (Effect. 2019)'!$Q$6:$T$556,4)</f>
        <v>1.21</v>
      </c>
      <c r="P3846" s="1" t="s">
        <v>9</v>
      </c>
      <c r="Q3846" s="1">
        <f>VLOOKUP(P3846, 'Rating Program (Effect. 2019)'!$AC$6:$AF$7, 4, FALSE)</f>
        <v>1</v>
      </c>
      <c r="R3846" s="1" t="s">
        <v>9</v>
      </c>
      <c r="S3846" s="1">
        <f>VLOOKUP(P3846, 'Rating Program (Effect. 2019)'!$AC$10:$AF$11,4, FALSE)</f>
        <v>1.1097123247655178</v>
      </c>
      <c r="T3846" s="1" t="s">
        <v>9</v>
      </c>
      <c r="U3846">
        <f>VLOOKUP(T3846,'Rating Program (Effect. 2019)'!$AC$14:$AF$15,4,FALSE)</f>
        <v>1</v>
      </c>
      <c r="V3846" s="141">
        <f t="shared" si="227"/>
        <v>1825.3000467913225</v>
      </c>
      <c r="W3846" s="141">
        <f t="shared" si="228"/>
        <v>1422.9792537823964</v>
      </c>
      <c r="X3846" s="141">
        <f t="shared" si="229"/>
        <v>1422.9792537823964</v>
      </c>
      <c r="Y3846" s="258">
        <f>'New Base Rate Calculation'!$C$16 * '2016 &amp; 2017 Combined Data'!F3846 * '2016 &amp; 2017 Combined Data'!H3846 *'2016 &amp; 2017 Combined Data'!J3846 *'2016 &amp; 2017 Combined Data'!O3846* '2016 &amp; 2017 Combined Data'!S3846</f>
        <v>3345.500004413122</v>
      </c>
    </row>
    <row r="3847" spans="1:25" x14ac:dyDescent="0.2">
      <c r="A3847" s="1" t="s">
        <v>1277</v>
      </c>
      <c r="B3847" s="13">
        <v>42980</v>
      </c>
      <c r="C3847" s="13">
        <v>43345</v>
      </c>
      <c r="D3847" s="1">
        <v>2</v>
      </c>
      <c r="E3847" s="1">
        <v>1.1100000000000001</v>
      </c>
      <c r="F3847" s="1">
        <f>VLOOKUP(D3847, 'Rating Program (Effect. 2019)'!$E$6:$I$10, 5, FALSE)</f>
        <v>1.388027431262149</v>
      </c>
      <c r="G3847" s="1">
        <v>243276</v>
      </c>
      <c r="H3847" s="1">
        <v>1.2027296922667141</v>
      </c>
      <c r="I3847" s="1">
        <v>18</v>
      </c>
      <c r="J3847" s="1">
        <v>1.1399999999999999</v>
      </c>
      <c r="K3847" s="1">
        <f>VLOOKUP('2016 &amp; 2017 Combined Data'!I3847, 'Rating Program (Effect. 2019)'!$K$6:$O$58, 5)</f>
        <v>0</v>
      </c>
      <c r="L3847" s="96">
        <v>620</v>
      </c>
      <c r="M3847" s="95">
        <f>VLOOKUP(L3847,'Rating Program (Effect. 2017)'!$K$6:$M$556, 2, FALSE)</f>
        <v>1.1000000000000001</v>
      </c>
      <c r="N3847" s="97" t="str">
        <f>VLOOKUP(L3847, 'Rating Program (Effect. 2017)'!$K$6:$M$556, 3)</f>
        <v>Low</v>
      </c>
      <c r="O3847" s="95">
        <f>VLOOKUP(L3847, 'Rating Program (Effect. 2019)'!$Q$6:$T$556,4)</f>
        <v>1.21</v>
      </c>
      <c r="P3847" s="1" t="s">
        <v>9</v>
      </c>
      <c r="Q3847" s="1">
        <f>VLOOKUP(P3847, 'Rating Program (Effect. 2019)'!$AC$6:$AF$7, 4, FALSE)</f>
        <v>1</v>
      </c>
      <c r="R3847" s="1" t="s">
        <v>9</v>
      </c>
      <c r="S3847" s="1">
        <f>VLOOKUP(P3847, 'Rating Program (Effect. 2019)'!$AC$10:$AF$11,4, FALSE)</f>
        <v>1.1097123247655178</v>
      </c>
      <c r="T3847" s="1" t="s">
        <v>9</v>
      </c>
      <c r="U3847">
        <f>VLOOKUP(T3847,'Rating Program (Effect. 2019)'!$AC$14:$AF$15,4,FALSE)</f>
        <v>1</v>
      </c>
      <c r="V3847" s="141">
        <f t="shared" si="227"/>
        <v>1422.9792537823964</v>
      </c>
      <c r="W3847" s="141">
        <f t="shared" si="228"/>
        <v>1339.302054282984</v>
      </c>
      <c r="X3847" s="141">
        <f t="shared" si="229"/>
        <v>1339.302054282984</v>
      </c>
      <c r="Y3847" s="258">
        <f>'New Base Rate Calculation'!$C$16 * '2016 &amp; 2017 Combined Data'!F3847 * '2016 &amp; 2017 Combined Data'!H3847 *'2016 &amp; 2017 Combined Data'!J3847 *'2016 &amp; 2017 Combined Data'!O3847* '2016 &amp; 2017 Combined Data'!S3847</f>
        <v>2818.5915853608894</v>
      </c>
    </row>
    <row r="3848" spans="1:25" x14ac:dyDescent="0.2">
      <c r="A3848" s="1" t="s">
        <v>1278</v>
      </c>
      <c r="B3848" s="13">
        <v>42972</v>
      </c>
      <c r="C3848" s="13">
        <v>43337</v>
      </c>
      <c r="D3848" s="1">
        <v>1</v>
      </c>
      <c r="E3848" s="1">
        <v>1.05</v>
      </c>
      <c r="F3848" s="1">
        <f>VLOOKUP(D3848, 'Rating Program (Effect. 2019)'!$E$6:$I$10, 5, FALSE)</f>
        <v>1.0194620726838979</v>
      </c>
      <c r="G3848" s="1">
        <v>312697</v>
      </c>
      <c r="H3848" s="1">
        <v>1.3963529825816712</v>
      </c>
      <c r="I3848" s="1">
        <v>18</v>
      </c>
      <c r="J3848" s="1">
        <v>1.1399999999999999</v>
      </c>
      <c r="K3848" s="1">
        <f>VLOOKUP('2016 &amp; 2017 Combined Data'!I3848, 'Rating Program (Effect. 2019)'!$K$6:$O$58, 5)</f>
        <v>0</v>
      </c>
      <c r="L3848" s="96">
        <v>660</v>
      </c>
      <c r="M3848" s="95">
        <f>VLOOKUP(L3848,'Rating Program (Effect. 2017)'!$K$6:$M$556, 2, FALSE)</f>
        <v>1</v>
      </c>
      <c r="N3848" s="97" t="str">
        <f>VLOOKUP(L3848, 'Rating Program (Effect. 2017)'!$K$6:$M$556, 3)</f>
        <v>Medium</v>
      </c>
      <c r="O3848" s="95">
        <f>VLOOKUP(L3848, 'Rating Program (Effect. 2019)'!$Q$6:$T$556,4)</f>
        <v>1</v>
      </c>
      <c r="P3848" s="1" t="s">
        <v>9</v>
      </c>
      <c r="Q3848" s="1">
        <f>VLOOKUP(P3848, 'Rating Program (Effect. 2019)'!$AC$6:$AF$7, 4, FALSE)</f>
        <v>1</v>
      </c>
      <c r="R3848" s="1" t="s">
        <v>9</v>
      </c>
      <c r="S3848" s="1">
        <f>VLOOKUP(P3848, 'Rating Program (Effect. 2019)'!$AC$10:$AF$11,4, FALSE)</f>
        <v>1.1097123247655178</v>
      </c>
      <c r="T3848" s="1" t="s">
        <v>9</v>
      </c>
      <c r="U3848">
        <f>VLOOKUP(T3848,'Rating Program (Effect. 2019)'!$AC$14:$AF$15,4,FALSE)</f>
        <v>1</v>
      </c>
      <c r="V3848" s="141">
        <f t="shared" si="227"/>
        <v>1339.302054282984</v>
      </c>
      <c r="W3848" s="141">
        <f t="shared" si="228"/>
        <v>1337.1476161202081</v>
      </c>
      <c r="X3848" s="141">
        <f t="shared" si="229"/>
        <v>1337.1476161202081</v>
      </c>
      <c r="Y3848" s="258">
        <f>'New Base Rate Calculation'!$C$16 * '2016 &amp; 2017 Combined Data'!F3848 * '2016 &amp; 2017 Combined Data'!H3848 *'2016 &amp; 2017 Combined Data'!J3848 *'2016 &amp; 2017 Combined Data'!O3848* '2016 &amp; 2017 Combined Data'!S3848</f>
        <v>1986.3098178211881</v>
      </c>
    </row>
    <row r="3849" spans="1:25" x14ac:dyDescent="0.2">
      <c r="A3849" s="1" t="s">
        <v>1280</v>
      </c>
      <c r="B3849" s="13">
        <v>43028</v>
      </c>
      <c r="C3849" s="13">
        <v>43393</v>
      </c>
      <c r="D3849" s="1">
        <v>5</v>
      </c>
      <c r="E3849" s="1">
        <v>1.2</v>
      </c>
      <c r="F3849" s="1">
        <f>VLOOKUP(D3849, 'Rating Program (Effect. 2019)'!$E$6:$I$10, 5, FALSE)</f>
        <v>0.94464968963239226</v>
      </c>
      <c r="G3849" s="1">
        <v>361359</v>
      </c>
      <c r="H3849" s="1">
        <v>1.5942887742060869</v>
      </c>
      <c r="I3849" s="1">
        <v>4</v>
      </c>
      <c r="J3849" s="1">
        <v>0.88</v>
      </c>
      <c r="K3849" s="1">
        <f>VLOOKUP('2016 &amp; 2017 Combined Data'!I3849, 'Rating Program (Effect. 2019)'!$K$6:$O$58, 5)</f>
        <v>0</v>
      </c>
      <c r="L3849" s="96">
        <v>779</v>
      </c>
      <c r="M3849" s="95">
        <f>VLOOKUP(L3849,'Rating Program (Effect. 2017)'!$K$6:$M$556, 2, FALSE)</f>
        <v>1</v>
      </c>
      <c r="N3849" s="97" t="str">
        <f>VLOOKUP(L3849, 'Rating Program (Effect. 2017)'!$K$6:$M$556, 3)</f>
        <v>Medium</v>
      </c>
      <c r="O3849" s="95">
        <f>VLOOKUP(L3849, 'Rating Program (Effect. 2019)'!$Q$6:$T$556,4)</f>
        <v>1</v>
      </c>
      <c r="P3849" s="1" t="s">
        <v>9</v>
      </c>
      <c r="Q3849" s="1">
        <f>VLOOKUP(P3849, 'Rating Program (Effect. 2019)'!$AC$6:$AF$7, 4, FALSE)</f>
        <v>1</v>
      </c>
      <c r="R3849" s="1" t="s">
        <v>9</v>
      </c>
      <c r="S3849" s="1">
        <f>VLOOKUP(P3849, 'Rating Program (Effect. 2019)'!$AC$10:$AF$11,4, FALSE)</f>
        <v>1.1097123247655178</v>
      </c>
      <c r="T3849" s="1" t="s">
        <v>9</v>
      </c>
      <c r="U3849">
        <f>VLOOKUP(T3849,'Rating Program (Effect. 2019)'!$AC$14:$AF$15,4,FALSE)</f>
        <v>1</v>
      </c>
      <c r="V3849" s="141">
        <f t="shared" si="227"/>
        <v>1337.1476161202081</v>
      </c>
      <c r="W3849" s="141">
        <f t="shared" si="228"/>
        <v>1346.8551564493023</v>
      </c>
      <c r="X3849" s="141">
        <f t="shared" si="229"/>
        <v>1346.8551564493023</v>
      </c>
      <c r="Y3849" s="258">
        <f>'New Base Rate Calculation'!$C$16 * '2016 &amp; 2017 Combined Data'!F3849 * '2016 &amp; 2017 Combined Data'!H3849 *'2016 &amp; 2017 Combined Data'!J3849 *'2016 &amp; 2017 Combined Data'!O3849* '2016 &amp; 2017 Combined Data'!S3849</f>
        <v>1622.1697337554774</v>
      </c>
    </row>
    <row r="3850" spans="1:25" x14ac:dyDescent="0.2">
      <c r="A3850" s="1" t="s">
        <v>1282</v>
      </c>
      <c r="B3850" s="13">
        <v>43009</v>
      </c>
      <c r="C3850" s="13">
        <v>43374</v>
      </c>
      <c r="D3850" s="1">
        <v>4</v>
      </c>
      <c r="E3850" s="1">
        <v>0.94</v>
      </c>
      <c r="F3850" s="1">
        <f>VLOOKUP(D3850, 'Rating Program (Effect. 2019)'!$E$6:$I$10, 5, FALSE)</f>
        <v>1.3131422480634674</v>
      </c>
      <c r="G3850" s="1">
        <v>305405</v>
      </c>
      <c r="H3850" s="1">
        <v>1.3708562752569486</v>
      </c>
      <c r="I3850" s="1">
        <v>9</v>
      </c>
      <c r="J3850" s="1">
        <v>1.04</v>
      </c>
      <c r="K3850" s="1">
        <f>VLOOKUP('2016 &amp; 2017 Combined Data'!I3850, 'Rating Program (Effect. 2019)'!$K$6:$O$58, 5)</f>
        <v>0</v>
      </c>
      <c r="L3850" s="96">
        <v>706</v>
      </c>
      <c r="M3850" s="95">
        <f>VLOOKUP(L3850,'Rating Program (Effect. 2017)'!$K$6:$M$556, 2, FALSE)</f>
        <v>1</v>
      </c>
      <c r="N3850" s="97" t="str">
        <f>VLOOKUP(L3850, 'Rating Program (Effect. 2017)'!$K$6:$M$556, 3)</f>
        <v>Medium</v>
      </c>
      <c r="O3850" s="95">
        <f>VLOOKUP(L3850, 'Rating Program (Effect. 2019)'!$Q$6:$T$556,4)</f>
        <v>1</v>
      </c>
      <c r="P3850" s="1" t="s">
        <v>9</v>
      </c>
      <c r="Q3850" s="1">
        <f>VLOOKUP(P3850, 'Rating Program (Effect. 2019)'!$AC$6:$AF$7, 4, FALSE)</f>
        <v>1</v>
      </c>
      <c r="R3850" s="1" t="s">
        <v>9</v>
      </c>
      <c r="S3850" s="1">
        <f>VLOOKUP(P3850, 'Rating Program (Effect. 2019)'!$AC$10:$AF$11,4, FALSE)</f>
        <v>1.1097123247655178</v>
      </c>
      <c r="T3850" s="1" t="s">
        <v>9</v>
      </c>
      <c r="U3850">
        <f>VLOOKUP(T3850,'Rating Program (Effect. 2019)'!$AC$14:$AF$15,4,FALSE)</f>
        <v>1</v>
      </c>
      <c r="V3850" s="141">
        <f t="shared" si="227"/>
        <v>1346.8551564493023</v>
      </c>
      <c r="W3850" s="141">
        <f t="shared" si="228"/>
        <v>1072.1192757529543</v>
      </c>
      <c r="X3850" s="141">
        <f t="shared" si="229"/>
        <v>1072.1192757529543</v>
      </c>
      <c r="Y3850" s="258">
        <f>'New Base Rate Calculation'!$C$16 * '2016 &amp; 2017 Combined Data'!F3850 * '2016 &amp; 2017 Combined Data'!H3850 *'2016 &amp; 2017 Combined Data'!J3850 *'2016 &amp; 2017 Combined Data'!O3850* '2016 &amp; 2017 Combined Data'!S3850</f>
        <v>2291.4631922802801</v>
      </c>
    </row>
    <row r="3851" spans="1:25" x14ac:dyDescent="0.2">
      <c r="A3851" s="1" t="s">
        <v>1284</v>
      </c>
      <c r="B3851" s="13">
        <v>42972</v>
      </c>
      <c r="C3851" s="13">
        <v>43337</v>
      </c>
      <c r="D3851" s="1">
        <v>5</v>
      </c>
      <c r="E3851" s="1">
        <v>1.2</v>
      </c>
      <c r="F3851" s="1">
        <f>VLOOKUP(D3851, 'Rating Program (Effect. 2019)'!$E$6:$I$10, 5, FALSE)</f>
        <v>0.94464968963239226</v>
      </c>
      <c r="G3851" s="1">
        <v>343970</v>
      </c>
      <c r="H3851" s="1">
        <v>1.5182178711122696</v>
      </c>
      <c r="I3851" s="1">
        <v>11</v>
      </c>
      <c r="J3851" s="1">
        <v>1.07</v>
      </c>
      <c r="K3851" s="1">
        <f>VLOOKUP('2016 &amp; 2017 Combined Data'!I3851, 'Rating Program (Effect. 2019)'!$K$6:$O$58, 5)</f>
        <v>0</v>
      </c>
      <c r="L3851" s="96">
        <v>537</v>
      </c>
      <c r="M3851" s="95">
        <f>VLOOKUP(L3851,'Rating Program (Effect. 2017)'!$K$6:$M$556, 2, FALSE)</f>
        <v>1.1000000000000001</v>
      </c>
      <c r="N3851" s="97" t="str">
        <f>VLOOKUP(L3851, 'Rating Program (Effect. 2017)'!$K$6:$M$556, 3)</f>
        <v>Low</v>
      </c>
      <c r="O3851" s="95">
        <f>VLOOKUP(L3851, 'Rating Program (Effect. 2019)'!$Q$6:$T$556,4)</f>
        <v>1.21</v>
      </c>
      <c r="P3851" s="1" t="s">
        <v>11</v>
      </c>
      <c r="Q3851" s="1">
        <f>VLOOKUP(P3851, 'Rating Program (Effect. 2019)'!$AC$6:$AF$7, 4, FALSE)</f>
        <v>1</v>
      </c>
      <c r="R3851" s="1" t="s">
        <v>9</v>
      </c>
      <c r="S3851" s="1">
        <f>VLOOKUP(P3851, 'Rating Program (Effect. 2019)'!$AC$10:$AF$11,4, FALSE)</f>
        <v>0.96911543279063928</v>
      </c>
      <c r="T3851" s="1" t="s">
        <v>9</v>
      </c>
      <c r="U3851">
        <f>VLOOKUP(T3851,'Rating Program (Effect. 2019)'!$AC$14:$AF$15,4,FALSE)</f>
        <v>1</v>
      </c>
      <c r="V3851" s="141">
        <f t="shared" si="227"/>
        <v>1072.1192757529543</v>
      </c>
      <c r="W3851" s="141">
        <f t="shared" si="228"/>
        <v>1715.4647369271759</v>
      </c>
      <c r="X3851" s="141">
        <f t="shared" si="229"/>
        <v>1715.4647369271759</v>
      </c>
      <c r="Y3851" s="258">
        <f>'New Base Rate Calculation'!$C$16 * '2016 &amp; 2017 Combined Data'!F3851 * '2016 &amp; 2017 Combined Data'!H3851 *'2016 &amp; 2017 Combined Data'!J3851 *'2016 &amp; 2017 Combined Data'!O3851* '2016 &amp; 2017 Combined Data'!S3851</f>
        <v>1984.7919107098417</v>
      </c>
    </row>
    <row r="3852" spans="1:25" x14ac:dyDescent="0.2">
      <c r="A3852" s="1" t="s">
        <v>1287</v>
      </c>
      <c r="B3852" s="13">
        <v>42939</v>
      </c>
      <c r="C3852" s="13">
        <v>43304</v>
      </c>
      <c r="D3852" s="1">
        <v>1</v>
      </c>
      <c r="E3852" s="1">
        <v>1.05</v>
      </c>
      <c r="F3852" s="1">
        <f>VLOOKUP(D3852, 'Rating Program (Effect. 2019)'!$E$6:$I$10, 5, FALSE)</f>
        <v>1.0194620726838979</v>
      </c>
      <c r="G3852" s="1">
        <v>300887</v>
      </c>
      <c r="H3852" s="1">
        <v>1.3556357474803586</v>
      </c>
      <c r="I3852" s="1">
        <v>7</v>
      </c>
      <c r="J3852" s="1">
        <v>1</v>
      </c>
      <c r="K3852" s="1">
        <f>VLOOKUP('2016 &amp; 2017 Combined Data'!I3852, 'Rating Program (Effect. 2019)'!$K$6:$O$58, 5)</f>
        <v>0</v>
      </c>
      <c r="L3852" s="96">
        <v>674</v>
      </c>
      <c r="M3852" s="95">
        <f>VLOOKUP(L3852,'Rating Program (Effect. 2017)'!$K$6:$M$556, 2, FALSE)</f>
        <v>1</v>
      </c>
      <c r="N3852" s="97" t="str">
        <f>VLOOKUP(L3852, 'Rating Program (Effect. 2017)'!$K$6:$M$556, 3)</f>
        <v>Medium</v>
      </c>
      <c r="O3852" s="95">
        <f>VLOOKUP(L3852, 'Rating Program (Effect. 2019)'!$Q$6:$T$556,4)</f>
        <v>1</v>
      </c>
      <c r="P3852" s="1" t="s">
        <v>11</v>
      </c>
      <c r="Q3852" s="1">
        <f>VLOOKUP(P3852, 'Rating Program (Effect. 2019)'!$AC$6:$AF$7, 4, FALSE)</f>
        <v>1</v>
      </c>
      <c r="R3852" s="1" t="s">
        <v>9</v>
      </c>
      <c r="S3852" s="1">
        <f>VLOOKUP(P3852, 'Rating Program (Effect. 2019)'!$AC$10:$AF$11,4, FALSE)</f>
        <v>0.96911543279063928</v>
      </c>
      <c r="T3852" s="1" t="s">
        <v>11</v>
      </c>
      <c r="U3852">
        <f>VLOOKUP(T3852,'Rating Program (Effect. 2019)'!$AC$14:$AF$15,4,FALSE)</f>
        <v>1</v>
      </c>
      <c r="V3852" s="141">
        <f t="shared" si="227"/>
        <v>1715.4647369271759</v>
      </c>
      <c r="W3852" s="141">
        <f t="shared" si="228"/>
        <v>1138.7340278835013</v>
      </c>
      <c r="X3852" s="141">
        <f t="shared" si="229"/>
        <v>1138.7340278835013</v>
      </c>
      <c r="Y3852" s="258">
        <f>'New Base Rate Calculation'!$C$16 * '2016 &amp; 2017 Combined Data'!F3852 * '2016 &amp; 2017 Combined Data'!H3852 *'2016 &amp; 2017 Combined Data'!J3852 *'2016 &amp; 2017 Combined Data'!O3852* '2016 &amp; 2017 Combined Data'!S3852</f>
        <v>1477.2535199467306</v>
      </c>
    </row>
    <row r="3853" spans="1:25" x14ac:dyDescent="0.2">
      <c r="A3853" s="1" t="s">
        <v>1288</v>
      </c>
      <c r="B3853" s="13">
        <v>43046</v>
      </c>
      <c r="C3853" s="13">
        <v>43411</v>
      </c>
      <c r="D3853" s="1">
        <v>3</v>
      </c>
      <c r="E3853" s="1">
        <v>0.97</v>
      </c>
      <c r="F3853" s="1">
        <f>VLOOKUP(D3853, 'Rating Program (Effect. 2019)'!$E$6:$I$10, 5, FALSE)</f>
        <v>1.2113287848472678</v>
      </c>
      <c r="G3853" s="1">
        <v>309391</v>
      </c>
      <c r="H3853" s="1">
        <v>1.3846521176853652</v>
      </c>
      <c r="I3853" s="1">
        <v>21</v>
      </c>
      <c r="J3853" s="1">
        <v>1.18</v>
      </c>
      <c r="K3853" s="1">
        <f>VLOOKUP('2016 &amp; 2017 Combined Data'!I3853, 'Rating Program (Effect. 2019)'!$K$6:$O$58, 5)</f>
        <v>0</v>
      </c>
      <c r="L3853" s="96">
        <v>597</v>
      </c>
      <c r="M3853" s="95">
        <f>VLOOKUP(L3853,'Rating Program (Effect. 2017)'!$K$6:$M$556, 2, FALSE)</f>
        <v>1.1000000000000001</v>
      </c>
      <c r="N3853" s="97" t="str">
        <f>VLOOKUP(L3853, 'Rating Program (Effect. 2017)'!$K$6:$M$556, 3)</f>
        <v>Low</v>
      </c>
      <c r="O3853" s="95">
        <f>VLOOKUP(L3853, 'Rating Program (Effect. 2019)'!$Q$6:$T$556,4)</f>
        <v>1.21</v>
      </c>
      <c r="P3853" s="1" t="s">
        <v>9</v>
      </c>
      <c r="Q3853" s="1">
        <f>VLOOKUP(P3853, 'Rating Program (Effect. 2019)'!$AC$6:$AF$7, 4, FALSE)</f>
        <v>1</v>
      </c>
      <c r="R3853" s="1" t="s">
        <v>9</v>
      </c>
      <c r="S3853" s="1">
        <f>VLOOKUP(P3853, 'Rating Program (Effect. 2019)'!$AC$10:$AF$11,4, FALSE)</f>
        <v>1.1097123247655178</v>
      </c>
      <c r="T3853" s="1" t="s">
        <v>9</v>
      </c>
      <c r="U3853">
        <f>VLOOKUP(T3853,'Rating Program (Effect. 2019)'!$AC$14:$AF$15,4,FALSE)</f>
        <v>1</v>
      </c>
      <c r="V3853" s="141">
        <f t="shared" si="227"/>
        <v>1138.7340278835013</v>
      </c>
      <c r="W3853" s="141">
        <f t="shared" si="228"/>
        <v>1394.6880762343485</v>
      </c>
      <c r="X3853" s="141">
        <f t="shared" si="229"/>
        <v>1394.6880762343485</v>
      </c>
      <c r="Y3853" s="258">
        <f>'New Base Rate Calculation'!$C$16 * '2016 &amp; 2017 Combined Data'!F3853 * '2016 &amp; 2017 Combined Data'!H3853 *'2016 &amp; 2017 Combined Data'!J3853 *'2016 &amp; 2017 Combined Data'!O3853* '2016 &amp; 2017 Combined Data'!S3853</f>
        <v>2931.2032733992764</v>
      </c>
    </row>
    <row r="3854" spans="1:25" x14ac:dyDescent="0.2">
      <c r="A3854" s="1" t="s">
        <v>1289</v>
      </c>
      <c r="B3854" s="13">
        <v>42946</v>
      </c>
      <c r="C3854" s="13">
        <v>43311</v>
      </c>
      <c r="D3854" s="1">
        <v>4</v>
      </c>
      <c r="E3854" s="1">
        <v>0.94</v>
      </c>
      <c r="F3854" s="1">
        <f>VLOOKUP(D3854, 'Rating Program (Effect. 2019)'!$E$6:$I$10, 5, FALSE)</f>
        <v>1.3131422480634674</v>
      </c>
      <c r="G3854" s="1">
        <v>504150</v>
      </c>
      <c r="H3854" s="1">
        <v>2.3997603977662494</v>
      </c>
      <c r="I3854" s="1">
        <v>3</v>
      </c>
      <c r="J3854" s="1">
        <v>0.84</v>
      </c>
      <c r="K3854" s="1">
        <f>VLOOKUP('2016 &amp; 2017 Combined Data'!I3854, 'Rating Program (Effect. 2019)'!$K$6:$O$58, 5)</f>
        <v>0</v>
      </c>
      <c r="L3854" s="96">
        <v>946</v>
      </c>
      <c r="M3854" s="95">
        <f>VLOOKUP(L3854,'Rating Program (Effect. 2017)'!$K$6:$M$556, 2, FALSE)</f>
        <v>0.9</v>
      </c>
      <c r="N3854" s="97" t="str">
        <f>VLOOKUP(L3854, 'Rating Program (Effect. 2017)'!$K$6:$M$556, 3)</f>
        <v>High</v>
      </c>
      <c r="O3854" s="95">
        <f>VLOOKUP(L3854, 'Rating Program (Effect. 2019)'!$Q$6:$T$556,4)</f>
        <v>0.8</v>
      </c>
      <c r="P3854" s="1" t="s">
        <v>9</v>
      </c>
      <c r="Q3854" s="1">
        <f>VLOOKUP(P3854, 'Rating Program (Effect. 2019)'!$AC$6:$AF$7, 4, FALSE)</f>
        <v>1</v>
      </c>
      <c r="R3854" s="1" t="s">
        <v>9</v>
      </c>
      <c r="S3854" s="1">
        <f>VLOOKUP(P3854, 'Rating Program (Effect. 2019)'!$AC$10:$AF$11,4, FALSE)</f>
        <v>1.1097123247655178</v>
      </c>
      <c r="T3854" s="1" t="s">
        <v>11</v>
      </c>
      <c r="U3854">
        <f>VLOOKUP(T3854,'Rating Program (Effect. 2019)'!$AC$14:$AF$15,4,FALSE)</f>
        <v>1</v>
      </c>
      <c r="V3854" s="141">
        <f t="shared" si="227"/>
        <v>1394.6880762343485</v>
      </c>
      <c r="W3854" s="141">
        <f t="shared" si="228"/>
        <v>1364.292583254886</v>
      </c>
      <c r="X3854" s="141">
        <f t="shared" si="229"/>
        <v>1364.292583254886</v>
      </c>
      <c r="Y3854" s="258">
        <f>'New Base Rate Calculation'!$C$16 * '2016 &amp; 2017 Combined Data'!F3854 * '2016 &amp; 2017 Combined Data'!H3854 *'2016 &amp; 2017 Combined Data'!J3854 *'2016 &amp; 2017 Combined Data'!O3854* '2016 &amp; 2017 Combined Data'!S3854</f>
        <v>2591.939003415237</v>
      </c>
    </row>
    <row r="3855" spans="1:25" x14ac:dyDescent="0.2">
      <c r="A3855" s="1" t="s">
        <v>1291</v>
      </c>
      <c r="B3855" s="13">
        <v>42920</v>
      </c>
      <c r="C3855" s="13">
        <v>43285</v>
      </c>
      <c r="D3855" s="1">
        <v>1</v>
      </c>
      <c r="E3855" s="1">
        <v>1.05</v>
      </c>
      <c r="F3855" s="1">
        <f>VLOOKUP(D3855, 'Rating Program (Effect. 2019)'!$E$6:$I$10, 5, FALSE)</f>
        <v>1.0194620726838979</v>
      </c>
      <c r="G3855" s="1">
        <v>450781</v>
      </c>
      <c r="H3855" s="1">
        <v>2.066081384982704</v>
      </c>
      <c r="I3855" s="1">
        <v>1</v>
      </c>
      <c r="J3855" s="1">
        <v>0.76</v>
      </c>
      <c r="K3855" s="1">
        <f>VLOOKUP('2016 &amp; 2017 Combined Data'!I3855, 'Rating Program (Effect. 2019)'!$K$6:$O$58, 5)</f>
        <v>0</v>
      </c>
      <c r="L3855" s="96">
        <v>575</v>
      </c>
      <c r="M3855" s="95">
        <f>VLOOKUP(L3855,'Rating Program (Effect. 2017)'!$K$6:$M$556, 2, FALSE)</f>
        <v>1.1000000000000001</v>
      </c>
      <c r="N3855" s="97" t="str">
        <f>VLOOKUP(L3855, 'Rating Program (Effect. 2017)'!$K$6:$M$556, 3)</f>
        <v>Low</v>
      </c>
      <c r="O3855" s="95">
        <f>VLOOKUP(L3855, 'Rating Program (Effect. 2019)'!$Q$6:$T$556,4)</f>
        <v>1.21</v>
      </c>
      <c r="P3855" s="1" t="s">
        <v>9</v>
      </c>
      <c r="Q3855" s="1">
        <f>VLOOKUP(P3855, 'Rating Program (Effect. 2019)'!$AC$6:$AF$7, 4, FALSE)</f>
        <v>1</v>
      </c>
      <c r="R3855" s="1" t="s">
        <v>9</v>
      </c>
      <c r="S3855" s="1">
        <f>VLOOKUP(P3855, 'Rating Program (Effect. 2019)'!$AC$10:$AF$11,4, FALSE)</f>
        <v>1.1097123247655178</v>
      </c>
      <c r="T3855" s="1" t="s">
        <v>9</v>
      </c>
      <c r="U3855">
        <f>VLOOKUP(T3855,'Rating Program (Effect. 2019)'!$AC$14:$AF$15,4,FALSE)</f>
        <v>1</v>
      </c>
      <c r="V3855" s="141">
        <f t="shared" si="227"/>
        <v>1364.292583254886</v>
      </c>
      <c r="W3855" s="141">
        <f t="shared" si="228"/>
        <v>1450.8849917902542</v>
      </c>
      <c r="X3855" s="141">
        <f t="shared" si="229"/>
        <v>1450.8849917902542</v>
      </c>
      <c r="Y3855" s="258">
        <f>'New Base Rate Calculation'!$C$16 * '2016 &amp; 2017 Combined Data'!F3855 * '2016 &amp; 2017 Combined Data'!H3855 *'2016 &amp; 2017 Combined Data'!J3855 *'2016 &amp; 2017 Combined Data'!O3855* '2016 &amp; 2017 Combined Data'!S3855</f>
        <v>2370.7912094947387</v>
      </c>
    </row>
    <row r="3856" spans="1:25" x14ac:dyDescent="0.2">
      <c r="A3856" s="1" t="s">
        <v>1293</v>
      </c>
      <c r="B3856" s="13">
        <v>43010</v>
      </c>
      <c r="C3856" s="13">
        <v>43375</v>
      </c>
      <c r="D3856" s="1">
        <v>2</v>
      </c>
      <c r="E3856" s="1">
        <v>1.1100000000000001</v>
      </c>
      <c r="F3856" s="1">
        <f>VLOOKUP(D3856, 'Rating Program (Effect. 2019)'!$E$6:$I$10, 5, FALSE)</f>
        <v>1.388027431262149</v>
      </c>
      <c r="G3856" s="1">
        <v>327348</v>
      </c>
      <c r="H3856" s="1">
        <v>1.4509709048683177</v>
      </c>
      <c r="I3856" s="1">
        <v>18</v>
      </c>
      <c r="J3856" s="1">
        <v>1.1399999999999999</v>
      </c>
      <c r="K3856" s="1">
        <f>VLOOKUP('2016 &amp; 2017 Combined Data'!I3856, 'Rating Program (Effect. 2019)'!$K$6:$O$58, 5)</f>
        <v>0</v>
      </c>
      <c r="L3856" s="96">
        <v>703</v>
      </c>
      <c r="M3856" s="95">
        <f>VLOOKUP(L3856,'Rating Program (Effect. 2017)'!$K$6:$M$556, 2, FALSE)</f>
        <v>1</v>
      </c>
      <c r="N3856" s="97" t="str">
        <f>VLOOKUP(L3856, 'Rating Program (Effect. 2017)'!$K$6:$M$556, 3)</f>
        <v>Medium</v>
      </c>
      <c r="O3856" s="95">
        <f>VLOOKUP(L3856, 'Rating Program (Effect. 2019)'!$Q$6:$T$556,4)</f>
        <v>1</v>
      </c>
      <c r="P3856" s="1" t="s">
        <v>9</v>
      </c>
      <c r="Q3856" s="1">
        <f>VLOOKUP(P3856, 'Rating Program (Effect. 2019)'!$AC$6:$AF$7, 4, FALSE)</f>
        <v>1</v>
      </c>
      <c r="R3856" s="1" t="s">
        <v>9</v>
      </c>
      <c r="S3856" s="1">
        <f>VLOOKUP(P3856, 'Rating Program (Effect. 2019)'!$AC$10:$AF$11,4, FALSE)</f>
        <v>1.1097123247655178</v>
      </c>
      <c r="T3856" s="1" t="s">
        <v>9</v>
      </c>
      <c r="U3856">
        <f>VLOOKUP(T3856,'Rating Program (Effect. 2019)'!$AC$14:$AF$15,4,FALSE)</f>
        <v>1</v>
      </c>
      <c r="V3856" s="141">
        <f t="shared" si="227"/>
        <v>1450.8849917902542</v>
      </c>
      <c r="W3856" s="141">
        <f t="shared" si="228"/>
        <v>1468.8468664162954</v>
      </c>
      <c r="X3856" s="141">
        <f t="shared" si="229"/>
        <v>1468.8468664162954</v>
      </c>
      <c r="Y3856" s="258">
        <f>'New Base Rate Calculation'!$C$16 * '2016 &amp; 2017 Combined Data'!F3856 * '2016 &amp; 2017 Combined Data'!H3856 *'2016 &amp; 2017 Combined Data'!J3856 *'2016 &amp; 2017 Combined Data'!O3856* '2016 &amp; 2017 Combined Data'!S3856</f>
        <v>2810.2014401151077</v>
      </c>
    </row>
    <row r="3857" spans="1:25" x14ac:dyDescent="0.2">
      <c r="A3857" s="1" t="s">
        <v>1294</v>
      </c>
      <c r="B3857" s="13">
        <v>43078</v>
      </c>
      <c r="C3857" s="13">
        <v>43443</v>
      </c>
      <c r="D3857" s="1">
        <v>5</v>
      </c>
      <c r="E3857" s="1">
        <v>1.2</v>
      </c>
      <c r="F3857" s="1">
        <f>VLOOKUP(D3857, 'Rating Program (Effect. 2019)'!$E$6:$I$10, 5, FALSE)</f>
        <v>0.94464968963239226</v>
      </c>
      <c r="G3857" s="1">
        <v>376244</v>
      </c>
      <c r="H3857" s="1">
        <v>1.6638176466886518</v>
      </c>
      <c r="I3857" s="1">
        <v>14</v>
      </c>
      <c r="J3857" s="1">
        <v>1.1000000000000001</v>
      </c>
      <c r="K3857" s="1">
        <f>VLOOKUP('2016 &amp; 2017 Combined Data'!I3857, 'Rating Program (Effect. 2019)'!$K$6:$O$58, 5)</f>
        <v>0</v>
      </c>
      <c r="L3857" s="96">
        <v>749</v>
      </c>
      <c r="M3857" s="95">
        <f>VLOOKUP(L3857,'Rating Program (Effect. 2017)'!$K$6:$M$556, 2, FALSE)</f>
        <v>1</v>
      </c>
      <c r="N3857" s="97" t="str">
        <f>VLOOKUP(L3857, 'Rating Program (Effect. 2017)'!$K$6:$M$556, 3)</f>
        <v>Medium</v>
      </c>
      <c r="O3857" s="95">
        <f>VLOOKUP(L3857, 'Rating Program (Effect. 2019)'!$Q$6:$T$556,4)</f>
        <v>1</v>
      </c>
      <c r="P3857" s="1" t="s">
        <v>9</v>
      </c>
      <c r="Q3857" s="1">
        <f>VLOOKUP(P3857, 'Rating Program (Effect. 2019)'!$AC$6:$AF$7, 4, FALSE)</f>
        <v>1</v>
      </c>
      <c r="R3857" s="1" t="s">
        <v>9</v>
      </c>
      <c r="S3857" s="1">
        <f>VLOOKUP(P3857, 'Rating Program (Effect. 2019)'!$AC$10:$AF$11,4, FALSE)</f>
        <v>1.1097123247655178</v>
      </c>
      <c r="T3857" s="1" t="s">
        <v>9</v>
      </c>
      <c r="U3857">
        <f>VLOOKUP(T3857,'Rating Program (Effect. 2019)'!$AC$14:$AF$15,4,FALSE)</f>
        <v>1</v>
      </c>
      <c r="V3857" s="141">
        <f t="shared" si="227"/>
        <v>1468.8468664162954</v>
      </c>
      <c r="W3857" s="141">
        <f t="shared" si="228"/>
        <v>1756.9914349032165</v>
      </c>
      <c r="X3857" s="141">
        <f t="shared" si="229"/>
        <v>1756.9914349032165</v>
      </c>
      <c r="Y3857" s="258">
        <f>'New Base Rate Calculation'!$C$16 * '2016 &amp; 2017 Combined Data'!F3857 * '2016 &amp; 2017 Combined Data'!H3857 *'2016 &amp; 2017 Combined Data'!J3857 *'2016 &amp; 2017 Combined Data'!O3857* '2016 &amp; 2017 Combined Data'!S3857</f>
        <v>2116.143160992448</v>
      </c>
    </row>
    <row r="3858" spans="1:25" x14ac:dyDescent="0.2">
      <c r="A3858" s="1" t="s">
        <v>1296</v>
      </c>
      <c r="B3858" s="13">
        <v>43059</v>
      </c>
      <c r="C3858" s="13">
        <v>43424</v>
      </c>
      <c r="D3858" s="1">
        <v>2</v>
      </c>
      <c r="E3858" s="1">
        <v>1.1100000000000001</v>
      </c>
      <c r="F3858" s="1">
        <f>VLOOKUP(D3858, 'Rating Program (Effect. 2019)'!$E$6:$I$10, 5, FALSE)</f>
        <v>1.388027431262149</v>
      </c>
      <c r="G3858" s="1">
        <v>456386</v>
      </c>
      <c r="H3858" s="1">
        <v>2.0995495221995952</v>
      </c>
      <c r="I3858" s="1">
        <v>20</v>
      </c>
      <c r="J3858" s="1">
        <v>1.1599999999999999</v>
      </c>
      <c r="K3858" s="1">
        <f>VLOOKUP('2016 &amp; 2017 Combined Data'!I3858, 'Rating Program (Effect. 2019)'!$K$6:$O$58, 5)</f>
        <v>0</v>
      </c>
      <c r="L3858" s="96">
        <v>831</v>
      </c>
      <c r="M3858" s="95">
        <f>VLOOKUP(L3858,'Rating Program (Effect. 2017)'!$K$6:$M$556, 2, FALSE)</f>
        <v>0.9</v>
      </c>
      <c r="N3858" s="97" t="str">
        <f>VLOOKUP(L3858, 'Rating Program (Effect. 2017)'!$K$6:$M$556, 3)</f>
        <v>High</v>
      </c>
      <c r="O3858" s="95">
        <f>VLOOKUP(L3858, 'Rating Program (Effect. 2019)'!$Q$6:$T$556,4)</f>
        <v>0.8</v>
      </c>
      <c r="P3858" s="1" t="s">
        <v>9</v>
      </c>
      <c r="Q3858" s="1">
        <f>VLOOKUP(P3858, 'Rating Program (Effect. 2019)'!$AC$6:$AF$7, 4, FALSE)</f>
        <v>1</v>
      </c>
      <c r="R3858" s="1" t="s">
        <v>9</v>
      </c>
      <c r="S3858" s="1">
        <f>VLOOKUP(P3858, 'Rating Program (Effect. 2019)'!$AC$10:$AF$11,4, FALSE)</f>
        <v>1.1097123247655178</v>
      </c>
      <c r="T3858" s="1" t="s">
        <v>9</v>
      </c>
      <c r="U3858">
        <f>VLOOKUP(T3858,'Rating Program (Effect. 2019)'!$AC$14:$AF$15,4,FALSE)</f>
        <v>1</v>
      </c>
      <c r="V3858" s="141">
        <f t="shared" si="227"/>
        <v>1756.9914349032165</v>
      </c>
      <c r="W3858" s="141">
        <f t="shared" si="228"/>
        <v>1946.4335746446231</v>
      </c>
      <c r="X3858" s="141">
        <f t="shared" si="229"/>
        <v>1946.4335746446231</v>
      </c>
      <c r="Y3858" s="258">
        <f>'New Base Rate Calculation'!$C$16 * '2016 &amp; 2017 Combined Data'!F3858 * '2016 &amp; 2017 Combined Data'!H3858 *'2016 &amp; 2017 Combined Data'!J3858 *'2016 &amp; 2017 Combined Data'!O3858* '2016 &amp; 2017 Combined Data'!S3858</f>
        <v>3310.1524495879789</v>
      </c>
    </row>
    <row r="3859" spans="1:25" x14ac:dyDescent="0.2">
      <c r="A3859" s="1" t="s">
        <v>1297</v>
      </c>
      <c r="B3859" s="13">
        <v>43088</v>
      </c>
      <c r="C3859" s="13">
        <v>43453</v>
      </c>
      <c r="D3859" s="1">
        <v>4</v>
      </c>
      <c r="E3859" s="1">
        <v>0.94</v>
      </c>
      <c r="F3859" s="1">
        <f>VLOOKUP(D3859, 'Rating Program (Effect. 2019)'!$E$6:$I$10, 5, FALSE)</f>
        <v>1.3131422480634674</v>
      </c>
      <c r="G3859" s="1">
        <v>183757</v>
      </c>
      <c r="H3859" s="1">
        <v>1.1334421454130088</v>
      </c>
      <c r="I3859" s="1">
        <v>4</v>
      </c>
      <c r="J3859" s="1">
        <v>0.88</v>
      </c>
      <c r="K3859" s="1">
        <f>VLOOKUP('2016 &amp; 2017 Combined Data'!I3859, 'Rating Program (Effect. 2019)'!$K$6:$O$58, 5)</f>
        <v>0</v>
      </c>
      <c r="L3859" s="96">
        <v>565</v>
      </c>
      <c r="M3859" s="95">
        <f>VLOOKUP(L3859,'Rating Program (Effect. 2017)'!$K$6:$M$556, 2, FALSE)</f>
        <v>1.1000000000000001</v>
      </c>
      <c r="N3859" s="97" t="str">
        <f>VLOOKUP(L3859, 'Rating Program (Effect. 2017)'!$K$6:$M$556, 3)</f>
        <v>Low</v>
      </c>
      <c r="O3859" s="95">
        <f>VLOOKUP(L3859, 'Rating Program (Effect. 2019)'!$Q$6:$T$556,4)</f>
        <v>1.21</v>
      </c>
      <c r="P3859" s="1" t="s">
        <v>11</v>
      </c>
      <c r="Q3859" s="1">
        <f>VLOOKUP(P3859, 'Rating Program (Effect. 2019)'!$AC$6:$AF$7, 4, FALSE)</f>
        <v>1</v>
      </c>
      <c r="R3859" s="1" t="s">
        <v>9</v>
      </c>
      <c r="S3859" s="1">
        <f>VLOOKUP(P3859, 'Rating Program (Effect. 2019)'!$AC$10:$AF$11,4, FALSE)</f>
        <v>0.96911543279063928</v>
      </c>
      <c r="T3859" s="1" t="s">
        <v>9</v>
      </c>
      <c r="U3859">
        <f>VLOOKUP(T3859,'Rating Program (Effect. 2019)'!$AC$14:$AF$15,4,FALSE)</f>
        <v>1</v>
      </c>
      <c r="V3859" s="141">
        <f t="shared" si="227"/>
        <v>1946.4335746446231</v>
      </c>
      <c r="W3859" s="141">
        <f t="shared" si="228"/>
        <v>825.07334156336412</v>
      </c>
      <c r="X3859" s="141">
        <f t="shared" si="229"/>
        <v>825.07334156336412</v>
      </c>
      <c r="Y3859" s="258">
        <f>'New Base Rate Calculation'!$C$16 * '2016 &amp; 2017 Combined Data'!F3859 * '2016 &amp; 2017 Combined Data'!H3859 *'2016 &amp; 2017 Combined Data'!J3859 *'2016 &amp; 2017 Combined Data'!O3859* '2016 &amp; 2017 Combined Data'!S3859</f>
        <v>1694.0261952862086</v>
      </c>
    </row>
    <row r="3860" spans="1:25" x14ac:dyDescent="0.2">
      <c r="A3860" s="1" t="s">
        <v>1300</v>
      </c>
      <c r="B3860" s="13">
        <v>43088</v>
      </c>
      <c r="C3860" s="13">
        <v>43453</v>
      </c>
      <c r="D3860" s="1">
        <v>5</v>
      </c>
      <c r="E3860" s="1">
        <v>1.2</v>
      </c>
      <c r="F3860" s="1">
        <f>VLOOKUP(D3860, 'Rating Program (Effect. 2019)'!$E$6:$I$10, 5, FALSE)</f>
        <v>0.94464968963239226</v>
      </c>
      <c r="G3860" s="1">
        <v>173832</v>
      </c>
      <c r="H3860" s="1">
        <v>1.1315314882381364</v>
      </c>
      <c r="I3860" s="1">
        <v>12</v>
      </c>
      <c r="J3860" s="1">
        <v>1.08</v>
      </c>
      <c r="K3860" s="1">
        <f>VLOOKUP('2016 &amp; 2017 Combined Data'!I3860, 'Rating Program (Effect. 2019)'!$K$6:$O$58, 5)</f>
        <v>0</v>
      </c>
      <c r="L3860" s="96">
        <v>905</v>
      </c>
      <c r="M3860" s="95">
        <f>VLOOKUP(L3860,'Rating Program (Effect. 2017)'!$K$6:$M$556, 2, FALSE)</f>
        <v>0.9</v>
      </c>
      <c r="N3860" s="97" t="str">
        <f>VLOOKUP(L3860, 'Rating Program (Effect. 2017)'!$K$6:$M$556, 3)</f>
        <v>High</v>
      </c>
      <c r="O3860" s="95">
        <f>VLOOKUP(L3860, 'Rating Program (Effect. 2019)'!$Q$6:$T$556,4)</f>
        <v>0.8</v>
      </c>
      <c r="P3860" s="1" t="s">
        <v>9</v>
      </c>
      <c r="Q3860" s="1">
        <f>VLOOKUP(P3860, 'Rating Program (Effect. 2019)'!$AC$6:$AF$7, 4, FALSE)</f>
        <v>1</v>
      </c>
      <c r="R3860" s="1" t="s">
        <v>9</v>
      </c>
      <c r="S3860" s="1">
        <f>VLOOKUP(P3860, 'Rating Program (Effect. 2019)'!$AC$10:$AF$11,4, FALSE)</f>
        <v>1.1097123247655178</v>
      </c>
      <c r="T3860" s="1" t="s">
        <v>11</v>
      </c>
      <c r="U3860">
        <f>VLOOKUP(T3860,'Rating Program (Effect. 2019)'!$AC$14:$AF$15,4,FALSE)</f>
        <v>1</v>
      </c>
      <c r="V3860" s="141">
        <f t="shared" si="227"/>
        <v>825.07334156336412</v>
      </c>
      <c r="W3860" s="141">
        <f t="shared" si="228"/>
        <v>1055.85466230477</v>
      </c>
      <c r="X3860" s="141">
        <f t="shared" si="229"/>
        <v>1055.85466230477</v>
      </c>
      <c r="Y3860" s="258">
        <f>'New Base Rate Calculation'!$C$16 * '2016 &amp; 2017 Combined Data'!F3860 * '2016 &amp; 2017 Combined Data'!H3860 *'2016 &amp; 2017 Combined Data'!J3860 *'2016 &amp; 2017 Combined Data'!O3860* '2016 &amp; 2017 Combined Data'!S3860</f>
        <v>1130.3866513593553</v>
      </c>
    </row>
    <row r="3861" spans="1:25" x14ac:dyDescent="0.2">
      <c r="A3861" s="1" t="s">
        <v>1301</v>
      </c>
      <c r="B3861" s="13">
        <v>43005</v>
      </c>
      <c r="C3861" s="13">
        <v>43370</v>
      </c>
      <c r="D3861" s="1">
        <v>3</v>
      </c>
      <c r="E3861" s="1">
        <v>0.97</v>
      </c>
      <c r="F3861" s="1">
        <f>VLOOKUP(D3861, 'Rating Program (Effect. 2019)'!$E$6:$I$10, 5, FALSE)</f>
        <v>1.2113287848472678</v>
      </c>
      <c r="G3861" s="1">
        <v>146779</v>
      </c>
      <c r="H3861" s="1">
        <v>1.1412853192091286</v>
      </c>
      <c r="I3861" s="1">
        <v>9</v>
      </c>
      <c r="J3861" s="1">
        <v>1.04</v>
      </c>
      <c r="K3861" s="1">
        <f>VLOOKUP('2016 &amp; 2017 Combined Data'!I3861, 'Rating Program (Effect. 2019)'!$K$6:$O$58, 5)</f>
        <v>0</v>
      </c>
      <c r="L3861" s="96">
        <v>581</v>
      </c>
      <c r="M3861" s="95">
        <f>VLOOKUP(L3861,'Rating Program (Effect. 2017)'!$K$6:$M$556, 2, FALSE)</f>
        <v>1.1000000000000001</v>
      </c>
      <c r="N3861" s="97" t="str">
        <f>VLOOKUP(L3861, 'Rating Program (Effect. 2017)'!$K$6:$M$556, 3)</f>
        <v>Low</v>
      </c>
      <c r="O3861" s="95">
        <f>VLOOKUP(L3861, 'Rating Program (Effect. 2019)'!$Q$6:$T$556,4)</f>
        <v>1.21</v>
      </c>
      <c r="P3861" s="1" t="s">
        <v>9</v>
      </c>
      <c r="Q3861" s="1">
        <f>VLOOKUP(P3861, 'Rating Program (Effect. 2019)'!$AC$6:$AF$7, 4, FALSE)</f>
        <v>1</v>
      </c>
      <c r="R3861" s="1" t="s">
        <v>9</v>
      </c>
      <c r="S3861" s="1">
        <f>VLOOKUP(P3861, 'Rating Program (Effect. 2019)'!$AC$10:$AF$11,4, FALSE)</f>
        <v>1.1097123247655178</v>
      </c>
      <c r="T3861" s="1" t="s">
        <v>9</v>
      </c>
      <c r="U3861">
        <f>VLOOKUP(T3861,'Rating Program (Effect. 2019)'!$AC$14:$AF$15,4,FALSE)</f>
        <v>1</v>
      </c>
      <c r="V3861" s="141">
        <f t="shared" si="227"/>
        <v>1055.85466230477</v>
      </c>
      <c r="W3861" s="141">
        <f t="shared" si="228"/>
        <v>1013.1691944159887</v>
      </c>
      <c r="X3861" s="141">
        <f t="shared" si="229"/>
        <v>1013.1691944159887</v>
      </c>
      <c r="Y3861" s="258">
        <f>'New Base Rate Calculation'!$C$16 * '2016 &amp; 2017 Combined Data'!F3861 * '2016 &amp; 2017 Combined Data'!H3861 *'2016 &amp; 2017 Combined Data'!J3861 *'2016 &amp; 2017 Combined Data'!O3861* '2016 &amp; 2017 Combined Data'!S3861</f>
        <v>2129.3685016637646</v>
      </c>
    </row>
    <row r="3862" spans="1:25" x14ac:dyDescent="0.2">
      <c r="A3862" s="1" t="s">
        <v>1302</v>
      </c>
      <c r="B3862" s="13">
        <v>43034</v>
      </c>
      <c r="C3862" s="13">
        <v>43399</v>
      </c>
      <c r="D3862" s="1">
        <v>4</v>
      </c>
      <c r="E3862" s="1">
        <v>0.94</v>
      </c>
      <c r="F3862" s="1">
        <f>VLOOKUP(D3862, 'Rating Program (Effect. 2019)'!$E$6:$I$10, 5, FALSE)</f>
        <v>1.3131422480634674</v>
      </c>
      <c r="G3862" s="1">
        <v>474900</v>
      </c>
      <c r="H3862" s="1">
        <v>2.2128581825099998</v>
      </c>
      <c r="I3862" s="1">
        <v>30</v>
      </c>
      <c r="J3862" s="1">
        <v>1.2</v>
      </c>
      <c r="K3862" s="1">
        <f>VLOOKUP('2016 &amp; 2017 Combined Data'!I3862, 'Rating Program (Effect. 2019)'!$K$6:$O$58, 5)</f>
        <v>0</v>
      </c>
      <c r="L3862" s="96">
        <v>927</v>
      </c>
      <c r="M3862" s="95">
        <f>VLOOKUP(L3862,'Rating Program (Effect. 2017)'!$K$6:$M$556, 2, FALSE)</f>
        <v>0.9</v>
      </c>
      <c r="N3862" s="97" t="str">
        <f>VLOOKUP(L3862, 'Rating Program (Effect. 2017)'!$K$6:$M$556, 3)</f>
        <v>High</v>
      </c>
      <c r="O3862" s="95">
        <f>VLOOKUP(L3862, 'Rating Program (Effect. 2019)'!$Q$6:$T$556,4)</f>
        <v>0.8</v>
      </c>
      <c r="P3862" s="1" t="s">
        <v>9</v>
      </c>
      <c r="Q3862" s="1">
        <f>VLOOKUP(P3862, 'Rating Program (Effect. 2019)'!$AC$6:$AF$7, 4, FALSE)</f>
        <v>1</v>
      </c>
      <c r="R3862" s="1" t="s">
        <v>9</v>
      </c>
      <c r="S3862" s="1">
        <f>VLOOKUP(P3862, 'Rating Program (Effect. 2019)'!$AC$10:$AF$11,4, FALSE)</f>
        <v>1.1097123247655178</v>
      </c>
      <c r="T3862" s="1" t="s">
        <v>9</v>
      </c>
      <c r="U3862">
        <f>VLOOKUP(T3862,'Rating Program (Effect. 2019)'!$AC$14:$AF$15,4,FALSE)</f>
        <v>1</v>
      </c>
      <c r="V3862" s="141">
        <f t="shared" si="227"/>
        <v>1013.1691944159887</v>
      </c>
      <c r="W3862" s="141">
        <f t="shared" si="228"/>
        <v>1797.1949015073212</v>
      </c>
      <c r="X3862" s="141">
        <f t="shared" si="229"/>
        <v>1797.1949015073212</v>
      </c>
      <c r="Y3862" s="258">
        <f>'New Base Rate Calculation'!$C$16 * '2016 &amp; 2017 Combined Data'!F3862 * '2016 &amp; 2017 Combined Data'!H3862 *'2016 &amp; 2017 Combined Data'!J3862 *'2016 &amp; 2017 Combined Data'!O3862* '2016 &amp; 2017 Combined Data'!S3862</f>
        <v>3414.3845822590338</v>
      </c>
    </row>
    <row r="3863" spans="1:25" x14ac:dyDescent="0.2">
      <c r="A3863" s="1" t="s">
        <v>1305</v>
      </c>
      <c r="B3863" s="13">
        <v>42943</v>
      </c>
      <c r="C3863" s="13">
        <v>43308</v>
      </c>
      <c r="D3863" s="1">
        <v>2</v>
      </c>
      <c r="E3863" s="1">
        <v>1.1100000000000001</v>
      </c>
      <c r="F3863" s="1">
        <f>VLOOKUP(D3863, 'Rating Program (Effect. 2019)'!$E$6:$I$10, 5, FALSE)</f>
        <v>1.388027431262149</v>
      </c>
      <c r="G3863" s="1">
        <v>337458</v>
      </c>
      <c r="H3863" s="1">
        <v>1.4912199455452404</v>
      </c>
      <c r="I3863" s="1">
        <v>14</v>
      </c>
      <c r="J3863" s="1">
        <v>1.1000000000000001</v>
      </c>
      <c r="K3863" s="1">
        <f>VLOOKUP('2016 &amp; 2017 Combined Data'!I3863, 'Rating Program (Effect. 2019)'!$K$6:$O$58, 5)</f>
        <v>0</v>
      </c>
      <c r="L3863" s="96">
        <v>769</v>
      </c>
      <c r="M3863" s="95">
        <f>VLOOKUP(L3863,'Rating Program (Effect. 2017)'!$K$6:$M$556, 2, FALSE)</f>
        <v>1</v>
      </c>
      <c r="N3863" s="97" t="str">
        <f>VLOOKUP(L3863, 'Rating Program (Effect. 2017)'!$K$6:$M$556, 3)</f>
        <v>Medium</v>
      </c>
      <c r="O3863" s="95">
        <f>VLOOKUP(L3863, 'Rating Program (Effect. 2019)'!$Q$6:$T$556,4)</f>
        <v>1</v>
      </c>
      <c r="P3863" s="1" t="s">
        <v>9</v>
      </c>
      <c r="Q3863" s="1">
        <f>VLOOKUP(P3863, 'Rating Program (Effect. 2019)'!$AC$6:$AF$7, 4, FALSE)</f>
        <v>1</v>
      </c>
      <c r="R3863" s="1" t="s">
        <v>9</v>
      </c>
      <c r="S3863" s="1">
        <f>VLOOKUP(P3863, 'Rating Program (Effect. 2019)'!$AC$10:$AF$11,4, FALSE)</f>
        <v>1.1097123247655178</v>
      </c>
      <c r="T3863" s="1" t="s">
        <v>9</v>
      </c>
      <c r="U3863">
        <f>VLOOKUP(T3863,'Rating Program (Effect. 2019)'!$AC$14:$AF$15,4,FALSE)</f>
        <v>1</v>
      </c>
      <c r="V3863" s="141">
        <f t="shared" si="227"/>
        <v>1797.1949015073212</v>
      </c>
      <c r="W3863" s="141">
        <f t="shared" si="228"/>
        <v>1456.6236428085913</v>
      </c>
      <c r="X3863" s="141">
        <f t="shared" si="229"/>
        <v>1456.6236428085913</v>
      </c>
      <c r="Y3863" s="258">
        <f>'New Base Rate Calculation'!$C$16 * '2016 &amp; 2017 Combined Data'!F3863 * '2016 &amp; 2017 Combined Data'!H3863 *'2016 &amp; 2017 Combined Data'!J3863 *'2016 &amp; 2017 Combined Data'!O3863* '2016 &amp; 2017 Combined Data'!S3863</f>
        <v>2786.8159386237053</v>
      </c>
    </row>
    <row r="3864" spans="1:25" x14ac:dyDescent="0.2">
      <c r="A3864" s="1" t="s">
        <v>1307</v>
      </c>
      <c r="B3864" s="13">
        <v>42986</v>
      </c>
      <c r="C3864" s="13">
        <v>43351</v>
      </c>
      <c r="D3864" s="1">
        <v>3</v>
      </c>
      <c r="E3864" s="1">
        <v>0.97</v>
      </c>
      <c r="F3864" s="1">
        <f>VLOOKUP(D3864, 'Rating Program (Effect. 2019)'!$E$6:$I$10, 5, FALSE)</f>
        <v>1.2113287848472678</v>
      </c>
      <c r="G3864" s="1">
        <v>338885</v>
      </c>
      <c r="H3864" s="1">
        <v>1.4970650174669582</v>
      </c>
      <c r="I3864" s="1">
        <v>1</v>
      </c>
      <c r="J3864" s="1">
        <v>0.76</v>
      </c>
      <c r="K3864" s="1">
        <f>VLOOKUP('2016 &amp; 2017 Combined Data'!I3864, 'Rating Program (Effect. 2019)'!$K$6:$O$58, 5)</f>
        <v>0</v>
      </c>
      <c r="L3864" s="96">
        <v>677</v>
      </c>
      <c r="M3864" s="95">
        <f>VLOOKUP(L3864,'Rating Program (Effect. 2017)'!$K$6:$M$556, 2, FALSE)</f>
        <v>1</v>
      </c>
      <c r="N3864" s="97" t="str">
        <f>VLOOKUP(L3864, 'Rating Program (Effect. 2017)'!$K$6:$M$556, 3)</f>
        <v>Medium</v>
      </c>
      <c r="O3864" s="95">
        <f>VLOOKUP(L3864, 'Rating Program (Effect. 2019)'!$Q$6:$T$556,4)</f>
        <v>1</v>
      </c>
      <c r="P3864" s="1" t="s">
        <v>9</v>
      </c>
      <c r="Q3864" s="1">
        <f>VLOOKUP(P3864, 'Rating Program (Effect. 2019)'!$AC$6:$AF$7, 4, FALSE)</f>
        <v>1</v>
      </c>
      <c r="R3864" s="1" t="s">
        <v>9</v>
      </c>
      <c r="S3864" s="1">
        <f>VLOOKUP(P3864, 'Rating Program (Effect. 2019)'!$AC$10:$AF$11,4, FALSE)</f>
        <v>1.1097123247655178</v>
      </c>
      <c r="T3864" s="1" t="s">
        <v>9</v>
      </c>
      <c r="U3864">
        <f>VLOOKUP(T3864,'Rating Program (Effect. 2019)'!$AC$14:$AF$15,4,FALSE)</f>
        <v>1</v>
      </c>
      <c r="V3864" s="141">
        <f t="shared" si="227"/>
        <v>1456.6236428085913</v>
      </c>
      <c r="W3864" s="141">
        <f t="shared" si="228"/>
        <v>882.90906470131335</v>
      </c>
      <c r="X3864" s="141">
        <f t="shared" si="229"/>
        <v>882.90906470131335</v>
      </c>
      <c r="Y3864" s="258">
        <f>'New Base Rate Calculation'!$C$16 * '2016 &amp; 2017 Combined Data'!F3864 * '2016 &amp; 2017 Combined Data'!H3864 *'2016 &amp; 2017 Combined Data'!J3864 *'2016 &amp; 2017 Combined Data'!O3864* '2016 &amp; 2017 Combined Data'!S3864</f>
        <v>1686.910881016709</v>
      </c>
    </row>
    <row r="3865" spans="1:25" x14ac:dyDescent="0.2">
      <c r="A3865" s="1" t="s">
        <v>1308</v>
      </c>
      <c r="B3865" s="13">
        <v>42956</v>
      </c>
      <c r="C3865" s="13">
        <v>43321</v>
      </c>
      <c r="D3865" s="1">
        <v>2</v>
      </c>
      <c r="E3865" s="1">
        <v>1.1100000000000001</v>
      </c>
      <c r="F3865" s="1">
        <f>VLOOKUP(D3865, 'Rating Program (Effect. 2019)'!$E$6:$I$10, 5, FALSE)</f>
        <v>1.388027431262149</v>
      </c>
      <c r="G3865" s="1">
        <v>281345</v>
      </c>
      <c r="H3865" s="1">
        <v>1.2950315203586138</v>
      </c>
      <c r="I3865" s="1">
        <v>14</v>
      </c>
      <c r="J3865" s="1">
        <v>1.1000000000000001</v>
      </c>
      <c r="K3865" s="1">
        <f>VLOOKUP('2016 &amp; 2017 Combined Data'!I3865, 'Rating Program (Effect. 2019)'!$K$6:$O$58, 5)</f>
        <v>0</v>
      </c>
      <c r="L3865" s="96">
        <v>533</v>
      </c>
      <c r="M3865" s="95">
        <f>VLOOKUP(L3865,'Rating Program (Effect. 2017)'!$K$6:$M$556, 2, FALSE)</f>
        <v>1.1000000000000001</v>
      </c>
      <c r="N3865" s="97" t="str">
        <f>VLOOKUP(L3865, 'Rating Program (Effect. 2017)'!$K$6:$M$556, 3)</f>
        <v>Low</v>
      </c>
      <c r="O3865" s="95">
        <f>VLOOKUP(L3865, 'Rating Program (Effect. 2019)'!$Q$6:$T$556,4)</f>
        <v>1.21</v>
      </c>
      <c r="P3865" s="1" t="s">
        <v>9</v>
      </c>
      <c r="Q3865" s="1">
        <f>VLOOKUP(P3865, 'Rating Program (Effect. 2019)'!$AC$6:$AF$7, 4, FALSE)</f>
        <v>1</v>
      </c>
      <c r="R3865" s="1" t="s">
        <v>9</v>
      </c>
      <c r="S3865" s="1">
        <f>VLOOKUP(P3865, 'Rating Program (Effect. 2019)'!$AC$10:$AF$11,4, FALSE)</f>
        <v>1.1097123247655178</v>
      </c>
      <c r="T3865" s="1" t="s">
        <v>11</v>
      </c>
      <c r="U3865">
        <f>VLOOKUP(T3865,'Rating Program (Effect. 2019)'!$AC$14:$AF$15,4,FALSE)</f>
        <v>1</v>
      </c>
      <c r="V3865" s="141">
        <f t="shared" si="227"/>
        <v>882.90906470131335</v>
      </c>
      <c r="W3865" s="141">
        <f t="shared" si="228"/>
        <v>1391.4854679949237</v>
      </c>
      <c r="X3865" s="141">
        <f t="shared" si="229"/>
        <v>1391.4854679949237</v>
      </c>
      <c r="Y3865" s="258">
        <f>'New Base Rate Calculation'!$C$16 * '2016 &amp; 2017 Combined Data'!F3865 * '2016 &amp; 2017 Combined Data'!H3865 *'2016 &amp; 2017 Combined Data'!J3865 *'2016 &amp; 2017 Combined Data'!O3865* '2016 &amp; 2017 Combined Data'!S3865</f>
        <v>2928.4127644694531</v>
      </c>
    </row>
    <row r="3866" spans="1:25" x14ac:dyDescent="0.2">
      <c r="A3866" s="1" t="s">
        <v>1309</v>
      </c>
      <c r="B3866" s="13">
        <v>43018</v>
      </c>
      <c r="C3866" s="13">
        <v>43383</v>
      </c>
      <c r="D3866" s="1">
        <v>3</v>
      </c>
      <c r="E3866" s="1">
        <v>0.97</v>
      </c>
      <c r="F3866" s="1">
        <f>VLOOKUP(D3866, 'Rating Program (Effect. 2019)'!$E$6:$I$10, 5, FALSE)</f>
        <v>1.2113287848472678</v>
      </c>
      <c r="G3866" s="1">
        <v>376663</v>
      </c>
      <c r="H3866" s="1">
        <v>1.665831621487337</v>
      </c>
      <c r="I3866" s="1">
        <v>12</v>
      </c>
      <c r="J3866" s="1">
        <v>1.08</v>
      </c>
      <c r="K3866" s="1">
        <f>VLOOKUP('2016 &amp; 2017 Combined Data'!I3866, 'Rating Program (Effect. 2019)'!$K$6:$O$58, 5)</f>
        <v>0</v>
      </c>
      <c r="L3866" s="96">
        <v>948</v>
      </c>
      <c r="M3866" s="95">
        <f>VLOOKUP(L3866,'Rating Program (Effect. 2017)'!$K$6:$M$556, 2, FALSE)</f>
        <v>0.9</v>
      </c>
      <c r="N3866" s="97" t="str">
        <f>VLOOKUP(L3866, 'Rating Program (Effect. 2017)'!$K$6:$M$556, 3)</f>
        <v>High</v>
      </c>
      <c r="O3866" s="95">
        <f>VLOOKUP(L3866, 'Rating Program (Effect. 2019)'!$Q$6:$T$556,4)</f>
        <v>0.8</v>
      </c>
      <c r="P3866" s="1" t="s">
        <v>9</v>
      </c>
      <c r="Q3866" s="1">
        <f>VLOOKUP(P3866, 'Rating Program (Effect. 2019)'!$AC$6:$AF$7, 4, FALSE)</f>
        <v>1</v>
      </c>
      <c r="R3866" s="1" t="s">
        <v>9</v>
      </c>
      <c r="S3866" s="1">
        <f>VLOOKUP(P3866, 'Rating Program (Effect. 2019)'!$AC$10:$AF$11,4, FALSE)</f>
        <v>1.1097123247655178</v>
      </c>
      <c r="T3866" s="1" t="s">
        <v>9</v>
      </c>
      <c r="U3866">
        <f>VLOOKUP(T3866,'Rating Program (Effect. 2019)'!$AC$14:$AF$15,4,FALSE)</f>
        <v>1</v>
      </c>
      <c r="V3866" s="141">
        <f t="shared" si="227"/>
        <v>1391.4854679949237</v>
      </c>
      <c r="W3866" s="141">
        <f t="shared" si="228"/>
        <v>1256.4901488024968</v>
      </c>
      <c r="X3866" s="141">
        <f t="shared" si="229"/>
        <v>1256.4901488024968</v>
      </c>
      <c r="Y3866" s="258">
        <f>'New Base Rate Calculation'!$C$16 * '2016 &amp; 2017 Combined Data'!F3866 * '2016 &amp; 2017 Combined Data'!H3866 *'2016 &amp; 2017 Combined Data'!J3866 *'2016 &amp; 2017 Combined Data'!O3866* '2016 &amp; 2017 Combined Data'!S3866</f>
        <v>2133.9425805455348</v>
      </c>
    </row>
    <row r="3867" spans="1:25" x14ac:dyDescent="0.2">
      <c r="A3867" s="1" t="s">
        <v>1310</v>
      </c>
      <c r="B3867" s="13">
        <v>43063</v>
      </c>
      <c r="C3867" s="13">
        <v>43428</v>
      </c>
      <c r="D3867" s="1">
        <v>2</v>
      </c>
      <c r="E3867" s="1">
        <v>1.1100000000000001</v>
      </c>
      <c r="F3867" s="1">
        <f>VLOOKUP(D3867, 'Rating Program (Effect. 2019)'!$E$6:$I$10, 5, FALSE)</f>
        <v>1.388027431262149</v>
      </c>
      <c r="G3867" s="1">
        <v>124258</v>
      </c>
      <c r="H3867" s="1">
        <v>1.1667675132501849</v>
      </c>
      <c r="I3867" s="1">
        <v>21</v>
      </c>
      <c r="J3867" s="1">
        <v>1.18</v>
      </c>
      <c r="K3867" s="1">
        <f>VLOOKUP('2016 &amp; 2017 Combined Data'!I3867, 'Rating Program (Effect. 2019)'!$K$6:$O$58, 5)</f>
        <v>0</v>
      </c>
      <c r="L3867" s="96">
        <v>782</v>
      </c>
      <c r="M3867" s="95">
        <f>VLOOKUP(L3867,'Rating Program (Effect. 2017)'!$K$6:$M$556, 2, FALSE)</f>
        <v>1</v>
      </c>
      <c r="N3867" s="97" t="str">
        <f>VLOOKUP(L3867, 'Rating Program (Effect. 2017)'!$K$6:$M$556, 3)</f>
        <v>Medium</v>
      </c>
      <c r="O3867" s="95">
        <f>VLOOKUP(L3867, 'Rating Program (Effect. 2019)'!$Q$6:$T$556,4)</f>
        <v>1</v>
      </c>
      <c r="P3867" s="1" t="s">
        <v>9</v>
      </c>
      <c r="Q3867" s="1">
        <f>VLOOKUP(P3867, 'Rating Program (Effect. 2019)'!$AC$6:$AF$7, 4, FALSE)</f>
        <v>1</v>
      </c>
      <c r="R3867" s="1" t="s">
        <v>9</v>
      </c>
      <c r="S3867" s="1">
        <f>VLOOKUP(P3867, 'Rating Program (Effect. 2019)'!$AC$10:$AF$11,4, FALSE)</f>
        <v>1.1097123247655178</v>
      </c>
      <c r="T3867" s="1" t="s">
        <v>9</v>
      </c>
      <c r="U3867">
        <f>VLOOKUP(T3867,'Rating Program (Effect. 2019)'!$AC$14:$AF$15,4,FALSE)</f>
        <v>1</v>
      </c>
      <c r="V3867" s="141">
        <f t="shared" si="227"/>
        <v>1256.4901488024968</v>
      </c>
      <c r="W3867" s="141">
        <f t="shared" si="228"/>
        <v>1222.5856710840737</v>
      </c>
      <c r="X3867" s="141">
        <f t="shared" si="229"/>
        <v>1222.5856710840737</v>
      </c>
      <c r="Y3867" s="258">
        <f>'New Base Rate Calculation'!$C$16 * '2016 &amp; 2017 Combined Data'!F3867 * '2016 &amp; 2017 Combined Data'!H3867 *'2016 &amp; 2017 Combined Data'!J3867 *'2016 &amp; 2017 Combined Data'!O3867* '2016 &amp; 2017 Combined Data'!S3867</f>
        <v>2339.0539150803638</v>
      </c>
    </row>
    <row r="3868" spans="1:25" x14ac:dyDescent="0.2">
      <c r="A3868" s="1" t="s">
        <v>1311</v>
      </c>
      <c r="B3868" s="13">
        <v>43048</v>
      </c>
      <c r="C3868" s="13">
        <v>43413</v>
      </c>
      <c r="D3868" s="1">
        <v>3</v>
      </c>
      <c r="E3868" s="1">
        <v>0.97</v>
      </c>
      <c r="F3868" s="1">
        <f>VLOOKUP(D3868, 'Rating Program (Effect. 2019)'!$E$6:$I$10, 5, FALSE)</f>
        <v>1.2113287848472678</v>
      </c>
      <c r="G3868" s="1">
        <v>241544</v>
      </c>
      <c r="H3868" s="1">
        <v>1.1993808455728281</v>
      </c>
      <c r="I3868" s="1">
        <v>8</v>
      </c>
      <c r="J3868" s="1">
        <v>1.02</v>
      </c>
      <c r="K3868" s="1">
        <f>VLOOKUP('2016 &amp; 2017 Combined Data'!I3868, 'Rating Program (Effect. 2019)'!$K$6:$O$58, 5)</f>
        <v>0</v>
      </c>
      <c r="L3868" s="96">
        <v>640</v>
      </c>
      <c r="M3868" s="95">
        <f>VLOOKUP(L3868,'Rating Program (Effect. 2017)'!$K$6:$M$556, 2, FALSE)</f>
        <v>1.1000000000000001</v>
      </c>
      <c r="N3868" s="97" t="str">
        <f>VLOOKUP(L3868, 'Rating Program (Effect. 2017)'!$K$6:$M$556, 3)</f>
        <v>Low</v>
      </c>
      <c r="O3868" s="95">
        <f>VLOOKUP(L3868, 'Rating Program (Effect. 2019)'!$Q$6:$T$556,4)</f>
        <v>1.21</v>
      </c>
      <c r="P3868" s="1" t="s">
        <v>11</v>
      </c>
      <c r="Q3868" s="1">
        <f>VLOOKUP(P3868, 'Rating Program (Effect. 2019)'!$AC$6:$AF$7, 4, FALSE)</f>
        <v>1</v>
      </c>
      <c r="R3868" s="1" t="s">
        <v>9</v>
      </c>
      <c r="S3868" s="1">
        <f>VLOOKUP(P3868, 'Rating Program (Effect. 2019)'!$AC$10:$AF$11,4, FALSE)</f>
        <v>0.96911543279063928</v>
      </c>
      <c r="T3868" s="1" t="s">
        <v>9</v>
      </c>
      <c r="U3868">
        <f>VLOOKUP(T3868,'Rating Program (Effect. 2019)'!$AC$14:$AF$15,4,FALSE)</f>
        <v>1</v>
      </c>
      <c r="V3868" s="141">
        <f t="shared" si="227"/>
        <v>1222.5856710840737</v>
      </c>
      <c r="W3868" s="141">
        <f t="shared" si="228"/>
        <v>1044.2673195765854</v>
      </c>
      <c r="X3868" s="141">
        <f t="shared" si="229"/>
        <v>1044.2673195765854</v>
      </c>
      <c r="Y3868" s="258">
        <f>'New Base Rate Calculation'!$C$16 * '2016 &amp; 2017 Combined Data'!F3868 * '2016 &amp; 2017 Combined Data'!H3868 *'2016 &amp; 2017 Combined Data'!J3868 *'2016 &amp; 2017 Combined Data'!O3868* '2016 &amp; 2017 Combined Data'!S3868</f>
        <v>1916.6624570140084</v>
      </c>
    </row>
    <row r="3869" spans="1:25" x14ac:dyDescent="0.2">
      <c r="A3869" s="1" t="s">
        <v>1313</v>
      </c>
      <c r="B3869" s="13">
        <v>43097</v>
      </c>
      <c r="C3869" s="13">
        <v>43462</v>
      </c>
      <c r="D3869" s="1">
        <v>1</v>
      </c>
      <c r="E3869" s="1">
        <v>1.05</v>
      </c>
      <c r="F3869" s="1">
        <f>VLOOKUP(D3869, 'Rating Program (Effect. 2019)'!$E$6:$I$10, 5, FALSE)</f>
        <v>1.0194620726838979</v>
      </c>
      <c r="G3869" s="1">
        <v>239469</v>
      </c>
      <c r="H3869" s="1">
        <v>1.1954695785980129</v>
      </c>
      <c r="I3869" s="1">
        <v>19</v>
      </c>
      <c r="J3869" s="1">
        <v>1.1499999999999999</v>
      </c>
      <c r="K3869" s="1">
        <f>VLOOKUP('2016 &amp; 2017 Combined Data'!I3869, 'Rating Program (Effect. 2019)'!$K$6:$O$58, 5)</f>
        <v>0</v>
      </c>
      <c r="L3869" s="96">
        <v>831</v>
      </c>
      <c r="M3869" s="95">
        <f>VLOOKUP(L3869,'Rating Program (Effect. 2017)'!$K$6:$M$556, 2, FALSE)</f>
        <v>0.9</v>
      </c>
      <c r="N3869" s="97" t="str">
        <f>VLOOKUP(L3869, 'Rating Program (Effect. 2017)'!$K$6:$M$556, 3)</f>
        <v>High</v>
      </c>
      <c r="O3869" s="95">
        <f>VLOOKUP(L3869, 'Rating Program (Effect. 2019)'!$Q$6:$T$556,4)</f>
        <v>0.8</v>
      </c>
      <c r="P3869" s="1" t="s">
        <v>9</v>
      </c>
      <c r="Q3869" s="1">
        <f>VLOOKUP(P3869, 'Rating Program (Effect. 2019)'!$AC$6:$AF$7, 4, FALSE)</f>
        <v>1</v>
      </c>
      <c r="R3869" s="1" t="s">
        <v>9</v>
      </c>
      <c r="S3869" s="1">
        <f>VLOOKUP(P3869, 'Rating Program (Effect. 2019)'!$AC$10:$AF$11,4, FALSE)</f>
        <v>1.1097123247655178</v>
      </c>
      <c r="T3869" s="1" t="s">
        <v>9</v>
      </c>
      <c r="U3869">
        <f>VLOOKUP(T3869,'Rating Program (Effect. 2019)'!$AC$14:$AF$15,4,FALSE)</f>
        <v>1</v>
      </c>
      <c r="V3869" s="141">
        <f t="shared" si="227"/>
        <v>1044.2673195765854</v>
      </c>
      <c r="W3869" s="141">
        <f t="shared" si="228"/>
        <v>1039.3412516331125</v>
      </c>
      <c r="X3869" s="141">
        <f t="shared" si="229"/>
        <v>1039.3412516331125</v>
      </c>
      <c r="Y3869" s="258">
        <f>'New Base Rate Calculation'!$C$16 * '2016 &amp; 2017 Combined Data'!F3869 * '2016 &amp; 2017 Combined Data'!H3869 *'2016 &amp; 2017 Combined Data'!J3869 *'2016 &amp; 2017 Combined Data'!O3869* '2016 &amp; 2017 Combined Data'!S3869</f>
        <v>1372.3765140376549</v>
      </c>
    </row>
    <row r="3870" spans="1:25" x14ac:dyDescent="0.2">
      <c r="A3870" s="1" t="s">
        <v>1314</v>
      </c>
      <c r="B3870" s="13">
        <v>43098</v>
      </c>
      <c r="C3870" s="13">
        <v>43463</v>
      </c>
      <c r="D3870" s="1">
        <v>5</v>
      </c>
      <c r="E3870" s="1">
        <v>1.2</v>
      </c>
      <c r="F3870" s="1">
        <f>VLOOKUP(D3870, 'Rating Program (Effect. 2019)'!$E$6:$I$10, 5, FALSE)</f>
        <v>0.94464968963239226</v>
      </c>
      <c r="G3870" s="1">
        <v>408693</v>
      </c>
      <c r="H3870" s="1">
        <v>1.8285015768441135</v>
      </c>
      <c r="I3870" s="1">
        <v>12</v>
      </c>
      <c r="J3870" s="1">
        <v>1.08</v>
      </c>
      <c r="K3870" s="1">
        <f>VLOOKUP('2016 &amp; 2017 Combined Data'!I3870, 'Rating Program (Effect. 2019)'!$K$6:$O$58, 5)</f>
        <v>0</v>
      </c>
      <c r="L3870" s="96">
        <v>729</v>
      </c>
      <c r="M3870" s="95">
        <f>VLOOKUP(L3870,'Rating Program (Effect. 2017)'!$K$6:$M$556, 2, FALSE)</f>
        <v>1</v>
      </c>
      <c r="N3870" s="97" t="str">
        <f>VLOOKUP(L3870, 'Rating Program (Effect. 2017)'!$K$6:$M$556, 3)</f>
        <v>Medium</v>
      </c>
      <c r="O3870" s="95">
        <f>VLOOKUP(L3870, 'Rating Program (Effect. 2019)'!$Q$6:$T$556,4)</f>
        <v>1</v>
      </c>
      <c r="P3870" s="1" t="s">
        <v>9</v>
      </c>
      <c r="Q3870" s="1">
        <f>VLOOKUP(P3870, 'Rating Program (Effect. 2019)'!$AC$6:$AF$7, 4, FALSE)</f>
        <v>1</v>
      </c>
      <c r="R3870" s="1" t="s">
        <v>9</v>
      </c>
      <c r="S3870" s="1">
        <f>VLOOKUP(P3870, 'Rating Program (Effect. 2019)'!$AC$10:$AF$11,4, FALSE)</f>
        <v>1.1097123247655178</v>
      </c>
      <c r="T3870" s="1" t="s">
        <v>11</v>
      </c>
      <c r="U3870">
        <f>VLOOKUP(T3870,'Rating Program (Effect. 2019)'!$AC$14:$AF$15,4,FALSE)</f>
        <v>1</v>
      </c>
      <c r="V3870" s="141">
        <f t="shared" si="227"/>
        <v>1039.3412516331125</v>
      </c>
      <c r="W3870" s="141">
        <f t="shared" si="228"/>
        <v>1895.7904348719769</v>
      </c>
      <c r="X3870" s="141">
        <f t="shared" si="229"/>
        <v>1895.7904348719769</v>
      </c>
      <c r="Y3870" s="258">
        <f>'New Base Rate Calculation'!$C$16 * '2016 &amp; 2017 Combined Data'!F3870 * '2016 &amp; 2017 Combined Data'!H3870 *'2016 &amp; 2017 Combined Data'!J3870 *'2016 &amp; 2017 Combined Data'!O3870* '2016 &amp; 2017 Combined Data'!S3870</f>
        <v>2283.314467978736</v>
      </c>
    </row>
    <row r="3871" spans="1:25" x14ac:dyDescent="0.2">
      <c r="A3871" s="1" t="s">
        <v>1317</v>
      </c>
      <c r="B3871" s="13">
        <v>43095</v>
      </c>
      <c r="C3871" s="13">
        <v>43460</v>
      </c>
      <c r="D3871" s="1">
        <v>4</v>
      </c>
      <c r="E3871" s="1">
        <v>0.94</v>
      </c>
      <c r="F3871" s="1">
        <f>VLOOKUP(D3871, 'Rating Program (Effect. 2019)'!$E$6:$I$10, 5, FALSE)</f>
        <v>1.3131422480634674</v>
      </c>
      <c r="G3871" s="1">
        <v>372402</v>
      </c>
      <c r="H3871" s="1">
        <v>1.6454937968897116</v>
      </c>
      <c r="I3871" s="1">
        <v>3</v>
      </c>
      <c r="J3871" s="1">
        <v>0.84</v>
      </c>
      <c r="K3871" s="1">
        <f>VLOOKUP('2016 &amp; 2017 Combined Data'!I3871, 'Rating Program (Effect. 2019)'!$K$6:$O$58, 5)</f>
        <v>0</v>
      </c>
      <c r="L3871" s="96">
        <v>680</v>
      </c>
      <c r="M3871" s="95">
        <f>VLOOKUP(L3871,'Rating Program (Effect. 2017)'!$K$6:$M$556, 2, FALSE)</f>
        <v>1</v>
      </c>
      <c r="N3871" s="97" t="str">
        <f>VLOOKUP(L3871, 'Rating Program (Effect. 2017)'!$K$6:$M$556, 3)</f>
        <v>Medium</v>
      </c>
      <c r="O3871" s="95">
        <f>VLOOKUP(L3871, 'Rating Program (Effect. 2019)'!$Q$6:$T$556,4)</f>
        <v>1</v>
      </c>
      <c r="P3871" s="1" t="s">
        <v>9</v>
      </c>
      <c r="Q3871" s="1">
        <f>VLOOKUP(P3871, 'Rating Program (Effect. 2019)'!$AC$6:$AF$7, 4, FALSE)</f>
        <v>1</v>
      </c>
      <c r="R3871" s="1" t="s">
        <v>9</v>
      </c>
      <c r="S3871" s="1">
        <f>VLOOKUP(P3871, 'Rating Program (Effect. 2019)'!$AC$10:$AF$11,4, FALSE)</f>
        <v>1.1097123247655178</v>
      </c>
      <c r="T3871" s="1" t="s">
        <v>11</v>
      </c>
      <c r="U3871">
        <f>VLOOKUP(T3871,'Rating Program (Effect. 2019)'!$AC$14:$AF$15,4,FALSE)</f>
        <v>1</v>
      </c>
      <c r="V3871" s="141">
        <f t="shared" si="227"/>
        <v>1895.7904348719769</v>
      </c>
      <c r="W3871" s="141">
        <f t="shared" si="228"/>
        <v>1039.425521619293</v>
      </c>
      <c r="X3871" s="141">
        <f t="shared" si="229"/>
        <v>1039.425521619293</v>
      </c>
      <c r="Y3871" s="258">
        <f>'New Base Rate Calculation'!$C$16 * '2016 &amp; 2017 Combined Data'!F3871 * '2016 &amp; 2017 Combined Data'!H3871 *'2016 &amp; 2017 Combined Data'!J3871 *'2016 &amp; 2017 Combined Data'!O3871* '2016 &amp; 2017 Combined Data'!S3871</f>
        <v>2221.5861404362754</v>
      </c>
    </row>
    <row r="3872" spans="1:25" x14ac:dyDescent="0.2">
      <c r="A3872" s="1" t="s">
        <v>1318</v>
      </c>
      <c r="B3872" s="13">
        <v>42963</v>
      </c>
      <c r="C3872" s="13">
        <v>43328</v>
      </c>
      <c r="D3872" s="1">
        <v>5</v>
      </c>
      <c r="E3872" s="1">
        <v>1.2</v>
      </c>
      <c r="F3872" s="1">
        <f>VLOOKUP(D3872, 'Rating Program (Effect. 2019)'!$E$6:$I$10, 5, FALSE)</f>
        <v>0.94464968963239226</v>
      </c>
      <c r="G3872" s="1">
        <v>285159</v>
      </c>
      <c r="H3872" s="1">
        <v>1.306180196177253</v>
      </c>
      <c r="I3872" s="1">
        <v>7</v>
      </c>
      <c r="J3872" s="1">
        <v>1</v>
      </c>
      <c r="K3872" s="1">
        <f>VLOOKUP('2016 &amp; 2017 Combined Data'!I3872, 'Rating Program (Effect. 2019)'!$K$6:$O$58, 5)</f>
        <v>0</v>
      </c>
      <c r="L3872" s="96">
        <v>705</v>
      </c>
      <c r="M3872" s="95">
        <f>VLOOKUP(L3872,'Rating Program (Effect. 2017)'!$K$6:$M$556, 2, FALSE)</f>
        <v>1</v>
      </c>
      <c r="N3872" s="97" t="str">
        <f>VLOOKUP(L3872, 'Rating Program (Effect. 2017)'!$K$6:$M$556, 3)</f>
        <v>Medium</v>
      </c>
      <c r="O3872" s="95">
        <f>VLOOKUP(L3872, 'Rating Program (Effect. 2019)'!$Q$6:$T$556,4)</f>
        <v>1</v>
      </c>
      <c r="P3872" s="1" t="s">
        <v>9</v>
      </c>
      <c r="Q3872" s="1">
        <f>VLOOKUP(P3872, 'Rating Program (Effect. 2019)'!$AC$6:$AF$7, 4, FALSE)</f>
        <v>1</v>
      </c>
      <c r="R3872" s="1" t="s">
        <v>9</v>
      </c>
      <c r="S3872" s="1">
        <f>VLOOKUP(P3872, 'Rating Program (Effect. 2019)'!$AC$10:$AF$11,4, FALSE)</f>
        <v>1.1097123247655178</v>
      </c>
      <c r="T3872" s="1" t="s">
        <v>9</v>
      </c>
      <c r="U3872">
        <f>VLOOKUP(T3872,'Rating Program (Effect. 2019)'!$AC$14:$AF$15,4,FALSE)</f>
        <v>1</v>
      </c>
      <c r="V3872" s="141">
        <f t="shared" si="227"/>
        <v>1039.425521619293</v>
      </c>
      <c r="W3872" s="141">
        <f t="shared" si="228"/>
        <v>1253.932988330163</v>
      </c>
      <c r="X3872" s="141">
        <f t="shared" si="229"/>
        <v>1253.932988330163</v>
      </c>
      <c r="Y3872" s="258">
        <f>'New Base Rate Calculation'!$C$16 * '2016 &amp; 2017 Combined Data'!F3872 * '2016 &amp; 2017 Combined Data'!H3872 *'2016 &amp; 2017 Combined Data'!J3872 *'2016 &amp; 2017 Combined Data'!O3872* '2016 &amp; 2017 Combined Data'!S3872</f>
        <v>1510.2530751630359</v>
      </c>
    </row>
    <row r="3873" spans="1:25" x14ac:dyDescent="0.2">
      <c r="A3873" s="1" t="s">
        <v>1319</v>
      </c>
      <c r="B3873" s="13">
        <v>42953</v>
      </c>
      <c r="C3873" s="13">
        <v>43318</v>
      </c>
      <c r="D3873" s="1">
        <v>5</v>
      </c>
      <c r="E3873" s="1">
        <v>1.2</v>
      </c>
      <c r="F3873" s="1">
        <f>VLOOKUP(D3873, 'Rating Program (Effect. 2019)'!$E$6:$I$10, 5, FALSE)</f>
        <v>0.94464968963239226</v>
      </c>
      <c r="G3873" s="1">
        <v>216009</v>
      </c>
      <c r="H3873" s="1">
        <v>1.1590542039751126</v>
      </c>
      <c r="I3873" s="1">
        <v>6</v>
      </c>
      <c r="J3873" s="1">
        <v>0.96</v>
      </c>
      <c r="K3873" s="1">
        <f>VLOOKUP('2016 &amp; 2017 Combined Data'!I3873, 'Rating Program (Effect. 2019)'!$K$6:$O$58, 5)</f>
        <v>0</v>
      </c>
      <c r="L3873" s="96">
        <v>720</v>
      </c>
      <c r="M3873" s="95">
        <f>VLOOKUP(L3873,'Rating Program (Effect. 2017)'!$K$6:$M$556, 2, FALSE)</f>
        <v>1</v>
      </c>
      <c r="N3873" s="97" t="str">
        <f>VLOOKUP(L3873, 'Rating Program (Effect. 2017)'!$K$6:$M$556, 3)</f>
        <v>Medium</v>
      </c>
      <c r="O3873" s="95">
        <f>VLOOKUP(L3873, 'Rating Program (Effect. 2019)'!$Q$6:$T$556,4)</f>
        <v>1</v>
      </c>
      <c r="P3873" s="1" t="s">
        <v>9</v>
      </c>
      <c r="Q3873" s="1">
        <f>VLOOKUP(P3873, 'Rating Program (Effect. 2019)'!$AC$6:$AF$7, 4, FALSE)</f>
        <v>1</v>
      </c>
      <c r="R3873" s="1" t="s">
        <v>9</v>
      </c>
      <c r="S3873" s="1">
        <f>VLOOKUP(P3873, 'Rating Program (Effect. 2019)'!$AC$10:$AF$11,4, FALSE)</f>
        <v>1.1097123247655178</v>
      </c>
      <c r="T3873" s="1" t="s">
        <v>9</v>
      </c>
      <c r="U3873">
        <f>VLOOKUP(T3873,'Rating Program (Effect. 2019)'!$AC$14:$AF$15,4,FALSE)</f>
        <v>1</v>
      </c>
      <c r="V3873" s="141">
        <f t="shared" si="227"/>
        <v>1253.932988330163</v>
      </c>
      <c r="W3873" s="141">
        <f t="shared" si="228"/>
        <v>1068.1843543834636</v>
      </c>
      <c r="X3873" s="141">
        <f t="shared" si="229"/>
        <v>1068.1843543834636</v>
      </c>
      <c r="Y3873" s="258">
        <f>'New Base Rate Calculation'!$C$16 * '2016 &amp; 2017 Combined Data'!F3873 * '2016 &amp; 2017 Combined Data'!H3873 *'2016 &amp; 2017 Combined Data'!J3873 *'2016 &amp; 2017 Combined Data'!O3873* '2016 &amp; 2017 Combined Data'!S3873</f>
        <v>1286.5350230533229</v>
      </c>
    </row>
    <row r="3874" spans="1:25" x14ac:dyDescent="0.2">
      <c r="A3874" s="1" t="s">
        <v>1320</v>
      </c>
      <c r="B3874" s="13">
        <v>42937</v>
      </c>
      <c r="C3874" s="13">
        <v>43302</v>
      </c>
      <c r="D3874" s="1">
        <v>4</v>
      </c>
      <c r="E3874" s="1">
        <v>0.94</v>
      </c>
      <c r="F3874" s="1">
        <f>VLOOKUP(D3874, 'Rating Program (Effect. 2019)'!$E$6:$I$10, 5, FALSE)</f>
        <v>1.3131422480634674</v>
      </c>
      <c r="G3874" s="1">
        <v>341228</v>
      </c>
      <c r="H3874" s="1">
        <v>1.506748855725156</v>
      </c>
      <c r="I3874" s="1">
        <v>16</v>
      </c>
      <c r="J3874" s="1">
        <v>1.1200000000000001</v>
      </c>
      <c r="K3874" s="1">
        <f>VLOOKUP('2016 &amp; 2017 Combined Data'!I3874, 'Rating Program (Effect. 2019)'!$K$6:$O$58, 5)</f>
        <v>0</v>
      </c>
      <c r="L3874" s="96">
        <v>898</v>
      </c>
      <c r="M3874" s="95">
        <f>VLOOKUP(L3874,'Rating Program (Effect. 2017)'!$K$6:$M$556, 2, FALSE)</f>
        <v>0.9</v>
      </c>
      <c r="N3874" s="97" t="str">
        <f>VLOOKUP(L3874, 'Rating Program (Effect. 2017)'!$K$6:$M$556, 3)</f>
        <v>High</v>
      </c>
      <c r="O3874" s="95">
        <f>VLOOKUP(L3874, 'Rating Program (Effect. 2019)'!$Q$6:$T$556,4)</f>
        <v>0.8</v>
      </c>
      <c r="P3874" s="1" t="s">
        <v>9</v>
      </c>
      <c r="Q3874" s="1">
        <f>VLOOKUP(P3874, 'Rating Program (Effect. 2019)'!$AC$6:$AF$7, 4, FALSE)</f>
        <v>1</v>
      </c>
      <c r="R3874" s="1" t="s">
        <v>9</v>
      </c>
      <c r="S3874" s="1">
        <f>VLOOKUP(P3874, 'Rating Program (Effect. 2019)'!$AC$10:$AF$11,4, FALSE)</f>
        <v>1.1097123247655178</v>
      </c>
      <c r="T3874" s="1" t="s">
        <v>9</v>
      </c>
      <c r="U3874">
        <f>VLOOKUP(T3874,'Rating Program (Effect. 2019)'!$AC$14:$AF$15,4,FALSE)</f>
        <v>1</v>
      </c>
      <c r="V3874" s="141">
        <f t="shared" si="227"/>
        <v>1068.1843543834636</v>
      </c>
      <c r="W3874" s="141">
        <f t="shared" si="228"/>
        <v>1142.13974062136</v>
      </c>
      <c r="X3874" s="141">
        <f t="shared" si="229"/>
        <v>1142.13974062136</v>
      </c>
      <c r="Y3874" s="258">
        <f>'New Base Rate Calculation'!$C$16 * '2016 &amp; 2017 Combined Data'!F3874 * '2016 &amp; 2017 Combined Data'!H3874 *'2016 &amp; 2017 Combined Data'!J3874 *'2016 &amp; 2017 Combined Data'!O3874* '2016 &amp; 2017 Combined Data'!S3874</f>
        <v>2169.8839218229427</v>
      </c>
    </row>
    <row r="3875" spans="1:25" x14ac:dyDescent="0.2">
      <c r="A3875" s="1" t="s">
        <v>1321</v>
      </c>
      <c r="B3875" s="13">
        <v>42945</v>
      </c>
      <c r="C3875" s="13">
        <v>43310</v>
      </c>
      <c r="D3875" s="1">
        <v>2</v>
      </c>
      <c r="E3875" s="1">
        <v>1.1100000000000001</v>
      </c>
      <c r="F3875" s="1">
        <f>VLOOKUP(D3875, 'Rating Program (Effect. 2019)'!$E$6:$I$10, 5, FALSE)</f>
        <v>1.388027431262149</v>
      </c>
      <c r="G3875" s="1">
        <v>229162</v>
      </c>
      <c r="H3875" s="1">
        <v>1.1776875112812046</v>
      </c>
      <c r="I3875" s="1">
        <v>12</v>
      </c>
      <c r="J3875" s="1">
        <v>1.08</v>
      </c>
      <c r="K3875" s="1">
        <f>VLOOKUP('2016 &amp; 2017 Combined Data'!I3875, 'Rating Program (Effect. 2019)'!$K$6:$O$58, 5)</f>
        <v>0</v>
      </c>
      <c r="L3875" s="96">
        <v>512</v>
      </c>
      <c r="M3875" s="95">
        <f>VLOOKUP(L3875,'Rating Program (Effect. 2017)'!$K$6:$M$556, 2, FALSE)</f>
        <v>1.1000000000000001</v>
      </c>
      <c r="N3875" s="97" t="str">
        <f>VLOOKUP(L3875, 'Rating Program (Effect. 2017)'!$K$6:$M$556, 3)</f>
        <v>Low</v>
      </c>
      <c r="O3875" s="95">
        <f>VLOOKUP(L3875, 'Rating Program (Effect. 2019)'!$Q$6:$T$556,4)</f>
        <v>1.21</v>
      </c>
      <c r="P3875" s="1" t="s">
        <v>9</v>
      </c>
      <c r="Q3875" s="1">
        <f>VLOOKUP(P3875, 'Rating Program (Effect. 2019)'!$AC$6:$AF$7, 4, FALSE)</f>
        <v>1</v>
      </c>
      <c r="R3875" s="1" t="s">
        <v>9</v>
      </c>
      <c r="S3875" s="1">
        <f>VLOOKUP(P3875, 'Rating Program (Effect. 2019)'!$AC$10:$AF$11,4, FALSE)</f>
        <v>1.1097123247655178</v>
      </c>
      <c r="T3875" s="1" t="s">
        <v>9</v>
      </c>
      <c r="U3875">
        <f>VLOOKUP(T3875,'Rating Program (Effect. 2019)'!$AC$14:$AF$15,4,FALSE)</f>
        <v>1</v>
      </c>
      <c r="V3875" s="141">
        <f t="shared" si="227"/>
        <v>1142.13974062136</v>
      </c>
      <c r="W3875" s="141">
        <f t="shared" si="228"/>
        <v>1242.3943739010394</v>
      </c>
      <c r="X3875" s="141">
        <f t="shared" si="229"/>
        <v>1242.3943739010394</v>
      </c>
      <c r="Y3875" s="258">
        <f>'New Base Rate Calculation'!$C$16 * '2016 &amp; 2017 Combined Data'!F3875 * '2016 &amp; 2017 Combined Data'!H3875 *'2016 &amp; 2017 Combined Data'!J3875 *'2016 &amp; 2017 Combined Data'!O3875* '2016 &amp; 2017 Combined Data'!S3875</f>
        <v>2614.647171471654</v>
      </c>
    </row>
    <row r="3876" spans="1:25" x14ac:dyDescent="0.2">
      <c r="A3876" s="1" t="s">
        <v>1322</v>
      </c>
      <c r="B3876" s="13">
        <v>43055</v>
      </c>
      <c r="C3876" s="13">
        <v>43420</v>
      </c>
      <c r="D3876" s="1">
        <v>4</v>
      </c>
      <c r="E3876" s="1">
        <v>0.94</v>
      </c>
      <c r="F3876" s="1">
        <f>VLOOKUP(D3876, 'Rating Program (Effect. 2019)'!$E$6:$I$10, 5, FALSE)</f>
        <v>1.3131422480634674</v>
      </c>
      <c r="G3876" s="1">
        <v>418931</v>
      </c>
      <c r="H3876" s="1">
        <v>1.8839404166475147</v>
      </c>
      <c r="I3876" s="1">
        <v>2</v>
      </c>
      <c r="J3876" s="1">
        <v>0.8</v>
      </c>
      <c r="K3876" s="1">
        <f>VLOOKUP('2016 &amp; 2017 Combined Data'!I3876, 'Rating Program (Effect. 2019)'!$K$6:$O$58, 5)</f>
        <v>0</v>
      </c>
      <c r="L3876" s="96">
        <v>890</v>
      </c>
      <c r="M3876" s="95">
        <f>VLOOKUP(L3876,'Rating Program (Effect. 2017)'!$K$6:$M$556, 2, FALSE)</f>
        <v>0.9</v>
      </c>
      <c r="N3876" s="97" t="str">
        <f>VLOOKUP(L3876, 'Rating Program (Effect. 2017)'!$K$6:$M$556, 3)</f>
        <v>High</v>
      </c>
      <c r="O3876" s="95">
        <f>VLOOKUP(L3876, 'Rating Program (Effect. 2019)'!$Q$6:$T$556,4)</f>
        <v>0.8</v>
      </c>
      <c r="P3876" s="1" t="s">
        <v>9</v>
      </c>
      <c r="Q3876" s="1">
        <f>VLOOKUP(P3876, 'Rating Program (Effect. 2019)'!$AC$6:$AF$7, 4, FALSE)</f>
        <v>1</v>
      </c>
      <c r="R3876" s="1" t="s">
        <v>9</v>
      </c>
      <c r="S3876" s="1">
        <f>VLOOKUP(P3876, 'Rating Program (Effect. 2019)'!$AC$10:$AF$11,4, FALSE)</f>
        <v>1.1097123247655178</v>
      </c>
      <c r="T3876" s="1" t="s">
        <v>9</v>
      </c>
      <c r="U3876">
        <f>VLOOKUP(T3876,'Rating Program (Effect. 2019)'!$AC$14:$AF$15,4,FALSE)</f>
        <v>1</v>
      </c>
      <c r="V3876" s="141">
        <f t="shared" si="227"/>
        <v>1242.3943739010394</v>
      </c>
      <c r="W3876" s="141">
        <f t="shared" si="228"/>
        <v>1020.0406991896303</v>
      </c>
      <c r="X3876" s="141">
        <f t="shared" si="229"/>
        <v>1020.0406991896303</v>
      </c>
      <c r="Y3876" s="258">
        <f>'New Base Rate Calculation'!$C$16 * '2016 &amp; 2017 Combined Data'!F3876 * '2016 &amp; 2017 Combined Data'!H3876 *'2016 &amp; 2017 Combined Data'!J3876 *'2016 &amp; 2017 Combined Data'!O3876* '2016 &amp; 2017 Combined Data'!S3876</f>
        <v>1937.9151552615344</v>
      </c>
    </row>
    <row r="3877" spans="1:25" x14ac:dyDescent="0.2">
      <c r="A3877" s="1" t="s">
        <v>1325</v>
      </c>
      <c r="B3877" s="13">
        <v>42982</v>
      </c>
      <c r="C3877" s="13">
        <v>43347</v>
      </c>
      <c r="D3877" s="1">
        <v>1</v>
      </c>
      <c r="E3877" s="1">
        <v>1.05</v>
      </c>
      <c r="F3877" s="1">
        <f>VLOOKUP(D3877, 'Rating Program (Effect. 2019)'!$E$6:$I$10, 5, FALSE)</f>
        <v>1.0194620726838979</v>
      </c>
      <c r="G3877" s="1">
        <v>372267</v>
      </c>
      <c r="H3877" s="1">
        <v>1.6448546541644182</v>
      </c>
      <c r="I3877" s="1">
        <v>17</v>
      </c>
      <c r="J3877" s="1">
        <v>1.1299999999999999</v>
      </c>
      <c r="K3877" s="1">
        <f>VLOOKUP('2016 &amp; 2017 Combined Data'!I3877, 'Rating Program (Effect. 2019)'!$K$6:$O$58, 5)</f>
        <v>0</v>
      </c>
      <c r="L3877" s="96">
        <v>571</v>
      </c>
      <c r="M3877" s="95">
        <f>VLOOKUP(L3877,'Rating Program (Effect. 2017)'!$K$6:$M$556, 2, FALSE)</f>
        <v>1.1000000000000001</v>
      </c>
      <c r="N3877" s="97" t="str">
        <f>VLOOKUP(L3877, 'Rating Program (Effect. 2017)'!$K$6:$M$556, 3)</f>
        <v>Low</v>
      </c>
      <c r="O3877" s="95">
        <f>VLOOKUP(L3877, 'Rating Program (Effect. 2019)'!$Q$6:$T$556,4)</f>
        <v>1.21</v>
      </c>
      <c r="P3877" s="1" t="s">
        <v>9</v>
      </c>
      <c r="Q3877" s="1">
        <f>VLOOKUP(P3877, 'Rating Program (Effect. 2019)'!$AC$6:$AF$7, 4, FALSE)</f>
        <v>1</v>
      </c>
      <c r="R3877" s="1" t="s">
        <v>9</v>
      </c>
      <c r="S3877" s="1">
        <f>VLOOKUP(P3877, 'Rating Program (Effect. 2019)'!$AC$10:$AF$11,4, FALSE)</f>
        <v>1.1097123247655178</v>
      </c>
      <c r="T3877" s="1" t="s">
        <v>9</v>
      </c>
      <c r="U3877">
        <f>VLOOKUP(T3877,'Rating Program (Effect. 2019)'!$AC$14:$AF$15,4,FALSE)</f>
        <v>1</v>
      </c>
      <c r="V3877" s="141">
        <f t="shared" si="227"/>
        <v>1020.0406991896303</v>
      </c>
      <c r="W3877" s="141">
        <f t="shared" si="228"/>
        <v>1717.4256415061525</v>
      </c>
      <c r="X3877" s="141">
        <f t="shared" si="229"/>
        <v>1717.4256415061525</v>
      </c>
      <c r="Y3877" s="258">
        <f>'New Base Rate Calculation'!$C$16 * '2016 &amp; 2017 Combined Data'!F3877 * '2016 &amp; 2017 Combined Data'!H3877 *'2016 &amp; 2017 Combined Data'!J3877 *'2016 &amp; 2017 Combined Data'!O3877* '2016 &amp; 2017 Combined Data'!S3877</f>
        <v>2806.3269224527639</v>
      </c>
    </row>
    <row r="3878" spans="1:25" x14ac:dyDescent="0.2">
      <c r="A3878" s="1" t="s">
        <v>1326</v>
      </c>
      <c r="B3878" s="13">
        <v>43022</v>
      </c>
      <c r="C3878" s="13">
        <v>43387</v>
      </c>
      <c r="D3878" s="1">
        <v>4</v>
      </c>
      <c r="E3878" s="1">
        <v>0.94</v>
      </c>
      <c r="F3878" s="1">
        <f>VLOOKUP(D3878, 'Rating Program (Effect. 2019)'!$E$6:$I$10, 5, FALSE)</f>
        <v>1.3131422480634674</v>
      </c>
      <c r="G3878" s="1">
        <v>111333</v>
      </c>
      <c r="H3878" s="1">
        <v>1.1888029713603696</v>
      </c>
      <c r="I3878" s="1">
        <v>7</v>
      </c>
      <c r="J3878" s="1">
        <v>1</v>
      </c>
      <c r="K3878" s="1">
        <f>VLOOKUP('2016 &amp; 2017 Combined Data'!I3878, 'Rating Program (Effect. 2019)'!$K$6:$O$58, 5)</f>
        <v>0</v>
      </c>
      <c r="L3878" s="96">
        <v>606</v>
      </c>
      <c r="M3878" s="95">
        <f>VLOOKUP(L3878,'Rating Program (Effect. 2017)'!$K$6:$M$556, 2, FALSE)</f>
        <v>1.1000000000000001</v>
      </c>
      <c r="N3878" s="97" t="str">
        <f>VLOOKUP(L3878, 'Rating Program (Effect. 2017)'!$K$6:$M$556, 3)</f>
        <v>Low</v>
      </c>
      <c r="O3878" s="95">
        <f>VLOOKUP(L3878, 'Rating Program (Effect. 2019)'!$Q$6:$T$556,4)</f>
        <v>1.21</v>
      </c>
      <c r="P3878" s="1" t="s">
        <v>11</v>
      </c>
      <c r="Q3878" s="1">
        <f>VLOOKUP(P3878, 'Rating Program (Effect. 2019)'!$AC$6:$AF$7, 4, FALSE)</f>
        <v>1</v>
      </c>
      <c r="R3878" s="1" t="s">
        <v>9</v>
      </c>
      <c r="S3878" s="1">
        <f>VLOOKUP(P3878, 'Rating Program (Effect. 2019)'!$AC$10:$AF$11,4, FALSE)</f>
        <v>0.96911543279063928</v>
      </c>
      <c r="T3878" s="1" t="s">
        <v>9</v>
      </c>
      <c r="U3878">
        <f>VLOOKUP(T3878,'Rating Program (Effect. 2019)'!$AC$14:$AF$15,4,FALSE)</f>
        <v>1</v>
      </c>
      <c r="V3878" s="141">
        <f t="shared" si="227"/>
        <v>1717.4256415061525</v>
      </c>
      <c r="W3878" s="141">
        <f t="shared" si="228"/>
        <v>983.37781790929785</v>
      </c>
      <c r="X3878" s="141">
        <f t="shared" si="229"/>
        <v>983.37781790929785</v>
      </c>
      <c r="Y3878" s="258">
        <f>'New Base Rate Calculation'!$C$16 * '2016 &amp; 2017 Combined Data'!F3878 * '2016 &amp; 2017 Combined Data'!H3878 *'2016 &amp; 2017 Combined Data'!J3878 *'2016 &amp; 2017 Combined Data'!O3878* '2016 &amp; 2017 Combined Data'!S3878</f>
        <v>2019.0541852257945</v>
      </c>
    </row>
    <row r="3879" spans="1:25" x14ac:dyDescent="0.2">
      <c r="A3879" s="1" t="s">
        <v>1327</v>
      </c>
      <c r="B3879" s="13">
        <v>43074</v>
      </c>
      <c r="C3879" s="13">
        <v>43439</v>
      </c>
      <c r="D3879" s="1">
        <v>2</v>
      </c>
      <c r="E3879" s="1">
        <v>1.1100000000000001</v>
      </c>
      <c r="F3879" s="1">
        <f>VLOOKUP(D3879, 'Rating Program (Effect. 2019)'!$E$6:$I$10, 5, FALSE)</f>
        <v>1.388027431262149</v>
      </c>
      <c r="G3879" s="1">
        <v>546606</v>
      </c>
      <c r="H3879" s="1">
        <v>2.6854872582888696</v>
      </c>
      <c r="I3879" s="1">
        <v>16</v>
      </c>
      <c r="J3879" s="1">
        <v>1.1200000000000001</v>
      </c>
      <c r="K3879" s="1">
        <f>VLOOKUP('2016 &amp; 2017 Combined Data'!I3879, 'Rating Program (Effect. 2019)'!$K$6:$O$58, 5)</f>
        <v>0</v>
      </c>
      <c r="L3879" s="96">
        <v>764</v>
      </c>
      <c r="M3879" s="95">
        <f>VLOOKUP(L3879,'Rating Program (Effect. 2017)'!$K$6:$M$556, 2, FALSE)</f>
        <v>1</v>
      </c>
      <c r="N3879" s="97" t="str">
        <f>VLOOKUP(L3879, 'Rating Program (Effect. 2017)'!$K$6:$M$556, 3)</f>
        <v>Medium</v>
      </c>
      <c r="O3879" s="95">
        <f>VLOOKUP(L3879, 'Rating Program (Effect. 2019)'!$Q$6:$T$556,4)</f>
        <v>1</v>
      </c>
      <c r="P3879" s="1" t="s">
        <v>11</v>
      </c>
      <c r="Q3879" s="1">
        <f>VLOOKUP(P3879, 'Rating Program (Effect. 2019)'!$AC$6:$AF$7, 4, FALSE)</f>
        <v>1</v>
      </c>
      <c r="R3879" s="1" t="s">
        <v>9</v>
      </c>
      <c r="S3879" s="1">
        <f>VLOOKUP(P3879, 'Rating Program (Effect. 2019)'!$AC$10:$AF$11,4, FALSE)</f>
        <v>0.96911543279063928</v>
      </c>
      <c r="T3879" s="1" t="s">
        <v>9</v>
      </c>
      <c r="U3879">
        <f>VLOOKUP(T3879,'Rating Program (Effect. 2019)'!$AC$14:$AF$15,4,FALSE)</f>
        <v>1</v>
      </c>
      <c r="V3879" s="141">
        <f t="shared" si="227"/>
        <v>983.37781790929785</v>
      </c>
      <c r="W3879" s="141">
        <f t="shared" si="228"/>
        <v>2670.8782076037787</v>
      </c>
      <c r="X3879" s="141">
        <f t="shared" si="229"/>
        <v>2670.8782076037787</v>
      </c>
      <c r="Y3879" s="258">
        <f>'New Base Rate Calculation'!$C$16 * '2016 &amp; 2017 Combined Data'!F3879 * '2016 &amp; 2017 Combined Data'!H3879 *'2016 &amp; 2017 Combined Data'!J3879 *'2016 &amp; 2017 Combined Data'!O3879* '2016 &amp; 2017 Combined Data'!S3879</f>
        <v>4462.519384634882</v>
      </c>
    </row>
    <row r="3880" spans="1:25" x14ac:dyDescent="0.2">
      <c r="A3880" s="1" t="s">
        <v>1329</v>
      </c>
      <c r="B3880" s="13">
        <v>43033</v>
      </c>
      <c r="C3880" s="13">
        <v>43398</v>
      </c>
      <c r="D3880" s="1">
        <v>1</v>
      </c>
      <c r="E3880" s="1">
        <v>1.05</v>
      </c>
      <c r="F3880" s="1">
        <f>VLOOKUP(D3880, 'Rating Program (Effect. 2019)'!$E$6:$I$10, 5, FALSE)</f>
        <v>1.0194620726838979</v>
      </c>
      <c r="G3880" s="1">
        <v>261386</v>
      </c>
      <c r="H3880" s="1">
        <v>1.2422510015261954</v>
      </c>
      <c r="I3880" s="1">
        <v>8</v>
      </c>
      <c r="J3880" s="1">
        <v>1.02</v>
      </c>
      <c r="K3880" s="1">
        <f>VLOOKUP('2016 &amp; 2017 Combined Data'!I3880, 'Rating Program (Effect. 2019)'!$K$6:$O$58, 5)</f>
        <v>0</v>
      </c>
      <c r="L3880" s="96">
        <v>504</v>
      </c>
      <c r="M3880" s="95">
        <f>VLOOKUP(L3880,'Rating Program (Effect. 2017)'!$K$6:$M$556, 2, FALSE)</f>
        <v>1.1000000000000001</v>
      </c>
      <c r="N3880" s="97" t="str">
        <f>VLOOKUP(L3880, 'Rating Program (Effect. 2017)'!$K$6:$M$556, 3)</f>
        <v>Low</v>
      </c>
      <c r="O3880" s="95">
        <f>VLOOKUP(L3880, 'Rating Program (Effect. 2019)'!$Q$6:$T$556,4)</f>
        <v>1.21</v>
      </c>
      <c r="P3880" s="1" t="s">
        <v>9</v>
      </c>
      <c r="Q3880" s="1">
        <f>VLOOKUP(P3880, 'Rating Program (Effect. 2019)'!$AC$6:$AF$7, 4, FALSE)</f>
        <v>1</v>
      </c>
      <c r="R3880" s="1" t="s">
        <v>9</v>
      </c>
      <c r="S3880" s="1">
        <f>VLOOKUP(P3880, 'Rating Program (Effect. 2019)'!$AC$10:$AF$11,4, FALSE)</f>
        <v>1.1097123247655178</v>
      </c>
      <c r="T3880" s="1" t="s">
        <v>11</v>
      </c>
      <c r="U3880">
        <f>VLOOKUP(T3880,'Rating Program (Effect. 2019)'!$AC$14:$AF$15,4,FALSE)</f>
        <v>1</v>
      </c>
      <c r="V3880" s="141">
        <f t="shared" si="227"/>
        <v>2670.8782076037787</v>
      </c>
      <c r="W3880" s="141">
        <f t="shared" si="228"/>
        <v>1170.7967239184088</v>
      </c>
      <c r="X3880" s="141">
        <f t="shared" si="229"/>
        <v>1170.7967239184088</v>
      </c>
      <c r="Y3880" s="258">
        <f>'New Base Rate Calculation'!$C$16 * '2016 &amp; 2017 Combined Data'!F3880 * '2016 &amp; 2017 Combined Data'!H3880 *'2016 &amp; 2017 Combined Data'!J3880 *'2016 &amp; 2017 Combined Data'!O3880* '2016 &amp; 2017 Combined Data'!S3880</f>
        <v>1913.1182670419892</v>
      </c>
    </row>
    <row r="3881" spans="1:25" x14ac:dyDescent="0.2">
      <c r="A3881" s="1" t="s">
        <v>1330</v>
      </c>
      <c r="B3881" s="13">
        <v>42967</v>
      </c>
      <c r="C3881" s="13">
        <v>43332</v>
      </c>
      <c r="D3881" s="1">
        <v>2</v>
      </c>
      <c r="E3881" s="1">
        <v>1.1100000000000001</v>
      </c>
      <c r="F3881" s="1">
        <f>VLOOKUP(D3881, 'Rating Program (Effect. 2019)'!$E$6:$I$10, 5, FALSE)</f>
        <v>1.388027431262149</v>
      </c>
      <c r="G3881" s="1">
        <v>273634</v>
      </c>
      <c r="H3881" s="1">
        <v>1.2735223129719588</v>
      </c>
      <c r="I3881" s="1">
        <v>9</v>
      </c>
      <c r="J3881" s="1">
        <v>1.04</v>
      </c>
      <c r="K3881" s="1">
        <f>VLOOKUP('2016 &amp; 2017 Combined Data'!I3881, 'Rating Program (Effect. 2019)'!$K$6:$O$58, 5)</f>
        <v>0</v>
      </c>
      <c r="L3881" s="96">
        <v>864</v>
      </c>
      <c r="M3881" s="95">
        <f>VLOOKUP(L3881,'Rating Program (Effect. 2017)'!$K$6:$M$556, 2, FALSE)</f>
        <v>0.9</v>
      </c>
      <c r="N3881" s="97" t="str">
        <f>VLOOKUP(L3881, 'Rating Program (Effect. 2017)'!$K$6:$M$556, 3)</f>
        <v>High</v>
      </c>
      <c r="O3881" s="95">
        <f>VLOOKUP(L3881, 'Rating Program (Effect. 2019)'!$Q$6:$T$556,4)</f>
        <v>0.8</v>
      </c>
      <c r="P3881" s="1" t="s">
        <v>9</v>
      </c>
      <c r="Q3881" s="1">
        <f>VLOOKUP(P3881, 'Rating Program (Effect. 2019)'!$AC$6:$AF$7, 4, FALSE)</f>
        <v>1</v>
      </c>
      <c r="R3881" s="1" t="s">
        <v>9</v>
      </c>
      <c r="S3881" s="1">
        <f>VLOOKUP(P3881, 'Rating Program (Effect. 2019)'!$AC$10:$AF$11,4, FALSE)</f>
        <v>1.1097123247655178</v>
      </c>
      <c r="T3881" s="1" t="s">
        <v>9</v>
      </c>
      <c r="U3881">
        <f>VLOOKUP(T3881,'Rating Program (Effect. 2019)'!$AC$14:$AF$15,4,FALSE)</f>
        <v>1</v>
      </c>
      <c r="V3881" s="141">
        <f t="shared" si="227"/>
        <v>1170.7967239184088</v>
      </c>
      <c r="W3881" s="141">
        <f t="shared" si="228"/>
        <v>1058.5109938282774</v>
      </c>
      <c r="X3881" s="141">
        <f t="shared" si="229"/>
        <v>1058.5109938282774</v>
      </c>
      <c r="Y3881" s="258">
        <f>'New Base Rate Calculation'!$C$16 * '2016 &amp; 2017 Combined Data'!F3881 * '2016 &amp; 2017 Combined Data'!H3881 *'2016 &amp; 2017 Combined Data'!J3881 *'2016 &amp; 2017 Combined Data'!O3881* '2016 &amp; 2017 Combined Data'!S3881</f>
        <v>1800.1296344141629</v>
      </c>
    </row>
    <row r="3882" spans="1:25" x14ac:dyDescent="0.2">
      <c r="A3882" s="1" t="s">
        <v>1331</v>
      </c>
      <c r="B3882" s="13">
        <v>42939</v>
      </c>
      <c r="C3882" s="13">
        <v>43304</v>
      </c>
      <c r="D3882" s="1">
        <v>1</v>
      </c>
      <c r="E3882" s="1">
        <v>1.05</v>
      </c>
      <c r="F3882" s="1">
        <f>VLOOKUP(D3882, 'Rating Program (Effect. 2019)'!$E$6:$I$10, 5, FALSE)</f>
        <v>1.0194620726838979</v>
      </c>
      <c r="G3882" s="1">
        <v>222484</v>
      </c>
      <c r="H3882" s="1">
        <v>1.1676509601612408</v>
      </c>
      <c r="I3882" s="1">
        <v>8</v>
      </c>
      <c r="J3882" s="1">
        <v>1.02</v>
      </c>
      <c r="K3882" s="1">
        <f>VLOOKUP('2016 &amp; 2017 Combined Data'!I3882, 'Rating Program (Effect. 2019)'!$K$6:$O$58, 5)</f>
        <v>0</v>
      </c>
      <c r="L3882" s="96">
        <v>759</v>
      </c>
      <c r="M3882" s="95">
        <f>VLOOKUP(L3882,'Rating Program (Effect. 2017)'!$K$6:$M$556, 2, FALSE)</f>
        <v>1</v>
      </c>
      <c r="N3882" s="97" t="str">
        <f>VLOOKUP(L3882, 'Rating Program (Effect. 2017)'!$K$6:$M$556, 3)</f>
        <v>Medium</v>
      </c>
      <c r="O3882" s="95">
        <f>VLOOKUP(L3882, 'Rating Program (Effect. 2019)'!$Q$6:$T$556,4)</f>
        <v>1</v>
      </c>
      <c r="P3882" s="1" t="s">
        <v>11</v>
      </c>
      <c r="Q3882" s="1">
        <f>VLOOKUP(P3882, 'Rating Program (Effect. 2019)'!$AC$6:$AF$7, 4, FALSE)</f>
        <v>1</v>
      </c>
      <c r="R3882" s="1" t="s">
        <v>9</v>
      </c>
      <c r="S3882" s="1">
        <f>VLOOKUP(P3882, 'Rating Program (Effect. 2019)'!$AC$10:$AF$11,4, FALSE)</f>
        <v>0.96911543279063928</v>
      </c>
      <c r="T3882" s="1" t="s">
        <v>11</v>
      </c>
      <c r="U3882">
        <f>VLOOKUP(T3882,'Rating Program (Effect. 2019)'!$AC$14:$AF$15,4,FALSE)</f>
        <v>1</v>
      </c>
      <c r="V3882" s="141">
        <f t="shared" si="227"/>
        <v>1058.5109938282774</v>
      </c>
      <c r="W3882" s="141">
        <f t="shared" si="228"/>
        <v>1000.4433426661511</v>
      </c>
      <c r="X3882" s="141">
        <f t="shared" si="229"/>
        <v>1000.4433426661511</v>
      </c>
      <c r="Y3882" s="258">
        <f>'New Base Rate Calculation'!$C$16 * '2016 &amp; 2017 Combined Data'!F3882 * '2016 &amp; 2017 Combined Data'!H3882 *'2016 &amp; 2017 Combined Data'!J3882 *'2016 &amp; 2017 Combined Data'!O3882* '2016 &amp; 2017 Combined Data'!S3882</f>
        <v>1297.8521878438528</v>
      </c>
    </row>
    <row r="3883" spans="1:25" x14ac:dyDescent="0.2">
      <c r="A3883" s="1" t="s">
        <v>1332</v>
      </c>
      <c r="B3883" s="13">
        <v>43019</v>
      </c>
      <c r="C3883" s="13">
        <v>43384</v>
      </c>
      <c r="D3883" s="1">
        <v>4</v>
      </c>
      <c r="E3883" s="1">
        <v>0.94</v>
      </c>
      <c r="F3883" s="1">
        <f>VLOOKUP(D3883, 'Rating Program (Effect. 2019)'!$E$6:$I$10, 5, FALSE)</f>
        <v>1.3131422480634674</v>
      </c>
      <c r="G3883" s="1">
        <v>136460</v>
      </c>
      <c r="H3883" s="1">
        <v>1.1509559628986401</v>
      </c>
      <c r="I3883" s="1">
        <v>21</v>
      </c>
      <c r="J3883" s="1">
        <v>1.18</v>
      </c>
      <c r="K3883" s="1">
        <f>VLOOKUP('2016 &amp; 2017 Combined Data'!I3883, 'Rating Program (Effect. 2019)'!$K$6:$O$58, 5)</f>
        <v>0</v>
      </c>
      <c r="L3883" s="96">
        <v>561</v>
      </c>
      <c r="M3883" s="95">
        <f>VLOOKUP(L3883,'Rating Program (Effect. 2017)'!$K$6:$M$556, 2, FALSE)</f>
        <v>1.1000000000000001</v>
      </c>
      <c r="N3883" s="97" t="str">
        <f>VLOOKUP(L3883, 'Rating Program (Effect. 2017)'!$K$6:$M$556, 3)</f>
        <v>Low</v>
      </c>
      <c r="O3883" s="95">
        <f>VLOOKUP(L3883, 'Rating Program (Effect. 2019)'!$Q$6:$T$556,4)</f>
        <v>1.21</v>
      </c>
      <c r="P3883" s="1" t="s">
        <v>9</v>
      </c>
      <c r="Q3883" s="1">
        <f>VLOOKUP(P3883, 'Rating Program (Effect. 2019)'!$AC$6:$AF$7, 4, FALSE)</f>
        <v>1</v>
      </c>
      <c r="R3883" s="1" t="s">
        <v>9</v>
      </c>
      <c r="S3883" s="1">
        <f>VLOOKUP(P3883, 'Rating Program (Effect. 2019)'!$AC$10:$AF$11,4, FALSE)</f>
        <v>1.1097123247655178</v>
      </c>
      <c r="T3883" s="1" t="s">
        <v>9</v>
      </c>
      <c r="U3883">
        <f>VLOOKUP(T3883,'Rating Program (Effect. 2019)'!$AC$14:$AF$15,4,FALSE)</f>
        <v>1</v>
      </c>
      <c r="V3883" s="141">
        <f t="shared" si="227"/>
        <v>1000.4433426661511</v>
      </c>
      <c r="W3883" s="141">
        <f t="shared" si="228"/>
        <v>1123.4435115615111</v>
      </c>
      <c r="X3883" s="141">
        <f t="shared" si="229"/>
        <v>1123.4435115615111</v>
      </c>
      <c r="Y3883" s="258">
        <f>'New Base Rate Calculation'!$C$16 * '2016 &amp; 2017 Combined Data'!F3883 * '2016 &amp; 2017 Combined Data'!H3883 *'2016 &amp; 2017 Combined Data'!J3883 *'2016 &amp; 2017 Combined Data'!O3883* '2016 &amp; 2017 Combined Data'!S3883</f>
        <v>2641.2755230946464</v>
      </c>
    </row>
    <row r="3884" spans="1:25" x14ac:dyDescent="0.2">
      <c r="A3884" s="1" t="s">
        <v>1333</v>
      </c>
      <c r="B3884" s="13">
        <v>43002</v>
      </c>
      <c r="C3884" s="13">
        <v>43367</v>
      </c>
      <c r="D3884" s="1">
        <v>3</v>
      </c>
      <c r="E3884" s="1">
        <v>0.97</v>
      </c>
      <c r="F3884" s="1">
        <f>VLOOKUP(D3884, 'Rating Program (Effect. 2019)'!$E$6:$I$10, 5, FALSE)</f>
        <v>1.2113287848472678</v>
      </c>
      <c r="G3884" s="1">
        <v>197912</v>
      </c>
      <c r="H3884" s="1">
        <v>1.1410907274474547</v>
      </c>
      <c r="I3884" s="1">
        <v>11</v>
      </c>
      <c r="J3884" s="1">
        <v>1.07</v>
      </c>
      <c r="K3884" s="1">
        <f>VLOOKUP('2016 &amp; 2017 Combined Data'!I3884, 'Rating Program (Effect. 2019)'!$K$6:$O$58, 5)</f>
        <v>0</v>
      </c>
      <c r="L3884" s="96">
        <v>641</v>
      </c>
      <c r="M3884" s="95">
        <f>VLOOKUP(L3884,'Rating Program (Effect. 2017)'!$K$6:$M$556, 2, FALSE)</f>
        <v>1.1000000000000001</v>
      </c>
      <c r="N3884" s="97" t="str">
        <f>VLOOKUP(L3884, 'Rating Program (Effect. 2017)'!$K$6:$M$556, 3)</f>
        <v>Low</v>
      </c>
      <c r="O3884" s="95">
        <f>VLOOKUP(L3884, 'Rating Program (Effect. 2019)'!$Q$6:$T$556,4)</f>
        <v>1.21</v>
      </c>
      <c r="P3884" s="1" t="s">
        <v>11</v>
      </c>
      <c r="Q3884" s="1">
        <f>VLOOKUP(P3884, 'Rating Program (Effect. 2019)'!$AC$6:$AF$7, 4, FALSE)</f>
        <v>1</v>
      </c>
      <c r="R3884" s="1" t="s">
        <v>9</v>
      </c>
      <c r="S3884" s="1">
        <f>VLOOKUP(P3884, 'Rating Program (Effect. 2019)'!$AC$10:$AF$11,4, FALSE)</f>
        <v>0.96911543279063928</v>
      </c>
      <c r="T3884" s="1" t="s">
        <v>9</v>
      </c>
      <c r="U3884">
        <f>VLOOKUP(T3884,'Rating Program (Effect. 2019)'!$AC$14:$AF$15,4,FALSE)</f>
        <v>1</v>
      </c>
      <c r="V3884" s="141">
        <f t="shared" si="227"/>
        <v>1123.4435115615111</v>
      </c>
      <c r="W3884" s="141">
        <f t="shared" si="228"/>
        <v>1042.2174980955876</v>
      </c>
      <c r="X3884" s="141">
        <f t="shared" si="229"/>
        <v>1042.2174980955876</v>
      </c>
      <c r="Y3884" s="258">
        <f>'New Base Rate Calculation'!$C$16 * '2016 &amp; 2017 Combined Data'!F3884 * '2016 &amp; 2017 Combined Data'!H3884 *'2016 &amp; 2017 Combined Data'!J3884 *'2016 &amp; 2017 Combined Data'!O3884* '2016 &amp; 2017 Combined Data'!S3884</f>
        <v>1912.9001867575744</v>
      </c>
    </row>
    <row r="3885" spans="1:25" x14ac:dyDescent="0.2">
      <c r="A3885" s="1" t="s">
        <v>1336</v>
      </c>
      <c r="B3885" s="13">
        <v>43008</v>
      </c>
      <c r="C3885" s="13">
        <v>43373</v>
      </c>
      <c r="D3885" s="1">
        <v>2</v>
      </c>
      <c r="E3885" s="1">
        <v>1.1100000000000001</v>
      </c>
      <c r="F3885" s="1">
        <f>VLOOKUP(D3885, 'Rating Program (Effect. 2019)'!$E$6:$I$10, 5, FALSE)</f>
        <v>1.388027431262149</v>
      </c>
      <c r="G3885" s="1">
        <v>177166</v>
      </c>
      <c r="H3885" s="1">
        <v>1.1318513363318972</v>
      </c>
      <c r="I3885" s="1">
        <v>11</v>
      </c>
      <c r="J3885" s="1">
        <v>1.07</v>
      </c>
      <c r="K3885" s="1">
        <f>VLOOKUP('2016 &amp; 2017 Combined Data'!I3885, 'Rating Program (Effect. 2019)'!$K$6:$O$58, 5)</f>
        <v>0</v>
      </c>
      <c r="L3885" s="96">
        <v>872</v>
      </c>
      <c r="M3885" s="95">
        <f>VLOOKUP(L3885,'Rating Program (Effect. 2017)'!$K$6:$M$556, 2, FALSE)</f>
        <v>0.9</v>
      </c>
      <c r="N3885" s="97" t="str">
        <f>VLOOKUP(L3885, 'Rating Program (Effect. 2017)'!$K$6:$M$556, 3)</f>
        <v>High</v>
      </c>
      <c r="O3885" s="95">
        <f>VLOOKUP(L3885, 'Rating Program (Effect. 2019)'!$Q$6:$T$556,4)</f>
        <v>0.8</v>
      </c>
      <c r="P3885" s="1" t="s">
        <v>9</v>
      </c>
      <c r="Q3885" s="1">
        <f>VLOOKUP(P3885, 'Rating Program (Effect. 2019)'!$AC$6:$AF$7, 4, FALSE)</f>
        <v>1</v>
      </c>
      <c r="R3885" s="1" t="s">
        <v>9</v>
      </c>
      <c r="S3885" s="1">
        <f>VLOOKUP(P3885, 'Rating Program (Effect. 2019)'!$AC$10:$AF$11,4, FALSE)</f>
        <v>1.1097123247655178</v>
      </c>
      <c r="T3885" s="1" t="s">
        <v>9</v>
      </c>
      <c r="U3885">
        <f>VLOOKUP(T3885,'Rating Program (Effect. 2019)'!$AC$14:$AF$15,4,FALSE)</f>
        <v>1</v>
      </c>
      <c r="V3885" s="141">
        <f t="shared" si="227"/>
        <v>1042.2174980955876</v>
      </c>
      <c r="W3885" s="141">
        <f t="shared" si="228"/>
        <v>967.89587915620405</v>
      </c>
      <c r="X3885" s="141">
        <f t="shared" si="229"/>
        <v>967.89587915620405</v>
      </c>
      <c r="Y3885" s="258">
        <f>'New Base Rate Calculation'!$C$16 * '2016 &amp; 2017 Combined Data'!F3885 * '2016 &amp; 2017 Combined Data'!H3885 *'2016 &amp; 2017 Combined Data'!J3885 *'2016 &amp; 2017 Combined Data'!O3885* '2016 &amp; 2017 Combined Data'!S3885</f>
        <v>1646.0273584830547</v>
      </c>
    </row>
    <row r="3886" spans="1:25" x14ac:dyDescent="0.2">
      <c r="A3886" s="1" t="s">
        <v>1337</v>
      </c>
      <c r="B3886" s="13">
        <v>43031</v>
      </c>
      <c r="C3886" s="13">
        <v>43396</v>
      </c>
      <c r="D3886" s="1">
        <v>2</v>
      </c>
      <c r="E3886" s="1">
        <v>1.1100000000000001</v>
      </c>
      <c r="F3886" s="1">
        <f>VLOOKUP(D3886, 'Rating Program (Effect. 2019)'!$E$6:$I$10, 5, FALSE)</f>
        <v>1.388027431262149</v>
      </c>
      <c r="G3886" s="1">
        <v>466329</v>
      </c>
      <c r="H3886" s="1">
        <v>2.1598889215347068</v>
      </c>
      <c r="I3886" s="1">
        <v>11</v>
      </c>
      <c r="J3886" s="1">
        <v>1.07</v>
      </c>
      <c r="K3886" s="1">
        <f>VLOOKUP('2016 &amp; 2017 Combined Data'!I3886, 'Rating Program (Effect. 2019)'!$K$6:$O$58, 5)</f>
        <v>0</v>
      </c>
      <c r="L3886" s="96">
        <v>687</v>
      </c>
      <c r="M3886" s="95">
        <f>VLOOKUP(L3886,'Rating Program (Effect. 2017)'!$K$6:$M$556, 2, FALSE)</f>
        <v>1</v>
      </c>
      <c r="N3886" s="97" t="str">
        <f>VLOOKUP(L3886, 'Rating Program (Effect. 2017)'!$K$6:$M$556, 3)</f>
        <v>Medium</v>
      </c>
      <c r="O3886" s="95">
        <f>VLOOKUP(L3886, 'Rating Program (Effect. 2019)'!$Q$6:$T$556,4)</f>
        <v>1</v>
      </c>
      <c r="P3886" s="1" t="s">
        <v>11</v>
      </c>
      <c r="Q3886" s="1">
        <f>VLOOKUP(P3886, 'Rating Program (Effect. 2019)'!$AC$6:$AF$7, 4, FALSE)</f>
        <v>1</v>
      </c>
      <c r="R3886" s="1" t="s">
        <v>9</v>
      </c>
      <c r="S3886" s="1">
        <f>VLOOKUP(P3886, 'Rating Program (Effect. 2019)'!$AC$10:$AF$11,4, FALSE)</f>
        <v>0.96911543279063928</v>
      </c>
      <c r="T3886" s="1" t="s">
        <v>9</v>
      </c>
      <c r="U3886">
        <f>VLOOKUP(T3886,'Rating Program (Effect. 2019)'!$AC$14:$AF$15,4,FALSE)</f>
        <v>1</v>
      </c>
      <c r="V3886" s="141">
        <f t="shared" si="227"/>
        <v>967.89587915620405</v>
      </c>
      <c r="W3886" s="141">
        <f t="shared" si="228"/>
        <v>2052.2400576854175</v>
      </c>
      <c r="X3886" s="141">
        <f t="shared" si="229"/>
        <v>2052.2400576854175</v>
      </c>
      <c r="Y3886" s="258">
        <f>'New Base Rate Calculation'!$C$16 * '2016 &amp; 2017 Combined Data'!F3886 * '2016 &amp; 2017 Combined Data'!H3886 *'2016 &amp; 2017 Combined Data'!J3886 *'2016 &amp; 2017 Combined Data'!O3886* '2016 &amp; 2017 Combined Data'!S3886</f>
        <v>3428.8950403177591</v>
      </c>
    </row>
    <row r="3887" spans="1:25" x14ac:dyDescent="0.2">
      <c r="A3887" s="1" t="s">
        <v>1339</v>
      </c>
      <c r="B3887" s="13">
        <v>43014</v>
      </c>
      <c r="C3887" s="13">
        <v>43379</v>
      </c>
      <c r="D3887" s="1">
        <v>3</v>
      </c>
      <c r="E3887" s="1">
        <v>0.97</v>
      </c>
      <c r="F3887" s="1">
        <f>VLOOKUP(D3887, 'Rating Program (Effect. 2019)'!$E$6:$I$10, 5, FALSE)</f>
        <v>1.2113287848472678</v>
      </c>
      <c r="G3887" s="1">
        <v>268438</v>
      </c>
      <c r="H3887" s="1">
        <v>1.2598175662539632</v>
      </c>
      <c r="I3887" s="1">
        <v>17</v>
      </c>
      <c r="J3887" s="1">
        <v>1.1299999999999999</v>
      </c>
      <c r="K3887" s="1">
        <f>VLOOKUP('2016 &amp; 2017 Combined Data'!I3887, 'Rating Program (Effect. 2019)'!$K$6:$O$58, 5)</f>
        <v>0</v>
      </c>
      <c r="L3887" s="96">
        <v>604</v>
      </c>
      <c r="M3887" s="95">
        <f>VLOOKUP(L3887,'Rating Program (Effect. 2017)'!$K$6:$M$556, 2, FALSE)</f>
        <v>1.1000000000000001</v>
      </c>
      <c r="N3887" s="97" t="str">
        <f>VLOOKUP(L3887, 'Rating Program (Effect. 2017)'!$K$6:$M$556, 3)</f>
        <v>Low</v>
      </c>
      <c r="O3887" s="95">
        <f>VLOOKUP(L3887, 'Rating Program (Effect. 2019)'!$Q$6:$T$556,4)</f>
        <v>1.21</v>
      </c>
      <c r="P3887" s="1" t="s">
        <v>11</v>
      </c>
      <c r="Q3887" s="1">
        <f>VLOOKUP(P3887, 'Rating Program (Effect. 2019)'!$AC$6:$AF$7, 4, FALSE)</f>
        <v>1</v>
      </c>
      <c r="R3887" s="1" t="s">
        <v>9</v>
      </c>
      <c r="S3887" s="1">
        <f>VLOOKUP(P3887, 'Rating Program (Effect. 2019)'!$AC$10:$AF$11,4, FALSE)</f>
        <v>0.96911543279063928</v>
      </c>
      <c r="T3887" s="1" t="s">
        <v>9</v>
      </c>
      <c r="U3887">
        <f>VLOOKUP(T3887,'Rating Program (Effect. 2019)'!$AC$14:$AF$15,4,FALSE)</f>
        <v>1</v>
      </c>
      <c r="V3887" s="141">
        <f t="shared" si="227"/>
        <v>2052.2400576854175</v>
      </c>
      <c r="W3887" s="141">
        <f t="shared" si="228"/>
        <v>1215.1797102464527</v>
      </c>
      <c r="X3887" s="141">
        <f t="shared" si="229"/>
        <v>1215.1797102464527</v>
      </c>
      <c r="Y3887" s="258">
        <f>'New Base Rate Calculation'!$C$16 * '2016 &amp; 2017 Combined Data'!F3887 * '2016 &amp; 2017 Combined Data'!H3887 *'2016 &amp; 2017 Combined Data'!J3887 *'2016 &amp; 2017 Combined Data'!O3887* '2016 &amp; 2017 Combined Data'!S3887</f>
        <v>2230.3573859793896</v>
      </c>
    </row>
    <row r="3888" spans="1:25" x14ac:dyDescent="0.2">
      <c r="A3888" s="1" t="s">
        <v>1341</v>
      </c>
      <c r="B3888" s="13">
        <v>43078</v>
      </c>
      <c r="C3888" s="13">
        <v>43443</v>
      </c>
      <c r="D3888" s="1">
        <v>3</v>
      </c>
      <c r="E3888" s="1">
        <v>0.97</v>
      </c>
      <c r="F3888" s="1">
        <f>VLOOKUP(D3888, 'Rating Program (Effect. 2019)'!$E$6:$I$10, 5, FALSE)</f>
        <v>1.2113287848472678</v>
      </c>
      <c r="G3888" s="1">
        <v>421398</v>
      </c>
      <c r="H3888" s="1">
        <v>1.8975346192670317</v>
      </c>
      <c r="I3888" s="1">
        <v>9</v>
      </c>
      <c r="J3888" s="1">
        <v>1.04</v>
      </c>
      <c r="K3888" s="1">
        <f>VLOOKUP('2016 &amp; 2017 Combined Data'!I3888, 'Rating Program (Effect. 2019)'!$K$6:$O$58, 5)</f>
        <v>0</v>
      </c>
      <c r="L3888" s="96">
        <v>756</v>
      </c>
      <c r="M3888" s="95">
        <f>VLOOKUP(L3888,'Rating Program (Effect. 2017)'!$K$6:$M$556, 2, FALSE)</f>
        <v>1</v>
      </c>
      <c r="N3888" s="97" t="str">
        <f>VLOOKUP(L3888, 'Rating Program (Effect. 2017)'!$K$6:$M$556, 3)</f>
        <v>Medium</v>
      </c>
      <c r="O3888" s="95">
        <f>VLOOKUP(L3888, 'Rating Program (Effect. 2019)'!$Q$6:$T$556,4)</f>
        <v>1</v>
      </c>
      <c r="P3888" s="1" t="s">
        <v>9</v>
      </c>
      <c r="Q3888" s="1">
        <f>VLOOKUP(P3888, 'Rating Program (Effect. 2019)'!$AC$6:$AF$7, 4, FALSE)</f>
        <v>1</v>
      </c>
      <c r="R3888" s="1" t="s">
        <v>9</v>
      </c>
      <c r="S3888" s="1">
        <f>VLOOKUP(P3888, 'Rating Program (Effect. 2019)'!$AC$10:$AF$11,4, FALSE)</f>
        <v>1.1097123247655178</v>
      </c>
      <c r="T3888" s="1" t="s">
        <v>9</v>
      </c>
      <c r="U3888">
        <f>VLOOKUP(T3888,'Rating Program (Effect. 2019)'!$AC$14:$AF$15,4,FALSE)</f>
        <v>1</v>
      </c>
      <c r="V3888" s="141">
        <f t="shared" si="227"/>
        <v>1215.1797102464527</v>
      </c>
      <c r="W3888" s="141">
        <f t="shared" si="228"/>
        <v>1531.3863391332652</v>
      </c>
      <c r="X3888" s="141">
        <f t="shared" si="229"/>
        <v>1531.3863391332652</v>
      </c>
      <c r="Y3888" s="258">
        <f>'New Base Rate Calculation'!$C$16 * '2016 &amp; 2017 Combined Data'!F3888 * '2016 &amp; 2017 Combined Data'!H3888 *'2016 &amp; 2017 Combined Data'!J3888 *'2016 &amp; 2017 Combined Data'!O3888* '2016 &amp; 2017 Combined Data'!S3888</f>
        <v>2925.9097927578532</v>
      </c>
    </row>
    <row r="3889" spans="1:25" x14ac:dyDescent="0.2">
      <c r="A3889" s="1" t="s">
        <v>1342</v>
      </c>
      <c r="B3889" s="13">
        <v>43008</v>
      </c>
      <c r="C3889" s="13">
        <v>43373</v>
      </c>
      <c r="D3889" s="1">
        <v>5</v>
      </c>
      <c r="E3889" s="1">
        <v>1.2</v>
      </c>
      <c r="F3889" s="1">
        <f>VLOOKUP(D3889, 'Rating Program (Effect. 2019)'!$E$6:$I$10, 5, FALSE)</f>
        <v>0.94464968963239226</v>
      </c>
      <c r="G3889" s="1">
        <v>258523</v>
      </c>
      <c r="H3889" s="1">
        <v>1.235463202874983</v>
      </c>
      <c r="I3889" s="1">
        <v>10</v>
      </c>
      <c r="J3889" s="1">
        <v>1.06</v>
      </c>
      <c r="K3889" s="1">
        <f>VLOOKUP('2016 &amp; 2017 Combined Data'!I3889, 'Rating Program (Effect. 2019)'!$K$6:$O$58, 5)</f>
        <v>0</v>
      </c>
      <c r="L3889" s="96">
        <v>864</v>
      </c>
      <c r="M3889" s="95">
        <f>VLOOKUP(L3889,'Rating Program (Effect. 2017)'!$K$6:$M$556, 2, FALSE)</f>
        <v>0.9</v>
      </c>
      <c r="N3889" s="97" t="str">
        <f>VLOOKUP(L3889, 'Rating Program (Effect. 2017)'!$K$6:$M$556, 3)</f>
        <v>High</v>
      </c>
      <c r="O3889" s="95">
        <f>VLOOKUP(L3889, 'Rating Program (Effect. 2019)'!$Q$6:$T$556,4)</f>
        <v>0.8</v>
      </c>
      <c r="P3889" s="1" t="s">
        <v>9</v>
      </c>
      <c r="Q3889" s="1">
        <f>VLOOKUP(P3889, 'Rating Program (Effect. 2019)'!$AC$6:$AF$7, 4, FALSE)</f>
        <v>1</v>
      </c>
      <c r="R3889" s="1" t="s">
        <v>9</v>
      </c>
      <c r="S3889" s="1">
        <f>VLOOKUP(P3889, 'Rating Program (Effect. 2019)'!$AC$10:$AF$11,4, FALSE)</f>
        <v>1.1097123247655178</v>
      </c>
      <c r="T3889" s="1" t="s">
        <v>9</v>
      </c>
      <c r="U3889">
        <f>VLOOKUP(T3889,'Rating Program (Effect. 2019)'!$AC$14:$AF$15,4,FALSE)</f>
        <v>1</v>
      </c>
      <c r="V3889" s="141">
        <f t="shared" si="227"/>
        <v>1531.3863391332652</v>
      </c>
      <c r="W3889" s="141">
        <f t="shared" si="228"/>
        <v>1131.4866197210247</v>
      </c>
      <c r="X3889" s="141">
        <f t="shared" si="229"/>
        <v>1131.4866197210247</v>
      </c>
      <c r="Y3889" s="258">
        <f>'New Base Rate Calculation'!$C$16 * '2016 &amp; 2017 Combined Data'!F3889 * '2016 &amp; 2017 Combined Data'!H3889 *'2016 &amp; 2017 Combined Data'!J3889 *'2016 &amp; 2017 Combined Data'!O3889* '2016 &amp; 2017 Combined Data'!S3889</f>
        <v>1211.3574119495436</v>
      </c>
    </row>
    <row r="3890" spans="1:25" x14ac:dyDescent="0.2">
      <c r="A3890" s="1" t="s">
        <v>1343</v>
      </c>
      <c r="B3890" s="13">
        <v>43016</v>
      </c>
      <c r="C3890" s="13">
        <v>43381</v>
      </c>
      <c r="D3890" s="1">
        <v>1</v>
      </c>
      <c r="E3890" s="1">
        <v>1.05</v>
      </c>
      <c r="F3890" s="1">
        <f>VLOOKUP(D3890, 'Rating Program (Effect. 2019)'!$E$6:$I$10, 5, FALSE)</f>
        <v>1.0194620726838979</v>
      </c>
      <c r="G3890" s="1">
        <v>355357</v>
      </c>
      <c r="H3890" s="1">
        <v>1.5673901134431567</v>
      </c>
      <c r="I3890" s="1">
        <v>21</v>
      </c>
      <c r="J3890" s="1">
        <v>1.18</v>
      </c>
      <c r="K3890" s="1">
        <f>VLOOKUP('2016 &amp; 2017 Combined Data'!I3890, 'Rating Program (Effect. 2019)'!$K$6:$O$58, 5)</f>
        <v>0</v>
      </c>
      <c r="L3890" s="96">
        <v>730</v>
      </c>
      <c r="M3890" s="95">
        <f>VLOOKUP(L3890,'Rating Program (Effect. 2017)'!$K$6:$M$556, 2, FALSE)</f>
        <v>1</v>
      </c>
      <c r="N3890" s="97" t="str">
        <f>VLOOKUP(L3890, 'Rating Program (Effect. 2017)'!$K$6:$M$556, 3)</f>
        <v>Medium</v>
      </c>
      <c r="O3890" s="95">
        <f>VLOOKUP(L3890, 'Rating Program (Effect. 2019)'!$Q$6:$T$556,4)</f>
        <v>1</v>
      </c>
      <c r="P3890" s="1" t="s">
        <v>11</v>
      </c>
      <c r="Q3890" s="1">
        <f>VLOOKUP(P3890, 'Rating Program (Effect. 2019)'!$AC$6:$AF$7, 4, FALSE)</f>
        <v>1</v>
      </c>
      <c r="R3890" s="1" t="s">
        <v>9</v>
      </c>
      <c r="S3890" s="1">
        <f>VLOOKUP(P3890, 'Rating Program (Effect. 2019)'!$AC$10:$AF$11,4, FALSE)</f>
        <v>0.96911543279063928</v>
      </c>
      <c r="T3890" s="1" t="s">
        <v>9</v>
      </c>
      <c r="U3890">
        <f>VLOOKUP(T3890,'Rating Program (Effect. 2019)'!$AC$14:$AF$15,4,FALSE)</f>
        <v>1</v>
      </c>
      <c r="V3890" s="141">
        <f t="shared" si="227"/>
        <v>1131.4866197210247</v>
      </c>
      <c r="W3890" s="141">
        <f t="shared" si="228"/>
        <v>1553.5970804448571</v>
      </c>
      <c r="X3890" s="141">
        <f t="shared" si="229"/>
        <v>1553.5970804448571</v>
      </c>
      <c r="Y3890" s="258">
        <f>'New Base Rate Calculation'!$C$16 * '2016 &amp; 2017 Combined Data'!F3890 * '2016 &amp; 2017 Combined Data'!H3890 *'2016 &amp; 2017 Combined Data'!J3890 *'2016 &amp; 2017 Combined Data'!O3890* '2016 &amp; 2017 Combined Data'!S3890</f>
        <v>2015.4458367524308</v>
      </c>
    </row>
    <row r="3891" spans="1:25" x14ac:dyDescent="0.2">
      <c r="A3891" s="1" t="s">
        <v>1345</v>
      </c>
      <c r="B3891" s="13">
        <v>43011</v>
      </c>
      <c r="C3891" s="13">
        <v>43376</v>
      </c>
      <c r="D3891" s="1">
        <v>2</v>
      </c>
      <c r="E3891" s="1">
        <v>1.1100000000000001</v>
      </c>
      <c r="F3891" s="1">
        <f>VLOOKUP(D3891, 'Rating Program (Effect. 2019)'!$E$6:$I$10, 5, FALSE)</f>
        <v>1.388027431262149</v>
      </c>
      <c r="G3891" s="1">
        <v>487419</v>
      </c>
      <c r="H3891" s="1">
        <v>2.2917348212081894</v>
      </c>
      <c r="I3891" s="1">
        <v>2</v>
      </c>
      <c r="J3891" s="1">
        <v>0.8</v>
      </c>
      <c r="K3891" s="1">
        <f>VLOOKUP('2016 &amp; 2017 Combined Data'!I3891, 'Rating Program (Effect. 2019)'!$K$6:$O$58, 5)</f>
        <v>0</v>
      </c>
      <c r="L3891" s="96">
        <v>547</v>
      </c>
      <c r="M3891" s="95">
        <f>VLOOKUP(L3891,'Rating Program (Effect. 2017)'!$K$6:$M$556, 2, FALSE)</f>
        <v>1.1000000000000001</v>
      </c>
      <c r="N3891" s="97" t="str">
        <f>VLOOKUP(L3891, 'Rating Program (Effect. 2017)'!$K$6:$M$556, 3)</f>
        <v>Low</v>
      </c>
      <c r="O3891" s="95">
        <f>VLOOKUP(L3891, 'Rating Program (Effect. 2019)'!$Q$6:$T$556,4)</f>
        <v>1.21</v>
      </c>
      <c r="P3891" s="1" t="s">
        <v>11</v>
      </c>
      <c r="Q3891" s="1">
        <f>VLOOKUP(P3891, 'Rating Program (Effect. 2019)'!$AC$6:$AF$7, 4, FALSE)</f>
        <v>1</v>
      </c>
      <c r="R3891" s="1" t="s">
        <v>9</v>
      </c>
      <c r="S3891" s="1">
        <f>VLOOKUP(P3891, 'Rating Program (Effect. 2019)'!$AC$10:$AF$11,4, FALSE)</f>
        <v>0.96911543279063928</v>
      </c>
      <c r="T3891" s="1" t="s">
        <v>9</v>
      </c>
      <c r="U3891">
        <f>VLOOKUP(T3891,'Rating Program (Effect. 2019)'!$AC$14:$AF$15,4,FALSE)</f>
        <v>1</v>
      </c>
      <c r="V3891" s="141">
        <f t="shared" si="227"/>
        <v>1553.5970804448571</v>
      </c>
      <c r="W3891" s="141">
        <f t="shared" si="228"/>
        <v>1790.8532586849278</v>
      </c>
      <c r="X3891" s="141">
        <f t="shared" si="229"/>
        <v>1790.8532586849278</v>
      </c>
      <c r="Y3891" s="258">
        <f>'New Base Rate Calculation'!$C$16 * '2016 &amp; 2017 Combined Data'!F3891 * '2016 &amp; 2017 Combined Data'!H3891 *'2016 &amp; 2017 Combined Data'!J3891 *'2016 &amp; 2017 Combined Data'!O3891* '2016 &amp; 2017 Combined Data'!S3891</f>
        <v>3291.385243656141</v>
      </c>
    </row>
    <row r="3892" spans="1:25" x14ac:dyDescent="0.2">
      <c r="A3892" s="1" t="s">
        <v>1346</v>
      </c>
      <c r="B3892" s="13">
        <v>42960</v>
      </c>
      <c r="C3892" s="13">
        <v>43325</v>
      </c>
      <c r="D3892" s="1">
        <v>5</v>
      </c>
      <c r="E3892" s="1">
        <v>1.2</v>
      </c>
      <c r="F3892" s="1">
        <f>VLOOKUP(D3892, 'Rating Program (Effect. 2019)'!$E$6:$I$10, 5, FALSE)</f>
        <v>0.94464968963239226</v>
      </c>
      <c r="G3892" s="1">
        <v>243120</v>
      </c>
      <c r="H3892" s="1">
        <v>1.2024249366067199</v>
      </c>
      <c r="I3892" s="1">
        <v>3</v>
      </c>
      <c r="J3892" s="1">
        <v>0.84</v>
      </c>
      <c r="K3892" s="1">
        <f>VLOOKUP('2016 &amp; 2017 Combined Data'!I3892, 'Rating Program (Effect. 2019)'!$K$6:$O$58, 5)</f>
        <v>0</v>
      </c>
      <c r="L3892" s="96">
        <v>579</v>
      </c>
      <c r="M3892" s="95">
        <f>VLOOKUP(L3892,'Rating Program (Effect. 2017)'!$K$6:$M$556, 2, FALSE)</f>
        <v>1.1000000000000001</v>
      </c>
      <c r="N3892" s="97" t="str">
        <f>VLOOKUP(L3892, 'Rating Program (Effect. 2017)'!$K$6:$M$556, 3)</f>
        <v>Low</v>
      </c>
      <c r="O3892" s="95">
        <f>VLOOKUP(L3892, 'Rating Program (Effect. 2019)'!$Q$6:$T$556,4)</f>
        <v>1.21</v>
      </c>
      <c r="P3892" s="1" t="s">
        <v>11</v>
      </c>
      <c r="Q3892" s="1">
        <f>VLOOKUP(P3892, 'Rating Program (Effect. 2019)'!$AC$6:$AF$7, 4, FALSE)</f>
        <v>1</v>
      </c>
      <c r="R3892" s="1" t="s">
        <v>9</v>
      </c>
      <c r="S3892" s="1">
        <f>VLOOKUP(P3892, 'Rating Program (Effect. 2019)'!$AC$10:$AF$11,4, FALSE)</f>
        <v>0.96911543279063928</v>
      </c>
      <c r="T3892" s="1" t="s">
        <v>9</v>
      </c>
      <c r="U3892">
        <f>VLOOKUP(T3892,'Rating Program (Effect. 2019)'!$AC$14:$AF$15,4,FALSE)</f>
        <v>1</v>
      </c>
      <c r="V3892" s="141">
        <f t="shared" si="227"/>
        <v>1790.8532586849278</v>
      </c>
      <c r="W3892" s="141">
        <f t="shared" si="228"/>
        <v>1066.5990157676249</v>
      </c>
      <c r="X3892" s="141">
        <f t="shared" si="229"/>
        <v>1066.5990157676249</v>
      </c>
      <c r="Y3892" s="258">
        <f>'New Base Rate Calculation'!$C$16 * '2016 &amp; 2017 Combined Data'!F3892 * '2016 &amp; 2017 Combined Data'!H3892 *'2016 &amp; 2017 Combined Data'!J3892 *'2016 &amp; 2017 Combined Data'!O3892* '2016 &amp; 2017 Combined Data'!S3892</f>
        <v>1234.0545701094929</v>
      </c>
    </row>
    <row r="3893" spans="1:25" x14ac:dyDescent="0.2">
      <c r="A3893" s="1" t="s">
        <v>1350</v>
      </c>
      <c r="B3893" s="13">
        <v>42991</v>
      </c>
      <c r="C3893" s="13">
        <v>43356</v>
      </c>
      <c r="D3893" s="1">
        <v>2</v>
      </c>
      <c r="E3893" s="1">
        <v>1.1100000000000001</v>
      </c>
      <c r="F3893" s="1">
        <f>VLOOKUP(D3893, 'Rating Program (Effect. 2019)'!$E$6:$I$10, 5, FALSE)</f>
        <v>1.388027431262149</v>
      </c>
      <c r="G3893" s="1">
        <v>105119</v>
      </c>
      <c r="H3893" s="1">
        <v>1.2013704293459984</v>
      </c>
      <c r="I3893" s="1">
        <v>10</v>
      </c>
      <c r="J3893" s="1">
        <v>1.06</v>
      </c>
      <c r="K3893" s="1">
        <f>VLOOKUP('2016 &amp; 2017 Combined Data'!I3893, 'Rating Program (Effect. 2019)'!$K$6:$O$58, 5)</f>
        <v>0</v>
      </c>
      <c r="L3893" s="96">
        <v>927</v>
      </c>
      <c r="M3893" s="95">
        <f>VLOOKUP(L3893,'Rating Program (Effect. 2017)'!$K$6:$M$556, 2, FALSE)</f>
        <v>0.9</v>
      </c>
      <c r="N3893" s="97" t="str">
        <f>VLOOKUP(L3893, 'Rating Program (Effect. 2017)'!$K$6:$M$556, 3)</f>
        <v>High</v>
      </c>
      <c r="O3893" s="95">
        <f>VLOOKUP(L3893, 'Rating Program (Effect. 2019)'!$Q$6:$T$556,4)</f>
        <v>0.8</v>
      </c>
      <c r="P3893" s="1" t="s">
        <v>11</v>
      </c>
      <c r="Q3893" s="1">
        <f>VLOOKUP(P3893, 'Rating Program (Effect. 2019)'!$AC$6:$AF$7, 4, FALSE)</f>
        <v>1</v>
      </c>
      <c r="R3893" s="1" t="s">
        <v>9</v>
      </c>
      <c r="S3893" s="1">
        <f>VLOOKUP(P3893, 'Rating Program (Effect. 2019)'!$AC$10:$AF$11,4, FALSE)</f>
        <v>0.96911543279063928</v>
      </c>
      <c r="T3893" s="1" t="s">
        <v>9</v>
      </c>
      <c r="U3893">
        <f>VLOOKUP(T3893,'Rating Program (Effect. 2019)'!$AC$14:$AF$15,4,FALSE)</f>
        <v>1</v>
      </c>
      <c r="V3893" s="141">
        <f t="shared" si="227"/>
        <v>1066.5990157676249</v>
      </c>
      <c r="W3893" s="141">
        <f t="shared" si="228"/>
        <v>1017.7433619613215</v>
      </c>
      <c r="X3893" s="141">
        <f t="shared" si="229"/>
        <v>1017.7433619613215</v>
      </c>
      <c r="Y3893" s="258">
        <f>'New Base Rate Calculation'!$C$16 * '2016 &amp; 2017 Combined Data'!F3893 * '2016 &amp; 2017 Combined Data'!H3893 *'2016 &amp; 2017 Combined Data'!J3893 *'2016 &amp; 2017 Combined Data'!O3893* '2016 &amp; 2017 Combined Data'!S3893</f>
        <v>1511.5126530811769</v>
      </c>
    </row>
    <row r="3894" spans="1:25" x14ac:dyDescent="0.2">
      <c r="A3894" s="1" t="s">
        <v>1353</v>
      </c>
      <c r="B3894" s="13">
        <v>43046</v>
      </c>
      <c r="C3894" s="13">
        <v>43411</v>
      </c>
      <c r="D3894" s="1">
        <v>1</v>
      </c>
      <c r="E3894" s="1">
        <v>1.05</v>
      </c>
      <c r="F3894" s="1">
        <f>VLOOKUP(D3894, 'Rating Program (Effect. 2019)'!$E$6:$I$10, 5, FALSE)</f>
        <v>1.0194620726838979</v>
      </c>
      <c r="G3894" s="1">
        <v>456531</v>
      </c>
      <c r="H3894" s="1">
        <v>2.1004206400163064</v>
      </c>
      <c r="I3894" s="1">
        <v>1</v>
      </c>
      <c r="J3894" s="1">
        <v>0.76</v>
      </c>
      <c r="K3894" s="1">
        <f>VLOOKUP('2016 &amp; 2017 Combined Data'!I3894, 'Rating Program (Effect. 2019)'!$K$6:$O$58, 5)</f>
        <v>0</v>
      </c>
      <c r="L3894" s="96">
        <v>591</v>
      </c>
      <c r="M3894" s="95">
        <f>VLOOKUP(L3894,'Rating Program (Effect. 2017)'!$K$6:$M$556, 2, FALSE)</f>
        <v>1.1000000000000001</v>
      </c>
      <c r="N3894" s="97" t="str">
        <f>VLOOKUP(L3894, 'Rating Program (Effect. 2017)'!$K$6:$M$556, 3)</f>
        <v>Low</v>
      </c>
      <c r="O3894" s="95">
        <f>VLOOKUP(L3894, 'Rating Program (Effect. 2019)'!$Q$6:$T$556,4)</f>
        <v>1.21</v>
      </c>
      <c r="P3894" s="1" t="s">
        <v>9</v>
      </c>
      <c r="Q3894" s="1">
        <f>VLOOKUP(P3894, 'Rating Program (Effect. 2019)'!$AC$6:$AF$7, 4, FALSE)</f>
        <v>1</v>
      </c>
      <c r="R3894" s="1" t="s">
        <v>9</v>
      </c>
      <c r="S3894" s="1">
        <f>VLOOKUP(P3894, 'Rating Program (Effect. 2019)'!$AC$10:$AF$11,4, FALSE)</f>
        <v>1.1097123247655178</v>
      </c>
      <c r="T3894" s="1" t="s">
        <v>9</v>
      </c>
      <c r="U3894">
        <f>VLOOKUP(T3894,'Rating Program (Effect. 2019)'!$AC$14:$AF$15,4,FALSE)</f>
        <v>1</v>
      </c>
      <c r="V3894" s="141">
        <f t="shared" si="227"/>
        <v>1017.7433619613215</v>
      </c>
      <c r="W3894" s="141">
        <f t="shared" si="228"/>
        <v>1474.9993902450512</v>
      </c>
      <c r="X3894" s="141">
        <f t="shared" si="229"/>
        <v>1474.9993902450512</v>
      </c>
      <c r="Y3894" s="258">
        <f>'New Base Rate Calculation'!$C$16 * '2016 &amp; 2017 Combined Data'!F3894 * '2016 &amp; 2017 Combined Data'!H3894 *'2016 &amp; 2017 Combined Data'!J3894 *'2016 &amp; 2017 Combined Data'!O3894* '2016 &amp; 2017 Combined Data'!S3894</f>
        <v>2410.1948867002925</v>
      </c>
    </row>
    <row r="3895" spans="1:25" x14ac:dyDescent="0.2">
      <c r="A3895" s="1" t="s">
        <v>1356</v>
      </c>
      <c r="B3895" s="13">
        <v>42962</v>
      </c>
      <c r="C3895" s="13">
        <v>43327</v>
      </c>
      <c r="D3895" s="1">
        <v>1</v>
      </c>
      <c r="E3895" s="1">
        <v>1.05</v>
      </c>
      <c r="F3895" s="1">
        <f>VLOOKUP(D3895, 'Rating Program (Effect. 2019)'!$E$6:$I$10, 5, FALSE)</f>
        <v>1.0194620726838979</v>
      </c>
      <c r="G3895" s="1">
        <v>411972</v>
      </c>
      <c r="H3895" s="1">
        <v>1.8460838709499789</v>
      </c>
      <c r="I3895" s="1">
        <v>4</v>
      </c>
      <c r="J3895" s="1">
        <v>0.88</v>
      </c>
      <c r="K3895" s="1">
        <f>VLOOKUP('2016 &amp; 2017 Combined Data'!I3895, 'Rating Program (Effect. 2019)'!$K$6:$O$58, 5)</f>
        <v>0</v>
      </c>
      <c r="L3895" s="96">
        <v>531</v>
      </c>
      <c r="M3895" s="95">
        <f>VLOOKUP(L3895,'Rating Program (Effect. 2017)'!$K$6:$M$556, 2, FALSE)</f>
        <v>1.1000000000000001</v>
      </c>
      <c r="N3895" s="97" t="str">
        <f>VLOOKUP(L3895, 'Rating Program (Effect. 2017)'!$K$6:$M$556, 3)</f>
        <v>Low</v>
      </c>
      <c r="O3895" s="95">
        <f>VLOOKUP(L3895, 'Rating Program (Effect. 2019)'!$Q$6:$T$556,4)</f>
        <v>1.21</v>
      </c>
      <c r="P3895" s="1" t="s">
        <v>11</v>
      </c>
      <c r="Q3895" s="1">
        <f>VLOOKUP(P3895, 'Rating Program (Effect. 2019)'!$AC$6:$AF$7, 4, FALSE)</f>
        <v>1</v>
      </c>
      <c r="R3895" s="1" t="s">
        <v>9</v>
      </c>
      <c r="S3895" s="1">
        <f>VLOOKUP(P3895, 'Rating Program (Effect. 2019)'!$AC$10:$AF$11,4, FALSE)</f>
        <v>0.96911543279063928</v>
      </c>
      <c r="T3895" s="1" t="s">
        <v>9</v>
      </c>
      <c r="U3895">
        <f>VLOOKUP(T3895,'Rating Program (Effect. 2019)'!$AC$14:$AF$15,4,FALSE)</f>
        <v>1</v>
      </c>
      <c r="V3895" s="141">
        <f t="shared" si="227"/>
        <v>1474.9993902450512</v>
      </c>
      <c r="W3895" s="141">
        <f t="shared" si="228"/>
        <v>1501.0877171468469</v>
      </c>
      <c r="X3895" s="141">
        <f t="shared" si="229"/>
        <v>1501.0877171468469</v>
      </c>
      <c r="Y3895" s="258">
        <f>'New Base Rate Calculation'!$C$16 * '2016 &amp; 2017 Combined Data'!F3895 * '2016 &amp; 2017 Combined Data'!H3895 *'2016 &amp; 2017 Combined Data'!J3895 *'2016 &amp; 2017 Combined Data'!O3895* '2016 &amp; 2017 Combined Data'!S3895</f>
        <v>2142.0593093437683</v>
      </c>
    </row>
    <row r="3896" spans="1:25" x14ac:dyDescent="0.2">
      <c r="A3896" s="1" t="s">
        <v>1358</v>
      </c>
      <c r="B3896" s="13">
        <v>43044</v>
      </c>
      <c r="C3896" s="13">
        <v>43409</v>
      </c>
      <c r="D3896" s="1">
        <v>5</v>
      </c>
      <c r="E3896" s="1">
        <v>1.2</v>
      </c>
      <c r="F3896" s="1">
        <f>VLOOKUP(D3896, 'Rating Program (Effect. 2019)'!$E$6:$I$10, 5, FALSE)</f>
        <v>0.94464968963239226</v>
      </c>
      <c r="G3896" s="1">
        <v>363525</v>
      </c>
      <c r="H3896" s="1">
        <v>1.6041586777467183</v>
      </c>
      <c r="I3896" s="1">
        <v>13</v>
      </c>
      <c r="J3896" s="1">
        <v>1.0900000000000001</v>
      </c>
      <c r="K3896" s="1">
        <f>VLOOKUP('2016 &amp; 2017 Combined Data'!I3896, 'Rating Program (Effect. 2019)'!$K$6:$O$58, 5)</f>
        <v>0</v>
      </c>
      <c r="L3896" s="96">
        <v>614</v>
      </c>
      <c r="M3896" s="95">
        <f>VLOOKUP(L3896,'Rating Program (Effect. 2017)'!$K$6:$M$556, 2, FALSE)</f>
        <v>1.1000000000000001</v>
      </c>
      <c r="N3896" s="97" t="str">
        <f>VLOOKUP(L3896, 'Rating Program (Effect. 2017)'!$K$6:$M$556, 3)</f>
        <v>Low</v>
      </c>
      <c r="O3896" s="95">
        <f>VLOOKUP(L3896, 'Rating Program (Effect. 2019)'!$Q$6:$T$556,4)</f>
        <v>1.21</v>
      </c>
      <c r="P3896" s="1" t="s">
        <v>9</v>
      </c>
      <c r="Q3896" s="1">
        <f>VLOOKUP(P3896, 'Rating Program (Effect. 2019)'!$AC$6:$AF$7, 4, FALSE)</f>
        <v>1</v>
      </c>
      <c r="R3896" s="1" t="s">
        <v>9</v>
      </c>
      <c r="S3896" s="1">
        <f>VLOOKUP(P3896, 'Rating Program (Effect. 2019)'!$AC$10:$AF$11,4, FALSE)</f>
        <v>1.1097123247655178</v>
      </c>
      <c r="T3896" s="1" t="s">
        <v>11</v>
      </c>
      <c r="U3896">
        <f>VLOOKUP(T3896,'Rating Program (Effect. 2019)'!$AC$14:$AF$15,4,FALSE)</f>
        <v>1</v>
      </c>
      <c r="V3896" s="141">
        <f t="shared" si="227"/>
        <v>1501.0877171468469</v>
      </c>
      <c r="W3896" s="141">
        <f t="shared" si="228"/>
        <v>1846.450804433583</v>
      </c>
      <c r="X3896" s="141">
        <f t="shared" si="229"/>
        <v>1846.450804433583</v>
      </c>
      <c r="Y3896" s="258">
        <f>'New Base Rate Calculation'!$C$16 * '2016 &amp; 2017 Combined Data'!F3896 * '2016 &amp; 2017 Combined Data'!H3896 *'2016 &amp; 2017 Combined Data'!J3896 *'2016 &amp; 2017 Combined Data'!O3896* '2016 &amp; 2017 Combined Data'!S3896</f>
        <v>2446.2780982987565</v>
      </c>
    </row>
    <row r="3897" spans="1:25" x14ac:dyDescent="0.2">
      <c r="A3897" s="1" t="s">
        <v>1359</v>
      </c>
      <c r="B3897" s="13">
        <v>43095</v>
      </c>
      <c r="C3897" s="13">
        <v>43460</v>
      </c>
      <c r="D3897" s="1">
        <v>3</v>
      </c>
      <c r="E3897" s="1">
        <v>0.97</v>
      </c>
      <c r="F3897" s="1">
        <f>VLOOKUP(D3897, 'Rating Program (Effect. 2019)'!$E$6:$I$10, 5, FALSE)</f>
        <v>1.2113287848472678</v>
      </c>
      <c r="G3897" s="1">
        <v>353926</v>
      </c>
      <c r="H3897" s="1">
        <v>1.5610757728889317</v>
      </c>
      <c r="I3897" s="1">
        <v>20</v>
      </c>
      <c r="J3897" s="1">
        <v>1.1599999999999999</v>
      </c>
      <c r="K3897" s="1">
        <f>VLOOKUP('2016 &amp; 2017 Combined Data'!I3897, 'Rating Program (Effect. 2019)'!$K$6:$O$58, 5)</f>
        <v>0</v>
      </c>
      <c r="L3897" s="96">
        <v>880</v>
      </c>
      <c r="M3897" s="95">
        <f>VLOOKUP(L3897,'Rating Program (Effect. 2017)'!$K$6:$M$556, 2, FALSE)</f>
        <v>0.9</v>
      </c>
      <c r="N3897" s="97" t="str">
        <f>VLOOKUP(L3897, 'Rating Program (Effect. 2017)'!$K$6:$M$556, 3)</f>
        <v>High</v>
      </c>
      <c r="O3897" s="95">
        <f>VLOOKUP(L3897, 'Rating Program (Effect. 2019)'!$Q$6:$T$556,4)</f>
        <v>0.8</v>
      </c>
      <c r="P3897" s="1" t="s">
        <v>9</v>
      </c>
      <c r="Q3897" s="1">
        <f>VLOOKUP(P3897, 'Rating Program (Effect. 2019)'!$AC$6:$AF$7, 4, FALSE)</f>
        <v>1</v>
      </c>
      <c r="R3897" s="1" t="s">
        <v>9</v>
      </c>
      <c r="S3897" s="1">
        <f>VLOOKUP(P3897, 'Rating Program (Effect. 2019)'!$AC$10:$AF$11,4, FALSE)</f>
        <v>1.1097123247655178</v>
      </c>
      <c r="T3897" s="1" t="s">
        <v>9</v>
      </c>
      <c r="U3897">
        <f>VLOOKUP(T3897,'Rating Program (Effect. 2019)'!$AC$14:$AF$15,4,FALSE)</f>
        <v>1</v>
      </c>
      <c r="V3897" s="141">
        <f t="shared" si="227"/>
        <v>1846.450804433583</v>
      </c>
      <c r="W3897" s="141">
        <f t="shared" si="228"/>
        <v>1264.6961709513307</v>
      </c>
      <c r="X3897" s="141">
        <f t="shared" si="229"/>
        <v>1264.6961709513307</v>
      </c>
      <c r="Y3897" s="258">
        <f>'New Base Rate Calculation'!$C$16 * '2016 &amp; 2017 Combined Data'!F3897 * '2016 &amp; 2017 Combined Data'!H3897 *'2016 &amp; 2017 Combined Data'!J3897 *'2016 &amp; 2017 Combined Data'!O3897* '2016 &amp; 2017 Combined Data'!S3897</f>
        <v>2147.8791642083561</v>
      </c>
    </row>
    <row r="3898" spans="1:25" x14ac:dyDescent="0.2">
      <c r="A3898" s="1" t="s">
        <v>1360</v>
      </c>
      <c r="B3898" s="13">
        <v>43041</v>
      </c>
      <c r="C3898" s="13">
        <v>43406</v>
      </c>
      <c r="D3898" s="1">
        <v>3</v>
      </c>
      <c r="E3898" s="1">
        <v>0.97</v>
      </c>
      <c r="F3898" s="1">
        <f>VLOOKUP(D3898, 'Rating Program (Effect. 2019)'!$E$6:$I$10, 5, FALSE)</f>
        <v>1.2113287848472678</v>
      </c>
      <c r="G3898" s="1">
        <v>389877</v>
      </c>
      <c r="H3898" s="1">
        <v>1.7308905745893082</v>
      </c>
      <c r="I3898" s="1">
        <v>14</v>
      </c>
      <c r="J3898" s="1">
        <v>1.1000000000000001</v>
      </c>
      <c r="K3898" s="1">
        <f>VLOOKUP('2016 &amp; 2017 Combined Data'!I3898, 'Rating Program (Effect. 2019)'!$K$6:$O$58, 5)</f>
        <v>0</v>
      </c>
      <c r="L3898" s="96">
        <v>584</v>
      </c>
      <c r="M3898" s="95">
        <f>VLOOKUP(L3898,'Rating Program (Effect. 2017)'!$K$6:$M$556, 2, FALSE)</f>
        <v>1.1000000000000001</v>
      </c>
      <c r="N3898" s="97" t="str">
        <f>VLOOKUP(L3898, 'Rating Program (Effect. 2017)'!$K$6:$M$556, 3)</f>
        <v>Low</v>
      </c>
      <c r="O3898" s="95">
        <f>VLOOKUP(L3898, 'Rating Program (Effect. 2019)'!$Q$6:$T$556,4)</f>
        <v>1.21</v>
      </c>
      <c r="P3898" s="1" t="s">
        <v>9</v>
      </c>
      <c r="Q3898" s="1">
        <f>VLOOKUP(P3898, 'Rating Program (Effect. 2019)'!$AC$6:$AF$7, 4, FALSE)</f>
        <v>1</v>
      </c>
      <c r="R3898" s="1" t="s">
        <v>9</v>
      </c>
      <c r="S3898" s="1">
        <f>VLOOKUP(P3898, 'Rating Program (Effect. 2019)'!$AC$10:$AF$11,4, FALSE)</f>
        <v>1.1097123247655178</v>
      </c>
      <c r="T3898" s="1" t="s">
        <v>9</v>
      </c>
      <c r="U3898">
        <f>VLOOKUP(T3898,'Rating Program (Effect. 2019)'!$AC$14:$AF$15,4,FALSE)</f>
        <v>1</v>
      </c>
      <c r="V3898" s="141">
        <f t="shared" si="227"/>
        <v>1264.6961709513307</v>
      </c>
      <c r="W3898" s="141">
        <f t="shared" si="228"/>
        <v>1625.237013916377</v>
      </c>
      <c r="X3898" s="141">
        <f t="shared" si="229"/>
        <v>1625.237013916377</v>
      </c>
      <c r="Y3898" s="258">
        <f>'New Base Rate Calculation'!$C$16 * '2016 &amp; 2017 Combined Data'!F3898 * '2016 &amp; 2017 Combined Data'!H3898 *'2016 &amp; 2017 Combined Data'!J3898 *'2016 &amp; 2017 Combined Data'!O3898* '2016 &amp; 2017 Combined Data'!S3898</f>
        <v>3415.7458835554521</v>
      </c>
    </row>
    <row r="3899" spans="1:25" x14ac:dyDescent="0.2">
      <c r="A3899" s="1" t="s">
        <v>1362</v>
      </c>
      <c r="B3899" s="13">
        <v>42938</v>
      </c>
      <c r="C3899" s="13">
        <v>43303</v>
      </c>
      <c r="D3899" s="1">
        <v>4</v>
      </c>
      <c r="E3899" s="1">
        <v>0.94</v>
      </c>
      <c r="F3899" s="1">
        <f>VLOOKUP(D3899, 'Rating Program (Effect. 2019)'!$E$6:$I$10, 5, FALSE)</f>
        <v>1.3131422480634674</v>
      </c>
      <c r="G3899" s="1">
        <v>461201</v>
      </c>
      <c r="H3899" s="1">
        <v>2.1286173775629633</v>
      </c>
      <c r="I3899" s="1">
        <v>8</v>
      </c>
      <c r="J3899" s="1">
        <v>1.02</v>
      </c>
      <c r="K3899" s="1">
        <f>VLOOKUP('2016 &amp; 2017 Combined Data'!I3899, 'Rating Program (Effect. 2019)'!$K$6:$O$58, 5)</f>
        <v>0</v>
      </c>
      <c r="L3899" s="96">
        <v>929</v>
      </c>
      <c r="M3899" s="95">
        <f>VLOOKUP(L3899,'Rating Program (Effect. 2017)'!$K$6:$M$556, 2, FALSE)</f>
        <v>0.9</v>
      </c>
      <c r="N3899" s="97" t="str">
        <f>VLOOKUP(L3899, 'Rating Program (Effect. 2017)'!$K$6:$M$556, 3)</f>
        <v>High</v>
      </c>
      <c r="O3899" s="95">
        <f>VLOOKUP(L3899, 'Rating Program (Effect. 2019)'!$Q$6:$T$556,4)</f>
        <v>0.8</v>
      </c>
      <c r="P3899" s="1" t="s">
        <v>11</v>
      </c>
      <c r="Q3899" s="1">
        <f>VLOOKUP(P3899, 'Rating Program (Effect. 2019)'!$AC$6:$AF$7, 4, FALSE)</f>
        <v>1</v>
      </c>
      <c r="R3899" s="1" t="s">
        <v>9</v>
      </c>
      <c r="S3899" s="1">
        <f>VLOOKUP(P3899, 'Rating Program (Effect. 2019)'!$AC$10:$AF$11,4, FALSE)</f>
        <v>0.96911543279063928</v>
      </c>
      <c r="T3899" s="1" t="s">
        <v>11</v>
      </c>
      <c r="U3899">
        <f>VLOOKUP(T3899,'Rating Program (Effect. 2019)'!$AC$14:$AF$15,4,FALSE)</f>
        <v>1</v>
      </c>
      <c r="V3899" s="141">
        <f t="shared" ref="V3899:V3962" si="230" xml:space="preserve"> 800 *E3898 *H3898*J3898*M3898</f>
        <v>1625.237013916377</v>
      </c>
      <c r="W3899" s="141">
        <f t="shared" si="228"/>
        <v>1469.461205957306</v>
      </c>
      <c r="X3899" s="141">
        <f t="shared" si="229"/>
        <v>1469.461205957306</v>
      </c>
      <c r="Y3899" s="258">
        <f>'New Base Rate Calculation'!$C$16 * '2016 &amp; 2017 Combined Data'!F3899 * '2016 &amp; 2017 Combined Data'!H3899 *'2016 &amp; 2017 Combined Data'!J3899 *'2016 &amp; 2017 Combined Data'!O3899* '2016 &amp; 2017 Combined Data'!S3899</f>
        <v>2438.0380768288665</v>
      </c>
    </row>
    <row r="3900" spans="1:25" x14ac:dyDescent="0.2">
      <c r="A3900" s="1" t="s">
        <v>1364</v>
      </c>
      <c r="B3900" s="13">
        <v>43049</v>
      </c>
      <c r="C3900" s="13">
        <v>43414</v>
      </c>
      <c r="D3900" s="1">
        <v>4</v>
      </c>
      <c r="E3900" s="1">
        <v>0.94</v>
      </c>
      <c r="F3900" s="1">
        <f>VLOOKUP(D3900, 'Rating Program (Effect. 2019)'!$E$6:$I$10, 5, FALSE)</f>
        <v>1.3131422480634674</v>
      </c>
      <c r="G3900" s="1">
        <v>357585</v>
      </c>
      <c r="H3900" s="1">
        <v>1.5772973173182336</v>
      </c>
      <c r="I3900" s="1">
        <v>12</v>
      </c>
      <c r="J3900" s="1">
        <v>1.08</v>
      </c>
      <c r="K3900" s="1">
        <f>VLOOKUP('2016 &amp; 2017 Combined Data'!I3900, 'Rating Program (Effect. 2019)'!$K$6:$O$58, 5)</f>
        <v>0</v>
      </c>
      <c r="L3900" s="96">
        <v>732</v>
      </c>
      <c r="M3900" s="95">
        <f>VLOOKUP(L3900,'Rating Program (Effect. 2017)'!$K$6:$M$556, 2, FALSE)</f>
        <v>1</v>
      </c>
      <c r="N3900" s="97" t="str">
        <f>VLOOKUP(L3900, 'Rating Program (Effect. 2017)'!$K$6:$M$556, 3)</f>
        <v>Medium</v>
      </c>
      <c r="O3900" s="95">
        <f>VLOOKUP(L3900, 'Rating Program (Effect. 2019)'!$Q$6:$T$556,4)</f>
        <v>1</v>
      </c>
      <c r="P3900" s="1" t="s">
        <v>9</v>
      </c>
      <c r="Q3900" s="1">
        <f>VLOOKUP(P3900, 'Rating Program (Effect. 2019)'!$AC$6:$AF$7, 4, FALSE)</f>
        <v>1</v>
      </c>
      <c r="R3900" s="1" t="s">
        <v>9</v>
      </c>
      <c r="S3900" s="1">
        <f>VLOOKUP(P3900, 'Rating Program (Effect. 2019)'!$AC$10:$AF$11,4, FALSE)</f>
        <v>1.1097123247655178</v>
      </c>
      <c r="T3900" s="1" t="s">
        <v>9</v>
      </c>
      <c r="U3900">
        <f>VLOOKUP(T3900,'Rating Program (Effect. 2019)'!$AC$14:$AF$15,4,FALSE)</f>
        <v>1</v>
      </c>
      <c r="V3900" s="141">
        <f t="shared" si="230"/>
        <v>1469.461205957306</v>
      </c>
      <c r="W3900" s="141">
        <f t="shared" si="228"/>
        <v>1281.0177892331769</v>
      </c>
      <c r="X3900" s="141">
        <f t="shared" si="229"/>
        <v>1281.0177892331769</v>
      </c>
      <c r="Y3900" s="258">
        <f>'New Base Rate Calculation'!$C$16 * '2016 &amp; 2017 Combined Data'!F3900 * '2016 &amp; 2017 Combined Data'!H3900 *'2016 &amp; 2017 Combined Data'!J3900 *'2016 &amp; 2017 Combined Data'!O3900* '2016 &amp; 2017 Combined Data'!S3900</f>
        <v>2737.9464011805339</v>
      </c>
    </row>
    <row r="3901" spans="1:25" x14ac:dyDescent="0.2">
      <c r="A3901" s="1" t="s">
        <v>1365</v>
      </c>
      <c r="B3901" s="13">
        <v>42918</v>
      </c>
      <c r="C3901" s="13">
        <v>43283</v>
      </c>
      <c r="D3901" s="1">
        <v>5</v>
      </c>
      <c r="E3901" s="1">
        <v>1.2</v>
      </c>
      <c r="F3901" s="1">
        <f>VLOOKUP(D3901, 'Rating Program (Effect. 2019)'!$E$6:$I$10, 5, FALSE)</f>
        <v>0.94464968963239226</v>
      </c>
      <c r="G3901" s="1">
        <v>989140</v>
      </c>
      <c r="H3901" s="1">
        <v>5.5780934122405581</v>
      </c>
      <c r="I3901" s="1">
        <v>9</v>
      </c>
      <c r="J3901" s="1">
        <v>1.04</v>
      </c>
      <c r="K3901" s="1">
        <f>VLOOKUP('2016 &amp; 2017 Combined Data'!I3901, 'Rating Program (Effect. 2019)'!$K$6:$O$58, 5)</f>
        <v>0</v>
      </c>
      <c r="L3901" s="96">
        <v>581</v>
      </c>
      <c r="M3901" s="95">
        <f>VLOOKUP(L3901,'Rating Program (Effect. 2017)'!$K$6:$M$556, 2, FALSE)</f>
        <v>1.1000000000000001</v>
      </c>
      <c r="N3901" s="97" t="str">
        <f>VLOOKUP(L3901, 'Rating Program (Effect. 2017)'!$K$6:$M$556, 3)</f>
        <v>Low</v>
      </c>
      <c r="O3901" s="95">
        <f>VLOOKUP(L3901, 'Rating Program (Effect. 2019)'!$Q$6:$T$556,4)</f>
        <v>1.21</v>
      </c>
      <c r="P3901" s="1" t="s">
        <v>9</v>
      </c>
      <c r="Q3901" s="1">
        <f>VLOOKUP(P3901, 'Rating Program (Effect. 2019)'!$AC$6:$AF$7, 4, FALSE)</f>
        <v>1</v>
      </c>
      <c r="R3901" s="1" t="s">
        <v>9</v>
      </c>
      <c r="S3901" s="1">
        <f>VLOOKUP(P3901, 'Rating Program (Effect. 2019)'!$AC$10:$AF$11,4, FALSE)</f>
        <v>1.1097123247655178</v>
      </c>
      <c r="T3901" s="1" t="s">
        <v>9</v>
      </c>
      <c r="U3901">
        <f>VLOOKUP(T3901,'Rating Program (Effect. 2019)'!$AC$14:$AF$15,4,FALSE)</f>
        <v>1</v>
      </c>
      <c r="V3901" s="141">
        <f t="shared" si="230"/>
        <v>1281.0177892331769</v>
      </c>
      <c r="W3901" s="141">
        <f t="shared" si="228"/>
        <v>6126.0853090590708</v>
      </c>
      <c r="X3901" s="141">
        <f t="shared" si="229"/>
        <v>6126.0853090590708</v>
      </c>
      <c r="Y3901" s="258">
        <f>'New Base Rate Calculation'!$C$16 * '2016 &amp; 2017 Combined Data'!F3901 * '2016 &amp; 2017 Combined Data'!H3901 *'2016 &amp; 2017 Combined Data'!J3901 *'2016 &amp; 2017 Combined Data'!O3901* '2016 &amp; 2017 Combined Data'!S3901</f>
        <v>8116.1698345156356</v>
      </c>
    </row>
    <row r="3902" spans="1:25" x14ac:dyDescent="0.2">
      <c r="A3902" s="1" t="s">
        <v>1366</v>
      </c>
      <c r="B3902" s="13">
        <v>43031</v>
      </c>
      <c r="C3902" s="13">
        <v>43396</v>
      </c>
      <c r="D3902" s="1">
        <v>2</v>
      </c>
      <c r="E3902" s="1">
        <v>1.1100000000000001</v>
      </c>
      <c r="F3902" s="1">
        <f>VLOOKUP(D3902, 'Rating Program (Effect. 2019)'!$E$6:$I$10, 5, FALSE)</f>
        <v>1.388027431262149</v>
      </c>
      <c r="G3902" s="1">
        <v>243105</v>
      </c>
      <c r="H3902" s="1">
        <v>1.2023956657661736</v>
      </c>
      <c r="I3902" s="1">
        <v>1</v>
      </c>
      <c r="J3902" s="1">
        <v>0.76</v>
      </c>
      <c r="K3902" s="1">
        <f>VLOOKUP('2016 &amp; 2017 Combined Data'!I3902, 'Rating Program (Effect. 2019)'!$K$6:$O$58, 5)</f>
        <v>0</v>
      </c>
      <c r="L3902" s="96">
        <v>599</v>
      </c>
      <c r="M3902" s="95">
        <f>VLOOKUP(L3902,'Rating Program (Effect. 2017)'!$K$6:$M$556, 2, FALSE)</f>
        <v>1.1000000000000001</v>
      </c>
      <c r="N3902" s="97" t="str">
        <f>VLOOKUP(L3902, 'Rating Program (Effect. 2017)'!$K$6:$M$556, 3)</f>
        <v>Low</v>
      </c>
      <c r="O3902" s="95">
        <f>VLOOKUP(L3902, 'Rating Program (Effect. 2019)'!$Q$6:$T$556,4)</f>
        <v>1.21</v>
      </c>
      <c r="P3902" s="1" t="s">
        <v>11</v>
      </c>
      <c r="Q3902" s="1">
        <f>VLOOKUP(P3902, 'Rating Program (Effect. 2019)'!$AC$6:$AF$7, 4, FALSE)</f>
        <v>1</v>
      </c>
      <c r="R3902" s="1" t="s">
        <v>9</v>
      </c>
      <c r="S3902" s="1">
        <f>VLOOKUP(P3902, 'Rating Program (Effect. 2019)'!$AC$10:$AF$11,4, FALSE)</f>
        <v>0.96911543279063928</v>
      </c>
      <c r="T3902" s="1" t="s">
        <v>9</v>
      </c>
      <c r="U3902">
        <f>VLOOKUP(T3902,'Rating Program (Effect. 2019)'!$AC$14:$AF$15,4,FALSE)</f>
        <v>1</v>
      </c>
      <c r="V3902" s="141">
        <f t="shared" si="230"/>
        <v>6126.0853090590708</v>
      </c>
      <c r="W3902" s="141">
        <f t="shared" si="228"/>
        <v>892.62006560350301</v>
      </c>
      <c r="X3902" s="141">
        <f t="shared" si="229"/>
        <v>892.62006560350301</v>
      </c>
      <c r="Y3902" s="258">
        <f>'New Base Rate Calculation'!$C$16 * '2016 &amp; 2017 Combined Data'!F3902 * '2016 &amp; 2017 Combined Data'!H3902 *'2016 &amp; 2017 Combined Data'!J3902 *'2016 &amp; 2017 Combined Data'!O3902* '2016 &amp; 2017 Combined Data'!S3902</f>
        <v>1640.5344758822769</v>
      </c>
    </row>
    <row r="3903" spans="1:25" x14ac:dyDescent="0.2">
      <c r="A3903" s="1" t="s">
        <v>1367</v>
      </c>
      <c r="B3903" s="13">
        <v>42957</v>
      </c>
      <c r="C3903" s="13">
        <v>43322</v>
      </c>
      <c r="D3903" s="1">
        <v>1</v>
      </c>
      <c r="E3903" s="1">
        <v>1.05</v>
      </c>
      <c r="F3903" s="1">
        <f>VLOOKUP(D3903, 'Rating Program (Effect. 2019)'!$E$6:$I$10, 5, FALSE)</f>
        <v>1.0194620726838979</v>
      </c>
      <c r="G3903" s="1">
        <v>175412</v>
      </c>
      <c r="H3903" s="1">
        <v>1.1316422280246545</v>
      </c>
      <c r="I3903" s="1">
        <v>3</v>
      </c>
      <c r="J3903" s="1">
        <v>0.84</v>
      </c>
      <c r="K3903" s="1">
        <f>VLOOKUP('2016 &amp; 2017 Combined Data'!I3903, 'Rating Program (Effect. 2019)'!$K$6:$O$58, 5)</f>
        <v>0</v>
      </c>
      <c r="L3903" s="96">
        <v>520</v>
      </c>
      <c r="M3903" s="95">
        <f>VLOOKUP(L3903,'Rating Program (Effect. 2017)'!$K$6:$M$556, 2, FALSE)</f>
        <v>1.1000000000000001</v>
      </c>
      <c r="N3903" s="97" t="str">
        <f>VLOOKUP(L3903, 'Rating Program (Effect. 2017)'!$K$6:$M$556, 3)</f>
        <v>Low</v>
      </c>
      <c r="O3903" s="95">
        <f>VLOOKUP(L3903, 'Rating Program (Effect. 2019)'!$Q$6:$T$556,4)</f>
        <v>1.21</v>
      </c>
      <c r="P3903" s="1" t="s">
        <v>9</v>
      </c>
      <c r="Q3903" s="1">
        <f>VLOOKUP(P3903, 'Rating Program (Effect. 2019)'!$AC$6:$AF$7, 4, FALSE)</f>
        <v>1</v>
      </c>
      <c r="R3903" s="1" t="s">
        <v>9</v>
      </c>
      <c r="S3903" s="1">
        <f>VLOOKUP(P3903, 'Rating Program (Effect. 2019)'!$AC$10:$AF$11,4, FALSE)</f>
        <v>1.1097123247655178</v>
      </c>
      <c r="T3903" s="1" t="s">
        <v>9</v>
      </c>
      <c r="U3903">
        <f>VLOOKUP(T3903,'Rating Program (Effect. 2019)'!$AC$14:$AF$15,4,FALSE)</f>
        <v>1</v>
      </c>
      <c r="V3903" s="141">
        <f t="shared" si="230"/>
        <v>892.62006560350301</v>
      </c>
      <c r="W3903" s="141">
        <f t="shared" si="228"/>
        <v>878.335431703616</v>
      </c>
      <c r="X3903" s="141">
        <f t="shared" si="229"/>
        <v>878.335431703616</v>
      </c>
      <c r="Y3903" s="258">
        <f>'New Base Rate Calculation'!$C$16 * '2016 &amp; 2017 Combined Data'!F3903 * '2016 &amp; 2017 Combined Data'!H3903 *'2016 &amp; 2017 Combined Data'!J3903 *'2016 &amp; 2017 Combined Data'!O3903* '2016 &amp; 2017 Combined Data'!S3903</f>
        <v>1435.227417923234</v>
      </c>
    </row>
    <row r="3904" spans="1:25" x14ac:dyDescent="0.2">
      <c r="A3904" s="1" t="s">
        <v>1368</v>
      </c>
      <c r="B3904" s="13">
        <v>43043</v>
      </c>
      <c r="C3904" s="13">
        <v>43408</v>
      </c>
      <c r="D3904" s="1">
        <v>2</v>
      </c>
      <c r="E3904" s="1">
        <v>1.1100000000000001</v>
      </c>
      <c r="F3904" s="1">
        <f>VLOOKUP(D3904, 'Rating Program (Effect. 2019)'!$E$6:$I$10, 5, FALSE)</f>
        <v>1.388027431262149</v>
      </c>
      <c r="G3904" s="1">
        <v>265190</v>
      </c>
      <c r="H3904" s="1">
        <v>1.2515779024364098</v>
      </c>
      <c r="I3904" s="1">
        <v>1</v>
      </c>
      <c r="J3904" s="1">
        <v>0.76</v>
      </c>
      <c r="K3904" s="1">
        <f>VLOOKUP('2016 &amp; 2017 Combined Data'!I3904, 'Rating Program (Effect. 2019)'!$K$6:$O$58, 5)</f>
        <v>0</v>
      </c>
      <c r="L3904" s="96">
        <v>789</v>
      </c>
      <c r="M3904" s="95">
        <f>VLOOKUP(L3904,'Rating Program (Effect. 2017)'!$K$6:$M$556, 2, FALSE)</f>
        <v>1</v>
      </c>
      <c r="N3904" s="97" t="str">
        <f>VLOOKUP(L3904, 'Rating Program (Effect. 2017)'!$K$6:$M$556, 3)</f>
        <v>Medium</v>
      </c>
      <c r="O3904" s="95">
        <f>VLOOKUP(L3904, 'Rating Program (Effect. 2019)'!$Q$6:$T$556,4)</f>
        <v>1</v>
      </c>
      <c r="P3904" s="1" t="s">
        <v>9</v>
      </c>
      <c r="Q3904" s="1">
        <f>VLOOKUP(P3904, 'Rating Program (Effect. 2019)'!$AC$6:$AF$7, 4, FALSE)</f>
        <v>1</v>
      </c>
      <c r="R3904" s="1" t="s">
        <v>9</v>
      </c>
      <c r="S3904" s="1">
        <f>VLOOKUP(P3904, 'Rating Program (Effect. 2019)'!$AC$10:$AF$11,4, FALSE)</f>
        <v>1.1097123247655178</v>
      </c>
      <c r="T3904" s="1" t="s">
        <v>9</v>
      </c>
      <c r="U3904">
        <f>VLOOKUP(T3904,'Rating Program (Effect. 2019)'!$AC$14:$AF$15,4,FALSE)</f>
        <v>1</v>
      </c>
      <c r="V3904" s="141">
        <f t="shared" si="230"/>
        <v>878.335431703616</v>
      </c>
      <c r="W3904" s="141">
        <f t="shared" si="228"/>
        <v>844.66489479628433</v>
      </c>
      <c r="X3904" s="141">
        <f t="shared" si="229"/>
        <v>844.66489479628433</v>
      </c>
      <c r="Y3904" s="258">
        <f>'New Base Rate Calculation'!$C$16 * '2016 &amp; 2017 Combined Data'!F3904 * '2016 &amp; 2017 Combined Data'!H3904 *'2016 &amp; 2017 Combined Data'!J3904 *'2016 &amp; 2017 Combined Data'!O3904* '2016 &amp; 2017 Combined Data'!S3904</f>
        <v>1616.0149557063867</v>
      </c>
    </row>
    <row r="3905" spans="1:25" x14ac:dyDescent="0.2">
      <c r="A3905" s="1" t="s">
        <v>1369</v>
      </c>
      <c r="B3905" s="13">
        <v>42958</v>
      </c>
      <c r="C3905" s="13">
        <v>43323</v>
      </c>
      <c r="D3905" s="1">
        <v>5</v>
      </c>
      <c r="E3905" s="1">
        <v>1.2</v>
      </c>
      <c r="F3905" s="1">
        <f>VLOOKUP(D3905, 'Rating Program (Effect. 2019)'!$E$6:$I$10, 5, FALSE)</f>
        <v>0.94464968963239226</v>
      </c>
      <c r="G3905" s="1">
        <v>350687</v>
      </c>
      <c r="H3905" s="1">
        <v>1.5469257554630724</v>
      </c>
      <c r="I3905" s="1">
        <v>15</v>
      </c>
      <c r="J3905" s="1">
        <v>1.1100000000000001</v>
      </c>
      <c r="K3905" s="1">
        <f>VLOOKUP('2016 &amp; 2017 Combined Data'!I3905, 'Rating Program (Effect. 2019)'!$K$6:$O$58, 5)</f>
        <v>0</v>
      </c>
      <c r="L3905" s="96">
        <v>826</v>
      </c>
      <c r="M3905" s="95">
        <f>VLOOKUP(L3905,'Rating Program (Effect. 2017)'!$K$6:$M$556, 2, FALSE)</f>
        <v>0.9</v>
      </c>
      <c r="N3905" s="97" t="str">
        <f>VLOOKUP(L3905, 'Rating Program (Effect. 2017)'!$K$6:$M$556, 3)</f>
        <v>High</v>
      </c>
      <c r="O3905" s="95">
        <f>VLOOKUP(L3905, 'Rating Program (Effect. 2019)'!$Q$6:$T$556,4)</f>
        <v>0.8</v>
      </c>
      <c r="P3905" s="1" t="s">
        <v>11</v>
      </c>
      <c r="Q3905" s="1">
        <f>VLOOKUP(P3905, 'Rating Program (Effect. 2019)'!$AC$6:$AF$7, 4, FALSE)</f>
        <v>1</v>
      </c>
      <c r="R3905" s="1" t="s">
        <v>9</v>
      </c>
      <c r="S3905" s="1">
        <f>VLOOKUP(P3905, 'Rating Program (Effect. 2019)'!$AC$10:$AF$11,4, FALSE)</f>
        <v>0.96911543279063928</v>
      </c>
      <c r="T3905" s="1" t="s">
        <v>11</v>
      </c>
      <c r="U3905">
        <f>VLOOKUP(T3905,'Rating Program (Effect. 2019)'!$AC$14:$AF$15,4,FALSE)</f>
        <v>1</v>
      </c>
      <c r="V3905" s="141">
        <f t="shared" si="230"/>
        <v>844.66489479628433</v>
      </c>
      <c r="W3905" s="141">
        <f t="shared" si="228"/>
        <v>1483.5636765193051</v>
      </c>
      <c r="X3905" s="141">
        <f t="shared" si="229"/>
        <v>1483.5636765193051</v>
      </c>
      <c r="Y3905" s="258">
        <f>'New Base Rate Calculation'!$C$16 * '2016 &amp; 2017 Combined Data'!F3905 * '2016 &amp; 2017 Combined Data'!H3905 *'2016 &amp; 2017 Combined Data'!J3905 *'2016 &amp; 2017 Combined Data'!O3905* '2016 &amp; 2017 Combined Data'!S3905</f>
        <v>1387.0565580611888</v>
      </c>
    </row>
    <row r="3906" spans="1:25" x14ac:dyDescent="0.2">
      <c r="A3906" s="1" t="s">
        <v>1370</v>
      </c>
      <c r="B3906" s="13">
        <v>43012</v>
      </c>
      <c r="C3906" s="13">
        <v>43377</v>
      </c>
      <c r="D3906" s="1">
        <v>4</v>
      </c>
      <c r="E3906" s="1">
        <v>0.94</v>
      </c>
      <c r="F3906" s="1">
        <f>VLOOKUP(D3906, 'Rating Program (Effect. 2019)'!$E$6:$I$10, 5, FALSE)</f>
        <v>1.3131422480634674</v>
      </c>
      <c r="G3906" s="1">
        <v>324797</v>
      </c>
      <c r="H3906" s="1">
        <v>1.4411414287259041</v>
      </c>
      <c r="I3906" s="1">
        <v>13</v>
      </c>
      <c r="J3906" s="1">
        <v>1.0900000000000001</v>
      </c>
      <c r="K3906" s="1">
        <f>VLOOKUP('2016 &amp; 2017 Combined Data'!I3906, 'Rating Program (Effect. 2019)'!$K$6:$O$58, 5)</f>
        <v>0</v>
      </c>
      <c r="L3906" s="96">
        <v>942</v>
      </c>
      <c r="M3906" s="95">
        <f>VLOOKUP(L3906,'Rating Program (Effect. 2017)'!$K$6:$M$556, 2, FALSE)</f>
        <v>0.9</v>
      </c>
      <c r="N3906" s="97" t="str">
        <f>VLOOKUP(L3906, 'Rating Program (Effect. 2017)'!$K$6:$M$556, 3)</f>
        <v>High</v>
      </c>
      <c r="O3906" s="95">
        <f>VLOOKUP(L3906, 'Rating Program (Effect. 2019)'!$Q$6:$T$556,4)</f>
        <v>0.8</v>
      </c>
      <c r="P3906" s="1" t="s">
        <v>9</v>
      </c>
      <c r="Q3906" s="1">
        <f>VLOOKUP(P3906, 'Rating Program (Effect. 2019)'!$AC$6:$AF$7, 4, FALSE)</f>
        <v>1</v>
      </c>
      <c r="R3906" s="1" t="s">
        <v>9</v>
      </c>
      <c r="S3906" s="1">
        <f>VLOOKUP(P3906, 'Rating Program (Effect. 2019)'!$AC$10:$AF$11,4, FALSE)</f>
        <v>1.1097123247655178</v>
      </c>
      <c r="T3906" s="1" t="s">
        <v>9</v>
      </c>
      <c r="U3906">
        <f>VLOOKUP(T3906,'Rating Program (Effect. 2019)'!$AC$14:$AF$15,4,FALSE)</f>
        <v>1</v>
      </c>
      <c r="V3906" s="141">
        <f t="shared" si="230"/>
        <v>1483.5636765193051</v>
      </c>
      <c r="W3906" s="141">
        <f t="shared" si="228"/>
        <v>1063.1473256682441</v>
      </c>
      <c r="X3906" s="141">
        <f t="shared" si="229"/>
        <v>1063.1473256682441</v>
      </c>
      <c r="Y3906" s="258">
        <f>'New Base Rate Calculation'!$C$16 * '2016 &amp; 2017 Combined Data'!F3906 * '2016 &amp; 2017 Combined Data'!H3906 *'2016 &amp; 2017 Combined Data'!J3906 *'2016 &amp; 2017 Combined Data'!O3906* '2016 &amp; 2017 Combined Data'!S3906</f>
        <v>2019.8108921781793</v>
      </c>
    </row>
    <row r="3907" spans="1:25" x14ac:dyDescent="0.2">
      <c r="A3907" s="1" t="s">
        <v>1372</v>
      </c>
      <c r="B3907" s="13">
        <v>43005</v>
      </c>
      <c r="C3907" s="13">
        <v>43370</v>
      </c>
      <c r="D3907" s="1">
        <v>2</v>
      </c>
      <c r="E3907" s="1">
        <v>1.1100000000000001</v>
      </c>
      <c r="F3907" s="1">
        <f>VLOOKUP(D3907, 'Rating Program (Effect. 2019)'!$E$6:$I$10, 5, FALSE)</f>
        <v>1.388027431262149</v>
      </c>
      <c r="G3907" s="1">
        <v>480196</v>
      </c>
      <c r="H3907" s="1">
        <v>2.2460126630543047</v>
      </c>
      <c r="I3907" s="1">
        <v>1</v>
      </c>
      <c r="J3907" s="1">
        <v>0.76</v>
      </c>
      <c r="K3907" s="1">
        <f>VLOOKUP('2016 &amp; 2017 Combined Data'!I3907, 'Rating Program (Effect. 2019)'!$K$6:$O$58, 5)</f>
        <v>0</v>
      </c>
      <c r="L3907" s="96">
        <v>536</v>
      </c>
      <c r="M3907" s="95">
        <f>VLOOKUP(L3907,'Rating Program (Effect. 2017)'!$K$6:$M$556, 2, FALSE)</f>
        <v>1.1000000000000001</v>
      </c>
      <c r="N3907" s="97" t="str">
        <f>VLOOKUP(L3907, 'Rating Program (Effect. 2017)'!$K$6:$M$556, 3)</f>
        <v>Low</v>
      </c>
      <c r="O3907" s="95">
        <f>VLOOKUP(L3907, 'Rating Program (Effect. 2019)'!$Q$6:$T$556,4)</f>
        <v>1.21</v>
      </c>
      <c r="P3907" s="1" t="s">
        <v>9</v>
      </c>
      <c r="Q3907" s="1">
        <f>VLOOKUP(P3907, 'Rating Program (Effect. 2019)'!$AC$6:$AF$7, 4, FALSE)</f>
        <v>1</v>
      </c>
      <c r="R3907" s="1" t="s">
        <v>9</v>
      </c>
      <c r="S3907" s="1">
        <f>VLOOKUP(P3907, 'Rating Program (Effect. 2019)'!$AC$10:$AF$11,4, FALSE)</f>
        <v>1.1097123247655178</v>
      </c>
      <c r="T3907" s="1" t="s">
        <v>11</v>
      </c>
      <c r="U3907">
        <f>VLOOKUP(T3907,'Rating Program (Effect. 2019)'!$AC$14:$AF$15,4,FALSE)</f>
        <v>1</v>
      </c>
      <c r="V3907" s="141">
        <f t="shared" si="230"/>
        <v>1063.1473256682441</v>
      </c>
      <c r="W3907" s="141">
        <f t="shared" ref="W3907:W3970" si="231">800 *E3907 * H3907 * J3907 *M3907</f>
        <v>1667.3679286462984</v>
      </c>
      <c r="X3907" s="141">
        <f t="shared" ref="X3907:X3970" si="232">800 *E3907 * H3907 * J3907 *M3907</f>
        <v>1667.3679286462984</v>
      </c>
      <c r="Y3907" s="258">
        <f>'New Base Rate Calculation'!$C$16 * '2016 &amp; 2017 Combined Data'!F3907 * '2016 &amp; 2017 Combined Data'!H3907 *'2016 &amp; 2017 Combined Data'!J3907 *'2016 &amp; 2017 Combined Data'!O3907* '2016 &amp; 2017 Combined Data'!S3907</f>
        <v>3509.0136674949631</v>
      </c>
    </row>
    <row r="3908" spans="1:25" x14ac:dyDescent="0.2">
      <c r="A3908" s="1" t="s">
        <v>1373</v>
      </c>
      <c r="B3908" s="13">
        <v>42935</v>
      </c>
      <c r="C3908" s="13">
        <v>43300</v>
      </c>
      <c r="D3908" s="1">
        <v>1</v>
      </c>
      <c r="E3908" s="1">
        <v>1.05</v>
      </c>
      <c r="F3908" s="1">
        <f>VLOOKUP(D3908, 'Rating Program (Effect. 2019)'!$E$6:$I$10, 5, FALSE)</f>
        <v>1.0194620726838979</v>
      </c>
      <c r="G3908" s="1">
        <v>491151</v>
      </c>
      <c r="H3908" s="1">
        <v>2.3155799531968402</v>
      </c>
      <c r="I3908" s="1">
        <v>1</v>
      </c>
      <c r="J3908" s="1">
        <v>0.76</v>
      </c>
      <c r="K3908" s="1">
        <f>VLOOKUP('2016 &amp; 2017 Combined Data'!I3908, 'Rating Program (Effect. 2019)'!$K$6:$O$58, 5)</f>
        <v>0</v>
      </c>
      <c r="L3908" s="96">
        <v>897</v>
      </c>
      <c r="M3908" s="95">
        <f>VLOOKUP(L3908,'Rating Program (Effect. 2017)'!$K$6:$M$556, 2, FALSE)</f>
        <v>0.9</v>
      </c>
      <c r="N3908" s="97" t="str">
        <f>VLOOKUP(L3908, 'Rating Program (Effect. 2017)'!$K$6:$M$556, 3)</f>
        <v>High</v>
      </c>
      <c r="O3908" s="95">
        <f>VLOOKUP(L3908, 'Rating Program (Effect. 2019)'!$Q$6:$T$556,4)</f>
        <v>0.8</v>
      </c>
      <c r="P3908" s="1" t="s">
        <v>11</v>
      </c>
      <c r="Q3908" s="1">
        <f>VLOOKUP(P3908, 'Rating Program (Effect. 2019)'!$AC$6:$AF$7, 4, FALSE)</f>
        <v>1</v>
      </c>
      <c r="R3908" s="1" t="s">
        <v>9</v>
      </c>
      <c r="S3908" s="1">
        <f>VLOOKUP(P3908, 'Rating Program (Effect. 2019)'!$AC$10:$AF$11,4, FALSE)</f>
        <v>0.96911543279063928</v>
      </c>
      <c r="T3908" s="1" t="s">
        <v>11</v>
      </c>
      <c r="U3908">
        <f>VLOOKUP(T3908,'Rating Program (Effect. 2019)'!$AC$14:$AF$15,4,FALSE)</f>
        <v>1</v>
      </c>
      <c r="V3908" s="141">
        <f t="shared" si="230"/>
        <v>1667.3679286462984</v>
      </c>
      <c r="W3908" s="141">
        <f t="shared" si="231"/>
        <v>1330.4396179087764</v>
      </c>
      <c r="X3908" s="141">
        <f t="shared" si="232"/>
        <v>1330.4396179087764</v>
      </c>
      <c r="Y3908" s="258">
        <f>'New Base Rate Calculation'!$C$16 * '2016 &amp; 2017 Combined Data'!F3908 * '2016 &amp; 2017 Combined Data'!H3908 *'2016 &amp; 2017 Combined Data'!J3908 *'2016 &amp; 2017 Combined Data'!O3908* '2016 &amp; 2017 Combined Data'!S3908</f>
        <v>1534.1766952553967</v>
      </c>
    </row>
    <row r="3909" spans="1:25" x14ac:dyDescent="0.2">
      <c r="A3909" s="1" t="s">
        <v>1374</v>
      </c>
      <c r="B3909" s="13">
        <v>43063</v>
      </c>
      <c r="C3909" s="13">
        <v>43428</v>
      </c>
      <c r="D3909" s="1">
        <v>2</v>
      </c>
      <c r="E3909" s="1">
        <v>1.1100000000000001</v>
      </c>
      <c r="F3909" s="1">
        <f>VLOOKUP(D3909, 'Rating Program (Effect. 2019)'!$E$6:$I$10, 5, FALSE)</f>
        <v>1.388027431262149</v>
      </c>
      <c r="G3909" s="1">
        <v>399012</v>
      </c>
      <c r="H3909" s="1">
        <v>1.7775702187963023</v>
      </c>
      <c r="I3909" s="1">
        <v>12</v>
      </c>
      <c r="J3909" s="1">
        <v>1.08</v>
      </c>
      <c r="K3909" s="1">
        <f>VLOOKUP('2016 &amp; 2017 Combined Data'!I3909, 'Rating Program (Effect. 2019)'!$K$6:$O$58, 5)</f>
        <v>0</v>
      </c>
      <c r="L3909" s="96">
        <v>908</v>
      </c>
      <c r="M3909" s="95">
        <f>VLOOKUP(L3909,'Rating Program (Effect. 2017)'!$K$6:$M$556, 2, FALSE)</f>
        <v>0.9</v>
      </c>
      <c r="N3909" s="97" t="str">
        <f>VLOOKUP(L3909, 'Rating Program (Effect. 2017)'!$K$6:$M$556, 3)</f>
        <v>High</v>
      </c>
      <c r="O3909" s="95">
        <f>VLOOKUP(L3909, 'Rating Program (Effect. 2019)'!$Q$6:$T$556,4)</f>
        <v>0.8</v>
      </c>
      <c r="P3909" s="1" t="s">
        <v>9</v>
      </c>
      <c r="Q3909" s="1">
        <f>VLOOKUP(P3909, 'Rating Program (Effect. 2019)'!$AC$6:$AF$7, 4, FALSE)</f>
        <v>1</v>
      </c>
      <c r="R3909" s="1" t="s">
        <v>9</v>
      </c>
      <c r="S3909" s="1">
        <f>VLOOKUP(P3909, 'Rating Program (Effect. 2019)'!$AC$10:$AF$11,4, FALSE)</f>
        <v>1.1097123247655178</v>
      </c>
      <c r="T3909" s="1" t="s">
        <v>9</v>
      </c>
      <c r="U3909">
        <f>VLOOKUP(T3909,'Rating Program (Effect. 2019)'!$AC$14:$AF$15,4,FALSE)</f>
        <v>1</v>
      </c>
      <c r="V3909" s="141">
        <f t="shared" si="230"/>
        <v>1330.4396179087764</v>
      </c>
      <c r="W3909" s="141">
        <f t="shared" si="231"/>
        <v>1534.2848483709656</v>
      </c>
      <c r="X3909" s="141">
        <f t="shared" si="232"/>
        <v>1534.2848483709656</v>
      </c>
      <c r="Y3909" s="258">
        <f>'New Base Rate Calculation'!$C$16 * '2016 &amp; 2017 Combined Data'!F3909 * '2016 &amp; 2017 Combined Data'!H3909 *'2016 &amp; 2017 Combined Data'!J3909 *'2016 &amp; 2017 Combined Data'!O3909* '2016 &amp; 2017 Combined Data'!S3909</f>
        <v>2609.2422651146144</v>
      </c>
    </row>
    <row r="3910" spans="1:25" x14ac:dyDescent="0.2">
      <c r="A3910" s="1" t="s">
        <v>1375</v>
      </c>
      <c r="B3910" s="13">
        <v>42930</v>
      </c>
      <c r="C3910" s="13">
        <v>43295</v>
      </c>
      <c r="D3910" s="1">
        <v>5</v>
      </c>
      <c r="E3910" s="1">
        <v>1.2</v>
      </c>
      <c r="F3910" s="1">
        <f>VLOOKUP(D3910, 'Rating Program (Effect. 2019)'!$E$6:$I$10, 5, FALSE)</f>
        <v>0.94464968963239226</v>
      </c>
      <c r="G3910" s="1">
        <v>171875</v>
      </c>
      <c r="H3910" s="1">
        <v>1.1314966918945313</v>
      </c>
      <c r="I3910" s="1">
        <v>16</v>
      </c>
      <c r="J3910" s="1">
        <v>1.1200000000000001</v>
      </c>
      <c r="K3910" s="1">
        <f>VLOOKUP('2016 &amp; 2017 Combined Data'!I3910, 'Rating Program (Effect. 2019)'!$K$6:$O$58, 5)</f>
        <v>0</v>
      </c>
      <c r="L3910" s="96">
        <v>941</v>
      </c>
      <c r="M3910" s="95">
        <f>VLOOKUP(L3910,'Rating Program (Effect. 2017)'!$K$6:$M$556, 2, FALSE)</f>
        <v>0.9</v>
      </c>
      <c r="N3910" s="97" t="str">
        <f>VLOOKUP(L3910, 'Rating Program (Effect. 2017)'!$K$6:$M$556, 3)</f>
        <v>High</v>
      </c>
      <c r="O3910" s="95">
        <f>VLOOKUP(L3910, 'Rating Program (Effect. 2019)'!$Q$6:$T$556,4)</f>
        <v>0.8</v>
      </c>
      <c r="P3910" s="1" t="s">
        <v>9</v>
      </c>
      <c r="Q3910" s="1">
        <f>VLOOKUP(P3910, 'Rating Program (Effect. 2019)'!$AC$6:$AF$7, 4, FALSE)</f>
        <v>1</v>
      </c>
      <c r="R3910" s="1" t="s">
        <v>9</v>
      </c>
      <c r="S3910" s="1">
        <f>VLOOKUP(P3910, 'Rating Program (Effect. 2019)'!$AC$10:$AF$11,4, FALSE)</f>
        <v>1.1097123247655178</v>
      </c>
      <c r="T3910" s="1" t="s">
        <v>9</v>
      </c>
      <c r="U3910">
        <f>VLOOKUP(T3910,'Rating Program (Effect. 2019)'!$AC$14:$AF$15,4,FALSE)</f>
        <v>1</v>
      </c>
      <c r="V3910" s="141">
        <f t="shared" si="230"/>
        <v>1534.2848483709656</v>
      </c>
      <c r="W3910" s="141">
        <f t="shared" si="231"/>
        <v>1094.9267188125</v>
      </c>
      <c r="X3910" s="141">
        <f t="shared" si="232"/>
        <v>1094.9267188125</v>
      </c>
      <c r="Y3910" s="258">
        <f>'New Base Rate Calculation'!$C$16 * '2016 &amp; 2017 Combined Data'!F3910 * '2016 &amp; 2017 Combined Data'!H3910 *'2016 &amp; 2017 Combined Data'!J3910 *'2016 &amp; 2017 Combined Data'!O3910* '2016 &amp; 2017 Combined Data'!S3910</f>
        <v>1172.2167750442645</v>
      </c>
    </row>
    <row r="3911" spans="1:25" x14ac:dyDescent="0.2">
      <c r="A3911" s="1" t="s">
        <v>1376</v>
      </c>
      <c r="B3911" s="13">
        <v>42918</v>
      </c>
      <c r="C3911" s="13">
        <v>43283</v>
      </c>
      <c r="D3911" s="1">
        <v>5</v>
      </c>
      <c r="E3911" s="1">
        <v>1.2</v>
      </c>
      <c r="F3911" s="1">
        <f>VLOOKUP(D3911, 'Rating Program (Effect. 2019)'!$E$6:$I$10, 5, FALSE)</f>
        <v>0.94464968963239226</v>
      </c>
      <c r="G3911" s="1">
        <v>174658</v>
      </c>
      <c r="H3911" s="1">
        <v>1.1315801881190168</v>
      </c>
      <c r="I3911" s="1">
        <v>18</v>
      </c>
      <c r="J3911" s="1">
        <v>1.1399999999999999</v>
      </c>
      <c r="K3911" s="1">
        <f>VLOOKUP('2016 &amp; 2017 Combined Data'!I3911, 'Rating Program (Effect. 2019)'!$K$6:$O$58, 5)</f>
        <v>0</v>
      </c>
      <c r="L3911" s="96">
        <v>931</v>
      </c>
      <c r="M3911" s="95">
        <f>VLOOKUP(L3911,'Rating Program (Effect. 2017)'!$K$6:$M$556, 2, FALSE)</f>
        <v>0.9</v>
      </c>
      <c r="N3911" s="97" t="str">
        <f>VLOOKUP(L3911, 'Rating Program (Effect. 2017)'!$K$6:$M$556, 3)</f>
        <v>High</v>
      </c>
      <c r="O3911" s="95">
        <f>VLOOKUP(L3911, 'Rating Program (Effect. 2019)'!$Q$6:$T$556,4)</f>
        <v>0.8</v>
      </c>
      <c r="P3911" s="1" t="s">
        <v>11</v>
      </c>
      <c r="Q3911" s="1">
        <f>VLOOKUP(P3911, 'Rating Program (Effect. 2019)'!$AC$6:$AF$7, 4, FALSE)</f>
        <v>1</v>
      </c>
      <c r="R3911" s="1" t="s">
        <v>9</v>
      </c>
      <c r="S3911" s="1">
        <f>VLOOKUP(P3911, 'Rating Program (Effect. 2019)'!$AC$10:$AF$11,4, FALSE)</f>
        <v>0.96911543279063928</v>
      </c>
      <c r="T3911" s="1" t="s">
        <v>9</v>
      </c>
      <c r="U3911">
        <f>VLOOKUP(T3911,'Rating Program (Effect. 2019)'!$AC$14:$AF$15,4,FALSE)</f>
        <v>1</v>
      </c>
      <c r="V3911" s="141">
        <f t="shared" si="230"/>
        <v>1094.9267188125</v>
      </c>
      <c r="W3911" s="141">
        <f t="shared" si="231"/>
        <v>1114.5612220897069</v>
      </c>
      <c r="X3911" s="141">
        <f t="shared" si="232"/>
        <v>1114.5612220897069</v>
      </c>
      <c r="Y3911" s="258">
        <f>'New Base Rate Calculation'!$C$16 * '2016 &amp; 2017 Combined Data'!F3911 * '2016 &amp; 2017 Combined Data'!H3911 *'2016 &amp; 2017 Combined Data'!J3911 *'2016 &amp; 2017 Combined Data'!O3911* '2016 &amp; 2017 Combined Data'!S3911</f>
        <v>1042.058036960912</v>
      </c>
    </row>
    <row r="3912" spans="1:25" x14ac:dyDescent="0.2">
      <c r="A3912" s="1" t="s">
        <v>1377</v>
      </c>
      <c r="B3912" s="13">
        <v>43079</v>
      </c>
      <c r="C3912" s="13">
        <v>43444</v>
      </c>
      <c r="D3912" s="1">
        <v>2</v>
      </c>
      <c r="E3912" s="1">
        <v>1.1100000000000001</v>
      </c>
      <c r="F3912" s="1">
        <f>VLOOKUP(D3912, 'Rating Program (Effect. 2019)'!$E$6:$I$10, 5, FALSE)</f>
        <v>1.388027431262149</v>
      </c>
      <c r="G3912" s="1">
        <v>497076</v>
      </c>
      <c r="H3912" s="1">
        <v>2.3537369988754504</v>
      </c>
      <c r="I3912" s="1">
        <v>6</v>
      </c>
      <c r="J3912" s="1">
        <v>0.96</v>
      </c>
      <c r="K3912" s="1">
        <f>VLOOKUP('2016 &amp; 2017 Combined Data'!I3912, 'Rating Program (Effect. 2019)'!$K$6:$O$58, 5)</f>
        <v>0</v>
      </c>
      <c r="L3912" s="96">
        <v>548</v>
      </c>
      <c r="M3912" s="95">
        <f>VLOOKUP(L3912,'Rating Program (Effect. 2017)'!$K$6:$M$556, 2, FALSE)</f>
        <v>1.1000000000000001</v>
      </c>
      <c r="N3912" s="97" t="str">
        <f>VLOOKUP(L3912, 'Rating Program (Effect. 2017)'!$K$6:$M$556, 3)</f>
        <v>Low</v>
      </c>
      <c r="O3912" s="95">
        <f>VLOOKUP(L3912, 'Rating Program (Effect. 2019)'!$Q$6:$T$556,4)</f>
        <v>1.21</v>
      </c>
      <c r="P3912" s="1" t="s">
        <v>9</v>
      </c>
      <c r="Q3912" s="1">
        <f>VLOOKUP(P3912, 'Rating Program (Effect. 2019)'!$AC$6:$AF$7, 4, FALSE)</f>
        <v>1</v>
      </c>
      <c r="R3912" s="1" t="s">
        <v>9</v>
      </c>
      <c r="S3912" s="1">
        <f>VLOOKUP(P3912, 'Rating Program (Effect. 2019)'!$AC$10:$AF$11,4, FALSE)</f>
        <v>1.1097123247655178</v>
      </c>
      <c r="T3912" s="1" t="s">
        <v>9</v>
      </c>
      <c r="U3912">
        <f>VLOOKUP(T3912,'Rating Program (Effect. 2019)'!$AC$14:$AF$15,4,FALSE)</f>
        <v>1</v>
      </c>
      <c r="V3912" s="141">
        <f t="shared" si="230"/>
        <v>1114.5612220897069</v>
      </c>
      <c r="W3912" s="141">
        <f t="shared" si="231"/>
        <v>2207.165088481479</v>
      </c>
      <c r="X3912" s="141">
        <f t="shared" si="232"/>
        <v>2207.165088481479</v>
      </c>
      <c r="Y3912" s="258">
        <f>'New Base Rate Calculation'!$C$16 * '2016 &amp; 2017 Combined Data'!F3912 * '2016 &amp; 2017 Combined Data'!H3912 *'2016 &amp; 2017 Combined Data'!J3912 *'2016 &amp; 2017 Combined Data'!O3912* '2016 &amp; 2017 Combined Data'!S3912</f>
        <v>4645.0290477802473</v>
      </c>
    </row>
    <row r="3913" spans="1:25" x14ac:dyDescent="0.2">
      <c r="A3913" s="1" t="s">
        <v>1380</v>
      </c>
      <c r="B3913" s="13">
        <v>42952</v>
      </c>
      <c r="C3913" s="13">
        <v>43317</v>
      </c>
      <c r="D3913" s="1">
        <v>2</v>
      </c>
      <c r="E3913" s="1">
        <v>1.1100000000000001</v>
      </c>
      <c r="F3913" s="1">
        <f>VLOOKUP(D3913, 'Rating Program (Effect. 2019)'!$E$6:$I$10, 5, FALSE)</f>
        <v>1.388027431262149</v>
      </c>
      <c r="G3913" s="1">
        <v>434601</v>
      </c>
      <c r="H3913" s="1">
        <v>1.9717887803321617</v>
      </c>
      <c r="I3913" s="1">
        <v>43</v>
      </c>
      <c r="J3913" s="1">
        <v>1.6</v>
      </c>
      <c r="K3913" s="1">
        <f>VLOOKUP('2016 &amp; 2017 Combined Data'!I3913, 'Rating Program (Effect. 2019)'!$K$6:$O$58, 5)</f>
        <v>0</v>
      </c>
      <c r="L3913" s="96">
        <v>620</v>
      </c>
      <c r="M3913" s="95">
        <f>VLOOKUP(L3913,'Rating Program (Effect. 2017)'!$K$6:$M$556, 2, FALSE)</f>
        <v>1.1000000000000001</v>
      </c>
      <c r="N3913" s="97" t="str">
        <f>VLOOKUP(L3913, 'Rating Program (Effect. 2017)'!$K$6:$M$556, 3)</f>
        <v>Low</v>
      </c>
      <c r="O3913" s="95">
        <f>VLOOKUP(L3913, 'Rating Program (Effect. 2019)'!$Q$6:$T$556,4)</f>
        <v>1.21</v>
      </c>
      <c r="P3913" s="1" t="s">
        <v>9</v>
      </c>
      <c r="Q3913" s="1">
        <f>VLOOKUP(P3913, 'Rating Program (Effect. 2019)'!$AC$6:$AF$7, 4, FALSE)</f>
        <v>1</v>
      </c>
      <c r="R3913" s="1" t="s">
        <v>9</v>
      </c>
      <c r="S3913" s="1">
        <f>VLOOKUP(P3913, 'Rating Program (Effect. 2019)'!$AC$10:$AF$11,4, FALSE)</f>
        <v>1.1097123247655178</v>
      </c>
      <c r="T3913" s="1" t="s">
        <v>9</v>
      </c>
      <c r="U3913">
        <f>VLOOKUP(T3913,'Rating Program (Effect. 2019)'!$AC$14:$AF$15,4,FALSE)</f>
        <v>1</v>
      </c>
      <c r="V3913" s="141">
        <f t="shared" si="230"/>
        <v>2207.165088481479</v>
      </c>
      <c r="W3913" s="141">
        <f t="shared" si="231"/>
        <v>3081.6692490055298</v>
      </c>
      <c r="X3913" s="141">
        <f t="shared" si="232"/>
        <v>3081.6692490055298</v>
      </c>
      <c r="Y3913" s="258">
        <f>'New Base Rate Calculation'!$C$16 * '2016 &amp; 2017 Combined Data'!F3913 * '2016 &amp; 2017 Combined Data'!H3913 *'2016 &amp; 2017 Combined Data'!J3913 *'2016 &amp; 2017 Combined Data'!O3913* '2016 &amp; 2017 Combined Data'!S3913</f>
        <v>6485.4429113547221</v>
      </c>
    </row>
    <row r="3914" spans="1:25" x14ac:dyDescent="0.2">
      <c r="A3914" s="1" t="s">
        <v>1381</v>
      </c>
      <c r="B3914" s="13">
        <v>43005</v>
      </c>
      <c r="C3914" s="13">
        <v>43370</v>
      </c>
      <c r="D3914" s="1">
        <v>2</v>
      </c>
      <c r="E3914" s="1">
        <v>1.1100000000000001</v>
      </c>
      <c r="F3914" s="1">
        <f>VLOOKUP(D3914, 'Rating Program (Effect. 2019)'!$E$6:$I$10, 5, FALSE)</f>
        <v>1.388027431262149</v>
      </c>
      <c r="G3914" s="1">
        <v>304826</v>
      </c>
      <c r="H3914" s="1">
        <v>1.3688808690472802</v>
      </c>
      <c r="I3914" s="1">
        <v>8</v>
      </c>
      <c r="J3914" s="1">
        <v>1.02</v>
      </c>
      <c r="K3914" s="1">
        <f>VLOOKUP('2016 &amp; 2017 Combined Data'!I3914, 'Rating Program (Effect. 2019)'!$K$6:$O$58, 5)</f>
        <v>0</v>
      </c>
      <c r="L3914" s="96">
        <v>786</v>
      </c>
      <c r="M3914" s="95">
        <f>VLOOKUP(L3914,'Rating Program (Effect. 2017)'!$K$6:$M$556, 2, FALSE)</f>
        <v>1</v>
      </c>
      <c r="N3914" s="97" t="str">
        <f>VLOOKUP(L3914, 'Rating Program (Effect. 2017)'!$K$6:$M$556, 3)</f>
        <v>Medium</v>
      </c>
      <c r="O3914" s="95">
        <f>VLOOKUP(L3914, 'Rating Program (Effect. 2019)'!$Q$6:$T$556,4)</f>
        <v>1</v>
      </c>
      <c r="P3914" s="1" t="s">
        <v>9</v>
      </c>
      <c r="Q3914" s="1">
        <f>VLOOKUP(P3914, 'Rating Program (Effect. 2019)'!$AC$6:$AF$7, 4, FALSE)</f>
        <v>1</v>
      </c>
      <c r="R3914" s="1" t="s">
        <v>9</v>
      </c>
      <c r="S3914" s="1">
        <f>VLOOKUP(P3914, 'Rating Program (Effect. 2019)'!$AC$10:$AF$11,4, FALSE)</f>
        <v>1.1097123247655178</v>
      </c>
      <c r="T3914" s="1" t="s">
        <v>9</v>
      </c>
      <c r="U3914">
        <f>VLOOKUP(T3914,'Rating Program (Effect. 2019)'!$AC$14:$AF$15,4,FALSE)</f>
        <v>1</v>
      </c>
      <c r="V3914" s="141">
        <f t="shared" si="230"/>
        <v>3081.6692490055298</v>
      </c>
      <c r="W3914" s="141">
        <f t="shared" si="231"/>
        <v>1239.8775359482647</v>
      </c>
      <c r="X3914" s="141">
        <f t="shared" si="232"/>
        <v>1239.8775359482647</v>
      </c>
      <c r="Y3914" s="258">
        <f>'New Base Rate Calculation'!$C$16 * '2016 &amp; 2017 Combined Data'!F3914 * '2016 &amp; 2017 Combined Data'!H3914 *'2016 &amp; 2017 Combined Data'!J3914 *'2016 &amp; 2017 Combined Data'!O3914* '2016 &amp; 2017 Combined Data'!S3914</f>
        <v>2372.1367534991737</v>
      </c>
    </row>
    <row r="3915" spans="1:25" x14ac:dyDescent="0.2">
      <c r="A3915" s="1" t="s">
        <v>1382</v>
      </c>
      <c r="B3915" s="13">
        <v>43002</v>
      </c>
      <c r="C3915" s="13">
        <v>43367</v>
      </c>
      <c r="D3915" s="1">
        <v>5</v>
      </c>
      <c r="E3915" s="1">
        <v>1.2</v>
      </c>
      <c r="F3915" s="1">
        <f>VLOOKUP(D3915, 'Rating Program (Effect. 2019)'!$E$6:$I$10, 5, FALSE)</f>
        <v>0.94464968963239226</v>
      </c>
      <c r="G3915" s="1">
        <v>210391</v>
      </c>
      <c r="H3915" s="1">
        <v>1.1525132008719354</v>
      </c>
      <c r="I3915" s="1">
        <v>18</v>
      </c>
      <c r="J3915" s="1">
        <v>1.1399999999999999</v>
      </c>
      <c r="K3915" s="1">
        <f>VLOOKUP('2016 &amp; 2017 Combined Data'!I3915, 'Rating Program (Effect. 2019)'!$K$6:$O$58, 5)</f>
        <v>0</v>
      </c>
      <c r="L3915" s="96">
        <v>691</v>
      </c>
      <c r="M3915" s="95">
        <f>VLOOKUP(L3915,'Rating Program (Effect. 2017)'!$K$6:$M$556, 2, FALSE)</f>
        <v>1</v>
      </c>
      <c r="N3915" s="97" t="str">
        <f>VLOOKUP(L3915, 'Rating Program (Effect. 2017)'!$K$6:$M$556, 3)</f>
        <v>Medium</v>
      </c>
      <c r="O3915" s="95">
        <f>VLOOKUP(L3915, 'Rating Program (Effect. 2019)'!$Q$6:$T$556,4)</f>
        <v>1</v>
      </c>
      <c r="P3915" s="1" t="s">
        <v>9</v>
      </c>
      <c r="Q3915" s="1">
        <f>VLOOKUP(P3915, 'Rating Program (Effect. 2019)'!$AC$6:$AF$7, 4, FALSE)</f>
        <v>1</v>
      </c>
      <c r="R3915" s="1" t="s">
        <v>9</v>
      </c>
      <c r="S3915" s="1">
        <f>VLOOKUP(P3915, 'Rating Program (Effect. 2019)'!$AC$10:$AF$11,4, FALSE)</f>
        <v>1.1097123247655178</v>
      </c>
      <c r="T3915" s="1" t="s">
        <v>9</v>
      </c>
      <c r="U3915">
        <f>VLOOKUP(T3915,'Rating Program (Effect. 2019)'!$AC$14:$AF$15,4,FALSE)</f>
        <v>1</v>
      </c>
      <c r="V3915" s="141">
        <f t="shared" si="230"/>
        <v>1239.8775359482647</v>
      </c>
      <c r="W3915" s="141">
        <f t="shared" si="231"/>
        <v>1261.310447034246</v>
      </c>
      <c r="X3915" s="141">
        <f t="shared" si="232"/>
        <v>1261.310447034246</v>
      </c>
      <c r="Y3915" s="258">
        <f>'New Base Rate Calculation'!$C$16 * '2016 &amp; 2017 Combined Data'!F3915 * '2016 &amp; 2017 Combined Data'!H3915 *'2016 &amp; 2017 Combined Data'!J3915 *'2016 &amp; 2017 Combined Data'!O3915* '2016 &amp; 2017 Combined Data'!S3915</f>
        <v>1519.1385816441814</v>
      </c>
    </row>
    <row r="3916" spans="1:25" x14ac:dyDescent="0.2">
      <c r="A3916" s="1" t="s">
        <v>1385</v>
      </c>
      <c r="B3916" s="13">
        <v>43050</v>
      </c>
      <c r="C3916" s="13">
        <v>43415</v>
      </c>
      <c r="D3916" s="1">
        <v>3</v>
      </c>
      <c r="E3916" s="1">
        <v>0.97</v>
      </c>
      <c r="F3916" s="1">
        <f>VLOOKUP(D3916, 'Rating Program (Effect. 2019)'!$E$6:$I$10, 5, FALSE)</f>
        <v>1.2113287848472678</v>
      </c>
      <c r="G3916" s="1">
        <v>369366</v>
      </c>
      <c r="H3916" s="1">
        <v>1.6311982179568005</v>
      </c>
      <c r="I3916" s="1">
        <v>11</v>
      </c>
      <c r="J3916" s="1">
        <v>1.07</v>
      </c>
      <c r="K3916" s="1">
        <f>VLOOKUP('2016 &amp; 2017 Combined Data'!I3916, 'Rating Program (Effect. 2019)'!$K$6:$O$58, 5)</f>
        <v>0</v>
      </c>
      <c r="L3916" s="96">
        <v>852</v>
      </c>
      <c r="M3916" s="95">
        <f>VLOOKUP(L3916,'Rating Program (Effect. 2017)'!$K$6:$M$556, 2, FALSE)</f>
        <v>0.9</v>
      </c>
      <c r="N3916" s="97" t="str">
        <f>VLOOKUP(L3916, 'Rating Program (Effect. 2017)'!$K$6:$M$556, 3)</f>
        <v>High</v>
      </c>
      <c r="O3916" s="95">
        <f>VLOOKUP(L3916, 'Rating Program (Effect. 2019)'!$Q$6:$T$556,4)</f>
        <v>0.8</v>
      </c>
      <c r="P3916" s="1" t="s">
        <v>9</v>
      </c>
      <c r="Q3916" s="1">
        <f>VLOOKUP(P3916, 'Rating Program (Effect. 2019)'!$AC$6:$AF$7, 4, FALSE)</f>
        <v>1</v>
      </c>
      <c r="R3916" s="1" t="s">
        <v>9</v>
      </c>
      <c r="S3916" s="1">
        <f>VLOOKUP(P3916, 'Rating Program (Effect. 2019)'!$AC$10:$AF$11,4, FALSE)</f>
        <v>1.1097123247655178</v>
      </c>
      <c r="T3916" s="1" t="s">
        <v>9</v>
      </c>
      <c r="U3916">
        <f>VLOOKUP(T3916,'Rating Program (Effect. 2019)'!$AC$14:$AF$15,4,FALSE)</f>
        <v>1</v>
      </c>
      <c r="V3916" s="141">
        <f t="shared" si="230"/>
        <v>1261.310447034246</v>
      </c>
      <c r="W3916" s="141">
        <f t="shared" si="231"/>
        <v>1218.9748539005018</v>
      </c>
      <c r="X3916" s="141">
        <f t="shared" si="232"/>
        <v>1218.9748539005018</v>
      </c>
      <c r="Y3916" s="258">
        <f>'New Base Rate Calculation'!$C$16 * '2016 &amp; 2017 Combined Data'!F3916 * '2016 &amp; 2017 Combined Data'!H3916 *'2016 &amp; 2017 Combined Data'!J3916 *'2016 &amp; 2017 Combined Data'!O3916* '2016 &amp; 2017 Combined Data'!S3916</f>
        <v>2070.229000865354</v>
      </c>
    </row>
    <row r="3917" spans="1:25" x14ac:dyDescent="0.2">
      <c r="A3917" s="1" t="s">
        <v>1386</v>
      </c>
      <c r="B3917" s="13">
        <v>43055</v>
      </c>
      <c r="C3917" s="13">
        <v>43420</v>
      </c>
      <c r="D3917" s="1">
        <v>3</v>
      </c>
      <c r="E3917" s="1">
        <v>0.97</v>
      </c>
      <c r="F3917" s="1">
        <f>VLOOKUP(D3917, 'Rating Program (Effect. 2019)'!$E$6:$I$10, 5, FALSE)</f>
        <v>1.2113287848472678</v>
      </c>
      <c r="G3917" s="1">
        <v>364240</v>
      </c>
      <c r="H3917" s="1">
        <v>1.6074355116697596</v>
      </c>
      <c r="I3917" s="1">
        <v>37</v>
      </c>
      <c r="J3917" s="1">
        <v>1.4</v>
      </c>
      <c r="K3917" s="1">
        <f>VLOOKUP('2016 &amp; 2017 Combined Data'!I3917, 'Rating Program (Effect. 2019)'!$K$6:$O$58, 5)</f>
        <v>0</v>
      </c>
      <c r="L3917" s="96">
        <v>896</v>
      </c>
      <c r="M3917" s="95">
        <f>VLOOKUP(L3917,'Rating Program (Effect. 2017)'!$K$6:$M$556, 2, FALSE)</f>
        <v>0.9</v>
      </c>
      <c r="N3917" s="97" t="str">
        <f>VLOOKUP(L3917, 'Rating Program (Effect. 2017)'!$K$6:$M$556, 3)</f>
        <v>High</v>
      </c>
      <c r="O3917" s="95">
        <f>VLOOKUP(L3917, 'Rating Program (Effect. 2019)'!$Q$6:$T$556,4)</f>
        <v>0.8</v>
      </c>
      <c r="P3917" s="1" t="s">
        <v>11</v>
      </c>
      <c r="Q3917" s="1">
        <f>VLOOKUP(P3917, 'Rating Program (Effect. 2019)'!$AC$6:$AF$7, 4, FALSE)</f>
        <v>1</v>
      </c>
      <c r="R3917" s="1" t="s">
        <v>9</v>
      </c>
      <c r="S3917" s="1">
        <f>VLOOKUP(P3917, 'Rating Program (Effect. 2019)'!$AC$10:$AF$11,4, FALSE)</f>
        <v>0.96911543279063928</v>
      </c>
      <c r="T3917" s="1" t="s">
        <v>9</v>
      </c>
      <c r="U3917">
        <f>VLOOKUP(T3917,'Rating Program (Effect. 2019)'!$AC$14:$AF$15,4,FALSE)</f>
        <v>1</v>
      </c>
      <c r="V3917" s="141">
        <f t="shared" si="230"/>
        <v>1218.9748539005018</v>
      </c>
      <c r="W3917" s="141">
        <f t="shared" si="231"/>
        <v>1571.6861458902242</v>
      </c>
      <c r="X3917" s="141">
        <f t="shared" si="232"/>
        <v>1571.6861458902242</v>
      </c>
      <c r="Y3917" s="258">
        <f>'New Base Rate Calculation'!$C$16 * '2016 &amp; 2017 Combined Data'!F3917 * '2016 &amp; 2017 Combined Data'!H3917 *'2016 &amp; 2017 Combined Data'!J3917 *'2016 &amp; 2017 Combined Data'!O3917* '2016 &amp; 2017 Combined Data'!S3917</f>
        <v>2331.0659815143849</v>
      </c>
    </row>
    <row r="3918" spans="1:25" x14ac:dyDescent="0.2">
      <c r="A3918" s="1" t="s">
        <v>1387</v>
      </c>
      <c r="B3918" s="13">
        <v>42965</v>
      </c>
      <c r="C3918" s="13">
        <v>43330</v>
      </c>
      <c r="D3918" s="1">
        <v>3</v>
      </c>
      <c r="E3918" s="1">
        <v>0.97</v>
      </c>
      <c r="F3918" s="1">
        <f>VLOOKUP(D3918, 'Rating Program (Effect. 2019)'!$E$6:$I$10, 5, FALSE)</f>
        <v>1.2113287848472678</v>
      </c>
      <c r="G3918" s="1">
        <v>337817</v>
      </c>
      <c r="H3918" s="1">
        <v>1.4926866498228246</v>
      </c>
      <c r="I3918" s="1">
        <v>13</v>
      </c>
      <c r="J3918" s="1">
        <v>1.0900000000000001</v>
      </c>
      <c r="K3918" s="1">
        <f>VLOOKUP('2016 &amp; 2017 Combined Data'!I3918, 'Rating Program (Effect. 2019)'!$K$6:$O$58, 5)</f>
        <v>0</v>
      </c>
      <c r="L3918" s="96">
        <v>711</v>
      </c>
      <c r="M3918" s="95">
        <f>VLOOKUP(L3918,'Rating Program (Effect. 2017)'!$K$6:$M$556, 2, FALSE)</f>
        <v>1</v>
      </c>
      <c r="N3918" s="97" t="str">
        <f>VLOOKUP(L3918, 'Rating Program (Effect. 2017)'!$K$6:$M$556, 3)</f>
        <v>Medium</v>
      </c>
      <c r="O3918" s="95">
        <f>VLOOKUP(L3918, 'Rating Program (Effect. 2019)'!$Q$6:$T$556,4)</f>
        <v>1</v>
      </c>
      <c r="P3918" s="1" t="s">
        <v>9</v>
      </c>
      <c r="Q3918" s="1">
        <f>VLOOKUP(P3918, 'Rating Program (Effect. 2019)'!$AC$6:$AF$7, 4, FALSE)</f>
        <v>1</v>
      </c>
      <c r="R3918" s="1" t="s">
        <v>9</v>
      </c>
      <c r="S3918" s="1">
        <f>VLOOKUP(P3918, 'Rating Program (Effect. 2019)'!$AC$10:$AF$11,4, FALSE)</f>
        <v>1.1097123247655178</v>
      </c>
      <c r="T3918" s="1" t="s">
        <v>9</v>
      </c>
      <c r="U3918">
        <f>VLOOKUP(T3918,'Rating Program (Effect. 2019)'!$AC$14:$AF$15,4,FALSE)</f>
        <v>1</v>
      </c>
      <c r="V3918" s="141">
        <f t="shared" si="230"/>
        <v>1571.6861458902242</v>
      </c>
      <c r="W3918" s="141">
        <f t="shared" si="231"/>
        <v>1262.5740758861382</v>
      </c>
      <c r="X3918" s="141">
        <f t="shared" si="232"/>
        <v>1262.5740758861382</v>
      </c>
      <c r="Y3918" s="258">
        <f>'New Base Rate Calculation'!$C$16 * '2016 &amp; 2017 Combined Data'!F3918 * '2016 &amp; 2017 Combined Data'!H3918 *'2016 &amp; 2017 Combined Data'!J3918 *'2016 &amp; 2017 Combined Data'!O3918* '2016 &amp; 2017 Combined Data'!S3918</f>
        <v>2412.3095252425201</v>
      </c>
    </row>
    <row r="3919" spans="1:25" x14ac:dyDescent="0.2">
      <c r="A3919" s="1" t="s">
        <v>1388</v>
      </c>
      <c r="B3919" s="13">
        <v>43065</v>
      </c>
      <c r="C3919" s="13">
        <v>43430</v>
      </c>
      <c r="D3919" s="1">
        <v>1</v>
      </c>
      <c r="E3919" s="1">
        <v>1.05</v>
      </c>
      <c r="F3919" s="1">
        <f>VLOOKUP(D3919, 'Rating Program (Effect. 2019)'!$E$6:$I$10, 5, FALSE)</f>
        <v>1.0194620726838979</v>
      </c>
      <c r="G3919" s="1">
        <v>437563</v>
      </c>
      <c r="H3919" s="1">
        <v>1.9887854257218742</v>
      </c>
      <c r="I3919" s="1">
        <v>1</v>
      </c>
      <c r="J3919" s="1">
        <v>0.76</v>
      </c>
      <c r="K3919" s="1">
        <f>VLOOKUP('2016 &amp; 2017 Combined Data'!I3919, 'Rating Program (Effect. 2019)'!$K$6:$O$58, 5)</f>
        <v>0</v>
      </c>
      <c r="L3919" s="96">
        <v>534</v>
      </c>
      <c r="M3919" s="95">
        <f>VLOOKUP(L3919,'Rating Program (Effect. 2017)'!$K$6:$M$556, 2, FALSE)</f>
        <v>1.1000000000000001</v>
      </c>
      <c r="N3919" s="97" t="str">
        <f>VLOOKUP(L3919, 'Rating Program (Effect. 2017)'!$K$6:$M$556, 3)</f>
        <v>Low</v>
      </c>
      <c r="O3919" s="95">
        <f>VLOOKUP(L3919, 'Rating Program (Effect. 2019)'!$Q$6:$T$556,4)</f>
        <v>1.21</v>
      </c>
      <c r="P3919" s="1" t="s">
        <v>9</v>
      </c>
      <c r="Q3919" s="1">
        <f>VLOOKUP(P3919, 'Rating Program (Effect. 2019)'!$AC$6:$AF$7, 4, FALSE)</f>
        <v>1</v>
      </c>
      <c r="R3919" s="1" t="s">
        <v>9</v>
      </c>
      <c r="S3919" s="1">
        <f>VLOOKUP(P3919, 'Rating Program (Effect. 2019)'!$AC$10:$AF$11,4, FALSE)</f>
        <v>1.1097123247655178</v>
      </c>
      <c r="T3919" s="1" t="s">
        <v>9</v>
      </c>
      <c r="U3919">
        <f>VLOOKUP(T3919,'Rating Program (Effect. 2019)'!$AC$14:$AF$15,4,FALSE)</f>
        <v>1</v>
      </c>
      <c r="V3919" s="141">
        <f t="shared" si="230"/>
        <v>1262.5740758861382</v>
      </c>
      <c r="W3919" s="141">
        <f t="shared" si="231"/>
        <v>1396.6046773589292</v>
      </c>
      <c r="X3919" s="141">
        <f t="shared" si="232"/>
        <v>1396.6046773589292</v>
      </c>
      <c r="Y3919" s="258">
        <f>'New Base Rate Calculation'!$C$16 * '2016 &amp; 2017 Combined Data'!F3919 * '2016 &amp; 2017 Combined Data'!H3919 *'2016 &amp; 2017 Combined Data'!J3919 *'2016 &amp; 2017 Combined Data'!O3919* '2016 &amp; 2017 Combined Data'!S3919</f>
        <v>2282.0954872076068</v>
      </c>
    </row>
    <row r="3920" spans="1:25" x14ac:dyDescent="0.2">
      <c r="A3920" s="1" t="s">
        <v>1390</v>
      </c>
      <c r="B3920" s="13">
        <v>42932</v>
      </c>
      <c r="C3920" s="13">
        <v>43297</v>
      </c>
      <c r="D3920" s="1">
        <v>3</v>
      </c>
      <c r="E3920" s="1">
        <v>0.97</v>
      </c>
      <c r="F3920" s="1">
        <f>VLOOKUP(D3920, 'Rating Program (Effect. 2019)'!$E$6:$I$10, 5, FALSE)</f>
        <v>1.2113287848472678</v>
      </c>
      <c r="G3920" s="1">
        <v>249707</v>
      </c>
      <c r="H3920" s="1">
        <v>1.2158284483640374</v>
      </c>
      <c r="I3920" s="1">
        <v>21</v>
      </c>
      <c r="J3920" s="1">
        <v>1.18</v>
      </c>
      <c r="K3920" s="1">
        <f>VLOOKUP('2016 &amp; 2017 Combined Data'!I3920, 'Rating Program (Effect. 2019)'!$K$6:$O$58, 5)</f>
        <v>0</v>
      </c>
      <c r="L3920" s="96">
        <v>875</v>
      </c>
      <c r="M3920" s="95">
        <f>VLOOKUP(L3920,'Rating Program (Effect. 2017)'!$K$6:$M$556, 2, FALSE)</f>
        <v>0.9</v>
      </c>
      <c r="N3920" s="97" t="str">
        <f>VLOOKUP(L3920, 'Rating Program (Effect. 2017)'!$K$6:$M$556, 3)</f>
        <v>High</v>
      </c>
      <c r="O3920" s="95">
        <f>VLOOKUP(L3920, 'Rating Program (Effect. 2019)'!$Q$6:$T$556,4)</f>
        <v>0.8</v>
      </c>
      <c r="P3920" s="1" t="s">
        <v>9</v>
      </c>
      <c r="Q3920" s="1">
        <f>VLOOKUP(P3920, 'Rating Program (Effect. 2019)'!$AC$6:$AF$7, 4, FALSE)</f>
        <v>1</v>
      </c>
      <c r="R3920" s="1" t="s">
        <v>9</v>
      </c>
      <c r="S3920" s="1">
        <f>VLOOKUP(P3920, 'Rating Program (Effect. 2019)'!$AC$10:$AF$11,4, FALSE)</f>
        <v>1.1097123247655178</v>
      </c>
      <c r="T3920" s="1" t="s">
        <v>9</v>
      </c>
      <c r="U3920">
        <f>VLOOKUP(T3920,'Rating Program (Effect. 2019)'!$AC$14:$AF$15,4,FALSE)</f>
        <v>1</v>
      </c>
      <c r="V3920" s="141">
        <f t="shared" si="230"/>
        <v>1396.6046773589292</v>
      </c>
      <c r="W3920" s="141">
        <f t="shared" si="231"/>
        <v>1001.9788142381836</v>
      </c>
      <c r="X3920" s="141">
        <f t="shared" si="232"/>
        <v>1001.9788142381836</v>
      </c>
      <c r="Y3920" s="258">
        <f>'New Base Rate Calculation'!$C$16 * '2016 &amp; 2017 Combined Data'!F3920 * '2016 &amp; 2017 Combined Data'!H3920 *'2016 &amp; 2017 Combined Data'!J3920 *'2016 &amp; 2017 Combined Data'!O3920* '2016 &amp; 2017 Combined Data'!S3920</f>
        <v>1701.6967928838692</v>
      </c>
    </row>
    <row r="3921" spans="1:25" x14ac:dyDescent="0.2">
      <c r="A3921" s="1" t="s">
        <v>1391</v>
      </c>
      <c r="B3921" s="13">
        <v>43086</v>
      </c>
      <c r="C3921" s="13">
        <v>43451</v>
      </c>
      <c r="D3921" s="1">
        <v>4</v>
      </c>
      <c r="E3921" s="1">
        <v>0.94</v>
      </c>
      <c r="F3921" s="1">
        <f>VLOOKUP(D3921, 'Rating Program (Effect. 2019)'!$E$6:$I$10, 5, FALSE)</f>
        <v>1.3131422480634674</v>
      </c>
      <c r="G3921" s="1">
        <v>189204</v>
      </c>
      <c r="H3921" s="1">
        <v>1.1357075337523834</v>
      </c>
      <c r="I3921" s="1">
        <v>7</v>
      </c>
      <c r="J3921" s="1">
        <v>1</v>
      </c>
      <c r="K3921" s="1">
        <f>VLOOKUP('2016 &amp; 2017 Combined Data'!I3921, 'Rating Program (Effect. 2019)'!$K$6:$O$58, 5)</f>
        <v>0</v>
      </c>
      <c r="L3921" s="96">
        <v>587</v>
      </c>
      <c r="M3921" s="95">
        <f>VLOOKUP(L3921,'Rating Program (Effect. 2017)'!$K$6:$M$556, 2, FALSE)</f>
        <v>1.1000000000000001</v>
      </c>
      <c r="N3921" s="97" t="str">
        <f>VLOOKUP(L3921, 'Rating Program (Effect. 2017)'!$K$6:$M$556, 3)</f>
        <v>Low</v>
      </c>
      <c r="O3921" s="95">
        <f>VLOOKUP(L3921, 'Rating Program (Effect. 2019)'!$Q$6:$T$556,4)</f>
        <v>1.21</v>
      </c>
      <c r="P3921" s="1" t="s">
        <v>9</v>
      </c>
      <c r="Q3921" s="1">
        <f>VLOOKUP(P3921, 'Rating Program (Effect. 2019)'!$AC$6:$AF$7, 4, FALSE)</f>
        <v>1</v>
      </c>
      <c r="R3921" s="1" t="s">
        <v>9</v>
      </c>
      <c r="S3921" s="1">
        <f>VLOOKUP(P3921, 'Rating Program (Effect. 2019)'!$AC$10:$AF$11,4, FALSE)</f>
        <v>1.1097123247655178</v>
      </c>
      <c r="T3921" s="1" t="s">
        <v>11</v>
      </c>
      <c r="U3921">
        <f>VLOOKUP(T3921,'Rating Program (Effect. 2019)'!$AC$14:$AF$15,4,FALSE)</f>
        <v>1</v>
      </c>
      <c r="V3921" s="141">
        <f t="shared" si="230"/>
        <v>1001.9788142381836</v>
      </c>
      <c r="W3921" s="141">
        <f t="shared" si="231"/>
        <v>939.45727191997162</v>
      </c>
      <c r="X3921" s="141">
        <f t="shared" si="232"/>
        <v>939.45727191997162</v>
      </c>
      <c r="Y3921" s="258">
        <f>'New Base Rate Calculation'!$C$16 * '2016 &amp; 2017 Combined Data'!F3921 * '2016 &amp; 2017 Combined Data'!H3921 *'2016 &amp; 2017 Combined Data'!J3921 *'2016 &amp; 2017 Combined Data'!O3921* '2016 &amp; 2017 Combined Data'!S3921</f>
        <v>2208.7140757674247</v>
      </c>
    </row>
    <row r="3922" spans="1:25" x14ac:dyDescent="0.2">
      <c r="A3922" s="1" t="s">
        <v>1392</v>
      </c>
      <c r="B3922" s="13">
        <v>42947</v>
      </c>
      <c r="C3922" s="13">
        <v>43312</v>
      </c>
      <c r="D3922" s="1">
        <v>4</v>
      </c>
      <c r="E3922" s="1">
        <v>0.94</v>
      </c>
      <c r="F3922" s="1">
        <f>VLOOKUP(D3922, 'Rating Program (Effect. 2019)'!$E$6:$I$10, 5, FALSE)</f>
        <v>1.3131422480634674</v>
      </c>
      <c r="G3922" s="1">
        <v>179819</v>
      </c>
      <c r="H3922" s="1">
        <v>1.1323392103698975</v>
      </c>
      <c r="I3922" s="1">
        <v>10</v>
      </c>
      <c r="J3922" s="1">
        <v>1.06</v>
      </c>
      <c r="K3922" s="1">
        <f>VLOOKUP('2016 &amp; 2017 Combined Data'!I3922, 'Rating Program (Effect. 2019)'!$K$6:$O$58, 5)</f>
        <v>0</v>
      </c>
      <c r="L3922" s="96">
        <v>702</v>
      </c>
      <c r="M3922" s="95">
        <f>VLOOKUP(L3922,'Rating Program (Effect. 2017)'!$K$6:$M$556, 2, FALSE)</f>
        <v>1</v>
      </c>
      <c r="N3922" s="97" t="str">
        <f>VLOOKUP(L3922, 'Rating Program (Effect. 2017)'!$K$6:$M$556, 3)</f>
        <v>Medium</v>
      </c>
      <c r="O3922" s="95">
        <f>VLOOKUP(L3922, 'Rating Program (Effect. 2019)'!$Q$6:$T$556,4)</f>
        <v>1</v>
      </c>
      <c r="P3922" s="1" t="s">
        <v>9</v>
      </c>
      <c r="Q3922" s="1">
        <f>VLOOKUP(P3922, 'Rating Program (Effect. 2019)'!$AC$6:$AF$7, 4, FALSE)</f>
        <v>1</v>
      </c>
      <c r="R3922" s="1" t="s">
        <v>9</v>
      </c>
      <c r="S3922" s="1">
        <f>VLOOKUP(P3922, 'Rating Program (Effect. 2019)'!$AC$10:$AF$11,4, FALSE)</f>
        <v>1.1097123247655178</v>
      </c>
      <c r="T3922" s="1" t="s">
        <v>9</v>
      </c>
      <c r="U3922">
        <f>VLOOKUP(T3922,'Rating Program (Effect. 2019)'!$AC$14:$AF$15,4,FALSE)</f>
        <v>1</v>
      </c>
      <c r="V3922" s="141">
        <f t="shared" si="230"/>
        <v>939.45727191997162</v>
      </c>
      <c r="W3922" s="141">
        <f t="shared" si="231"/>
        <v>902.6102313700527</v>
      </c>
      <c r="X3922" s="141">
        <f t="shared" si="232"/>
        <v>902.6102313700527</v>
      </c>
      <c r="Y3922" s="258">
        <f>'New Base Rate Calculation'!$C$16 * '2016 &amp; 2017 Combined Data'!F3922 * '2016 &amp; 2017 Combined Data'!H3922 *'2016 &amp; 2017 Combined Data'!J3922 *'2016 &amp; 2017 Combined Data'!O3922* '2016 &amp; 2017 Combined Data'!S3922</f>
        <v>1929.1679283608512</v>
      </c>
    </row>
    <row r="3923" spans="1:25" x14ac:dyDescent="0.2">
      <c r="A3923" s="1" t="s">
        <v>1393</v>
      </c>
      <c r="B3923" s="13">
        <v>43026</v>
      </c>
      <c r="C3923" s="13">
        <v>43391</v>
      </c>
      <c r="D3923" s="1">
        <v>2</v>
      </c>
      <c r="E3923" s="1">
        <v>1.1100000000000001</v>
      </c>
      <c r="F3923" s="1">
        <f>VLOOKUP(D3923, 'Rating Program (Effect. 2019)'!$E$6:$I$10, 5, FALSE)</f>
        <v>1.388027431262149</v>
      </c>
      <c r="G3923" s="1">
        <v>338396</v>
      </c>
      <c r="H3923" s="1">
        <v>1.4950575268647688</v>
      </c>
      <c r="I3923" s="1">
        <v>21</v>
      </c>
      <c r="J3923" s="1">
        <v>1.18</v>
      </c>
      <c r="K3923" s="1">
        <f>VLOOKUP('2016 &amp; 2017 Combined Data'!I3923, 'Rating Program (Effect. 2019)'!$K$6:$O$58, 5)</f>
        <v>0</v>
      </c>
      <c r="L3923" s="96">
        <v>756</v>
      </c>
      <c r="M3923" s="95">
        <f>VLOOKUP(L3923,'Rating Program (Effect. 2017)'!$K$6:$M$556, 2, FALSE)</f>
        <v>1</v>
      </c>
      <c r="N3923" s="97" t="str">
        <f>VLOOKUP(L3923, 'Rating Program (Effect. 2017)'!$K$6:$M$556, 3)</f>
        <v>Medium</v>
      </c>
      <c r="O3923" s="95">
        <f>VLOOKUP(L3923, 'Rating Program (Effect. 2019)'!$Q$6:$T$556,4)</f>
        <v>1</v>
      </c>
      <c r="P3923" s="1" t="s">
        <v>9</v>
      </c>
      <c r="Q3923" s="1">
        <f>VLOOKUP(P3923, 'Rating Program (Effect. 2019)'!$AC$6:$AF$7, 4, FALSE)</f>
        <v>1</v>
      </c>
      <c r="R3923" s="1" t="s">
        <v>9</v>
      </c>
      <c r="S3923" s="1">
        <f>VLOOKUP(P3923, 'Rating Program (Effect. 2019)'!$AC$10:$AF$11,4, FALSE)</f>
        <v>1.1097123247655178</v>
      </c>
      <c r="T3923" s="1" t="s">
        <v>9</v>
      </c>
      <c r="U3923">
        <f>VLOOKUP(T3923,'Rating Program (Effect. 2019)'!$AC$14:$AF$15,4,FALSE)</f>
        <v>1</v>
      </c>
      <c r="V3923" s="141">
        <f t="shared" si="230"/>
        <v>902.6102313700527</v>
      </c>
      <c r="W3923" s="141">
        <f t="shared" si="231"/>
        <v>1566.5810789499794</v>
      </c>
      <c r="X3923" s="141">
        <f t="shared" si="232"/>
        <v>1566.5810789499794</v>
      </c>
      <c r="Y3923" s="258">
        <f>'New Base Rate Calculation'!$C$16 * '2016 &amp; 2017 Combined Data'!F3923 * '2016 &amp; 2017 Combined Data'!H3923 *'2016 &amp; 2017 Combined Data'!J3923 *'2016 &amp; 2017 Combined Data'!O3923* '2016 &amp; 2017 Combined Data'!S3923</f>
        <v>2997.1867760887449</v>
      </c>
    </row>
    <row r="3924" spans="1:25" x14ac:dyDescent="0.2">
      <c r="A3924" s="1" t="s">
        <v>1396</v>
      </c>
      <c r="B3924" s="13">
        <v>42970</v>
      </c>
      <c r="C3924" s="13">
        <v>43335</v>
      </c>
      <c r="D3924" s="1">
        <v>2</v>
      </c>
      <c r="E3924" s="1">
        <v>1.1100000000000001</v>
      </c>
      <c r="F3924" s="1">
        <f>VLOOKUP(D3924, 'Rating Program (Effect. 2019)'!$E$6:$I$10, 5, FALSE)</f>
        <v>1.388027431262149</v>
      </c>
      <c r="G3924" s="1">
        <v>241390</v>
      </c>
      <c r="H3924" s="1">
        <v>1.19908678402381</v>
      </c>
      <c r="I3924" s="1">
        <v>2</v>
      </c>
      <c r="J3924" s="1">
        <v>0.8</v>
      </c>
      <c r="K3924" s="1">
        <f>VLOOKUP('2016 &amp; 2017 Combined Data'!I3924, 'Rating Program (Effect. 2019)'!$K$6:$O$58, 5)</f>
        <v>0</v>
      </c>
      <c r="L3924" s="96">
        <v>580</v>
      </c>
      <c r="M3924" s="95">
        <f>VLOOKUP(L3924,'Rating Program (Effect. 2017)'!$K$6:$M$556, 2, FALSE)</f>
        <v>1.1000000000000001</v>
      </c>
      <c r="N3924" s="97" t="str">
        <f>VLOOKUP(L3924, 'Rating Program (Effect. 2017)'!$K$6:$M$556, 3)</f>
        <v>Low</v>
      </c>
      <c r="O3924" s="95">
        <f>VLOOKUP(L3924, 'Rating Program (Effect. 2019)'!$Q$6:$T$556,4)</f>
        <v>1.21</v>
      </c>
      <c r="P3924" s="1" t="s">
        <v>9</v>
      </c>
      <c r="Q3924" s="1">
        <f>VLOOKUP(P3924, 'Rating Program (Effect. 2019)'!$AC$6:$AF$7, 4, FALSE)</f>
        <v>1</v>
      </c>
      <c r="R3924" s="1" t="s">
        <v>9</v>
      </c>
      <c r="S3924" s="1">
        <f>VLOOKUP(P3924, 'Rating Program (Effect. 2019)'!$AC$10:$AF$11,4, FALSE)</f>
        <v>1.1097123247655178</v>
      </c>
      <c r="T3924" s="1" t="s">
        <v>9</v>
      </c>
      <c r="U3924">
        <f>VLOOKUP(T3924,'Rating Program (Effect. 2019)'!$AC$14:$AF$15,4,FALSE)</f>
        <v>1</v>
      </c>
      <c r="V3924" s="141">
        <f t="shared" si="230"/>
        <v>1566.5810789499794</v>
      </c>
      <c r="W3924" s="141">
        <f t="shared" si="231"/>
        <v>937.01437650756623</v>
      </c>
      <c r="X3924" s="141">
        <f t="shared" si="232"/>
        <v>937.01437650756623</v>
      </c>
      <c r="Y3924" s="258">
        <f>'New Base Rate Calculation'!$C$16 * '2016 &amp; 2017 Combined Data'!F3924 * '2016 &amp; 2017 Combined Data'!H3924 *'2016 &amp; 2017 Combined Data'!J3924 *'2016 &amp; 2017 Combined Data'!O3924* '2016 &amp; 2017 Combined Data'!S3924</f>
        <v>1971.9680325588231</v>
      </c>
    </row>
    <row r="3925" spans="1:25" x14ac:dyDescent="0.2">
      <c r="A3925" s="1" t="s">
        <v>1397</v>
      </c>
      <c r="B3925" s="13">
        <v>43010</v>
      </c>
      <c r="C3925" s="13">
        <v>43375</v>
      </c>
      <c r="D3925" s="1">
        <v>1</v>
      </c>
      <c r="E3925" s="1">
        <v>1.05</v>
      </c>
      <c r="F3925" s="1">
        <f>VLOOKUP(D3925, 'Rating Program (Effect. 2019)'!$E$6:$I$10, 5, FALSE)</f>
        <v>1.0194620726838979</v>
      </c>
      <c r="G3925" s="1">
        <v>394191</v>
      </c>
      <c r="H3925" s="1">
        <v>1.7527651160649009</v>
      </c>
      <c r="I3925" s="1">
        <v>17</v>
      </c>
      <c r="J3925" s="1">
        <v>1.1299999999999999</v>
      </c>
      <c r="K3925" s="1">
        <f>VLOOKUP('2016 &amp; 2017 Combined Data'!I3925, 'Rating Program (Effect. 2019)'!$K$6:$O$58, 5)</f>
        <v>0</v>
      </c>
      <c r="L3925" s="96">
        <v>567</v>
      </c>
      <c r="M3925" s="95">
        <f>VLOOKUP(L3925,'Rating Program (Effect. 2017)'!$K$6:$M$556, 2, FALSE)</f>
        <v>1.1000000000000001</v>
      </c>
      <c r="N3925" s="97" t="str">
        <f>VLOOKUP(L3925, 'Rating Program (Effect. 2017)'!$K$6:$M$556, 3)</f>
        <v>Low</v>
      </c>
      <c r="O3925" s="95">
        <f>VLOOKUP(L3925, 'Rating Program (Effect. 2019)'!$Q$6:$T$556,4)</f>
        <v>1.21</v>
      </c>
      <c r="P3925" s="1" t="s">
        <v>11</v>
      </c>
      <c r="Q3925" s="1">
        <f>VLOOKUP(P3925, 'Rating Program (Effect. 2019)'!$AC$6:$AF$7, 4, FALSE)</f>
        <v>1</v>
      </c>
      <c r="R3925" s="1" t="s">
        <v>9</v>
      </c>
      <c r="S3925" s="1">
        <f>VLOOKUP(P3925, 'Rating Program (Effect. 2019)'!$AC$10:$AF$11,4, FALSE)</f>
        <v>0.96911543279063928</v>
      </c>
      <c r="T3925" s="1" t="s">
        <v>9</v>
      </c>
      <c r="U3925">
        <f>VLOOKUP(T3925,'Rating Program (Effect. 2019)'!$AC$14:$AF$15,4,FALSE)</f>
        <v>1</v>
      </c>
      <c r="V3925" s="141">
        <f t="shared" si="230"/>
        <v>937.01437650756623</v>
      </c>
      <c r="W3925" s="141">
        <f t="shared" si="231"/>
        <v>1830.0971129856844</v>
      </c>
      <c r="X3925" s="141">
        <f t="shared" si="232"/>
        <v>1830.0971129856844</v>
      </c>
      <c r="Y3925" s="258">
        <f>'New Base Rate Calculation'!$C$16 * '2016 &amp; 2017 Combined Data'!F3925 * '2016 &amp; 2017 Combined Data'!H3925 *'2016 &amp; 2017 Combined Data'!J3925 *'2016 &amp; 2017 Combined Data'!O3925* '2016 &amp; 2017 Combined Data'!S3925</f>
        <v>2611.5572814927241</v>
      </c>
    </row>
    <row r="3926" spans="1:25" x14ac:dyDescent="0.2">
      <c r="A3926" s="1" t="s">
        <v>1398</v>
      </c>
      <c r="B3926" s="13">
        <v>43066</v>
      </c>
      <c r="C3926" s="13">
        <v>43431</v>
      </c>
      <c r="D3926" s="1">
        <v>4</v>
      </c>
      <c r="E3926" s="1">
        <v>0.94</v>
      </c>
      <c r="F3926" s="1">
        <f>VLOOKUP(D3926, 'Rating Program (Effect. 2019)'!$E$6:$I$10, 5, FALSE)</f>
        <v>1.3131422480634674</v>
      </c>
      <c r="G3926" s="1">
        <v>259652</v>
      </c>
      <c r="H3926" s="1">
        <v>1.2381160218902418</v>
      </c>
      <c r="I3926" s="1">
        <v>7</v>
      </c>
      <c r="J3926" s="1">
        <v>1</v>
      </c>
      <c r="K3926" s="1">
        <f>VLOOKUP('2016 &amp; 2017 Combined Data'!I3926, 'Rating Program (Effect. 2019)'!$K$6:$O$58, 5)</f>
        <v>0</v>
      </c>
      <c r="L3926" s="96">
        <v>718</v>
      </c>
      <c r="M3926" s="95">
        <f>VLOOKUP(L3926,'Rating Program (Effect. 2017)'!$K$6:$M$556, 2, FALSE)</f>
        <v>1</v>
      </c>
      <c r="N3926" s="97" t="str">
        <f>VLOOKUP(L3926, 'Rating Program (Effect. 2017)'!$K$6:$M$556, 3)</f>
        <v>Medium</v>
      </c>
      <c r="O3926" s="95">
        <f>VLOOKUP(L3926, 'Rating Program (Effect. 2019)'!$Q$6:$T$556,4)</f>
        <v>1</v>
      </c>
      <c r="P3926" s="1" t="s">
        <v>9</v>
      </c>
      <c r="Q3926" s="1">
        <f>VLOOKUP(P3926, 'Rating Program (Effect. 2019)'!$AC$6:$AF$7, 4, FALSE)</f>
        <v>1</v>
      </c>
      <c r="R3926" s="1" t="s">
        <v>9</v>
      </c>
      <c r="S3926" s="1">
        <f>VLOOKUP(P3926, 'Rating Program (Effect. 2019)'!$AC$10:$AF$11,4, FALSE)</f>
        <v>1.1097123247655178</v>
      </c>
      <c r="T3926" s="1" t="s">
        <v>9</v>
      </c>
      <c r="U3926">
        <f>VLOOKUP(T3926,'Rating Program (Effect. 2019)'!$AC$14:$AF$15,4,FALSE)</f>
        <v>1</v>
      </c>
      <c r="V3926" s="141">
        <f t="shared" si="230"/>
        <v>1830.0971129856844</v>
      </c>
      <c r="W3926" s="141">
        <f t="shared" si="231"/>
        <v>931.06324846146185</v>
      </c>
      <c r="X3926" s="141">
        <f t="shared" si="232"/>
        <v>931.06324846146185</v>
      </c>
      <c r="Y3926" s="258">
        <f>'New Base Rate Calculation'!$C$16 * '2016 &amp; 2017 Combined Data'!F3926 * '2016 &amp; 2017 Combined Data'!H3926 *'2016 &amp; 2017 Combined Data'!J3926 *'2016 &amp; 2017 Combined Data'!O3926* '2016 &amp; 2017 Combined Data'!S3926</f>
        <v>1989.9811632768042</v>
      </c>
    </row>
    <row r="3927" spans="1:25" x14ac:dyDescent="0.2">
      <c r="A3927" s="1" t="s">
        <v>1399</v>
      </c>
      <c r="B3927" s="13">
        <v>43013</v>
      </c>
      <c r="C3927" s="13">
        <v>43378</v>
      </c>
      <c r="D3927" s="1">
        <v>2</v>
      </c>
      <c r="E3927" s="1">
        <v>1.1100000000000001</v>
      </c>
      <c r="F3927" s="1">
        <f>VLOOKUP(D3927, 'Rating Program (Effect. 2019)'!$E$6:$I$10, 5, FALSE)</f>
        <v>1.388027431262149</v>
      </c>
      <c r="G3927" s="1">
        <v>308754</v>
      </c>
      <c r="H3927" s="1">
        <v>1.3824244492655491</v>
      </c>
      <c r="I3927" s="1">
        <v>9</v>
      </c>
      <c r="J3927" s="1">
        <v>1.04</v>
      </c>
      <c r="K3927" s="1">
        <f>VLOOKUP('2016 &amp; 2017 Combined Data'!I3927, 'Rating Program (Effect. 2019)'!$K$6:$O$58, 5)</f>
        <v>0</v>
      </c>
      <c r="L3927" s="96">
        <v>872</v>
      </c>
      <c r="M3927" s="95">
        <f>VLOOKUP(L3927,'Rating Program (Effect. 2017)'!$K$6:$M$556, 2, FALSE)</f>
        <v>0.9</v>
      </c>
      <c r="N3927" s="97" t="str">
        <f>VLOOKUP(L3927, 'Rating Program (Effect. 2017)'!$K$6:$M$556, 3)</f>
        <v>High</v>
      </c>
      <c r="O3927" s="95">
        <f>VLOOKUP(L3927, 'Rating Program (Effect. 2019)'!$Q$6:$T$556,4)</f>
        <v>0.8</v>
      </c>
      <c r="P3927" s="1" t="s">
        <v>9</v>
      </c>
      <c r="Q3927" s="1">
        <f>VLOOKUP(P3927, 'Rating Program (Effect. 2019)'!$AC$6:$AF$7, 4, FALSE)</f>
        <v>1</v>
      </c>
      <c r="R3927" s="1" t="s">
        <v>9</v>
      </c>
      <c r="S3927" s="1">
        <f>VLOOKUP(P3927, 'Rating Program (Effect. 2019)'!$AC$10:$AF$11,4, FALSE)</f>
        <v>1.1097123247655178</v>
      </c>
      <c r="T3927" s="1" t="s">
        <v>9</v>
      </c>
      <c r="U3927">
        <f>VLOOKUP(T3927,'Rating Program (Effect. 2019)'!$AC$14:$AF$15,4,FALSE)</f>
        <v>1</v>
      </c>
      <c r="V3927" s="141">
        <f t="shared" si="230"/>
        <v>931.06324846146185</v>
      </c>
      <c r="W3927" s="141">
        <f t="shared" si="231"/>
        <v>1149.0269646471481</v>
      </c>
      <c r="X3927" s="141">
        <f t="shared" si="232"/>
        <v>1149.0269646471481</v>
      </c>
      <c r="Y3927" s="258">
        <f>'New Base Rate Calculation'!$C$16 * '2016 &amp; 2017 Combined Data'!F3927 * '2016 &amp; 2017 Combined Data'!H3927 *'2016 &amp; 2017 Combined Data'!J3927 *'2016 &amp; 2017 Combined Data'!O3927* '2016 &amp; 2017 Combined Data'!S3927</f>
        <v>1954.0633038884082</v>
      </c>
    </row>
    <row r="3928" spans="1:25" x14ac:dyDescent="0.2">
      <c r="A3928" s="1" t="s">
        <v>1400</v>
      </c>
      <c r="B3928" s="13">
        <v>43081</v>
      </c>
      <c r="C3928" s="13">
        <v>43446</v>
      </c>
      <c r="D3928" s="1">
        <v>3</v>
      </c>
      <c r="E3928" s="1">
        <v>0.97</v>
      </c>
      <c r="F3928" s="1">
        <f>VLOOKUP(D3928, 'Rating Program (Effect. 2019)'!$E$6:$I$10, 5, FALSE)</f>
        <v>1.2113287848472678</v>
      </c>
      <c r="G3928" s="1">
        <v>107310</v>
      </c>
      <c r="H3928" s="1">
        <v>1.19679150752109</v>
      </c>
      <c r="I3928" s="1">
        <v>3</v>
      </c>
      <c r="J3928" s="1">
        <v>0.84</v>
      </c>
      <c r="K3928" s="1">
        <f>VLOOKUP('2016 &amp; 2017 Combined Data'!I3928, 'Rating Program (Effect. 2019)'!$K$6:$O$58, 5)</f>
        <v>0</v>
      </c>
      <c r="L3928" s="96">
        <v>687</v>
      </c>
      <c r="M3928" s="95">
        <f>VLOOKUP(L3928,'Rating Program (Effect. 2017)'!$K$6:$M$556, 2, FALSE)</f>
        <v>1</v>
      </c>
      <c r="N3928" s="97" t="str">
        <f>VLOOKUP(L3928, 'Rating Program (Effect. 2017)'!$K$6:$M$556, 3)</f>
        <v>Medium</v>
      </c>
      <c r="O3928" s="95">
        <f>VLOOKUP(L3928, 'Rating Program (Effect. 2019)'!$Q$6:$T$556,4)</f>
        <v>1</v>
      </c>
      <c r="P3928" s="1" t="s">
        <v>9</v>
      </c>
      <c r="Q3928" s="1">
        <f>VLOOKUP(P3928, 'Rating Program (Effect. 2019)'!$AC$6:$AF$7, 4, FALSE)</f>
        <v>1</v>
      </c>
      <c r="R3928" s="1" t="s">
        <v>9</v>
      </c>
      <c r="S3928" s="1">
        <f>VLOOKUP(P3928, 'Rating Program (Effect. 2019)'!$AC$10:$AF$11,4, FALSE)</f>
        <v>1.1097123247655178</v>
      </c>
      <c r="T3928" s="1" t="s">
        <v>9</v>
      </c>
      <c r="U3928">
        <f>VLOOKUP(T3928,'Rating Program (Effect. 2019)'!$AC$14:$AF$15,4,FALSE)</f>
        <v>1</v>
      </c>
      <c r="V3928" s="141">
        <f t="shared" si="230"/>
        <v>1149.0269646471481</v>
      </c>
      <c r="W3928" s="141">
        <f t="shared" si="231"/>
        <v>780.11657626254726</v>
      </c>
      <c r="X3928" s="141">
        <f t="shared" si="232"/>
        <v>780.11657626254726</v>
      </c>
      <c r="Y3928" s="258">
        <f>'New Base Rate Calculation'!$C$16 * '2016 &amp; 2017 Combined Data'!F3928 * '2016 &amp; 2017 Combined Data'!H3928 *'2016 &amp; 2017 Combined Data'!J3928 *'2016 &amp; 2017 Combined Data'!O3928* '2016 &amp; 2017 Combined Data'!S3928</f>
        <v>1490.5126627100478</v>
      </c>
    </row>
    <row r="3929" spans="1:25" x14ac:dyDescent="0.2">
      <c r="A3929" s="1" t="s">
        <v>1401</v>
      </c>
      <c r="B3929" s="13">
        <v>43049</v>
      </c>
      <c r="C3929" s="13">
        <v>43414</v>
      </c>
      <c r="D3929" s="1">
        <v>3</v>
      </c>
      <c r="E3929" s="1">
        <v>0.97</v>
      </c>
      <c r="F3929" s="1">
        <f>VLOOKUP(D3929, 'Rating Program (Effect. 2019)'!$E$6:$I$10, 5, FALSE)</f>
        <v>1.2113287848472678</v>
      </c>
      <c r="G3929" s="1">
        <v>142528</v>
      </c>
      <c r="H3929" s="1">
        <v>1.1448631488281804</v>
      </c>
      <c r="I3929" s="1">
        <v>4</v>
      </c>
      <c r="J3929" s="1">
        <v>0.88</v>
      </c>
      <c r="K3929" s="1">
        <f>VLOOKUP('2016 &amp; 2017 Combined Data'!I3929, 'Rating Program (Effect. 2019)'!$K$6:$O$58, 5)</f>
        <v>0</v>
      </c>
      <c r="L3929" s="96">
        <v>667</v>
      </c>
      <c r="M3929" s="95">
        <f>VLOOKUP(L3929,'Rating Program (Effect. 2017)'!$K$6:$M$556, 2, FALSE)</f>
        <v>1</v>
      </c>
      <c r="N3929" s="97" t="str">
        <f>VLOOKUP(L3929, 'Rating Program (Effect. 2017)'!$K$6:$M$556, 3)</f>
        <v>Medium</v>
      </c>
      <c r="O3929" s="95">
        <f>VLOOKUP(L3929, 'Rating Program (Effect. 2019)'!$Q$6:$T$556,4)</f>
        <v>1</v>
      </c>
      <c r="P3929" s="1" t="s">
        <v>11</v>
      </c>
      <c r="Q3929" s="1">
        <f>VLOOKUP(P3929, 'Rating Program (Effect. 2019)'!$AC$6:$AF$7, 4, FALSE)</f>
        <v>1</v>
      </c>
      <c r="R3929" s="1" t="s">
        <v>9</v>
      </c>
      <c r="S3929" s="1">
        <f>VLOOKUP(P3929, 'Rating Program (Effect. 2019)'!$AC$10:$AF$11,4, FALSE)</f>
        <v>0.96911543279063928</v>
      </c>
      <c r="T3929" s="1" t="s">
        <v>9</v>
      </c>
      <c r="U3929">
        <f>VLOOKUP(T3929,'Rating Program (Effect. 2019)'!$AC$14:$AF$15,4,FALSE)</f>
        <v>1</v>
      </c>
      <c r="V3929" s="141">
        <f t="shared" si="230"/>
        <v>780.11657626254726</v>
      </c>
      <c r="W3929" s="141">
        <f t="shared" si="231"/>
        <v>781.80414707178784</v>
      </c>
      <c r="X3929" s="141">
        <f t="shared" si="232"/>
        <v>781.80414707178784</v>
      </c>
      <c r="Y3929" s="258">
        <f>'New Base Rate Calculation'!$C$16 * '2016 &amp; 2017 Combined Data'!F3929 * '2016 &amp; 2017 Combined Data'!H3929 *'2016 &amp; 2017 Combined Data'!J3929 *'2016 &amp; 2017 Combined Data'!O3929* '2016 &amp; 2017 Combined Data'!S3929</f>
        <v>1304.4854332003856</v>
      </c>
    </row>
    <row r="3930" spans="1:25" x14ac:dyDescent="0.2">
      <c r="A3930" s="1" t="s">
        <v>1402</v>
      </c>
      <c r="B3930" s="13">
        <v>43064</v>
      </c>
      <c r="C3930" s="13">
        <v>43429</v>
      </c>
      <c r="D3930" s="1">
        <v>4</v>
      </c>
      <c r="E3930" s="1">
        <v>0.94</v>
      </c>
      <c r="F3930" s="1">
        <f>VLOOKUP(D3930, 'Rating Program (Effect. 2019)'!$E$6:$I$10, 5, FALSE)</f>
        <v>1.3131422480634674</v>
      </c>
      <c r="G3930" s="1">
        <v>507039</v>
      </c>
      <c r="H3930" s="1">
        <v>2.4186977499549962</v>
      </c>
      <c r="I3930" s="1">
        <v>4</v>
      </c>
      <c r="J3930" s="1">
        <v>0.88</v>
      </c>
      <c r="K3930" s="1">
        <f>VLOOKUP('2016 &amp; 2017 Combined Data'!I3930, 'Rating Program (Effect. 2019)'!$K$6:$O$58, 5)</f>
        <v>0</v>
      </c>
      <c r="L3930" s="96">
        <v>703</v>
      </c>
      <c r="M3930" s="95">
        <f>VLOOKUP(L3930,'Rating Program (Effect. 2017)'!$K$6:$M$556, 2, FALSE)</f>
        <v>1</v>
      </c>
      <c r="N3930" s="97" t="str">
        <f>VLOOKUP(L3930, 'Rating Program (Effect. 2017)'!$K$6:$M$556, 3)</f>
        <v>Medium</v>
      </c>
      <c r="O3930" s="95">
        <f>VLOOKUP(L3930, 'Rating Program (Effect. 2019)'!$Q$6:$T$556,4)</f>
        <v>1</v>
      </c>
      <c r="P3930" s="1" t="s">
        <v>9</v>
      </c>
      <c r="Q3930" s="1">
        <f>VLOOKUP(P3930, 'Rating Program (Effect. 2019)'!$AC$6:$AF$7, 4, FALSE)</f>
        <v>1</v>
      </c>
      <c r="R3930" s="1" t="s">
        <v>9</v>
      </c>
      <c r="S3930" s="1">
        <f>VLOOKUP(P3930, 'Rating Program (Effect. 2019)'!$AC$10:$AF$11,4, FALSE)</f>
        <v>1.1097123247655178</v>
      </c>
      <c r="T3930" s="1" t="s">
        <v>9</v>
      </c>
      <c r="U3930">
        <f>VLOOKUP(T3930,'Rating Program (Effect. 2019)'!$AC$14:$AF$15,4,FALSE)</f>
        <v>1</v>
      </c>
      <c r="V3930" s="141">
        <f t="shared" si="230"/>
        <v>781.80414707178784</v>
      </c>
      <c r="W3930" s="141">
        <f t="shared" si="231"/>
        <v>1600.5974230102183</v>
      </c>
      <c r="X3930" s="141">
        <f t="shared" si="232"/>
        <v>1600.5974230102183</v>
      </c>
      <c r="Y3930" s="258">
        <f>'New Base Rate Calculation'!$C$16 * '2016 &amp; 2017 Combined Data'!F3930 * '2016 &amp; 2017 Combined Data'!H3930 *'2016 &amp; 2017 Combined Data'!J3930 *'2016 &amp; 2017 Combined Data'!O3930* '2016 &amp; 2017 Combined Data'!S3930</f>
        <v>3420.9907082500072</v>
      </c>
    </row>
    <row r="3931" spans="1:25" x14ac:dyDescent="0.2">
      <c r="A3931" s="1" t="s">
        <v>1406</v>
      </c>
      <c r="B3931" s="13">
        <v>43098</v>
      </c>
      <c r="C3931" s="13">
        <v>43463</v>
      </c>
      <c r="D3931" s="1">
        <v>2</v>
      </c>
      <c r="E3931" s="1">
        <v>1.1100000000000001</v>
      </c>
      <c r="F3931" s="1">
        <f>VLOOKUP(D3931, 'Rating Program (Effect. 2019)'!$E$6:$I$10, 5, FALSE)</f>
        <v>1.388027431262149</v>
      </c>
      <c r="G3931" s="1">
        <v>280911</v>
      </c>
      <c r="H3931" s="1">
        <v>1.2937841475230194</v>
      </c>
      <c r="I3931" s="1">
        <v>11</v>
      </c>
      <c r="J3931" s="1">
        <v>1.07</v>
      </c>
      <c r="K3931" s="1">
        <f>VLOOKUP('2016 &amp; 2017 Combined Data'!I3931, 'Rating Program (Effect. 2019)'!$K$6:$O$58, 5)</f>
        <v>0</v>
      </c>
      <c r="L3931" s="96">
        <v>729</v>
      </c>
      <c r="M3931" s="95">
        <f>VLOOKUP(L3931,'Rating Program (Effect. 2017)'!$K$6:$M$556, 2, FALSE)</f>
        <v>1</v>
      </c>
      <c r="N3931" s="97" t="str">
        <f>VLOOKUP(L3931, 'Rating Program (Effect. 2017)'!$K$6:$M$556, 3)</f>
        <v>Medium</v>
      </c>
      <c r="O3931" s="95">
        <f>VLOOKUP(L3931, 'Rating Program (Effect. 2019)'!$Q$6:$T$556,4)</f>
        <v>1</v>
      </c>
      <c r="P3931" s="1" t="s">
        <v>11</v>
      </c>
      <c r="Q3931" s="1">
        <f>VLOOKUP(P3931, 'Rating Program (Effect. 2019)'!$AC$6:$AF$7, 4, FALSE)</f>
        <v>1</v>
      </c>
      <c r="R3931" s="1" t="s">
        <v>9</v>
      </c>
      <c r="S3931" s="1">
        <f>VLOOKUP(P3931, 'Rating Program (Effect. 2019)'!$AC$10:$AF$11,4, FALSE)</f>
        <v>0.96911543279063928</v>
      </c>
      <c r="T3931" s="1" t="s">
        <v>9</v>
      </c>
      <c r="U3931">
        <f>VLOOKUP(T3931,'Rating Program (Effect. 2019)'!$AC$14:$AF$15,4,FALSE)</f>
        <v>1</v>
      </c>
      <c r="V3931" s="141">
        <f t="shared" si="230"/>
        <v>1600.5974230102183</v>
      </c>
      <c r="W3931" s="141">
        <f t="shared" si="231"/>
        <v>1229.3019456104723</v>
      </c>
      <c r="X3931" s="141">
        <f t="shared" si="232"/>
        <v>1229.3019456104723</v>
      </c>
      <c r="Y3931" s="258">
        <f>'New Base Rate Calculation'!$C$16 * '2016 &amp; 2017 Combined Data'!F3931 * '2016 &amp; 2017 Combined Data'!H3931 *'2016 &amp; 2017 Combined Data'!J3931 *'2016 &amp; 2017 Combined Data'!O3931* '2016 &amp; 2017 Combined Data'!S3931</f>
        <v>2053.925089597315</v>
      </c>
    </row>
    <row r="3932" spans="1:25" x14ac:dyDescent="0.2">
      <c r="A3932" s="1" t="s">
        <v>1408</v>
      </c>
      <c r="B3932" s="13">
        <v>43064</v>
      </c>
      <c r="C3932" s="13">
        <v>43429</v>
      </c>
      <c r="D3932" s="1">
        <v>1</v>
      </c>
      <c r="E3932" s="1">
        <v>1.05</v>
      </c>
      <c r="F3932" s="1">
        <f>VLOOKUP(D3932, 'Rating Program (Effect. 2019)'!$E$6:$I$10, 5, FALSE)</f>
        <v>1.0194620726838979</v>
      </c>
      <c r="G3932" s="1">
        <v>112833</v>
      </c>
      <c r="H3932" s="1">
        <v>1.1859626259728646</v>
      </c>
      <c r="I3932" s="1">
        <v>17</v>
      </c>
      <c r="J3932" s="1">
        <v>1.1299999999999999</v>
      </c>
      <c r="K3932" s="1">
        <f>VLOOKUP('2016 &amp; 2017 Combined Data'!I3932, 'Rating Program (Effect. 2019)'!$K$6:$O$58, 5)</f>
        <v>0</v>
      </c>
      <c r="L3932" s="96">
        <v>583</v>
      </c>
      <c r="M3932" s="95">
        <f>VLOOKUP(L3932,'Rating Program (Effect. 2017)'!$K$6:$M$556, 2, FALSE)</f>
        <v>1.1000000000000001</v>
      </c>
      <c r="N3932" s="97" t="str">
        <f>VLOOKUP(L3932, 'Rating Program (Effect. 2017)'!$K$6:$M$556, 3)</f>
        <v>Low</v>
      </c>
      <c r="O3932" s="95">
        <f>VLOOKUP(L3932, 'Rating Program (Effect. 2019)'!$Q$6:$T$556,4)</f>
        <v>1.21</v>
      </c>
      <c r="P3932" s="1" t="s">
        <v>9</v>
      </c>
      <c r="Q3932" s="1">
        <f>VLOOKUP(P3932, 'Rating Program (Effect. 2019)'!$AC$6:$AF$7, 4, FALSE)</f>
        <v>1</v>
      </c>
      <c r="R3932" s="1" t="s">
        <v>9</v>
      </c>
      <c r="S3932" s="1">
        <f>VLOOKUP(P3932, 'Rating Program (Effect. 2019)'!$AC$10:$AF$11,4, FALSE)</f>
        <v>1.1097123247655178</v>
      </c>
      <c r="T3932" s="1" t="s">
        <v>9</v>
      </c>
      <c r="U3932">
        <f>VLOOKUP(T3932,'Rating Program (Effect. 2019)'!$AC$14:$AF$15,4,FALSE)</f>
        <v>1</v>
      </c>
      <c r="V3932" s="141">
        <f t="shared" si="230"/>
        <v>1229.3019456104723</v>
      </c>
      <c r="W3932" s="141">
        <f t="shared" si="231"/>
        <v>1238.2872970307874</v>
      </c>
      <c r="X3932" s="141">
        <f t="shared" si="232"/>
        <v>1238.2872970307874</v>
      </c>
      <c r="Y3932" s="258">
        <f>'New Base Rate Calculation'!$C$16 * '2016 &amp; 2017 Combined Data'!F3932 * '2016 &amp; 2017 Combined Data'!H3932 *'2016 &amp; 2017 Combined Data'!J3932 *'2016 &amp; 2017 Combined Data'!O3932* '2016 &amp; 2017 Combined Data'!S3932</f>
        <v>2023.3999629475736</v>
      </c>
    </row>
    <row r="3933" spans="1:25" x14ac:dyDescent="0.2">
      <c r="A3933" s="1" t="s">
        <v>1409</v>
      </c>
      <c r="B3933" s="13">
        <v>42998</v>
      </c>
      <c r="C3933" s="13">
        <v>43363</v>
      </c>
      <c r="D3933" s="1">
        <v>4</v>
      </c>
      <c r="E3933" s="1">
        <v>0.94</v>
      </c>
      <c r="F3933" s="1">
        <f>VLOOKUP(D3933, 'Rating Program (Effect. 2019)'!$E$6:$I$10, 5, FALSE)</f>
        <v>1.3131422480634674</v>
      </c>
      <c r="G3933" s="1">
        <v>213995</v>
      </c>
      <c r="H3933" s="1">
        <v>1.1566106297395011</v>
      </c>
      <c r="I3933" s="1">
        <v>15</v>
      </c>
      <c r="J3933" s="1">
        <v>1.1100000000000001</v>
      </c>
      <c r="K3933" s="1">
        <f>VLOOKUP('2016 &amp; 2017 Combined Data'!I3933, 'Rating Program (Effect. 2019)'!$K$6:$O$58, 5)</f>
        <v>0</v>
      </c>
      <c r="L3933" s="96">
        <v>815</v>
      </c>
      <c r="M3933" s="95">
        <f>VLOOKUP(L3933,'Rating Program (Effect. 2017)'!$K$6:$M$556, 2, FALSE)</f>
        <v>0.9</v>
      </c>
      <c r="N3933" s="97" t="str">
        <f>VLOOKUP(L3933, 'Rating Program (Effect. 2017)'!$K$6:$M$556, 3)</f>
        <v>High</v>
      </c>
      <c r="O3933" s="95">
        <f>VLOOKUP(L3933, 'Rating Program (Effect. 2019)'!$Q$6:$T$556,4)</f>
        <v>0.8</v>
      </c>
      <c r="P3933" s="1" t="s">
        <v>9</v>
      </c>
      <c r="Q3933" s="1">
        <f>VLOOKUP(P3933, 'Rating Program (Effect. 2019)'!$AC$6:$AF$7, 4, FALSE)</f>
        <v>1</v>
      </c>
      <c r="R3933" s="1" t="s">
        <v>9</v>
      </c>
      <c r="S3933" s="1">
        <f>VLOOKUP(P3933, 'Rating Program (Effect. 2019)'!$AC$10:$AF$11,4, FALSE)</f>
        <v>1.1097123247655178</v>
      </c>
      <c r="T3933" s="1" t="s">
        <v>11</v>
      </c>
      <c r="U3933">
        <f>VLOOKUP(T3933,'Rating Program (Effect. 2019)'!$AC$14:$AF$15,4,FALSE)</f>
        <v>1</v>
      </c>
      <c r="V3933" s="141">
        <f t="shared" si="230"/>
        <v>1238.2872970307874</v>
      </c>
      <c r="W3933" s="141">
        <f t="shared" si="231"/>
        <v>868.90142237054079</v>
      </c>
      <c r="X3933" s="141">
        <f t="shared" si="232"/>
        <v>868.90142237054079</v>
      </c>
      <c r="Y3933" s="258">
        <f>'New Base Rate Calculation'!$C$16 * '2016 &amp; 2017 Combined Data'!F3933 * '2016 &amp; 2017 Combined Data'!H3933 *'2016 &amp; 2017 Combined Data'!J3933 *'2016 &amp; 2017 Combined Data'!O3933* '2016 &amp; 2017 Combined Data'!S3933</f>
        <v>1650.7745584837078</v>
      </c>
    </row>
    <row r="3934" spans="1:25" x14ac:dyDescent="0.2">
      <c r="A3934" s="1" t="s">
        <v>1410</v>
      </c>
      <c r="B3934" s="13">
        <v>43096</v>
      </c>
      <c r="C3934" s="13">
        <v>43461</v>
      </c>
      <c r="D3934" s="1">
        <v>1</v>
      </c>
      <c r="E3934" s="1">
        <v>1.05</v>
      </c>
      <c r="F3934" s="1">
        <f>VLOOKUP(D3934, 'Rating Program (Effect. 2019)'!$E$6:$I$10, 5, FALSE)</f>
        <v>1.0194620726838979</v>
      </c>
      <c r="G3934" s="1">
        <v>308052</v>
      </c>
      <c r="H3934" s="1">
        <v>1.3799795612536339</v>
      </c>
      <c r="I3934" s="1">
        <v>20</v>
      </c>
      <c r="J3934" s="1">
        <v>1.1599999999999999</v>
      </c>
      <c r="K3934" s="1">
        <f>VLOOKUP('2016 &amp; 2017 Combined Data'!I3934, 'Rating Program (Effect. 2019)'!$K$6:$O$58, 5)</f>
        <v>0</v>
      </c>
      <c r="L3934" s="96">
        <v>653</v>
      </c>
      <c r="M3934" s="95">
        <f>VLOOKUP(L3934,'Rating Program (Effect. 2017)'!$K$6:$M$556, 2, FALSE)</f>
        <v>1</v>
      </c>
      <c r="N3934" s="97" t="str">
        <f>VLOOKUP(L3934, 'Rating Program (Effect. 2017)'!$K$6:$M$556, 3)</f>
        <v>Medium</v>
      </c>
      <c r="O3934" s="95">
        <f>VLOOKUP(L3934, 'Rating Program (Effect. 2019)'!$Q$6:$T$556,4)</f>
        <v>1</v>
      </c>
      <c r="P3934" s="1" t="s">
        <v>9</v>
      </c>
      <c r="Q3934" s="1">
        <f>VLOOKUP(P3934, 'Rating Program (Effect. 2019)'!$AC$6:$AF$7, 4, FALSE)</f>
        <v>1</v>
      </c>
      <c r="R3934" s="1" t="s">
        <v>9</v>
      </c>
      <c r="S3934" s="1">
        <f>VLOOKUP(P3934, 'Rating Program (Effect. 2019)'!$AC$10:$AF$11,4, FALSE)</f>
        <v>1.1097123247655178</v>
      </c>
      <c r="T3934" s="1" t="s">
        <v>9</v>
      </c>
      <c r="U3934">
        <f>VLOOKUP(T3934,'Rating Program (Effect. 2019)'!$AC$14:$AF$15,4,FALSE)</f>
        <v>1</v>
      </c>
      <c r="V3934" s="141">
        <f t="shared" si="230"/>
        <v>868.90142237054079</v>
      </c>
      <c r="W3934" s="141">
        <f t="shared" si="231"/>
        <v>1344.6520844855406</v>
      </c>
      <c r="X3934" s="141">
        <f t="shared" si="232"/>
        <v>1344.6520844855406</v>
      </c>
      <c r="Y3934" s="258">
        <f>'New Base Rate Calculation'!$C$16 * '2016 &amp; 2017 Combined Data'!F3934 * '2016 &amp; 2017 Combined Data'!H3934 *'2016 &amp; 2017 Combined Data'!J3934 *'2016 &amp; 2017 Combined Data'!O3934* '2016 &amp; 2017 Combined Data'!S3934</f>
        <v>1997.4575766863159</v>
      </c>
    </row>
    <row r="3935" spans="1:25" x14ac:dyDescent="0.2">
      <c r="A3935" s="1" t="s">
        <v>1411</v>
      </c>
      <c r="B3935" s="13">
        <v>43034</v>
      </c>
      <c r="C3935" s="13">
        <v>43399</v>
      </c>
      <c r="D3935" s="1">
        <v>4</v>
      </c>
      <c r="E3935" s="1">
        <v>0.94</v>
      </c>
      <c r="F3935" s="1">
        <f>VLOOKUP(D3935, 'Rating Program (Effect. 2019)'!$E$6:$I$10, 5, FALSE)</f>
        <v>1.3131422480634674</v>
      </c>
      <c r="G3935" s="1">
        <v>264475</v>
      </c>
      <c r="H3935" s="1">
        <v>1.249798116478281</v>
      </c>
      <c r="I3935" s="1">
        <v>3</v>
      </c>
      <c r="J3935" s="1">
        <v>0.84</v>
      </c>
      <c r="K3935" s="1">
        <f>VLOOKUP('2016 &amp; 2017 Combined Data'!I3935, 'Rating Program (Effect. 2019)'!$K$6:$O$58, 5)</f>
        <v>0</v>
      </c>
      <c r="L3935" s="96">
        <v>909</v>
      </c>
      <c r="M3935" s="95">
        <f>VLOOKUP(L3935,'Rating Program (Effect. 2017)'!$K$6:$M$556, 2, FALSE)</f>
        <v>0.9</v>
      </c>
      <c r="N3935" s="97" t="str">
        <f>VLOOKUP(L3935, 'Rating Program (Effect. 2017)'!$K$6:$M$556, 3)</f>
        <v>High</v>
      </c>
      <c r="O3935" s="95">
        <f>VLOOKUP(L3935, 'Rating Program (Effect. 2019)'!$Q$6:$T$556,4)</f>
        <v>0.8</v>
      </c>
      <c r="P3935" s="1" t="s">
        <v>9</v>
      </c>
      <c r="Q3935" s="1">
        <f>VLOOKUP(P3935, 'Rating Program (Effect. 2019)'!$AC$6:$AF$7, 4, FALSE)</f>
        <v>1</v>
      </c>
      <c r="R3935" s="1" t="s">
        <v>9</v>
      </c>
      <c r="S3935" s="1">
        <f>VLOOKUP(P3935, 'Rating Program (Effect. 2019)'!$AC$10:$AF$11,4, FALSE)</f>
        <v>1.1097123247655178</v>
      </c>
      <c r="T3935" s="1" t="s">
        <v>9</v>
      </c>
      <c r="U3935">
        <f>VLOOKUP(T3935,'Rating Program (Effect. 2019)'!$AC$14:$AF$15,4,FALSE)</f>
        <v>1</v>
      </c>
      <c r="V3935" s="141">
        <f t="shared" si="230"/>
        <v>1344.6520844855406</v>
      </c>
      <c r="W3935" s="141">
        <f t="shared" si="231"/>
        <v>710.52522679530045</v>
      </c>
      <c r="X3935" s="141">
        <f t="shared" si="232"/>
        <v>710.52522679530045</v>
      </c>
      <c r="Y3935" s="258">
        <f>'New Base Rate Calculation'!$C$16 * '2016 &amp; 2017 Combined Data'!F3935 * '2016 &amp; 2017 Combined Data'!H3935 *'2016 &amp; 2017 Combined Data'!J3935 *'2016 &amp; 2017 Combined Data'!O3935* '2016 &amp; 2017 Combined Data'!S3935</f>
        <v>1349.8849666451129</v>
      </c>
    </row>
    <row r="3936" spans="1:25" x14ac:dyDescent="0.2">
      <c r="A3936" s="1" t="s">
        <v>1413</v>
      </c>
      <c r="B3936" s="13">
        <v>42930</v>
      </c>
      <c r="C3936" s="13">
        <v>43295</v>
      </c>
      <c r="D3936" s="1">
        <v>1</v>
      </c>
      <c r="E3936" s="1">
        <v>1.05</v>
      </c>
      <c r="F3936" s="1">
        <f>VLOOKUP(D3936, 'Rating Program (Effect. 2019)'!$E$6:$I$10, 5, FALSE)</f>
        <v>1.0194620726838979</v>
      </c>
      <c r="G3936" s="1">
        <v>443057</v>
      </c>
      <c r="H3936" s="1">
        <v>2.0206294060089376</v>
      </c>
      <c r="I3936" s="1">
        <v>17</v>
      </c>
      <c r="J3936" s="1">
        <v>1.1299999999999999</v>
      </c>
      <c r="K3936" s="1">
        <f>VLOOKUP('2016 &amp; 2017 Combined Data'!I3936, 'Rating Program (Effect. 2019)'!$K$6:$O$58, 5)</f>
        <v>0</v>
      </c>
      <c r="L3936" s="96">
        <v>571</v>
      </c>
      <c r="M3936" s="95">
        <f>VLOOKUP(L3936,'Rating Program (Effect. 2017)'!$K$6:$M$556, 2, FALSE)</f>
        <v>1.1000000000000001</v>
      </c>
      <c r="N3936" s="97" t="str">
        <f>VLOOKUP(L3936, 'Rating Program (Effect. 2017)'!$K$6:$M$556, 3)</f>
        <v>Low</v>
      </c>
      <c r="O3936" s="95">
        <f>VLOOKUP(L3936, 'Rating Program (Effect. 2019)'!$Q$6:$T$556,4)</f>
        <v>1.21</v>
      </c>
      <c r="P3936" s="1" t="s">
        <v>11</v>
      </c>
      <c r="Q3936" s="1">
        <f>VLOOKUP(P3936, 'Rating Program (Effect. 2019)'!$AC$6:$AF$7, 4, FALSE)</f>
        <v>1</v>
      </c>
      <c r="R3936" s="1" t="s">
        <v>9</v>
      </c>
      <c r="S3936" s="1">
        <f>VLOOKUP(P3936, 'Rating Program (Effect. 2019)'!$AC$10:$AF$11,4, FALSE)</f>
        <v>0.96911543279063928</v>
      </c>
      <c r="T3936" s="1" t="s">
        <v>11</v>
      </c>
      <c r="U3936">
        <f>VLOOKUP(T3936,'Rating Program (Effect. 2019)'!$AC$14:$AF$15,4,FALSE)</f>
        <v>1</v>
      </c>
      <c r="V3936" s="141">
        <f t="shared" si="230"/>
        <v>710.52522679530045</v>
      </c>
      <c r="W3936" s="141">
        <f t="shared" si="231"/>
        <v>2109.7795754020517</v>
      </c>
      <c r="X3936" s="141">
        <f t="shared" si="232"/>
        <v>2109.7795754020517</v>
      </c>
      <c r="Y3936" s="258">
        <f>'New Base Rate Calculation'!$C$16 * '2016 &amp; 2017 Combined Data'!F3936 * '2016 &amp; 2017 Combined Data'!H3936 *'2016 &amp; 2017 Combined Data'!J3936 *'2016 &amp; 2017 Combined Data'!O3936* '2016 &amp; 2017 Combined Data'!S3936</f>
        <v>3010.6654851211479</v>
      </c>
    </row>
    <row r="3937" spans="1:25" x14ac:dyDescent="0.2">
      <c r="A3937" s="1" t="s">
        <v>1414</v>
      </c>
      <c r="B3937" s="13">
        <v>42919</v>
      </c>
      <c r="C3937" s="13">
        <v>43284</v>
      </c>
      <c r="D3937" s="1">
        <v>2</v>
      </c>
      <c r="E3937" s="1">
        <v>1.1100000000000001</v>
      </c>
      <c r="F3937" s="1">
        <f>VLOOKUP(D3937, 'Rating Program (Effect. 2019)'!$E$6:$I$10, 5, FALSE)</f>
        <v>1.388027431262149</v>
      </c>
      <c r="G3937" s="1">
        <v>184713</v>
      </c>
      <c r="H3937" s="1">
        <v>1.1337778177184488</v>
      </c>
      <c r="I3937" s="1">
        <v>11</v>
      </c>
      <c r="J3937" s="1">
        <v>1.07</v>
      </c>
      <c r="K3937" s="1">
        <f>VLOOKUP('2016 &amp; 2017 Combined Data'!I3937, 'Rating Program (Effect. 2019)'!$K$6:$O$58, 5)</f>
        <v>0</v>
      </c>
      <c r="L3937" s="96">
        <v>948</v>
      </c>
      <c r="M3937" s="95">
        <f>VLOOKUP(L3937,'Rating Program (Effect. 2017)'!$K$6:$M$556, 2, FALSE)</f>
        <v>0.9</v>
      </c>
      <c r="N3937" s="97" t="str">
        <f>VLOOKUP(L3937, 'Rating Program (Effect. 2017)'!$K$6:$M$556, 3)</f>
        <v>High</v>
      </c>
      <c r="O3937" s="95">
        <f>VLOOKUP(L3937, 'Rating Program (Effect. 2019)'!$Q$6:$T$556,4)</f>
        <v>0.8</v>
      </c>
      <c r="P3937" s="1" t="s">
        <v>11</v>
      </c>
      <c r="Q3937" s="1">
        <f>VLOOKUP(P3937, 'Rating Program (Effect. 2019)'!$AC$6:$AF$7, 4, FALSE)</f>
        <v>1</v>
      </c>
      <c r="R3937" s="1" t="s">
        <v>9</v>
      </c>
      <c r="S3937" s="1">
        <f>VLOOKUP(P3937, 'Rating Program (Effect. 2019)'!$AC$10:$AF$11,4, FALSE)</f>
        <v>0.96911543279063928</v>
      </c>
      <c r="T3937" s="1" t="s">
        <v>11</v>
      </c>
      <c r="U3937">
        <f>VLOOKUP(T3937,'Rating Program (Effect. 2019)'!$AC$14:$AF$15,4,FALSE)</f>
        <v>1</v>
      </c>
      <c r="V3937" s="141">
        <f t="shared" si="230"/>
        <v>2109.7795754020517</v>
      </c>
      <c r="W3937" s="141">
        <f t="shared" si="231"/>
        <v>969.54329815502535</v>
      </c>
      <c r="X3937" s="141">
        <f t="shared" si="232"/>
        <v>969.54329815502535</v>
      </c>
      <c r="Y3937" s="258">
        <f>'New Base Rate Calculation'!$C$16 * '2016 &amp; 2017 Combined Data'!F3937 * '2016 &amp; 2017 Combined Data'!H3937 *'2016 &amp; 2017 Combined Data'!J3937 *'2016 &amp; 2017 Combined Data'!O3937* '2016 &amp; 2017 Combined Data'!S3937</f>
        <v>1439.9278026704253</v>
      </c>
    </row>
    <row r="3938" spans="1:25" x14ac:dyDescent="0.2">
      <c r="A3938" s="1" t="s">
        <v>1415</v>
      </c>
      <c r="B3938" s="13">
        <v>43070</v>
      </c>
      <c r="C3938" s="13">
        <v>43435</v>
      </c>
      <c r="D3938" s="1">
        <v>1</v>
      </c>
      <c r="E3938" s="1">
        <v>1.05</v>
      </c>
      <c r="F3938" s="1">
        <f>VLOOKUP(D3938, 'Rating Program (Effect. 2019)'!$E$6:$I$10, 5, FALSE)</f>
        <v>1.0194620726838979</v>
      </c>
      <c r="G3938" s="1">
        <v>109765</v>
      </c>
      <c r="H3938" s="1">
        <v>1.1918522273872787</v>
      </c>
      <c r="I3938" s="1">
        <v>15</v>
      </c>
      <c r="J3938" s="1">
        <v>1.1100000000000001</v>
      </c>
      <c r="K3938" s="1">
        <f>VLOOKUP('2016 &amp; 2017 Combined Data'!I3938, 'Rating Program (Effect. 2019)'!$K$6:$O$58, 5)</f>
        <v>0</v>
      </c>
      <c r="L3938" s="96">
        <v>777</v>
      </c>
      <c r="M3938" s="95">
        <f>VLOOKUP(L3938,'Rating Program (Effect. 2017)'!$K$6:$M$556, 2, FALSE)</f>
        <v>1</v>
      </c>
      <c r="N3938" s="97" t="str">
        <f>VLOOKUP(L3938, 'Rating Program (Effect. 2017)'!$K$6:$M$556, 3)</f>
        <v>Medium</v>
      </c>
      <c r="O3938" s="95">
        <f>VLOOKUP(L3938, 'Rating Program (Effect. 2019)'!$Q$6:$T$556,4)</f>
        <v>1</v>
      </c>
      <c r="P3938" s="1" t="s">
        <v>9</v>
      </c>
      <c r="Q3938" s="1">
        <f>VLOOKUP(P3938, 'Rating Program (Effect. 2019)'!$AC$6:$AF$7, 4, FALSE)</f>
        <v>1</v>
      </c>
      <c r="R3938" s="1" t="s">
        <v>9</v>
      </c>
      <c r="S3938" s="1">
        <f>VLOOKUP(P3938, 'Rating Program (Effect. 2019)'!$AC$10:$AF$11,4, FALSE)</f>
        <v>1.1097123247655178</v>
      </c>
      <c r="T3938" s="1" t="s">
        <v>9</v>
      </c>
      <c r="U3938">
        <f>VLOOKUP(T3938,'Rating Program (Effect. 2019)'!$AC$14:$AF$15,4,FALSE)</f>
        <v>1</v>
      </c>
      <c r="V3938" s="141">
        <f t="shared" si="230"/>
        <v>969.54329815502535</v>
      </c>
      <c r="W3938" s="141">
        <f t="shared" si="231"/>
        <v>1111.2830168158987</v>
      </c>
      <c r="X3938" s="141">
        <f t="shared" si="232"/>
        <v>1111.2830168158987</v>
      </c>
      <c r="Y3938" s="258">
        <f>'New Base Rate Calculation'!$C$16 * '2016 &amp; 2017 Combined Data'!F3938 * '2016 &amp; 2017 Combined Data'!H3938 *'2016 &amp; 2017 Combined Data'!J3938 *'2016 &amp; 2017 Combined Data'!O3938* '2016 &amp; 2017 Combined Data'!S3938</f>
        <v>1650.7918348492417</v>
      </c>
    </row>
    <row r="3939" spans="1:25" x14ac:dyDescent="0.2">
      <c r="A3939" s="1" t="s">
        <v>1416</v>
      </c>
      <c r="B3939" s="13">
        <v>42918</v>
      </c>
      <c r="C3939" s="13">
        <v>43283</v>
      </c>
      <c r="D3939" s="1">
        <v>5</v>
      </c>
      <c r="E3939" s="1">
        <v>1.2</v>
      </c>
      <c r="F3939" s="1">
        <f>VLOOKUP(D3939, 'Rating Program (Effect. 2019)'!$E$6:$I$10, 5, FALSE)</f>
        <v>0.94464968963239226</v>
      </c>
      <c r="G3939" s="1">
        <v>498590</v>
      </c>
      <c r="H3939" s="1">
        <v>2.3635449685322096</v>
      </c>
      <c r="I3939" s="1">
        <v>11</v>
      </c>
      <c r="J3939" s="1">
        <v>1.07</v>
      </c>
      <c r="K3939" s="1">
        <f>VLOOKUP('2016 &amp; 2017 Combined Data'!I3939, 'Rating Program (Effect. 2019)'!$K$6:$O$58, 5)</f>
        <v>0</v>
      </c>
      <c r="L3939" s="96">
        <v>535</v>
      </c>
      <c r="M3939" s="95">
        <f>VLOOKUP(L3939,'Rating Program (Effect. 2017)'!$K$6:$M$556, 2, FALSE)</f>
        <v>1.1000000000000001</v>
      </c>
      <c r="N3939" s="97" t="str">
        <f>VLOOKUP(L3939, 'Rating Program (Effect. 2017)'!$K$6:$M$556, 3)</f>
        <v>Low</v>
      </c>
      <c r="O3939" s="95">
        <f>VLOOKUP(L3939, 'Rating Program (Effect. 2019)'!$Q$6:$T$556,4)</f>
        <v>1.21</v>
      </c>
      <c r="P3939" s="1" t="s">
        <v>9</v>
      </c>
      <c r="Q3939" s="1">
        <f>VLOOKUP(P3939, 'Rating Program (Effect. 2019)'!$AC$6:$AF$7, 4, FALSE)</f>
        <v>1</v>
      </c>
      <c r="R3939" s="1" t="s">
        <v>9</v>
      </c>
      <c r="S3939" s="1">
        <f>VLOOKUP(P3939, 'Rating Program (Effect. 2019)'!$AC$10:$AF$11,4, FALSE)</f>
        <v>1.1097123247655178</v>
      </c>
      <c r="T3939" s="1" t="s">
        <v>9</v>
      </c>
      <c r="U3939">
        <f>VLOOKUP(T3939,'Rating Program (Effect. 2019)'!$AC$14:$AF$15,4,FALSE)</f>
        <v>1</v>
      </c>
      <c r="V3939" s="141">
        <f t="shared" si="230"/>
        <v>1111.2830168158987</v>
      </c>
      <c r="W3939" s="141">
        <f t="shared" si="231"/>
        <v>2670.6167308439144</v>
      </c>
      <c r="X3939" s="141">
        <f t="shared" si="232"/>
        <v>2670.6167308439144</v>
      </c>
      <c r="Y3939" s="258">
        <f>'New Base Rate Calculation'!$C$16 * '2016 &amp; 2017 Combined Data'!F3939 * '2016 &amp; 2017 Combined Data'!H3939 *'2016 &amp; 2017 Combined Data'!J3939 *'2016 &amp; 2017 Combined Data'!O3939* '2016 &amp; 2017 Combined Data'!S3939</f>
        <v>3538.1777851469901</v>
      </c>
    </row>
    <row r="3940" spans="1:25" x14ac:dyDescent="0.2">
      <c r="A3940" s="1" t="s">
        <v>1417</v>
      </c>
      <c r="B3940" s="13">
        <v>43039</v>
      </c>
      <c r="C3940" s="13">
        <v>43404</v>
      </c>
      <c r="D3940" s="1">
        <v>1</v>
      </c>
      <c r="E3940" s="1">
        <v>1.05</v>
      </c>
      <c r="F3940" s="1">
        <f>VLOOKUP(D3940, 'Rating Program (Effect. 2019)'!$E$6:$I$10, 5, FALSE)</f>
        <v>1.0194620726838979</v>
      </c>
      <c r="G3940" s="1">
        <v>427496</v>
      </c>
      <c r="H3940" s="1">
        <v>1.9315195621148002</v>
      </c>
      <c r="I3940" s="1">
        <v>10</v>
      </c>
      <c r="J3940" s="1">
        <v>1.06</v>
      </c>
      <c r="K3940" s="1">
        <f>VLOOKUP('2016 &amp; 2017 Combined Data'!I3940, 'Rating Program (Effect. 2019)'!$K$6:$O$58, 5)</f>
        <v>0</v>
      </c>
      <c r="L3940" s="96">
        <v>747</v>
      </c>
      <c r="M3940" s="95">
        <f>VLOOKUP(L3940,'Rating Program (Effect. 2017)'!$K$6:$M$556, 2, FALSE)</f>
        <v>1</v>
      </c>
      <c r="N3940" s="97" t="str">
        <f>VLOOKUP(L3940, 'Rating Program (Effect. 2017)'!$K$6:$M$556, 3)</f>
        <v>Medium</v>
      </c>
      <c r="O3940" s="95">
        <f>VLOOKUP(L3940, 'Rating Program (Effect. 2019)'!$Q$6:$T$556,4)</f>
        <v>1</v>
      </c>
      <c r="P3940" s="1" t="s">
        <v>9</v>
      </c>
      <c r="Q3940" s="1">
        <f>VLOOKUP(P3940, 'Rating Program (Effect. 2019)'!$AC$6:$AF$7, 4, FALSE)</f>
        <v>1</v>
      </c>
      <c r="R3940" s="1" t="s">
        <v>9</v>
      </c>
      <c r="S3940" s="1">
        <f>VLOOKUP(P3940, 'Rating Program (Effect. 2019)'!$AC$10:$AF$11,4, FALSE)</f>
        <v>1.1097123247655178</v>
      </c>
      <c r="T3940" s="1" t="s">
        <v>9</v>
      </c>
      <c r="U3940">
        <f>VLOOKUP(T3940,'Rating Program (Effect. 2019)'!$AC$14:$AF$15,4,FALSE)</f>
        <v>1</v>
      </c>
      <c r="V3940" s="141">
        <f t="shared" si="230"/>
        <v>2670.6167308439144</v>
      </c>
      <c r="W3940" s="141">
        <f t="shared" si="231"/>
        <v>1719.8250181070182</v>
      </c>
      <c r="X3940" s="141">
        <f t="shared" si="232"/>
        <v>1719.8250181070182</v>
      </c>
      <c r="Y3940" s="258">
        <f>'New Base Rate Calculation'!$C$16 * '2016 &amp; 2017 Combined Data'!F3940 * '2016 &amp; 2017 Combined Data'!H3940 *'2016 &amp; 2017 Combined Data'!J3940 *'2016 &amp; 2017 Combined Data'!O3940* '2016 &amp; 2017 Combined Data'!S3940</f>
        <v>2554.770525869425</v>
      </c>
    </row>
    <row r="3941" spans="1:25" x14ac:dyDescent="0.2">
      <c r="A3941" s="1" t="s">
        <v>1418</v>
      </c>
      <c r="B3941" s="13">
        <v>43083</v>
      </c>
      <c r="C3941" s="13">
        <v>43448</v>
      </c>
      <c r="D3941" s="1">
        <v>4</v>
      </c>
      <c r="E3941" s="1">
        <v>0.94</v>
      </c>
      <c r="F3941" s="1">
        <f>VLOOKUP(D3941, 'Rating Program (Effect. 2019)'!$E$6:$I$10, 5, FALSE)</f>
        <v>1.3131422480634674</v>
      </c>
      <c r="G3941" s="1">
        <v>196356</v>
      </c>
      <c r="H3941" s="1">
        <v>1.1399711861811399</v>
      </c>
      <c r="I3941" s="1">
        <v>16</v>
      </c>
      <c r="J3941" s="1">
        <v>1.1200000000000001</v>
      </c>
      <c r="K3941" s="1">
        <f>VLOOKUP('2016 &amp; 2017 Combined Data'!I3941, 'Rating Program (Effect. 2019)'!$K$6:$O$58, 5)</f>
        <v>0</v>
      </c>
      <c r="L3941" s="96">
        <v>927</v>
      </c>
      <c r="M3941" s="95">
        <f>VLOOKUP(L3941,'Rating Program (Effect. 2017)'!$K$6:$M$556, 2, FALSE)</f>
        <v>0.9</v>
      </c>
      <c r="N3941" s="97" t="str">
        <f>VLOOKUP(L3941, 'Rating Program (Effect. 2017)'!$K$6:$M$556, 3)</f>
        <v>High</v>
      </c>
      <c r="O3941" s="95">
        <f>VLOOKUP(L3941, 'Rating Program (Effect. 2019)'!$Q$6:$T$556,4)</f>
        <v>0.8</v>
      </c>
      <c r="P3941" s="1" t="s">
        <v>9</v>
      </c>
      <c r="Q3941" s="1">
        <f>VLOOKUP(P3941, 'Rating Program (Effect. 2019)'!$AC$6:$AF$7, 4, FALSE)</f>
        <v>1</v>
      </c>
      <c r="R3941" s="1" t="s">
        <v>9</v>
      </c>
      <c r="S3941" s="1">
        <f>VLOOKUP(P3941, 'Rating Program (Effect. 2019)'!$AC$10:$AF$11,4, FALSE)</f>
        <v>1.1097123247655178</v>
      </c>
      <c r="T3941" s="1" t="s">
        <v>9</v>
      </c>
      <c r="U3941">
        <f>VLOOKUP(T3941,'Rating Program (Effect. 2019)'!$AC$14:$AF$15,4,FALSE)</f>
        <v>1</v>
      </c>
      <c r="V3941" s="141">
        <f t="shared" si="230"/>
        <v>1719.8250181070182</v>
      </c>
      <c r="W3941" s="141">
        <f t="shared" si="231"/>
        <v>864.116398664283</v>
      </c>
      <c r="X3941" s="141">
        <f t="shared" si="232"/>
        <v>864.116398664283</v>
      </c>
      <c r="Y3941" s="258">
        <f>'New Base Rate Calculation'!$C$16 * '2016 &amp; 2017 Combined Data'!F3941 * '2016 &amp; 2017 Combined Data'!H3941 *'2016 &amp; 2017 Combined Data'!J3941 *'2016 &amp; 2017 Combined Data'!O3941* '2016 &amp; 2017 Combined Data'!S3941</f>
        <v>1641.6837741983263</v>
      </c>
    </row>
    <row r="3942" spans="1:25" x14ac:dyDescent="0.2">
      <c r="A3942" s="1" t="s">
        <v>1420</v>
      </c>
      <c r="B3942" s="13">
        <v>42939</v>
      </c>
      <c r="C3942" s="13">
        <v>43304</v>
      </c>
      <c r="D3942" s="1">
        <v>3</v>
      </c>
      <c r="E3942" s="1">
        <v>0.97</v>
      </c>
      <c r="F3942" s="1">
        <f>VLOOKUP(D3942, 'Rating Program (Effect. 2019)'!$E$6:$I$10, 5, FALSE)</f>
        <v>1.2113287848472678</v>
      </c>
      <c r="G3942" s="1">
        <v>465607</v>
      </c>
      <c r="H3942" s="1">
        <v>2.1554667196299642</v>
      </c>
      <c r="I3942" s="1">
        <v>18</v>
      </c>
      <c r="J3942" s="1">
        <v>1.1399999999999999</v>
      </c>
      <c r="K3942" s="1">
        <f>VLOOKUP('2016 &amp; 2017 Combined Data'!I3942, 'Rating Program (Effect. 2019)'!$K$6:$O$58, 5)</f>
        <v>0</v>
      </c>
      <c r="L3942" s="96">
        <v>652</v>
      </c>
      <c r="M3942" s="95">
        <f>VLOOKUP(L3942,'Rating Program (Effect. 2017)'!$K$6:$M$556, 2, FALSE)</f>
        <v>1</v>
      </c>
      <c r="N3942" s="97" t="str">
        <f>VLOOKUP(L3942, 'Rating Program (Effect. 2017)'!$K$6:$M$556, 3)</f>
        <v>Medium</v>
      </c>
      <c r="O3942" s="95">
        <f>VLOOKUP(L3942, 'Rating Program (Effect. 2019)'!$Q$6:$T$556,4)</f>
        <v>1</v>
      </c>
      <c r="P3942" s="1" t="s">
        <v>9</v>
      </c>
      <c r="Q3942" s="1">
        <f>VLOOKUP(P3942, 'Rating Program (Effect. 2019)'!$AC$6:$AF$7, 4, FALSE)</f>
        <v>1</v>
      </c>
      <c r="R3942" s="1" t="s">
        <v>9</v>
      </c>
      <c r="S3942" s="1">
        <f>VLOOKUP(P3942, 'Rating Program (Effect. 2019)'!$AC$10:$AF$11,4, FALSE)</f>
        <v>1.1097123247655178</v>
      </c>
      <c r="T3942" s="1" t="s">
        <v>9</v>
      </c>
      <c r="U3942">
        <f>VLOOKUP(T3942,'Rating Program (Effect. 2019)'!$AC$14:$AF$15,4,FALSE)</f>
        <v>1</v>
      </c>
      <c r="V3942" s="141">
        <f t="shared" si="230"/>
        <v>864.116398664283</v>
      </c>
      <c r="W3942" s="141">
        <f t="shared" si="231"/>
        <v>1906.8120788534513</v>
      </c>
      <c r="X3942" s="141">
        <f t="shared" si="232"/>
        <v>1906.8120788534513</v>
      </c>
      <c r="Y3942" s="258">
        <f>'New Base Rate Calculation'!$C$16 * '2016 &amp; 2017 Combined Data'!F3942 * '2016 &amp; 2017 Combined Data'!H3942 *'2016 &amp; 2017 Combined Data'!J3942 *'2016 &amp; 2017 Combined Data'!O3942* '2016 &amp; 2017 Combined Data'!S3942</f>
        <v>3643.2087657409616</v>
      </c>
    </row>
    <row r="3943" spans="1:25" x14ac:dyDescent="0.2">
      <c r="A3943" s="1" t="s">
        <v>1425</v>
      </c>
      <c r="B3943" s="13">
        <v>42919</v>
      </c>
      <c r="C3943" s="13">
        <v>43284</v>
      </c>
      <c r="D3943" s="1">
        <v>1</v>
      </c>
      <c r="E3943" s="1">
        <v>1.05</v>
      </c>
      <c r="F3943" s="1">
        <f>VLOOKUP(D3943, 'Rating Program (Effect. 2019)'!$E$6:$I$10, 5, FALSE)</f>
        <v>1.0194620726838979</v>
      </c>
      <c r="G3943" s="1">
        <v>411440</v>
      </c>
      <c r="H3943" s="1">
        <v>1.8432200168601596</v>
      </c>
      <c r="I3943" s="1">
        <v>6</v>
      </c>
      <c r="J3943" s="1">
        <v>0.96</v>
      </c>
      <c r="K3943" s="1">
        <f>VLOOKUP('2016 &amp; 2017 Combined Data'!I3943, 'Rating Program (Effect. 2019)'!$K$6:$O$58, 5)</f>
        <v>0</v>
      </c>
      <c r="L3943" s="96">
        <v>773</v>
      </c>
      <c r="M3943" s="95">
        <f>VLOOKUP(L3943,'Rating Program (Effect. 2017)'!$K$6:$M$556, 2, FALSE)</f>
        <v>1</v>
      </c>
      <c r="N3943" s="97" t="str">
        <f>VLOOKUP(L3943, 'Rating Program (Effect. 2017)'!$K$6:$M$556, 3)</f>
        <v>Medium</v>
      </c>
      <c r="O3943" s="95">
        <f>VLOOKUP(L3943, 'Rating Program (Effect. 2019)'!$Q$6:$T$556,4)</f>
        <v>1</v>
      </c>
      <c r="P3943" s="1" t="s">
        <v>9</v>
      </c>
      <c r="Q3943" s="1">
        <f>VLOOKUP(P3943, 'Rating Program (Effect. 2019)'!$AC$6:$AF$7, 4, FALSE)</f>
        <v>1</v>
      </c>
      <c r="R3943" s="1" t="s">
        <v>9</v>
      </c>
      <c r="S3943" s="1">
        <f>VLOOKUP(P3943, 'Rating Program (Effect. 2019)'!$AC$10:$AF$11,4, FALSE)</f>
        <v>1.1097123247655178</v>
      </c>
      <c r="T3943" s="1" t="s">
        <v>11</v>
      </c>
      <c r="U3943">
        <f>VLOOKUP(T3943,'Rating Program (Effect. 2019)'!$AC$14:$AF$15,4,FALSE)</f>
        <v>1</v>
      </c>
      <c r="V3943" s="141">
        <f t="shared" si="230"/>
        <v>1906.8120788534513</v>
      </c>
      <c r="W3943" s="141">
        <f t="shared" si="231"/>
        <v>1486.3726215960326</v>
      </c>
      <c r="X3943" s="141">
        <f t="shared" si="232"/>
        <v>1486.3726215960326</v>
      </c>
      <c r="Y3943" s="258">
        <f>'New Base Rate Calculation'!$C$16 * '2016 &amp; 2017 Combined Data'!F3943 * '2016 &amp; 2017 Combined Data'!H3943 *'2016 &amp; 2017 Combined Data'!J3943 *'2016 &amp; 2017 Combined Data'!O3943* '2016 &amp; 2017 Combined Data'!S3943</f>
        <v>2207.9810004697342</v>
      </c>
    </row>
    <row r="3944" spans="1:25" x14ac:dyDescent="0.2">
      <c r="A3944" s="1" t="s">
        <v>1426</v>
      </c>
      <c r="B3944" s="13">
        <v>42962</v>
      </c>
      <c r="C3944" s="13">
        <v>43327</v>
      </c>
      <c r="D3944" s="1">
        <v>3</v>
      </c>
      <c r="E3944" s="1">
        <v>0.97</v>
      </c>
      <c r="F3944" s="1">
        <f>VLOOKUP(D3944, 'Rating Program (Effect. 2019)'!$E$6:$I$10, 5, FALSE)</f>
        <v>1.2113287848472678</v>
      </c>
      <c r="G3944" s="1">
        <v>176598</v>
      </c>
      <c r="H3944" s="1">
        <v>1.1317737123524081</v>
      </c>
      <c r="I3944" s="1">
        <v>21</v>
      </c>
      <c r="J3944" s="1">
        <v>1.18</v>
      </c>
      <c r="K3944" s="1">
        <f>VLOOKUP('2016 &amp; 2017 Combined Data'!I3944, 'Rating Program (Effect. 2019)'!$K$6:$O$58, 5)</f>
        <v>0</v>
      </c>
      <c r="L3944" s="96">
        <v>767</v>
      </c>
      <c r="M3944" s="95">
        <f>VLOOKUP(L3944,'Rating Program (Effect. 2017)'!$K$6:$M$556, 2, FALSE)</f>
        <v>1</v>
      </c>
      <c r="N3944" s="97" t="str">
        <f>VLOOKUP(L3944, 'Rating Program (Effect. 2017)'!$K$6:$M$556, 3)</f>
        <v>Medium</v>
      </c>
      <c r="O3944" s="95">
        <f>VLOOKUP(L3944, 'Rating Program (Effect. 2019)'!$Q$6:$T$556,4)</f>
        <v>1</v>
      </c>
      <c r="P3944" s="1" t="s">
        <v>9</v>
      </c>
      <c r="Q3944" s="1">
        <f>VLOOKUP(P3944, 'Rating Program (Effect. 2019)'!$AC$6:$AF$7, 4, FALSE)</f>
        <v>1</v>
      </c>
      <c r="R3944" s="1" t="s">
        <v>9</v>
      </c>
      <c r="S3944" s="1">
        <f>VLOOKUP(P3944, 'Rating Program (Effect. 2019)'!$AC$10:$AF$11,4, FALSE)</f>
        <v>1.1097123247655178</v>
      </c>
      <c r="T3944" s="1" t="s">
        <v>9</v>
      </c>
      <c r="U3944">
        <f>VLOOKUP(T3944,'Rating Program (Effect. 2019)'!$AC$14:$AF$15,4,FALSE)</f>
        <v>1</v>
      </c>
      <c r="V3944" s="141">
        <f t="shared" si="230"/>
        <v>1486.3726215960326</v>
      </c>
      <c r="W3944" s="141">
        <f t="shared" si="231"/>
        <v>1036.3425529268529</v>
      </c>
      <c r="X3944" s="141">
        <f t="shared" si="232"/>
        <v>1036.3425529268529</v>
      </c>
      <c r="Y3944" s="258">
        <f>'New Base Rate Calculation'!$C$16 * '2016 &amp; 2017 Combined Data'!F3944 * '2016 &amp; 2017 Combined Data'!H3944 *'2016 &amp; 2017 Combined Data'!J3944 *'2016 &amp; 2017 Combined Data'!O3944* '2016 &amp; 2017 Combined Data'!S3944</f>
        <v>1980.0652172309074</v>
      </c>
    </row>
    <row r="3945" spans="1:25" x14ac:dyDescent="0.2">
      <c r="A3945" s="1" t="s">
        <v>1427</v>
      </c>
      <c r="B3945" s="13">
        <v>42922</v>
      </c>
      <c r="C3945" s="13">
        <v>43287</v>
      </c>
      <c r="D3945" s="1">
        <v>2</v>
      </c>
      <c r="E3945" s="1">
        <v>1.1100000000000001</v>
      </c>
      <c r="F3945" s="1">
        <f>VLOOKUP(D3945, 'Rating Program (Effect. 2019)'!$E$6:$I$10, 5, FALSE)</f>
        <v>1.388027431262149</v>
      </c>
      <c r="G3945" s="1">
        <v>105840</v>
      </c>
      <c r="H3945" s="1">
        <v>1.19984580343296</v>
      </c>
      <c r="I3945" s="1">
        <v>18</v>
      </c>
      <c r="J3945" s="1">
        <v>1.1399999999999999</v>
      </c>
      <c r="K3945" s="1">
        <f>VLOOKUP('2016 &amp; 2017 Combined Data'!I3945, 'Rating Program (Effect. 2019)'!$K$6:$O$58, 5)</f>
        <v>0</v>
      </c>
      <c r="L3945" s="96">
        <v>621</v>
      </c>
      <c r="M3945" s="95">
        <f>VLOOKUP(L3945,'Rating Program (Effect. 2017)'!$K$6:$M$556, 2, FALSE)</f>
        <v>1.1000000000000001</v>
      </c>
      <c r="N3945" s="97" t="str">
        <f>VLOOKUP(L3945, 'Rating Program (Effect. 2017)'!$K$6:$M$556, 3)</f>
        <v>Low</v>
      </c>
      <c r="O3945" s="95">
        <f>VLOOKUP(L3945, 'Rating Program (Effect. 2019)'!$Q$6:$T$556,4)</f>
        <v>1.21</v>
      </c>
      <c r="P3945" s="1" t="s">
        <v>9</v>
      </c>
      <c r="Q3945" s="1">
        <f>VLOOKUP(P3945, 'Rating Program (Effect. 2019)'!$AC$6:$AF$7, 4, FALSE)</f>
        <v>1</v>
      </c>
      <c r="R3945" s="1" t="s">
        <v>9</v>
      </c>
      <c r="S3945" s="1">
        <f>VLOOKUP(P3945, 'Rating Program (Effect. 2019)'!$AC$10:$AF$11,4, FALSE)</f>
        <v>1.1097123247655178</v>
      </c>
      <c r="T3945" s="1" t="s">
        <v>9</v>
      </c>
      <c r="U3945">
        <f>VLOOKUP(T3945,'Rating Program (Effect. 2019)'!$AC$14:$AF$15,4,FALSE)</f>
        <v>1</v>
      </c>
      <c r="V3945" s="141">
        <f t="shared" si="230"/>
        <v>1036.3425529268529</v>
      </c>
      <c r="W3945" s="141">
        <f t="shared" si="231"/>
        <v>1336.0906941043795</v>
      </c>
      <c r="X3945" s="141">
        <f t="shared" si="232"/>
        <v>1336.0906941043795</v>
      </c>
      <c r="Y3945" s="258">
        <f>'New Base Rate Calculation'!$C$16 * '2016 &amp; 2017 Combined Data'!F3945 * '2016 &amp; 2017 Combined Data'!H3945 *'2016 &amp; 2017 Combined Data'!J3945 *'2016 &amp; 2017 Combined Data'!O3945* '2016 &amp; 2017 Combined Data'!S3945</f>
        <v>2811.8332049432443</v>
      </c>
    </row>
    <row r="3946" spans="1:25" x14ac:dyDescent="0.2">
      <c r="A3946" s="1" t="s">
        <v>1428</v>
      </c>
      <c r="B3946" s="13">
        <v>43034</v>
      </c>
      <c r="C3946" s="13">
        <v>43399</v>
      </c>
      <c r="D3946" s="1">
        <v>1</v>
      </c>
      <c r="E3946" s="1">
        <v>1.05</v>
      </c>
      <c r="F3946" s="1">
        <f>VLOOKUP(D3946, 'Rating Program (Effect. 2019)'!$E$6:$I$10, 5, FALSE)</f>
        <v>1.0194620726838979</v>
      </c>
      <c r="G3946" s="1">
        <v>290899</v>
      </c>
      <c r="H3946" s="1">
        <v>1.3235853484055728</v>
      </c>
      <c r="I3946" s="1">
        <v>8</v>
      </c>
      <c r="J3946" s="1">
        <v>1.02</v>
      </c>
      <c r="K3946" s="1">
        <f>VLOOKUP('2016 &amp; 2017 Combined Data'!I3946, 'Rating Program (Effect. 2019)'!$K$6:$O$58, 5)</f>
        <v>0</v>
      </c>
      <c r="L3946" s="96">
        <v>571</v>
      </c>
      <c r="M3946" s="95">
        <f>VLOOKUP(L3946,'Rating Program (Effect. 2017)'!$K$6:$M$556, 2, FALSE)</f>
        <v>1.1000000000000001</v>
      </c>
      <c r="N3946" s="97" t="str">
        <f>VLOOKUP(L3946, 'Rating Program (Effect. 2017)'!$K$6:$M$556, 3)</f>
        <v>Low</v>
      </c>
      <c r="O3946" s="95">
        <f>VLOOKUP(L3946, 'Rating Program (Effect. 2019)'!$Q$6:$T$556,4)</f>
        <v>1.21</v>
      </c>
      <c r="P3946" s="1" t="s">
        <v>9</v>
      </c>
      <c r="Q3946" s="1">
        <f>VLOOKUP(P3946, 'Rating Program (Effect. 2019)'!$AC$6:$AF$7, 4, FALSE)</f>
        <v>1</v>
      </c>
      <c r="R3946" s="1" t="s">
        <v>9</v>
      </c>
      <c r="S3946" s="1">
        <f>VLOOKUP(P3946, 'Rating Program (Effect. 2019)'!$AC$10:$AF$11,4, FALSE)</f>
        <v>1.1097123247655178</v>
      </c>
      <c r="T3946" s="1" t="s">
        <v>11</v>
      </c>
      <c r="U3946">
        <f>VLOOKUP(T3946,'Rating Program (Effect. 2019)'!$AC$14:$AF$15,4,FALSE)</f>
        <v>1</v>
      </c>
      <c r="V3946" s="141">
        <f t="shared" si="230"/>
        <v>1336.0906941043795</v>
      </c>
      <c r="W3946" s="141">
        <f t="shared" si="231"/>
        <v>1247.4527191652846</v>
      </c>
      <c r="X3946" s="141">
        <f t="shared" si="232"/>
        <v>1247.4527191652846</v>
      </c>
      <c r="Y3946" s="258">
        <f>'New Base Rate Calculation'!$C$16 * '2016 &amp; 2017 Combined Data'!F3946 * '2016 &amp; 2017 Combined Data'!H3946 *'2016 &amp; 2017 Combined Data'!J3946 *'2016 &amp; 2017 Combined Data'!O3946* '2016 &amp; 2017 Combined Data'!S3946</f>
        <v>2038.3765478255814</v>
      </c>
    </row>
    <row r="3947" spans="1:25" x14ac:dyDescent="0.2">
      <c r="A3947" s="1" t="s">
        <v>1429</v>
      </c>
      <c r="B3947" s="13">
        <v>42927</v>
      </c>
      <c r="C3947" s="13">
        <v>43292</v>
      </c>
      <c r="D3947" s="1">
        <v>3</v>
      </c>
      <c r="E3947" s="1">
        <v>0.97</v>
      </c>
      <c r="F3947" s="1">
        <f>VLOOKUP(D3947, 'Rating Program (Effect. 2019)'!$E$6:$I$10, 5, FALSE)</f>
        <v>1.2113287848472678</v>
      </c>
      <c r="G3947" s="1">
        <v>313714</v>
      </c>
      <c r="H3947" s="1">
        <v>1.3999992193156163</v>
      </c>
      <c r="I3947" s="1">
        <v>21</v>
      </c>
      <c r="J3947" s="1">
        <v>1.18</v>
      </c>
      <c r="K3947" s="1">
        <f>VLOOKUP('2016 &amp; 2017 Combined Data'!I3947, 'Rating Program (Effect. 2019)'!$K$6:$O$58, 5)</f>
        <v>0</v>
      </c>
      <c r="L3947" s="96">
        <v>838</v>
      </c>
      <c r="M3947" s="95">
        <f>VLOOKUP(L3947,'Rating Program (Effect. 2017)'!$K$6:$M$556, 2, FALSE)</f>
        <v>0.9</v>
      </c>
      <c r="N3947" s="97" t="str">
        <f>VLOOKUP(L3947, 'Rating Program (Effect. 2017)'!$K$6:$M$556, 3)</f>
        <v>High</v>
      </c>
      <c r="O3947" s="95">
        <f>VLOOKUP(L3947, 'Rating Program (Effect. 2019)'!$Q$6:$T$556,4)</f>
        <v>0.8</v>
      </c>
      <c r="P3947" s="1" t="s">
        <v>9</v>
      </c>
      <c r="Q3947" s="1">
        <f>VLOOKUP(P3947, 'Rating Program (Effect. 2019)'!$AC$6:$AF$7, 4, FALSE)</f>
        <v>1</v>
      </c>
      <c r="R3947" s="1" t="s">
        <v>9</v>
      </c>
      <c r="S3947" s="1">
        <f>VLOOKUP(P3947, 'Rating Program (Effect. 2019)'!$AC$10:$AF$11,4, FALSE)</f>
        <v>1.1097123247655178</v>
      </c>
      <c r="T3947" s="1" t="s">
        <v>9</v>
      </c>
      <c r="U3947">
        <f>VLOOKUP(T3947,'Rating Program (Effect. 2019)'!$AC$14:$AF$15,4,FALSE)</f>
        <v>1</v>
      </c>
      <c r="V3947" s="141">
        <f t="shared" si="230"/>
        <v>1247.4527191652846</v>
      </c>
      <c r="W3947" s="141">
        <f t="shared" si="231"/>
        <v>1153.7561566286311</v>
      </c>
      <c r="X3947" s="141">
        <f t="shared" si="232"/>
        <v>1153.7561566286311</v>
      </c>
      <c r="Y3947" s="258">
        <f>'New Base Rate Calculation'!$C$16 * '2016 &amp; 2017 Combined Data'!F3947 * '2016 &amp; 2017 Combined Data'!H3947 *'2016 &amp; 2017 Combined Data'!J3947 *'2016 &amp; 2017 Combined Data'!O3947* '2016 &amp; 2017 Combined Data'!S3947</f>
        <v>1959.4657328136366</v>
      </c>
    </row>
    <row r="3948" spans="1:25" x14ac:dyDescent="0.2">
      <c r="A3948" s="1" t="s">
        <v>1430</v>
      </c>
      <c r="B3948" s="13">
        <v>43000</v>
      </c>
      <c r="C3948" s="13">
        <v>43365</v>
      </c>
      <c r="D3948" s="1">
        <v>4</v>
      </c>
      <c r="E3948" s="1">
        <v>0.94</v>
      </c>
      <c r="F3948" s="1">
        <f>VLOOKUP(D3948, 'Rating Program (Effect. 2019)'!$E$6:$I$10, 5, FALSE)</f>
        <v>1.3131422480634674</v>
      </c>
      <c r="G3948" s="1">
        <v>489407</v>
      </c>
      <c r="H3948" s="1">
        <v>2.3044184448249778</v>
      </c>
      <c r="I3948" s="1">
        <v>6</v>
      </c>
      <c r="J3948" s="1">
        <v>0.96</v>
      </c>
      <c r="K3948" s="1">
        <f>VLOOKUP('2016 &amp; 2017 Combined Data'!I3948, 'Rating Program (Effect. 2019)'!$K$6:$O$58, 5)</f>
        <v>0</v>
      </c>
      <c r="L3948" s="96">
        <v>682</v>
      </c>
      <c r="M3948" s="95">
        <f>VLOOKUP(L3948,'Rating Program (Effect. 2017)'!$K$6:$M$556, 2, FALSE)</f>
        <v>1</v>
      </c>
      <c r="N3948" s="97" t="str">
        <f>VLOOKUP(L3948, 'Rating Program (Effect. 2017)'!$K$6:$M$556, 3)</f>
        <v>Medium</v>
      </c>
      <c r="O3948" s="95">
        <f>VLOOKUP(L3948, 'Rating Program (Effect. 2019)'!$Q$6:$T$556,4)</f>
        <v>1</v>
      </c>
      <c r="P3948" s="1" t="s">
        <v>9</v>
      </c>
      <c r="Q3948" s="1">
        <f>VLOOKUP(P3948, 'Rating Program (Effect. 2019)'!$AC$6:$AF$7, 4, FALSE)</f>
        <v>1</v>
      </c>
      <c r="R3948" s="1" t="s">
        <v>9</v>
      </c>
      <c r="S3948" s="1">
        <f>VLOOKUP(P3948, 'Rating Program (Effect. 2019)'!$AC$10:$AF$11,4, FALSE)</f>
        <v>1.1097123247655178</v>
      </c>
      <c r="T3948" s="1" t="s">
        <v>9</v>
      </c>
      <c r="U3948">
        <f>VLOOKUP(T3948,'Rating Program (Effect. 2019)'!$AC$14:$AF$15,4,FALSE)</f>
        <v>1</v>
      </c>
      <c r="V3948" s="141">
        <f t="shared" si="230"/>
        <v>1153.7561566286311</v>
      </c>
      <c r="W3948" s="141">
        <f t="shared" si="231"/>
        <v>1663.605763688048</v>
      </c>
      <c r="X3948" s="141">
        <f t="shared" si="232"/>
        <v>1663.605763688048</v>
      </c>
      <c r="Y3948" s="258">
        <f>'New Base Rate Calculation'!$C$16 * '2016 &amp; 2017 Combined Data'!F3948 * '2016 &amp; 2017 Combined Data'!H3948 *'2016 &amp; 2017 Combined Data'!J3948 *'2016 &amp; 2017 Combined Data'!O3948* '2016 &amp; 2017 Combined Data'!S3948</f>
        <v>3555.6597667542519</v>
      </c>
    </row>
    <row r="3949" spans="1:25" x14ac:dyDescent="0.2">
      <c r="A3949" s="1" t="s">
        <v>1431</v>
      </c>
      <c r="B3949" s="13">
        <v>43022</v>
      </c>
      <c r="C3949" s="13">
        <v>43387</v>
      </c>
      <c r="D3949" s="1">
        <v>1</v>
      </c>
      <c r="E3949" s="1">
        <v>1.05</v>
      </c>
      <c r="F3949" s="1">
        <f>VLOOKUP(D3949, 'Rating Program (Effect. 2019)'!$E$6:$I$10, 5, FALSE)</f>
        <v>1.0194620726838979</v>
      </c>
      <c r="G3949" s="1">
        <v>441221</v>
      </c>
      <c r="H3949" s="1">
        <v>2.0099421515156313</v>
      </c>
      <c r="I3949" s="1">
        <v>14</v>
      </c>
      <c r="J3949" s="1">
        <v>1.1000000000000001</v>
      </c>
      <c r="K3949" s="1">
        <f>VLOOKUP('2016 &amp; 2017 Combined Data'!I3949, 'Rating Program (Effect. 2019)'!$K$6:$O$58, 5)</f>
        <v>0</v>
      </c>
      <c r="L3949" s="96">
        <v>606</v>
      </c>
      <c r="M3949" s="95">
        <f>VLOOKUP(L3949,'Rating Program (Effect. 2017)'!$K$6:$M$556, 2, FALSE)</f>
        <v>1.1000000000000001</v>
      </c>
      <c r="N3949" s="97" t="str">
        <f>VLOOKUP(L3949, 'Rating Program (Effect. 2017)'!$K$6:$M$556, 3)</f>
        <v>Low</v>
      </c>
      <c r="O3949" s="95">
        <f>VLOOKUP(L3949, 'Rating Program (Effect. 2019)'!$Q$6:$T$556,4)</f>
        <v>1.21</v>
      </c>
      <c r="P3949" s="1" t="s">
        <v>9</v>
      </c>
      <c r="Q3949" s="1">
        <f>VLOOKUP(P3949, 'Rating Program (Effect. 2019)'!$AC$6:$AF$7, 4, FALSE)</f>
        <v>1</v>
      </c>
      <c r="R3949" s="1" t="s">
        <v>9</v>
      </c>
      <c r="S3949" s="1">
        <f>VLOOKUP(P3949, 'Rating Program (Effect. 2019)'!$AC$10:$AF$11,4, FALSE)</f>
        <v>1.1097123247655178</v>
      </c>
      <c r="T3949" s="1" t="s">
        <v>9</v>
      </c>
      <c r="U3949">
        <f>VLOOKUP(T3949,'Rating Program (Effect. 2019)'!$AC$14:$AF$15,4,FALSE)</f>
        <v>1</v>
      </c>
      <c r="V3949" s="141">
        <f t="shared" si="230"/>
        <v>1663.605763688048</v>
      </c>
      <c r="W3949" s="141">
        <f t="shared" si="231"/>
        <v>2042.905202800488</v>
      </c>
      <c r="X3949" s="141">
        <f t="shared" si="232"/>
        <v>2042.905202800488</v>
      </c>
      <c r="Y3949" s="258">
        <f>'New Base Rate Calculation'!$C$16 * '2016 &amp; 2017 Combined Data'!F3949 * '2016 &amp; 2017 Combined Data'!H3949 *'2016 &amp; 2017 Combined Data'!J3949 *'2016 &amp; 2017 Combined Data'!O3949* '2016 &amp; 2017 Combined Data'!S3949</f>
        <v>3338.1706503520231</v>
      </c>
    </row>
    <row r="3950" spans="1:25" x14ac:dyDescent="0.2">
      <c r="A3950" s="1" t="s">
        <v>1433</v>
      </c>
      <c r="B3950" s="13">
        <v>43065</v>
      </c>
      <c r="C3950" s="13">
        <v>43430</v>
      </c>
      <c r="D3950" s="1">
        <v>5</v>
      </c>
      <c r="E3950" s="1">
        <v>1.2</v>
      </c>
      <c r="F3950" s="1">
        <f>VLOOKUP(D3950, 'Rating Program (Effect. 2019)'!$E$6:$I$10, 5, FALSE)</f>
        <v>0.94464968963239226</v>
      </c>
      <c r="G3950" s="1">
        <v>497540</v>
      </c>
      <c r="H3950" s="1">
        <v>2.3567404068693598</v>
      </c>
      <c r="I3950" s="1">
        <v>18</v>
      </c>
      <c r="J3950" s="1">
        <v>1.1399999999999999</v>
      </c>
      <c r="K3950" s="1">
        <f>VLOOKUP('2016 &amp; 2017 Combined Data'!I3950, 'Rating Program (Effect. 2019)'!$K$6:$O$58, 5)</f>
        <v>0</v>
      </c>
      <c r="L3950" s="96">
        <v>899</v>
      </c>
      <c r="M3950" s="95">
        <f>VLOOKUP(L3950,'Rating Program (Effect. 2017)'!$K$6:$M$556, 2, FALSE)</f>
        <v>0.9</v>
      </c>
      <c r="N3950" s="97" t="str">
        <f>VLOOKUP(L3950, 'Rating Program (Effect. 2017)'!$K$6:$M$556, 3)</f>
        <v>High</v>
      </c>
      <c r="O3950" s="95">
        <f>VLOOKUP(L3950, 'Rating Program (Effect. 2019)'!$Q$6:$T$556,4)</f>
        <v>0.8</v>
      </c>
      <c r="P3950" s="1" t="s">
        <v>9</v>
      </c>
      <c r="Q3950" s="1">
        <f>VLOOKUP(P3950, 'Rating Program (Effect. 2019)'!$AC$6:$AF$7, 4, FALSE)</f>
        <v>1</v>
      </c>
      <c r="R3950" s="1" t="s">
        <v>9</v>
      </c>
      <c r="S3950" s="1">
        <f>VLOOKUP(P3950, 'Rating Program (Effect. 2019)'!$AC$10:$AF$11,4, FALSE)</f>
        <v>1.1097123247655178</v>
      </c>
      <c r="T3950" s="1" t="s">
        <v>11</v>
      </c>
      <c r="U3950">
        <f>VLOOKUP(T3950,'Rating Program (Effect. 2019)'!$AC$14:$AF$15,4,FALSE)</f>
        <v>1</v>
      </c>
      <c r="V3950" s="141">
        <f t="shared" si="230"/>
        <v>2042.905202800488</v>
      </c>
      <c r="W3950" s="141">
        <f t="shared" si="231"/>
        <v>2321.295031150044</v>
      </c>
      <c r="X3950" s="141">
        <f t="shared" si="232"/>
        <v>2321.295031150044</v>
      </c>
      <c r="Y3950" s="258">
        <f>'New Base Rate Calculation'!$C$16 * '2016 &amp; 2017 Combined Data'!F3950 * '2016 &amp; 2017 Combined Data'!H3950 *'2016 &amp; 2017 Combined Data'!J3950 *'2016 &amp; 2017 Combined Data'!O3950* '2016 &amp; 2017 Combined Data'!S3950</f>
        <v>2485.1535071608259</v>
      </c>
    </row>
    <row r="3951" spans="1:25" x14ac:dyDescent="0.2">
      <c r="A3951" s="1" t="s">
        <v>1434</v>
      </c>
      <c r="B3951" s="13">
        <v>42955</v>
      </c>
      <c r="C3951" s="13">
        <v>43320</v>
      </c>
      <c r="D3951" s="1">
        <v>5</v>
      </c>
      <c r="E3951" s="1">
        <v>1.2</v>
      </c>
      <c r="F3951" s="1">
        <f>VLOOKUP(D3951, 'Rating Program (Effect. 2019)'!$E$6:$I$10, 5, FALSE)</f>
        <v>0.94464968963239226</v>
      </c>
      <c r="G3951" s="1">
        <v>389360</v>
      </c>
      <c r="H3951" s="1">
        <v>1.7282897223014397</v>
      </c>
      <c r="I3951" s="1">
        <v>1</v>
      </c>
      <c r="J3951" s="1">
        <v>0.76</v>
      </c>
      <c r="K3951" s="1">
        <f>VLOOKUP('2016 &amp; 2017 Combined Data'!I3951, 'Rating Program (Effect. 2019)'!$K$6:$O$58, 5)</f>
        <v>0</v>
      </c>
      <c r="L3951" s="96">
        <v>573</v>
      </c>
      <c r="M3951" s="95">
        <f>VLOOKUP(L3951,'Rating Program (Effect. 2017)'!$K$6:$M$556, 2, FALSE)</f>
        <v>1.1000000000000001</v>
      </c>
      <c r="N3951" s="97" t="str">
        <f>VLOOKUP(L3951, 'Rating Program (Effect. 2017)'!$K$6:$M$556, 3)</f>
        <v>Low</v>
      </c>
      <c r="O3951" s="95">
        <f>VLOOKUP(L3951, 'Rating Program (Effect. 2019)'!$Q$6:$T$556,4)</f>
        <v>1.21</v>
      </c>
      <c r="P3951" s="1" t="s">
        <v>9</v>
      </c>
      <c r="Q3951" s="1">
        <f>VLOOKUP(P3951, 'Rating Program (Effect. 2019)'!$AC$6:$AF$7, 4, FALSE)</f>
        <v>1</v>
      </c>
      <c r="R3951" s="1" t="s">
        <v>9</v>
      </c>
      <c r="S3951" s="1">
        <f>VLOOKUP(P3951, 'Rating Program (Effect. 2019)'!$AC$10:$AF$11,4, FALSE)</f>
        <v>1.1097123247655178</v>
      </c>
      <c r="T3951" s="1" t="s">
        <v>9</v>
      </c>
      <c r="U3951">
        <f>VLOOKUP(T3951,'Rating Program (Effect. 2019)'!$AC$14:$AF$15,4,FALSE)</f>
        <v>1</v>
      </c>
      <c r="V3951" s="141">
        <f t="shared" si="230"/>
        <v>2321.295031150044</v>
      </c>
      <c r="W3951" s="141">
        <f t="shared" si="231"/>
        <v>1387.0561995302435</v>
      </c>
      <c r="X3951" s="141">
        <f t="shared" si="232"/>
        <v>1387.0561995302435</v>
      </c>
      <c r="Y3951" s="258">
        <f>'New Base Rate Calculation'!$C$16 * '2016 &amp; 2017 Combined Data'!F3951 * '2016 &amp; 2017 Combined Data'!H3951 *'2016 &amp; 2017 Combined Data'!J3951 *'2016 &amp; 2017 Combined Data'!O3951* '2016 &amp; 2017 Combined Data'!S3951</f>
        <v>1837.6472277912758</v>
      </c>
    </row>
    <row r="3952" spans="1:25" x14ac:dyDescent="0.2">
      <c r="A3952" s="1" t="s">
        <v>1435</v>
      </c>
      <c r="B3952" s="13">
        <v>43092</v>
      </c>
      <c r="C3952" s="13">
        <v>43457</v>
      </c>
      <c r="D3952" s="1">
        <v>2</v>
      </c>
      <c r="E3952" s="1">
        <v>1.1100000000000001</v>
      </c>
      <c r="F3952" s="1">
        <f>VLOOKUP(D3952, 'Rating Program (Effect. 2019)'!$E$6:$I$10, 5, FALSE)</f>
        <v>1.388027431262149</v>
      </c>
      <c r="G3952" s="1">
        <v>968093</v>
      </c>
      <c r="H3952" s="1">
        <v>5.4852162648449942</v>
      </c>
      <c r="I3952" s="1">
        <v>12</v>
      </c>
      <c r="J3952" s="1">
        <v>1.08</v>
      </c>
      <c r="K3952" s="1">
        <f>VLOOKUP('2016 &amp; 2017 Combined Data'!I3952, 'Rating Program (Effect. 2019)'!$K$6:$O$58, 5)</f>
        <v>0</v>
      </c>
      <c r="L3952" s="96">
        <v>721</v>
      </c>
      <c r="M3952" s="95">
        <f>VLOOKUP(L3952,'Rating Program (Effect. 2017)'!$K$6:$M$556, 2, FALSE)</f>
        <v>1</v>
      </c>
      <c r="N3952" s="97" t="str">
        <f>VLOOKUP(L3952, 'Rating Program (Effect. 2017)'!$K$6:$M$556, 3)</f>
        <v>Medium</v>
      </c>
      <c r="O3952" s="95">
        <f>VLOOKUP(L3952, 'Rating Program (Effect. 2019)'!$Q$6:$T$556,4)</f>
        <v>1</v>
      </c>
      <c r="P3952" s="1" t="s">
        <v>9</v>
      </c>
      <c r="Q3952" s="1">
        <f>VLOOKUP(P3952, 'Rating Program (Effect. 2019)'!$AC$6:$AF$7, 4, FALSE)</f>
        <v>1</v>
      </c>
      <c r="R3952" s="1" t="s">
        <v>9</v>
      </c>
      <c r="S3952" s="1">
        <f>VLOOKUP(P3952, 'Rating Program (Effect. 2019)'!$AC$10:$AF$11,4, FALSE)</f>
        <v>1.1097123247655178</v>
      </c>
      <c r="T3952" s="1" t="s">
        <v>9</v>
      </c>
      <c r="U3952">
        <f>VLOOKUP(T3952,'Rating Program (Effect. 2019)'!$AC$14:$AF$15,4,FALSE)</f>
        <v>1</v>
      </c>
      <c r="V3952" s="141">
        <f t="shared" si="230"/>
        <v>1387.0561995302435</v>
      </c>
      <c r="W3952" s="141">
        <f t="shared" si="231"/>
        <v>5260.5418066369448</v>
      </c>
      <c r="X3952" s="141">
        <f t="shared" si="232"/>
        <v>5260.5418066369448</v>
      </c>
      <c r="Y3952" s="258">
        <f>'New Base Rate Calculation'!$C$16 * '2016 &amp; 2017 Combined Data'!F3952 * '2016 &amp; 2017 Combined Data'!H3952 *'2016 &amp; 2017 Combined Data'!J3952 *'2016 &amp; 2017 Combined Data'!O3952* '2016 &amp; 2017 Combined Data'!S3952</f>
        <v>10064.48153228185</v>
      </c>
    </row>
    <row r="3953" spans="1:25" x14ac:dyDescent="0.2">
      <c r="A3953" s="1" t="s">
        <v>1436</v>
      </c>
      <c r="B3953" s="13">
        <v>42937</v>
      </c>
      <c r="C3953" s="13">
        <v>43302</v>
      </c>
      <c r="D3953" s="1">
        <v>5</v>
      </c>
      <c r="E3953" s="1">
        <v>1.2</v>
      </c>
      <c r="F3953" s="1">
        <f>VLOOKUP(D3953, 'Rating Program (Effect. 2019)'!$E$6:$I$10, 5, FALSE)</f>
        <v>0.94464968963239226</v>
      </c>
      <c r="G3953" s="1">
        <v>344651</v>
      </c>
      <c r="H3953" s="1">
        <v>1.5210889175547353</v>
      </c>
      <c r="I3953" s="1">
        <v>2</v>
      </c>
      <c r="J3953" s="1">
        <v>0.8</v>
      </c>
      <c r="K3953" s="1">
        <f>VLOOKUP('2016 &amp; 2017 Combined Data'!I3953, 'Rating Program (Effect. 2019)'!$K$6:$O$58, 5)</f>
        <v>0</v>
      </c>
      <c r="L3953" s="96">
        <v>693</v>
      </c>
      <c r="M3953" s="95">
        <f>VLOOKUP(L3953,'Rating Program (Effect. 2017)'!$K$6:$M$556, 2, FALSE)</f>
        <v>1</v>
      </c>
      <c r="N3953" s="97" t="str">
        <f>VLOOKUP(L3953, 'Rating Program (Effect. 2017)'!$K$6:$M$556, 3)</f>
        <v>Medium</v>
      </c>
      <c r="O3953" s="95">
        <f>VLOOKUP(L3953, 'Rating Program (Effect. 2019)'!$Q$6:$T$556,4)</f>
        <v>1</v>
      </c>
      <c r="P3953" s="1" t="s">
        <v>9</v>
      </c>
      <c r="Q3953" s="1">
        <f>VLOOKUP(P3953, 'Rating Program (Effect. 2019)'!$AC$6:$AF$7, 4, FALSE)</f>
        <v>1</v>
      </c>
      <c r="R3953" s="1" t="s">
        <v>9</v>
      </c>
      <c r="S3953" s="1">
        <f>VLOOKUP(P3953, 'Rating Program (Effect. 2019)'!$AC$10:$AF$11,4, FALSE)</f>
        <v>1.1097123247655178</v>
      </c>
      <c r="T3953" s="1" t="s">
        <v>11</v>
      </c>
      <c r="U3953">
        <f>VLOOKUP(T3953,'Rating Program (Effect. 2019)'!$AC$14:$AF$15,4,FALSE)</f>
        <v>1</v>
      </c>
      <c r="V3953" s="141">
        <f t="shared" si="230"/>
        <v>5260.5418066369448</v>
      </c>
      <c r="W3953" s="141">
        <f t="shared" si="231"/>
        <v>1168.1962886820368</v>
      </c>
      <c r="X3953" s="141">
        <f t="shared" si="232"/>
        <v>1168.1962886820368</v>
      </c>
      <c r="Y3953" s="258">
        <f>'New Base Rate Calculation'!$C$16 * '2016 &amp; 2017 Combined Data'!F3953 * '2016 &amp; 2017 Combined Data'!H3953 *'2016 &amp; 2017 Combined Data'!J3953 *'2016 &amp; 2017 Combined Data'!O3953* '2016 &amp; 2017 Combined Data'!S3953</f>
        <v>1406.9906875370884</v>
      </c>
    </row>
    <row r="3954" spans="1:25" x14ac:dyDescent="0.2">
      <c r="A3954" s="1" t="s">
        <v>1437</v>
      </c>
      <c r="B3954" s="13">
        <v>42952</v>
      </c>
      <c r="C3954" s="13">
        <v>43317</v>
      </c>
      <c r="D3954" s="1">
        <v>5</v>
      </c>
      <c r="E3954" s="1">
        <v>1.2</v>
      </c>
      <c r="F3954" s="1">
        <f>VLOOKUP(D3954, 'Rating Program (Effect. 2019)'!$E$6:$I$10, 5, FALSE)</f>
        <v>0.94464968963239226</v>
      </c>
      <c r="G3954" s="1">
        <v>473584</v>
      </c>
      <c r="H3954" s="1">
        <v>2.2046693574635925</v>
      </c>
      <c r="I3954" s="1">
        <v>2</v>
      </c>
      <c r="J3954" s="1">
        <v>0.8</v>
      </c>
      <c r="K3954" s="1">
        <f>VLOOKUP('2016 &amp; 2017 Combined Data'!I3954, 'Rating Program (Effect. 2019)'!$K$6:$O$58, 5)</f>
        <v>0</v>
      </c>
      <c r="L3954" s="96">
        <v>717</v>
      </c>
      <c r="M3954" s="95">
        <f>VLOOKUP(L3954,'Rating Program (Effect. 2017)'!$K$6:$M$556, 2, FALSE)</f>
        <v>1</v>
      </c>
      <c r="N3954" s="97" t="str">
        <f>VLOOKUP(L3954, 'Rating Program (Effect. 2017)'!$K$6:$M$556, 3)</f>
        <v>Medium</v>
      </c>
      <c r="O3954" s="95">
        <f>VLOOKUP(L3954, 'Rating Program (Effect. 2019)'!$Q$6:$T$556,4)</f>
        <v>1</v>
      </c>
      <c r="P3954" s="1" t="s">
        <v>11</v>
      </c>
      <c r="Q3954" s="1">
        <f>VLOOKUP(P3954, 'Rating Program (Effect. 2019)'!$AC$6:$AF$7, 4, FALSE)</f>
        <v>1</v>
      </c>
      <c r="R3954" s="1" t="s">
        <v>9</v>
      </c>
      <c r="S3954" s="1">
        <f>VLOOKUP(P3954, 'Rating Program (Effect. 2019)'!$AC$10:$AF$11,4, FALSE)</f>
        <v>0.96911543279063928</v>
      </c>
      <c r="T3954" s="1" t="s">
        <v>9</v>
      </c>
      <c r="U3954">
        <f>VLOOKUP(T3954,'Rating Program (Effect. 2019)'!$AC$14:$AF$15,4,FALSE)</f>
        <v>1</v>
      </c>
      <c r="V3954" s="141">
        <f t="shared" si="230"/>
        <v>1168.1962886820368</v>
      </c>
      <c r="W3954" s="141">
        <f t="shared" si="231"/>
        <v>1693.1860665320391</v>
      </c>
      <c r="X3954" s="141">
        <f t="shared" si="232"/>
        <v>1693.1860665320391</v>
      </c>
      <c r="Y3954" s="258">
        <f>'New Base Rate Calculation'!$C$16 * '2016 &amp; 2017 Combined Data'!F3954 * '2016 &amp; 2017 Combined Data'!H3954 *'2016 &amp; 2017 Combined Data'!J3954 *'2016 &amp; 2017 Combined Data'!O3954* '2016 &amp; 2017 Combined Data'!S3954</f>
        <v>1780.9231812011465</v>
      </c>
    </row>
    <row r="3955" spans="1:25" x14ac:dyDescent="0.2">
      <c r="A3955" s="1" t="s">
        <v>1438</v>
      </c>
      <c r="B3955" s="13">
        <v>43059</v>
      </c>
      <c r="C3955" s="13">
        <v>43424</v>
      </c>
      <c r="D3955" s="1">
        <v>2</v>
      </c>
      <c r="E3955" s="1">
        <v>1.1100000000000001</v>
      </c>
      <c r="F3955" s="1">
        <f>VLOOKUP(D3955, 'Rating Program (Effect. 2019)'!$E$6:$I$10, 5, FALSE)</f>
        <v>1.388027431262149</v>
      </c>
      <c r="G3955" s="1">
        <v>324289</v>
      </c>
      <c r="H3955" s="1">
        <v>1.4391999164345044</v>
      </c>
      <c r="I3955" s="1">
        <v>21</v>
      </c>
      <c r="J3955" s="1">
        <v>1.18</v>
      </c>
      <c r="K3955" s="1">
        <f>VLOOKUP('2016 &amp; 2017 Combined Data'!I3955, 'Rating Program (Effect. 2019)'!$K$6:$O$58, 5)</f>
        <v>0</v>
      </c>
      <c r="L3955" s="96">
        <v>649</v>
      </c>
      <c r="M3955" s="95">
        <f>VLOOKUP(L3955,'Rating Program (Effect. 2017)'!$K$6:$M$556, 2, FALSE)</f>
        <v>1.1000000000000001</v>
      </c>
      <c r="N3955" s="97" t="str">
        <f>VLOOKUP(L3955, 'Rating Program (Effect. 2017)'!$K$6:$M$556, 3)</f>
        <v>Low</v>
      </c>
      <c r="O3955" s="95">
        <f>VLOOKUP(L3955, 'Rating Program (Effect. 2019)'!$Q$6:$T$556,4)</f>
        <v>1.21</v>
      </c>
      <c r="P3955" s="1" t="s">
        <v>9</v>
      </c>
      <c r="Q3955" s="1">
        <f>VLOOKUP(P3955, 'Rating Program (Effect. 2019)'!$AC$6:$AF$7, 4, FALSE)</f>
        <v>1</v>
      </c>
      <c r="R3955" s="1" t="s">
        <v>9</v>
      </c>
      <c r="S3955" s="1">
        <f>VLOOKUP(P3955, 'Rating Program (Effect. 2019)'!$AC$10:$AF$11,4, FALSE)</f>
        <v>1.1097123247655178</v>
      </c>
      <c r="T3955" s="1" t="s">
        <v>11</v>
      </c>
      <c r="U3955">
        <f>VLOOKUP(T3955,'Rating Program (Effect. 2019)'!$AC$14:$AF$15,4,FALSE)</f>
        <v>1</v>
      </c>
      <c r="V3955" s="141">
        <f t="shared" si="230"/>
        <v>1693.1860665320391</v>
      </c>
      <c r="W3955" s="141">
        <f t="shared" si="231"/>
        <v>1658.8563644804044</v>
      </c>
      <c r="X3955" s="141">
        <f t="shared" si="232"/>
        <v>1658.8563644804044</v>
      </c>
      <c r="Y3955" s="258">
        <f>'New Base Rate Calculation'!$C$16 * '2016 &amp; 2017 Combined Data'!F3955 * '2016 &amp; 2017 Combined Data'!H3955 *'2016 &amp; 2017 Combined Data'!J3955 *'2016 &amp; 2017 Combined Data'!O3955* '2016 &amp; 2017 Combined Data'!S3955</f>
        <v>3491.1008874319978</v>
      </c>
    </row>
    <row r="3956" spans="1:25" x14ac:dyDescent="0.2">
      <c r="A3956" s="1" t="s">
        <v>1439</v>
      </c>
      <c r="B3956" s="13">
        <v>43077</v>
      </c>
      <c r="C3956" s="13">
        <v>43442</v>
      </c>
      <c r="D3956" s="1">
        <v>1</v>
      </c>
      <c r="E3956" s="1">
        <v>1.05</v>
      </c>
      <c r="F3956" s="1">
        <f>VLOOKUP(D3956, 'Rating Program (Effect. 2019)'!$E$6:$I$10, 5, FALSE)</f>
        <v>1.0194620726838979</v>
      </c>
      <c r="G3956" s="1">
        <v>138313</v>
      </c>
      <c r="H3956" s="1">
        <v>1.1489717703216971</v>
      </c>
      <c r="I3956" s="1">
        <v>17</v>
      </c>
      <c r="J3956" s="1">
        <v>1.1299999999999999</v>
      </c>
      <c r="K3956" s="1">
        <f>VLOOKUP('2016 &amp; 2017 Combined Data'!I3956, 'Rating Program (Effect. 2019)'!$K$6:$O$58, 5)</f>
        <v>0</v>
      </c>
      <c r="L3956" s="96">
        <v>726</v>
      </c>
      <c r="M3956" s="95">
        <f>VLOOKUP(L3956,'Rating Program (Effect. 2017)'!$K$6:$M$556, 2, FALSE)</f>
        <v>1</v>
      </c>
      <c r="N3956" s="97" t="str">
        <f>VLOOKUP(L3956, 'Rating Program (Effect. 2017)'!$K$6:$M$556, 3)</f>
        <v>Medium</v>
      </c>
      <c r="O3956" s="95">
        <f>VLOOKUP(L3956, 'Rating Program (Effect. 2019)'!$Q$6:$T$556,4)</f>
        <v>1</v>
      </c>
      <c r="P3956" s="1" t="s">
        <v>9</v>
      </c>
      <c r="Q3956" s="1">
        <f>VLOOKUP(P3956, 'Rating Program (Effect. 2019)'!$AC$6:$AF$7, 4, FALSE)</f>
        <v>1</v>
      </c>
      <c r="R3956" s="1" t="s">
        <v>9</v>
      </c>
      <c r="S3956" s="1">
        <f>VLOOKUP(P3956, 'Rating Program (Effect. 2019)'!$AC$10:$AF$11,4, FALSE)</f>
        <v>1.1097123247655178</v>
      </c>
      <c r="T3956" s="1" t="s">
        <v>9</v>
      </c>
      <c r="U3956">
        <f>VLOOKUP(T3956,'Rating Program (Effect. 2019)'!$AC$14:$AF$15,4,FALSE)</f>
        <v>1</v>
      </c>
      <c r="V3956" s="141">
        <f t="shared" si="230"/>
        <v>1658.8563644804044</v>
      </c>
      <c r="W3956" s="141">
        <f t="shared" si="231"/>
        <v>1090.6040043893547</v>
      </c>
      <c r="X3956" s="141">
        <f t="shared" si="232"/>
        <v>1090.6040043893547</v>
      </c>
      <c r="Y3956" s="258">
        <f>'New Base Rate Calculation'!$C$16 * '2016 &amp; 2017 Combined Data'!F3956 * '2016 &amp; 2017 Combined Data'!H3956 *'2016 &amp; 2017 Combined Data'!J3956 *'2016 &amp; 2017 Combined Data'!O3956* '2016 &amp; 2017 Combined Data'!S3956</f>
        <v>1620.0735170580683</v>
      </c>
    </row>
    <row r="3957" spans="1:25" x14ac:dyDescent="0.2">
      <c r="A3957" s="1" t="s">
        <v>1440</v>
      </c>
      <c r="B3957" s="13">
        <v>43065</v>
      </c>
      <c r="C3957" s="13">
        <v>43430</v>
      </c>
      <c r="D3957" s="1">
        <v>1</v>
      </c>
      <c r="E3957" s="1">
        <v>1.05</v>
      </c>
      <c r="F3957" s="1">
        <f>VLOOKUP(D3957, 'Rating Program (Effect. 2019)'!$E$6:$I$10, 5, FALSE)</f>
        <v>1.0194620726838979</v>
      </c>
      <c r="G3957" s="1">
        <v>432177</v>
      </c>
      <c r="H3957" s="1">
        <v>1.9579701270607068</v>
      </c>
      <c r="I3957" s="1">
        <v>5</v>
      </c>
      <c r="J3957" s="1">
        <v>0.92</v>
      </c>
      <c r="K3957" s="1">
        <f>VLOOKUP('2016 &amp; 2017 Combined Data'!I3957, 'Rating Program (Effect. 2019)'!$K$6:$O$58, 5)</f>
        <v>0</v>
      </c>
      <c r="L3957" s="96">
        <v>672</v>
      </c>
      <c r="M3957" s="95">
        <f>VLOOKUP(L3957,'Rating Program (Effect. 2017)'!$K$6:$M$556, 2, FALSE)</f>
        <v>1</v>
      </c>
      <c r="N3957" s="97" t="str">
        <f>VLOOKUP(L3957, 'Rating Program (Effect. 2017)'!$K$6:$M$556, 3)</f>
        <v>Medium</v>
      </c>
      <c r="O3957" s="95">
        <f>VLOOKUP(L3957, 'Rating Program (Effect. 2019)'!$Q$6:$T$556,4)</f>
        <v>1</v>
      </c>
      <c r="P3957" s="1" t="s">
        <v>9</v>
      </c>
      <c r="Q3957" s="1">
        <f>VLOOKUP(P3957, 'Rating Program (Effect. 2019)'!$AC$6:$AF$7, 4, FALSE)</f>
        <v>1</v>
      </c>
      <c r="R3957" s="1" t="s">
        <v>11</v>
      </c>
      <c r="S3957" s="1">
        <f>VLOOKUP(P3957, 'Rating Program (Effect. 2019)'!$AC$10:$AF$11,4, FALSE)</f>
        <v>1.1097123247655178</v>
      </c>
      <c r="T3957" s="1" t="s">
        <v>9</v>
      </c>
      <c r="U3957">
        <f>VLOOKUP(T3957,'Rating Program (Effect. 2019)'!$AC$14:$AF$15,4,FALSE)</f>
        <v>1</v>
      </c>
      <c r="V3957" s="141">
        <f t="shared" si="230"/>
        <v>1090.6040043893547</v>
      </c>
      <c r="W3957" s="141">
        <f t="shared" si="231"/>
        <v>1513.1193141925144</v>
      </c>
      <c r="X3957" s="141">
        <f t="shared" si="232"/>
        <v>1513.1193141925144</v>
      </c>
      <c r="Y3957" s="258">
        <f>'New Base Rate Calculation'!$C$16 * '2016 &amp; 2017 Combined Data'!F3957 * '2016 &amp; 2017 Combined Data'!H3957 *'2016 &amp; 2017 Combined Data'!J3957 *'2016 &amp; 2017 Combined Data'!O3957* '2016 &amp; 2017 Combined Data'!S3957</f>
        <v>2247.7127529390596</v>
      </c>
    </row>
    <row r="3958" spans="1:25" x14ac:dyDescent="0.2">
      <c r="A3958" s="1" t="s">
        <v>1442</v>
      </c>
      <c r="B3958" s="13">
        <v>42957</v>
      </c>
      <c r="C3958" s="13">
        <v>43322</v>
      </c>
      <c r="D3958" s="1">
        <v>4</v>
      </c>
      <c r="E3958" s="1">
        <v>0.94</v>
      </c>
      <c r="F3958" s="1">
        <f>VLOOKUP(D3958, 'Rating Program (Effect. 2019)'!$E$6:$I$10, 5, FALSE)</f>
        <v>1.3131422480634674</v>
      </c>
      <c r="G3958" s="1">
        <v>419701</v>
      </c>
      <c r="H3958" s="1">
        <v>1.888173769834709</v>
      </c>
      <c r="I3958" s="1">
        <v>6</v>
      </c>
      <c r="J3958" s="1">
        <v>0.96</v>
      </c>
      <c r="K3958" s="1">
        <f>VLOOKUP('2016 &amp; 2017 Combined Data'!I3958, 'Rating Program (Effect. 2019)'!$K$6:$O$58, 5)</f>
        <v>0</v>
      </c>
      <c r="L3958" s="96">
        <v>929</v>
      </c>
      <c r="M3958" s="95">
        <f>VLOOKUP(L3958,'Rating Program (Effect. 2017)'!$K$6:$M$556, 2, FALSE)</f>
        <v>0.9</v>
      </c>
      <c r="N3958" s="97" t="str">
        <f>VLOOKUP(L3958, 'Rating Program (Effect. 2017)'!$K$6:$M$556, 3)</f>
        <v>High</v>
      </c>
      <c r="O3958" s="95">
        <f>VLOOKUP(L3958, 'Rating Program (Effect. 2019)'!$Q$6:$T$556,4)</f>
        <v>0.8</v>
      </c>
      <c r="P3958" s="1" t="s">
        <v>9</v>
      </c>
      <c r="Q3958" s="1">
        <f>VLOOKUP(P3958, 'Rating Program (Effect. 2019)'!$AC$6:$AF$7, 4, FALSE)</f>
        <v>1</v>
      </c>
      <c r="R3958" s="1" t="s">
        <v>9</v>
      </c>
      <c r="S3958" s="1">
        <f>VLOOKUP(P3958, 'Rating Program (Effect. 2019)'!$AC$10:$AF$11,4, FALSE)</f>
        <v>1.1097123247655178</v>
      </c>
      <c r="T3958" s="1" t="s">
        <v>9</v>
      </c>
      <c r="U3958">
        <f>VLOOKUP(T3958,'Rating Program (Effect. 2019)'!$AC$14:$AF$15,4,FALSE)</f>
        <v>1</v>
      </c>
      <c r="V3958" s="141">
        <f t="shared" si="230"/>
        <v>1513.1193141925144</v>
      </c>
      <c r="W3958" s="141">
        <f t="shared" si="231"/>
        <v>1226.7993671271659</v>
      </c>
      <c r="X3958" s="141">
        <f t="shared" si="232"/>
        <v>1226.7993671271659</v>
      </c>
      <c r="Y3958" s="258">
        <f>'New Base Rate Calculation'!$C$16 * '2016 &amp; 2017 Combined Data'!F3958 * '2016 &amp; 2017 Combined Data'!H3958 *'2016 &amp; 2017 Combined Data'!J3958 *'2016 &amp; 2017 Combined Data'!O3958* '2016 &amp; 2017 Combined Data'!S3958</f>
        <v>2330.7237524049201</v>
      </c>
    </row>
    <row r="3959" spans="1:25" x14ac:dyDescent="0.2">
      <c r="A3959" s="1" t="s">
        <v>1443</v>
      </c>
      <c r="B3959" s="13">
        <v>43040</v>
      </c>
      <c r="C3959" s="13">
        <v>43405</v>
      </c>
      <c r="D3959" s="1">
        <v>3</v>
      </c>
      <c r="E3959" s="1">
        <v>0.97</v>
      </c>
      <c r="F3959" s="1">
        <f>VLOOKUP(D3959, 'Rating Program (Effect. 2019)'!$E$6:$I$10, 5, FALSE)</f>
        <v>1.2113287848472678</v>
      </c>
      <c r="G3959" s="1">
        <v>423031</v>
      </c>
      <c r="H3959" s="1">
        <v>1.9065824530546118</v>
      </c>
      <c r="I3959" s="1">
        <v>13</v>
      </c>
      <c r="J3959" s="1">
        <v>1.0900000000000001</v>
      </c>
      <c r="K3959" s="1">
        <f>VLOOKUP('2016 &amp; 2017 Combined Data'!I3959, 'Rating Program (Effect. 2019)'!$K$6:$O$58, 5)</f>
        <v>0</v>
      </c>
      <c r="L3959" s="96">
        <v>842</v>
      </c>
      <c r="M3959" s="95">
        <f>VLOOKUP(L3959,'Rating Program (Effect. 2017)'!$K$6:$M$556, 2, FALSE)</f>
        <v>0.9</v>
      </c>
      <c r="N3959" s="97" t="str">
        <f>VLOOKUP(L3959, 'Rating Program (Effect. 2017)'!$K$6:$M$556, 3)</f>
        <v>High</v>
      </c>
      <c r="O3959" s="95">
        <f>VLOOKUP(L3959, 'Rating Program (Effect. 2019)'!$Q$6:$T$556,4)</f>
        <v>0.8</v>
      </c>
      <c r="P3959" s="1" t="s">
        <v>9</v>
      </c>
      <c r="Q3959" s="1">
        <f>VLOOKUP(P3959, 'Rating Program (Effect. 2019)'!$AC$6:$AF$7, 4, FALSE)</f>
        <v>1</v>
      </c>
      <c r="R3959" s="1" t="s">
        <v>9</v>
      </c>
      <c r="S3959" s="1">
        <f>VLOOKUP(P3959, 'Rating Program (Effect. 2019)'!$AC$10:$AF$11,4, FALSE)</f>
        <v>1.1097123247655178</v>
      </c>
      <c r="T3959" s="1" t="s">
        <v>9</v>
      </c>
      <c r="U3959">
        <f>VLOOKUP(T3959,'Rating Program (Effect. 2019)'!$AC$14:$AF$15,4,FALSE)</f>
        <v>1</v>
      </c>
      <c r="V3959" s="141">
        <f t="shared" si="230"/>
        <v>1226.7993671271659</v>
      </c>
      <c r="W3959" s="141">
        <f t="shared" si="231"/>
        <v>1451.3973318825417</v>
      </c>
      <c r="X3959" s="141">
        <f t="shared" si="232"/>
        <v>1451.3973318825417</v>
      </c>
      <c r="Y3959" s="258">
        <f>'New Base Rate Calculation'!$C$16 * '2016 &amp; 2017 Combined Data'!F3959 * '2016 &amp; 2017 Combined Data'!H3959 *'2016 &amp; 2017 Combined Data'!J3959 *'2016 &amp; 2017 Combined Data'!O3959* '2016 &amp; 2017 Combined Data'!S3959</f>
        <v>2464.960485958552</v>
      </c>
    </row>
    <row r="3960" spans="1:25" x14ac:dyDescent="0.2">
      <c r="A3960" s="1" t="s">
        <v>1445</v>
      </c>
      <c r="B3960" s="13">
        <v>42970</v>
      </c>
      <c r="C3960" s="13">
        <v>43335</v>
      </c>
      <c r="D3960" s="1">
        <v>4</v>
      </c>
      <c r="E3960" s="1">
        <v>0.94</v>
      </c>
      <c r="F3960" s="1">
        <f>VLOOKUP(D3960, 'Rating Program (Effect. 2019)'!$E$6:$I$10, 5, FALSE)</f>
        <v>1.3131422480634674</v>
      </c>
      <c r="G3960" s="1">
        <v>438983</v>
      </c>
      <c r="H3960" s="1">
        <v>1.9969765796839192</v>
      </c>
      <c r="I3960" s="1">
        <v>6</v>
      </c>
      <c r="J3960" s="1">
        <v>0.96</v>
      </c>
      <c r="K3960" s="1">
        <f>VLOOKUP('2016 &amp; 2017 Combined Data'!I3960, 'Rating Program (Effect. 2019)'!$K$6:$O$58, 5)</f>
        <v>0</v>
      </c>
      <c r="L3960" s="96">
        <v>940</v>
      </c>
      <c r="M3960" s="95">
        <f>VLOOKUP(L3960,'Rating Program (Effect. 2017)'!$K$6:$M$556, 2, FALSE)</f>
        <v>0.9</v>
      </c>
      <c r="N3960" s="97" t="str">
        <f>VLOOKUP(L3960, 'Rating Program (Effect. 2017)'!$K$6:$M$556, 3)</f>
        <v>High</v>
      </c>
      <c r="O3960" s="95">
        <f>VLOOKUP(L3960, 'Rating Program (Effect. 2019)'!$Q$6:$T$556,4)</f>
        <v>0.8</v>
      </c>
      <c r="P3960" s="1" t="s">
        <v>9</v>
      </c>
      <c r="Q3960" s="1">
        <f>VLOOKUP(P3960, 'Rating Program (Effect. 2019)'!$AC$6:$AF$7, 4, FALSE)</f>
        <v>1</v>
      </c>
      <c r="R3960" s="1" t="s">
        <v>9</v>
      </c>
      <c r="S3960" s="1">
        <f>VLOOKUP(P3960, 'Rating Program (Effect. 2019)'!$AC$10:$AF$11,4, FALSE)</f>
        <v>1.1097123247655178</v>
      </c>
      <c r="T3960" s="1" t="s">
        <v>9</v>
      </c>
      <c r="U3960">
        <f>VLOOKUP(T3960,'Rating Program (Effect. 2019)'!$AC$14:$AF$15,4,FALSE)</f>
        <v>1</v>
      </c>
      <c r="V3960" s="141">
        <f t="shared" si="230"/>
        <v>1451.3973318825417</v>
      </c>
      <c r="W3960" s="141">
        <f t="shared" si="231"/>
        <v>1297.4915991648734</v>
      </c>
      <c r="X3960" s="141">
        <f t="shared" si="232"/>
        <v>1297.4915991648734</v>
      </c>
      <c r="Y3960" s="258">
        <f>'New Base Rate Calculation'!$C$16 * '2016 &amp; 2017 Combined Data'!F3960 * '2016 &amp; 2017 Combined Data'!H3960 *'2016 &amp; 2017 Combined Data'!J3960 *'2016 &amp; 2017 Combined Data'!O3960* '2016 &amp; 2017 Combined Data'!S3960</f>
        <v>2465.0277541314927</v>
      </c>
    </row>
    <row r="3961" spans="1:25" x14ac:dyDescent="0.2">
      <c r="A3961" s="1" t="s">
        <v>1447</v>
      </c>
      <c r="B3961" s="13">
        <v>42927</v>
      </c>
      <c r="C3961" s="13">
        <v>43292</v>
      </c>
      <c r="D3961" s="1">
        <v>4</v>
      </c>
      <c r="E3961" s="1">
        <v>0.94</v>
      </c>
      <c r="F3961" s="1">
        <f>VLOOKUP(D3961, 'Rating Program (Effect. 2019)'!$E$6:$I$10, 5, FALSE)</f>
        <v>1.3131422480634674</v>
      </c>
      <c r="G3961" s="1">
        <v>146051</v>
      </c>
      <c r="H3961" s="1">
        <v>1.1418579071462935</v>
      </c>
      <c r="I3961" s="1">
        <v>20</v>
      </c>
      <c r="J3961" s="1">
        <v>1.1599999999999999</v>
      </c>
      <c r="K3961" s="1">
        <f>VLOOKUP('2016 &amp; 2017 Combined Data'!I3961, 'Rating Program (Effect. 2019)'!$K$6:$O$58, 5)</f>
        <v>0</v>
      </c>
      <c r="L3961" s="96">
        <v>520</v>
      </c>
      <c r="M3961" s="95">
        <f>VLOOKUP(L3961,'Rating Program (Effect. 2017)'!$K$6:$M$556, 2, FALSE)</f>
        <v>1.1000000000000001</v>
      </c>
      <c r="N3961" s="97" t="str">
        <f>VLOOKUP(L3961, 'Rating Program (Effect. 2017)'!$K$6:$M$556, 3)</f>
        <v>Low</v>
      </c>
      <c r="O3961" s="95">
        <f>VLOOKUP(L3961, 'Rating Program (Effect. 2019)'!$Q$6:$T$556,4)</f>
        <v>1.21</v>
      </c>
      <c r="P3961" s="1" t="s">
        <v>9</v>
      </c>
      <c r="Q3961" s="1">
        <f>VLOOKUP(P3961, 'Rating Program (Effect. 2019)'!$AC$6:$AF$7, 4, FALSE)</f>
        <v>1</v>
      </c>
      <c r="R3961" s="1" t="s">
        <v>9</v>
      </c>
      <c r="S3961" s="1">
        <f>VLOOKUP(P3961, 'Rating Program (Effect. 2019)'!$AC$10:$AF$11,4, FALSE)</f>
        <v>1.1097123247655178</v>
      </c>
      <c r="T3961" s="1" t="s">
        <v>9</v>
      </c>
      <c r="U3961">
        <f>VLOOKUP(T3961,'Rating Program (Effect. 2019)'!$AC$14:$AF$15,4,FALSE)</f>
        <v>1</v>
      </c>
      <c r="V3961" s="141">
        <f t="shared" si="230"/>
        <v>1297.4915991648734</v>
      </c>
      <c r="W3961" s="141">
        <f t="shared" si="231"/>
        <v>1095.6720385180402</v>
      </c>
      <c r="X3961" s="141">
        <f t="shared" si="232"/>
        <v>1095.6720385180402</v>
      </c>
      <c r="Y3961" s="258">
        <f>'New Base Rate Calculation'!$C$16 * '2016 &amp; 2017 Combined Data'!F3961 * '2016 &amp; 2017 Combined Data'!H3961 *'2016 &amp; 2017 Combined Data'!J3961 *'2016 &amp; 2017 Combined Data'!O3961* '2016 &amp; 2017 Combined Data'!S3961</f>
        <v>2575.9833110384766</v>
      </c>
    </row>
    <row r="3962" spans="1:25" x14ac:dyDescent="0.2">
      <c r="A3962" s="1" t="s">
        <v>1448</v>
      </c>
      <c r="B3962" s="13">
        <v>43085</v>
      </c>
      <c r="C3962" s="13">
        <v>43450</v>
      </c>
      <c r="D3962" s="1">
        <v>4</v>
      </c>
      <c r="E3962" s="1">
        <v>0.94</v>
      </c>
      <c r="F3962" s="1">
        <f>VLOOKUP(D3962, 'Rating Program (Effect. 2019)'!$E$6:$I$10, 5, FALSE)</f>
        <v>1.3131422480634674</v>
      </c>
      <c r="G3962" s="1">
        <v>271418</v>
      </c>
      <c r="H3962" s="1">
        <v>1.2675991331035334</v>
      </c>
      <c r="I3962" s="1">
        <v>12</v>
      </c>
      <c r="J3962" s="1">
        <v>1.08</v>
      </c>
      <c r="K3962" s="1">
        <f>VLOOKUP('2016 &amp; 2017 Combined Data'!I3962, 'Rating Program (Effect. 2019)'!$K$6:$O$58, 5)</f>
        <v>0</v>
      </c>
      <c r="L3962" s="96">
        <v>866</v>
      </c>
      <c r="M3962" s="95">
        <f>VLOOKUP(L3962,'Rating Program (Effect. 2017)'!$K$6:$M$556, 2, FALSE)</f>
        <v>0.9</v>
      </c>
      <c r="N3962" s="97" t="str">
        <f>VLOOKUP(L3962, 'Rating Program (Effect. 2017)'!$K$6:$M$556, 3)</f>
        <v>High</v>
      </c>
      <c r="O3962" s="95">
        <f>VLOOKUP(L3962, 'Rating Program (Effect. 2019)'!$Q$6:$T$556,4)</f>
        <v>0.8</v>
      </c>
      <c r="P3962" s="1" t="s">
        <v>9</v>
      </c>
      <c r="Q3962" s="1">
        <f>VLOOKUP(P3962, 'Rating Program (Effect. 2019)'!$AC$6:$AF$7, 4, FALSE)</f>
        <v>1</v>
      </c>
      <c r="R3962" s="1" t="s">
        <v>9</v>
      </c>
      <c r="S3962" s="1">
        <f>VLOOKUP(P3962, 'Rating Program (Effect. 2019)'!$AC$10:$AF$11,4, FALSE)</f>
        <v>1.1097123247655178</v>
      </c>
      <c r="T3962" s="1" t="s">
        <v>9</v>
      </c>
      <c r="U3962">
        <f>VLOOKUP(T3962,'Rating Program (Effect. 2019)'!$AC$14:$AF$15,4,FALSE)</f>
        <v>1</v>
      </c>
      <c r="V3962" s="141">
        <f t="shared" si="230"/>
        <v>1095.6720385180402</v>
      </c>
      <c r="W3962" s="141">
        <f t="shared" si="231"/>
        <v>926.54398074722928</v>
      </c>
      <c r="X3962" s="141">
        <f t="shared" si="232"/>
        <v>926.54398074722928</v>
      </c>
      <c r="Y3962" s="258">
        <f>'New Base Rate Calculation'!$C$16 * '2016 &amp; 2017 Combined Data'!F3962 * '2016 &amp; 2017 Combined Data'!H3962 *'2016 &amp; 2017 Combined Data'!J3962 *'2016 &amp; 2017 Combined Data'!O3962* '2016 &amp; 2017 Combined Data'!S3962</f>
        <v>1760.2862549826586</v>
      </c>
    </row>
    <row r="3963" spans="1:25" x14ac:dyDescent="0.2">
      <c r="A3963" s="1" t="s">
        <v>1449</v>
      </c>
      <c r="B3963" s="13">
        <v>42942</v>
      </c>
      <c r="C3963" s="13">
        <v>43307</v>
      </c>
      <c r="D3963" s="1">
        <v>1</v>
      </c>
      <c r="E3963" s="1">
        <v>1.05</v>
      </c>
      <c r="F3963" s="1">
        <f>VLOOKUP(D3963, 'Rating Program (Effect. 2019)'!$E$6:$I$10, 5, FALSE)</f>
        <v>1.0194620726838979</v>
      </c>
      <c r="G3963" s="1">
        <v>152649</v>
      </c>
      <c r="H3963" s="1">
        <v>1.1372705057298456</v>
      </c>
      <c r="I3963" s="1">
        <v>18</v>
      </c>
      <c r="J3963" s="1">
        <v>1.1399999999999999</v>
      </c>
      <c r="K3963" s="1">
        <f>VLOOKUP('2016 &amp; 2017 Combined Data'!I3963, 'Rating Program (Effect. 2019)'!$K$6:$O$58, 5)</f>
        <v>0</v>
      </c>
      <c r="L3963" s="96">
        <v>706</v>
      </c>
      <c r="M3963" s="95">
        <f>VLOOKUP(L3963,'Rating Program (Effect. 2017)'!$K$6:$M$556, 2, FALSE)</f>
        <v>1</v>
      </c>
      <c r="N3963" s="97" t="str">
        <f>VLOOKUP(L3963, 'Rating Program (Effect. 2017)'!$K$6:$M$556, 3)</f>
        <v>Medium</v>
      </c>
      <c r="O3963" s="95">
        <f>VLOOKUP(L3963, 'Rating Program (Effect. 2019)'!$Q$6:$T$556,4)</f>
        <v>1</v>
      </c>
      <c r="P3963" s="1" t="s">
        <v>9</v>
      </c>
      <c r="Q3963" s="1">
        <f>VLOOKUP(P3963, 'Rating Program (Effect. 2019)'!$AC$6:$AF$7, 4, FALSE)</f>
        <v>1</v>
      </c>
      <c r="R3963" s="1" t="s">
        <v>9</v>
      </c>
      <c r="S3963" s="1">
        <f>VLOOKUP(P3963, 'Rating Program (Effect. 2019)'!$AC$10:$AF$11,4, FALSE)</f>
        <v>1.1097123247655178</v>
      </c>
      <c r="T3963" s="1" t="s">
        <v>9</v>
      </c>
      <c r="U3963">
        <f>VLOOKUP(T3963,'Rating Program (Effect. 2019)'!$AC$14:$AF$15,4,FALSE)</f>
        <v>1</v>
      </c>
      <c r="V3963" s="141">
        <f t="shared" ref="V3963:V4026" si="233" xml:space="preserve"> 800 *E3962 *H3962*J3962*M3962</f>
        <v>926.54398074722928</v>
      </c>
      <c r="W3963" s="141">
        <f t="shared" si="231"/>
        <v>1089.0502362869001</v>
      </c>
      <c r="X3963" s="141">
        <f t="shared" si="232"/>
        <v>1089.0502362869001</v>
      </c>
      <c r="Y3963" s="258">
        <f>'New Base Rate Calculation'!$C$16 * '2016 &amp; 2017 Combined Data'!F3963 * '2016 &amp; 2017 Combined Data'!H3963 *'2016 &amp; 2017 Combined Data'!J3963 *'2016 &amp; 2017 Combined Data'!O3963* '2016 &amp; 2017 Combined Data'!S3963</f>
        <v>1617.765421228321</v>
      </c>
    </row>
    <row r="3964" spans="1:25" x14ac:dyDescent="0.2">
      <c r="A3964" s="1" t="s">
        <v>1451</v>
      </c>
      <c r="B3964" s="13">
        <v>43076</v>
      </c>
      <c r="C3964" s="13">
        <v>43441</v>
      </c>
      <c r="D3964" s="1">
        <v>1</v>
      </c>
      <c r="E3964" s="1">
        <v>1.05</v>
      </c>
      <c r="F3964" s="1">
        <f>VLOOKUP(D3964, 'Rating Program (Effect. 2019)'!$E$6:$I$10, 5, FALSE)</f>
        <v>1.0194620726838979</v>
      </c>
      <c r="G3964" s="1">
        <v>124966</v>
      </c>
      <c r="H3964" s="1">
        <v>1.1657187062853931</v>
      </c>
      <c r="I3964" s="1">
        <v>21</v>
      </c>
      <c r="J3964" s="1">
        <v>1.18</v>
      </c>
      <c r="K3964" s="1">
        <f>VLOOKUP('2016 &amp; 2017 Combined Data'!I3964, 'Rating Program (Effect. 2019)'!$K$6:$O$58, 5)</f>
        <v>0</v>
      </c>
      <c r="L3964" s="96">
        <v>545</v>
      </c>
      <c r="M3964" s="95">
        <f>VLOOKUP(L3964,'Rating Program (Effect. 2017)'!$K$6:$M$556, 2, FALSE)</f>
        <v>1.1000000000000001</v>
      </c>
      <c r="N3964" s="97" t="str">
        <f>VLOOKUP(L3964, 'Rating Program (Effect. 2017)'!$K$6:$M$556, 3)</f>
        <v>Low</v>
      </c>
      <c r="O3964" s="95">
        <f>VLOOKUP(L3964, 'Rating Program (Effect. 2019)'!$Q$6:$T$556,4)</f>
        <v>1.21</v>
      </c>
      <c r="P3964" s="1" t="s">
        <v>9</v>
      </c>
      <c r="Q3964" s="1">
        <f>VLOOKUP(P3964, 'Rating Program (Effect. 2019)'!$AC$6:$AF$7, 4, FALSE)</f>
        <v>1</v>
      </c>
      <c r="R3964" s="1" t="s">
        <v>9</v>
      </c>
      <c r="S3964" s="1">
        <f>VLOOKUP(P3964, 'Rating Program (Effect. 2019)'!$AC$10:$AF$11,4, FALSE)</f>
        <v>1.1097123247655178</v>
      </c>
      <c r="T3964" s="1" t="s">
        <v>11</v>
      </c>
      <c r="U3964">
        <f>VLOOKUP(T3964,'Rating Program (Effect. 2019)'!$AC$14:$AF$15,4,FALSE)</f>
        <v>1</v>
      </c>
      <c r="V3964" s="141">
        <f t="shared" si="233"/>
        <v>1089.0502362869001</v>
      </c>
      <c r="W3964" s="141">
        <f t="shared" si="231"/>
        <v>1271.0064198370899</v>
      </c>
      <c r="X3964" s="141">
        <f t="shared" si="232"/>
        <v>1271.0064198370899</v>
      </c>
      <c r="Y3964" s="258">
        <f>'New Base Rate Calculation'!$C$16 * '2016 &amp; 2017 Combined Data'!F3964 * '2016 &amp; 2017 Combined Data'!H3964 *'2016 &amp; 2017 Combined Data'!J3964 *'2016 &amp; 2017 Combined Data'!O3964* '2016 &amp; 2017 Combined Data'!S3964</f>
        <v>2076.8640274120121</v>
      </c>
    </row>
    <row r="3965" spans="1:25" x14ac:dyDescent="0.2">
      <c r="A3965" s="1" t="s">
        <v>1453</v>
      </c>
      <c r="B3965" s="13">
        <v>43059</v>
      </c>
      <c r="C3965" s="13">
        <v>43424</v>
      </c>
      <c r="D3965" s="1">
        <v>4</v>
      </c>
      <c r="E3965" s="1">
        <v>0.94</v>
      </c>
      <c r="F3965" s="1">
        <f>VLOOKUP(D3965, 'Rating Program (Effect. 2019)'!$E$6:$I$10, 5, FALSE)</f>
        <v>1.3131422480634674</v>
      </c>
      <c r="G3965" s="1">
        <v>373418</v>
      </c>
      <c r="H3965" s="1">
        <v>1.6503142509280933</v>
      </c>
      <c r="I3965" s="1">
        <v>2</v>
      </c>
      <c r="J3965" s="1">
        <v>0.8</v>
      </c>
      <c r="K3965" s="1">
        <f>VLOOKUP('2016 &amp; 2017 Combined Data'!I3965, 'Rating Program (Effect. 2019)'!$K$6:$O$58, 5)</f>
        <v>0</v>
      </c>
      <c r="L3965" s="96">
        <v>556</v>
      </c>
      <c r="M3965" s="95">
        <f>VLOOKUP(L3965,'Rating Program (Effect. 2017)'!$K$6:$M$556, 2, FALSE)</f>
        <v>1.1000000000000001</v>
      </c>
      <c r="N3965" s="97" t="str">
        <f>VLOOKUP(L3965, 'Rating Program (Effect. 2017)'!$K$6:$M$556, 3)</f>
        <v>Low</v>
      </c>
      <c r="O3965" s="95">
        <f>VLOOKUP(L3965, 'Rating Program (Effect. 2019)'!$Q$6:$T$556,4)</f>
        <v>1.21</v>
      </c>
      <c r="P3965" s="1" t="s">
        <v>9</v>
      </c>
      <c r="Q3965" s="1">
        <f>VLOOKUP(P3965, 'Rating Program (Effect. 2019)'!$AC$6:$AF$7, 4, FALSE)</f>
        <v>1</v>
      </c>
      <c r="R3965" s="1" t="s">
        <v>9</v>
      </c>
      <c r="S3965" s="1">
        <f>VLOOKUP(P3965, 'Rating Program (Effect. 2019)'!$AC$10:$AF$11,4, FALSE)</f>
        <v>1.1097123247655178</v>
      </c>
      <c r="T3965" s="1" t="s">
        <v>9</v>
      </c>
      <c r="U3965">
        <f>VLOOKUP(T3965,'Rating Program (Effect. 2019)'!$AC$14:$AF$15,4,FALSE)</f>
        <v>1</v>
      </c>
      <c r="V3965" s="141">
        <f t="shared" si="233"/>
        <v>1271.0064198370899</v>
      </c>
      <c r="W3965" s="141">
        <f t="shared" si="231"/>
        <v>1092.1119586941752</v>
      </c>
      <c r="X3965" s="141">
        <f t="shared" si="232"/>
        <v>1092.1119586941752</v>
      </c>
      <c r="Y3965" s="258">
        <f>'New Base Rate Calculation'!$C$16 * '2016 &amp; 2017 Combined Data'!F3965 * '2016 &amp; 2017 Combined Data'!H3965 *'2016 &amp; 2017 Combined Data'!J3965 *'2016 &amp; 2017 Combined Data'!O3965* '2016 &amp; 2017 Combined Data'!S3965</f>
        <v>2567.6133737854962</v>
      </c>
    </row>
    <row r="3966" spans="1:25" x14ac:dyDescent="0.2">
      <c r="A3966" s="1" t="s">
        <v>1454</v>
      </c>
      <c r="B3966" s="13">
        <v>43097</v>
      </c>
      <c r="C3966" s="13">
        <v>43462</v>
      </c>
      <c r="D3966" s="1">
        <v>2</v>
      </c>
      <c r="E3966" s="1">
        <v>1.1100000000000001</v>
      </c>
      <c r="F3966" s="1">
        <f>VLOOKUP(D3966, 'Rating Program (Effect. 2019)'!$E$6:$I$10, 5, FALSE)</f>
        <v>1.388027431262149</v>
      </c>
      <c r="G3966" s="1">
        <v>457964</v>
      </c>
      <c r="H3966" s="1">
        <v>2.109043913233426</v>
      </c>
      <c r="I3966" s="1">
        <v>12</v>
      </c>
      <c r="J3966" s="1">
        <v>1.08</v>
      </c>
      <c r="K3966" s="1">
        <f>VLOOKUP('2016 &amp; 2017 Combined Data'!I3966, 'Rating Program (Effect. 2019)'!$K$6:$O$58, 5)</f>
        <v>0</v>
      </c>
      <c r="L3966" s="96">
        <v>762</v>
      </c>
      <c r="M3966" s="95">
        <f>VLOOKUP(L3966,'Rating Program (Effect. 2017)'!$K$6:$M$556, 2, FALSE)</f>
        <v>1</v>
      </c>
      <c r="N3966" s="97" t="str">
        <f>VLOOKUP(L3966, 'Rating Program (Effect. 2017)'!$K$6:$M$556, 3)</f>
        <v>Medium</v>
      </c>
      <c r="O3966" s="95">
        <f>VLOOKUP(L3966, 'Rating Program (Effect. 2019)'!$Q$6:$T$556,4)</f>
        <v>1</v>
      </c>
      <c r="P3966" s="1" t="s">
        <v>9</v>
      </c>
      <c r="Q3966" s="1">
        <f>VLOOKUP(P3966, 'Rating Program (Effect. 2019)'!$AC$6:$AF$7, 4, FALSE)</f>
        <v>1</v>
      </c>
      <c r="R3966" s="1" t="s">
        <v>9</v>
      </c>
      <c r="S3966" s="1">
        <f>VLOOKUP(P3966, 'Rating Program (Effect. 2019)'!$AC$10:$AF$11,4, FALSE)</f>
        <v>1.1097123247655178</v>
      </c>
      <c r="T3966" s="1" t="s">
        <v>9</v>
      </c>
      <c r="U3966">
        <f>VLOOKUP(T3966,'Rating Program (Effect. 2019)'!$AC$14:$AF$15,4,FALSE)</f>
        <v>1</v>
      </c>
      <c r="V3966" s="141">
        <f t="shared" si="233"/>
        <v>1092.1119586941752</v>
      </c>
      <c r="W3966" s="141">
        <f t="shared" si="231"/>
        <v>2022.6574745473852</v>
      </c>
      <c r="X3966" s="141">
        <f t="shared" si="232"/>
        <v>2022.6574745473852</v>
      </c>
      <c r="Y3966" s="258">
        <f>'New Base Rate Calculation'!$C$16 * '2016 &amp; 2017 Combined Data'!F3966 * '2016 &amp; 2017 Combined Data'!H3966 *'2016 &amp; 2017 Combined Data'!J3966 *'2016 &amp; 2017 Combined Data'!O3966* '2016 &amp; 2017 Combined Data'!S3966</f>
        <v>3869.7532586910852</v>
      </c>
    </row>
    <row r="3967" spans="1:25" x14ac:dyDescent="0.2">
      <c r="A3967" s="1" t="s">
        <v>1456</v>
      </c>
      <c r="B3967" s="13">
        <v>42963</v>
      </c>
      <c r="C3967" s="13">
        <v>43328</v>
      </c>
      <c r="D3967" s="1">
        <v>5</v>
      </c>
      <c r="E3967" s="1">
        <v>1.2</v>
      </c>
      <c r="F3967" s="1">
        <f>VLOOKUP(D3967, 'Rating Program (Effect. 2019)'!$E$6:$I$10, 5, FALSE)</f>
        <v>0.94464968963239226</v>
      </c>
      <c r="G3967" s="1">
        <v>341156</v>
      </c>
      <c r="H3967" s="1">
        <v>1.5064496726447554</v>
      </c>
      <c r="I3967" s="1">
        <v>3</v>
      </c>
      <c r="J3967" s="1">
        <v>0.84</v>
      </c>
      <c r="K3967" s="1">
        <f>VLOOKUP('2016 &amp; 2017 Combined Data'!I3967, 'Rating Program (Effect. 2019)'!$K$6:$O$58, 5)</f>
        <v>0</v>
      </c>
      <c r="L3967" s="96">
        <v>881</v>
      </c>
      <c r="M3967" s="95">
        <f>VLOOKUP(L3967,'Rating Program (Effect. 2017)'!$K$6:$M$556, 2, FALSE)</f>
        <v>0.9</v>
      </c>
      <c r="N3967" s="97" t="str">
        <f>VLOOKUP(L3967, 'Rating Program (Effect. 2017)'!$K$6:$M$556, 3)</f>
        <v>High</v>
      </c>
      <c r="O3967" s="95">
        <f>VLOOKUP(L3967, 'Rating Program (Effect. 2019)'!$Q$6:$T$556,4)</f>
        <v>0.8</v>
      </c>
      <c r="P3967" s="1" t="s">
        <v>11</v>
      </c>
      <c r="Q3967" s="1">
        <f>VLOOKUP(P3967, 'Rating Program (Effect. 2019)'!$AC$6:$AF$7, 4, FALSE)</f>
        <v>1</v>
      </c>
      <c r="R3967" s="1" t="s">
        <v>9</v>
      </c>
      <c r="S3967" s="1">
        <f>VLOOKUP(P3967, 'Rating Program (Effect. 2019)'!$AC$10:$AF$11,4, FALSE)</f>
        <v>0.96911543279063928</v>
      </c>
      <c r="T3967" s="1" t="s">
        <v>9</v>
      </c>
      <c r="U3967">
        <f>VLOOKUP(T3967,'Rating Program (Effect. 2019)'!$AC$14:$AF$15,4,FALSE)</f>
        <v>1</v>
      </c>
      <c r="V3967" s="141">
        <f t="shared" si="233"/>
        <v>2022.6574745473852</v>
      </c>
      <c r="W3967" s="141">
        <f t="shared" si="231"/>
        <v>1093.3209144186576</v>
      </c>
      <c r="X3967" s="141">
        <f t="shared" si="232"/>
        <v>1093.3209144186576</v>
      </c>
      <c r="Y3967" s="258">
        <f>'New Base Rate Calculation'!$C$16 * '2016 &amp; 2017 Combined Data'!F3967 * '2016 &amp; 2017 Combined Data'!H3967 *'2016 &amp; 2017 Combined Data'!J3967 *'2016 &amp; 2017 Combined Data'!O3967* '2016 &amp; 2017 Combined Data'!S3967</f>
        <v>1022.1994299346954</v>
      </c>
    </row>
    <row r="3968" spans="1:25" x14ac:dyDescent="0.2">
      <c r="A3968" s="1" t="s">
        <v>1458</v>
      </c>
      <c r="B3968" s="13">
        <v>42953</v>
      </c>
      <c r="C3968" s="13">
        <v>43318</v>
      </c>
      <c r="D3968" s="1">
        <v>2</v>
      </c>
      <c r="E3968" s="1">
        <v>1.1100000000000001</v>
      </c>
      <c r="F3968" s="1">
        <f>VLOOKUP(D3968, 'Rating Program (Effect. 2019)'!$E$6:$I$10, 5, FALSE)</f>
        <v>1.388027431262149</v>
      </c>
      <c r="G3968" s="1">
        <v>406547</v>
      </c>
      <c r="H3968" s="1">
        <v>1.8170844994177067</v>
      </c>
      <c r="I3968" s="1">
        <v>9</v>
      </c>
      <c r="J3968" s="1">
        <v>1.04</v>
      </c>
      <c r="K3968" s="1">
        <f>VLOOKUP('2016 &amp; 2017 Combined Data'!I3968, 'Rating Program (Effect. 2019)'!$K$6:$O$58, 5)</f>
        <v>0</v>
      </c>
      <c r="L3968" s="96">
        <v>550</v>
      </c>
      <c r="M3968" s="95">
        <f>VLOOKUP(L3968,'Rating Program (Effect. 2017)'!$K$6:$M$556, 2, FALSE)</f>
        <v>1.1000000000000001</v>
      </c>
      <c r="N3968" s="97" t="str">
        <f>VLOOKUP(L3968, 'Rating Program (Effect. 2017)'!$K$6:$M$556, 3)</f>
        <v>Low</v>
      </c>
      <c r="O3968" s="95">
        <f>VLOOKUP(L3968, 'Rating Program (Effect. 2019)'!$Q$6:$T$556,4)</f>
        <v>1.21</v>
      </c>
      <c r="P3968" s="1" t="s">
        <v>9</v>
      </c>
      <c r="Q3968" s="1">
        <f>VLOOKUP(P3968, 'Rating Program (Effect. 2019)'!$AC$6:$AF$7, 4, FALSE)</f>
        <v>1</v>
      </c>
      <c r="R3968" s="1" t="s">
        <v>9</v>
      </c>
      <c r="S3968" s="1">
        <f>VLOOKUP(P3968, 'Rating Program (Effect. 2019)'!$AC$10:$AF$11,4, FALSE)</f>
        <v>1.1097123247655178</v>
      </c>
      <c r="T3968" s="1" t="s">
        <v>9</v>
      </c>
      <c r="U3968">
        <f>VLOOKUP(T3968,'Rating Program (Effect. 2019)'!$AC$14:$AF$15,4,FALSE)</f>
        <v>1</v>
      </c>
      <c r="V3968" s="141">
        <f t="shared" si="233"/>
        <v>1093.3209144186576</v>
      </c>
      <c r="W3968" s="141">
        <f t="shared" si="231"/>
        <v>1845.9252645924648</v>
      </c>
      <c r="X3968" s="141">
        <f t="shared" si="232"/>
        <v>1845.9252645924648</v>
      </c>
      <c r="Y3968" s="258">
        <f>'New Base Rate Calculation'!$C$16 * '2016 &amp; 2017 Combined Data'!F3968 * '2016 &amp; 2017 Combined Data'!H3968 *'2016 &amp; 2017 Combined Data'!J3968 *'2016 &amp; 2017 Combined Data'!O3968* '2016 &amp; 2017 Combined Data'!S3968</f>
        <v>3884.7916355738375</v>
      </c>
    </row>
    <row r="3969" spans="1:25" x14ac:dyDescent="0.2">
      <c r="A3969" s="1" t="s">
        <v>1461</v>
      </c>
      <c r="B3969" s="13">
        <v>43015</v>
      </c>
      <c r="C3969" s="13">
        <v>43380</v>
      </c>
      <c r="D3969" s="1">
        <v>2</v>
      </c>
      <c r="E3969" s="1">
        <v>1.1100000000000001</v>
      </c>
      <c r="F3969" s="1">
        <f>VLOOKUP(D3969, 'Rating Program (Effect. 2019)'!$E$6:$I$10, 5, FALSE)</f>
        <v>1.388027431262149</v>
      </c>
      <c r="G3969" s="1">
        <v>323789</v>
      </c>
      <c r="H3969" s="1">
        <v>1.4372941558498196</v>
      </c>
      <c r="I3969" s="1">
        <v>13</v>
      </c>
      <c r="J3969" s="1">
        <v>1.0900000000000001</v>
      </c>
      <c r="K3969" s="1">
        <f>VLOOKUP('2016 &amp; 2017 Combined Data'!I3969, 'Rating Program (Effect. 2019)'!$K$6:$O$58, 5)</f>
        <v>0</v>
      </c>
      <c r="L3969" s="96">
        <v>919</v>
      </c>
      <c r="M3969" s="95">
        <f>VLOOKUP(L3969,'Rating Program (Effect. 2017)'!$K$6:$M$556, 2, FALSE)</f>
        <v>0.9</v>
      </c>
      <c r="N3969" s="97" t="str">
        <f>VLOOKUP(L3969, 'Rating Program (Effect. 2017)'!$K$6:$M$556, 3)</f>
        <v>High</v>
      </c>
      <c r="O3969" s="95">
        <f>VLOOKUP(L3969, 'Rating Program (Effect. 2019)'!$Q$6:$T$556,4)</f>
        <v>0.8</v>
      </c>
      <c r="P3969" s="1" t="s">
        <v>9</v>
      </c>
      <c r="Q3969" s="1">
        <f>VLOOKUP(P3969, 'Rating Program (Effect. 2019)'!$AC$6:$AF$7, 4, FALSE)</f>
        <v>1</v>
      </c>
      <c r="R3969" s="1" t="s">
        <v>9</v>
      </c>
      <c r="S3969" s="1">
        <f>VLOOKUP(P3969, 'Rating Program (Effect. 2019)'!$AC$10:$AF$11,4, FALSE)</f>
        <v>1.1097123247655178</v>
      </c>
      <c r="T3969" s="1" t="s">
        <v>9</v>
      </c>
      <c r="U3969">
        <f>VLOOKUP(T3969,'Rating Program (Effect. 2019)'!$AC$14:$AF$15,4,FALSE)</f>
        <v>1</v>
      </c>
      <c r="V3969" s="141">
        <f t="shared" si="233"/>
        <v>1845.9252645924648</v>
      </c>
      <c r="W3969" s="141">
        <f t="shared" si="231"/>
        <v>1252.0671833971419</v>
      </c>
      <c r="X3969" s="141">
        <f t="shared" si="232"/>
        <v>1252.0671833971419</v>
      </c>
      <c r="Y3969" s="258">
        <f>'New Base Rate Calculation'!$C$16 * '2016 &amp; 2017 Combined Data'!F3969 * '2016 &amp; 2017 Combined Data'!H3969 *'2016 &amp; 2017 Combined Data'!J3969 *'2016 &amp; 2017 Combined Data'!O3969* '2016 &amp; 2017 Combined Data'!S3969</f>
        <v>2129.2960151118809</v>
      </c>
    </row>
    <row r="3970" spans="1:25" x14ac:dyDescent="0.2">
      <c r="A3970" s="1" t="s">
        <v>1462</v>
      </c>
      <c r="B3970" s="13">
        <v>43037</v>
      </c>
      <c r="C3970" s="13">
        <v>43402</v>
      </c>
      <c r="D3970" s="1">
        <v>5</v>
      </c>
      <c r="E3970" s="1">
        <v>1.2</v>
      </c>
      <c r="F3970" s="1">
        <f>VLOOKUP(D3970, 'Rating Program (Effect. 2019)'!$E$6:$I$10, 5, FALSE)</f>
        <v>0.94464968963239226</v>
      </c>
      <c r="G3970" s="1">
        <v>105854</v>
      </c>
      <c r="H3970" s="1">
        <v>1.1998163722462414</v>
      </c>
      <c r="I3970" s="1">
        <v>31</v>
      </c>
      <c r="J3970" s="1">
        <v>1.4</v>
      </c>
      <c r="K3970" s="1">
        <f>VLOOKUP('2016 &amp; 2017 Combined Data'!I3970, 'Rating Program (Effect. 2019)'!$K$6:$O$58, 5)</f>
        <v>0</v>
      </c>
      <c r="L3970" s="96">
        <v>789</v>
      </c>
      <c r="M3970" s="95">
        <f>VLOOKUP(L3970,'Rating Program (Effect. 2017)'!$K$6:$M$556, 2, FALSE)</f>
        <v>1</v>
      </c>
      <c r="N3970" s="97" t="str">
        <f>VLOOKUP(L3970, 'Rating Program (Effect. 2017)'!$K$6:$M$556, 3)</f>
        <v>Medium</v>
      </c>
      <c r="O3970" s="95">
        <f>VLOOKUP(L3970, 'Rating Program (Effect. 2019)'!$Q$6:$T$556,4)</f>
        <v>1</v>
      </c>
      <c r="P3970" s="1" t="s">
        <v>9</v>
      </c>
      <c r="Q3970" s="1">
        <f>VLOOKUP(P3970, 'Rating Program (Effect. 2019)'!$AC$6:$AF$7, 4, FALSE)</f>
        <v>1</v>
      </c>
      <c r="R3970" s="1" t="s">
        <v>9</v>
      </c>
      <c r="S3970" s="1">
        <f>VLOOKUP(P3970, 'Rating Program (Effect. 2019)'!$AC$10:$AF$11,4, FALSE)</f>
        <v>1.1097123247655178</v>
      </c>
      <c r="T3970" s="1" t="s">
        <v>9</v>
      </c>
      <c r="U3970">
        <f>VLOOKUP(T3970,'Rating Program (Effect. 2019)'!$AC$14:$AF$15,4,FALSE)</f>
        <v>1</v>
      </c>
      <c r="V3970" s="141">
        <f t="shared" si="233"/>
        <v>1252.0671833971419</v>
      </c>
      <c r="W3970" s="141">
        <f t="shared" si="231"/>
        <v>1612.5532042989482</v>
      </c>
      <c r="X3970" s="141">
        <f t="shared" si="232"/>
        <v>1612.5532042989482</v>
      </c>
      <c r="Y3970" s="258">
        <f>'New Base Rate Calculation'!$C$16 * '2016 &amp; 2017 Combined Data'!F3970 * '2016 &amp; 2017 Combined Data'!H3970 *'2016 &amp; 2017 Combined Data'!J3970 *'2016 &amp; 2017 Combined Data'!O3970* '2016 &amp; 2017 Combined Data'!S3970</f>
        <v>1942.1798918454313</v>
      </c>
    </row>
    <row r="3971" spans="1:25" x14ac:dyDescent="0.2">
      <c r="A3971" s="1" t="s">
        <v>1464</v>
      </c>
      <c r="B3971" s="13">
        <v>42918</v>
      </c>
      <c r="C3971" s="13">
        <v>43283</v>
      </c>
      <c r="D3971" s="1">
        <v>2</v>
      </c>
      <c r="E3971" s="1">
        <v>1.1100000000000001</v>
      </c>
      <c r="F3971" s="1">
        <f>VLOOKUP(D3971, 'Rating Program (Effect. 2019)'!$E$6:$I$10, 5, FALSE)</f>
        <v>1.388027431262149</v>
      </c>
      <c r="G3971" s="1">
        <v>396564</v>
      </c>
      <c r="H3971" s="1">
        <v>1.7649276544254584</v>
      </c>
      <c r="I3971" s="1">
        <v>7</v>
      </c>
      <c r="J3971" s="1">
        <v>1</v>
      </c>
      <c r="K3971" s="1">
        <f>VLOOKUP('2016 &amp; 2017 Combined Data'!I3971, 'Rating Program (Effect. 2019)'!$K$6:$O$58, 5)</f>
        <v>0</v>
      </c>
      <c r="L3971" s="96">
        <v>889</v>
      </c>
      <c r="M3971" s="95">
        <f>VLOOKUP(L3971,'Rating Program (Effect. 2017)'!$K$6:$M$556, 2, FALSE)</f>
        <v>0.9</v>
      </c>
      <c r="N3971" s="97" t="str">
        <f>VLOOKUP(L3971, 'Rating Program (Effect. 2017)'!$K$6:$M$556, 3)</f>
        <v>High</v>
      </c>
      <c r="O3971" s="95">
        <f>VLOOKUP(L3971, 'Rating Program (Effect. 2019)'!$Q$6:$T$556,4)</f>
        <v>0.8</v>
      </c>
      <c r="P3971" s="1" t="s">
        <v>9</v>
      </c>
      <c r="Q3971" s="1">
        <f>VLOOKUP(P3971, 'Rating Program (Effect. 2019)'!$AC$6:$AF$7, 4, FALSE)</f>
        <v>1</v>
      </c>
      <c r="R3971" s="1" t="s">
        <v>9</v>
      </c>
      <c r="S3971" s="1">
        <f>VLOOKUP(P3971, 'Rating Program (Effect. 2019)'!$AC$10:$AF$11,4, FALSE)</f>
        <v>1.1097123247655178</v>
      </c>
      <c r="T3971" s="1" t="s">
        <v>9</v>
      </c>
      <c r="U3971">
        <f>VLOOKUP(T3971,'Rating Program (Effect. 2019)'!$AC$14:$AF$15,4,FALSE)</f>
        <v>1</v>
      </c>
      <c r="V3971" s="141">
        <f t="shared" si="233"/>
        <v>1612.5532042989482</v>
      </c>
      <c r="W3971" s="141">
        <f t="shared" ref="W3971:W4034" si="234">800 *E3971 * H3971 * J3971 *M3971</f>
        <v>1410.5301814168265</v>
      </c>
      <c r="X3971" s="141">
        <f t="shared" ref="X3971:X4034" si="235">800 *E3971 * H3971 * J3971 *M3971</f>
        <v>1410.5301814168265</v>
      </c>
      <c r="Y3971" s="258">
        <f>'New Base Rate Calculation'!$C$16 * '2016 &amp; 2017 Combined Data'!F3971 * '2016 &amp; 2017 Combined Data'!H3971 *'2016 &amp; 2017 Combined Data'!J3971 *'2016 &amp; 2017 Combined Data'!O3971* '2016 &amp; 2017 Combined Data'!S3971</f>
        <v>2398.7820576343865</v>
      </c>
    </row>
    <row r="3972" spans="1:25" x14ac:dyDescent="0.2">
      <c r="A3972" s="1" t="s">
        <v>1465</v>
      </c>
      <c r="B3972" s="13">
        <v>42944</v>
      </c>
      <c r="C3972" s="13">
        <v>43309</v>
      </c>
      <c r="D3972" s="1">
        <v>2</v>
      </c>
      <c r="E3972" s="1">
        <v>1.1100000000000001</v>
      </c>
      <c r="F3972" s="1">
        <f>VLOOKUP(D3972, 'Rating Program (Effect. 2019)'!$E$6:$I$10, 5, FALSE)</f>
        <v>1.388027431262149</v>
      </c>
      <c r="G3972" s="1">
        <v>328856</v>
      </c>
      <c r="H3972" s="1">
        <v>1.4568438812055398</v>
      </c>
      <c r="I3972" s="1">
        <v>20</v>
      </c>
      <c r="J3972" s="1">
        <v>1.1599999999999999</v>
      </c>
      <c r="K3972" s="1">
        <f>VLOOKUP('2016 &amp; 2017 Combined Data'!I3972, 'Rating Program (Effect. 2019)'!$K$6:$O$58, 5)</f>
        <v>0</v>
      </c>
      <c r="L3972" s="96">
        <v>925</v>
      </c>
      <c r="M3972" s="95">
        <f>VLOOKUP(L3972,'Rating Program (Effect. 2017)'!$K$6:$M$556, 2, FALSE)</f>
        <v>0.9</v>
      </c>
      <c r="N3972" s="97" t="str">
        <f>VLOOKUP(L3972, 'Rating Program (Effect. 2017)'!$K$6:$M$556, 3)</f>
        <v>High</v>
      </c>
      <c r="O3972" s="95">
        <f>VLOOKUP(L3972, 'Rating Program (Effect. 2019)'!$Q$6:$T$556,4)</f>
        <v>0.8</v>
      </c>
      <c r="P3972" s="1" t="s">
        <v>9</v>
      </c>
      <c r="Q3972" s="1">
        <f>VLOOKUP(P3972, 'Rating Program (Effect. 2019)'!$AC$6:$AF$7, 4, FALSE)</f>
        <v>1</v>
      </c>
      <c r="R3972" s="1" t="s">
        <v>9</v>
      </c>
      <c r="S3972" s="1">
        <f>VLOOKUP(P3972, 'Rating Program (Effect. 2019)'!$AC$10:$AF$11,4, FALSE)</f>
        <v>1.1097123247655178</v>
      </c>
      <c r="T3972" s="1" t="s">
        <v>9</v>
      </c>
      <c r="U3972">
        <f>VLOOKUP(T3972,'Rating Program (Effect. 2019)'!$AC$14:$AF$15,4,FALSE)</f>
        <v>1</v>
      </c>
      <c r="V3972" s="141">
        <f t="shared" si="233"/>
        <v>1410.5301814168265</v>
      </c>
      <c r="W3972" s="141">
        <f t="shared" si="234"/>
        <v>1350.5991706369823</v>
      </c>
      <c r="X3972" s="141">
        <f t="shared" si="235"/>
        <v>1350.5991706369823</v>
      </c>
      <c r="Y3972" s="258">
        <f>'New Base Rate Calculation'!$C$16 * '2016 &amp; 2017 Combined Data'!F3972 * '2016 &amp; 2017 Combined Data'!H3972 *'2016 &amp; 2017 Combined Data'!J3972 *'2016 &amp; 2017 Combined Data'!O3972* '2016 &amp; 2017 Combined Data'!S3972</f>
        <v>2296.8619177830151</v>
      </c>
    </row>
    <row r="3973" spans="1:25" x14ac:dyDescent="0.2">
      <c r="A3973" s="1" t="s">
        <v>1466</v>
      </c>
      <c r="B3973" s="13">
        <v>43029</v>
      </c>
      <c r="C3973" s="13">
        <v>43394</v>
      </c>
      <c r="D3973" s="1">
        <v>3</v>
      </c>
      <c r="E3973" s="1">
        <v>0.97</v>
      </c>
      <c r="F3973" s="1">
        <f>VLOOKUP(D3973, 'Rating Program (Effect. 2019)'!$E$6:$I$10, 5, FALSE)</f>
        <v>1.2113287848472678</v>
      </c>
      <c r="G3973" s="1">
        <v>271374</v>
      </c>
      <c r="H3973" s="1">
        <v>1.2674827017849837</v>
      </c>
      <c r="I3973" s="1">
        <v>12</v>
      </c>
      <c r="J3973" s="1">
        <v>1.08</v>
      </c>
      <c r="K3973" s="1">
        <f>VLOOKUP('2016 &amp; 2017 Combined Data'!I3973, 'Rating Program (Effect. 2019)'!$K$6:$O$58, 5)</f>
        <v>0</v>
      </c>
      <c r="L3973" s="96">
        <v>545</v>
      </c>
      <c r="M3973" s="95">
        <f>VLOOKUP(L3973,'Rating Program (Effect. 2017)'!$K$6:$M$556, 2, FALSE)</f>
        <v>1.1000000000000001</v>
      </c>
      <c r="N3973" s="97" t="str">
        <f>VLOOKUP(L3973, 'Rating Program (Effect. 2017)'!$K$6:$M$556, 3)</f>
        <v>Low</v>
      </c>
      <c r="O3973" s="95">
        <f>VLOOKUP(L3973, 'Rating Program (Effect. 2019)'!$Q$6:$T$556,4)</f>
        <v>1.21</v>
      </c>
      <c r="P3973" s="1" t="s">
        <v>11</v>
      </c>
      <c r="Q3973" s="1">
        <f>VLOOKUP(P3973, 'Rating Program (Effect. 2019)'!$AC$6:$AF$7, 4, FALSE)</f>
        <v>1</v>
      </c>
      <c r="R3973" s="1" t="s">
        <v>9</v>
      </c>
      <c r="S3973" s="1">
        <f>VLOOKUP(P3973, 'Rating Program (Effect. 2019)'!$AC$10:$AF$11,4, FALSE)</f>
        <v>0.96911543279063928</v>
      </c>
      <c r="T3973" s="1" t="s">
        <v>9</v>
      </c>
      <c r="U3973">
        <f>VLOOKUP(T3973,'Rating Program (Effect. 2019)'!$AC$14:$AF$15,4,FALSE)</f>
        <v>1</v>
      </c>
      <c r="V3973" s="141">
        <f t="shared" si="233"/>
        <v>1350.5991706369823</v>
      </c>
      <c r="W3973" s="141">
        <f t="shared" si="234"/>
        <v>1168.4770929831552</v>
      </c>
      <c r="X3973" s="141">
        <f t="shared" si="235"/>
        <v>1168.4770929831552</v>
      </c>
      <c r="Y3973" s="258">
        <f>'New Base Rate Calculation'!$C$16 * '2016 &amp; 2017 Combined Data'!F3973 * '2016 &amp; 2017 Combined Data'!H3973 *'2016 &amp; 2017 Combined Data'!J3973 *'2016 &amp; 2017 Combined Data'!O3973* '2016 &amp; 2017 Combined Data'!S3973</f>
        <v>2144.638766355105</v>
      </c>
    </row>
    <row r="3974" spans="1:25" x14ac:dyDescent="0.2">
      <c r="A3974" s="1" t="s">
        <v>1468</v>
      </c>
      <c r="B3974" s="13">
        <v>43067</v>
      </c>
      <c r="C3974" s="13">
        <v>43432</v>
      </c>
      <c r="D3974" s="1">
        <v>5</v>
      </c>
      <c r="E3974" s="1">
        <v>1.2</v>
      </c>
      <c r="F3974" s="1">
        <f>VLOOKUP(D3974, 'Rating Program (Effect. 2019)'!$E$6:$I$10, 5, FALSE)</f>
        <v>0.94464968963239226</v>
      </c>
      <c r="G3974" s="1">
        <v>315171</v>
      </c>
      <c r="H3974" s="1">
        <v>1.4052611341925476</v>
      </c>
      <c r="I3974" s="1">
        <v>46</v>
      </c>
      <c r="J3974" s="1">
        <v>1.6</v>
      </c>
      <c r="K3974" s="1">
        <f>VLOOKUP('2016 &amp; 2017 Combined Data'!I3974, 'Rating Program (Effect. 2019)'!$K$6:$O$58, 5)</f>
        <v>0</v>
      </c>
      <c r="L3974" s="96">
        <v>720</v>
      </c>
      <c r="M3974" s="95">
        <f>VLOOKUP(L3974,'Rating Program (Effect. 2017)'!$K$6:$M$556, 2, FALSE)</f>
        <v>1</v>
      </c>
      <c r="N3974" s="97" t="str">
        <f>VLOOKUP(L3974, 'Rating Program (Effect. 2017)'!$K$6:$M$556, 3)</f>
        <v>Medium</v>
      </c>
      <c r="O3974" s="95">
        <f>VLOOKUP(L3974, 'Rating Program (Effect. 2019)'!$Q$6:$T$556,4)</f>
        <v>1</v>
      </c>
      <c r="P3974" s="1" t="s">
        <v>9</v>
      </c>
      <c r="Q3974" s="1">
        <f>VLOOKUP(P3974, 'Rating Program (Effect. 2019)'!$AC$6:$AF$7, 4, FALSE)</f>
        <v>1</v>
      </c>
      <c r="R3974" s="1" t="s">
        <v>9</v>
      </c>
      <c r="S3974" s="1">
        <f>VLOOKUP(P3974, 'Rating Program (Effect. 2019)'!$AC$10:$AF$11,4, FALSE)</f>
        <v>1.1097123247655178</v>
      </c>
      <c r="T3974" s="1" t="s">
        <v>9</v>
      </c>
      <c r="U3974">
        <f>VLOOKUP(T3974,'Rating Program (Effect. 2019)'!$AC$14:$AF$15,4,FALSE)</f>
        <v>1</v>
      </c>
      <c r="V3974" s="141">
        <f t="shared" si="233"/>
        <v>1168.4770929831552</v>
      </c>
      <c r="W3974" s="141">
        <f t="shared" si="234"/>
        <v>2158.4811021197534</v>
      </c>
      <c r="X3974" s="141">
        <f t="shared" si="235"/>
        <v>2158.4811021197534</v>
      </c>
      <c r="Y3974" s="258">
        <f>'New Base Rate Calculation'!$C$16 * '2016 &amp; 2017 Combined Data'!F3974 * '2016 &amp; 2017 Combined Data'!H3974 *'2016 &amp; 2017 Combined Data'!J3974 *'2016 &amp; 2017 Combined Data'!O3974* '2016 &amp; 2017 Combined Data'!S3974</f>
        <v>2599.7024980567235</v>
      </c>
    </row>
    <row r="3975" spans="1:25" x14ac:dyDescent="0.2">
      <c r="A3975" s="1" t="s">
        <v>1469</v>
      </c>
      <c r="B3975" s="13">
        <v>43094</v>
      </c>
      <c r="C3975" s="13">
        <v>43459</v>
      </c>
      <c r="D3975" s="1">
        <v>2</v>
      </c>
      <c r="E3975" s="1">
        <v>1.1100000000000001</v>
      </c>
      <c r="F3975" s="1">
        <f>VLOOKUP(D3975, 'Rating Program (Effect. 2019)'!$E$6:$I$10, 5, FALSE)</f>
        <v>1.388027431262149</v>
      </c>
      <c r="G3975" s="1">
        <v>454116</v>
      </c>
      <c r="H3975" s="1">
        <v>2.0859467221536705</v>
      </c>
      <c r="I3975" s="1">
        <v>6</v>
      </c>
      <c r="J3975" s="1">
        <v>0.96</v>
      </c>
      <c r="K3975" s="1">
        <f>VLOOKUP('2016 &amp; 2017 Combined Data'!I3975, 'Rating Program (Effect. 2019)'!$K$6:$O$58, 5)</f>
        <v>0</v>
      </c>
      <c r="L3975" s="96">
        <v>662</v>
      </c>
      <c r="M3975" s="95">
        <f>VLOOKUP(L3975,'Rating Program (Effect. 2017)'!$K$6:$M$556, 2, FALSE)</f>
        <v>1</v>
      </c>
      <c r="N3975" s="97" t="str">
        <f>VLOOKUP(L3975, 'Rating Program (Effect. 2017)'!$K$6:$M$556, 3)</f>
        <v>Medium</v>
      </c>
      <c r="O3975" s="95">
        <f>VLOOKUP(L3975, 'Rating Program (Effect. 2019)'!$Q$6:$T$556,4)</f>
        <v>1</v>
      </c>
      <c r="P3975" s="1" t="s">
        <v>9</v>
      </c>
      <c r="Q3975" s="1">
        <f>VLOOKUP(P3975, 'Rating Program (Effect. 2019)'!$AC$6:$AF$7, 4, FALSE)</f>
        <v>1</v>
      </c>
      <c r="R3975" s="1" t="s">
        <v>9</v>
      </c>
      <c r="S3975" s="1">
        <f>VLOOKUP(P3975, 'Rating Program (Effect. 2019)'!$AC$10:$AF$11,4, FALSE)</f>
        <v>1.1097123247655178</v>
      </c>
      <c r="T3975" s="1" t="s">
        <v>9</v>
      </c>
      <c r="U3975">
        <f>VLOOKUP(T3975,'Rating Program (Effect. 2019)'!$AC$14:$AF$15,4,FALSE)</f>
        <v>1</v>
      </c>
      <c r="V3975" s="141">
        <f t="shared" si="233"/>
        <v>2158.4811021197534</v>
      </c>
      <c r="W3975" s="141">
        <f t="shared" si="234"/>
        <v>1778.2278617015613</v>
      </c>
      <c r="X3975" s="141">
        <f t="shared" si="235"/>
        <v>1778.2278617015613</v>
      </c>
      <c r="Y3975" s="258">
        <f>'New Base Rate Calculation'!$C$16 * '2016 &amp; 2017 Combined Data'!F3975 * '2016 &amp; 2017 Combined Data'!H3975 *'2016 &amp; 2017 Combined Data'!J3975 *'2016 &amp; 2017 Combined Data'!O3975* '2016 &amp; 2017 Combined Data'!S3975</f>
        <v>3402.1099217774095</v>
      </c>
    </row>
    <row r="3976" spans="1:25" x14ac:dyDescent="0.2">
      <c r="A3976" s="1" t="s">
        <v>1471</v>
      </c>
      <c r="B3976" s="13">
        <v>42981</v>
      </c>
      <c r="C3976" s="13">
        <v>43346</v>
      </c>
      <c r="D3976" s="1">
        <v>5</v>
      </c>
      <c r="E3976" s="1">
        <v>1.2</v>
      </c>
      <c r="F3976" s="1">
        <f>VLOOKUP(D3976, 'Rating Program (Effect. 2019)'!$E$6:$I$10, 5, FALSE)</f>
        <v>0.94464968963239226</v>
      </c>
      <c r="G3976" s="1">
        <v>428964</v>
      </c>
      <c r="H3976" s="1">
        <v>1.9397811235209463</v>
      </c>
      <c r="I3976" s="1">
        <v>4</v>
      </c>
      <c r="J3976" s="1">
        <v>0.88</v>
      </c>
      <c r="K3976" s="1">
        <f>VLOOKUP('2016 &amp; 2017 Combined Data'!I3976, 'Rating Program (Effect. 2019)'!$K$6:$O$58, 5)</f>
        <v>0</v>
      </c>
      <c r="L3976" s="96">
        <v>738</v>
      </c>
      <c r="M3976" s="95">
        <f>VLOOKUP(L3976,'Rating Program (Effect. 2017)'!$K$6:$M$556, 2, FALSE)</f>
        <v>1</v>
      </c>
      <c r="N3976" s="97" t="str">
        <f>VLOOKUP(L3976, 'Rating Program (Effect. 2017)'!$K$6:$M$556, 3)</f>
        <v>Medium</v>
      </c>
      <c r="O3976" s="95">
        <f>VLOOKUP(L3976, 'Rating Program (Effect. 2019)'!$Q$6:$T$556,4)</f>
        <v>1</v>
      </c>
      <c r="P3976" s="1" t="s">
        <v>9</v>
      </c>
      <c r="Q3976" s="1">
        <f>VLOOKUP(P3976, 'Rating Program (Effect. 2019)'!$AC$6:$AF$7, 4, FALSE)</f>
        <v>1</v>
      </c>
      <c r="R3976" s="1" t="s">
        <v>9</v>
      </c>
      <c r="S3976" s="1">
        <f>VLOOKUP(P3976, 'Rating Program (Effect. 2019)'!$AC$10:$AF$11,4, FALSE)</f>
        <v>1.1097123247655178</v>
      </c>
      <c r="T3976" s="1" t="s">
        <v>9</v>
      </c>
      <c r="U3976">
        <f>VLOOKUP(T3976,'Rating Program (Effect. 2019)'!$AC$14:$AF$15,4,FALSE)</f>
        <v>1</v>
      </c>
      <c r="V3976" s="141">
        <f t="shared" si="233"/>
        <v>1778.2278617015613</v>
      </c>
      <c r="W3976" s="141">
        <f t="shared" si="234"/>
        <v>1638.7270931504956</v>
      </c>
      <c r="X3976" s="141">
        <f t="shared" si="235"/>
        <v>1638.7270931504956</v>
      </c>
      <c r="Y3976" s="258">
        <f>'New Base Rate Calculation'!$C$16 * '2016 &amp; 2017 Combined Data'!F3976 * '2016 &amp; 2017 Combined Data'!H3976 *'2016 &amp; 2017 Combined Data'!J3976 *'2016 &amp; 2017 Combined Data'!O3976* '2016 &amp; 2017 Combined Data'!S3976</f>
        <v>1973.7040613942879</v>
      </c>
    </row>
    <row r="3977" spans="1:25" x14ac:dyDescent="0.2">
      <c r="A3977" s="1" t="s">
        <v>1472</v>
      </c>
      <c r="B3977" s="13">
        <v>42923</v>
      </c>
      <c r="C3977" s="13">
        <v>43288</v>
      </c>
      <c r="D3977" s="1">
        <v>1</v>
      </c>
      <c r="E3977" s="1">
        <v>1.05</v>
      </c>
      <c r="F3977" s="1">
        <f>VLOOKUP(D3977, 'Rating Program (Effect. 2019)'!$E$6:$I$10, 5, FALSE)</f>
        <v>1.0194620726838979</v>
      </c>
      <c r="G3977" s="1">
        <v>454117</v>
      </c>
      <c r="H3977" s="1">
        <v>2.0859527001598037</v>
      </c>
      <c r="I3977" s="1">
        <v>18</v>
      </c>
      <c r="J3977" s="1">
        <v>1.1399999999999999</v>
      </c>
      <c r="K3977" s="1">
        <f>VLOOKUP('2016 &amp; 2017 Combined Data'!I3977, 'Rating Program (Effect. 2019)'!$K$6:$O$58, 5)</f>
        <v>0</v>
      </c>
      <c r="L3977" s="96">
        <v>661</v>
      </c>
      <c r="M3977" s="95">
        <f>VLOOKUP(L3977,'Rating Program (Effect. 2017)'!$K$6:$M$556, 2, FALSE)</f>
        <v>1</v>
      </c>
      <c r="N3977" s="97" t="str">
        <f>VLOOKUP(L3977, 'Rating Program (Effect. 2017)'!$K$6:$M$556, 3)</f>
        <v>Medium</v>
      </c>
      <c r="O3977" s="95">
        <f>VLOOKUP(L3977, 'Rating Program (Effect. 2019)'!$Q$6:$T$556,4)</f>
        <v>1</v>
      </c>
      <c r="P3977" s="1" t="s">
        <v>9</v>
      </c>
      <c r="Q3977" s="1">
        <f>VLOOKUP(P3977, 'Rating Program (Effect. 2019)'!$AC$6:$AF$7, 4, FALSE)</f>
        <v>1</v>
      </c>
      <c r="R3977" s="1" t="s">
        <v>9</v>
      </c>
      <c r="S3977" s="1">
        <f>VLOOKUP(P3977, 'Rating Program (Effect. 2019)'!$AC$10:$AF$11,4, FALSE)</f>
        <v>1.1097123247655178</v>
      </c>
      <c r="T3977" s="1" t="s">
        <v>9</v>
      </c>
      <c r="U3977">
        <f>VLOOKUP(T3977,'Rating Program (Effect. 2019)'!$AC$14:$AF$15,4,FALSE)</f>
        <v>1</v>
      </c>
      <c r="V3977" s="141">
        <f t="shared" si="233"/>
        <v>1638.7270931504956</v>
      </c>
      <c r="W3977" s="141">
        <f t="shared" si="234"/>
        <v>1997.5083056730277</v>
      </c>
      <c r="X3977" s="141">
        <f t="shared" si="235"/>
        <v>1997.5083056730277</v>
      </c>
      <c r="Y3977" s="258">
        <f>'New Base Rate Calculation'!$C$16 * '2016 &amp; 2017 Combined Data'!F3977 * '2016 &amp; 2017 Combined Data'!H3977 *'2016 &amp; 2017 Combined Data'!J3977 *'2016 &amp; 2017 Combined Data'!O3977* '2016 &amp; 2017 Combined Data'!S3977</f>
        <v>2967.2642802520709</v>
      </c>
    </row>
    <row r="3978" spans="1:25" x14ac:dyDescent="0.2">
      <c r="A3978" s="1" t="s">
        <v>1473</v>
      </c>
      <c r="B3978" s="13">
        <v>42932</v>
      </c>
      <c r="C3978" s="13">
        <v>43297</v>
      </c>
      <c r="D3978" s="1">
        <v>4</v>
      </c>
      <c r="E3978" s="1">
        <v>0.94</v>
      </c>
      <c r="F3978" s="1">
        <f>VLOOKUP(D3978, 'Rating Program (Effect. 2019)'!$E$6:$I$10, 5, FALSE)</f>
        <v>1.3131422480634674</v>
      </c>
      <c r="G3978" s="1">
        <v>266695</v>
      </c>
      <c r="H3978" s="1">
        <v>1.2553643800034759</v>
      </c>
      <c r="I3978" s="1">
        <v>14</v>
      </c>
      <c r="J3978" s="1">
        <v>1.1000000000000001</v>
      </c>
      <c r="K3978" s="1">
        <f>VLOOKUP('2016 &amp; 2017 Combined Data'!I3978, 'Rating Program (Effect. 2019)'!$K$6:$O$58, 5)</f>
        <v>0</v>
      </c>
      <c r="L3978" s="96">
        <v>853</v>
      </c>
      <c r="M3978" s="95">
        <f>VLOOKUP(L3978,'Rating Program (Effect. 2017)'!$K$6:$M$556, 2, FALSE)</f>
        <v>0.9</v>
      </c>
      <c r="N3978" s="97" t="str">
        <f>VLOOKUP(L3978, 'Rating Program (Effect. 2017)'!$K$6:$M$556, 3)</f>
        <v>High</v>
      </c>
      <c r="O3978" s="95">
        <f>VLOOKUP(L3978, 'Rating Program (Effect. 2019)'!$Q$6:$T$556,4)</f>
        <v>0.8</v>
      </c>
      <c r="P3978" s="1" t="s">
        <v>9</v>
      </c>
      <c r="Q3978" s="1">
        <f>VLOOKUP(P3978, 'Rating Program (Effect. 2019)'!$AC$6:$AF$7, 4, FALSE)</f>
        <v>1</v>
      </c>
      <c r="R3978" s="1" t="s">
        <v>9</v>
      </c>
      <c r="S3978" s="1">
        <f>VLOOKUP(P3978, 'Rating Program (Effect. 2019)'!$AC$10:$AF$11,4, FALSE)</f>
        <v>1.1097123247655178</v>
      </c>
      <c r="T3978" s="1" t="s">
        <v>9</v>
      </c>
      <c r="U3978">
        <f>VLOOKUP(T3978,'Rating Program (Effect. 2019)'!$AC$14:$AF$15,4,FALSE)</f>
        <v>1</v>
      </c>
      <c r="V3978" s="141">
        <f t="shared" si="233"/>
        <v>1997.5083056730277</v>
      </c>
      <c r="W3978" s="141">
        <f t="shared" si="234"/>
        <v>934.5936736249879</v>
      </c>
      <c r="X3978" s="141">
        <f t="shared" si="235"/>
        <v>934.5936736249879</v>
      </c>
      <c r="Y3978" s="258">
        <f>'New Base Rate Calculation'!$C$16 * '2016 &amp; 2017 Combined Data'!F3978 * '2016 &amp; 2017 Combined Data'!H3978 *'2016 &amp; 2017 Combined Data'!J3978 *'2016 &amp; 2017 Combined Data'!O3978* '2016 &amp; 2017 Combined Data'!S3978</f>
        <v>1775.5793916539722</v>
      </c>
    </row>
    <row r="3979" spans="1:25" x14ac:dyDescent="0.2">
      <c r="A3979" s="1" t="s">
        <v>1476</v>
      </c>
      <c r="B3979" s="13">
        <v>42959</v>
      </c>
      <c r="C3979" s="13">
        <v>43324</v>
      </c>
      <c r="D3979" s="1">
        <v>3</v>
      </c>
      <c r="E3979" s="1">
        <v>0.97</v>
      </c>
      <c r="F3979" s="1">
        <f>VLOOKUP(D3979, 'Rating Program (Effect. 2019)'!$E$6:$I$10, 5, FALSE)</f>
        <v>1.2113287848472678</v>
      </c>
      <c r="G3979" s="1">
        <v>442909</v>
      </c>
      <c r="H3979" s="1">
        <v>2.0197662253430457</v>
      </c>
      <c r="I3979" s="1">
        <v>20</v>
      </c>
      <c r="J3979" s="1">
        <v>1.1599999999999999</v>
      </c>
      <c r="K3979" s="1">
        <f>VLOOKUP('2016 &amp; 2017 Combined Data'!I3979, 'Rating Program (Effect. 2019)'!$K$6:$O$58, 5)</f>
        <v>0</v>
      </c>
      <c r="L3979" s="96">
        <v>919</v>
      </c>
      <c r="M3979" s="95">
        <f>VLOOKUP(L3979,'Rating Program (Effect. 2017)'!$K$6:$M$556, 2, FALSE)</f>
        <v>0.9</v>
      </c>
      <c r="N3979" s="97" t="str">
        <f>VLOOKUP(L3979, 'Rating Program (Effect. 2017)'!$K$6:$M$556, 3)</f>
        <v>High</v>
      </c>
      <c r="O3979" s="95">
        <f>VLOOKUP(L3979, 'Rating Program (Effect. 2019)'!$Q$6:$T$556,4)</f>
        <v>0.8</v>
      </c>
      <c r="P3979" s="1" t="s">
        <v>9</v>
      </c>
      <c r="Q3979" s="1">
        <f>VLOOKUP(P3979, 'Rating Program (Effect. 2019)'!$AC$6:$AF$7, 4, FALSE)</f>
        <v>1</v>
      </c>
      <c r="R3979" s="1" t="s">
        <v>9</v>
      </c>
      <c r="S3979" s="1">
        <f>VLOOKUP(P3979, 'Rating Program (Effect. 2019)'!$AC$10:$AF$11,4, FALSE)</f>
        <v>1.1097123247655178</v>
      </c>
      <c r="T3979" s="1" t="s">
        <v>9</v>
      </c>
      <c r="U3979">
        <f>VLOOKUP(T3979,'Rating Program (Effect. 2019)'!$AC$14:$AF$15,4,FALSE)</f>
        <v>1</v>
      </c>
      <c r="V3979" s="141">
        <f t="shared" si="233"/>
        <v>934.5936736249879</v>
      </c>
      <c r="W3979" s="141">
        <f t="shared" si="234"/>
        <v>1636.3014888643163</v>
      </c>
      <c r="X3979" s="141">
        <f t="shared" si="235"/>
        <v>1636.3014888643163</v>
      </c>
      <c r="Y3979" s="258">
        <f>'New Base Rate Calculation'!$C$16 * '2016 &amp; 2017 Combined Data'!F3979 * '2016 &amp; 2017 Combined Data'!H3979 *'2016 &amp; 2017 Combined Data'!J3979 *'2016 &amp; 2017 Combined Data'!O3979* '2016 &amp; 2017 Combined Data'!S3979</f>
        <v>2778.9898910273746</v>
      </c>
    </row>
    <row r="3980" spans="1:25" x14ac:dyDescent="0.2">
      <c r="A3980" s="1" t="s">
        <v>1478</v>
      </c>
      <c r="B3980" s="13">
        <v>43063</v>
      </c>
      <c r="C3980" s="13">
        <v>43428</v>
      </c>
      <c r="D3980" s="1">
        <v>5</v>
      </c>
      <c r="E3980" s="1">
        <v>1.2</v>
      </c>
      <c r="F3980" s="1">
        <f>VLOOKUP(D3980, 'Rating Program (Effect. 2019)'!$E$6:$I$10, 5, FALSE)</f>
        <v>0.94464968963239226</v>
      </c>
      <c r="G3980" s="1">
        <v>338317</v>
      </c>
      <c r="H3980" s="1">
        <v>1.4947336500629897</v>
      </c>
      <c r="I3980" s="1">
        <v>10</v>
      </c>
      <c r="J3980" s="1">
        <v>1.06</v>
      </c>
      <c r="K3980" s="1">
        <f>VLOOKUP('2016 &amp; 2017 Combined Data'!I3980, 'Rating Program (Effect. 2019)'!$K$6:$O$58, 5)</f>
        <v>0</v>
      </c>
      <c r="L3980" s="96">
        <v>529</v>
      </c>
      <c r="M3980" s="95">
        <f>VLOOKUP(L3980,'Rating Program (Effect. 2017)'!$K$6:$M$556, 2, FALSE)</f>
        <v>1.1000000000000001</v>
      </c>
      <c r="N3980" s="97" t="str">
        <f>VLOOKUP(L3980, 'Rating Program (Effect. 2017)'!$K$6:$M$556, 3)</f>
        <v>Low</v>
      </c>
      <c r="O3980" s="95">
        <f>VLOOKUP(L3980, 'Rating Program (Effect. 2019)'!$Q$6:$T$556,4)</f>
        <v>1.21</v>
      </c>
      <c r="P3980" s="1" t="s">
        <v>9</v>
      </c>
      <c r="Q3980" s="1">
        <f>VLOOKUP(P3980, 'Rating Program (Effect. 2019)'!$AC$6:$AF$7, 4, FALSE)</f>
        <v>1</v>
      </c>
      <c r="R3980" s="1" t="s">
        <v>9</v>
      </c>
      <c r="S3980" s="1">
        <f>VLOOKUP(P3980, 'Rating Program (Effect. 2019)'!$AC$10:$AF$11,4, FALSE)</f>
        <v>1.1097123247655178</v>
      </c>
      <c r="T3980" s="1" t="s">
        <v>9</v>
      </c>
      <c r="U3980">
        <f>VLOOKUP(T3980,'Rating Program (Effect. 2019)'!$AC$14:$AF$15,4,FALSE)</f>
        <v>1</v>
      </c>
      <c r="V3980" s="141">
        <f t="shared" si="233"/>
        <v>1636.3014888643163</v>
      </c>
      <c r="W3980" s="141">
        <f t="shared" si="234"/>
        <v>1673.1450585345085</v>
      </c>
      <c r="X3980" s="141">
        <f t="shared" si="235"/>
        <v>1673.1450585345085</v>
      </c>
      <c r="Y3980" s="258">
        <f>'New Base Rate Calculation'!$C$16 * '2016 &amp; 2017 Combined Data'!F3980 * '2016 &amp; 2017 Combined Data'!H3980 *'2016 &amp; 2017 Combined Data'!J3980 *'2016 &amp; 2017 Combined Data'!O3980* '2016 &amp; 2017 Combined Data'!S3980</f>
        <v>2216.6732534340767</v>
      </c>
    </row>
    <row r="3981" spans="1:25" x14ac:dyDescent="0.2">
      <c r="A3981" s="1" t="s">
        <v>1479</v>
      </c>
      <c r="B3981" s="13">
        <v>43094</v>
      </c>
      <c r="C3981" s="13">
        <v>43459</v>
      </c>
      <c r="D3981" s="1">
        <v>5</v>
      </c>
      <c r="E3981" s="1">
        <v>1.2</v>
      </c>
      <c r="F3981" s="1">
        <f>VLOOKUP(D3981, 'Rating Program (Effect. 2019)'!$E$6:$I$10, 5, FALSE)</f>
        <v>0.94464968963239226</v>
      </c>
      <c r="G3981" s="1">
        <v>304497</v>
      </c>
      <c r="H3981" s="1">
        <v>1.3677616436702851</v>
      </c>
      <c r="I3981" s="1">
        <v>4</v>
      </c>
      <c r="J3981" s="1">
        <v>0.88</v>
      </c>
      <c r="K3981" s="1">
        <f>VLOOKUP('2016 &amp; 2017 Combined Data'!I3981, 'Rating Program (Effect. 2019)'!$K$6:$O$58, 5)</f>
        <v>0</v>
      </c>
      <c r="L3981" s="96">
        <v>688</v>
      </c>
      <c r="M3981" s="95">
        <f>VLOOKUP(L3981,'Rating Program (Effect. 2017)'!$K$6:$M$556, 2, FALSE)</f>
        <v>1</v>
      </c>
      <c r="N3981" s="97" t="str">
        <f>VLOOKUP(L3981, 'Rating Program (Effect. 2017)'!$K$6:$M$556, 3)</f>
        <v>Medium</v>
      </c>
      <c r="O3981" s="95">
        <f>VLOOKUP(L3981, 'Rating Program (Effect. 2019)'!$Q$6:$T$556,4)</f>
        <v>1</v>
      </c>
      <c r="P3981" s="1" t="s">
        <v>9</v>
      </c>
      <c r="Q3981" s="1">
        <f>VLOOKUP(P3981, 'Rating Program (Effect. 2019)'!$AC$6:$AF$7, 4, FALSE)</f>
        <v>1</v>
      </c>
      <c r="R3981" s="1" t="s">
        <v>9</v>
      </c>
      <c r="S3981" s="1">
        <f>VLOOKUP(P3981, 'Rating Program (Effect. 2019)'!$AC$10:$AF$11,4, FALSE)</f>
        <v>1.1097123247655178</v>
      </c>
      <c r="T3981" s="1" t="s">
        <v>9</v>
      </c>
      <c r="U3981">
        <f>VLOOKUP(T3981,'Rating Program (Effect. 2019)'!$AC$14:$AF$15,4,FALSE)</f>
        <v>1</v>
      </c>
      <c r="V3981" s="141">
        <f t="shared" si="233"/>
        <v>1673.1450585345085</v>
      </c>
      <c r="W3981" s="141">
        <f t="shared" si="234"/>
        <v>1155.4850365726568</v>
      </c>
      <c r="X3981" s="141">
        <f t="shared" si="235"/>
        <v>1155.4850365726568</v>
      </c>
      <c r="Y3981" s="258">
        <f>'New Base Rate Calculation'!$C$16 * '2016 &amp; 2017 Combined Data'!F3981 * '2016 &amp; 2017 Combined Data'!H3981 *'2016 &amp; 2017 Combined Data'!J3981 *'2016 &amp; 2017 Combined Data'!O3981* '2016 &amp; 2017 Combined Data'!S3981</f>
        <v>1391.6810914374371</v>
      </c>
    </row>
    <row r="3982" spans="1:25" x14ac:dyDescent="0.2">
      <c r="A3982" s="1" t="s">
        <v>1482</v>
      </c>
      <c r="B3982" s="13">
        <v>42999</v>
      </c>
      <c r="C3982" s="13">
        <v>43364</v>
      </c>
      <c r="D3982" s="1">
        <v>5</v>
      </c>
      <c r="E3982" s="1">
        <v>1.2</v>
      </c>
      <c r="F3982" s="1">
        <f>VLOOKUP(D3982, 'Rating Program (Effect. 2019)'!$E$6:$I$10, 5, FALSE)</f>
        <v>0.94464968963239226</v>
      </c>
      <c r="G3982" s="1">
        <v>389414</v>
      </c>
      <c r="H3982" s="1">
        <v>1.7285611701991002</v>
      </c>
      <c r="I3982" s="1">
        <v>2</v>
      </c>
      <c r="J3982" s="1">
        <v>0.8</v>
      </c>
      <c r="K3982" s="1">
        <f>VLOOKUP('2016 &amp; 2017 Combined Data'!I3982, 'Rating Program (Effect. 2019)'!$K$6:$O$58, 5)</f>
        <v>0</v>
      </c>
      <c r="L3982" s="96">
        <v>792</v>
      </c>
      <c r="M3982" s="95">
        <f>VLOOKUP(L3982,'Rating Program (Effect. 2017)'!$K$6:$M$556, 2, FALSE)</f>
        <v>1</v>
      </c>
      <c r="N3982" s="97" t="str">
        <f>VLOOKUP(L3982, 'Rating Program (Effect. 2017)'!$K$6:$M$556, 3)</f>
        <v>Medium</v>
      </c>
      <c r="O3982" s="95">
        <f>VLOOKUP(L3982, 'Rating Program (Effect. 2019)'!$Q$6:$T$556,4)</f>
        <v>1</v>
      </c>
      <c r="P3982" s="1" t="s">
        <v>9</v>
      </c>
      <c r="Q3982" s="1">
        <f>VLOOKUP(P3982, 'Rating Program (Effect. 2019)'!$AC$6:$AF$7, 4, FALSE)</f>
        <v>1</v>
      </c>
      <c r="R3982" s="1" t="s">
        <v>9</v>
      </c>
      <c r="S3982" s="1">
        <f>VLOOKUP(P3982, 'Rating Program (Effect. 2019)'!$AC$10:$AF$11,4, FALSE)</f>
        <v>1.1097123247655178</v>
      </c>
      <c r="T3982" s="1" t="s">
        <v>9</v>
      </c>
      <c r="U3982">
        <f>VLOOKUP(T3982,'Rating Program (Effect. 2019)'!$AC$14:$AF$15,4,FALSE)</f>
        <v>1</v>
      </c>
      <c r="V3982" s="141">
        <f t="shared" si="233"/>
        <v>1155.4850365726568</v>
      </c>
      <c r="W3982" s="141">
        <f t="shared" si="234"/>
        <v>1327.5349787129089</v>
      </c>
      <c r="X3982" s="141">
        <f t="shared" si="235"/>
        <v>1327.5349787129089</v>
      </c>
      <c r="Y3982" s="258">
        <f>'New Base Rate Calculation'!$C$16 * '2016 &amp; 2017 Combined Data'!F3982 * '2016 &amp; 2017 Combined Data'!H3982 *'2016 &amp; 2017 Combined Data'!J3982 *'2016 &amp; 2017 Combined Data'!O3982* '2016 &amp; 2017 Combined Data'!S3982</f>
        <v>1598.9002623318565</v>
      </c>
    </row>
    <row r="3983" spans="1:25" x14ac:dyDescent="0.2">
      <c r="A3983" s="1" t="s">
        <v>1483</v>
      </c>
      <c r="B3983" s="13">
        <v>42997</v>
      </c>
      <c r="C3983" s="13">
        <v>43362</v>
      </c>
      <c r="D3983" s="1">
        <v>5</v>
      </c>
      <c r="E3983" s="1">
        <v>1.2</v>
      </c>
      <c r="F3983" s="1">
        <f>VLOOKUP(D3983, 'Rating Program (Effect. 2019)'!$E$6:$I$10, 5, FALSE)</f>
        <v>0.94464968963239226</v>
      </c>
      <c r="G3983" s="1">
        <v>370612</v>
      </c>
      <c r="H3983" s="1">
        <v>1.6370454471493905</v>
      </c>
      <c r="I3983" s="1">
        <v>1</v>
      </c>
      <c r="J3983" s="1">
        <v>0.76</v>
      </c>
      <c r="K3983" s="1">
        <f>VLOOKUP('2016 &amp; 2017 Combined Data'!I3983, 'Rating Program (Effect. 2019)'!$K$6:$O$58, 5)</f>
        <v>0</v>
      </c>
      <c r="L3983" s="96">
        <v>917</v>
      </c>
      <c r="M3983" s="95">
        <f>VLOOKUP(L3983,'Rating Program (Effect. 2017)'!$K$6:$M$556, 2, FALSE)</f>
        <v>0.9</v>
      </c>
      <c r="N3983" s="97" t="str">
        <f>VLOOKUP(L3983, 'Rating Program (Effect. 2017)'!$K$6:$M$556, 3)</f>
        <v>High</v>
      </c>
      <c r="O3983" s="95">
        <f>VLOOKUP(L3983, 'Rating Program (Effect. 2019)'!$Q$6:$T$556,4)</f>
        <v>0.8</v>
      </c>
      <c r="P3983" s="1" t="s">
        <v>9</v>
      </c>
      <c r="Q3983" s="1">
        <f>VLOOKUP(P3983, 'Rating Program (Effect. 2019)'!$AC$6:$AF$7, 4, FALSE)</f>
        <v>1</v>
      </c>
      <c r="R3983" s="1" t="s">
        <v>9</v>
      </c>
      <c r="S3983" s="1">
        <f>VLOOKUP(P3983, 'Rating Program (Effect. 2019)'!$AC$10:$AF$11,4, FALSE)</f>
        <v>1.1097123247655178</v>
      </c>
      <c r="T3983" s="1" t="s">
        <v>9</v>
      </c>
      <c r="U3983">
        <f>VLOOKUP(T3983,'Rating Program (Effect. 2019)'!$AC$14:$AF$15,4,FALSE)</f>
        <v>1</v>
      </c>
      <c r="V3983" s="141">
        <f t="shared" si="233"/>
        <v>1327.5349787129089</v>
      </c>
      <c r="W3983" s="141">
        <f t="shared" si="234"/>
        <v>1074.949522416176</v>
      </c>
      <c r="X3983" s="141">
        <f t="shared" si="235"/>
        <v>1074.949522416176</v>
      </c>
      <c r="Y3983" s="258">
        <f>'New Base Rate Calculation'!$C$16 * '2016 &amp; 2017 Combined Data'!F3983 * '2016 &amp; 2017 Combined Data'!H3983 *'2016 &amp; 2017 Combined Data'!J3983 *'2016 &amp; 2017 Combined Data'!O3983* '2016 &amp; 2017 Combined Data'!S3983</f>
        <v>1150.8294033309112</v>
      </c>
    </row>
    <row r="3984" spans="1:25" x14ac:dyDescent="0.2">
      <c r="A3984" s="1" t="s">
        <v>1484</v>
      </c>
      <c r="B3984" s="13">
        <v>43090</v>
      </c>
      <c r="C3984" s="13">
        <v>43455</v>
      </c>
      <c r="D3984" s="1">
        <v>4</v>
      </c>
      <c r="E3984" s="1">
        <v>0.94</v>
      </c>
      <c r="F3984" s="1">
        <f>VLOOKUP(D3984, 'Rating Program (Effect. 2019)'!$E$6:$I$10, 5, FALSE)</f>
        <v>1.3131422480634674</v>
      </c>
      <c r="G3984" s="1">
        <v>233171</v>
      </c>
      <c r="H3984" s="1">
        <v>1.1842762278054078</v>
      </c>
      <c r="I3984" s="1">
        <v>11</v>
      </c>
      <c r="J3984" s="1">
        <v>1.07</v>
      </c>
      <c r="K3984" s="1">
        <f>VLOOKUP('2016 &amp; 2017 Combined Data'!I3984, 'Rating Program (Effect. 2019)'!$K$6:$O$58, 5)</f>
        <v>0</v>
      </c>
      <c r="L3984" s="96">
        <v>648</v>
      </c>
      <c r="M3984" s="95">
        <f>VLOOKUP(L3984,'Rating Program (Effect. 2017)'!$K$6:$M$556, 2, FALSE)</f>
        <v>1.1000000000000001</v>
      </c>
      <c r="N3984" s="97" t="str">
        <f>VLOOKUP(L3984, 'Rating Program (Effect. 2017)'!$K$6:$M$556, 3)</f>
        <v>Low</v>
      </c>
      <c r="O3984" s="95">
        <f>VLOOKUP(L3984, 'Rating Program (Effect. 2019)'!$Q$6:$T$556,4)</f>
        <v>1.21</v>
      </c>
      <c r="P3984" s="1" t="s">
        <v>9</v>
      </c>
      <c r="Q3984" s="1">
        <f>VLOOKUP(P3984, 'Rating Program (Effect. 2019)'!$AC$6:$AF$7, 4, FALSE)</f>
        <v>1</v>
      </c>
      <c r="R3984" s="1" t="s">
        <v>9</v>
      </c>
      <c r="S3984" s="1">
        <f>VLOOKUP(P3984, 'Rating Program (Effect. 2019)'!$AC$10:$AF$11,4, FALSE)</f>
        <v>1.1097123247655178</v>
      </c>
      <c r="T3984" s="1" t="s">
        <v>11</v>
      </c>
      <c r="U3984">
        <f>VLOOKUP(T3984,'Rating Program (Effect. 2019)'!$AC$14:$AF$15,4,FALSE)</f>
        <v>1</v>
      </c>
      <c r="V3984" s="141">
        <f t="shared" si="233"/>
        <v>1074.949522416176</v>
      </c>
      <c r="W3984" s="141">
        <f t="shared" si="234"/>
        <v>1048.2076263354777</v>
      </c>
      <c r="X3984" s="141">
        <f t="shared" si="235"/>
        <v>1048.2076263354777</v>
      </c>
      <c r="Y3984" s="258">
        <f>'New Base Rate Calculation'!$C$16 * '2016 &amp; 2017 Combined Data'!F3984 * '2016 &amp; 2017 Combined Data'!H3984 *'2016 &amp; 2017 Combined Data'!J3984 *'2016 &amp; 2017 Combined Data'!O3984* '2016 &amp; 2017 Combined Data'!S3984</f>
        <v>2464.3919503463608</v>
      </c>
    </row>
    <row r="3985" spans="1:25" x14ac:dyDescent="0.2">
      <c r="A3985" s="1" t="s">
        <v>1485</v>
      </c>
      <c r="B3985" s="13">
        <v>43046</v>
      </c>
      <c r="C3985" s="13">
        <v>43411</v>
      </c>
      <c r="D3985" s="1">
        <v>2</v>
      </c>
      <c r="E3985" s="1">
        <v>1.1100000000000001</v>
      </c>
      <c r="F3985" s="1">
        <f>VLOOKUP(D3985, 'Rating Program (Effect. 2019)'!$E$6:$I$10, 5, FALSE)</f>
        <v>1.388027431262149</v>
      </c>
      <c r="G3985" s="1">
        <v>257309</v>
      </c>
      <c r="H3985" s="1">
        <v>1.2326454889364538</v>
      </c>
      <c r="I3985" s="1">
        <v>21</v>
      </c>
      <c r="J3985" s="1">
        <v>1.18</v>
      </c>
      <c r="K3985" s="1">
        <f>VLOOKUP('2016 &amp; 2017 Combined Data'!I3985, 'Rating Program (Effect. 2019)'!$K$6:$O$58, 5)</f>
        <v>0</v>
      </c>
      <c r="L3985" s="96">
        <v>575</v>
      </c>
      <c r="M3985" s="95">
        <f>VLOOKUP(L3985,'Rating Program (Effect. 2017)'!$K$6:$M$556, 2, FALSE)</f>
        <v>1.1000000000000001</v>
      </c>
      <c r="N3985" s="97" t="str">
        <f>VLOOKUP(L3985, 'Rating Program (Effect. 2017)'!$K$6:$M$556, 3)</f>
        <v>Low</v>
      </c>
      <c r="O3985" s="95">
        <f>VLOOKUP(L3985, 'Rating Program (Effect. 2019)'!$Q$6:$T$556,4)</f>
        <v>1.21</v>
      </c>
      <c r="P3985" s="1" t="s">
        <v>11</v>
      </c>
      <c r="Q3985" s="1">
        <f>VLOOKUP(P3985, 'Rating Program (Effect. 2019)'!$AC$6:$AF$7, 4, FALSE)</f>
        <v>1</v>
      </c>
      <c r="R3985" s="1" t="s">
        <v>9</v>
      </c>
      <c r="S3985" s="1">
        <f>VLOOKUP(P3985, 'Rating Program (Effect. 2019)'!$AC$10:$AF$11,4, FALSE)</f>
        <v>0.96911543279063928</v>
      </c>
      <c r="T3985" s="1" t="s">
        <v>9</v>
      </c>
      <c r="U3985">
        <f>VLOOKUP(T3985,'Rating Program (Effect. 2019)'!$AC$14:$AF$15,4,FALSE)</f>
        <v>1</v>
      </c>
      <c r="V3985" s="141">
        <f t="shared" si="233"/>
        <v>1048.2076263354777</v>
      </c>
      <c r="W3985" s="141">
        <f t="shared" si="234"/>
        <v>1420.7767740398913</v>
      </c>
      <c r="X3985" s="141">
        <f t="shared" si="235"/>
        <v>1420.7767740398913</v>
      </c>
      <c r="Y3985" s="258">
        <f>'New Base Rate Calculation'!$C$16 * '2016 &amp; 2017 Combined Data'!F3985 * '2016 &amp; 2017 Combined Data'!H3985 *'2016 &amp; 2017 Combined Data'!J3985 *'2016 &amp; 2017 Combined Data'!O3985* '2016 &amp; 2017 Combined Data'!S3985</f>
        <v>2611.2266239157002</v>
      </c>
    </row>
    <row r="3986" spans="1:25" x14ac:dyDescent="0.2">
      <c r="A3986" s="1" t="s">
        <v>1486</v>
      </c>
      <c r="B3986" s="13">
        <v>43020</v>
      </c>
      <c r="C3986" s="13">
        <v>43385</v>
      </c>
      <c r="D3986" s="1">
        <v>5</v>
      </c>
      <c r="E3986" s="1">
        <v>1.2</v>
      </c>
      <c r="F3986" s="1">
        <f>VLOOKUP(D3986, 'Rating Program (Effect. 2019)'!$E$6:$I$10, 5, FALSE)</f>
        <v>0.94464968963239226</v>
      </c>
      <c r="G3986" s="1">
        <v>311114</v>
      </c>
      <c r="H3986" s="1">
        <v>1.3907212028325044</v>
      </c>
      <c r="I3986" s="1">
        <v>17</v>
      </c>
      <c r="J3986" s="1">
        <v>1.1299999999999999</v>
      </c>
      <c r="K3986" s="1">
        <f>VLOOKUP('2016 &amp; 2017 Combined Data'!I3986, 'Rating Program (Effect. 2019)'!$K$6:$O$58, 5)</f>
        <v>0</v>
      </c>
      <c r="L3986" s="96">
        <v>646</v>
      </c>
      <c r="M3986" s="95">
        <f>VLOOKUP(L3986,'Rating Program (Effect. 2017)'!$K$6:$M$556, 2, FALSE)</f>
        <v>1.1000000000000001</v>
      </c>
      <c r="N3986" s="97" t="str">
        <f>VLOOKUP(L3986, 'Rating Program (Effect. 2017)'!$K$6:$M$556, 3)</f>
        <v>Low</v>
      </c>
      <c r="O3986" s="95">
        <f>VLOOKUP(L3986, 'Rating Program (Effect. 2019)'!$Q$6:$T$556,4)</f>
        <v>1.21</v>
      </c>
      <c r="P3986" s="1" t="s">
        <v>9</v>
      </c>
      <c r="Q3986" s="1">
        <f>VLOOKUP(P3986, 'Rating Program (Effect. 2019)'!$AC$6:$AF$7, 4, FALSE)</f>
        <v>1</v>
      </c>
      <c r="R3986" s="1" t="s">
        <v>9</v>
      </c>
      <c r="S3986" s="1">
        <f>VLOOKUP(P3986, 'Rating Program (Effect. 2019)'!$AC$10:$AF$11,4, FALSE)</f>
        <v>1.1097123247655178</v>
      </c>
      <c r="T3986" s="1" t="s">
        <v>9</v>
      </c>
      <c r="U3986">
        <f>VLOOKUP(T3986,'Rating Program (Effect. 2019)'!$AC$14:$AF$15,4,FALSE)</f>
        <v>1</v>
      </c>
      <c r="V3986" s="141">
        <f t="shared" si="233"/>
        <v>1420.7767740398913</v>
      </c>
      <c r="W3986" s="141">
        <f t="shared" si="234"/>
        <v>1659.5197969159708</v>
      </c>
      <c r="X3986" s="141">
        <f t="shared" si="235"/>
        <v>1659.5197969159708</v>
      </c>
      <c r="Y3986" s="258">
        <f>'New Base Rate Calculation'!$C$16 * '2016 &amp; 2017 Combined Data'!F3986 * '2016 &amp; 2017 Combined Data'!H3986 *'2016 &amp; 2017 Combined Data'!J3986 *'2016 &amp; 2017 Combined Data'!O3986* '2016 &amp; 2017 Combined Data'!S3986</f>
        <v>2198.6217683899122</v>
      </c>
    </row>
    <row r="3987" spans="1:25" x14ac:dyDescent="0.2">
      <c r="A3987" s="1" t="s">
        <v>1487</v>
      </c>
      <c r="B3987" s="13">
        <v>42967</v>
      </c>
      <c r="C3987" s="13">
        <v>43332</v>
      </c>
      <c r="D3987" s="1">
        <v>2</v>
      </c>
      <c r="E3987" s="1">
        <v>1.1100000000000001</v>
      </c>
      <c r="F3987" s="1">
        <f>VLOOKUP(D3987, 'Rating Program (Effect. 2019)'!$E$6:$I$10, 5, FALSE)</f>
        <v>1.388027431262149</v>
      </c>
      <c r="G3987" s="1">
        <v>437531</v>
      </c>
      <c r="H3987" s="1">
        <v>1.9886011550440763</v>
      </c>
      <c r="I3987" s="1">
        <v>3</v>
      </c>
      <c r="J3987" s="1">
        <v>0.84</v>
      </c>
      <c r="K3987" s="1">
        <f>VLOOKUP('2016 &amp; 2017 Combined Data'!I3987, 'Rating Program (Effect. 2019)'!$K$6:$O$58, 5)</f>
        <v>0</v>
      </c>
      <c r="L3987" s="96">
        <v>646</v>
      </c>
      <c r="M3987" s="95">
        <f>VLOOKUP(L3987,'Rating Program (Effect. 2017)'!$K$6:$M$556, 2, FALSE)</f>
        <v>1.1000000000000001</v>
      </c>
      <c r="N3987" s="97" t="str">
        <f>VLOOKUP(L3987, 'Rating Program (Effect. 2017)'!$K$6:$M$556, 3)</f>
        <v>Low</v>
      </c>
      <c r="O3987" s="95">
        <f>VLOOKUP(L3987, 'Rating Program (Effect. 2019)'!$Q$6:$T$556,4)</f>
        <v>1.21</v>
      </c>
      <c r="P3987" s="1" t="s">
        <v>9</v>
      </c>
      <c r="Q3987" s="1">
        <f>VLOOKUP(P3987, 'Rating Program (Effect. 2019)'!$AC$6:$AF$7, 4, FALSE)</f>
        <v>1</v>
      </c>
      <c r="R3987" s="1" t="s">
        <v>9</v>
      </c>
      <c r="S3987" s="1">
        <f>VLOOKUP(P3987, 'Rating Program (Effect. 2019)'!$AC$10:$AF$11,4, FALSE)</f>
        <v>1.1097123247655178</v>
      </c>
      <c r="T3987" s="1" t="s">
        <v>11</v>
      </c>
      <c r="U3987">
        <f>VLOOKUP(T3987,'Rating Program (Effect. 2019)'!$AC$14:$AF$15,4,FALSE)</f>
        <v>1</v>
      </c>
      <c r="V3987" s="141">
        <f t="shared" si="233"/>
        <v>1659.5197969159708</v>
      </c>
      <c r="W3987" s="141">
        <f t="shared" si="234"/>
        <v>1631.6711109275252</v>
      </c>
      <c r="X3987" s="141">
        <f t="shared" si="235"/>
        <v>1631.6711109275252</v>
      </c>
      <c r="Y3987" s="258">
        <f>'New Base Rate Calculation'!$C$16 * '2016 &amp; 2017 Combined Data'!F3987 * '2016 &amp; 2017 Combined Data'!H3987 *'2016 &amp; 2017 Combined Data'!J3987 *'2016 &amp; 2017 Combined Data'!O3987* '2016 &amp; 2017 Combined Data'!S3987</f>
        <v>3433.8889040224235</v>
      </c>
    </row>
    <row r="3988" spans="1:25" x14ac:dyDescent="0.2">
      <c r="A3988" s="1" t="s">
        <v>1488</v>
      </c>
      <c r="B3988" s="13">
        <v>43066</v>
      </c>
      <c r="C3988" s="13">
        <v>43431</v>
      </c>
      <c r="D3988" s="1">
        <v>1</v>
      </c>
      <c r="E3988" s="1">
        <v>1.05</v>
      </c>
      <c r="F3988" s="1">
        <f>VLOOKUP(D3988, 'Rating Program (Effect. 2019)'!$E$6:$I$10, 5, FALSE)</f>
        <v>1.0194620726838979</v>
      </c>
      <c r="G3988" s="1">
        <v>347960</v>
      </c>
      <c r="H3988" s="1">
        <v>1.5351666200966401</v>
      </c>
      <c r="I3988" s="1">
        <v>12</v>
      </c>
      <c r="J3988" s="1">
        <v>1.08</v>
      </c>
      <c r="K3988" s="1">
        <f>VLOOKUP('2016 &amp; 2017 Combined Data'!I3988, 'Rating Program (Effect. 2019)'!$K$6:$O$58, 5)</f>
        <v>0</v>
      </c>
      <c r="L3988" s="96">
        <v>690</v>
      </c>
      <c r="M3988" s="95">
        <f>VLOOKUP(L3988,'Rating Program (Effect. 2017)'!$K$6:$M$556, 2, FALSE)</f>
        <v>1</v>
      </c>
      <c r="N3988" s="97" t="str">
        <f>VLOOKUP(L3988, 'Rating Program (Effect. 2017)'!$K$6:$M$556, 3)</f>
        <v>Medium</v>
      </c>
      <c r="O3988" s="95">
        <f>VLOOKUP(L3988, 'Rating Program (Effect. 2019)'!$Q$6:$T$556,4)</f>
        <v>1</v>
      </c>
      <c r="P3988" s="1" t="s">
        <v>9</v>
      </c>
      <c r="Q3988" s="1">
        <f>VLOOKUP(P3988, 'Rating Program (Effect. 2019)'!$AC$6:$AF$7, 4, FALSE)</f>
        <v>1</v>
      </c>
      <c r="R3988" s="1" t="s">
        <v>9</v>
      </c>
      <c r="S3988" s="1">
        <f>VLOOKUP(P3988, 'Rating Program (Effect. 2019)'!$AC$10:$AF$11,4, FALSE)</f>
        <v>1.1097123247655178</v>
      </c>
      <c r="T3988" s="1" t="s">
        <v>9</v>
      </c>
      <c r="U3988">
        <f>VLOOKUP(T3988,'Rating Program (Effect. 2019)'!$AC$14:$AF$15,4,FALSE)</f>
        <v>1</v>
      </c>
      <c r="V3988" s="141">
        <f t="shared" si="233"/>
        <v>1631.6711109275252</v>
      </c>
      <c r="W3988" s="141">
        <f t="shared" si="234"/>
        <v>1392.7031577516721</v>
      </c>
      <c r="X3988" s="141">
        <f t="shared" si="235"/>
        <v>1392.7031577516721</v>
      </c>
      <c r="Y3988" s="258">
        <f>'New Base Rate Calculation'!$C$16 * '2016 &amp; 2017 Combined Data'!F3988 * '2016 &amp; 2017 Combined Data'!H3988 *'2016 &amp; 2017 Combined Data'!J3988 *'2016 &amp; 2017 Combined Data'!O3988* '2016 &amp; 2017 Combined Data'!S3988</f>
        <v>2068.8366207310546</v>
      </c>
    </row>
    <row r="3989" spans="1:25" x14ac:dyDescent="0.2">
      <c r="A3989" s="1" t="s">
        <v>1489</v>
      </c>
      <c r="B3989" s="13">
        <v>43012</v>
      </c>
      <c r="C3989" s="13">
        <v>43377</v>
      </c>
      <c r="D3989" s="1">
        <v>1</v>
      </c>
      <c r="E3989" s="1">
        <v>1.05</v>
      </c>
      <c r="F3989" s="1">
        <f>VLOOKUP(D3989, 'Rating Program (Effect. 2019)'!$E$6:$I$10, 5, FALSE)</f>
        <v>1.0194620726838979</v>
      </c>
      <c r="G3989" s="1">
        <v>493702</v>
      </c>
      <c r="H3989" s="1">
        <v>2.3319638221093548</v>
      </c>
      <c r="I3989" s="1">
        <v>13</v>
      </c>
      <c r="J3989" s="1">
        <v>1.0900000000000001</v>
      </c>
      <c r="K3989" s="1">
        <f>VLOOKUP('2016 &amp; 2017 Combined Data'!I3989, 'Rating Program (Effect. 2019)'!$K$6:$O$58, 5)</f>
        <v>0</v>
      </c>
      <c r="L3989" s="96">
        <v>517</v>
      </c>
      <c r="M3989" s="95">
        <f>VLOOKUP(L3989,'Rating Program (Effect. 2017)'!$K$6:$M$556, 2, FALSE)</f>
        <v>1.1000000000000001</v>
      </c>
      <c r="N3989" s="97" t="str">
        <f>VLOOKUP(L3989, 'Rating Program (Effect. 2017)'!$K$6:$M$556, 3)</f>
        <v>Low</v>
      </c>
      <c r="O3989" s="95">
        <f>VLOOKUP(L3989, 'Rating Program (Effect. 2019)'!$Q$6:$T$556,4)</f>
        <v>1.21</v>
      </c>
      <c r="P3989" s="1" t="s">
        <v>9</v>
      </c>
      <c r="Q3989" s="1">
        <f>VLOOKUP(P3989, 'Rating Program (Effect. 2019)'!$AC$6:$AF$7, 4, FALSE)</f>
        <v>1</v>
      </c>
      <c r="R3989" s="1" t="s">
        <v>9</v>
      </c>
      <c r="S3989" s="1">
        <f>VLOOKUP(P3989, 'Rating Program (Effect. 2019)'!$AC$10:$AF$11,4, FALSE)</f>
        <v>1.1097123247655178</v>
      </c>
      <c r="T3989" s="1" t="s">
        <v>9</v>
      </c>
      <c r="U3989">
        <f>VLOOKUP(T3989,'Rating Program (Effect. 2019)'!$AC$14:$AF$15,4,FALSE)</f>
        <v>1</v>
      </c>
      <c r="V3989" s="141">
        <f t="shared" si="233"/>
        <v>1392.7031577516721</v>
      </c>
      <c r="W3989" s="141">
        <f t="shared" si="234"/>
        <v>2348.6606830756577</v>
      </c>
      <c r="X3989" s="141">
        <f t="shared" si="235"/>
        <v>2348.6606830756577</v>
      </c>
      <c r="Y3989" s="258">
        <f>'New Base Rate Calculation'!$C$16 * '2016 &amp; 2017 Combined Data'!F3989 * '2016 &amp; 2017 Combined Data'!H3989 *'2016 &amp; 2017 Combined Data'!J3989 *'2016 &amp; 2017 Combined Data'!O3989* '2016 &amp; 2017 Combined Data'!S3989</f>
        <v>3837.7846163058516</v>
      </c>
    </row>
    <row r="3990" spans="1:25" x14ac:dyDescent="0.2">
      <c r="A3990" s="1" t="s">
        <v>1491</v>
      </c>
      <c r="B3990" s="13">
        <v>43089</v>
      </c>
      <c r="C3990" s="13">
        <v>43454</v>
      </c>
      <c r="D3990" s="1">
        <v>2</v>
      </c>
      <c r="E3990" s="1">
        <v>1.1100000000000001</v>
      </c>
      <c r="F3990" s="1">
        <f>VLOOKUP(D3990, 'Rating Program (Effect. 2019)'!$E$6:$I$10, 5, FALSE)</f>
        <v>1.388027431262149</v>
      </c>
      <c r="G3990" s="1">
        <v>280744</v>
      </c>
      <c r="H3990" s="1">
        <v>1.2933053288992922</v>
      </c>
      <c r="I3990" s="1">
        <v>20</v>
      </c>
      <c r="J3990" s="1">
        <v>1.1599999999999999</v>
      </c>
      <c r="K3990" s="1">
        <f>VLOOKUP('2016 &amp; 2017 Combined Data'!I3990, 'Rating Program (Effect. 2019)'!$K$6:$O$58, 5)</f>
        <v>0</v>
      </c>
      <c r="L3990" s="96">
        <v>635</v>
      </c>
      <c r="M3990" s="95">
        <f>VLOOKUP(L3990,'Rating Program (Effect. 2017)'!$K$6:$M$556, 2, FALSE)</f>
        <v>1.1000000000000001</v>
      </c>
      <c r="N3990" s="97" t="str">
        <f>VLOOKUP(L3990, 'Rating Program (Effect. 2017)'!$K$6:$M$556, 3)</f>
        <v>Low</v>
      </c>
      <c r="O3990" s="95">
        <f>VLOOKUP(L3990, 'Rating Program (Effect. 2019)'!$Q$6:$T$556,4)</f>
        <v>1.21</v>
      </c>
      <c r="P3990" s="1" t="s">
        <v>9</v>
      </c>
      <c r="Q3990" s="1">
        <f>VLOOKUP(P3990, 'Rating Program (Effect. 2019)'!$AC$6:$AF$7, 4, FALSE)</f>
        <v>1</v>
      </c>
      <c r="R3990" s="1" t="s">
        <v>9</v>
      </c>
      <c r="S3990" s="1">
        <f>VLOOKUP(P3990, 'Rating Program (Effect. 2019)'!$AC$10:$AF$11,4, FALSE)</f>
        <v>1.1097123247655178</v>
      </c>
      <c r="T3990" s="1" t="s">
        <v>9</v>
      </c>
      <c r="U3990">
        <f>VLOOKUP(T3990,'Rating Program (Effect. 2019)'!$AC$14:$AF$15,4,FALSE)</f>
        <v>1</v>
      </c>
      <c r="V3990" s="141">
        <f t="shared" si="233"/>
        <v>2348.6606830756577</v>
      </c>
      <c r="W3990" s="141">
        <f t="shared" si="234"/>
        <v>1465.4287485118416</v>
      </c>
      <c r="X3990" s="141">
        <f t="shared" si="235"/>
        <v>1465.4287485118416</v>
      </c>
      <c r="Y3990" s="258">
        <f>'New Base Rate Calculation'!$C$16 * '2016 &amp; 2017 Combined Data'!F3990 * '2016 &amp; 2017 Combined Data'!H3990 *'2016 &amp; 2017 Combined Data'!J3990 *'2016 &amp; 2017 Combined Data'!O3990* '2016 &amp; 2017 Combined Data'!S3990</f>
        <v>3084.0280773799846</v>
      </c>
    </row>
    <row r="3991" spans="1:25" x14ac:dyDescent="0.2">
      <c r="A3991" s="1" t="s">
        <v>1492</v>
      </c>
      <c r="B3991" s="13">
        <v>43095</v>
      </c>
      <c r="C3991" s="13">
        <v>43460</v>
      </c>
      <c r="D3991" s="1">
        <v>5</v>
      </c>
      <c r="E3991" s="1">
        <v>1.2</v>
      </c>
      <c r="F3991" s="1">
        <f>VLOOKUP(D3991, 'Rating Program (Effect. 2019)'!$E$6:$I$10, 5, FALSE)</f>
        <v>0.94464968963239226</v>
      </c>
      <c r="G3991" s="1">
        <v>472921</v>
      </c>
      <c r="H3991" s="1">
        <v>2.2005514239951398</v>
      </c>
      <c r="I3991" s="1">
        <v>51</v>
      </c>
      <c r="J3991" s="1">
        <v>1.6</v>
      </c>
      <c r="K3991" s="1">
        <f>VLOOKUP('2016 &amp; 2017 Combined Data'!I3991, 'Rating Program (Effect. 2019)'!$K$6:$O$58, 5)</f>
        <v>0</v>
      </c>
      <c r="L3991" s="96">
        <v>836</v>
      </c>
      <c r="M3991" s="95">
        <f>VLOOKUP(L3991,'Rating Program (Effect. 2017)'!$K$6:$M$556, 2, FALSE)</f>
        <v>0.9</v>
      </c>
      <c r="N3991" s="97" t="str">
        <f>VLOOKUP(L3991, 'Rating Program (Effect. 2017)'!$K$6:$M$556, 3)</f>
        <v>High</v>
      </c>
      <c r="O3991" s="95">
        <f>VLOOKUP(L3991, 'Rating Program (Effect. 2019)'!$Q$6:$T$556,4)</f>
        <v>0.8</v>
      </c>
      <c r="P3991" s="1" t="s">
        <v>11</v>
      </c>
      <c r="Q3991" s="1">
        <f>VLOOKUP(P3991, 'Rating Program (Effect. 2019)'!$AC$6:$AF$7, 4, FALSE)</f>
        <v>1</v>
      </c>
      <c r="R3991" s="1" t="s">
        <v>9</v>
      </c>
      <c r="S3991" s="1">
        <f>VLOOKUP(P3991, 'Rating Program (Effect. 2019)'!$AC$10:$AF$11,4, FALSE)</f>
        <v>0.96911543279063928</v>
      </c>
      <c r="T3991" s="1" t="s">
        <v>11</v>
      </c>
      <c r="U3991">
        <f>VLOOKUP(T3991,'Rating Program (Effect. 2019)'!$AC$14:$AF$15,4,FALSE)</f>
        <v>1</v>
      </c>
      <c r="V3991" s="141">
        <f t="shared" si="233"/>
        <v>1465.4287485118416</v>
      </c>
      <c r="W3991" s="141">
        <f t="shared" si="234"/>
        <v>3042.0422885308822</v>
      </c>
      <c r="X3991" s="141">
        <f t="shared" si="235"/>
        <v>3042.0422885308822</v>
      </c>
      <c r="Y3991" s="258">
        <f>'New Base Rate Calculation'!$C$16 * '2016 &amp; 2017 Combined Data'!F3991 * '2016 &amp; 2017 Combined Data'!H3991 *'2016 &amp; 2017 Combined Data'!J3991 *'2016 &amp; 2017 Combined Data'!O3991* '2016 &amp; 2017 Combined Data'!S3991</f>
        <v>2844.1547693496113</v>
      </c>
    </row>
    <row r="3992" spans="1:25" x14ac:dyDescent="0.2">
      <c r="A3992" s="1" t="s">
        <v>1493</v>
      </c>
      <c r="B3992" s="13">
        <v>43004</v>
      </c>
      <c r="C3992" s="13">
        <v>43369</v>
      </c>
      <c r="D3992" s="1">
        <v>1</v>
      </c>
      <c r="E3992" s="1">
        <v>1.05</v>
      </c>
      <c r="F3992" s="1">
        <f>VLOOKUP(D3992, 'Rating Program (Effect. 2019)'!$E$6:$I$10, 5, FALSE)</f>
        <v>1.0194620726838979</v>
      </c>
      <c r="G3992" s="1">
        <v>401660</v>
      </c>
      <c r="H3992" s="1">
        <v>1.7913539990570397</v>
      </c>
      <c r="I3992" s="1">
        <v>6</v>
      </c>
      <c r="J3992" s="1">
        <v>0.96</v>
      </c>
      <c r="K3992" s="1">
        <f>VLOOKUP('2016 &amp; 2017 Combined Data'!I3992, 'Rating Program (Effect. 2019)'!$K$6:$O$58, 5)</f>
        <v>0</v>
      </c>
      <c r="L3992" s="96">
        <v>626</v>
      </c>
      <c r="M3992" s="95">
        <f>VLOOKUP(L3992,'Rating Program (Effect. 2017)'!$K$6:$M$556, 2, FALSE)</f>
        <v>1.1000000000000001</v>
      </c>
      <c r="N3992" s="97" t="str">
        <f>VLOOKUP(L3992, 'Rating Program (Effect. 2017)'!$K$6:$M$556, 3)</f>
        <v>Low</v>
      </c>
      <c r="O3992" s="95">
        <f>VLOOKUP(L3992, 'Rating Program (Effect. 2019)'!$Q$6:$T$556,4)</f>
        <v>1.21</v>
      </c>
      <c r="P3992" s="1" t="s">
        <v>11</v>
      </c>
      <c r="Q3992" s="1">
        <f>VLOOKUP(P3992, 'Rating Program (Effect. 2019)'!$AC$6:$AF$7, 4, FALSE)</f>
        <v>1</v>
      </c>
      <c r="R3992" s="1" t="s">
        <v>9</v>
      </c>
      <c r="S3992" s="1">
        <f>VLOOKUP(P3992, 'Rating Program (Effect. 2019)'!$AC$10:$AF$11,4, FALSE)</f>
        <v>0.96911543279063928</v>
      </c>
      <c r="T3992" s="1" t="s">
        <v>9</v>
      </c>
      <c r="U3992">
        <f>VLOOKUP(T3992,'Rating Program (Effect. 2019)'!$AC$14:$AF$15,4,FALSE)</f>
        <v>1</v>
      </c>
      <c r="V3992" s="141">
        <f t="shared" si="233"/>
        <v>3042.0422885308822</v>
      </c>
      <c r="W3992" s="141">
        <f t="shared" si="234"/>
        <v>1589.0026513235566</v>
      </c>
      <c r="X3992" s="141">
        <f t="shared" si="235"/>
        <v>1589.0026513235566</v>
      </c>
      <c r="Y3992" s="258">
        <f>'New Base Rate Calculation'!$C$16 * '2016 &amp; 2017 Combined Data'!F3992 * '2016 &amp; 2017 Combined Data'!H3992 *'2016 &amp; 2017 Combined Data'!J3992 *'2016 &amp; 2017 Combined Data'!O3992* '2016 &amp; 2017 Combined Data'!S3992</f>
        <v>2267.5143384086305</v>
      </c>
    </row>
    <row r="3993" spans="1:25" x14ac:dyDescent="0.2">
      <c r="A3993" s="1" t="s">
        <v>1494</v>
      </c>
      <c r="B3993" s="13">
        <v>42963</v>
      </c>
      <c r="C3993" s="13">
        <v>43328</v>
      </c>
      <c r="D3993" s="1">
        <v>1</v>
      </c>
      <c r="E3993" s="1">
        <v>1.05</v>
      </c>
      <c r="F3993" s="1">
        <f>VLOOKUP(D3993, 'Rating Program (Effect. 2019)'!$E$6:$I$10, 5, FALSE)</f>
        <v>1.0194620726838979</v>
      </c>
      <c r="G3993" s="1">
        <v>431629</v>
      </c>
      <c r="H3993" s="1">
        <v>1.9548575346232879</v>
      </c>
      <c r="I3993" s="1">
        <v>21</v>
      </c>
      <c r="J3993" s="1">
        <v>1.18</v>
      </c>
      <c r="K3993" s="1">
        <f>VLOOKUP('2016 &amp; 2017 Combined Data'!I3993, 'Rating Program (Effect. 2019)'!$K$6:$O$58, 5)</f>
        <v>0</v>
      </c>
      <c r="L3993" s="96">
        <v>659</v>
      </c>
      <c r="M3993" s="95">
        <f>VLOOKUP(L3993,'Rating Program (Effect. 2017)'!$K$6:$M$556, 2, FALSE)</f>
        <v>1</v>
      </c>
      <c r="N3993" s="97" t="str">
        <f>VLOOKUP(L3993, 'Rating Program (Effect. 2017)'!$K$6:$M$556, 3)</f>
        <v>Medium</v>
      </c>
      <c r="O3993" s="95">
        <f>VLOOKUP(L3993, 'Rating Program (Effect. 2019)'!$Q$6:$T$556,4)</f>
        <v>1</v>
      </c>
      <c r="P3993" s="1" t="s">
        <v>9</v>
      </c>
      <c r="Q3993" s="1">
        <f>VLOOKUP(P3993, 'Rating Program (Effect. 2019)'!$AC$6:$AF$7, 4, FALSE)</f>
        <v>1</v>
      </c>
      <c r="R3993" s="1" t="s">
        <v>9</v>
      </c>
      <c r="S3993" s="1">
        <f>VLOOKUP(P3993, 'Rating Program (Effect. 2019)'!$AC$10:$AF$11,4, FALSE)</f>
        <v>1.1097123247655178</v>
      </c>
      <c r="T3993" s="1" t="s">
        <v>9</v>
      </c>
      <c r="U3993">
        <f>VLOOKUP(T3993,'Rating Program (Effect. 2019)'!$AC$14:$AF$15,4,FALSE)</f>
        <v>1</v>
      </c>
      <c r="V3993" s="141">
        <f t="shared" si="233"/>
        <v>1589.0026513235566</v>
      </c>
      <c r="W3993" s="141">
        <f t="shared" si="234"/>
        <v>1937.6547883186029</v>
      </c>
      <c r="X3993" s="141">
        <f t="shared" si="235"/>
        <v>1937.6547883186029</v>
      </c>
      <c r="Y3993" s="258">
        <f>'New Base Rate Calculation'!$C$16 * '2016 &amp; 2017 Combined Data'!F3993 * '2016 &amp; 2017 Combined Data'!H3993 *'2016 &amp; 2017 Combined Data'!J3993 *'2016 &amp; 2017 Combined Data'!O3993* '2016 &amp; 2017 Combined Data'!S3993</f>
        <v>2878.3529082248128</v>
      </c>
    </row>
    <row r="3994" spans="1:25" x14ac:dyDescent="0.2">
      <c r="A3994" s="1" t="s">
        <v>1496</v>
      </c>
      <c r="B3994" s="13">
        <v>43005</v>
      </c>
      <c r="C3994" s="13">
        <v>43370</v>
      </c>
      <c r="D3994" s="1">
        <v>5</v>
      </c>
      <c r="E3994" s="1">
        <v>1.2</v>
      </c>
      <c r="F3994" s="1">
        <f>VLOOKUP(D3994, 'Rating Program (Effect. 2019)'!$E$6:$I$10, 5, FALSE)</f>
        <v>0.94464968963239226</v>
      </c>
      <c r="G3994" s="1">
        <v>497780</v>
      </c>
      <c r="H3994" s="1">
        <v>2.3582947514104795</v>
      </c>
      <c r="I3994" s="1">
        <v>16</v>
      </c>
      <c r="J3994" s="1">
        <v>1.1200000000000001</v>
      </c>
      <c r="K3994" s="1">
        <f>VLOOKUP('2016 &amp; 2017 Combined Data'!I3994, 'Rating Program (Effect. 2019)'!$K$6:$O$58, 5)</f>
        <v>0</v>
      </c>
      <c r="L3994" s="96">
        <v>751</v>
      </c>
      <c r="M3994" s="95">
        <f>VLOOKUP(L3994,'Rating Program (Effect. 2017)'!$K$6:$M$556, 2, FALSE)</f>
        <v>1</v>
      </c>
      <c r="N3994" s="97" t="str">
        <f>VLOOKUP(L3994, 'Rating Program (Effect. 2017)'!$K$6:$M$556, 3)</f>
        <v>Medium</v>
      </c>
      <c r="O3994" s="95">
        <f>VLOOKUP(L3994, 'Rating Program (Effect. 2019)'!$Q$6:$T$556,4)</f>
        <v>1</v>
      </c>
      <c r="P3994" s="1" t="s">
        <v>11</v>
      </c>
      <c r="Q3994" s="1">
        <f>VLOOKUP(P3994, 'Rating Program (Effect. 2019)'!$AC$6:$AF$7, 4, FALSE)</f>
        <v>1</v>
      </c>
      <c r="R3994" s="1" t="s">
        <v>9</v>
      </c>
      <c r="S3994" s="1">
        <f>VLOOKUP(P3994, 'Rating Program (Effect. 2019)'!$AC$10:$AF$11,4, FALSE)</f>
        <v>0.96911543279063928</v>
      </c>
      <c r="T3994" s="1" t="s">
        <v>9</v>
      </c>
      <c r="U3994">
        <f>VLOOKUP(T3994,'Rating Program (Effect. 2019)'!$AC$14:$AF$15,4,FALSE)</f>
        <v>1</v>
      </c>
      <c r="V3994" s="141">
        <f t="shared" si="233"/>
        <v>1937.6547883186029</v>
      </c>
      <c r="W3994" s="141">
        <f t="shared" si="234"/>
        <v>2535.6385167165477</v>
      </c>
      <c r="X3994" s="141">
        <f t="shared" si="235"/>
        <v>2535.6385167165477</v>
      </c>
      <c r="Y3994" s="258">
        <f>'New Base Rate Calculation'!$C$16 * '2016 &amp; 2017 Combined Data'!F3994 * '2016 &amp; 2017 Combined Data'!H3994 *'2016 &amp; 2017 Combined Data'!J3994 *'2016 &amp; 2017 Combined Data'!O3994* '2016 &amp; 2017 Combined Data'!S3994</f>
        <v>2667.0296329665321</v>
      </c>
    </row>
    <row r="3995" spans="1:25" x14ac:dyDescent="0.2">
      <c r="A3995" s="1" t="s">
        <v>1497</v>
      </c>
      <c r="B3995" s="13">
        <v>42934</v>
      </c>
      <c r="C3995" s="13">
        <v>43299</v>
      </c>
      <c r="D3995" s="1">
        <v>1</v>
      </c>
      <c r="E3995" s="1">
        <v>1.05</v>
      </c>
      <c r="F3995" s="1">
        <f>VLOOKUP(D3995, 'Rating Program (Effect. 2019)'!$E$6:$I$10, 5, FALSE)</f>
        <v>1.0194620726838979</v>
      </c>
      <c r="G3995" s="1">
        <v>431964</v>
      </c>
      <c r="H3995" s="1">
        <v>1.9567598030443061</v>
      </c>
      <c r="I3995" s="1">
        <v>7</v>
      </c>
      <c r="J3995" s="1">
        <v>1</v>
      </c>
      <c r="K3995" s="1">
        <f>VLOOKUP('2016 &amp; 2017 Combined Data'!I3995, 'Rating Program (Effect. 2019)'!$K$6:$O$58, 5)</f>
        <v>0</v>
      </c>
      <c r="L3995" s="96">
        <v>731</v>
      </c>
      <c r="M3995" s="95">
        <f>VLOOKUP(L3995,'Rating Program (Effect. 2017)'!$K$6:$M$556, 2, FALSE)</f>
        <v>1</v>
      </c>
      <c r="N3995" s="97" t="str">
        <f>VLOOKUP(L3995, 'Rating Program (Effect. 2017)'!$K$6:$M$556, 3)</f>
        <v>Medium</v>
      </c>
      <c r="O3995" s="95">
        <f>VLOOKUP(L3995, 'Rating Program (Effect. 2019)'!$Q$6:$T$556,4)</f>
        <v>1</v>
      </c>
      <c r="P3995" s="1" t="s">
        <v>9</v>
      </c>
      <c r="Q3995" s="1">
        <f>VLOOKUP(P3995, 'Rating Program (Effect. 2019)'!$AC$6:$AF$7, 4, FALSE)</f>
        <v>1</v>
      </c>
      <c r="R3995" s="1" t="s">
        <v>9</v>
      </c>
      <c r="S3995" s="1">
        <f>VLOOKUP(P3995, 'Rating Program (Effect. 2019)'!$AC$10:$AF$11,4, FALSE)</f>
        <v>1.1097123247655178</v>
      </c>
      <c r="T3995" s="1" t="s">
        <v>11</v>
      </c>
      <c r="U3995">
        <f>VLOOKUP(T3995,'Rating Program (Effect. 2019)'!$AC$14:$AF$15,4,FALSE)</f>
        <v>1</v>
      </c>
      <c r="V3995" s="141">
        <f t="shared" si="233"/>
        <v>2535.6385167165477</v>
      </c>
      <c r="W3995" s="141">
        <f t="shared" si="234"/>
        <v>1643.6782345572171</v>
      </c>
      <c r="X3995" s="141">
        <f t="shared" si="235"/>
        <v>1643.6782345572171</v>
      </c>
      <c r="Y3995" s="258">
        <f>'New Base Rate Calculation'!$C$16 * '2016 &amp; 2017 Combined Data'!F3995 * '2016 &amp; 2017 Combined Data'!H3995 *'2016 &amp; 2017 Combined Data'!J3995 *'2016 &amp; 2017 Combined Data'!O3995* '2016 &amp; 2017 Combined Data'!S3995</f>
        <v>2441.6557867508409</v>
      </c>
    </row>
    <row r="3996" spans="1:25" x14ac:dyDescent="0.2">
      <c r="A3996" s="1" t="s">
        <v>1498</v>
      </c>
      <c r="B3996" s="13">
        <v>43021</v>
      </c>
      <c r="C3996" s="13">
        <v>43386</v>
      </c>
      <c r="D3996" s="1">
        <v>5</v>
      </c>
      <c r="E3996" s="1">
        <v>1.2</v>
      </c>
      <c r="F3996" s="1">
        <f>VLOOKUP(D3996, 'Rating Program (Effect. 2019)'!$E$6:$I$10, 5, FALSE)</f>
        <v>0.94464968963239226</v>
      </c>
      <c r="G3996" s="1">
        <v>487164</v>
      </c>
      <c r="H3996" s="1">
        <v>2.2901109634453305</v>
      </c>
      <c r="I3996" s="1">
        <v>2</v>
      </c>
      <c r="J3996" s="1">
        <v>0.8</v>
      </c>
      <c r="K3996" s="1">
        <f>VLOOKUP('2016 &amp; 2017 Combined Data'!I3996, 'Rating Program (Effect. 2019)'!$K$6:$O$58, 5)</f>
        <v>0</v>
      </c>
      <c r="L3996" s="96">
        <v>658</v>
      </c>
      <c r="M3996" s="95">
        <f>VLOOKUP(L3996,'Rating Program (Effect. 2017)'!$K$6:$M$556, 2, FALSE)</f>
        <v>1</v>
      </c>
      <c r="N3996" s="97" t="str">
        <f>VLOOKUP(L3996, 'Rating Program (Effect. 2017)'!$K$6:$M$556, 3)</f>
        <v>Medium</v>
      </c>
      <c r="O3996" s="95">
        <f>VLOOKUP(L3996, 'Rating Program (Effect. 2019)'!$Q$6:$T$556,4)</f>
        <v>1</v>
      </c>
      <c r="P3996" s="1" t="s">
        <v>9</v>
      </c>
      <c r="Q3996" s="1">
        <f>VLOOKUP(P3996, 'Rating Program (Effect. 2019)'!$AC$6:$AF$7, 4, FALSE)</f>
        <v>1</v>
      </c>
      <c r="R3996" s="1" t="s">
        <v>9</v>
      </c>
      <c r="S3996" s="1">
        <f>VLOOKUP(P3996, 'Rating Program (Effect. 2019)'!$AC$10:$AF$11,4, FALSE)</f>
        <v>1.1097123247655178</v>
      </c>
      <c r="T3996" s="1" t="s">
        <v>9</v>
      </c>
      <c r="U3996">
        <f>VLOOKUP(T3996,'Rating Program (Effect. 2019)'!$AC$14:$AF$15,4,FALSE)</f>
        <v>1</v>
      </c>
      <c r="V3996" s="141">
        <f t="shared" si="233"/>
        <v>1643.6782345572171</v>
      </c>
      <c r="W3996" s="141">
        <f t="shared" si="234"/>
        <v>1758.8052199260139</v>
      </c>
      <c r="X3996" s="141">
        <f t="shared" si="235"/>
        <v>1758.8052199260139</v>
      </c>
      <c r="Y3996" s="258">
        <f>'New Base Rate Calculation'!$C$16 * '2016 &amp; 2017 Combined Data'!F3996 * '2016 &amp; 2017 Combined Data'!H3996 *'2016 &amp; 2017 Combined Data'!J3996 *'2016 &amp; 2017 Combined Data'!O3996* '2016 &amp; 2017 Combined Data'!S3996</f>
        <v>2118.327707083713</v>
      </c>
    </row>
    <row r="3997" spans="1:25" x14ac:dyDescent="0.2">
      <c r="A3997" s="1" t="s">
        <v>1499</v>
      </c>
      <c r="B3997" s="13">
        <v>42923</v>
      </c>
      <c r="C3997" s="13">
        <v>43288</v>
      </c>
      <c r="D3997" s="1">
        <v>1</v>
      </c>
      <c r="E3997" s="1">
        <v>1.05</v>
      </c>
      <c r="F3997" s="1">
        <f>VLOOKUP(D3997, 'Rating Program (Effect. 2019)'!$E$6:$I$10, 5, FALSE)</f>
        <v>1.0194620726838979</v>
      </c>
      <c r="G3997" s="1">
        <v>129098</v>
      </c>
      <c r="H3997" s="1">
        <v>1.159922020363108</v>
      </c>
      <c r="I3997" s="1">
        <v>21</v>
      </c>
      <c r="J3997" s="1">
        <v>1.18</v>
      </c>
      <c r="K3997" s="1">
        <f>VLOOKUP('2016 &amp; 2017 Combined Data'!I3997, 'Rating Program (Effect. 2019)'!$K$6:$O$58, 5)</f>
        <v>0</v>
      </c>
      <c r="L3997" s="96">
        <v>873</v>
      </c>
      <c r="M3997" s="95">
        <f>VLOOKUP(L3997,'Rating Program (Effect. 2017)'!$K$6:$M$556, 2, FALSE)</f>
        <v>0.9</v>
      </c>
      <c r="N3997" s="97" t="str">
        <f>VLOOKUP(L3997, 'Rating Program (Effect. 2017)'!$K$6:$M$556, 3)</f>
        <v>High</v>
      </c>
      <c r="O3997" s="95">
        <f>VLOOKUP(L3997, 'Rating Program (Effect. 2019)'!$Q$6:$T$556,4)</f>
        <v>0.8</v>
      </c>
      <c r="P3997" s="1" t="s">
        <v>9</v>
      </c>
      <c r="Q3997" s="1">
        <f>VLOOKUP(P3997, 'Rating Program (Effect. 2019)'!$AC$6:$AF$7, 4, FALSE)</f>
        <v>1</v>
      </c>
      <c r="R3997" s="1" t="s">
        <v>9</v>
      </c>
      <c r="S3997" s="1">
        <f>VLOOKUP(P3997, 'Rating Program (Effect. 2019)'!$AC$10:$AF$11,4, FALSE)</f>
        <v>1.1097123247655178</v>
      </c>
      <c r="T3997" s="1" t="s">
        <v>9</v>
      </c>
      <c r="U3997">
        <f>VLOOKUP(T3997,'Rating Program (Effect. 2019)'!$AC$14:$AF$15,4,FALSE)</f>
        <v>1</v>
      </c>
      <c r="V3997" s="141">
        <f t="shared" si="233"/>
        <v>1758.8052199260139</v>
      </c>
      <c r="W3997" s="141">
        <f t="shared" si="234"/>
        <v>1034.7432359255213</v>
      </c>
      <c r="X3997" s="141">
        <f t="shared" si="235"/>
        <v>1034.7432359255213</v>
      </c>
      <c r="Y3997" s="258">
        <f>'New Base Rate Calculation'!$C$16 * '2016 &amp; 2017 Combined Data'!F3997 * '2016 &amp; 2017 Combined Data'!H3997 *'2016 &amp; 2017 Combined Data'!J3997 *'2016 &amp; 2017 Combined Data'!O3997* '2016 &amp; 2017 Combined Data'!S3997</f>
        <v>1366.3051599387395</v>
      </c>
    </row>
    <row r="3998" spans="1:25" x14ac:dyDescent="0.2">
      <c r="A3998" s="1" t="s">
        <v>1501</v>
      </c>
      <c r="B3998" s="13">
        <v>43070</v>
      </c>
      <c r="C3998" s="13">
        <v>43435</v>
      </c>
      <c r="D3998" s="1">
        <v>3</v>
      </c>
      <c r="E3998" s="1">
        <v>0.97</v>
      </c>
      <c r="F3998" s="1">
        <f>VLOOKUP(D3998, 'Rating Program (Effect. 2019)'!$E$6:$I$10, 5, FALSE)</f>
        <v>1.2113287848472678</v>
      </c>
      <c r="G3998" s="1">
        <v>139681</v>
      </c>
      <c r="H3998" s="1">
        <v>1.1475767801484176</v>
      </c>
      <c r="I3998" s="1">
        <v>13</v>
      </c>
      <c r="J3998" s="1">
        <v>1.0900000000000001</v>
      </c>
      <c r="K3998" s="1">
        <f>VLOOKUP('2016 &amp; 2017 Combined Data'!I3998, 'Rating Program (Effect. 2019)'!$K$6:$O$58, 5)</f>
        <v>0</v>
      </c>
      <c r="L3998" s="96">
        <v>649</v>
      </c>
      <c r="M3998" s="95">
        <f>VLOOKUP(L3998,'Rating Program (Effect. 2017)'!$K$6:$M$556, 2, FALSE)</f>
        <v>1.1000000000000001</v>
      </c>
      <c r="N3998" s="97" t="str">
        <f>VLOOKUP(L3998, 'Rating Program (Effect. 2017)'!$K$6:$M$556, 3)</f>
        <v>Low</v>
      </c>
      <c r="O3998" s="95">
        <f>VLOOKUP(L3998, 'Rating Program (Effect. 2019)'!$Q$6:$T$556,4)</f>
        <v>1.21</v>
      </c>
      <c r="P3998" s="1" t="s">
        <v>9</v>
      </c>
      <c r="Q3998" s="1">
        <f>VLOOKUP(P3998, 'Rating Program (Effect. 2019)'!$AC$6:$AF$7, 4, FALSE)</f>
        <v>1</v>
      </c>
      <c r="R3998" s="1" t="s">
        <v>9</v>
      </c>
      <c r="S3998" s="1">
        <f>VLOOKUP(P3998, 'Rating Program (Effect. 2019)'!$AC$10:$AF$11,4, FALSE)</f>
        <v>1.1097123247655178</v>
      </c>
      <c r="T3998" s="1" t="s">
        <v>9</v>
      </c>
      <c r="U3998">
        <f>VLOOKUP(T3998,'Rating Program (Effect. 2019)'!$AC$14:$AF$15,4,FALSE)</f>
        <v>1</v>
      </c>
      <c r="V3998" s="141">
        <f t="shared" si="233"/>
        <v>1034.7432359255213</v>
      </c>
      <c r="W3998" s="141">
        <f t="shared" si="234"/>
        <v>1067.7329780928114</v>
      </c>
      <c r="X3998" s="141">
        <f t="shared" si="235"/>
        <v>1067.7329780928114</v>
      </c>
      <c r="Y3998" s="258">
        <f>'New Base Rate Calculation'!$C$16 * '2016 &amp; 2017 Combined Data'!F3998 * '2016 &amp; 2017 Combined Data'!H3998 *'2016 &amp; 2017 Combined Data'!J3998 *'2016 &amp; 2017 Combined Data'!O3998* '2016 &amp; 2017 Combined Data'!S3998</f>
        <v>2244.0447106655533</v>
      </c>
    </row>
    <row r="3999" spans="1:25" x14ac:dyDescent="0.2">
      <c r="A3999" s="1" t="s">
        <v>1502</v>
      </c>
      <c r="B3999" s="13">
        <v>42942</v>
      </c>
      <c r="C3999" s="13">
        <v>43307</v>
      </c>
      <c r="D3999" s="1">
        <v>2</v>
      </c>
      <c r="E3999" s="1">
        <v>1.1100000000000001</v>
      </c>
      <c r="F3999" s="1">
        <f>VLOOKUP(D3999, 'Rating Program (Effect. 2019)'!$E$6:$I$10, 5, FALSE)</f>
        <v>1.388027431262149</v>
      </c>
      <c r="G3999" s="1">
        <v>287065</v>
      </c>
      <c r="H3999" s="1">
        <v>1.3118765985700036</v>
      </c>
      <c r="I3999" s="1">
        <v>11</v>
      </c>
      <c r="J3999" s="1">
        <v>1.07</v>
      </c>
      <c r="K3999" s="1">
        <f>VLOOKUP('2016 &amp; 2017 Combined Data'!I3999, 'Rating Program (Effect. 2019)'!$K$6:$O$58, 5)</f>
        <v>0</v>
      </c>
      <c r="L3999" s="96">
        <v>826</v>
      </c>
      <c r="M3999" s="95">
        <f>VLOOKUP(L3999,'Rating Program (Effect. 2017)'!$K$6:$M$556, 2, FALSE)</f>
        <v>0.9</v>
      </c>
      <c r="N3999" s="97" t="str">
        <f>VLOOKUP(L3999, 'Rating Program (Effect. 2017)'!$K$6:$M$556, 3)</f>
        <v>High</v>
      </c>
      <c r="O3999" s="95">
        <f>VLOOKUP(L3999, 'Rating Program (Effect. 2019)'!$Q$6:$T$556,4)</f>
        <v>0.8</v>
      </c>
      <c r="P3999" s="1" t="s">
        <v>9</v>
      </c>
      <c r="Q3999" s="1">
        <f>VLOOKUP(P3999, 'Rating Program (Effect. 2019)'!$AC$6:$AF$7, 4, FALSE)</f>
        <v>1</v>
      </c>
      <c r="R3999" s="1" t="s">
        <v>9</v>
      </c>
      <c r="S3999" s="1">
        <f>VLOOKUP(P3999, 'Rating Program (Effect. 2019)'!$AC$10:$AF$11,4, FALSE)</f>
        <v>1.1097123247655178</v>
      </c>
      <c r="T3999" s="1" t="s">
        <v>9</v>
      </c>
      <c r="U3999">
        <f>VLOOKUP(T3999,'Rating Program (Effect. 2019)'!$AC$14:$AF$15,4,FALSE)</f>
        <v>1</v>
      </c>
      <c r="V3999" s="141">
        <f t="shared" si="233"/>
        <v>1067.7329780928114</v>
      </c>
      <c r="W3999" s="141">
        <f t="shared" si="234"/>
        <v>1121.8434020075476</v>
      </c>
      <c r="X3999" s="141">
        <f t="shared" si="235"/>
        <v>1121.8434020075476</v>
      </c>
      <c r="Y3999" s="258">
        <f>'New Base Rate Calculation'!$C$16 * '2016 &amp; 2017 Combined Data'!F3999 * '2016 &amp; 2017 Combined Data'!H3999 *'2016 &amp; 2017 Combined Data'!J3999 *'2016 &amp; 2017 Combined Data'!O3999* '2016 &amp; 2017 Combined Data'!S3999</f>
        <v>1907.8342737112901</v>
      </c>
    </row>
    <row r="4000" spans="1:25" x14ac:dyDescent="0.2">
      <c r="A4000" s="1" t="s">
        <v>1503</v>
      </c>
      <c r="B4000" s="13">
        <v>43020</v>
      </c>
      <c r="C4000" s="13">
        <v>43385</v>
      </c>
      <c r="D4000" s="1">
        <v>3</v>
      </c>
      <c r="E4000" s="1">
        <v>0.97</v>
      </c>
      <c r="F4000" s="1">
        <f>VLOOKUP(D4000, 'Rating Program (Effect. 2019)'!$E$6:$I$10, 5, FALSE)</f>
        <v>1.2113287848472678</v>
      </c>
      <c r="G4000" s="1">
        <v>352350</v>
      </c>
      <c r="H4000" s="1">
        <v>1.5541660839712494</v>
      </c>
      <c r="I4000" s="1">
        <v>20</v>
      </c>
      <c r="J4000" s="1">
        <v>1.1599999999999999</v>
      </c>
      <c r="K4000" s="1">
        <f>VLOOKUP('2016 &amp; 2017 Combined Data'!I4000, 'Rating Program (Effect. 2019)'!$K$6:$O$58, 5)</f>
        <v>0</v>
      </c>
      <c r="L4000" s="96">
        <v>780</v>
      </c>
      <c r="M4000" s="95">
        <f>VLOOKUP(L4000,'Rating Program (Effect. 2017)'!$K$6:$M$556, 2, FALSE)</f>
        <v>1</v>
      </c>
      <c r="N4000" s="97" t="str">
        <f>VLOOKUP(L4000, 'Rating Program (Effect. 2017)'!$K$6:$M$556, 3)</f>
        <v>Medium</v>
      </c>
      <c r="O4000" s="95">
        <f>VLOOKUP(L4000, 'Rating Program (Effect. 2019)'!$Q$6:$T$556,4)</f>
        <v>1</v>
      </c>
      <c r="P4000" s="1" t="s">
        <v>9</v>
      </c>
      <c r="Q4000" s="1">
        <f>VLOOKUP(P4000, 'Rating Program (Effect. 2019)'!$AC$6:$AF$7, 4, FALSE)</f>
        <v>1</v>
      </c>
      <c r="R4000" s="1" t="s">
        <v>9</v>
      </c>
      <c r="S4000" s="1">
        <f>VLOOKUP(P4000, 'Rating Program (Effect. 2019)'!$AC$10:$AF$11,4, FALSE)</f>
        <v>1.1097123247655178</v>
      </c>
      <c r="T4000" s="1" t="s">
        <v>9</v>
      </c>
      <c r="U4000">
        <f>VLOOKUP(T4000,'Rating Program (Effect. 2019)'!$AC$14:$AF$15,4,FALSE)</f>
        <v>1</v>
      </c>
      <c r="V4000" s="141">
        <f t="shared" si="233"/>
        <v>1121.8434020075476</v>
      </c>
      <c r="W4000" s="141">
        <f t="shared" si="234"/>
        <v>1398.9981421475597</v>
      </c>
      <c r="X4000" s="141">
        <f t="shared" si="235"/>
        <v>1398.9981421475597</v>
      </c>
      <c r="Y4000" s="258">
        <f>'New Base Rate Calculation'!$C$16 * '2016 &amp; 2017 Combined Data'!F4000 * '2016 &amp; 2017 Combined Data'!H4000 *'2016 &amp; 2017 Combined Data'!J4000 *'2016 &amp; 2017 Combined Data'!O4000* '2016 &amp; 2017 Combined Data'!S4000</f>
        <v>2672.9651816512483</v>
      </c>
    </row>
    <row r="4001" spans="1:25" x14ac:dyDescent="0.2">
      <c r="A4001" s="1" t="s">
        <v>1505</v>
      </c>
      <c r="B4001" s="13">
        <v>42963</v>
      </c>
      <c r="C4001" s="13">
        <v>43328</v>
      </c>
      <c r="D4001" s="1">
        <v>4</v>
      </c>
      <c r="E4001" s="1">
        <v>0.94</v>
      </c>
      <c r="F4001" s="1">
        <f>VLOOKUP(D4001, 'Rating Program (Effect. 2019)'!$E$6:$I$10, 5, FALSE)</f>
        <v>1.3131422480634674</v>
      </c>
      <c r="G4001" s="1">
        <v>131175</v>
      </c>
      <c r="H4001" s="1">
        <v>1.1572164868401562</v>
      </c>
      <c r="I4001" s="1">
        <v>1</v>
      </c>
      <c r="J4001" s="1">
        <v>0.76</v>
      </c>
      <c r="K4001" s="1">
        <f>VLOOKUP('2016 &amp; 2017 Combined Data'!I4001, 'Rating Program (Effect. 2019)'!$K$6:$O$58, 5)</f>
        <v>0</v>
      </c>
      <c r="L4001" s="96">
        <v>535</v>
      </c>
      <c r="M4001" s="95">
        <f>VLOOKUP(L4001,'Rating Program (Effect. 2017)'!$K$6:$M$556, 2, FALSE)</f>
        <v>1.1000000000000001</v>
      </c>
      <c r="N4001" s="97" t="str">
        <f>VLOOKUP(L4001, 'Rating Program (Effect. 2017)'!$K$6:$M$556, 3)</f>
        <v>Low</v>
      </c>
      <c r="O4001" s="95">
        <f>VLOOKUP(L4001, 'Rating Program (Effect. 2019)'!$Q$6:$T$556,4)</f>
        <v>1.21</v>
      </c>
      <c r="P4001" s="1" t="s">
        <v>9</v>
      </c>
      <c r="Q4001" s="1">
        <f>VLOOKUP(P4001, 'Rating Program (Effect. 2019)'!$AC$6:$AF$7, 4, FALSE)</f>
        <v>1</v>
      </c>
      <c r="R4001" s="1" t="s">
        <v>9</v>
      </c>
      <c r="S4001" s="1">
        <f>VLOOKUP(P4001, 'Rating Program (Effect. 2019)'!$AC$10:$AF$11,4, FALSE)</f>
        <v>1.1097123247655178</v>
      </c>
      <c r="T4001" s="1" t="s">
        <v>9</v>
      </c>
      <c r="U4001">
        <f>VLOOKUP(T4001,'Rating Program (Effect. 2019)'!$AC$14:$AF$15,4,FALSE)</f>
        <v>1</v>
      </c>
      <c r="V4001" s="141">
        <f t="shared" si="233"/>
        <v>1398.9981421475597</v>
      </c>
      <c r="W4001" s="141">
        <f t="shared" si="234"/>
        <v>727.50960321477487</v>
      </c>
      <c r="X4001" s="141">
        <f t="shared" si="235"/>
        <v>727.50960321477487</v>
      </c>
      <c r="Y4001" s="258">
        <f>'New Base Rate Calculation'!$C$16 * '2016 &amp; 2017 Combined Data'!F4001 * '2016 &amp; 2017 Combined Data'!H4001 *'2016 &amp; 2017 Combined Data'!J4001 *'2016 &amp; 2017 Combined Data'!O4001* '2016 &amp; 2017 Combined Data'!S4001</f>
        <v>1710.4138196647316</v>
      </c>
    </row>
    <row r="4002" spans="1:25" x14ac:dyDescent="0.2">
      <c r="A4002" s="1" t="s">
        <v>1506</v>
      </c>
      <c r="B4002" s="13">
        <v>42917</v>
      </c>
      <c r="C4002" s="13">
        <v>43282</v>
      </c>
      <c r="D4002" s="1">
        <v>3</v>
      </c>
      <c r="E4002" s="1">
        <v>0.97</v>
      </c>
      <c r="F4002" s="1">
        <f>VLOOKUP(D4002, 'Rating Program (Effect. 2019)'!$E$6:$I$10, 5, FALSE)</f>
        <v>1.2113287848472678</v>
      </c>
      <c r="G4002" s="1">
        <v>283341</v>
      </c>
      <c r="H4002" s="1">
        <v>1.3008242775277916</v>
      </c>
      <c r="I4002" s="1">
        <v>2</v>
      </c>
      <c r="J4002" s="1">
        <v>0.8</v>
      </c>
      <c r="K4002" s="1">
        <f>VLOOKUP('2016 &amp; 2017 Combined Data'!I4002, 'Rating Program (Effect. 2019)'!$K$6:$O$58, 5)</f>
        <v>0</v>
      </c>
      <c r="L4002" s="96">
        <v>672</v>
      </c>
      <c r="M4002" s="95">
        <f>VLOOKUP(L4002,'Rating Program (Effect. 2017)'!$K$6:$M$556, 2, FALSE)</f>
        <v>1</v>
      </c>
      <c r="N4002" s="97" t="str">
        <f>VLOOKUP(L4002, 'Rating Program (Effect. 2017)'!$K$6:$M$556, 3)</f>
        <v>Medium</v>
      </c>
      <c r="O4002" s="95">
        <f>VLOOKUP(L4002, 'Rating Program (Effect. 2019)'!$Q$6:$T$556,4)</f>
        <v>1</v>
      </c>
      <c r="P4002" s="1" t="s">
        <v>9</v>
      </c>
      <c r="Q4002" s="1">
        <f>VLOOKUP(P4002, 'Rating Program (Effect. 2019)'!$AC$6:$AF$7, 4, FALSE)</f>
        <v>1</v>
      </c>
      <c r="R4002" s="1" t="s">
        <v>9</v>
      </c>
      <c r="S4002" s="1">
        <f>VLOOKUP(P4002, 'Rating Program (Effect. 2019)'!$AC$10:$AF$11,4, FALSE)</f>
        <v>1.1097123247655178</v>
      </c>
      <c r="T4002" s="1" t="s">
        <v>9</v>
      </c>
      <c r="U4002">
        <f>VLOOKUP(T4002,'Rating Program (Effect. 2019)'!$AC$14:$AF$15,4,FALSE)</f>
        <v>1</v>
      </c>
      <c r="V4002" s="141">
        <f t="shared" si="233"/>
        <v>727.50960321477487</v>
      </c>
      <c r="W4002" s="141">
        <f t="shared" si="234"/>
        <v>807.55171148925308</v>
      </c>
      <c r="X4002" s="141">
        <f t="shared" si="235"/>
        <v>807.55171148925308</v>
      </c>
      <c r="Y4002" s="258">
        <f>'New Base Rate Calculation'!$C$16 * '2016 &amp; 2017 Combined Data'!F4002 * '2016 &amp; 2017 Combined Data'!H4002 *'2016 &amp; 2017 Combined Data'!J4002 *'2016 &amp; 2017 Combined Data'!O4002* '2016 &amp; 2017 Combined Data'!S4002</f>
        <v>1542.9310033822567</v>
      </c>
    </row>
    <row r="4003" spans="1:25" x14ac:dyDescent="0.2">
      <c r="A4003" s="1" t="s">
        <v>1507</v>
      </c>
      <c r="B4003" s="13">
        <v>42964</v>
      </c>
      <c r="C4003" s="13">
        <v>43329</v>
      </c>
      <c r="D4003" s="1">
        <v>4</v>
      </c>
      <c r="E4003" s="1">
        <v>0.94</v>
      </c>
      <c r="F4003" s="1">
        <f>VLOOKUP(D4003, 'Rating Program (Effect. 2019)'!$E$6:$I$10, 5, FALSE)</f>
        <v>1.3131422480634674</v>
      </c>
      <c r="G4003" s="1">
        <v>430730</v>
      </c>
      <c r="H4003" s="1">
        <v>1.9497604696998301</v>
      </c>
      <c r="I4003" s="1">
        <v>2</v>
      </c>
      <c r="J4003" s="1">
        <v>0.8</v>
      </c>
      <c r="K4003" s="1">
        <f>VLOOKUP('2016 &amp; 2017 Combined Data'!I4003, 'Rating Program (Effect. 2019)'!$K$6:$O$58, 5)</f>
        <v>0</v>
      </c>
      <c r="L4003" s="96">
        <v>535</v>
      </c>
      <c r="M4003" s="95">
        <f>VLOOKUP(L4003,'Rating Program (Effect. 2017)'!$K$6:$M$556, 2, FALSE)</f>
        <v>1.1000000000000001</v>
      </c>
      <c r="N4003" s="97" t="str">
        <f>VLOOKUP(L4003, 'Rating Program (Effect. 2017)'!$K$6:$M$556, 3)</f>
        <v>Low</v>
      </c>
      <c r="O4003" s="95">
        <f>VLOOKUP(L4003, 'Rating Program (Effect. 2019)'!$Q$6:$T$556,4)</f>
        <v>1.21</v>
      </c>
      <c r="P4003" s="1" t="s">
        <v>9</v>
      </c>
      <c r="Q4003" s="1">
        <f>VLOOKUP(P4003, 'Rating Program (Effect. 2019)'!$AC$6:$AF$7, 4, FALSE)</f>
        <v>1</v>
      </c>
      <c r="R4003" s="1" t="s">
        <v>9</v>
      </c>
      <c r="S4003" s="1">
        <f>VLOOKUP(P4003, 'Rating Program (Effect. 2019)'!$AC$10:$AF$11,4, FALSE)</f>
        <v>1.1097123247655178</v>
      </c>
      <c r="T4003" s="1" t="s">
        <v>9</v>
      </c>
      <c r="U4003">
        <f>VLOOKUP(T4003,'Rating Program (Effect. 2019)'!$AC$14:$AF$15,4,FALSE)</f>
        <v>1</v>
      </c>
      <c r="V4003" s="141">
        <f t="shared" si="233"/>
        <v>807.55171148925308</v>
      </c>
      <c r="W4003" s="141">
        <f t="shared" si="234"/>
        <v>1290.2734884285596</v>
      </c>
      <c r="X4003" s="141">
        <f t="shared" si="235"/>
        <v>1290.2734884285596</v>
      </c>
      <c r="Y4003" s="258">
        <f>'New Base Rate Calculation'!$C$16 * '2016 &amp; 2017 Combined Data'!F4003 * '2016 &amp; 2017 Combined Data'!H4003 *'2016 &amp; 2017 Combined Data'!J4003 *'2016 &amp; 2017 Combined Data'!O4003* '2016 &amp; 2017 Combined Data'!S4003</f>
        <v>3033.5016830062527</v>
      </c>
    </row>
    <row r="4004" spans="1:25" x14ac:dyDescent="0.2">
      <c r="A4004" s="1" t="s">
        <v>1508</v>
      </c>
      <c r="B4004" s="13">
        <v>42975</v>
      </c>
      <c r="C4004" s="13">
        <v>43340</v>
      </c>
      <c r="D4004" s="1">
        <v>2</v>
      </c>
      <c r="E4004" s="1">
        <v>1.1100000000000001</v>
      </c>
      <c r="F4004" s="1">
        <f>VLOOKUP(D4004, 'Rating Program (Effect. 2019)'!$E$6:$I$10, 5, FALSE)</f>
        <v>1.388027431262149</v>
      </c>
      <c r="G4004" s="1">
        <v>419243</v>
      </c>
      <c r="H4004" s="1">
        <v>1.8856546889005807</v>
      </c>
      <c r="I4004" s="1">
        <v>20</v>
      </c>
      <c r="J4004" s="1">
        <v>1.1599999999999999</v>
      </c>
      <c r="K4004" s="1">
        <f>VLOOKUP('2016 &amp; 2017 Combined Data'!I4004, 'Rating Program (Effect. 2019)'!$K$6:$O$58, 5)</f>
        <v>0</v>
      </c>
      <c r="L4004" s="96">
        <v>791</v>
      </c>
      <c r="M4004" s="95">
        <f>VLOOKUP(L4004,'Rating Program (Effect. 2017)'!$K$6:$M$556, 2, FALSE)</f>
        <v>1</v>
      </c>
      <c r="N4004" s="97" t="str">
        <f>VLOOKUP(L4004, 'Rating Program (Effect. 2017)'!$K$6:$M$556, 3)</f>
        <v>Medium</v>
      </c>
      <c r="O4004" s="95">
        <f>VLOOKUP(L4004, 'Rating Program (Effect. 2019)'!$Q$6:$T$556,4)</f>
        <v>1</v>
      </c>
      <c r="P4004" s="1" t="s">
        <v>9</v>
      </c>
      <c r="Q4004" s="1">
        <f>VLOOKUP(P4004, 'Rating Program (Effect. 2019)'!$AC$6:$AF$7, 4, FALSE)</f>
        <v>1</v>
      </c>
      <c r="R4004" s="1" t="s">
        <v>9</v>
      </c>
      <c r="S4004" s="1">
        <f>VLOOKUP(P4004, 'Rating Program (Effect. 2019)'!$AC$10:$AF$11,4, FALSE)</f>
        <v>1.1097123247655178</v>
      </c>
      <c r="T4004" s="1" t="s">
        <v>9</v>
      </c>
      <c r="U4004">
        <f>VLOOKUP(T4004,'Rating Program (Effect. 2019)'!$AC$14:$AF$15,4,FALSE)</f>
        <v>1</v>
      </c>
      <c r="V4004" s="141">
        <f t="shared" si="233"/>
        <v>1290.2734884285596</v>
      </c>
      <c r="W4004" s="141">
        <f t="shared" si="234"/>
        <v>1942.3751819427105</v>
      </c>
      <c r="X4004" s="141">
        <f t="shared" si="235"/>
        <v>1942.3751819427105</v>
      </c>
      <c r="Y4004" s="258">
        <f>'New Base Rate Calculation'!$C$16 * '2016 &amp; 2017 Combined Data'!F4004 * '2016 &amp; 2017 Combined Data'!H4004 *'2016 &amp; 2017 Combined Data'!J4004 *'2016 &amp; 2017 Combined Data'!O4004* '2016 &amp; 2017 Combined Data'!S4004</f>
        <v>3716.1569788802135</v>
      </c>
    </row>
    <row r="4005" spans="1:25" x14ac:dyDescent="0.2">
      <c r="A4005" s="1" t="s">
        <v>1513</v>
      </c>
      <c r="B4005" s="13">
        <v>42943</v>
      </c>
      <c r="C4005" s="13">
        <v>43308</v>
      </c>
      <c r="D4005" s="1">
        <v>5</v>
      </c>
      <c r="E4005" s="1">
        <v>1.2</v>
      </c>
      <c r="F4005" s="1">
        <f>VLOOKUP(D4005, 'Rating Program (Effect. 2019)'!$E$6:$I$10, 5, FALSE)</f>
        <v>0.94464968963239226</v>
      </c>
      <c r="G4005" s="1">
        <v>416491</v>
      </c>
      <c r="H4005" s="1">
        <v>1.8705839768654124</v>
      </c>
      <c r="I4005" s="1">
        <v>19</v>
      </c>
      <c r="J4005" s="1">
        <v>1.1499999999999999</v>
      </c>
      <c r="K4005" s="1">
        <f>VLOOKUP('2016 &amp; 2017 Combined Data'!I4005, 'Rating Program (Effect. 2019)'!$K$6:$O$58, 5)</f>
        <v>0</v>
      </c>
      <c r="L4005" s="96">
        <v>755</v>
      </c>
      <c r="M4005" s="95">
        <f>VLOOKUP(L4005,'Rating Program (Effect. 2017)'!$K$6:$M$556, 2, FALSE)</f>
        <v>1</v>
      </c>
      <c r="N4005" s="97" t="str">
        <f>VLOOKUP(L4005, 'Rating Program (Effect. 2017)'!$K$6:$M$556, 3)</f>
        <v>Medium</v>
      </c>
      <c r="O4005" s="95">
        <f>VLOOKUP(L4005, 'Rating Program (Effect. 2019)'!$Q$6:$T$556,4)</f>
        <v>1</v>
      </c>
      <c r="P4005" s="1" t="s">
        <v>9</v>
      </c>
      <c r="Q4005" s="1">
        <f>VLOOKUP(P4005, 'Rating Program (Effect. 2019)'!$AC$6:$AF$7, 4, FALSE)</f>
        <v>1</v>
      </c>
      <c r="R4005" s="1" t="s">
        <v>9</v>
      </c>
      <c r="S4005" s="1">
        <f>VLOOKUP(P4005, 'Rating Program (Effect. 2019)'!$AC$10:$AF$11,4, FALSE)</f>
        <v>1.1097123247655178</v>
      </c>
      <c r="T4005" s="1" t="s">
        <v>9</v>
      </c>
      <c r="U4005">
        <f>VLOOKUP(T4005,'Rating Program (Effect. 2019)'!$AC$14:$AF$15,4,FALSE)</f>
        <v>1</v>
      </c>
      <c r="V4005" s="141">
        <f t="shared" si="233"/>
        <v>1942.3751819427105</v>
      </c>
      <c r="W4005" s="141">
        <f t="shared" si="234"/>
        <v>2065.1247104594154</v>
      </c>
      <c r="X4005" s="141">
        <f t="shared" si="235"/>
        <v>2065.1247104594154</v>
      </c>
      <c r="Y4005" s="258">
        <f>'New Base Rate Calculation'!$C$16 * '2016 &amp; 2017 Combined Data'!F4005 * '2016 &amp; 2017 Combined Data'!H4005 *'2016 &amp; 2017 Combined Data'!J4005 *'2016 &amp; 2017 Combined Data'!O4005* '2016 &amp; 2017 Combined Data'!S4005</f>
        <v>2487.2628550269096</v>
      </c>
    </row>
    <row r="4006" spans="1:25" x14ac:dyDescent="0.2">
      <c r="A4006" s="1" t="s">
        <v>1515</v>
      </c>
      <c r="B4006" s="13">
        <v>42995</v>
      </c>
      <c r="C4006" s="13">
        <v>43360</v>
      </c>
      <c r="D4006" s="1">
        <v>1</v>
      </c>
      <c r="E4006" s="1">
        <v>1.05</v>
      </c>
      <c r="F4006" s="1">
        <f>VLOOKUP(D4006, 'Rating Program (Effect. 2019)'!$E$6:$I$10, 5, FALSE)</f>
        <v>1.0194620726838979</v>
      </c>
      <c r="G4006" s="1">
        <v>701560</v>
      </c>
      <c r="H4006" s="1">
        <v>3.8040855284358388</v>
      </c>
      <c r="I4006" s="1">
        <v>20</v>
      </c>
      <c r="J4006" s="1">
        <v>1.1599999999999999</v>
      </c>
      <c r="K4006" s="1">
        <f>VLOOKUP('2016 &amp; 2017 Combined Data'!I4006, 'Rating Program (Effect. 2019)'!$K$6:$O$58, 5)</f>
        <v>0</v>
      </c>
      <c r="L4006" s="96">
        <v>902</v>
      </c>
      <c r="M4006" s="95">
        <f>VLOOKUP(L4006,'Rating Program (Effect. 2017)'!$K$6:$M$556, 2, FALSE)</f>
        <v>0.9</v>
      </c>
      <c r="N4006" s="97" t="str">
        <f>VLOOKUP(L4006, 'Rating Program (Effect. 2017)'!$K$6:$M$556, 3)</f>
        <v>High</v>
      </c>
      <c r="O4006" s="95">
        <f>VLOOKUP(L4006, 'Rating Program (Effect. 2019)'!$Q$6:$T$556,4)</f>
        <v>0.8</v>
      </c>
      <c r="P4006" s="1" t="s">
        <v>9</v>
      </c>
      <c r="Q4006" s="1">
        <f>VLOOKUP(P4006, 'Rating Program (Effect. 2019)'!$AC$6:$AF$7, 4, FALSE)</f>
        <v>1</v>
      </c>
      <c r="R4006" s="1" t="s">
        <v>9</v>
      </c>
      <c r="S4006" s="1">
        <f>VLOOKUP(P4006, 'Rating Program (Effect. 2019)'!$AC$10:$AF$11,4, FALSE)</f>
        <v>1.1097123247655178</v>
      </c>
      <c r="T4006" s="1" t="s">
        <v>11</v>
      </c>
      <c r="U4006">
        <f>VLOOKUP(T4006,'Rating Program (Effect. 2019)'!$AC$14:$AF$15,4,FALSE)</f>
        <v>1</v>
      </c>
      <c r="V4006" s="141">
        <f t="shared" si="233"/>
        <v>2065.1247104594154</v>
      </c>
      <c r="W4006" s="141">
        <f t="shared" si="234"/>
        <v>3336.0308450170933</v>
      </c>
      <c r="X4006" s="141">
        <f t="shared" si="235"/>
        <v>3336.0308450170933</v>
      </c>
      <c r="Y4006" s="258">
        <f>'New Base Rate Calculation'!$C$16 * '2016 &amp; 2017 Combined Data'!F4006 * '2016 &amp; 2017 Combined Data'!H4006 *'2016 &amp; 2017 Combined Data'!J4006 *'2016 &amp; 2017 Combined Data'!O4006* '2016 &amp; 2017 Combined Data'!S4006</f>
        <v>4404.9924648067245</v>
      </c>
    </row>
    <row r="4007" spans="1:25" x14ac:dyDescent="0.2">
      <c r="A4007" s="1" t="s">
        <v>1517</v>
      </c>
      <c r="B4007" s="13">
        <v>42938</v>
      </c>
      <c r="C4007" s="13">
        <v>43303</v>
      </c>
      <c r="D4007" s="1">
        <v>4</v>
      </c>
      <c r="E4007" s="1">
        <v>0.94</v>
      </c>
      <c r="F4007" s="1">
        <f>VLOOKUP(D4007, 'Rating Program (Effect. 2019)'!$E$6:$I$10, 5, FALSE)</f>
        <v>1.3131422480634674</v>
      </c>
      <c r="G4007" s="1">
        <v>234526</v>
      </c>
      <c r="H4007" s="1">
        <v>1.1865978601191642</v>
      </c>
      <c r="I4007" s="1">
        <v>14</v>
      </c>
      <c r="J4007" s="1">
        <v>1.1000000000000001</v>
      </c>
      <c r="K4007" s="1">
        <f>VLOOKUP('2016 &amp; 2017 Combined Data'!I4007, 'Rating Program (Effect. 2019)'!$K$6:$O$58, 5)</f>
        <v>0</v>
      </c>
      <c r="L4007" s="96">
        <v>797</v>
      </c>
      <c r="M4007" s="95">
        <f>VLOOKUP(L4007,'Rating Program (Effect. 2017)'!$K$6:$M$556, 2, FALSE)</f>
        <v>1</v>
      </c>
      <c r="N4007" s="97" t="str">
        <f>VLOOKUP(L4007, 'Rating Program (Effect. 2017)'!$K$6:$M$556, 3)</f>
        <v>Medium</v>
      </c>
      <c r="O4007" s="95">
        <f>VLOOKUP(L4007, 'Rating Program (Effect. 2019)'!$Q$6:$T$556,4)</f>
        <v>1</v>
      </c>
      <c r="P4007" s="1" t="s">
        <v>11</v>
      </c>
      <c r="Q4007" s="1">
        <f>VLOOKUP(P4007, 'Rating Program (Effect. 2019)'!$AC$6:$AF$7, 4, FALSE)</f>
        <v>1</v>
      </c>
      <c r="R4007" s="1" t="s">
        <v>9</v>
      </c>
      <c r="S4007" s="1">
        <f>VLOOKUP(P4007, 'Rating Program (Effect. 2019)'!$AC$10:$AF$11,4, FALSE)</f>
        <v>0.96911543279063928</v>
      </c>
      <c r="T4007" s="1" t="s">
        <v>9</v>
      </c>
      <c r="U4007">
        <f>VLOOKUP(T4007,'Rating Program (Effect. 2019)'!$AC$14:$AF$15,4,FALSE)</f>
        <v>1</v>
      </c>
      <c r="V4007" s="141">
        <f t="shared" si="233"/>
        <v>3336.0308450170933</v>
      </c>
      <c r="W4007" s="141">
        <f t="shared" si="234"/>
        <v>981.5537498905727</v>
      </c>
      <c r="X4007" s="141">
        <f t="shared" si="235"/>
        <v>981.5537498905727</v>
      </c>
      <c r="Y4007" s="258">
        <f>'New Base Rate Calculation'!$C$16 * '2016 &amp; 2017 Combined Data'!F4007 * '2016 &amp; 2017 Combined Data'!H4007 *'2016 &amp; 2017 Combined Data'!J4007 *'2016 &amp; 2017 Combined Data'!O4007* '2016 &amp; 2017 Combined Data'!S4007</f>
        <v>1832.0991278020272</v>
      </c>
    </row>
    <row r="4008" spans="1:25" x14ac:dyDescent="0.2">
      <c r="A4008" s="1" t="s">
        <v>1518</v>
      </c>
      <c r="B4008" s="13">
        <v>43055</v>
      </c>
      <c r="C4008" s="13">
        <v>43420</v>
      </c>
      <c r="D4008" s="1">
        <v>1</v>
      </c>
      <c r="E4008" s="1">
        <v>1.05</v>
      </c>
      <c r="F4008" s="1">
        <f>VLOOKUP(D4008, 'Rating Program (Effect. 2019)'!$E$6:$I$10, 5, FALSE)</f>
        <v>1.0194620726838979</v>
      </c>
      <c r="G4008" s="1">
        <v>201871</v>
      </c>
      <c r="H4008" s="1">
        <v>1.1442457434770068</v>
      </c>
      <c r="I4008" s="1">
        <v>5</v>
      </c>
      <c r="J4008" s="1">
        <v>0.92</v>
      </c>
      <c r="K4008" s="1">
        <f>VLOOKUP('2016 &amp; 2017 Combined Data'!I4008, 'Rating Program (Effect. 2019)'!$K$6:$O$58, 5)</f>
        <v>0</v>
      </c>
      <c r="L4008" s="96">
        <v>770</v>
      </c>
      <c r="M4008" s="95">
        <f>VLOOKUP(L4008,'Rating Program (Effect. 2017)'!$K$6:$M$556, 2, FALSE)</f>
        <v>1</v>
      </c>
      <c r="N4008" s="97" t="str">
        <f>VLOOKUP(L4008, 'Rating Program (Effect. 2017)'!$K$6:$M$556, 3)</f>
        <v>Medium</v>
      </c>
      <c r="O4008" s="95">
        <f>VLOOKUP(L4008, 'Rating Program (Effect. 2019)'!$Q$6:$T$556,4)</f>
        <v>1</v>
      </c>
      <c r="P4008" s="1" t="s">
        <v>9</v>
      </c>
      <c r="Q4008" s="1">
        <f>VLOOKUP(P4008, 'Rating Program (Effect. 2019)'!$AC$6:$AF$7, 4, FALSE)</f>
        <v>1</v>
      </c>
      <c r="R4008" s="1" t="s">
        <v>9</v>
      </c>
      <c r="S4008" s="1">
        <f>VLOOKUP(P4008, 'Rating Program (Effect. 2019)'!$AC$10:$AF$11,4, FALSE)</f>
        <v>1.1097123247655178</v>
      </c>
      <c r="T4008" s="1" t="s">
        <v>9</v>
      </c>
      <c r="U4008">
        <f>VLOOKUP(T4008,'Rating Program (Effect. 2019)'!$AC$14:$AF$15,4,FALSE)</f>
        <v>1</v>
      </c>
      <c r="V4008" s="141">
        <f t="shared" si="233"/>
        <v>981.5537498905727</v>
      </c>
      <c r="W4008" s="141">
        <f t="shared" si="234"/>
        <v>884.2731105590309</v>
      </c>
      <c r="X4008" s="141">
        <f t="shared" si="235"/>
        <v>884.2731105590309</v>
      </c>
      <c r="Y4008" s="258">
        <f>'New Base Rate Calculation'!$C$16 * '2016 &amp; 2017 Combined Data'!F4008 * '2016 &amp; 2017 Combined Data'!H4008 *'2016 &amp; 2017 Combined Data'!J4008 *'2016 &amp; 2017 Combined Data'!O4008* '2016 &amp; 2017 Combined Data'!S4008</f>
        <v>1313.5725180702723</v>
      </c>
    </row>
    <row r="4009" spans="1:25" x14ac:dyDescent="0.2">
      <c r="A4009" s="1" t="s">
        <v>1519</v>
      </c>
      <c r="B4009" s="13">
        <v>42984</v>
      </c>
      <c r="C4009" s="13">
        <v>43349</v>
      </c>
      <c r="D4009" s="1">
        <v>4</v>
      </c>
      <c r="E4009" s="1">
        <v>0.94</v>
      </c>
      <c r="F4009" s="1">
        <f>VLOOKUP(D4009, 'Rating Program (Effect. 2019)'!$E$6:$I$10, 5, FALSE)</f>
        <v>1.3131422480634674</v>
      </c>
      <c r="G4009" s="1">
        <v>419454</v>
      </c>
      <c r="H4009" s="1">
        <v>1.8868148396861133</v>
      </c>
      <c r="I4009" s="1">
        <v>8</v>
      </c>
      <c r="J4009" s="1">
        <v>1.02</v>
      </c>
      <c r="K4009" s="1">
        <f>VLOOKUP('2016 &amp; 2017 Combined Data'!I4009, 'Rating Program (Effect. 2019)'!$K$6:$O$58, 5)</f>
        <v>0</v>
      </c>
      <c r="L4009" s="96">
        <v>646</v>
      </c>
      <c r="M4009" s="95">
        <f>VLOOKUP(L4009,'Rating Program (Effect. 2017)'!$K$6:$M$556, 2, FALSE)</f>
        <v>1.1000000000000001</v>
      </c>
      <c r="N4009" s="97" t="str">
        <f>VLOOKUP(L4009, 'Rating Program (Effect. 2017)'!$K$6:$M$556, 3)</f>
        <v>Low</v>
      </c>
      <c r="O4009" s="95">
        <f>VLOOKUP(L4009, 'Rating Program (Effect. 2019)'!$Q$6:$T$556,4)</f>
        <v>1.21</v>
      </c>
      <c r="P4009" s="1" t="s">
        <v>9</v>
      </c>
      <c r="Q4009" s="1">
        <f>VLOOKUP(P4009, 'Rating Program (Effect. 2019)'!$AC$6:$AF$7, 4, FALSE)</f>
        <v>1</v>
      </c>
      <c r="R4009" s="1" t="s">
        <v>9</v>
      </c>
      <c r="S4009" s="1">
        <f>VLOOKUP(P4009, 'Rating Program (Effect. 2019)'!$AC$10:$AF$11,4, FALSE)</f>
        <v>1.1097123247655178</v>
      </c>
      <c r="T4009" s="1" t="s">
        <v>9</v>
      </c>
      <c r="U4009">
        <f>VLOOKUP(T4009,'Rating Program (Effect. 2019)'!$AC$14:$AF$15,4,FALSE)</f>
        <v>1</v>
      </c>
      <c r="V4009" s="141">
        <f t="shared" si="233"/>
        <v>884.2731105590309</v>
      </c>
      <c r="W4009" s="141">
        <f t="shared" si="234"/>
        <v>1591.9887000961201</v>
      </c>
      <c r="X4009" s="141">
        <f t="shared" si="235"/>
        <v>1591.9887000961201</v>
      </c>
      <c r="Y4009" s="258">
        <f>'New Base Rate Calculation'!$C$16 * '2016 &amp; 2017 Combined Data'!F4009 * '2016 &amp; 2017 Combined Data'!H4009 *'2016 &amp; 2017 Combined Data'!J4009 *'2016 &amp; 2017 Combined Data'!O4009* '2016 &amp; 2017 Combined Data'!S4009</f>
        <v>3742.8502130584598</v>
      </c>
    </row>
    <row r="4010" spans="1:25" x14ac:dyDescent="0.2">
      <c r="A4010" s="1" t="s">
        <v>1520</v>
      </c>
      <c r="B4010" s="13">
        <v>43091</v>
      </c>
      <c r="C4010" s="13">
        <v>43456</v>
      </c>
      <c r="D4010" s="1">
        <v>3</v>
      </c>
      <c r="E4010" s="1">
        <v>0.97</v>
      </c>
      <c r="F4010" s="1">
        <f>VLOOKUP(D4010, 'Rating Program (Effect. 2019)'!$E$6:$I$10, 5, FALSE)</f>
        <v>1.2113287848472678</v>
      </c>
      <c r="G4010" s="1">
        <v>275306</v>
      </c>
      <c r="H4010" s="1">
        <v>1.2780681124364737</v>
      </c>
      <c r="I4010" s="1">
        <v>7</v>
      </c>
      <c r="J4010" s="1">
        <v>1</v>
      </c>
      <c r="K4010" s="1">
        <f>VLOOKUP('2016 &amp; 2017 Combined Data'!I4010, 'Rating Program (Effect. 2019)'!$K$6:$O$58, 5)</f>
        <v>0</v>
      </c>
      <c r="L4010" s="96">
        <v>872</v>
      </c>
      <c r="M4010" s="95">
        <f>VLOOKUP(L4010,'Rating Program (Effect. 2017)'!$K$6:$M$556, 2, FALSE)</f>
        <v>0.9</v>
      </c>
      <c r="N4010" s="97" t="str">
        <f>VLOOKUP(L4010, 'Rating Program (Effect. 2017)'!$K$6:$M$556, 3)</f>
        <v>High</v>
      </c>
      <c r="O4010" s="95">
        <f>VLOOKUP(L4010, 'Rating Program (Effect. 2019)'!$Q$6:$T$556,4)</f>
        <v>0.8</v>
      </c>
      <c r="P4010" s="1" t="s">
        <v>9</v>
      </c>
      <c r="Q4010" s="1">
        <f>VLOOKUP(P4010, 'Rating Program (Effect. 2019)'!$AC$6:$AF$7, 4, FALSE)</f>
        <v>1</v>
      </c>
      <c r="R4010" s="1" t="s">
        <v>9</v>
      </c>
      <c r="S4010" s="1">
        <f>VLOOKUP(P4010, 'Rating Program (Effect. 2019)'!$AC$10:$AF$11,4, FALSE)</f>
        <v>1.1097123247655178</v>
      </c>
      <c r="T4010" s="1" t="s">
        <v>9</v>
      </c>
      <c r="U4010">
        <f>VLOOKUP(T4010,'Rating Program (Effect. 2019)'!$AC$14:$AF$15,4,FALSE)</f>
        <v>1</v>
      </c>
      <c r="V4010" s="141">
        <f t="shared" si="233"/>
        <v>1591.9887000961201</v>
      </c>
      <c r="W4010" s="141">
        <f t="shared" si="234"/>
        <v>892.60276972563327</v>
      </c>
      <c r="X4010" s="141">
        <f t="shared" si="235"/>
        <v>892.60276972563327</v>
      </c>
      <c r="Y4010" s="258">
        <f>'New Base Rate Calculation'!$C$16 * '2016 &amp; 2017 Combined Data'!F4010 * '2016 &amp; 2017 Combined Data'!H4010 *'2016 &amp; 2017 Combined Data'!J4010 *'2016 &amp; 2017 Combined Data'!O4010* '2016 &amp; 2017 Combined Data'!S4010</f>
        <v>1515.9395078789532</v>
      </c>
    </row>
    <row r="4011" spans="1:25" x14ac:dyDescent="0.2">
      <c r="A4011" s="1" t="s">
        <v>1521</v>
      </c>
      <c r="B4011" s="13">
        <v>42943</v>
      </c>
      <c r="C4011" s="13">
        <v>43308</v>
      </c>
      <c r="D4011" s="1">
        <v>1</v>
      </c>
      <c r="E4011" s="1">
        <v>1.05</v>
      </c>
      <c r="F4011" s="1">
        <f>VLOOKUP(D4011, 'Rating Program (Effect. 2019)'!$E$6:$I$10, 5, FALSE)</f>
        <v>1.0194620726838979</v>
      </c>
      <c r="G4011" s="1">
        <v>137803</v>
      </c>
      <c r="H4011" s="1">
        <v>1.1495070056271937</v>
      </c>
      <c r="I4011" s="1">
        <v>9</v>
      </c>
      <c r="J4011" s="1">
        <v>1.04</v>
      </c>
      <c r="K4011" s="1">
        <f>VLOOKUP('2016 &amp; 2017 Combined Data'!I4011, 'Rating Program (Effect. 2019)'!$K$6:$O$58, 5)</f>
        <v>0</v>
      </c>
      <c r="L4011" s="96">
        <v>550</v>
      </c>
      <c r="M4011" s="95">
        <f>VLOOKUP(L4011,'Rating Program (Effect. 2017)'!$K$6:$M$556, 2, FALSE)</f>
        <v>1.1000000000000001</v>
      </c>
      <c r="N4011" s="97" t="str">
        <f>VLOOKUP(L4011, 'Rating Program (Effect. 2017)'!$K$6:$M$556, 3)</f>
        <v>Low</v>
      </c>
      <c r="O4011" s="95">
        <f>VLOOKUP(L4011, 'Rating Program (Effect. 2019)'!$Q$6:$T$556,4)</f>
        <v>1.21</v>
      </c>
      <c r="P4011" s="1" t="s">
        <v>9</v>
      </c>
      <c r="Q4011" s="1">
        <f>VLOOKUP(P4011, 'Rating Program (Effect. 2019)'!$AC$6:$AF$7, 4, FALSE)</f>
        <v>1</v>
      </c>
      <c r="R4011" s="1" t="s">
        <v>9</v>
      </c>
      <c r="S4011" s="1">
        <f>VLOOKUP(P4011, 'Rating Program (Effect. 2019)'!$AC$10:$AF$11,4, FALSE)</f>
        <v>1.1097123247655178</v>
      </c>
      <c r="T4011" s="1" t="s">
        <v>9</v>
      </c>
      <c r="U4011">
        <f>VLOOKUP(T4011,'Rating Program (Effect. 2019)'!$AC$14:$AF$15,4,FALSE)</f>
        <v>1</v>
      </c>
      <c r="V4011" s="141">
        <f t="shared" si="233"/>
        <v>892.60276972563327</v>
      </c>
      <c r="W4011" s="141">
        <f t="shared" si="234"/>
        <v>1104.6302521275081</v>
      </c>
      <c r="X4011" s="141">
        <f t="shared" si="235"/>
        <v>1104.6302521275081</v>
      </c>
      <c r="Y4011" s="258">
        <f>'New Base Rate Calculation'!$C$16 * '2016 &amp; 2017 Combined Data'!F4011 * '2016 &amp; 2017 Combined Data'!H4011 *'2016 &amp; 2017 Combined Data'!J4011 *'2016 &amp; 2017 Combined Data'!O4011* '2016 &amp; 2017 Combined Data'!S4011</f>
        <v>1805.0001938847297</v>
      </c>
    </row>
    <row r="4012" spans="1:25" x14ac:dyDescent="0.2">
      <c r="A4012" s="1" t="s">
        <v>1522</v>
      </c>
      <c r="B4012" s="13">
        <v>43098</v>
      </c>
      <c r="C4012" s="13">
        <v>43463</v>
      </c>
      <c r="D4012" s="1">
        <v>5</v>
      </c>
      <c r="E4012" s="1">
        <v>1.2</v>
      </c>
      <c r="F4012" s="1">
        <f>VLOOKUP(D4012, 'Rating Program (Effect. 2019)'!$E$6:$I$10, 5, FALSE)</f>
        <v>0.94464968963239226</v>
      </c>
      <c r="G4012" s="1">
        <v>234604</v>
      </c>
      <c r="H4012" s="1">
        <v>1.1867329543881913</v>
      </c>
      <c r="I4012" s="1">
        <v>2</v>
      </c>
      <c r="J4012" s="1">
        <v>0.8</v>
      </c>
      <c r="K4012" s="1">
        <f>VLOOKUP('2016 &amp; 2017 Combined Data'!I4012, 'Rating Program (Effect. 2019)'!$K$6:$O$58, 5)</f>
        <v>0</v>
      </c>
      <c r="L4012" s="96">
        <v>907</v>
      </c>
      <c r="M4012" s="95">
        <f>VLOOKUP(L4012,'Rating Program (Effect. 2017)'!$K$6:$M$556, 2, FALSE)</f>
        <v>0.9</v>
      </c>
      <c r="N4012" s="97" t="str">
        <f>VLOOKUP(L4012, 'Rating Program (Effect. 2017)'!$K$6:$M$556, 3)</f>
        <v>High</v>
      </c>
      <c r="O4012" s="95">
        <f>VLOOKUP(L4012, 'Rating Program (Effect. 2019)'!$Q$6:$T$556,4)</f>
        <v>0.8</v>
      </c>
      <c r="P4012" s="1" t="s">
        <v>11</v>
      </c>
      <c r="Q4012" s="1">
        <f>VLOOKUP(P4012, 'Rating Program (Effect. 2019)'!$AC$6:$AF$7, 4, FALSE)</f>
        <v>1</v>
      </c>
      <c r="R4012" s="1" t="s">
        <v>9</v>
      </c>
      <c r="S4012" s="1">
        <f>VLOOKUP(P4012, 'Rating Program (Effect. 2019)'!$AC$10:$AF$11,4, FALSE)</f>
        <v>0.96911543279063928</v>
      </c>
      <c r="T4012" s="1" t="s">
        <v>9</v>
      </c>
      <c r="U4012">
        <f>VLOOKUP(T4012,'Rating Program (Effect. 2019)'!$AC$14:$AF$15,4,FALSE)</f>
        <v>1</v>
      </c>
      <c r="V4012" s="141">
        <f t="shared" si="233"/>
        <v>1104.6302521275081</v>
      </c>
      <c r="W4012" s="141">
        <f t="shared" si="234"/>
        <v>820.2698180731179</v>
      </c>
      <c r="X4012" s="141">
        <f t="shared" si="235"/>
        <v>820.2698180731179</v>
      </c>
      <c r="Y4012" s="258">
        <f>'New Base Rate Calculation'!$C$16 * '2016 &amp; 2017 Combined Data'!F4012 * '2016 &amp; 2017 Combined Data'!H4012 *'2016 &amp; 2017 Combined Data'!J4012 *'2016 &amp; 2017 Combined Data'!O4012* '2016 &amp; 2017 Combined Data'!S4012</f>
        <v>766.91054691185059</v>
      </c>
    </row>
    <row r="4013" spans="1:25" x14ac:dyDescent="0.2">
      <c r="A4013" s="1" t="s">
        <v>1523</v>
      </c>
      <c r="B4013" s="13">
        <v>42954</v>
      </c>
      <c r="C4013" s="13">
        <v>43319</v>
      </c>
      <c r="D4013" s="1">
        <v>2</v>
      </c>
      <c r="E4013" s="1">
        <v>1.1100000000000001</v>
      </c>
      <c r="F4013" s="1">
        <f>VLOOKUP(D4013, 'Rating Program (Effect. 2019)'!$E$6:$I$10, 5, FALSE)</f>
        <v>1.388027431262149</v>
      </c>
      <c r="G4013" s="1">
        <v>401630</v>
      </c>
      <c r="H4013" s="1">
        <v>1.7911972118925297</v>
      </c>
      <c r="I4013" s="1">
        <v>21</v>
      </c>
      <c r="J4013" s="1">
        <v>1.18</v>
      </c>
      <c r="K4013" s="1">
        <f>VLOOKUP('2016 &amp; 2017 Combined Data'!I4013, 'Rating Program (Effect. 2019)'!$K$6:$O$58, 5)</f>
        <v>0</v>
      </c>
      <c r="L4013" s="96">
        <v>895</v>
      </c>
      <c r="M4013" s="95">
        <f>VLOOKUP(L4013,'Rating Program (Effect. 2017)'!$K$6:$M$556, 2, FALSE)</f>
        <v>0.9</v>
      </c>
      <c r="N4013" s="97" t="str">
        <f>VLOOKUP(L4013, 'Rating Program (Effect. 2017)'!$K$6:$M$556, 3)</f>
        <v>High</v>
      </c>
      <c r="O4013" s="95">
        <f>VLOOKUP(L4013, 'Rating Program (Effect. 2019)'!$Q$6:$T$556,4)</f>
        <v>0.8</v>
      </c>
      <c r="P4013" s="1" t="s">
        <v>11</v>
      </c>
      <c r="Q4013" s="1">
        <f>VLOOKUP(P4013, 'Rating Program (Effect. 2019)'!$AC$6:$AF$7, 4, FALSE)</f>
        <v>1</v>
      </c>
      <c r="R4013" s="1" t="s">
        <v>9</v>
      </c>
      <c r="S4013" s="1">
        <f>VLOOKUP(P4013, 'Rating Program (Effect. 2019)'!$AC$10:$AF$11,4, FALSE)</f>
        <v>0.96911543279063928</v>
      </c>
      <c r="T4013" s="1" t="s">
        <v>9</v>
      </c>
      <c r="U4013">
        <f>VLOOKUP(T4013,'Rating Program (Effect. 2019)'!$AC$14:$AF$15,4,FALSE)</f>
        <v>1</v>
      </c>
      <c r="V4013" s="141">
        <f t="shared" si="233"/>
        <v>820.2698180731179</v>
      </c>
      <c r="W4013" s="141">
        <f t="shared" si="234"/>
        <v>1689.1992778585216</v>
      </c>
      <c r="X4013" s="141">
        <f t="shared" si="235"/>
        <v>1689.1992778585216</v>
      </c>
      <c r="Y4013" s="258">
        <f>'New Base Rate Calculation'!$C$16 * '2016 &amp; 2017 Combined Data'!F4013 * '2016 &amp; 2017 Combined Data'!H4013 *'2016 &amp; 2017 Combined Data'!J4013 *'2016 &amp; 2017 Combined Data'!O4013* '2016 &amp; 2017 Combined Data'!S4013</f>
        <v>2508.732729180676</v>
      </c>
    </row>
    <row r="4014" spans="1:25" x14ac:dyDescent="0.2">
      <c r="A4014" s="1" t="s">
        <v>1524</v>
      </c>
      <c r="B4014" s="13">
        <v>43097</v>
      </c>
      <c r="C4014" s="13">
        <v>43462</v>
      </c>
      <c r="D4014" s="1">
        <v>1</v>
      </c>
      <c r="E4014" s="1">
        <v>1.05</v>
      </c>
      <c r="F4014" s="1">
        <f>VLOOKUP(D4014, 'Rating Program (Effect. 2019)'!$E$6:$I$10, 5, FALSE)</f>
        <v>1.0194620726838979</v>
      </c>
      <c r="G4014" s="1">
        <v>1001409</v>
      </c>
      <c r="H4014" s="1">
        <v>5.6283161192173878</v>
      </c>
      <c r="I4014" s="1">
        <v>18</v>
      </c>
      <c r="J4014" s="1">
        <v>1.1399999999999999</v>
      </c>
      <c r="K4014" s="1">
        <f>VLOOKUP('2016 &amp; 2017 Combined Data'!I4014, 'Rating Program (Effect. 2019)'!$K$6:$O$58, 5)</f>
        <v>0</v>
      </c>
      <c r="L4014" s="96">
        <v>747</v>
      </c>
      <c r="M4014" s="95">
        <f>VLOOKUP(L4014,'Rating Program (Effect. 2017)'!$K$6:$M$556, 2, FALSE)</f>
        <v>1</v>
      </c>
      <c r="N4014" s="97" t="str">
        <f>VLOOKUP(L4014, 'Rating Program (Effect. 2017)'!$K$6:$M$556, 3)</f>
        <v>Medium</v>
      </c>
      <c r="O4014" s="95">
        <f>VLOOKUP(L4014, 'Rating Program (Effect. 2019)'!$Q$6:$T$556,4)</f>
        <v>1</v>
      </c>
      <c r="P4014" s="1" t="s">
        <v>9</v>
      </c>
      <c r="Q4014" s="1">
        <f>VLOOKUP(P4014, 'Rating Program (Effect. 2019)'!$AC$6:$AF$7, 4, FALSE)</f>
        <v>1</v>
      </c>
      <c r="R4014" s="1" t="s">
        <v>9</v>
      </c>
      <c r="S4014" s="1">
        <f>VLOOKUP(P4014, 'Rating Program (Effect. 2019)'!$AC$10:$AF$11,4, FALSE)</f>
        <v>1.1097123247655178</v>
      </c>
      <c r="T4014" s="1" t="s">
        <v>9</v>
      </c>
      <c r="U4014">
        <f>VLOOKUP(T4014,'Rating Program (Effect. 2019)'!$AC$14:$AF$15,4,FALSE)</f>
        <v>1</v>
      </c>
      <c r="V4014" s="141">
        <f t="shared" si="233"/>
        <v>1689.1992778585216</v>
      </c>
      <c r="W4014" s="141">
        <f t="shared" si="234"/>
        <v>5389.6755157625703</v>
      </c>
      <c r="X4014" s="141">
        <f t="shared" si="235"/>
        <v>5389.6755157625703</v>
      </c>
      <c r="Y4014" s="258">
        <f>'New Base Rate Calculation'!$C$16 * '2016 &amp; 2017 Combined Data'!F4014 * '2016 &amp; 2017 Combined Data'!H4014 *'2016 &amp; 2017 Combined Data'!J4014 *'2016 &amp; 2017 Combined Data'!O4014* '2016 &amp; 2017 Combined Data'!S4014</f>
        <v>8006.2704093152634</v>
      </c>
    </row>
    <row r="4015" spans="1:25" x14ac:dyDescent="0.2">
      <c r="A4015" s="1" t="s">
        <v>1525</v>
      </c>
      <c r="B4015" s="13">
        <v>42927</v>
      </c>
      <c r="C4015" s="13">
        <v>43292</v>
      </c>
      <c r="D4015" s="1">
        <v>2</v>
      </c>
      <c r="E4015" s="1">
        <v>1.1100000000000001</v>
      </c>
      <c r="F4015" s="1">
        <f>VLOOKUP(D4015, 'Rating Program (Effect. 2019)'!$E$6:$I$10, 5, FALSE)</f>
        <v>1.388027431262149</v>
      </c>
      <c r="G4015" s="1">
        <v>244198</v>
      </c>
      <c r="H4015" s="1">
        <v>1.2045434931890959</v>
      </c>
      <c r="I4015" s="1">
        <v>7</v>
      </c>
      <c r="J4015" s="1">
        <v>1</v>
      </c>
      <c r="K4015" s="1">
        <f>VLOOKUP('2016 &amp; 2017 Combined Data'!I4015, 'Rating Program (Effect. 2019)'!$K$6:$O$58, 5)</f>
        <v>0</v>
      </c>
      <c r="L4015" s="96">
        <v>664</v>
      </c>
      <c r="M4015" s="95">
        <f>VLOOKUP(L4015,'Rating Program (Effect. 2017)'!$K$6:$M$556, 2, FALSE)</f>
        <v>1</v>
      </c>
      <c r="N4015" s="97" t="str">
        <f>VLOOKUP(L4015, 'Rating Program (Effect. 2017)'!$K$6:$M$556, 3)</f>
        <v>Medium</v>
      </c>
      <c r="O4015" s="95">
        <f>VLOOKUP(L4015, 'Rating Program (Effect. 2019)'!$Q$6:$T$556,4)</f>
        <v>1</v>
      </c>
      <c r="P4015" s="1" t="s">
        <v>11</v>
      </c>
      <c r="Q4015" s="1">
        <f>VLOOKUP(P4015, 'Rating Program (Effect. 2019)'!$AC$6:$AF$7, 4, FALSE)</f>
        <v>1</v>
      </c>
      <c r="R4015" s="1" t="s">
        <v>9</v>
      </c>
      <c r="S4015" s="1">
        <f>VLOOKUP(P4015, 'Rating Program (Effect. 2019)'!$AC$10:$AF$11,4, FALSE)</f>
        <v>0.96911543279063928</v>
      </c>
      <c r="T4015" s="1" t="s">
        <v>9</v>
      </c>
      <c r="U4015">
        <f>VLOOKUP(T4015,'Rating Program (Effect. 2019)'!$AC$14:$AF$15,4,FALSE)</f>
        <v>1</v>
      </c>
      <c r="V4015" s="141">
        <f t="shared" si="233"/>
        <v>5389.6755157625703</v>
      </c>
      <c r="W4015" s="141">
        <f t="shared" si="234"/>
        <v>1069.6346219519173</v>
      </c>
      <c r="X4015" s="141">
        <f t="shared" si="235"/>
        <v>1069.6346219519173</v>
      </c>
      <c r="Y4015" s="258">
        <f>'New Base Rate Calculation'!$C$16 * '2016 &amp; 2017 Combined Data'!F4015 * '2016 &amp; 2017 Combined Data'!H4015 *'2016 &amp; 2017 Combined Data'!J4015 *'2016 &amp; 2017 Combined Data'!O4015* '2016 &amp; 2017 Combined Data'!S4015</f>
        <v>1787.1519642295657</v>
      </c>
    </row>
    <row r="4016" spans="1:25" x14ac:dyDescent="0.2">
      <c r="A4016" s="1" t="s">
        <v>1526</v>
      </c>
      <c r="B4016" s="13">
        <v>42975</v>
      </c>
      <c r="C4016" s="13">
        <v>43340</v>
      </c>
      <c r="D4016" s="1">
        <v>2</v>
      </c>
      <c r="E4016" s="1">
        <v>1.1100000000000001</v>
      </c>
      <c r="F4016" s="1">
        <f>VLOOKUP(D4016, 'Rating Program (Effect. 2019)'!$E$6:$I$10, 5, FALSE)</f>
        <v>1.388027431262149</v>
      </c>
      <c r="G4016" s="1">
        <v>288441</v>
      </c>
      <c r="H4016" s="1">
        <v>1.3160404593264985</v>
      </c>
      <c r="I4016" s="1">
        <v>21</v>
      </c>
      <c r="J4016" s="1">
        <v>1.18</v>
      </c>
      <c r="K4016" s="1">
        <f>VLOOKUP('2016 &amp; 2017 Combined Data'!I4016, 'Rating Program (Effect. 2019)'!$K$6:$O$58, 5)</f>
        <v>0</v>
      </c>
      <c r="L4016" s="96">
        <v>849</v>
      </c>
      <c r="M4016" s="95">
        <f>VLOOKUP(L4016,'Rating Program (Effect. 2017)'!$K$6:$M$556, 2, FALSE)</f>
        <v>0.9</v>
      </c>
      <c r="N4016" s="97" t="str">
        <f>VLOOKUP(L4016, 'Rating Program (Effect. 2017)'!$K$6:$M$556, 3)</f>
        <v>High</v>
      </c>
      <c r="O4016" s="95">
        <f>VLOOKUP(L4016, 'Rating Program (Effect. 2019)'!$Q$6:$T$556,4)</f>
        <v>0.8</v>
      </c>
      <c r="P4016" s="1" t="s">
        <v>9</v>
      </c>
      <c r="Q4016" s="1">
        <f>VLOOKUP(P4016, 'Rating Program (Effect. 2019)'!$AC$6:$AF$7, 4, FALSE)</f>
        <v>1</v>
      </c>
      <c r="R4016" s="1" t="s">
        <v>9</v>
      </c>
      <c r="S4016" s="1">
        <f>VLOOKUP(P4016, 'Rating Program (Effect. 2019)'!$AC$10:$AF$11,4, FALSE)</f>
        <v>1.1097123247655178</v>
      </c>
      <c r="T4016" s="1" t="s">
        <v>9</v>
      </c>
      <c r="U4016">
        <f>VLOOKUP(T4016,'Rating Program (Effect. 2019)'!$AC$14:$AF$15,4,FALSE)</f>
        <v>1</v>
      </c>
      <c r="V4016" s="141">
        <f t="shared" si="233"/>
        <v>1069.6346219519173</v>
      </c>
      <c r="W4016" s="141">
        <f t="shared" si="234"/>
        <v>1241.0998514106104</v>
      </c>
      <c r="X4016" s="141">
        <f t="shared" si="235"/>
        <v>1241.0998514106104</v>
      </c>
      <c r="Y4016" s="258">
        <f>'New Base Rate Calculation'!$C$16 * '2016 &amp; 2017 Combined Data'!F4016 * '2016 &amp; 2017 Combined Data'!H4016 *'2016 &amp; 2017 Combined Data'!J4016 *'2016 &amp; 2017 Combined Data'!O4016* '2016 &amp; 2017 Combined Data'!S4016</f>
        <v>2110.6447026224273</v>
      </c>
    </row>
    <row r="4017" spans="1:25" x14ac:dyDescent="0.2">
      <c r="A4017" s="1" t="s">
        <v>1527</v>
      </c>
      <c r="B4017" s="13">
        <v>43065</v>
      </c>
      <c r="C4017" s="13">
        <v>43430</v>
      </c>
      <c r="D4017" s="1">
        <v>2</v>
      </c>
      <c r="E4017" s="1">
        <v>1.1100000000000001</v>
      </c>
      <c r="F4017" s="1">
        <f>VLOOKUP(D4017, 'Rating Program (Effect. 2019)'!$E$6:$I$10, 5, FALSE)</f>
        <v>1.388027431262149</v>
      </c>
      <c r="G4017" s="1">
        <v>491012</v>
      </c>
      <c r="H4017" s="1">
        <v>2.3146891815988626</v>
      </c>
      <c r="I4017" s="1">
        <v>8</v>
      </c>
      <c r="J4017" s="1">
        <v>1.02</v>
      </c>
      <c r="K4017" s="1">
        <f>VLOOKUP('2016 &amp; 2017 Combined Data'!I4017, 'Rating Program (Effect. 2019)'!$K$6:$O$58, 5)</f>
        <v>0</v>
      </c>
      <c r="L4017" s="96">
        <v>947</v>
      </c>
      <c r="M4017" s="95">
        <f>VLOOKUP(L4017,'Rating Program (Effect. 2017)'!$K$6:$M$556, 2, FALSE)</f>
        <v>0.9</v>
      </c>
      <c r="N4017" s="97" t="str">
        <f>VLOOKUP(L4017, 'Rating Program (Effect. 2017)'!$K$6:$M$556, 3)</f>
        <v>High</v>
      </c>
      <c r="O4017" s="95">
        <f>VLOOKUP(L4017, 'Rating Program (Effect. 2019)'!$Q$6:$T$556,4)</f>
        <v>0.8</v>
      </c>
      <c r="P4017" s="1" t="s">
        <v>9</v>
      </c>
      <c r="Q4017" s="1">
        <f>VLOOKUP(P4017, 'Rating Program (Effect. 2019)'!$AC$6:$AF$7, 4, FALSE)</f>
        <v>1</v>
      </c>
      <c r="R4017" s="1" t="s">
        <v>9</v>
      </c>
      <c r="S4017" s="1">
        <f>VLOOKUP(P4017, 'Rating Program (Effect. 2019)'!$AC$10:$AF$11,4, FALSE)</f>
        <v>1.1097123247655178</v>
      </c>
      <c r="T4017" s="1" t="s">
        <v>9</v>
      </c>
      <c r="U4017">
        <f>VLOOKUP(T4017,'Rating Program (Effect. 2019)'!$AC$14:$AF$15,4,FALSE)</f>
        <v>1</v>
      </c>
      <c r="V4017" s="141">
        <f t="shared" si="233"/>
        <v>1241.0998514106104</v>
      </c>
      <c r="W4017" s="141">
        <f t="shared" si="234"/>
        <v>1886.8975858124875</v>
      </c>
      <c r="X4017" s="141">
        <f t="shared" si="235"/>
        <v>1886.8975858124875</v>
      </c>
      <c r="Y4017" s="258">
        <f>'New Base Rate Calculation'!$C$16 * '2016 &amp; 2017 Combined Data'!F4017 * '2016 &amp; 2017 Combined Data'!H4017 *'2016 &amp; 2017 Combined Data'!J4017 *'2016 &amp; 2017 Combined Data'!O4017* '2016 &amp; 2017 Combined Data'!S4017</f>
        <v>3208.9040937033869</v>
      </c>
    </row>
    <row r="4018" spans="1:25" x14ac:dyDescent="0.2">
      <c r="A4018" s="1" t="s">
        <v>1529</v>
      </c>
      <c r="B4018" s="13">
        <v>43078</v>
      </c>
      <c r="C4018" s="13">
        <v>43443</v>
      </c>
      <c r="D4018" s="1">
        <v>4</v>
      </c>
      <c r="E4018" s="1">
        <v>0.94</v>
      </c>
      <c r="F4018" s="1">
        <f>VLOOKUP(D4018, 'Rating Program (Effect. 2019)'!$E$6:$I$10, 5, FALSE)</f>
        <v>1.3131422480634674</v>
      </c>
      <c r="G4018" s="1">
        <v>284489</v>
      </c>
      <c r="H4018" s="1">
        <v>1.3041975204197782</v>
      </c>
      <c r="I4018" s="1">
        <v>14</v>
      </c>
      <c r="J4018" s="1">
        <v>1.1000000000000001</v>
      </c>
      <c r="K4018" s="1">
        <f>VLOOKUP('2016 &amp; 2017 Combined Data'!I4018, 'Rating Program (Effect. 2019)'!$K$6:$O$58, 5)</f>
        <v>0</v>
      </c>
      <c r="L4018" s="96">
        <v>668</v>
      </c>
      <c r="M4018" s="95">
        <f>VLOOKUP(L4018,'Rating Program (Effect. 2017)'!$K$6:$M$556, 2, FALSE)</f>
        <v>1</v>
      </c>
      <c r="N4018" s="97" t="str">
        <f>VLOOKUP(L4018, 'Rating Program (Effect. 2017)'!$K$6:$M$556, 3)</f>
        <v>Medium</v>
      </c>
      <c r="O4018" s="95">
        <f>VLOOKUP(L4018, 'Rating Program (Effect. 2019)'!$Q$6:$T$556,4)</f>
        <v>1</v>
      </c>
      <c r="P4018" s="1" t="s">
        <v>9</v>
      </c>
      <c r="Q4018" s="1">
        <f>VLOOKUP(P4018, 'Rating Program (Effect. 2019)'!$AC$6:$AF$7, 4, FALSE)</f>
        <v>1</v>
      </c>
      <c r="R4018" s="1" t="s">
        <v>9</v>
      </c>
      <c r="S4018" s="1">
        <f>VLOOKUP(P4018, 'Rating Program (Effect. 2019)'!$AC$10:$AF$11,4, FALSE)</f>
        <v>1.1097123247655178</v>
      </c>
      <c r="T4018" s="1" t="s">
        <v>9</v>
      </c>
      <c r="U4018">
        <f>VLOOKUP(T4018,'Rating Program (Effect. 2019)'!$AC$14:$AF$15,4,FALSE)</f>
        <v>1</v>
      </c>
      <c r="V4018" s="141">
        <f t="shared" si="233"/>
        <v>1886.8975858124875</v>
      </c>
      <c r="W4018" s="141">
        <f t="shared" si="234"/>
        <v>1078.8321888912405</v>
      </c>
      <c r="X4018" s="141">
        <f t="shared" si="235"/>
        <v>1078.8321888912405</v>
      </c>
      <c r="Y4018" s="258">
        <f>'New Base Rate Calculation'!$C$16 * '2016 &amp; 2017 Combined Data'!F4018 * '2016 &amp; 2017 Combined Data'!H4018 *'2016 &amp; 2017 Combined Data'!J4018 *'2016 &amp; 2017 Combined Data'!O4018* '2016 &amp; 2017 Combined Data'!S4018</f>
        <v>2305.8108434392934</v>
      </c>
    </row>
    <row r="4019" spans="1:25" x14ac:dyDescent="0.2">
      <c r="A4019" s="1" t="s">
        <v>1530</v>
      </c>
      <c r="B4019" s="13">
        <v>43050</v>
      </c>
      <c r="C4019" s="13">
        <v>43415</v>
      </c>
      <c r="D4019" s="1">
        <v>4</v>
      </c>
      <c r="E4019" s="1">
        <v>0.94</v>
      </c>
      <c r="F4019" s="1">
        <f>VLOOKUP(D4019, 'Rating Program (Effect. 2019)'!$E$6:$I$10, 5, FALSE)</f>
        <v>1.3131422480634674</v>
      </c>
      <c r="G4019" s="1">
        <v>400847</v>
      </c>
      <c r="H4019" s="1">
        <v>1.7871101331955455</v>
      </c>
      <c r="I4019" s="1">
        <v>12</v>
      </c>
      <c r="J4019" s="1">
        <v>1.08</v>
      </c>
      <c r="K4019" s="1">
        <f>VLOOKUP('2016 &amp; 2017 Combined Data'!I4019, 'Rating Program (Effect. 2019)'!$K$6:$O$58, 5)</f>
        <v>0</v>
      </c>
      <c r="L4019" s="96">
        <v>872</v>
      </c>
      <c r="M4019" s="95">
        <f>VLOOKUP(L4019,'Rating Program (Effect. 2017)'!$K$6:$M$556, 2, FALSE)</f>
        <v>0.9</v>
      </c>
      <c r="N4019" s="97" t="str">
        <f>VLOOKUP(L4019, 'Rating Program (Effect. 2017)'!$K$6:$M$556, 3)</f>
        <v>High</v>
      </c>
      <c r="O4019" s="95">
        <f>VLOOKUP(L4019, 'Rating Program (Effect. 2019)'!$Q$6:$T$556,4)</f>
        <v>0.8</v>
      </c>
      <c r="P4019" s="1" t="s">
        <v>9</v>
      </c>
      <c r="Q4019" s="1">
        <f>VLOOKUP(P4019, 'Rating Program (Effect. 2019)'!$AC$6:$AF$7, 4, FALSE)</f>
        <v>1</v>
      </c>
      <c r="R4019" s="1" t="s">
        <v>9</v>
      </c>
      <c r="S4019" s="1">
        <f>VLOOKUP(P4019, 'Rating Program (Effect. 2019)'!$AC$10:$AF$11,4, FALSE)</f>
        <v>1.1097123247655178</v>
      </c>
      <c r="T4019" s="1" t="s">
        <v>9</v>
      </c>
      <c r="U4019">
        <f>VLOOKUP(T4019,'Rating Program (Effect. 2019)'!$AC$14:$AF$15,4,FALSE)</f>
        <v>1</v>
      </c>
      <c r="V4019" s="141">
        <f t="shared" si="233"/>
        <v>1078.8321888912405</v>
      </c>
      <c r="W4019" s="141">
        <f t="shared" si="234"/>
        <v>1306.2774291984849</v>
      </c>
      <c r="X4019" s="141">
        <f t="shared" si="235"/>
        <v>1306.2774291984849</v>
      </c>
      <c r="Y4019" s="258">
        <f>'New Base Rate Calculation'!$C$16 * '2016 &amp; 2017 Combined Data'!F4019 * '2016 &amp; 2017 Combined Data'!H4019 *'2016 &amp; 2017 Combined Data'!J4019 *'2016 &amp; 2017 Combined Data'!O4019* '2016 &amp; 2017 Combined Data'!S4019</f>
        <v>2481.7194343626975</v>
      </c>
    </row>
    <row r="4020" spans="1:25" x14ac:dyDescent="0.2">
      <c r="A4020" s="1" t="s">
        <v>1531</v>
      </c>
      <c r="B4020" s="13">
        <v>42936</v>
      </c>
      <c r="C4020" s="13">
        <v>43301</v>
      </c>
      <c r="D4020" s="1">
        <v>2</v>
      </c>
      <c r="E4020" s="1">
        <v>1.1100000000000001</v>
      </c>
      <c r="F4020" s="1">
        <f>VLOOKUP(D4020, 'Rating Program (Effect. 2019)'!$E$6:$I$10, 5, FALSE)</f>
        <v>1.388027431262149</v>
      </c>
      <c r="G4020" s="1">
        <v>233871</v>
      </c>
      <c r="H4020" s="1">
        <v>1.1854696417416468</v>
      </c>
      <c r="I4020" s="1">
        <v>11</v>
      </c>
      <c r="J4020" s="1">
        <v>1.07</v>
      </c>
      <c r="K4020" s="1">
        <f>VLOOKUP('2016 &amp; 2017 Combined Data'!I4020, 'Rating Program (Effect. 2019)'!$K$6:$O$58, 5)</f>
        <v>0</v>
      </c>
      <c r="L4020" s="96">
        <v>756</v>
      </c>
      <c r="M4020" s="95">
        <f>VLOOKUP(L4020,'Rating Program (Effect. 2017)'!$K$6:$M$556, 2, FALSE)</f>
        <v>1</v>
      </c>
      <c r="N4020" s="97" t="str">
        <f>VLOOKUP(L4020, 'Rating Program (Effect. 2017)'!$K$6:$M$556, 3)</f>
        <v>Medium</v>
      </c>
      <c r="O4020" s="95">
        <f>VLOOKUP(L4020, 'Rating Program (Effect. 2019)'!$Q$6:$T$556,4)</f>
        <v>1</v>
      </c>
      <c r="P4020" s="1" t="s">
        <v>11</v>
      </c>
      <c r="Q4020" s="1">
        <f>VLOOKUP(P4020, 'Rating Program (Effect. 2019)'!$AC$6:$AF$7, 4, FALSE)</f>
        <v>1</v>
      </c>
      <c r="R4020" s="1" t="s">
        <v>9</v>
      </c>
      <c r="S4020" s="1">
        <f>VLOOKUP(P4020, 'Rating Program (Effect. 2019)'!$AC$10:$AF$11,4, FALSE)</f>
        <v>0.96911543279063928</v>
      </c>
      <c r="T4020" s="1" t="s">
        <v>9</v>
      </c>
      <c r="U4020">
        <f>VLOOKUP(T4020,'Rating Program (Effect. 2019)'!$AC$14:$AF$15,4,FALSE)</f>
        <v>1</v>
      </c>
      <c r="V4020" s="141">
        <f t="shared" si="233"/>
        <v>1306.2774291984849</v>
      </c>
      <c r="W4020" s="141">
        <f t="shared" si="234"/>
        <v>1126.3858347972434</v>
      </c>
      <c r="X4020" s="141">
        <f t="shared" si="235"/>
        <v>1126.3858347972434</v>
      </c>
      <c r="Y4020" s="258">
        <f>'New Base Rate Calculation'!$C$16 * '2016 &amp; 2017 Combined Data'!F4020 * '2016 &amp; 2017 Combined Data'!H4020 *'2016 &amp; 2017 Combined Data'!J4020 *'2016 &amp; 2017 Combined Data'!O4020* '2016 &amp; 2017 Combined Data'!S4020</f>
        <v>1881.972232223372</v>
      </c>
    </row>
    <row r="4021" spans="1:25" x14ac:dyDescent="0.2">
      <c r="A4021" s="1" t="s">
        <v>1533</v>
      </c>
      <c r="B4021" s="13">
        <v>42945</v>
      </c>
      <c r="C4021" s="13">
        <v>43310</v>
      </c>
      <c r="D4021" s="1">
        <v>5</v>
      </c>
      <c r="E4021" s="1">
        <v>1.2</v>
      </c>
      <c r="F4021" s="1">
        <f>VLOOKUP(D4021, 'Rating Program (Effect. 2019)'!$E$6:$I$10, 5, FALSE)</f>
        <v>0.94464968963239226</v>
      </c>
      <c r="G4021" s="1">
        <v>498702</v>
      </c>
      <c r="H4021" s="1">
        <v>2.3642714458887553</v>
      </c>
      <c r="I4021" s="1">
        <v>19</v>
      </c>
      <c r="J4021" s="1">
        <v>1.1499999999999999</v>
      </c>
      <c r="K4021" s="1">
        <f>VLOOKUP('2016 &amp; 2017 Combined Data'!I4021, 'Rating Program (Effect. 2019)'!$K$6:$O$58, 5)</f>
        <v>0</v>
      </c>
      <c r="L4021" s="96">
        <v>801</v>
      </c>
      <c r="M4021" s="95">
        <f>VLOOKUP(L4021,'Rating Program (Effect. 2017)'!$K$6:$M$556, 2, FALSE)</f>
        <v>0.9</v>
      </c>
      <c r="N4021" s="97" t="str">
        <f>VLOOKUP(L4021, 'Rating Program (Effect. 2017)'!$K$6:$M$556, 3)</f>
        <v>High</v>
      </c>
      <c r="O4021" s="95">
        <f>VLOOKUP(L4021, 'Rating Program (Effect. 2019)'!$Q$6:$T$556,4)</f>
        <v>0.8</v>
      </c>
      <c r="P4021" s="1" t="s">
        <v>11</v>
      </c>
      <c r="Q4021" s="1">
        <f>VLOOKUP(P4021, 'Rating Program (Effect. 2019)'!$AC$6:$AF$7, 4, FALSE)</f>
        <v>1</v>
      </c>
      <c r="R4021" s="1" t="s">
        <v>9</v>
      </c>
      <c r="S4021" s="1">
        <f>VLOOKUP(P4021, 'Rating Program (Effect. 2019)'!$AC$10:$AF$11,4, FALSE)</f>
        <v>0.96911543279063928</v>
      </c>
      <c r="T4021" s="1" t="s">
        <v>9</v>
      </c>
      <c r="U4021">
        <f>VLOOKUP(T4021,'Rating Program (Effect. 2019)'!$AC$14:$AF$15,4,FALSE)</f>
        <v>1</v>
      </c>
      <c r="V4021" s="141">
        <f t="shared" si="233"/>
        <v>1126.3858347972434</v>
      </c>
      <c r="W4021" s="141">
        <f t="shared" si="234"/>
        <v>2349.1401086350675</v>
      </c>
      <c r="X4021" s="141">
        <f t="shared" si="235"/>
        <v>2349.1401086350675</v>
      </c>
      <c r="Y4021" s="258">
        <f>'New Base Rate Calculation'!$C$16 * '2016 &amp; 2017 Combined Data'!F4021 * '2016 &amp; 2017 Combined Data'!H4021 *'2016 &amp; 2017 Combined Data'!J4021 *'2016 &amp; 2017 Combined Data'!O4021* '2016 &amp; 2017 Combined Data'!S4021</f>
        <v>2196.3264840317374</v>
      </c>
    </row>
    <row r="4022" spans="1:25" x14ac:dyDescent="0.2">
      <c r="A4022" s="1" t="s">
        <v>1534</v>
      </c>
      <c r="B4022" s="13">
        <v>42928</v>
      </c>
      <c r="C4022" s="13">
        <v>43293</v>
      </c>
      <c r="D4022" s="1">
        <v>2</v>
      </c>
      <c r="E4022" s="1">
        <v>1.1100000000000001</v>
      </c>
      <c r="F4022" s="1">
        <f>VLOOKUP(D4022, 'Rating Program (Effect. 2019)'!$E$6:$I$10, 5, FALSE)</f>
        <v>1.388027431262149</v>
      </c>
      <c r="G4022" s="1">
        <v>235690</v>
      </c>
      <c r="H4022" s="1">
        <v>1.1886302547099099</v>
      </c>
      <c r="I4022" s="1">
        <v>10</v>
      </c>
      <c r="J4022" s="1">
        <v>1.06</v>
      </c>
      <c r="K4022" s="1">
        <f>VLOOKUP('2016 &amp; 2017 Combined Data'!I4022, 'Rating Program (Effect. 2019)'!$K$6:$O$58, 5)</f>
        <v>0</v>
      </c>
      <c r="L4022" s="96">
        <v>516</v>
      </c>
      <c r="M4022" s="95">
        <f>VLOOKUP(L4022,'Rating Program (Effect. 2017)'!$K$6:$M$556, 2, FALSE)</f>
        <v>1.1000000000000001</v>
      </c>
      <c r="N4022" s="97" t="str">
        <f>VLOOKUP(L4022, 'Rating Program (Effect. 2017)'!$K$6:$M$556, 3)</f>
        <v>Low</v>
      </c>
      <c r="O4022" s="95">
        <f>VLOOKUP(L4022, 'Rating Program (Effect. 2019)'!$Q$6:$T$556,4)</f>
        <v>1.21</v>
      </c>
      <c r="P4022" s="1" t="s">
        <v>9</v>
      </c>
      <c r="Q4022" s="1">
        <f>VLOOKUP(P4022, 'Rating Program (Effect. 2019)'!$AC$6:$AF$7, 4, FALSE)</f>
        <v>1</v>
      </c>
      <c r="R4022" s="1" t="s">
        <v>9</v>
      </c>
      <c r="S4022" s="1">
        <f>VLOOKUP(P4022, 'Rating Program (Effect. 2019)'!$AC$10:$AF$11,4, FALSE)</f>
        <v>1.1097123247655178</v>
      </c>
      <c r="T4022" s="1" t="s">
        <v>9</v>
      </c>
      <c r="U4022">
        <f>VLOOKUP(T4022,'Rating Program (Effect. 2019)'!$AC$14:$AF$15,4,FALSE)</f>
        <v>1</v>
      </c>
      <c r="V4022" s="141">
        <f t="shared" si="233"/>
        <v>2349.1401086350675</v>
      </c>
      <c r="W4022" s="141">
        <f t="shared" si="234"/>
        <v>1230.7172747686786</v>
      </c>
      <c r="X4022" s="141">
        <f t="shared" si="235"/>
        <v>1230.7172747686786</v>
      </c>
      <c r="Y4022" s="258">
        <f>'New Base Rate Calculation'!$C$16 * '2016 &amp; 2017 Combined Data'!F4022 * '2016 &amp; 2017 Combined Data'!H4022 *'2016 &amp; 2017 Combined Data'!J4022 *'2016 &amp; 2017 Combined Data'!O4022* '2016 &amp; 2017 Combined Data'!S4022</f>
        <v>2590.0724511905614</v>
      </c>
    </row>
    <row r="4023" spans="1:25" x14ac:dyDescent="0.2">
      <c r="A4023" s="1" t="s">
        <v>1535</v>
      </c>
      <c r="B4023" s="13">
        <v>43017</v>
      </c>
      <c r="C4023" s="13">
        <v>43382</v>
      </c>
      <c r="D4023" s="1">
        <v>3</v>
      </c>
      <c r="E4023" s="1">
        <v>0.97</v>
      </c>
      <c r="F4023" s="1">
        <f>VLOOKUP(D4023, 'Rating Program (Effect. 2019)'!$E$6:$I$10, 5, FALSE)</f>
        <v>1.2113287848472678</v>
      </c>
      <c r="G4023" s="1">
        <v>236013</v>
      </c>
      <c r="H4023" s="1">
        <v>1.189200440743458</v>
      </c>
      <c r="I4023" s="1">
        <v>7</v>
      </c>
      <c r="J4023" s="1">
        <v>1</v>
      </c>
      <c r="K4023" s="1">
        <f>VLOOKUP('2016 &amp; 2017 Combined Data'!I4023, 'Rating Program (Effect. 2019)'!$K$6:$O$58, 5)</f>
        <v>0</v>
      </c>
      <c r="L4023" s="96">
        <v>557</v>
      </c>
      <c r="M4023" s="95">
        <f>VLOOKUP(L4023,'Rating Program (Effect. 2017)'!$K$6:$M$556, 2, FALSE)</f>
        <v>1.1000000000000001</v>
      </c>
      <c r="N4023" s="97" t="str">
        <f>VLOOKUP(L4023, 'Rating Program (Effect. 2017)'!$K$6:$M$556, 3)</f>
        <v>Low</v>
      </c>
      <c r="O4023" s="95">
        <f>VLOOKUP(L4023, 'Rating Program (Effect. 2019)'!$Q$6:$T$556,4)</f>
        <v>1.21</v>
      </c>
      <c r="P4023" s="1" t="s">
        <v>9</v>
      </c>
      <c r="Q4023" s="1">
        <f>VLOOKUP(P4023, 'Rating Program (Effect. 2019)'!$AC$6:$AF$7, 4, FALSE)</f>
        <v>1</v>
      </c>
      <c r="R4023" s="1" t="s">
        <v>9</v>
      </c>
      <c r="S4023" s="1">
        <f>VLOOKUP(P4023, 'Rating Program (Effect. 2019)'!$AC$10:$AF$11,4, FALSE)</f>
        <v>1.1097123247655178</v>
      </c>
      <c r="T4023" s="1" t="s">
        <v>9</v>
      </c>
      <c r="U4023">
        <f>VLOOKUP(T4023,'Rating Program (Effect. 2019)'!$AC$14:$AF$15,4,FALSE)</f>
        <v>1</v>
      </c>
      <c r="V4023" s="141">
        <f t="shared" si="233"/>
        <v>1230.7172747686786</v>
      </c>
      <c r="W4023" s="141">
        <f t="shared" si="234"/>
        <v>1015.1014962186158</v>
      </c>
      <c r="X4023" s="141">
        <f t="shared" si="235"/>
        <v>1015.1014962186158</v>
      </c>
      <c r="Y4023" s="258">
        <f>'New Base Rate Calculation'!$C$16 * '2016 &amp; 2017 Combined Data'!F4023 * '2016 &amp; 2017 Combined Data'!H4023 *'2016 &amp; 2017 Combined Data'!J4023 *'2016 &amp; 2017 Combined Data'!O4023* '2016 &amp; 2017 Combined Data'!S4023</f>
        <v>2133.4296028272224</v>
      </c>
    </row>
    <row r="4024" spans="1:25" x14ac:dyDescent="0.2">
      <c r="A4024" s="1" t="s">
        <v>1536</v>
      </c>
      <c r="B4024" s="13">
        <v>42997</v>
      </c>
      <c r="C4024" s="13">
        <v>43362</v>
      </c>
      <c r="D4024" s="1">
        <v>2</v>
      </c>
      <c r="E4024" s="1">
        <v>1.1100000000000001</v>
      </c>
      <c r="F4024" s="1">
        <f>VLOOKUP(D4024, 'Rating Program (Effect. 2019)'!$E$6:$I$10, 5, FALSE)</f>
        <v>1.388027431262149</v>
      </c>
      <c r="G4024" s="1">
        <v>146764</v>
      </c>
      <c r="H4024" s="1">
        <v>1.1412969501520824</v>
      </c>
      <c r="I4024" s="1">
        <v>12</v>
      </c>
      <c r="J4024" s="1">
        <v>1.08</v>
      </c>
      <c r="K4024" s="1">
        <f>VLOOKUP('2016 &amp; 2017 Combined Data'!I4024, 'Rating Program (Effect. 2019)'!$K$6:$O$58, 5)</f>
        <v>0</v>
      </c>
      <c r="L4024" s="96">
        <v>713</v>
      </c>
      <c r="M4024" s="95">
        <f>VLOOKUP(L4024,'Rating Program (Effect. 2017)'!$K$6:$M$556, 2, FALSE)</f>
        <v>1</v>
      </c>
      <c r="N4024" s="97" t="str">
        <f>VLOOKUP(L4024, 'Rating Program (Effect. 2017)'!$K$6:$M$556, 3)</f>
        <v>Medium</v>
      </c>
      <c r="O4024" s="95">
        <f>VLOOKUP(L4024, 'Rating Program (Effect. 2019)'!$Q$6:$T$556,4)</f>
        <v>1</v>
      </c>
      <c r="P4024" s="1" t="s">
        <v>9</v>
      </c>
      <c r="Q4024" s="1">
        <f>VLOOKUP(P4024, 'Rating Program (Effect. 2019)'!$AC$6:$AF$7, 4, FALSE)</f>
        <v>1</v>
      </c>
      <c r="R4024" s="1" t="s">
        <v>9</v>
      </c>
      <c r="S4024" s="1">
        <f>VLOOKUP(P4024, 'Rating Program (Effect. 2019)'!$AC$10:$AF$11,4, FALSE)</f>
        <v>1.1097123247655178</v>
      </c>
      <c r="T4024" s="1" t="s">
        <v>9</v>
      </c>
      <c r="U4024">
        <f>VLOOKUP(T4024,'Rating Program (Effect. 2019)'!$AC$14:$AF$15,4,FALSE)</f>
        <v>1</v>
      </c>
      <c r="V4024" s="141">
        <f t="shared" si="233"/>
        <v>1015.1014962186158</v>
      </c>
      <c r="W4024" s="141">
        <f t="shared" si="234"/>
        <v>1094.5494270738534</v>
      </c>
      <c r="X4024" s="141">
        <f t="shared" si="235"/>
        <v>1094.5494270738534</v>
      </c>
      <c r="Y4024" s="258">
        <f>'New Base Rate Calculation'!$C$16 * '2016 &amp; 2017 Combined Data'!F4024 * '2016 &amp; 2017 Combined Data'!H4024 *'2016 &amp; 2017 Combined Data'!J4024 *'2016 &amp; 2017 Combined Data'!O4024* '2016 &amp; 2017 Combined Data'!S4024</f>
        <v>2094.0946579031247</v>
      </c>
    </row>
    <row r="4025" spans="1:25" x14ac:dyDescent="0.2">
      <c r="A4025" s="1" t="s">
        <v>1537</v>
      </c>
      <c r="B4025" s="13">
        <v>42941</v>
      </c>
      <c r="C4025" s="13">
        <v>43306</v>
      </c>
      <c r="D4025" s="1">
        <v>4</v>
      </c>
      <c r="E4025" s="1">
        <v>0.94</v>
      </c>
      <c r="F4025" s="1">
        <f>VLOOKUP(D4025, 'Rating Program (Effect. 2019)'!$E$6:$I$10, 5, FALSE)</f>
        <v>1.3131422480634674</v>
      </c>
      <c r="G4025" s="1">
        <v>120617</v>
      </c>
      <c r="H4025" s="1">
        <v>1.1724192969507488</v>
      </c>
      <c r="I4025" s="1">
        <v>20</v>
      </c>
      <c r="J4025" s="1">
        <v>1.1599999999999999</v>
      </c>
      <c r="K4025" s="1">
        <f>VLOOKUP('2016 &amp; 2017 Combined Data'!I4025, 'Rating Program (Effect. 2019)'!$K$6:$O$58, 5)</f>
        <v>0</v>
      </c>
      <c r="L4025" s="96">
        <v>915</v>
      </c>
      <c r="M4025" s="95">
        <f>VLOOKUP(L4025,'Rating Program (Effect. 2017)'!$K$6:$M$556, 2, FALSE)</f>
        <v>0.9</v>
      </c>
      <c r="N4025" s="97" t="str">
        <f>VLOOKUP(L4025, 'Rating Program (Effect. 2017)'!$K$6:$M$556, 3)</f>
        <v>High</v>
      </c>
      <c r="O4025" s="95">
        <f>VLOOKUP(L4025, 'Rating Program (Effect. 2019)'!$Q$6:$T$556,4)</f>
        <v>0.8</v>
      </c>
      <c r="P4025" s="1" t="s">
        <v>9</v>
      </c>
      <c r="Q4025" s="1">
        <f>VLOOKUP(P4025, 'Rating Program (Effect. 2019)'!$AC$6:$AF$7, 4, FALSE)</f>
        <v>1</v>
      </c>
      <c r="R4025" s="1" t="s">
        <v>9</v>
      </c>
      <c r="S4025" s="1">
        <f>VLOOKUP(P4025, 'Rating Program (Effect. 2019)'!$AC$10:$AF$11,4, FALSE)</f>
        <v>1.1097123247655178</v>
      </c>
      <c r="T4025" s="1" t="s">
        <v>9</v>
      </c>
      <c r="U4025">
        <f>VLOOKUP(T4025,'Rating Program (Effect. 2019)'!$AC$14:$AF$15,4,FALSE)</f>
        <v>1</v>
      </c>
      <c r="V4025" s="141">
        <f t="shared" si="233"/>
        <v>1094.5494270738534</v>
      </c>
      <c r="W4025" s="141">
        <f t="shared" si="234"/>
        <v>920.45232100446947</v>
      </c>
      <c r="X4025" s="141">
        <f t="shared" si="235"/>
        <v>920.45232100446947</v>
      </c>
      <c r="Y4025" s="258">
        <f>'New Base Rate Calculation'!$C$16 * '2016 &amp; 2017 Combined Data'!F4025 * '2016 &amp; 2017 Combined Data'!H4025 *'2016 &amp; 2017 Combined Data'!J4025 *'2016 &amp; 2017 Combined Data'!O4025* '2016 &amp; 2017 Combined Data'!S4025</f>
        <v>1748.7130699660515</v>
      </c>
    </row>
    <row r="4026" spans="1:25" x14ac:dyDescent="0.2">
      <c r="A4026" s="1" t="s">
        <v>1538</v>
      </c>
      <c r="B4026" s="13">
        <v>43045</v>
      </c>
      <c r="C4026" s="13">
        <v>43410</v>
      </c>
      <c r="D4026" s="1">
        <v>5</v>
      </c>
      <c r="E4026" s="1">
        <v>1.2</v>
      </c>
      <c r="F4026" s="1">
        <f>VLOOKUP(D4026, 'Rating Program (Effect. 2019)'!$E$6:$I$10, 5, FALSE)</f>
        <v>0.94464968963239226</v>
      </c>
      <c r="G4026" s="1">
        <v>286376</v>
      </c>
      <c r="H4026" s="1">
        <v>1.3098078351023461</v>
      </c>
      <c r="I4026" s="1">
        <v>11</v>
      </c>
      <c r="J4026" s="1">
        <v>1.07</v>
      </c>
      <c r="K4026" s="1">
        <f>VLOOKUP('2016 &amp; 2017 Combined Data'!I4026, 'Rating Program (Effect. 2019)'!$K$6:$O$58, 5)</f>
        <v>0</v>
      </c>
      <c r="L4026" s="96">
        <v>644</v>
      </c>
      <c r="M4026" s="95">
        <f>VLOOKUP(L4026,'Rating Program (Effect. 2017)'!$K$6:$M$556, 2, FALSE)</f>
        <v>1.1000000000000001</v>
      </c>
      <c r="N4026" s="97" t="str">
        <f>VLOOKUP(L4026, 'Rating Program (Effect. 2017)'!$K$6:$M$556, 3)</f>
        <v>Low</v>
      </c>
      <c r="O4026" s="95">
        <f>VLOOKUP(L4026, 'Rating Program (Effect. 2019)'!$Q$6:$T$556,4)</f>
        <v>1.21</v>
      </c>
      <c r="P4026" s="1" t="s">
        <v>11</v>
      </c>
      <c r="Q4026" s="1">
        <f>VLOOKUP(P4026, 'Rating Program (Effect. 2019)'!$AC$6:$AF$7, 4, FALSE)</f>
        <v>1</v>
      </c>
      <c r="R4026" s="1" t="s">
        <v>9</v>
      </c>
      <c r="S4026" s="1">
        <f>VLOOKUP(P4026, 'Rating Program (Effect. 2019)'!$AC$10:$AF$11,4, FALSE)</f>
        <v>0.96911543279063928</v>
      </c>
      <c r="T4026" s="1" t="s">
        <v>9</v>
      </c>
      <c r="U4026">
        <f>VLOOKUP(T4026,'Rating Program (Effect. 2019)'!$AC$14:$AF$15,4,FALSE)</f>
        <v>1</v>
      </c>
      <c r="V4026" s="141">
        <f t="shared" si="233"/>
        <v>920.45232100446947</v>
      </c>
      <c r="W4026" s="141">
        <f t="shared" si="234"/>
        <v>1479.9780690388429</v>
      </c>
      <c r="X4026" s="141">
        <f t="shared" si="235"/>
        <v>1479.9780690388429</v>
      </c>
      <c r="Y4026" s="258">
        <f>'New Base Rate Calculation'!$C$16 * '2016 &amp; 2017 Combined Data'!F4026 * '2016 &amp; 2017 Combined Data'!H4026 *'2016 &amp; 2017 Combined Data'!J4026 *'2016 &amp; 2017 Combined Data'!O4026* '2016 &amp; 2017 Combined Data'!S4026</f>
        <v>1712.33394439688</v>
      </c>
    </row>
    <row r="4027" spans="1:25" x14ac:dyDescent="0.2">
      <c r="A4027" s="1" t="s">
        <v>1539</v>
      </c>
      <c r="B4027" s="13">
        <v>42984</v>
      </c>
      <c r="C4027" s="13">
        <v>43349</v>
      </c>
      <c r="D4027" s="1">
        <v>4</v>
      </c>
      <c r="E4027" s="1">
        <v>0.94</v>
      </c>
      <c r="F4027" s="1">
        <f>VLOOKUP(D4027, 'Rating Program (Effect. 2019)'!$E$6:$I$10, 5, FALSE)</f>
        <v>1.3131422480634674</v>
      </c>
      <c r="G4027" s="1">
        <v>293789</v>
      </c>
      <c r="H4027" s="1">
        <v>1.3326304377187193</v>
      </c>
      <c r="I4027" s="1">
        <v>1</v>
      </c>
      <c r="J4027" s="1">
        <v>0.76</v>
      </c>
      <c r="K4027" s="1">
        <f>VLOOKUP('2016 &amp; 2017 Combined Data'!I4027, 'Rating Program (Effect. 2019)'!$K$6:$O$58, 5)</f>
        <v>0</v>
      </c>
      <c r="L4027" s="96">
        <v>754</v>
      </c>
      <c r="M4027" s="95">
        <f>VLOOKUP(L4027,'Rating Program (Effect. 2017)'!$K$6:$M$556, 2, FALSE)</f>
        <v>1</v>
      </c>
      <c r="N4027" s="97" t="str">
        <f>VLOOKUP(L4027, 'Rating Program (Effect. 2017)'!$K$6:$M$556, 3)</f>
        <v>Medium</v>
      </c>
      <c r="O4027" s="95">
        <f>VLOOKUP(L4027, 'Rating Program (Effect. 2019)'!$Q$6:$T$556,4)</f>
        <v>1</v>
      </c>
      <c r="P4027" s="1" t="s">
        <v>9</v>
      </c>
      <c r="Q4027" s="1">
        <f>VLOOKUP(P4027, 'Rating Program (Effect. 2019)'!$AC$6:$AF$7, 4, FALSE)</f>
        <v>1</v>
      </c>
      <c r="R4027" s="1" t="s">
        <v>9</v>
      </c>
      <c r="S4027" s="1">
        <f>VLOOKUP(P4027, 'Rating Program (Effect. 2019)'!$AC$10:$AF$11,4, FALSE)</f>
        <v>1.1097123247655178</v>
      </c>
      <c r="T4027" s="1" t="s">
        <v>9</v>
      </c>
      <c r="U4027">
        <f>VLOOKUP(T4027,'Rating Program (Effect. 2019)'!$AC$14:$AF$15,4,FALSE)</f>
        <v>1</v>
      </c>
      <c r="V4027" s="141">
        <f t="shared" ref="V4027:V4090" si="236" xml:space="preserve"> 800 *E4026 *H4026*J4026*M4026</f>
        <v>1479.9780690388429</v>
      </c>
      <c r="W4027" s="141">
        <f t="shared" si="234"/>
        <v>761.6249477650025</v>
      </c>
      <c r="X4027" s="141">
        <f t="shared" si="235"/>
        <v>761.6249477650025</v>
      </c>
      <c r="Y4027" s="258">
        <f>'New Base Rate Calculation'!$C$16 * '2016 &amp; 2017 Combined Data'!F4027 * '2016 &amp; 2017 Combined Data'!H4027 *'2016 &amp; 2017 Combined Data'!J4027 *'2016 &amp; 2017 Combined Data'!O4027* '2016 &amp; 2017 Combined Data'!S4027</f>
        <v>1627.8371013339042</v>
      </c>
    </row>
    <row r="4028" spans="1:25" x14ac:dyDescent="0.2">
      <c r="A4028" s="1" t="s">
        <v>1541</v>
      </c>
      <c r="B4028" s="13">
        <v>43075</v>
      </c>
      <c r="C4028" s="13">
        <v>43440</v>
      </c>
      <c r="D4028" s="1">
        <v>4</v>
      </c>
      <c r="E4028" s="1">
        <v>0.94</v>
      </c>
      <c r="F4028" s="1">
        <f>VLOOKUP(D4028, 'Rating Program (Effect. 2019)'!$E$6:$I$10, 5, FALSE)</f>
        <v>1.3131422480634674</v>
      </c>
      <c r="G4028" s="1">
        <v>402016</v>
      </c>
      <c r="H4028" s="1">
        <v>1.7932156321125987</v>
      </c>
      <c r="I4028" s="1">
        <v>20</v>
      </c>
      <c r="J4028" s="1">
        <v>1.1599999999999999</v>
      </c>
      <c r="K4028" s="1">
        <f>VLOOKUP('2016 &amp; 2017 Combined Data'!I4028, 'Rating Program (Effect. 2019)'!$K$6:$O$58, 5)</f>
        <v>0</v>
      </c>
      <c r="L4028" s="96">
        <v>550</v>
      </c>
      <c r="M4028" s="95">
        <f>VLOOKUP(L4028,'Rating Program (Effect. 2017)'!$K$6:$M$556, 2, FALSE)</f>
        <v>1.1000000000000001</v>
      </c>
      <c r="N4028" s="97" t="str">
        <f>VLOOKUP(L4028, 'Rating Program (Effect. 2017)'!$K$6:$M$556, 3)</f>
        <v>Low</v>
      </c>
      <c r="O4028" s="95">
        <f>VLOOKUP(L4028, 'Rating Program (Effect. 2019)'!$Q$6:$T$556,4)</f>
        <v>1.21</v>
      </c>
      <c r="P4028" s="1" t="s">
        <v>9</v>
      </c>
      <c r="Q4028" s="1">
        <f>VLOOKUP(P4028, 'Rating Program (Effect. 2019)'!$AC$6:$AF$7, 4, FALSE)</f>
        <v>1</v>
      </c>
      <c r="R4028" s="1" t="s">
        <v>9</v>
      </c>
      <c r="S4028" s="1">
        <f>VLOOKUP(P4028, 'Rating Program (Effect. 2019)'!$AC$10:$AF$11,4, FALSE)</f>
        <v>1.1097123247655178</v>
      </c>
      <c r="T4028" s="1" t="s">
        <v>11</v>
      </c>
      <c r="U4028">
        <f>VLOOKUP(T4028,'Rating Program (Effect. 2019)'!$AC$14:$AF$15,4,FALSE)</f>
        <v>1</v>
      </c>
      <c r="V4028" s="141">
        <f t="shared" si="236"/>
        <v>761.6249477650025</v>
      </c>
      <c r="W4028" s="141">
        <f t="shared" si="234"/>
        <v>1720.6836462249082</v>
      </c>
      <c r="X4028" s="141">
        <f t="shared" si="235"/>
        <v>1720.6836462249082</v>
      </c>
      <c r="Y4028" s="258">
        <f>'New Base Rate Calculation'!$C$16 * '2016 &amp; 2017 Combined Data'!F4028 * '2016 &amp; 2017 Combined Data'!H4028 *'2016 &amp; 2017 Combined Data'!J4028 *'2016 &amp; 2017 Combined Data'!O4028* '2016 &amp; 2017 Combined Data'!S4028</f>
        <v>4045.4188848766698</v>
      </c>
    </row>
    <row r="4029" spans="1:25" x14ac:dyDescent="0.2">
      <c r="A4029" s="1" t="s">
        <v>1542</v>
      </c>
      <c r="B4029" s="13">
        <v>43061</v>
      </c>
      <c r="C4029" s="13">
        <v>43426</v>
      </c>
      <c r="D4029" s="1">
        <v>3</v>
      </c>
      <c r="E4029" s="1">
        <v>0.97</v>
      </c>
      <c r="F4029" s="1">
        <f>VLOOKUP(D4029, 'Rating Program (Effect. 2019)'!$E$6:$I$10, 5, FALSE)</f>
        <v>1.2113287848472678</v>
      </c>
      <c r="G4029" s="1">
        <v>229876</v>
      </c>
      <c r="H4029" s="1">
        <v>1.1788301894446662</v>
      </c>
      <c r="I4029" s="1">
        <v>13</v>
      </c>
      <c r="J4029" s="1">
        <v>1.0900000000000001</v>
      </c>
      <c r="K4029" s="1">
        <f>VLOOKUP('2016 &amp; 2017 Combined Data'!I4029, 'Rating Program (Effect. 2019)'!$K$6:$O$58, 5)</f>
        <v>0</v>
      </c>
      <c r="L4029" s="96">
        <v>546</v>
      </c>
      <c r="M4029" s="95">
        <f>VLOOKUP(L4029,'Rating Program (Effect. 2017)'!$K$6:$M$556, 2, FALSE)</f>
        <v>1.1000000000000001</v>
      </c>
      <c r="N4029" s="97" t="str">
        <f>VLOOKUP(L4029, 'Rating Program (Effect. 2017)'!$K$6:$M$556, 3)</f>
        <v>Low</v>
      </c>
      <c r="O4029" s="95">
        <f>VLOOKUP(L4029, 'Rating Program (Effect. 2019)'!$Q$6:$T$556,4)</f>
        <v>1.21</v>
      </c>
      <c r="P4029" s="1" t="s">
        <v>11</v>
      </c>
      <c r="Q4029" s="1">
        <f>VLOOKUP(P4029, 'Rating Program (Effect. 2019)'!$AC$6:$AF$7, 4, FALSE)</f>
        <v>1</v>
      </c>
      <c r="R4029" s="1" t="s">
        <v>9</v>
      </c>
      <c r="S4029" s="1">
        <f>VLOOKUP(P4029, 'Rating Program (Effect. 2019)'!$AC$10:$AF$11,4, FALSE)</f>
        <v>0.96911543279063928</v>
      </c>
      <c r="T4029" s="1" t="s">
        <v>9</v>
      </c>
      <c r="U4029">
        <f>VLOOKUP(T4029,'Rating Program (Effect. 2019)'!$AC$14:$AF$15,4,FALSE)</f>
        <v>1</v>
      </c>
      <c r="V4029" s="141">
        <f t="shared" si="236"/>
        <v>1720.6836462249082</v>
      </c>
      <c r="W4029" s="141">
        <f t="shared" si="234"/>
        <v>1096.8119001838643</v>
      </c>
      <c r="X4029" s="141">
        <f t="shared" si="235"/>
        <v>1096.8119001838643</v>
      </c>
      <c r="Y4029" s="258">
        <f>'New Base Rate Calculation'!$C$16 * '2016 &amp; 2017 Combined Data'!F4029 * '2016 &amp; 2017 Combined Data'!H4029 *'2016 &amp; 2017 Combined Data'!J4029 *'2016 &amp; 2017 Combined Data'!O4029* '2016 &amp; 2017 Combined Data'!S4029</f>
        <v>2013.1034957035579</v>
      </c>
    </row>
    <row r="4030" spans="1:25" x14ac:dyDescent="0.2">
      <c r="A4030" s="1" t="s">
        <v>1543</v>
      </c>
      <c r="B4030" s="13">
        <v>43088</v>
      </c>
      <c r="C4030" s="13">
        <v>43453</v>
      </c>
      <c r="D4030" s="1">
        <v>5</v>
      </c>
      <c r="E4030" s="1">
        <v>1.2</v>
      </c>
      <c r="F4030" s="1">
        <f>VLOOKUP(D4030, 'Rating Program (Effect. 2019)'!$E$6:$I$10, 5, FALSE)</f>
        <v>0.94464968963239226</v>
      </c>
      <c r="G4030" s="1">
        <v>507959</v>
      </c>
      <c r="H4030" s="1">
        <v>2.4247451867222485</v>
      </c>
      <c r="I4030" s="1">
        <v>20</v>
      </c>
      <c r="J4030" s="1">
        <v>1.1599999999999999</v>
      </c>
      <c r="K4030" s="1">
        <f>VLOOKUP('2016 &amp; 2017 Combined Data'!I4030, 'Rating Program (Effect. 2019)'!$K$6:$O$58, 5)</f>
        <v>0</v>
      </c>
      <c r="L4030" s="96">
        <v>660</v>
      </c>
      <c r="M4030" s="95">
        <f>VLOOKUP(L4030,'Rating Program (Effect. 2017)'!$K$6:$M$556, 2, FALSE)</f>
        <v>1</v>
      </c>
      <c r="N4030" s="97" t="str">
        <f>VLOOKUP(L4030, 'Rating Program (Effect. 2017)'!$K$6:$M$556, 3)</f>
        <v>Medium</v>
      </c>
      <c r="O4030" s="95">
        <f>VLOOKUP(L4030, 'Rating Program (Effect. 2019)'!$Q$6:$T$556,4)</f>
        <v>1</v>
      </c>
      <c r="P4030" s="1" t="s">
        <v>9</v>
      </c>
      <c r="Q4030" s="1">
        <f>VLOOKUP(P4030, 'Rating Program (Effect. 2019)'!$AC$6:$AF$7, 4, FALSE)</f>
        <v>1</v>
      </c>
      <c r="R4030" s="1" t="s">
        <v>9</v>
      </c>
      <c r="S4030" s="1">
        <f>VLOOKUP(P4030, 'Rating Program (Effect. 2019)'!$AC$10:$AF$11,4, FALSE)</f>
        <v>1.1097123247655178</v>
      </c>
      <c r="T4030" s="1" t="s">
        <v>9</v>
      </c>
      <c r="U4030">
        <f>VLOOKUP(T4030,'Rating Program (Effect. 2019)'!$AC$14:$AF$15,4,FALSE)</f>
        <v>1</v>
      </c>
      <c r="V4030" s="141">
        <f t="shared" si="236"/>
        <v>1096.8119001838643</v>
      </c>
      <c r="W4030" s="141">
        <f t="shared" si="234"/>
        <v>2700.1962399338959</v>
      </c>
      <c r="X4030" s="141">
        <f t="shared" si="235"/>
        <v>2700.1962399338959</v>
      </c>
      <c r="Y4030" s="258">
        <f>'New Base Rate Calculation'!$C$16 * '2016 &amp; 2017 Combined Data'!F4030 * '2016 &amp; 2017 Combined Data'!H4030 *'2016 &amp; 2017 Combined Data'!J4030 *'2016 &amp; 2017 Combined Data'!O4030* '2016 &amp; 2017 Combined Data'!S4030</f>
        <v>3252.1512017435603</v>
      </c>
    </row>
    <row r="4031" spans="1:25" x14ac:dyDescent="0.2">
      <c r="A4031" s="1" t="s">
        <v>1544</v>
      </c>
      <c r="B4031" s="13">
        <v>43022</v>
      </c>
      <c r="C4031" s="13">
        <v>43387</v>
      </c>
      <c r="D4031" s="1">
        <v>3</v>
      </c>
      <c r="E4031" s="1">
        <v>0.97</v>
      </c>
      <c r="F4031" s="1">
        <f>VLOOKUP(D4031, 'Rating Program (Effect. 2019)'!$E$6:$I$10, 5, FALSE)</f>
        <v>1.2113287848472678</v>
      </c>
      <c r="G4031" s="1">
        <v>241888</v>
      </c>
      <c r="H4031" s="1">
        <v>1.2000398948646094</v>
      </c>
      <c r="I4031" s="1">
        <v>16</v>
      </c>
      <c r="J4031" s="1">
        <v>1.1200000000000001</v>
      </c>
      <c r="K4031" s="1">
        <f>VLOOKUP('2016 &amp; 2017 Combined Data'!I4031, 'Rating Program (Effect. 2019)'!$K$6:$O$58, 5)</f>
        <v>0</v>
      </c>
      <c r="L4031" s="96">
        <v>527</v>
      </c>
      <c r="M4031" s="95">
        <f>VLOOKUP(L4031,'Rating Program (Effect. 2017)'!$K$6:$M$556, 2, FALSE)</f>
        <v>1.1000000000000001</v>
      </c>
      <c r="N4031" s="97" t="str">
        <f>VLOOKUP(L4031, 'Rating Program (Effect. 2017)'!$K$6:$M$556, 3)</f>
        <v>Low</v>
      </c>
      <c r="O4031" s="95">
        <f>VLOOKUP(L4031, 'Rating Program (Effect. 2019)'!$Q$6:$T$556,4)</f>
        <v>1.21</v>
      </c>
      <c r="P4031" s="1" t="s">
        <v>9</v>
      </c>
      <c r="Q4031" s="1">
        <f>VLOOKUP(P4031, 'Rating Program (Effect. 2019)'!$AC$6:$AF$7, 4, FALSE)</f>
        <v>1</v>
      </c>
      <c r="R4031" s="1" t="s">
        <v>9</v>
      </c>
      <c r="S4031" s="1">
        <f>VLOOKUP(P4031, 'Rating Program (Effect. 2019)'!$AC$10:$AF$11,4, FALSE)</f>
        <v>1.1097123247655178</v>
      </c>
      <c r="T4031" s="1" t="s">
        <v>9</v>
      </c>
      <c r="U4031">
        <f>VLOOKUP(T4031,'Rating Program (Effect. 2019)'!$AC$14:$AF$15,4,FALSE)</f>
        <v>1</v>
      </c>
      <c r="V4031" s="141">
        <f t="shared" si="236"/>
        <v>2700.1962399338959</v>
      </c>
      <c r="W4031" s="141">
        <f t="shared" si="234"/>
        <v>1147.2765407672023</v>
      </c>
      <c r="X4031" s="141">
        <f t="shared" si="235"/>
        <v>1147.2765407672023</v>
      </c>
      <c r="Y4031" s="258">
        <f>'New Base Rate Calculation'!$C$16 * '2016 &amp; 2017 Combined Data'!F4031 * '2016 &amp; 2017 Combined Data'!H4031 *'2016 &amp; 2017 Combined Data'!J4031 *'2016 &amp; 2017 Combined Data'!O4031* '2016 &amp; 2017 Combined Data'!S4031</f>
        <v>2411.2206945016965</v>
      </c>
    </row>
    <row r="4032" spans="1:25" x14ac:dyDescent="0.2">
      <c r="A4032" s="1" t="s">
        <v>1547</v>
      </c>
      <c r="B4032" s="13">
        <v>43041</v>
      </c>
      <c r="C4032" s="13">
        <v>43406</v>
      </c>
      <c r="D4032" s="1">
        <v>5</v>
      </c>
      <c r="E4032" s="1">
        <v>1.2</v>
      </c>
      <c r="F4032" s="1">
        <f>VLOOKUP(D4032, 'Rating Program (Effect. 2019)'!$E$6:$I$10, 5, FALSE)</f>
        <v>0.94464968963239226</v>
      </c>
      <c r="G4032" s="1">
        <v>229289</v>
      </c>
      <c r="H4032" s="1">
        <v>1.1778897829193542</v>
      </c>
      <c r="I4032" s="1">
        <v>1</v>
      </c>
      <c r="J4032" s="1">
        <v>0.76</v>
      </c>
      <c r="K4032" s="1">
        <f>VLOOKUP('2016 &amp; 2017 Combined Data'!I4032, 'Rating Program (Effect. 2019)'!$K$6:$O$58, 5)</f>
        <v>0</v>
      </c>
      <c r="L4032" s="96">
        <v>746</v>
      </c>
      <c r="M4032" s="95">
        <f>VLOOKUP(L4032,'Rating Program (Effect. 2017)'!$K$6:$M$556, 2, FALSE)</f>
        <v>1</v>
      </c>
      <c r="N4032" s="97" t="str">
        <f>VLOOKUP(L4032, 'Rating Program (Effect. 2017)'!$K$6:$M$556, 3)</f>
        <v>Medium</v>
      </c>
      <c r="O4032" s="95">
        <f>VLOOKUP(L4032, 'Rating Program (Effect. 2019)'!$Q$6:$T$556,4)</f>
        <v>1</v>
      </c>
      <c r="P4032" s="1" t="s">
        <v>9</v>
      </c>
      <c r="Q4032" s="1">
        <f>VLOOKUP(P4032, 'Rating Program (Effect. 2019)'!$AC$6:$AF$7, 4, FALSE)</f>
        <v>1</v>
      </c>
      <c r="R4032" s="1" t="s">
        <v>9</v>
      </c>
      <c r="S4032" s="1">
        <f>VLOOKUP(P4032, 'Rating Program (Effect. 2019)'!$AC$10:$AF$11,4, FALSE)</f>
        <v>1.1097123247655178</v>
      </c>
      <c r="T4032" s="1" t="s">
        <v>11</v>
      </c>
      <c r="U4032">
        <f>VLOOKUP(T4032,'Rating Program (Effect. 2019)'!$AC$14:$AF$15,4,FALSE)</f>
        <v>1</v>
      </c>
      <c r="V4032" s="141">
        <f t="shared" si="236"/>
        <v>1147.2765407672023</v>
      </c>
      <c r="W4032" s="141">
        <f t="shared" si="234"/>
        <v>859.38838561796081</v>
      </c>
      <c r="X4032" s="141">
        <f t="shared" si="235"/>
        <v>859.38838561796081</v>
      </c>
      <c r="Y4032" s="258">
        <f>'New Base Rate Calculation'!$C$16 * '2016 &amp; 2017 Combined Data'!F4032 * '2016 &amp; 2017 Combined Data'!H4032 *'2016 &amp; 2017 Combined Data'!J4032 *'2016 &amp; 2017 Combined Data'!O4032* '2016 &amp; 2017 Combined Data'!S4032</f>
        <v>1035.0584634249885</v>
      </c>
    </row>
    <row r="4033" spans="1:25" x14ac:dyDescent="0.2">
      <c r="A4033" s="1" t="s">
        <v>1548</v>
      </c>
      <c r="B4033" s="13">
        <v>43048</v>
      </c>
      <c r="C4033" s="13">
        <v>43413</v>
      </c>
      <c r="D4033" s="1">
        <v>5</v>
      </c>
      <c r="E4033" s="1">
        <v>1.2</v>
      </c>
      <c r="F4033" s="1">
        <f>VLOOKUP(D4033, 'Rating Program (Effect. 2019)'!$E$6:$I$10, 5, FALSE)</f>
        <v>0.94464968963239226</v>
      </c>
      <c r="G4033" s="1">
        <v>327845</v>
      </c>
      <c r="H4033" s="1">
        <v>1.4529013897312384</v>
      </c>
      <c r="I4033" s="1">
        <v>21</v>
      </c>
      <c r="J4033" s="1">
        <v>1.18</v>
      </c>
      <c r="K4033" s="1">
        <f>VLOOKUP('2016 &amp; 2017 Combined Data'!I4033, 'Rating Program (Effect. 2019)'!$K$6:$O$58, 5)</f>
        <v>0</v>
      </c>
      <c r="L4033" s="96">
        <v>860</v>
      </c>
      <c r="M4033" s="95">
        <f>VLOOKUP(L4033,'Rating Program (Effect. 2017)'!$K$6:$M$556, 2, FALSE)</f>
        <v>0.9</v>
      </c>
      <c r="N4033" s="97" t="str">
        <f>VLOOKUP(L4033, 'Rating Program (Effect. 2017)'!$K$6:$M$556, 3)</f>
        <v>High</v>
      </c>
      <c r="O4033" s="95">
        <f>VLOOKUP(L4033, 'Rating Program (Effect. 2019)'!$Q$6:$T$556,4)</f>
        <v>0.8</v>
      </c>
      <c r="P4033" s="1" t="s">
        <v>9</v>
      </c>
      <c r="Q4033" s="1">
        <f>VLOOKUP(P4033, 'Rating Program (Effect. 2019)'!$AC$6:$AF$7, 4, FALSE)</f>
        <v>1</v>
      </c>
      <c r="R4033" s="1" t="s">
        <v>9</v>
      </c>
      <c r="S4033" s="1">
        <f>VLOOKUP(P4033, 'Rating Program (Effect. 2019)'!$AC$10:$AF$11,4, FALSE)</f>
        <v>1.1097123247655178</v>
      </c>
      <c r="T4033" s="1" t="s">
        <v>9</v>
      </c>
      <c r="U4033">
        <f>VLOOKUP(T4033,'Rating Program (Effect. 2019)'!$AC$14:$AF$15,4,FALSE)</f>
        <v>1</v>
      </c>
      <c r="V4033" s="141">
        <f t="shared" si="236"/>
        <v>859.38838561796081</v>
      </c>
      <c r="W4033" s="141">
        <f t="shared" si="234"/>
        <v>1481.2620248587921</v>
      </c>
      <c r="X4033" s="141">
        <f t="shared" si="235"/>
        <v>1481.2620248587921</v>
      </c>
      <c r="Y4033" s="258">
        <f>'New Base Rate Calculation'!$C$16 * '2016 &amp; 2017 Combined Data'!F4033 * '2016 &amp; 2017 Combined Data'!H4033 *'2016 &amp; 2017 Combined Data'!J4033 *'2016 &amp; 2017 Combined Data'!O4033* '2016 &amp; 2017 Combined Data'!S4033</f>
        <v>1585.8232007149074</v>
      </c>
    </row>
    <row r="4034" spans="1:25" x14ac:dyDescent="0.2">
      <c r="A4034" s="1" t="s">
        <v>1549</v>
      </c>
      <c r="B4034" s="13">
        <v>43008</v>
      </c>
      <c r="C4034" s="13">
        <v>43373</v>
      </c>
      <c r="D4034" s="1">
        <v>3</v>
      </c>
      <c r="E4034" s="1">
        <v>0.97</v>
      </c>
      <c r="F4034" s="1">
        <f>VLOOKUP(D4034, 'Rating Program (Effect. 2019)'!$E$6:$I$10, 5, FALSE)</f>
        <v>1.2113287848472678</v>
      </c>
      <c r="G4034" s="1">
        <v>229643</v>
      </c>
      <c r="H4034" s="1">
        <v>1.1784558290368929</v>
      </c>
      <c r="I4034" s="1">
        <v>5</v>
      </c>
      <c r="J4034" s="1">
        <v>0.92</v>
      </c>
      <c r="K4034" s="1">
        <f>VLOOKUP('2016 &amp; 2017 Combined Data'!I4034, 'Rating Program (Effect. 2019)'!$K$6:$O$58, 5)</f>
        <v>0</v>
      </c>
      <c r="L4034" s="96">
        <v>907</v>
      </c>
      <c r="M4034" s="95">
        <f>VLOOKUP(L4034,'Rating Program (Effect. 2017)'!$K$6:$M$556, 2, FALSE)</f>
        <v>0.9</v>
      </c>
      <c r="N4034" s="97" t="str">
        <f>VLOOKUP(L4034, 'Rating Program (Effect. 2017)'!$K$6:$M$556, 3)</f>
        <v>High</v>
      </c>
      <c r="O4034" s="95">
        <f>VLOOKUP(L4034, 'Rating Program (Effect. 2019)'!$Q$6:$T$556,4)</f>
        <v>0.8</v>
      </c>
      <c r="P4034" s="1" t="s">
        <v>9</v>
      </c>
      <c r="Q4034" s="1">
        <f>VLOOKUP(P4034, 'Rating Program (Effect. 2019)'!$AC$6:$AF$7, 4, FALSE)</f>
        <v>1</v>
      </c>
      <c r="R4034" s="1" t="s">
        <v>9</v>
      </c>
      <c r="S4034" s="1">
        <f>VLOOKUP(P4034, 'Rating Program (Effect. 2019)'!$AC$10:$AF$11,4, FALSE)</f>
        <v>1.1097123247655178</v>
      </c>
      <c r="T4034" s="1" t="s">
        <v>9</v>
      </c>
      <c r="U4034">
        <f>VLOOKUP(T4034,'Rating Program (Effect. 2019)'!$AC$14:$AF$15,4,FALSE)</f>
        <v>1</v>
      </c>
      <c r="V4034" s="141">
        <f t="shared" si="236"/>
        <v>1481.2620248587921</v>
      </c>
      <c r="W4034" s="141">
        <f t="shared" si="234"/>
        <v>757.19086691941686</v>
      </c>
      <c r="X4034" s="141">
        <f t="shared" si="235"/>
        <v>757.19086691941686</v>
      </c>
      <c r="Y4034" s="258">
        <f>'New Base Rate Calculation'!$C$16 * '2016 &amp; 2017 Combined Data'!F4034 * '2016 &amp; 2017 Combined Data'!H4034 *'2016 &amp; 2017 Combined Data'!J4034 *'2016 &amp; 2017 Combined Data'!O4034* '2016 &amp; 2017 Combined Data'!S4034</f>
        <v>1285.9645848075113</v>
      </c>
    </row>
    <row r="4035" spans="1:25" x14ac:dyDescent="0.2">
      <c r="A4035" s="1" t="s">
        <v>1550</v>
      </c>
      <c r="B4035" s="13">
        <v>42959</v>
      </c>
      <c r="C4035" s="13">
        <v>43324</v>
      </c>
      <c r="D4035" s="1">
        <v>1</v>
      </c>
      <c r="E4035" s="1">
        <v>1.05</v>
      </c>
      <c r="F4035" s="1">
        <f>VLOOKUP(D4035, 'Rating Program (Effect. 2019)'!$E$6:$I$10, 5, FALSE)</f>
        <v>1.0194620726838979</v>
      </c>
      <c r="G4035" s="1">
        <v>354433</v>
      </c>
      <c r="H4035" s="1">
        <v>1.5633085429949927</v>
      </c>
      <c r="I4035" s="1">
        <v>1</v>
      </c>
      <c r="J4035" s="1">
        <v>0.76</v>
      </c>
      <c r="K4035" s="1">
        <f>VLOOKUP('2016 &amp; 2017 Combined Data'!I4035, 'Rating Program (Effect. 2019)'!$K$6:$O$58, 5)</f>
        <v>0</v>
      </c>
      <c r="L4035" s="96">
        <v>690</v>
      </c>
      <c r="M4035" s="95">
        <f>VLOOKUP(L4035,'Rating Program (Effect. 2017)'!$K$6:$M$556, 2, FALSE)</f>
        <v>1</v>
      </c>
      <c r="N4035" s="97" t="str">
        <f>VLOOKUP(L4035, 'Rating Program (Effect. 2017)'!$K$6:$M$556, 3)</f>
        <v>Medium</v>
      </c>
      <c r="O4035" s="95">
        <f>VLOOKUP(L4035, 'Rating Program (Effect. 2019)'!$Q$6:$T$556,4)</f>
        <v>1</v>
      </c>
      <c r="P4035" s="1" t="s">
        <v>9</v>
      </c>
      <c r="Q4035" s="1">
        <f>VLOOKUP(P4035, 'Rating Program (Effect. 2019)'!$AC$6:$AF$7, 4, FALSE)</f>
        <v>1</v>
      </c>
      <c r="R4035" s="1" t="s">
        <v>9</v>
      </c>
      <c r="S4035" s="1">
        <f>VLOOKUP(P4035, 'Rating Program (Effect. 2019)'!$AC$10:$AF$11,4, FALSE)</f>
        <v>1.1097123247655178</v>
      </c>
      <c r="T4035" s="1" t="s">
        <v>9</v>
      </c>
      <c r="U4035">
        <f>VLOOKUP(T4035,'Rating Program (Effect. 2019)'!$AC$14:$AF$15,4,FALSE)</f>
        <v>1</v>
      </c>
      <c r="V4035" s="141">
        <f t="shared" si="236"/>
        <v>757.19086691941686</v>
      </c>
      <c r="W4035" s="141">
        <f t="shared" ref="W4035:W4098" si="237">800 *E4035 * H4035 * J4035 *M4035</f>
        <v>998.01617384800329</v>
      </c>
      <c r="X4035" s="141">
        <f t="shared" ref="X4035:X4098" si="238">800 *E4035 * H4035 * J4035 *M4035</f>
        <v>998.01617384800329</v>
      </c>
      <c r="Y4035" s="258">
        <f>'New Base Rate Calculation'!$C$16 * '2016 &amp; 2017 Combined Data'!F4035 * '2016 &amp; 2017 Combined Data'!H4035 *'2016 &amp; 2017 Combined Data'!J4035 *'2016 &amp; 2017 Combined Data'!O4035* '2016 &amp; 2017 Combined Data'!S4035</f>
        <v>1482.5358850136211</v>
      </c>
    </row>
    <row r="4036" spans="1:25" x14ac:dyDescent="0.2">
      <c r="A4036" s="1" t="s">
        <v>1551</v>
      </c>
      <c r="B4036" s="13">
        <v>42974</v>
      </c>
      <c r="C4036" s="13">
        <v>43339</v>
      </c>
      <c r="D4036" s="1">
        <v>4</v>
      </c>
      <c r="E4036" s="1">
        <v>0.94</v>
      </c>
      <c r="F4036" s="1">
        <f>VLOOKUP(D4036, 'Rating Program (Effect. 2019)'!$E$6:$I$10, 5, FALSE)</f>
        <v>1.3131422480634674</v>
      </c>
      <c r="G4036" s="1">
        <v>353776</v>
      </c>
      <c r="H4036" s="1">
        <v>1.560416114283274</v>
      </c>
      <c r="I4036" s="1">
        <v>21</v>
      </c>
      <c r="J4036" s="1">
        <v>1.18</v>
      </c>
      <c r="K4036" s="1">
        <f>VLOOKUP('2016 &amp; 2017 Combined Data'!I4036, 'Rating Program (Effect. 2019)'!$K$6:$O$58, 5)</f>
        <v>0</v>
      </c>
      <c r="L4036" s="96">
        <v>573</v>
      </c>
      <c r="M4036" s="95">
        <f>VLOOKUP(L4036,'Rating Program (Effect. 2017)'!$K$6:$M$556, 2, FALSE)</f>
        <v>1.1000000000000001</v>
      </c>
      <c r="N4036" s="97" t="str">
        <f>VLOOKUP(L4036, 'Rating Program (Effect. 2017)'!$K$6:$M$556, 3)</f>
        <v>Low</v>
      </c>
      <c r="O4036" s="95">
        <f>VLOOKUP(L4036, 'Rating Program (Effect. 2019)'!$Q$6:$T$556,4)</f>
        <v>1.21</v>
      </c>
      <c r="P4036" s="1" t="s">
        <v>9</v>
      </c>
      <c r="Q4036" s="1">
        <f>VLOOKUP(P4036, 'Rating Program (Effect. 2019)'!$AC$6:$AF$7, 4, FALSE)</f>
        <v>1</v>
      </c>
      <c r="R4036" s="1" t="s">
        <v>9</v>
      </c>
      <c r="S4036" s="1">
        <f>VLOOKUP(P4036, 'Rating Program (Effect. 2019)'!$AC$10:$AF$11,4, FALSE)</f>
        <v>1.1097123247655178</v>
      </c>
      <c r="T4036" s="1" t="s">
        <v>9</v>
      </c>
      <c r="U4036">
        <f>VLOOKUP(T4036,'Rating Program (Effect. 2019)'!$AC$14:$AF$15,4,FALSE)</f>
        <v>1</v>
      </c>
      <c r="V4036" s="141">
        <f t="shared" si="236"/>
        <v>998.01617384800329</v>
      </c>
      <c r="W4036" s="141">
        <f t="shared" si="237"/>
        <v>1523.1159274874465</v>
      </c>
      <c r="X4036" s="141">
        <f t="shared" si="238"/>
        <v>1523.1159274874465</v>
      </c>
      <c r="Y4036" s="258">
        <f>'New Base Rate Calculation'!$C$16 * '2016 &amp; 2017 Combined Data'!F4036 * '2016 &amp; 2017 Combined Data'!H4036 *'2016 &amp; 2017 Combined Data'!J4036 *'2016 &amp; 2017 Combined Data'!O4036* '2016 &amp; 2017 Combined Data'!S4036</f>
        <v>3580.9266569322535</v>
      </c>
    </row>
    <row r="4037" spans="1:25" x14ac:dyDescent="0.2">
      <c r="A4037" s="1" t="s">
        <v>1552</v>
      </c>
      <c r="B4037" s="13">
        <v>43094</v>
      </c>
      <c r="C4037" s="13">
        <v>43459</v>
      </c>
      <c r="D4037" s="1">
        <v>2</v>
      </c>
      <c r="E4037" s="1">
        <v>1.1100000000000001</v>
      </c>
      <c r="F4037" s="1">
        <f>VLOOKUP(D4037, 'Rating Program (Effect. 2019)'!$E$6:$I$10, 5, FALSE)</f>
        <v>1.388027431262149</v>
      </c>
      <c r="G4037" s="1">
        <v>403223</v>
      </c>
      <c r="H4037" s="1">
        <v>1.7995423670354938</v>
      </c>
      <c r="I4037" s="1">
        <v>16</v>
      </c>
      <c r="J4037" s="1">
        <v>1.1200000000000001</v>
      </c>
      <c r="K4037" s="1">
        <f>VLOOKUP('2016 &amp; 2017 Combined Data'!I4037, 'Rating Program (Effect. 2019)'!$K$6:$O$58, 5)</f>
        <v>0</v>
      </c>
      <c r="L4037" s="96">
        <v>542</v>
      </c>
      <c r="M4037" s="95">
        <f>VLOOKUP(L4037,'Rating Program (Effect. 2017)'!$K$6:$M$556, 2, FALSE)</f>
        <v>1.1000000000000001</v>
      </c>
      <c r="N4037" s="97" t="str">
        <f>VLOOKUP(L4037, 'Rating Program (Effect. 2017)'!$K$6:$M$556, 3)</f>
        <v>Low</v>
      </c>
      <c r="O4037" s="95">
        <f>VLOOKUP(L4037, 'Rating Program (Effect. 2019)'!$Q$6:$T$556,4)</f>
        <v>1.21</v>
      </c>
      <c r="P4037" s="1" t="s">
        <v>9</v>
      </c>
      <c r="Q4037" s="1">
        <f>VLOOKUP(P4037, 'Rating Program (Effect. 2019)'!$AC$6:$AF$7, 4, FALSE)</f>
        <v>1</v>
      </c>
      <c r="R4037" s="1" t="s">
        <v>9</v>
      </c>
      <c r="S4037" s="1">
        <f>VLOOKUP(P4037, 'Rating Program (Effect. 2019)'!$AC$10:$AF$11,4, FALSE)</f>
        <v>1.1097123247655178</v>
      </c>
      <c r="T4037" s="1" t="s">
        <v>9</v>
      </c>
      <c r="U4037">
        <f>VLOOKUP(T4037,'Rating Program (Effect. 2019)'!$AC$14:$AF$15,4,FALSE)</f>
        <v>1</v>
      </c>
      <c r="V4037" s="141">
        <f t="shared" si="236"/>
        <v>1523.1159274874465</v>
      </c>
      <c r="W4037" s="141">
        <f t="shared" si="237"/>
        <v>1968.7281422147034</v>
      </c>
      <c r="X4037" s="141">
        <f t="shared" si="238"/>
        <v>1968.7281422147034</v>
      </c>
      <c r="Y4037" s="258">
        <f>'New Base Rate Calculation'!$C$16 * '2016 &amp; 2017 Combined Data'!F4037 * '2016 &amp; 2017 Combined Data'!H4037 *'2016 &amp; 2017 Combined Data'!J4037 *'2016 &amp; 2017 Combined Data'!O4037* '2016 &amp; 2017 Combined Data'!S4037</f>
        <v>4143.2330800689342</v>
      </c>
    </row>
    <row r="4038" spans="1:25" x14ac:dyDescent="0.2">
      <c r="A4038" s="1" t="s">
        <v>1553</v>
      </c>
      <c r="B4038" s="13">
        <v>43094</v>
      </c>
      <c r="C4038" s="13">
        <v>43459</v>
      </c>
      <c r="D4038" s="1">
        <v>2</v>
      </c>
      <c r="E4038" s="1">
        <v>1.1100000000000001</v>
      </c>
      <c r="F4038" s="1">
        <f>VLOOKUP(D4038, 'Rating Program (Effect. 2019)'!$E$6:$I$10, 5, FALSE)</f>
        <v>1.388027431262149</v>
      </c>
      <c r="G4038" s="1">
        <v>403551</v>
      </c>
      <c r="H4038" s="1">
        <v>1.8012656290410685</v>
      </c>
      <c r="I4038" s="1">
        <v>14</v>
      </c>
      <c r="J4038" s="1">
        <v>1.1000000000000001</v>
      </c>
      <c r="K4038" s="1">
        <f>VLOOKUP('2016 &amp; 2017 Combined Data'!I4038, 'Rating Program (Effect. 2019)'!$K$6:$O$58, 5)</f>
        <v>0</v>
      </c>
      <c r="L4038" s="96">
        <v>809</v>
      </c>
      <c r="M4038" s="95">
        <f>VLOOKUP(L4038,'Rating Program (Effect. 2017)'!$K$6:$M$556, 2, FALSE)</f>
        <v>0.9</v>
      </c>
      <c r="N4038" s="97" t="str">
        <f>VLOOKUP(L4038, 'Rating Program (Effect. 2017)'!$K$6:$M$556, 3)</f>
        <v>High</v>
      </c>
      <c r="O4038" s="95">
        <f>VLOOKUP(L4038, 'Rating Program (Effect. 2019)'!$Q$6:$T$556,4)</f>
        <v>0.8</v>
      </c>
      <c r="P4038" s="1" t="s">
        <v>9</v>
      </c>
      <c r="Q4038" s="1">
        <f>VLOOKUP(P4038, 'Rating Program (Effect. 2019)'!$AC$6:$AF$7, 4, FALSE)</f>
        <v>1</v>
      </c>
      <c r="R4038" s="1" t="s">
        <v>9</v>
      </c>
      <c r="S4038" s="1">
        <f>VLOOKUP(P4038, 'Rating Program (Effect. 2019)'!$AC$10:$AF$11,4, FALSE)</f>
        <v>1.1097123247655178</v>
      </c>
      <c r="T4038" s="1" t="s">
        <v>9</v>
      </c>
      <c r="U4038">
        <f>VLOOKUP(T4038,'Rating Program (Effect. 2019)'!$AC$14:$AF$15,4,FALSE)</f>
        <v>1</v>
      </c>
      <c r="V4038" s="141">
        <f t="shared" si="236"/>
        <v>1968.7281422147034</v>
      </c>
      <c r="W4038" s="141">
        <f t="shared" si="237"/>
        <v>1583.5286398025844</v>
      </c>
      <c r="X4038" s="141">
        <f t="shared" si="238"/>
        <v>1583.5286398025844</v>
      </c>
      <c r="Y4038" s="258">
        <f>'New Base Rate Calculation'!$C$16 * '2016 &amp; 2017 Combined Data'!F4038 * '2016 &amp; 2017 Combined Data'!H4038 *'2016 &amp; 2017 Combined Data'!J4038 *'2016 &amp; 2017 Combined Data'!O4038* '2016 &amp; 2017 Combined Data'!S4038</f>
        <v>2692.9874588667994</v>
      </c>
    </row>
    <row r="4039" spans="1:25" x14ac:dyDescent="0.2">
      <c r="A4039" s="1" t="s">
        <v>1554</v>
      </c>
      <c r="B4039" s="13">
        <v>43062</v>
      </c>
      <c r="C4039" s="13">
        <v>43427</v>
      </c>
      <c r="D4039" s="1">
        <v>4</v>
      </c>
      <c r="E4039" s="1">
        <v>0.94</v>
      </c>
      <c r="F4039" s="1">
        <f>VLOOKUP(D4039, 'Rating Program (Effect. 2019)'!$E$6:$I$10, 5, FALSE)</f>
        <v>1.3131422480634674</v>
      </c>
      <c r="G4039" s="1">
        <v>150366</v>
      </c>
      <c r="H4039" s="1">
        <v>1.1387050258277212</v>
      </c>
      <c r="I4039" s="1">
        <v>11</v>
      </c>
      <c r="J4039" s="1">
        <v>1.07</v>
      </c>
      <c r="K4039" s="1">
        <f>VLOOKUP('2016 &amp; 2017 Combined Data'!I4039, 'Rating Program (Effect. 2019)'!$K$6:$O$58, 5)</f>
        <v>0</v>
      </c>
      <c r="L4039" s="96">
        <v>858</v>
      </c>
      <c r="M4039" s="95">
        <f>VLOOKUP(L4039,'Rating Program (Effect. 2017)'!$K$6:$M$556, 2, FALSE)</f>
        <v>0.9</v>
      </c>
      <c r="N4039" s="97" t="str">
        <f>VLOOKUP(L4039, 'Rating Program (Effect. 2017)'!$K$6:$M$556, 3)</f>
        <v>High</v>
      </c>
      <c r="O4039" s="95">
        <f>VLOOKUP(L4039, 'Rating Program (Effect. 2019)'!$Q$6:$T$556,4)</f>
        <v>0.8</v>
      </c>
      <c r="P4039" s="1" t="s">
        <v>9</v>
      </c>
      <c r="Q4039" s="1">
        <f>VLOOKUP(P4039, 'Rating Program (Effect. 2019)'!$AC$6:$AF$7, 4, FALSE)</f>
        <v>1</v>
      </c>
      <c r="R4039" s="1" t="s">
        <v>9</v>
      </c>
      <c r="S4039" s="1">
        <f>VLOOKUP(P4039, 'Rating Program (Effect. 2019)'!$AC$10:$AF$11,4, FALSE)</f>
        <v>1.1097123247655178</v>
      </c>
      <c r="T4039" s="1" t="s">
        <v>9</v>
      </c>
      <c r="U4039">
        <f>VLOOKUP(T4039,'Rating Program (Effect. 2019)'!$AC$14:$AF$15,4,FALSE)</f>
        <v>1</v>
      </c>
      <c r="V4039" s="141">
        <f t="shared" si="236"/>
        <v>1583.5286398025844</v>
      </c>
      <c r="W4039" s="141">
        <f t="shared" si="237"/>
        <v>824.62285078381592</v>
      </c>
      <c r="X4039" s="141">
        <f t="shared" si="238"/>
        <v>824.62285078381592</v>
      </c>
      <c r="Y4039" s="258">
        <f>'New Base Rate Calculation'!$C$16 * '2016 &amp; 2017 Combined Data'!F4039 * '2016 &amp; 2017 Combined Data'!H4039 *'2016 &amp; 2017 Combined Data'!J4039 *'2016 &amp; 2017 Combined Data'!O4039* '2016 &amp; 2017 Combined Data'!S4039</f>
        <v>1566.6523121856758</v>
      </c>
    </row>
    <row r="4040" spans="1:25" x14ac:dyDescent="0.2">
      <c r="A4040" s="1" t="s">
        <v>1555</v>
      </c>
      <c r="B4040" s="13">
        <v>43020</v>
      </c>
      <c r="C4040" s="13">
        <v>43385</v>
      </c>
      <c r="D4040" s="1">
        <v>3</v>
      </c>
      <c r="E4040" s="1">
        <v>0.97</v>
      </c>
      <c r="F4040" s="1">
        <f>VLOOKUP(D4040, 'Rating Program (Effect. 2019)'!$E$6:$I$10, 5, FALSE)</f>
        <v>1.2113287848472678</v>
      </c>
      <c r="G4040" s="1">
        <v>347624</v>
      </c>
      <c r="H4040" s="1">
        <v>1.5337275652061337</v>
      </c>
      <c r="I4040" s="1">
        <v>20</v>
      </c>
      <c r="J4040" s="1">
        <v>1.1599999999999999</v>
      </c>
      <c r="K4040" s="1">
        <f>VLOOKUP('2016 &amp; 2017 Combined Data'!I4040, 'Rating Program (Effect. 2019)'!$K$6:$O$58, 5)</f>
        <v>0</v>
      </c>
      <c r="L4040" s="96">
        <v>565</v>
      </c>
      <c r="M4040" s="95">
        <f>VLOOKUP(L4040,'Rating Program (Effect. 2017)'!$K$6:$M$556, 2, FALSE)</f>
        <v>1.1000000000000001</v>
      </c>
      <c r="N4040" s="97" t="str">
        <f>VLOOKUP(L4040, 'Rating Program (Effect. 2017)'!$K$6:$M$556, 3)</f>
        <v>Low</v>
      </c>
      <c r="O4040" s="95">
        <f>VLOOKUP(L4040, 'Rating Program (Effect. 2019)'!$Q$6:$T$556,4)</f>
        <v>1.21</v>
      </c>
      <c r="P4040" s="1" t="s">
        <v>9</v>
      </c>
      <c r="Q4040" s="1">
        <f>VLOOKUP(P4040, 'Rating Program (Effect. 2019)'!$AC$6:$AF$7, 4, FALSE)</f>
        <v>1</v>
      </c>
      <c r="R4040" s="1" t="s">
        <v>9</v>
      </c>
      <c r="S4040" s="1">
        <f>VLOOKUP(P4040, 'Rating Program (Effect. 2019)'!$AC$10:$AF$11,4, FALSE)</f>
        <v>1.1097123247655178</v>
      </c>
      <c r="T4040" s="1" t="s">
        <v>9</v>
      </c>
      <c r="U4040">
        <f>VLOOKUP(T4040,'Rating Program (Effect. 2019)'!$AC$14:$AF$15,4,FALSE)</f>
        <v>1</v>
      </c>
      <c r="V4040" s="141">
        <f t="shared" si="236"/>
        <v>824.62285078381592</v>
      </c>
      <c r="W4040" s="141">
        <f t="shared" si="237"/>
        <v>1518.6602256055487</v>
      </c>
      <c r="X4040" s="141">
        <f t="shared" si="238"/>
        <v>1518.6602256055487</v>
      </c>
      <c r="Y4040" s="258">
        <f>'New Base Rate Calculation'!$C$16 * '2016 &amp; 2017 Combined Data'!F4040 * '2016 &amp; 2017 Combined Data'!H4040 *'2016 &amp; 2017 Combined Data'!J4040 *'2016 &amp; 2017 Combined Data'!O4040* '2016 &amp; 2017 Combined Data'!S4040</f>
        <v>3191.7544147185231</v>
      </c>
    </row>
    <row r="4041" spans="1:25" x14ac:dyDescent="0.2">
      <c r="A4041" s="1" t="s">
        <v>1556</v>
      </c>
      <c r="B4041" s="13">
        <v>43048</v>
      </c>
      <c r="C4041" s="13">
        <v>43413</v>
      </c>
      <c r="D4041" s="1">
        <v>2</v>
      </c>
      <c r="E4041" s="1">
        <v>1.1100000000000001</v>
      </c>
      <c r="F4041" s="1">
        <f>VLOOKUP(D4041, 'Rating Program (Effect. 2019)'!$E$6:$I$10, 5, FALSE)</f>
        <v>1.388027431262149</v>
      </c>
      <c r="G4041" s="1">
        <v>189028</v>
      </c>
      <c r="H4041" s="1">
        <v>1.1356209955945005</v>
      </c>
      <c r="I4041" s="1">
        <v>14</v>
      </c>
      <c r="J4041" s="1">
        <v>1.1000000000000001</v>
      </c>
      <c r="K4041" s="1">
        <f>VLOOKUP('2016 &amp; 2017 Combined Data'!I4041, 'Rating Program (Effect. 2019)'!$K$6:$O$58, 5)</f>
        <v>0</v>
      </c>
      <c r="L4041" s="96">
        <v>838</v>
      </c>
      <c r="M4041" s="95">
        <f>VLOOKUP(L4041,'Rating Program (Effect. 2017)'!$K$6:$M$556, 2, FALSE)</f>
        <v>0.9</v>
      </c>
      <c r="N4041" s="97" t="str">
        <f>VLOOKUP(L4041, 'Rating Program (Effect. 2017)'!$K$6:$M$556, 3)</f>
        <v>High</v>
      </c>
      <c r="O4041" s="95">
        <f>VLOOKUP(L4041, 'Rating Program (Effect. 2019)'!$Q$6:$T$556,4)</f>
        <v>0.8</v>
      </c>
      <c r="P4041" s="1" t="s">
        <v>9</v>
      </c>
      <c r="Q4041" s="1">
        <f>VLOOKUP(P4041, 'Rating Program (Effect. 2019)'!$AC$6:$AF$7, 4, FALSE)</f>
        <v>1</v>
      </c>
      <c r="R4041" s="1" t="s">
        <v>9</v>
      </c>
      <c r="S4041" s="1">
        <f>VLOOKUP(P4041, 'Rating Program (Effect. 2019)'!$AC$10:$AF$11,4, FALSE)</f>
        <v>1.1097123247655178</v>
      </c>
      <c r="T4041" s="1" t="s">
        <v>9</v>
      </c>
      <c r="U4041">
        <f>VLOOKUP(T4041,'Rating Program (Effect. 2019)'!$AC$14:$AF$15,4,FALSE)</f>
        <v>1</v>
      </c>
      <c r="V4041" s="141">
        <f t="shared" si="236"/>
        <v>1518.6602256055487</v>
      </c>
      <c r="W4041" s="141">
        <f t="shared" si="237"/>
        <v>998.34712964703749</v>
      </c>
      <c r="X4041" s="141">
        <f t="shared" si="238"/>
        <v>998.34712964703749</v>
      </c>
      <c r="Y4041" s="258">
        <f>'New Base Rate Calculation'!$C$16 * '2016 &amp; 2017 Combined Data'!F4041 * '2016 &amp; 2017 Combined Data'!H4041 *'2016 &amp; 2017 Combined Data'!J4041 *'2016 &amp; 2017 Combined Data'!O4041* '2016 &amp; 2017 Combined Data'!S4041</f>
        <v>1697.8134983844138</v>
      </c>
    </row>
    <row r="4042" spans="1:25" x14ac:dyDescent="0.2">
      <c r="A4042" s="1" t="s">
        <v>1559</v>
      </c>
      <c r="B4042" s="13">
        <v>43067</v>
      </c>
      <c r="C4042" s="13">
        <v>43432</v>
      </c>
      <c r="D4042" s="1">
        <v>2</v>
      </c>
      <c r="E4042" s="1">
        <v>1.1100000000000001</v>
      </c>
      <c r="F4042" s="1">
        <f>VLOOKUP(D4042, 'Rating Program (Effect. 2019)'!$E$6:$I$10, 5, FALSE)</f>
        <v>1.388027431262149</v>
      </c>
      <c r="G4042" s="1">
        <v>394765</v>
      </c>
      <c r="H4042" s="1">
        <v>1.7556986764635285</v>
      </c>
      <c r="I4042" s="1">
        <v>4</v>
      </c>
      <c r="J4042" s="1">
        <v>0.88</v>
      </c>
      <c r="K4042" s="1">
        <f>VLOOKUP('2016 &amp; 2017 Combined Data'!I4042, 'Rating Program (Effect. 2019)'!$K$6:$O$58, 5)</f>
        <v>0</v>
      </c>
      <c r="L4042" s="96">
        <v>795</v>
      </c>
      <c r="M4042" s="95">
        <f>VLOOKUP(L4042,'Rating Program (Effect. 2017)'!$K$6:$M$556, 2, FALSE)</f>
        <v>1</v>
      </c>
      <c r="N4042" s="97" t="str">
        <f>VLOOKUP(L4042, 'Rating Program (Effect. 2017)'!$K$6:$M$556, 3)</f>
        <v>Medium</v>
      </c>
      <c r="O4042" s="95">
        <f>VLOOKUP(L4042, 'Rating Program (Effect. 2019)'!$Q$6:$T$556,4)</f>
        <v>1</v>
      </c>
      <c r="P4042" s="1" t="s">
        <v>9</v>
      </c>
      <c r="Q4042" s="1">
        <f>VLOOKUP(P4042, 'Rating Program (Effect. 2019)'!$AC$6:$AF$7, 4, FALSE)</f>
        <v>1</v>
      </c>
      <c r="R4042" s="1" t="s">
        <v>9</v>
      </c>
      <c r="S4042" s="1">
        <f>VLOOKUP(P4042, 'Rating Program (Effect. 2019)'!$AC$10:$AF$11,4, FALSE)</f>
        <v>1.1097123247655178</v>
      </c>
      <c r="T4042" s="1" t="s">
        <v>9</v>
      </c>
      <c r="U4042">
        <f>VLOOKUP(T4042,'Rating Program (Effect. 2019)'!$AC$14:$AF$15,4,FALSE)</f>
        <v>1</v>
      </c>
      <c r="V4042" s="141">
        <f t="shared" si="236"/>
        <v>998.34712964703749</v>
      </c>
      <c r="W4042" s="141">
        <f t="shared" si="237"/>
        <v>1371.9731737356599</v>
      </c>
      <c r="X4042" s="141">
        <f t="shared" si="238"/>
        <v>1371.9731737356599</v>
      </c>
      <c r="Y4042" s="258">
        <f>'New Base Rate Calculation'!$C$16 * '2016 &amp; 2017 Combined Data'!F4042 * '2016 &amp; 2017 Combined Data'!H4042 *'2016 &amp; 2017 Combined Data'!J4042 *'2016 &amp; 2017 Combined Data'!O4042* '2016 &amp; 2017 Combined Data'!S4042</f>
        <v>2624.8624528423288</v>
      </c>
    </row>
    <row r="4043" spans="1:25" x14ac:dyDescent="0.2">
      <c r="A4043" s="1" t="s">
        <v>1560</v>
      </c>
      <c r="B4043" s="13">
        <v>43028</v>
      </c>
      <c r="C4043" s="13">
        <v>43393</v>
      </c>
      <c r="D4043" s="1">
        <v>4</v>
      </c>
      <c r="E4043" s="1">
        <v>0.94</v>
      </c>
      <c r="F4043" s="1">
        <f>VLOOKUP(D4043, 'Rating Program (Effect. 2019)'!$E$6:$I$10, 5, FALSE)</f>
        <v>1.3131422480634674</v>
      </c>
      <c r="G4043" s="1">
        <v>501057</v>
      </c>
      <c r="H4043" s="1">
        <v>2.3795760744356773</v>
      </c>
      <c r="I4043" s="1">
        <v>6</v>
      </c>
      <c r="J4043" s="1">
        <v>0.96</v>
      </c>
      <c r="K4043" s="1">
        <f>VLOOKUP('2016 &amp; 2017 Combined Data'!I4043, 'Rating Program (Effect. 2019)'!$K$6:$O$58, 5)</f>
        <v>0</v>
      </c>
      <c r="L4043" s="96">
        <v>691</v>
      </c>
      <c r="M4043" s="95">
        <f>VLOOKUP(L4043,'Rating Program (Effect. 2017)'!$K$6:$M$556, 2, FALSE)</f>
        <v>1</v>
      </c>
      <c r="N4043" s="97" t="str">
        <f>VLOOKUP(L4043, 'Rating Program (Effect. 2017)'!$K$6:$M$556, 3)</f>
        <v>Medium</v>
      </c>
      <c r="O4043" s="95">
        <f>VLOOKUP(L4043, 'Rating Program (Effect. 2019)'!$Q$6:$T$556,4)</f>
        <v>1</v>
      </c>
      <c r="P4043" s="1" t="s">
        <v>9</v>
      </c>
      <c r="Q4043" s="1">
        <f>VLOOKUP(P4043, 'Rating Program (Effect. 2019)'!$AC$6:$AF$7, 4, FALSE)</f>
        <v>1</v>
      </c>
      <c r="R4043" s="1" t="s">
        <v>9</v>
      </c>
      <c r="S4043" s="1">
        <f>VLOOKUP(P4043, 'Rating Program (Effect. 2019)'!$AC$10:$AF$11,4, FALSE)</f>
        <v>1.1097123247655178</v>
      </c>
      <c r="T4043" s="1" t="s">
        <v>9</v>
      </c>
      <c r="U4043">
        <f>VLOOKUP(T4043,'Rating Program (Effect. 2019)'!$AC$14:$AF$15,4,FALSE)</f>
        <v>1</v>
      </c>
      <c r="V4043" s="141">
        <f t="shared" si="236"/>
        <v>1371.9731737356599</v>
      </c>
      <c r="W4043" s="141">
        <f t="shared" si="237"/>
        <v>1717.8635596566041</v>
      </c>
      <c r="X4043" s="141">
        <f t="shared" si="238"/>
        <v>1717.8635596566041</v>
      </c>
      <c r="Y4043" s="258">
        <f>'New Base Rate Calculation'!$C$16 * '2016 &amp; 2017 Combined Data'!F4043 * '2016 &amp; 2017 Combined Data'!H4043 *'2016 &amp; 2017 Combined Data'!J4043 *'2016 &amp; 2017 Combined Data'!O4043* '2016 &amp; 2017 Combined Data'!S4043</f>
        <v>3671.6261010680178</v>
      </c>
    </row>
    <row r="4044" spans="1:25" x14ac:dyDescent="0.2">
      <c r="A4044" s="1" t="s">
        <v>1561</v>
      </c>
      <c r="B4044" s="13">
        <v>43029</v>
      </c>
      <c r="C4044" s="13">
        <v>43394</v>
      </c>
      <c r="D4044" s="1">
        <v>5</v>
      </c>
      <c r="E4044" s="1">
        <v>1.2</v>
      </c>
      <c r="F4044" s="1">
        <f>VLOOKUP(D4044, 'Rating Program (Effect. 2019)'!$E$6:$I$10, 5, FALSE)</f>
        <v>0.94464968963239226</v>
      </c>
      <c r="G4044" s="1">
        <v>296135</v>
      </c>
      <c r="H4044" s="1">
        <v>1.3401103978373961</v>
      </c>
      <c r="I4044" s="1">
        <v>20</v>
      </c>
      <c r="J4044" s="1">
        <v>1.1599999999999999</v>
      </c>
      <c r="K4044" s="1">
        <f>VLOOKUP('2016 &amp; 2017 Combined Data'!I4044, 'Rating Program (Effect. 2019)'!$K$6:$O$58, 5)</f>
        <v>0</v>
      </c>
      <c r="L4044" s="96">
        <v>586</v>
      </c>
      <c r="M4044" s="95">
        <f>VLOOKUP(L4044,'Rating Program (Effect. 2017)'!$K$6:$M$556, 2, FALSE)</f>
        <v>1.1000000000000001</v>
      </c>
      <c r="N4044" s="97" t="str">
        <f>VLOOKUP(L4044, 'Rating Program (Effect. 2017)'!$K$6:$M$556, 3)</f>
        <v>Low</v>
      </c>
      <c r="O4044" s="95">
        <f>VLOOKUP(L4044, 'Rating Program (Effect. 2019)'!$Q$6:$T$556,4)</f>
        <v>1.21</v>
      </c>
      <c r="P4044" s="1" t="s">
        <v>9</v>
      </c>
      <c r="Q4044" s="1">
        <f>VLOOKUP(P4044, 'Rating Program (Effect. 2019)'!$AC$6:$AF$7, 4, FALSE)</f>
        <v>1</v>
      </c>
      <c r="R4044" s="1" t="s">
        <v>9</v>
      </c>
      <c r="S4044" s="1">
        <f>VLOOKUP(P4044, 'Rating Program (Effect. 2019)'!$AC$10:$AF$11,4, FALSE)</f>
        <v>1.1097123247655178</v>
      </c>
      <c r="T4044" s="1" t="s">
        <v>9</v>
      </c>
      <c r="U4044">
        <f>VLOOKUP(T4044,'Rating Program (Effect. 2019)'!$AC$14:$AF$15,4,FALSE)</f>
        <v>1</v>
      </c>
      <c r="V4044" s="141">
        <f t="shared" si="236"/>
        <v>1717.8635596566041</v>
      </c>
      <c r="W4044" s="141">
        <f t="shared" si="237"/>
        <v>1641.5816329348966</v>
      </c>
      <c r="X4044" s="141">
        <f t="shared" si="238"/>
        <v>1641.5816329348966</v>
      </c>
      <c r="Y4044" s="258">
        <f>'New Base Rate Calculation'!$C$16 * '2016 &amp; 2017 Combined Data'!F4044 * '2016 &amp; 2017 Combined Data'!H4044 *'2016 &amp; 2017 Combined Data'!J4044 *'2016 &amp; 2017 Combined Data'!O4044* '2016 &amp; 2017 Combined Data'!S4044</f>
        <v>2174.8563165483429</v>
      </c>
    </row>
    <row r="4045" spans="1:25" x14ac:dyDescent="0.2">
      <c r="A4045" s="1" t="s">
        <v>1562</v>
      </c>
      <c r="B4045" s="13">
        <v>42975</v>
      </c>
      <c r="C4045" s="13">
        <v>43340</v>
      </c>
      <c r="D4045" s="1">
        <v>4</v>
      </c>
      <c r="E4045" s="1">
        <v>0.94</v>
      </c>
      <c r="F4045" s="1">
        <f>VLOOKUP(D4045, 'Rating Program (Effect. 2019)'!$E$6:$I$10, 5, FALSE)</f>
        <v>1.3131422480634674</v>
      </c>
      <c r="G4045" s="1">
        <v>703777</v>
      </c>
      <c r="H4045" s="1">
        <v>3.8202572954544145</v>
      </c>
      <c r="I4045" s="1">
        <v>17</v>
      </c>
      <c r="J4045" s="1">
        <v>1.1299999999999999</v>
      </c>
      <c r="K4045" s="1">
        <f>VLOOKUP('2016 &amp; 2017 Combined Data'!I4045, 'Rating Program (Effect. 2019)'!$K$6:$O$58, 5)</f>
        <v>0</v>
      </c>
      <c r="L4045" s="96">
        <v>594</v>
      </c>
      <c r="M4045" s="95">
        <f>VLOOKUP(L4045,'Rating Program (Effect. 2017)'!$K$6:$M$556, 2, FALSE)</f>
        <v>1.1000000000000001</v>
      </c>
      <c r="N4045" s="97" t="str">
        <f>VLOOKUP(L4045, 'Rating Program (Effect. 2017)'!$K$6:$M$556, 3)</f>
        <v>Low</v>
      </c>
      <c r="O4045" s="95">
        <f>VLOOKUP(L4045, 'Rating Program (Effect. 2019)'!$Q$6:$T$556,4)</f>
        <v>1.21</v>
      </c>
      <c r="P4045" s="1" t="s">
        <v>9</v>
      </c>
      <c r="Q4045" s="1">
        <f>VLOOKUP(P4045, 'Rating Program (Effect. 2019)'!$AC$6:$AF$7, 4, FALSE)</f>
        <v>1</v>
      </c>
      <c r="R4045" s="1" t="s">
        <v>9</v>
      </c>
      <c r="S4045" s="1">
        <f>VLOOKUP(P4045, 'Rating Program (Effect. 2019)'!$AC$10:$AF$11,4, FALSE)</f>
        <v>1.1097123247655178</v>
      </c>
      <c r="T4045" s="1" t="s">
        <v>9</v>
      </c>
      <c r="U4045">
        <f>VLOOKUP(T4045,'Rating Program (Effect. 2019)'!$AC$14:$AF$15,4,FALSE)</f>
        <v>1</v>
      </c>
      <c r="V4045" s="141">
        <f t="shared" si="236"/>
        <v>1641.5816329348966</v>
      </c>
      <c r="W4045" s="141">
        <f t="shared" si="237"/>
        <v>3570.9320233238777</v>
      </c>
      <c r="X4045" s="141">
        <f t="shared" si="238"/>
        <v>3570.9320233238777</v>
      </c>
      <c r="Y4045" s="258">
        <f>'New Base Rate Calculation'!$C$16 * '2016 &amp; 2017 Combined Data'!F4045 * '2016 &amp; 2017 Combined Data'!H4045 *'2016 &amp; 2017 Combined Data'!J4045 *'2016 &amp; 2017 Combined Data'!O4045* '2016 &amp; 2017 Combined Data'!S4045</f>
        <v>8395.4513518268577</v>
      </c>
    </row>
    <row r="4046" spans="1:25" x14ac:dyDescent="0.2">
      <c r="A4046" s="1" t="s">
        <v>1563</v>
      </c>
      <c r="B4046" s="13">
        <v>43046</v>
      </c>
      <c r="C4046" s="13">
        <v>43411</v>
      </c>
      <c r="D4046" s="1">
        <v>5</v>
      </c>
      <c r="E4046" s="1">
        <v>1.2</v>
      </c>
      <c r="F4046" s="1">
        <f>VLOOKUP(D4046, 'Rating Program (Effect. 2019)'!$E$6:$I$10, 5, FALSE)</f>
        <v>0.94464968963239226</v>
      </c>
      <c r="G4046" s="1">
        <v>290930</v>
      </c>
      <c r="H4046" s="1">
        <v>1.3236813753264298</v>
      </c>
      <c r="I4046" s="1">
        <v>37</v>
      </c>
      <c r="J4046" s="1">
        <v>1.4</v>
      </c>
      <c r="K4046" s="1">
        <f>VLOOKUP('2016 &amp; 2017 Combined Data'!I4046, 'Rating Program (Effect. 2019)'!$K$6:$O$58, 5)</f>
        <v>0</v>
      </c>
      <c r="L4046" s="96">
        <v>940</v>
      </c>
      <c r="M4046" s="95">
        <f>VLOOKUP(L4046,'Rating Program (Effect. 2017)'!$K$6:$M$556, 2, FALSE)</f>
        <v>0.9</v>
      </c>
      <c r="N4046" s="97" t="str">
        <f>VLOOKUP(L4046, 'Rating Program (Effect. 2017)'!$K$6:$M$556, 3)</f>
        <v>High</v>
      </c>
      <c r="O4046" s="95">
        <f>VLOOKUP(L4046, 'Rating Program (Effect. 2019)'!$Q$6:$T$556,4)</f>
        <v>0.8</v>
      </c>
      <c r="P4046" s="1" t="s">
        <v>9</v>
      </c>
      <c r="Q4046" s="1">
        <f>VLOOKUP(P4046, 'Rating Program (Effect. 2019)'!$AC$6:$AF$7, 4, FALSE)</f>
        <v>1</v>
      </c>
      <c r="R4046" s="1" t="s">
        <v>9</v>
      </c>
      <c r="S4046" s="1">
        <f>VLOOKUP(P4046, 'Rating Program (Effect. 2019)'!$AC$10:$AF$11,4, FALSE)</f>
        <v>1.1097123247655178</v>
      </c>
      <c r="T4046" s="1" t="s">
        <v>9</v>
      </c>
      <c r="U4046">
        <f>VLOOKUP(T4046,'Rating Program (Effect. 2019)'!$AC$14:$AF$15,4,FALSE)</f>
        <v>1</v>
      </c>
      <c r="V4046" s="141">
        <f t="shared" si="236"/>
        <v>3570.9320233238777</v>
      </c>
      <c r="W4046" s="141">
        <f t="shared" si="237"/>
        <v>1601.1249915948495</v>
      </c>
      <c r="X4046" s="141">
        <f t="shared" si="238"/>
        <v>1601.1249915948495</v>
      </c>
      <c r="Y4046" s="258">
        <f>'New Base Rate Calculation'!$C$16 * '2016 &amp; 2017 Combined Data'!F4046 * '2016 &amp; 2017 Combined Data'!H4046 *'2016 &amp; 2017 Combined Data'!J4046 *'2016 &amp; 2017 Combined Data'!O4046* '2016 &amp; 2017 Combined Data'!S4046</f>
        <v>1714.1472044134964</v>
      </c>
    </row>
    <row r="4047" spans="1:25" x14ac:dyDescent="0.2">
      <c r="A4047" s="1" t="s">
        <v>1565</v>
      </c>
      <c r="B4047" s="13">
        <v>42970</v>
      </c>
      <c r="C4047" s="13">
        <v>43335</v>
      </c>
      <c r="D4047" s="1">
        <v>1</v>
      </c>
      <c r="E4047" s="1">
        <v>1.05</v>
      </c>
      <c r="F4047" s="1">
        <f>VLOOKUP(D4047, 'Rating Program (Effect. 2019)'!$E$6:$I$10, 5, FALSE)</f>
        <v>1.0194620726838979</v>
      </c>
      <c r="G4047" s="1">
        <v>195394</v>
      </c>
      <c r="H4047" s="1">
        <v>1.13931319047777</v>
      </c>
      <c r="I4047" s="1">
        <v>20</v>
      </c>
      <c r="J4047" s="1">
        <v>1.1599999999999999</v>
      </c>
      <c r="K4047" s="1">
        <f>VLOOKUP('2016 &amp; 2017 Combined Data'!I4047, 'Rating Program (Effect. 2019)'!$K$6:$O$58, 5)</f>
        <v>0</v>
      </c>
      <c r="L4047" s="96">
        <v>818</v>
      </c>
      <c r="M4047" s="95">
        <f>VLOOKUP(L4047,'Rating Program (Effect. 2017)'!$K$6:$M$556, 2, FALSE)</f>
        <v>0.9</v>
      </c>
      <c r="N4047" s="97" t="str">
        <f>VLOOKUP(L4047, 'Rating Program (Effect. 2017)'!$K$6:$M$556, 3)</f>
        <v>High</v>
      </c>
      <c r="O4047" s="95">
        <f>VLOOKUP(L4047, 'Rating Program (Effect. 2019)'!$Q$6:$T$556,4)</f>
        <v>0.8</v>
      </c>
      <c r="P4047" s="1" t="s">
        <v>9</v>
      </c>
      <c r="Q4047" s="1">
        <f>VLOOKUP(P4047, 'Rating Program (Effect. 2019)'!$AC$6:$AF$7, 4, FALSE)</f>
        <v>1</v>
      </c>
      <c r="R4047" s="1" t="s">
        <v>9</v>
      </c>
      <c r="S4047" s="1">
        <f>VLOOKUP(P4047, 'Rating Program (Effect. 2019)'!$AC$10:$AF$11,4, FALSE)</f>
        <v>1.1097123247655178</v>
      </c>
      <c r="T4047" s="1" t="s">
        <v>9</v>
      </c>
      <c r="U4047">
        <f>VLOOKUP(T4047,'Rating Program (Effect. 2019)'!$AC$14:$AF$15,4,FALSE)</f>
        <v>1</v>
      </c>
      <c r="V4047" s="141">
        <f t="shared" si="236"/>
        <v>1601.1249915948495</v>
      </c>
      <c r="W4047" s="141">
        <f t="shared" si="237"/>
        <v>999.13209552138505</v>
      </c>
      <c r="X4047" s="141">
        <f t="shared" si="238"/>
        <v>999.13209552138505</v>
      </c>
      <c r="Y4047" s="258">
        <f>'New Base Rate Calculation'!$C$16 * '2016 &amp; 2017 Combined Data'!F4047 * '2016 &amp; 2017 Combined Data'!H4047 *'2016 &amp; 2017 Combined Data'!J4047 *'2016 &amp; 2017 Combined Data'!O4047* '2016 &amp; 2017 Combined Data'!S4047</f>
        <v>1319.2831711050032</v>
      </c>
    </row>
    <row r="4048" spans="1:25" x14ac:dyDescent="0.2">
      <c r="A4048" s="1" t="s">
        <v>1568</v>
      </c>
      <c r="B4048" s="13">
        <v>43002</v>
      </c>
      <c r="C4048" s="13">
        <v>43367</v>
      </c>
      <c r="D4048" s="1">
        <v>5</v>
      </c>
      <c r="E4048" s="1">
        <v>1.2</v>
      </c>
      <c r="F4048" s="1">
        <f>VLOOKUP(D4048, 'Rating Program (Effect. 2019)'!$E$6:$I$10, 5, FALSE)</f>
        <v>0.94464968963239226</v>
      </c>
      <c r="G4048" s="1">
        <v>253272</v>
      </c>
      <c r="H4048" s="1">
        <v>1.2235364745002033</v>
      </c>
      <c r="I4048" s="1">
        <v>17</v>
      </c>
      <c r="J4048" s="1">
        <v>1.1299999999999999</v>
      </c>
      <c r="K4048" s="1">
        <f>VLOOKUP('2016 &amp; 2017 Combined Data'!I4048, 'Rating Program (Effect. 2019)'!$K$6:$O$58, 5)</f>
        <v>0</v>
      </c>
      <c r="L4048" s="96">
        <v>857</v>
      </c>
      <c r="M4048" s="95">
        <f>VLOOKUP(L4048,'Rating Program (Effect. 2017)'!$K$6:$M$556, 2, FALSE)</f>
        <v>0.9</v>
      </c>
      <c r="N4048" s="97" t="str">
        <f>VLOOKUP(L4048, 'Rating Program (Effect. 2017)'!$K$6:$M$556, 3)</f>
        <v>High</v>
      </c>
      <c r="O4048" s="95">
        <f>VLOOKUP(L4048, 'Rating Program (Effect. 2019)'!$Q$6:$T$556,4)</f>
        <v>0.8</v>
      </c>
      <c r="P4048" s="1" t="s">
        <v>9</v>
      </c>
      <c r="Q4048" s="1">
        <f>VLOOKUP(P4048, 'Rating Program (Effect. 2019)'!$AC$6:$AF$7, 4, FALSE)</f>
        <v>1</v>
      </c>
      <c r="R4048" s="1" t="s">
        <v>9</v>
      </c>
      <c r="S4048" s="1">
        <f>VLOOKUP(P4048, 'Rating Program (Effect. 2019)'!$AC$10:$AF$11,4, FALSE)</f>
        <v>1.1097123247655178</v>
      </c>
      <c r="T4048" s="1" t="s">
        <v>9</v>
      </c>
      <c r="U4048">
        <f>VLOOKUP(T4048,'Rating Program (Effect. 2019)'!$AC$14:$AF$15,4,FALSE)</f>
        <v>1</v>
      </c>
      <c r="V4048" s="141">
        <f t="shared" si="236"/>
        <v>999.13209552138505</v>
      </c>
      <c r="W4048" s="141">
        <f t="shared" si="237"/>
        <v>1194.5631307840383</v>
      </c>
      <c r="X4048" s="141">
        <f t="shared" si="238"/>
        <v>1194.5631307840383</v>
      </c>
      <c r="Y4048" s="258">
        <f>'New Base Rate Calculation'!$C$16 * '2016 &amp; 2017 Combined Data'!F4048 * '2016 &amp; 2017 Combined Data'!H4048 *'2016 &amp; 2017 Combined Data'!J4048 *'2016 &amp; 2017 Combined Data'!O4048* '2016 &amp; 2017 Combined Data'!S4048</f>
        <v>1278.8864466410344</v>
      </c>
    </row>
    <row r="4049" spans="1:25" x14ac:dyDescent="0.2">
      <c r="A4049" s="1" t="s">
        <v>1570</v>
      </c>
      <c r="B4049" s="13">
        <v>43082</v>
      </c>
      <c r="C4049" s="13">
        <v>43447</v>
      </c>
      <c r="D4049" s="1">
        <v>3</v>
      </c>
      <c r="E4049" s="1">
        <v>0.97</v>
      </c>
      <c r="F4049" s="1">
        <f>VLOOKUP(D4049, 'Rating Program (Effect. 2019)'!$E$6:$I$10, 5, FALSE)</f>
        <v>1.2113287848472678</v>
      </c>
      <c r="G4049" s="1">
        <v>460551</v>
      </c>
      <c r="H4049" s="1">
        <v>2.1246765326533579</v>
      </c>
      <c r="I4049" s="1">
        <v>15</v>
      </c>
      <c r="J4049" s="1">
        <v>1.1100000000000001</v>
      </c>
      <c r="K4049" s="1">
        <f>VLOOKUP('2016 &amp; 2017 Combined Data'!I4049, 'Rating Program (Effect. 2019)'!$K$6:$O$58, 5)</f>
        <v>0</v>
      </c>
      <c r="L4049" s="96">
        <v>712</v>
      </c>
      <c r="M4049" s="95">
        <f>VLOOKUP(L4049,'Rating Program (Effect. 2017)'!$K$6:$M$556, 2, FALSE)</f>
        <v>1</v>
      </c>
      <c r="N4049" s="97" t="str">
        <f>VLOOKUP(L4049, 'Rating Program (Effect. 2017)'!$K$6:$M$556, 3)</f>
        <v>Medium</v>
      </c>
      <c r="O4049" s="95">
        <f>VLOOKUP(L4049, 'Rating Program (Effect. 2019)'!$Q$6:$T$556,4)</f>
        <v>1</v>
      </c>
      <c r="P4049" s="1" t="s">
        <v>9</v>
      </c>
      <c r="Q4049" s="1">
        <f>VLOOKUP(P4049, 'Rating Program (Effect. 2019)'!$AC$6:$AF$7, 4, FALSE)</f>
        <v>1</v>
      </c>
      <c r="R4049" s="1" t="s">
        <v>9</v>
      </c>
      <c r="S4049" s="1">
        <f>VLOOKUP(P4049, 'Rating Program (Effect. 2019)'!$AC$10:$AF$11,4, FALSE)</f>
        <v>1.1097123247655178</v>
      </c>
      <c r="T4049" s="1" t="s">
        <v>9</v>
      </c>
      <c r="U4049">
        <f>VLOOKUP(T4049,'Rating Program (Effect. 2019)'!$AC$14:$AF$15,4,FALSE)</f>
        <v>1</v>
      </c>
      <c r="V4049" s="141">
        <f t="shared" si="236"/>
        <v>1194.5631307840383</v>
      </c>
      <c r="W4049" s="141">
        <f t="shared" si="237"/>
        <v>1830.1113781662964</v>
      </c>
      <c r="X4049" s="141">
        <f t="shared" si="238"/>
        <v>1830.1113781662964</v>
      </c>
      <c r="Y4049" s="258">
        <f>'New Base Rate Calculation'!$C$16 * '2016 &amp; 2017 Combined Data'!F4049 * '2016 &amp; 2017 Combined Data'!H4049 *'2016 &amp; 2017 Combined Data'!J4049 *'2016 &amp; 2017 Combined Data'!O4049* '2016 &amp; 2017 Combined Data'!S4049</f>
        <v>3496.6622506538852</v>
      </c>
    </row>
    <row r="4050" spans="1:25" x14ac:dyDescent="0.2">
      <c r="A4050" s="1" t="s">
        <v>1572</v>
      </c>
      <c r="B4050" s="13">
        <v>42960</v>
      </c>
      <c r="C4050" s="13">
        <v>43325</v>
      </c>
      <c r="D4050" s="1">
        <v>2</v>
      </c>
      <c r="E4050" s="1">
        <v>1.1100000000000001</v>
      </c>
      <c r="F4050" s="1">
        <f>VLOOKUP(D4050, 'Rating Program (Effect. 2019)'!$E$6:$I$10, 5, FALSE)</f>
        <v>1.388027431262149</v>
      </c>
      <c r="G4050" s="1">
        <v>257348</v>
      </c>
      <c r="H4050" s="1">
        <v>1.2327354463867179</v>
      </c>
      <c r="I4050" s="1">
        <v>20</v>
      </c>
      <c r="J4050" s="1">
        <v>1.1599999999999999</v>
      </c>
      <c r="K4050" s="1">
        <f>VLOOKUP('2016 &amp; 2017 Combined Data'!I4050, 'Rating Program (Effect. 2019)'!$K$6:$O$58, 5)</f>
        <v>0</v>
      </c>
      <c r="L4050" s="96">
        <v>671</v>
      </c>
      <c r="M4050" s="95">
        <f>VLOOKUP(L4050,'Rating Program (Effect. 2017)'!$K$6:$M$556, 2, FALSE)</f>
        <v>1</v>
      </c>
      <c r="N4050" s="97" t="str">
        <f>VLOOKUP(L4050, 'Rating Program (Effect. 2017)'!$K$6:$M$556, 3)</f>
        <v>Medium</v>
      </c>
      <c r="O4050" s="95">
        <f>VLOOKUP(L4050, 'Rating Program (Effect. 2019)'!$Q$6:$T$556,4)</f>
        <v>1</v>
      </c>
      <c r="P4050" s="1" t="s">
        <v>9</v>
      </c>
      <c r="Q4050" s="1">
        <f>VLOOKUP(P4050, 'Rating Program (Effect. 2019)'!$AC$6:$AF$7, 4, FALSE)</f>
        <v>1</v>
      </c>
      <c r="R4050" s="1" t="s">
        <v>9</v>
      </c>
      <c r="S4050" s="1">
        <f>VLOOKUP(P4050, 'Rating Program (Effect. 2019)'!$AC$10:$AF$11,4, FALSE)</f>
        <v>1.1097123247655178</v>
      </c>
      <c r="T4050" s="1" t="s">
        <v>9</v>
      </c>
      <c r="U4050">
        <f>VLOOKUP(T4050,'Rating Program (Effect. 2019)'!$AC$14:$AF$15,4,FALSE)</f>
        <v>1</v>
      </c>
      <c r="V4050" s="141">
        <f t="shared" si="236"/>
        <v>1830.1113781662964</v>
      </c>
      <c r="W4050" s="141">
        <f t="shared" si="237"/>
        <v>1269.8161286140305</v>
      </c>
      <c r="X4050" s="141">
        <f t="shared" si="238"/>
        <v>1269.8161286140305</v>
      </c>
      <c r="Y4050" s="258">
        <f>'New Base Rate Calculation'!$C$16 * '2016 &amp; 2017 Combined Data'!F4050 * '2016 &amp; 2017 Combined Data'!H4050 *'2016 &amp; 2017 Combined Data'!J4050 *'2016 &amp; 2017 Combined Data'!O4050* '2016 &amp; 2017 Combined Data'!S4050</f>
        <v>2429.4153426754733</v>
      </c>
    </row>
    <row r="4051" spans="1:25" x14ac:dyDescent="0.2">
      <c r="A4051" s="1" t="s">
        <v>1573</v>
      </c>
      <c r="B4051" s="13">
        <v>42973</v>
      </c>
      <c r="C4051" s="13">
        <v>43338</v>
      </c>
      <c r="D4051" s="1">
        <v>3</v>
      </c>
      <c r="E4051" s="1">
        <v>0.97</v>
      </c>
      <c r="F4051" s="1">
        <f>VLOOKUP(D4051, 'Rating Program (Effect. 2019)'!$E$6:$I$10, 5, FALSE)</f>
        <v>1.2113287848472678</v>
      </c>
      <c r="G4051" s="1">
        <v>179439</v>
      </c>
      <c r="H4051" s="1">
        <v>1.1322566886921848</v>
      </c>
      <c r="I4051" s="1">
        <v>5</v>
      </c>
      <c r="J4051" s="1">
        <v>0.92</v>
      </c>
      <c r="K4051" s="1">
        <f>VLOOKUP('2016 &amp; 2017 Combined Data'!I4051, 'Rating Program (Effect. 2019)'!$K$6:$O$58, 5)</f>
        <v>0</v>
      </c>
      <c r="L4051" s="96">
        <v>868</v>
      </c>
      <c r="M4051" s="95">
        <f>VLOOKUP(L4051,'Rating Program (Effect. 2017)'!$K$6:$M$556, 2, FALSE)</f>
        <v>0.9</v>
      </c>
      <c r="N4051" s="97" t="str">
        <f>VLOOKUP(L4051, 'Rating Program (Effect. 2017)'!$K$6:$M$556, 3)</f>
        <v>High</v>
      </c>
      <c r="O4051" s="95">
        <f>VLOOKUP(L4051, 'Rating Program (Effect. 2019)'!$Q$6:$T$556,4)</f>
        <v>0.8</v>
      </c>
      <c r="P4051" s="1" t="s">
        <v>9</v>
      </c>
      <c r="Q4051" s="1">
        <f>VLOOKUP(P4051, 'Rating Program (Effect. 2019)'!$AC$6:$AF$7, 4, FALSE)</f>
        <v>1</v>
      </c>
      <c r="R4051" s="1" t="s">
        <v>9</v>
      </c>
      <c r="S4051" s="1">
        <f>VLOOKUP(P4051, 'Rating Program (Effect. 2019)'!$AC$10:$AF$11,4, FALSE)</f>
        <v>1.1097123247655178</v>
      </c>
      <c r="T4051" s="1" t="s">
        <v>9</v>
      </c>
      <c r="U4051">
        <f>VLOOKUP(T4051,'Rating Program (Effect. 2019)'!$AC$14:$AF$15,4,FALSE)</f>
        <v>1</v>
      </c>
      <c r="V4051" s="141">
        <f t="shared" si="236"/>
        <v>1269.8161286140305</v>
      </c>
      <c r="W4051" s="141">
        <f t="shared" si="237"/>
        <v>727.50662567201221</v>
      </c>
      <c r="X4051" s="141">
        <f t="shared" si="238"/>
        <v>727.50662567201221</v>
      </c>
      <c r="Y4051" s="258">
        <f>'New Base Rate Calculation'!$C$16 * '2016 &amp; 2017 Combined Data'!F4051 * '2016 &amp; 2017 Combined Data'!H4051 *'2016 &amp; 2017 Combined Data'!J4051 *'2016 &amp; 2017 Combined Data'!O4051* '2016 &amp; 2017 Combined Data'!S4051</f>
        <v>1235.5507662595558</v>
      </c>
    </row>
    <row r="4052" spans="1:25" x14ac:dyDescent="0.2">
      <c r="A4052" s="1" t="s">
        <v>1574</v>
      </c>
      <c r="B4052" s="13">
        <v>43094</v>
      </c>
      <c r="C4052" s="13">
        <v>43459</v>
      </c>
      <c r="D4052" s="1">
        <v>5</v>
      </c>
      <c r="E4052" s="1">
        <v>1.2</v>
      </c>
      <c r="F4052" s="1">
        <f>VLOOKUP(D4052, 'Rating Program (Effect. 2019)'!$E$6:$I$10, 5, FALSE)</f>
        <v>0.94464968963239226</v>
      </c>
      <c r="G4052" s="1">
        <v>836422</v>
      </c>
      <c r="H4052" s="1">
        <v>4.7445801912217647</v>
      </c>
      <c r="I4052" s="1">
        <v>7</v>
      </c>
      <c r="J4052" s="1">
        <v>1</v>
      </c>
      <c r="K4052" s="1">
        <f>VLOOKUP('2016 &amp; 2017 Combined Data'!I4052, 'Rating Program (Effect. 2019)'!$K$6:$O$58, 5)</f>
        <v>0</v>
      </c>
      <c r="L4052" s="96">
        <v>779</v>
      </c>
      <c r="M4052" s="95">
        <f>VLOOKUP(L4052,'Rating Program (Effect. 2017)'!$K$6:$M$556, 2, FALSE)</f>
        <v>1</v>
      </c>
      <c r="N4052" s="97" t="str">
        <f>VLOOKUP(L4052, 'Rating Program (Effect. 2017)'!$K$6:$M$556, 3)</f>
        <v>Medium</v>
      </c>
      <c r="O4052" s="95">
        <f>VLOOKUP(L4052, 'Rating Program (Effect. 2019)'!$Q$6:$T$556,4)</f>
        <v>1</v>
      </c>
      <c r="P4052" s="1" t="s">
        <v>9</v>
      </c>
      <c r="Q4052" s="1">
        <f>VLOOKUP(P4052, 'Rating Program (Effect. 2019)'!$AC$6:$AF$7, 4, FALSE)</f>
        <v>1</v>
      </c>
      <c r="R4052" s="1" t="s">
        <v>9</v>
      </c>
      <c r="S4052" s="1">
        <f>VLOOKUP(P4052, 'Rating Program (Effect. 2019)'!$AC$10:$AF$11,4, FALSE)</f>
        <v>1.1097123247655178</v>
      </c>
      <c r="T4052" s="1" t="s">
        <v>9</v>
      </c>
      <c r="U4052">
        <f>VLOOKUP(T4052,'Rating Program (Effect. 2019)'!$AC$14:$AF$15,4,FALSE)</f>
        <v>1</v>
      </c>
      <c r="V4052" s="141">
        <f t="shared" si="236"/>
        <v>727.50662567201221</v>
      </c>
      <c r="W4052" s="141">
        <f t="shared" si="237"/>
        <v>4554.7969835728945</v>
      </c>
      <c r="X4052" s="141">
        <f t="shared" si="238"/>
        <v>4554.7969835728945</v>
      </c>
      <c r="Y4052" s="258">
        <f>'New Base Rate Calculation'!$C$16 * '2016 &amp; 2017 Combined Data'!F4052 * '2016 &amp; 2017 Combined Data'!H4052 *'2016 &amp; 2017 Combined Data'!J4052 *'2016 &amp; 2017 Combined Data'!O4052* '2016 &amp; 2017 Combined Data'!S4052</f>
        <v>5485.8562739822082</v>
      </c>
    </row>
    <row r="4053" spans="1:25" x14ac:dyDescent="0.2">
      <c r="A4053" s="1" t="s">
        <v>1575</v>
      </c>
      <c r="B4053" s="13">
        <v>43019</v>
      </c>
      <c r="C4053" s="13">
        <v>43384</v>
      </c>
      <c r="D4053" s="1">
        <v>4</v>
      </c>
      <c r="E4053" s="1">
        <v>0.94</v>
      </c>
      <c r="F4053" s="1">
        <f>VLOOKUP(D4053, 'Rating Program (Effect. 2019)'!$E$6:$I$10, 5, FALSE)</f>
        <v>1.3131422480634674</v>
      </c>
      <c r="G4053" s="1">
        <v>351514</v>
      </c>
      <c r="H4053" s="1">
        <v>1.5505197911581519</v>
      </c>
      <c r="I4053" s="1">
        <v>10</v>
      </c>
      <c r="J4053" s="1">
        <v>1.06</v>
      </c>
      <c r="K4053" s="1">
        <f>VLOOKUP('2016 &amp; 2017 Combined Data'!I4053, 'Rating Program (Effect. 2019)'!$K$6:$O$58, 5)</f>
        <v>0</v>
      </c>
      <c r="L4053" s="96">
        <v>931</v>
      </c>
      <c r="M4053" s="95">
        <f>VLOOKUP(L4053,'Rating Program (Effect. 2017)'!$K$6:$M$556, 2, FALSE)</f>
        <v>0.9</v>
      </c>
      <c r="N4053" s="97" t="str">
        <f>VLOOKUP(L4053, 'Rating Program (Effect. 2017)'!$K$6:$M$556, 3)</f>
        <v>High</v>
      </c>
      <c r="O4053" s="95">
        <f>VLOOKUP(L4053, 'Rating Program (Effect. 2019)'!$Q$6:$T$556,4)</f>
        <v>0.8</v>
      </c>
      <c r="P4053" s="1" t="s">
        <v>9</v>
      </c>
      <c r="Q4053" s="1">
        <f>VLOOKUP(P4053, 'Rating Program (Effect. 2019)'!$AC$6:$AF$7, 4, FALSE)</f>
        <v>1</v>
      </c>
      <c r="R4053" s="1" t="s">
        <v>9</v>
      </c>
      <c r="S4053" s="1">
        <f>VLOOKUP(P4053, 'Rating Program (Effect. 2019)'!$AC$10:$AF$11,4, FALSE)</f>
        <v>1.1097123247655178</v>
      </c>
      <c r="T4053" s="1" t="s">
        <v>9</v>
      </c>
      <c r="U4053">
        <f>VLOOKUP(T4053,'Rating Program (Effect. 2019)'!$AC$14:$AF$15,4,FALSE)</f>
        <v>1</v>
      </c>
      <c r="V4053" s="141">
        <f t="shared" si="236"/>
        <v>4554.7969835728945</v>
      </c>
      <c r="W4053" s="141">
        <f t="shared" si="237"/>
        <v>1112.3553023351876</v>
      </c>
      <c r="X4053" s="141">
        <f t="shared" si="238"/>
        <v>1112.3553023351876</v>
      </c>
      <c r="Y4053" s="258">
        <f>'New Base Rate Calculation'!$C$16 * '2016 &amp; 2017 Combined Data'!F4053 * '2016 &amp; 2017 Combined Data'!H4053 *'2016 &amp; 2017 Combined Data'!J4053 *'2016 &amp; 2017 Combined Data'!O4053* '2016 &amp; 2017 Combined Data'!S4053</f>
        <v>2113.2982244173577</v>
      </c>
    </row>
    <row r="4054" spans="1:25" x14ac:dyDescent="0.2">
      <c r="A4054" s="1" t="s">
        <v>1578</v>
      </c>
      <c r="B4054" s="13">
        <v>43026</v>
      </c>
      <c r="C4054" s="13">
        <v>43391</v>
      </c>
      <c r="D4054" s="1">
        <v>1</v>
      </c>
      <c r="E4054" s="1">
        <v>1.05</v>
      </c>
      <c r="F4054" s="1">
        <f>VLOOKUP(D4054, 'Rating Program (Effect. 2019)'!$E$6:$I$10, 5, FALSE)</f>
        <v>1.0194620726838979</v>
      </c>
      <c r="G4054" s="1">
        <v>414225</v>
      </c>
      <c r="H4054" s="1">
        <v>1.8582600206235935</v>
      </c>
      <c r="I4054" s="1">
        <v>9</v>
      </c>
      <c r="J4054" s="1">
        <v>1.04</v>
      </c>
      <c r="K4054" s="1">
        <f>VLOOKUP('2016 &amp; 2017 Combined Data'!I4054, 'Rating Program (Effect. 2019)'!$K$6:$O$58, 5)</f>
        <v>0</v>
      </c>
      <c r="L4054" s="96">
        <v>906</v>
      </c>
      <c r="M4054" s="95">
        <f>VLOOKUP(L4054,'Rating Program (Effect. 2017)'!$K$6:$M$556, 2, FALSE)</f>
        <v>0.9</v>
      </c>
      <c r="N4054" s="97" t="str">
        <f>VLOOKUP(L4054, 'Rating Program (Effect. 2017)'!$K$6:$M$556, 3)</f>
        <v>High</v>
      </c>
      <c r="O4054" s="95">
        <f>VLOOKUP(L4054, 'Rating Program (Effect. 2019)'!$Q$6:$T$556,4)</f>
        <v>0.8</v>
      </c>
      <c r="P4054" s="1" t="s">
        <v>9</v>
      </c>
      <c r="Q4054" s="1">
        <f>VLOOKUP(P4054, 'Rating Program (Effect. 2019)'!$AC$6:$AF$7, 4, FALSE)</f>
        <v>1</v>
      </c>
      <c r="R4054" s="1" t="s">
        <v>9</v>
      </c>
      <c r="S4054" s="1">
        <f>VLOOKUP(P4054, 'Rating Program (Effect. 2019)'!$AC$10:$AF$11,4, FALSE)</f>
        <v>1.1097123247655178</v>
      </c>
      <c r="T4054" s="1" t="s">
        <v>9</v>
      </c>
      <c r="U4054">
        <f>VLOOKUP(T4054,'Rating Program (Effect. 2019)'!$AC$14:$AF$15,4,FALSE)</f>
        <v>1</v>
      </c>
      <c r="V4054" s="141">
        <f t="shared" si="236"/>
        <v>1112.3553023351876</v>
      </c>
      <c r="W4054" s="141">
        <f t="shared" si="237"/>
        <v>1461.0383586150942</v>
      </c>
      <c r="X4054" s="141">
        <f t="shared" si="238"/>
        <v>1461.0383586150942</v>
      </c>
      <c r="Y4054" s="258">
        <f>'New Base Rate Calculation'!$C$16 * '2016 &amp; 2017 Combined Data'!F4054 * '2016 &amp; 2017 Combined Data'!H4054 *'2016 &amp; 2017 Combined Data'!J4054 *'2016 &amp; 2017 Combined Data'!O4054* '2016 &amp; 2017 Combined Data'!S4054</f>
        <v>1929.1976781647832</v>
      </c>
    </row>
    <row r="4055" spans="1:25" x14ac:dyDescent="0.2">
      <c r="A4055" s="1" t="s">
        <v>1580</v>
      </c>
      <c r="B4055" s="13">
        <v>42927</v>
      </c>
      <c r="C4055" s="13">
        <v>43292</v>
      </c>
      <c r="D4055" s="1">
        <v>5</v>
      </c>
      <c r="E4055" s="1">
        <v>1.2</v>
      </c>
      <c r="F4055" s="1">
        <f>VLOOKUP(D4055, 'Rating Program (Effect. 2019)'!$E$6:$I$10, 5, FALSE)</f>
        <v>0.94464968963239226</v>
      </c>
      <c r="G4055" s="1">
        <v>113603</v>
      </c>
      <c r="H4055" s="1">
        <v>1.1845336361429277</v>
      </c>
      <c r="I4055" s="1">
        <v>8</v>
      </c>
      <c r="J4055" s="1">
        <v>1.02</v>
      </c>
      <c r="K4055" s="1">
        <f>VLOOKUP('2016 &amp; 2017 Combined Data'!I4055, 'Rating Program (Effect. 2019)'!$K$6:$O$58, 5)</f>
        <v>0</v>
      </c>
      <c r="L4055" s="96">
        <v>586</v>
      </c>
      <c r="M4055" s="95">
        <f>VLOOKUP(L4055,'Rating Program (Effect. 2017)'!$K$6:$M$556, 2, FALSE)</f>
        <v>1.1000000000000001</v>
      </c>
      <c r="N4055" s="97" t="str">
        <f>VLOOKUP(L4055, 'Rating Program (Effect. 2017)'!$K$6:$M$556, 3)</f>
        <v>Low</v>
      </c>
      <c r="O4055" s="95">
        <f>VLOOKUP(L4055, 'Rating Program (Effect. 2019)'!$Q$6:$T$556,4)</f>
        <v>1.21</v>
      </c>
      <c r="P4055" s="1" t="s">
        <v>9</v>
      </c>
      <c r="Q4055" s="1">
        <f>VLOOKUP(P4055, 'Rating Program (Effect. 2019)'!$AC$6:$AF$7, 4, FALSE)</f>
        <v>1</v>
      </c>
      <c r="R4055" s="1" t="s">
        <v>9</v>
      </c>
      <c r="S4055" s="1">
        <f>VLOOKUP(P4055, 'Rating Program (Effect. 2019)'!$AC$10:$AF$11,4, FALSE)</f>
        <v>1.1097123247655178</v>
      </c>
      <c r="T4055" s="1" t="s">
        <v>9</v>
      </c>
      <c r="U4055">
        <f>VLOOKUP(T4055,'Rating Program (Effect. 2019)'!$AC$14:$AF$15,4,FALSE)</f>
        <v>1</v>
      </c>
      <c r="V4055" s="141">
        <f t="shared" si="236"/>
        <v>1461.0383586150942</v>
      </c>
      <c r="W4055" s="141">
        <f t="shared" si="237"/>
        <v>1275.8848701622705</v>
      </c>
      <c r="X4055" s="141">
        <f t="shared" si="238"/>
        <v>1275.8848701622705</v>
      </c>
      <c r="Y4055" s="258">
        <f>'New Base Rate Calculation'!$C$16 * '2016 &amp; 2017 Combined Data'!F4055 * '2016 &amp; 2017 Combined Data'!H4055 *'2016 &amp; 2017 Combined Data'!J4055 *'2016 &amp; 2017 Combined Data'!O4055* '2016 &amp; 2017 Combined Data'!S4055</f>
        <v>1690.3614254624913</v>
      </c>
    </row>
    <row r="4056" spans="1:25" x14ac:dyDescent="0.2">
      <c r="A4056" s="1" t="s">
        <v>1581</v>
      </c>
      <c r="B4056" s="13">
        <v>42988</v>
      </c>
      <c r="C4056" s="13">
        <v>43353</v>
      </c>
      <c r="D4056" s="1">
        <v>3</v>
      </c>
      <c r="E4056" s="1">
        <v>0.97</v>
      </c>
      <c r="F4056" s="1">
        <f>VLOOKUP(D4056, 'Rating Program (Effect. 2019)'!$E$6:$I$10, 5, FALSE)</f>
        <v>1.2113287848472678</v>
      </c>
      <c r="G4056" s="1">
        <v>385281</v>
      </c>
      <c r="H4056" s="1">
        <v>1.7079262802485697</v>
      </c>
      <c r="I4056" s="1">
        <v>17</v>
      </c>
      <c r="J4056" s="1">
        <v>1.1299999999999999</v>
      </c>
      <c r="K4056" s="1">
        <f>VLOOKUP('2016 &amp; 2017 Combined Data'!I4056, 'Rating Program (Effect. 2019)'!$K$6:$O$58, 5)</f>
        <v>0</v>
      </c>
      <c r="L4056" s="96">
        <v>747</v>
      </c>
      <c r="M4056" s="95">
        <f>VLOOKUP(L4056,'Rating Program (Effect. 2017)'!$K$6:$M$556, 2, FALSE)</f>
        <v>1</v>
      </c>
      <c r="N4056" s="97" t="str">
        <f>VLOOKUP(L4056, 'Rating Program (Effect. 2017)'!$K$6:$M$556, 3)</f>
        <v>Medium</v>
      </c>
      <c r="O4056" s="95">
        <f>VLOOKUP(L4056, 'Rating Program (Effect. 2019)'!$Q$6:$T$556,4)</f>
        <v>1</v>
      </c>
      <c r="P4056" s="1" t="s">
        <v>9</v>
      </c>
      <c r="Q4056" s="1">
        <f>VLOOKUP(P4056, 'Rating Program (Effect. 2019)'!$AC$6:$AF$7, 4, FALSE)</f>
        <v>1</v>
      </c>
      <c r="R4056" s="1" t="s">
        <v>9</v>
      </c>
      <c r="S4056" s="1">
        <f>VLOOKUP(P4056, 'Rating Program (Effect. 2019)'!$AC$10:$AF$11,4, FALSE)</f>
        <v>1.1097123247655178</v>
      </c>
      <c r="T4056" s="1" t="s">
        <v>9</v>
      </c>
      <c r="U4056">
        <f>VLOOKUP(T4056,'Rating Program (Effect. 2019)'!$AC$14:$AF$15,4,FALSE)</f>
        <v>1</v>
      </c>
      <c r="V4056" s="141">
        <f t="shared" si="236"/>
        <v>1275.8848701622705</v>
      </c>
      <c r="W4056" s="141">
        <f t="shared" si="237"/>
        <v>1497.6463966243655</v>
      </c>
      <c r="X4056" s="141">
        <f t="shared" si="238"/>
        <v>1497.6463966243655</v>
      </c>
      <c r="Y4056" s="258">
        <f>'New Base Rate Calculation'!$C$16 * '2016 &amp; 2017 Combined Data'!F4056 * '2016 &amp; 2017 Combined Data'!H4056 *'2016 &amp; 2017 Combined Data'!J4056 *'2016 &amp; 2017 Combined Data'!O4056* '2016 &amp; 2017 Combined Data'!S4056</f>
        <v>2861.4453100396972</v>
      </c>
    </row>
    <row r="4057" spans="1:25" x14ac:dyDescent="0.2">
      <c r="A4057" s="1" t="s">
        <v>1582</v>
      </c>
      <c r="B4057" s="13">
        <v>43004</v>
      </c>
      <c r="C4057" s="13">
        <v>43369</v>
      </c>
      <c r="D4057" s="1">
        <v>3</v>
      </c>
      <c r="E4057" s="1">
        <v>0.97</v>
      </c>
      <c r="F4057" s="1">
        <f>VLOOKUP(D4057, 'Rating Program (Effect. 2019)'!$E$6:$I$10, 5, FALSE)</f>
        <v>1.2113287848472678</v>
      </c>
      <c r="G4057" s="1">
        <v>173077</v>
      </c>
      <c r="H4057" s="1">
        <v>1.1315046218139246</v>
      </c>
      <c r="I4057" s="1">
        <v>17</v>
      </c>
      <c r="J4057" s="1">
        <v>1.1299999999999999</v>
      </c>
      <c r="K4057" s="1">
        <f>VLOOKUP('2016 &amp; 2017 Combined Data'!I4057, 'Rating Program (Effect. 2019)'!$K$6:$O$58, 5)</f>
        <v>0</v>
      </c>
      <c r="L4057" s="96">
        <v>544</v>
      </c>
      <c r="M4057" s="95">
        <f>VLOOKUP(L4057,'Rating Program (Effect. 2017)'!$K$6:$M$556, 2, FALSE)</f>
        <v>1.1000000000000001</v>
      </c>
      <c r="N4057" s="97" t="str">
        <f>VLOOKUP(L4057, 'Rating Program (Effect. 2017)'!$K$6:$M$556, 3)</f>
        <v>Low</v>
      </c>
      <c r="O4057" s="95">
        <f>VLOOKUP(L4057, 'Rating Program (Effect. 2019)'!$Q$6:$T$556,4)</f>
        <v>1.21</v>
      </c>
      <c r="P4057" s="1" t="s">
        <v>9</v>
      </c>
      <c r="Q4057" s="1">
        <f>VLOOKUP(P4057, 'Rating Program (Effect. 2019)'!$AC$6:$AF$7, 4, FALSE)</f>
        <v>1</v>
      </c>
      <c r="R4057" s="1" t="s">
        <v>9</v>
      </c>
      <c r="S4057" s="1">
        <f>VLOOKUP(P4057, 'Rating Program (Effect. 2019)'!$AC$10:$AF$11,4, FALSE)</f>
        <v>1.1097123247655178</v>
      </c>
      <c r="T4057" s="1" t="s">
        <v>9</v>
      </c>
      <c r="U4057">
        <f>VLOOKUP(T4057,'Rating Program (Effect. 2019)'!$AC$14:$AF$15,4,FALSE)</f>
        <v>1</v>
      </c>
      <c r="V4057" s="141">
        <f t="shared" si="236"/>
        <v>1497.6463966243655</v>
      </c>
      <c r="W4057" s="141">
        <f t="shared" si="237"/>
        <v>1091.4131500538135</v>
      </c>
      <c r="X4057" s="141">
        <f t="shared" si="238"/>
        <v>1091.4131500538135</v>
      </c>
      <c r="Y4057" s="258">
        <f>'New Base Rate Calculation'!$C$16 * '2016 &amp; 2017 Combined Data'!F4057 * '2016 &amp; 2017 Combined Data'!H4057 *'2016 &amp; 2017 Combined Data'!J4057 *'2016 &amp; 2017 Combined Data'!O4057* '2016 &amp; 2017 Combined Data'!S4057</f>
        <v>2293.8131131847445</v>
      </c>
    </row>
    <row r="4058" spans="1:25" x14ac:dyDescent="0.2">
      <c r="A4058" s="1" t="s">
        <v>1584</v>
      </c>
      <c r="B4058" s="13">
        <v>42974</v>
      </c>
      <c r="C4058" s="13">
        <v>43339</v>
      </c>
      <c r="D4058" s="1">
        <v>5</v>
      </c>
      <c r="E4058" s="1">
        <v>1.2</v>
      </c>
      <c r="F4058" s="1">
        <f>VLOOKUP(D4058, 'Rating Program (Effect. 2019)'!$E$6:$I$10, 5, FALSE)</f>
        <v>0.94464968963239226</v>
      </c>
      <c r="G4058" s="1">
        <v>174468</v>
      </c>
      <c r="H4058" s="1">
        <v>1.1315672011096876</v>
      </c>
      <c r="I4058" s="1">
        <v>5</v>
      </c>
      <c r="J4058" s="1">
        <v>0.92</v>
      </c>
      <c r="K4058" s="1">
        <f>VLOOKUP('2016 &amp; 2017 Combined Data'!I4058, 'Rating Program (Effect. 2019)'!$K$6:$O$58, 5)</f>
        <v>0</v>
      </c>
      <c r="L4058" s="96">
        <v>534</v>
      </c>
      <c r="M4058" s="95">
        <f>VLOOKUP(L4058,'Rating Program (Effect. 2017)'!$K$6:$M$556, 2, FALSE)</f>
        <v>1.1000000000000001</v>
      </c>
      <c r="N4058" s="97" t="str">
        <f>VLOOKUP(L4058, 'Rating Program (Effect. 2017)'!$K$6:$M$556, 3)</f>
        <v>Low</v>
      </c>
      <c r="O4058" s="95">
        <f>VLOOKUP(L4058, 'Rating Program (Effect. 2019)'!$Q$6:$T$556,4)</f>
        <v>1.21</v>
      </c>
      <c r="P4058" s="1" t="s">
        <v>9</v>
      </c>
      <c r="Q4058" s="1">
        <f>VLOOKUP(P4058, 'Rating Program (Effect. 2019)'!$AC$6:$AF$7, 4, FALSE)</f>
        <v>1</v>
      </c>
      <c r="R4058" s="1" t="s">
        <v>9</v>
      </c>
      <c r="S4058" s="1">
        <f>VLOOKUP(P4058, 'Rating Program (Effect. 2019)'!$AC$10:$AF$11,4, FALSE)</f>
        <v>1.1097123247655178</v>
      </c>
      <c r="T4058" s="1" t="s">
        <v>9</v>
      </c>
      <c r="U4058">
        <f>VLOOKUP(T4058,'Rating Program (Effect. 2019)'!$AC$14:$AF$15,4,FALSE)</f>
        <v>1</v>
      </c>
      <c r="V4058" s="141">
        <f t="shared" si="236"/>
        <v>1091.4131500538135</v>
      </c>
      <c r="W4058" s="141">
        <f t="shared" si="237"/>
        <v>1099.3401672220837</v>
      </c>
      <c r="X4058" s="141">
        <f t="shared" si="238"/>
        <v>1099.3401672220837</v>
      </c>
      <c r="Y4058" s="258">
        <f>'New Base Rate Calculation'!$C$16 * '2016 &amp; 2017 Combined Data'!F4058 * '2016 &amp; 2017 Combined Data'!H4058 *'2016 &amp; 2017 Combined Data'!J4058 *'2016 &amp; 2017 Combined Data'!O4058* '2016 &amp; 2017 Combined Data'!S4058</f>
        <v>1456.4654347671305</v>
      </c>
    </row>
    <row r="4059" spans="1:25" x14ac:dyDescent="0.2">
      <c r="A4059" s="1" t="s">
        <v>1586</v>
      </c>
      <c r="B4059" s="13">
        <v>42981</v>
      </c>
      <c r="C4059" s="13">
        <v>43346</v>
      </c>
      <c r="D4059" s="1">
        <v>5</v>
      </c>
      <c r="E4059" s="1">
        <v>1.2</v>
      </c>
      <c r="F4059" s="1">
        <f>VLOOKUP(D4059, 'Rating Program (Effect. 2019)'!$E$6:$I$10, 5, FALSE)</f>
        <v>0.94464968963239226</v>
      </c>
      <c r="G4059" s="1">
        <v>378702</v>
      </c>
      <c r="H4059" s="1">
        <v>1.6756758471831557</v>
      </c>
      <c r="I4059" s="1">
        <v>10</v>
      </c>
      <c r="J4059" s="1">
        <v>1.06</v>
      </c>
      <c r="K4059" s="1">
        <f>VLOOKUP('2016 &amp; 2017 Combined Data'!I4059, 'Rating Program (Effect. 2019)'!$K$6:$O$58, 5)</f>
        <v>0</v>
      </c>
      <c r="L4059" s="96">
        <v>565</v>
      </c>
      <c r="M4059" s="95">
        <f>VLOOKUP(L4059,'Rating Program (Effect. 2017)'!$K$6:$M$556, 2, FALSE)</f>
        <v>1.1000000000000001</v>
      </c>
      <c r="N4059" s="97" t="str">
        <f>VLOOKUP(L4059, 'Rating Program (Effect. 2017)'!$K$6:$M$556, 3)</f>
        <v>Low</v>
      </c>
      <c r="O4059" s="95">
        <f>VLOOKUP(L4059, 'Rating Program (Effect. 2019)'!$Q$6:$T$556,4)</f>
        <v>1.21</v>
      </c>
      <c r="P4059" s="1" t="s">
        <v>9</v>
      </c>
      <c r="Q4059" s="1">
        <f>VLOOKUP(P4059, 'Rating Program (Effect. 2019)'!$AC$6:$AF$7, 4, FALSE)</f>
        <v>1</v>
      </c>
      <c r="R4059" s="1" t="s">
        <v>9</v>
      </c>
      <c r="S4059" s="1">
        <f>VLOOKUP(P4059, 'Rating Program (Effect. 2019)'!$AC$10:$AF$11,4, FALSE)</f>
        <v>1.1097123247655178</v>
      </c>
      <c r="T4059" s="1" t="s">
        <v>11</v>
      </c>
      <c r="U4059">
        <f>VLOOKUP(T4059,'Rating Program (Effect. 2019)'!$AC$14:$AF$15,4,FALSE)</f>
        <v>1</v>
      </c>
      <c r="V4059" s="141">
        <f t="shared" si="236"/>
        <v>1099.3401672220837</v>
      </c>
      <c r="W4059" s="141">
        <f t="shared" si="237"/>
        <v>1875.6845163029373</v>
      </c>
      <c r="X4059" s="141">
        <f t="shared" si="238"/>
        <v>1875.6845163029373</v>
      </c>
      <c r="Y4059" s="258">
        <f>'New Base Rate Calculation'!$C$16 * '2016 &amp; 2017 Combined Data'!F4059 * '2016 &amp; 2017 Combined Data'!H4059 *'2016 &amp; 2017 Combined Data'!J4059 *'2016 &amp; 2017 Combined Data'!O4059* '2016 &amp; 2017 Combined Data'!S4059</f>
        <v>2485.0085041705315</v>
      </c>
    </row>
    <row r="4060" spans="1:25" x14ac:dyDescent="0.2">
      <c r="A4060" s="1" t="s">
        <v>1587</v>
      </c>
      <c r="B4060" s="13">
        <v>42992</v>
      </c>
      <c r="C4060" s="13">
        <v>43357</v>
      </c>
      <c r="D4060" s="1">
        <v>5</v>
      </c>
      <c r="E4060" s="1">
        <v>1.2</v>
      </c>
      <c r="F4060" s="1">
        <f>VLOOKUP(D4060, 'Rating Program (Effect. 2019)'!$E$6:$I$10, 5, FALSE)</f>
        <v>0.94464968963239226</v>
      </c>
      <c r="G4060" s="1">
        <v>491054</v>
      </c>
      <c r="H4060" s="1">
        <v>2.3149583141457448</v>
      </c>
      <c r="I4060" s="1">
        <v>1</v>
      </c>
      <c r="J4060" s="1">
        <v>0.76</v>
      </c>
      <c r="K4060" s="1">
        <f>VLOOKUP('2016 &amp; 2017 Combined Data'!I4060, 'Rating Program (Effect. 2019)'!$K$6:$O$58, 5)</f>
        <v>0</v>
      </c>
      <c r="L4060" s="96">
        <v>595</v>
      </c>
      <c r="M4060" s="95">
        <f>VLOOKUP(L4060,'Rating Program (Effect. 2017)'!$K$6:$M$556, 2, FALSE)</f>
        <v>1.1000000000000001</v>
      </c>
      <c r="N4060" s="97" t="str">
        <f>VLOOKUP(L4060, 'Rating Program (Effect. 2017)'!$K$6:$M$556, 3)</f>
        <v>Low</v>
      </c>
      <c r="O4060" s="95">
        <f>VLOOKUP(L4060, 'Rating Program (Effect. 2019)'!$Q$6:$T$556,4)</f>
        <v>1.21</v>
      </c>
      <c r="P4060" s="1" t="s">
        <v>9</v>
      </c>
      <c r="Q4060" s="1">
        <f>VLOOKUP(P4060, 'Rating Program (Effect. 2019)'!$AC$6:$AF$7, 4, FALSE)</f>
        <v>1</v>
      </c>
      <c r="R4060" s="1" t="s">
        <v>9</v>
      </c>
      <c r="S4060" s="1">
        <f>VLOOKUP(P4060, 'Rating Program (Effect. 2019)'!$AC$10:$AF$11,4, FALSE)</f>
        <v>1.1097123247655178</v>
      </c>
      <c r="T4060" s="1" t="s">
        <v>9</v>
      </c>
      <c r="U4060">
        <f>VLOOKUP(T4060,'Rating Program (Effect. 2019)'!$AC$14:$AF$15,4,FALSE)</f>
        <v>1</v>
      </c>
      <c r="V4060" s="141">
        <f t="shared" si="236"/>
        <v>1875.6845163029373</v>
      </c>
      <c r="W4060" s="141">
        <f t="shared" si="237"/>
        <v>1857.8929446008094</v>
      </c>
      <c r="X4060" s="141">
        <f t="shared" si="238"/>
        <v>1857.8929446008094</v>
      </c>
      <c r="Y4060" s="258">
        <f>'New Base Rate Calculation'!$C$16 * '2016 &amp; 2017 Combined Data'!F4060 * '2016 &amp; 2017 Combined Data'!H4060 *'2016 &amp; 2017 Combined Data'!J4060 *'2016 &amp; 2017 Combined Data'!O4060* '2016 &amp; 2017 Combined Data'!S4060</f>
        <v>2461.4372657250105</v>
      </c>
    </row>
    <row r="4061" spans="1:25" x14ac:dyDescent="0.2">
      <c r="A4061" s="1" t="s">
        <v>1589</v>
      </c>
      <c r="B4061" s="13">
        <v>43047</v>
      </c>
      <c r="C4061" s="13">
        <v>43412</v>
      </c>
      <c r="D4061" s="1">
        <v>1</v>
      </c>
      <c r="E4061" s="1">
        <v>1.05</v>
      </c>
      <c r="F4061" s="1">
        <f>VLOOKUP(D4061, 'Rating Program (Effect. 2019)'!$E$6:$I$10, 5, FALSE)</f>
        <v>1.0194620726838979</v>
      </c>
      <c r="G4061" s="1">
        <v>124431</v>
      </c>
      <c r="H4061" s="1">
        <v>1.1665097317084501</v>
      </c>
      <c r="I4061" s="1">
        <v>19</v>
      </c>
      <c r="J4061" s="1">
        <v>1.1499999999999999</v>
      </c>
      <c r="K4061" s="1">
        <f>VLOOKUP('2016 &amp; 2017 Combined Data'!I4061, 'Rating Program (Effect. 2019)'!$K$6:$O$58, 5)</f>
        <v>0</v>
      </c>
      <c r="L4061" s="96">
        <v>803</v>
      </c>
      <c r="M4061" s="95">
        <f>VLOOKUP(L4061,'Rating Program (Effect. 2017)'!$K$6:$M$556, 2, FALSE)</f>
        <v>0.9</v>
      </c>
      <c r="N4061" s="97" t="str">
        <f>VLOOKUP(L4061, 'Rating Program (Effect. 2017)'!$K$6:$M$556, 3)</f>
        <v>High</v>
      </c>
      <c r="O4061" s="95">
        <f>VLOOKUP(L4061, 'Rating Program (Effect. 2019)'!$Q$6:$T$556,4)</f>
        <v>0.8</v>
      </c>
      <c r="P4061" s="1" t="s">
        <v>11</v>
      </c>
      <c r="Q4061" s="1">
        <f>VLOOKUP(P4061, 'Rating Program (Effect. 2019)'!$AC$6:$AF$7, 4, FALSE)</f>
        <v>1</v>
      </c>
      <c r="R4061" s="1" t="s">
        <v>9</v>
      </c>
      <c r="S4061" s="1">
        <f>VLOOKUP(P4061, 'Rating Program (Effect. 2019)'!$AC$10:$AF$11,4, FALSE)</f>
        <v>0.96911543279063928</v>
      </c>
      <c r="T4061" s="1" t="s">
        <v>9</v>
      </c>
      <c r="U4061">
        <f>VLOOKUP(T4061,'Rating Program (Effect. 2019)'!$AC$14:$AF$15,4,FALSE)</f>
        <v>1</v>
      </c>
      <c r="V4061" s="141">
        <f t="shared" si="236"/>
        <v>1857.8929446008094</v>
      </c>
      <c r="W4061" s="141">
        <f t="shared" si="237"/>
        <v>1014.1635607473264</v>
      </c>
      <c r="X4061" s="141">
        <f t="shared" si="238"/>
        <v>1014.1635607473264</v>
      </c>
      <c r="Y4061" s="258">
        <f>'New Base Rate Calculation'!$C$16 * '2016 &amp; 2017 Combined Data'!F4061 * '2016 &amp; 2017 Combined Data'!H4061 *'2016 &amp; 2017 Combined Data'!J4061 *'2016 &amp; 2017 Combined Data'!O4061* '2016 &amp; 2017 Combined Data'!S4061</f>
        <v>1169.4676550006809</v>
      </c>
    </row>
    <row r="4062" spans="1:25" x14ac:dyDescent="0.2">
      <c r="A4062" s="1" t="s">
        <v>1590</v>
      </c>
      <c r="B4062" s="13">
        <v>43044</v>
      </c>
      <c r="C4062" s="13">
        <v>43409</v>
      </c>
      <c r="D4062" s="1">
        <v>2</v>
      </c>
      <c r="E4062" s="1">
        <v>1.1100000000000001</v>
      </c>
      <c r="F4062" s="1">
        <f>VLOOKUP(D4062, 'Rating Program (Effect. 2019)'!$E$6:$I$10, 5, FALSE)</f>
        <v>1.388027431262149</v>
      </c>
      <c r="G4062" s="1">
        <v>200047</v>
      </c>
      <c r="H4062" s="1">
        <v>1.1427376309249617</v>
      </c>
      <c r="I4062" s="1">
        <v>10</v>
      </c>
      <c r="J4062" s="1">
        <v>1.06</v>
      </c>
      <c r="K4062" s="1">
        <f>VLOOKUP('2016 &amp; 2017 Combined Data'!I4062, 'Rating Program (Effect. 2019)'!$K$6:$O$58, 5)</f>
        <v>0</v>
      </c>
      <c r="L4062" s="96">
        <v>792</v>
      </c>
      <c r="M4062" s="95">
        <f>VLOOKUP(L4062,'Rating Program (Effect. 2017)'!$K$6:$M$556, 2, FALSE)</f>
        <v>1</v>
      </c>
      <c r="N4062" s="97" t="str">
        <f>VLOOKUP(L4062, 'Rating Program (Effect. 2017)'!$K$6:$M$556, 3)</f>
        <v>Medium</v>
      </c>
      <c r="O4062" s="95">
        <f>VLOOKUP(L4062, 'Rating Program (Effect. 2019)'!$Q$6:$T$556,4)</f>
        <v>1</v>
      </c>
      <c r="P4062" s="1" t="s">
        <v>11</v>
      </c>
      <c r="Q4062" s="1">
        <f>VLOOKUP(P4062, 'Rating Program (Effect. 2019)'!$AC$6:$AF$7, 4, FALSE)</f>
        <v>1</v>
      </c>
      <c r="R4062" s="1" t="s">
        <v>9</v>
      </c>
      <c r="S4062" s="1">
        <f>VLOOKUP(P4062, 'Rating Program (Effect. 2019)'!$AC$10:$AF$11,4, FALSE)</f>
        <v>0.96911543279063928</v>
      </c>
      <c r="T4062" s="1" t="s">
        <v>9</v>
      </c>
      <c r="U4062">
        <f>VLOOKUP(T4062,'Rating Program (Effect. 2019)'!$AC$14:$AF$15,4,FALSE)</f>
        <v>1</v>
      </c>
      <c r="V4062" s="141">
        <f t="shared" si="236"/>
        <v>1014.1635607473264</v>
      </c>
      <c r="W4062" s="141">
        <f t="shared" si="237"/>
        <v>1075.6360772370481</v>
      </c>
      <c r="X4062" s="141">
        <f t="shared" si="238"/>
        <v>1075.6360772370481</v>
      </c>
      <c r="Y4062" s="258">
        <f>'New Base Rate Calculation'!$C$16 * '2016 &amp; 2017 Combined Data'!F4062 * '2016 &amp; 2017 Combined Data'!H4062 *'2016 &amp; 2017 Combined Data'!J4062 *'2016 &amp; 2017 Combined Data'!O4062* '2016 &amp; 2017 Combined Data'!S4062</f>
        <v>1797.1792318412713</v>
      </c>
    </row>
    <row r="4063" spans="1:25" x14ac:dyDescent="0.2">
      <c r="A4063" s="1" t="s">
        <v>1591</v>
      </c>
      <c r="B4063" s="13">
        <v>42960</v>
      </c>
      <c r="C4063" s="13">
        <v>43325</v>
      </c>
      <c r="D4063" s="1">
        <v>3</v>
      </c>
      <c r="E4063" s="1">
        <v>0.97</v>
      </c>
      <c r="F4063" s="1">
        <f>VLOOKUP(D4063, 'Rating Program (Effect. 2019)'!$E$6:$I$10, 5, FALSE)</f>
        <v>1.2113287848472678</v>
      </c>
      <c r="G4063" s="1">
        <v>271164</v>
      </c>
      <c r="H4063" s="1">
        <v>1.2669276394914104</v>
      </c>
      <c r="I4063" s="1">
        <v>5</v>
      </c>
      <c r="J4063" s="1">
        <v>0.92</v>
      </c>
      <c r="K4063" s="1">
        <f>VLOOKUP('2016 &amp; 2017 Combined Data'!I4063, 'Rating Program (Effect. 2019)'!$K$6:$O$58, 5)</f>
        <v>0</v>
      </c>
      <c r="L4063" s="96">
        <v>894</v>
      </c>
      <c r="M4063" s="95">
        <f>VLOOKUP(L4063,'Rating Program (Effect. 2017)'!$K$6:$M$556, 2, FALSE)</f>
        <v>0.9</v>
      </c>
      <c r="N4063" s="97" t="str">
        <f>VLOOKUP(L4063, 'Rating Program (Effect. 2017)'!$K$6:$M$556, 3)</f>
        <v>High</v>
      </c>
      <c r="O4063" s="95">
        <f>VLOOKUP(L4063, 'Rating Program (Effect. 2019)'!$Q$6:$T$556,4)</f>
        <v>0.8</v>
      </c>
      <c r="P4063" s="1" t="s">
        <v>9</v>
      </c>
      <c r="Q4063" s="1">
        <f>VLOOKUP(P4063, 'Rating Program (Effect. 2019)'!$AC$6:$AF$7, 4, FALSE)</f>
        <v>1</v>
      </c>
      <c r="R4063" s="1" t="s">
        <v>9</v>
      </c>
      <c r="S4063" s="1">
        <f>VLOOKUP(P4063, 'Rating Program (Effect. 2019)'!$AC$10:$AF$11,4, FALSE)</f>
        <v>1.1097123247655178</v>
      </c>
      <c r="T4063" s="1" t="s">
        <v>9</v>
      </c>
      <c r="U4063">
        <f>VLOOKUP(T4063,'Rating Program (Effect. 2019)'!$AC$14:$AF$15,4,FALSE)</f>
        <v>1</v>
      </c>
      <c r="V4063" s="141">
        <f t="shared" si="236"/>
        <v>1075.6360772370481</v>
      </c>
      <c r="W4063" s="141">
        <f t="shared" si="237"/>
        <v>814.03648234713705</v>
      </c>
      <c r="X4063" s="141">
        <f t="shared" si="238"/>
        <v>814.03648234713705</v>
      </c>
      <c r="Y4063" s="258">
        <f>'New Base Rate Calculation'!$C$16 * '2016 &amp; 2017 Combined Data'!F4063 * '2016 &amp; 2017 Combined Data'!H4063 *'2016 &amp; 2017 Combined Data'!J4063 *'2016 &amp; 2017 Combined Data'!O4063* '2016 &amp; 2017 Combined Data'!S4063</f>
        <v>1382.5075456847924</v>
      </c>
    </row>
    <row r="4064" spans="1:25" x14ac:dyDescent="0.2">
      <c r="A4064" s="1" t="s">
        <v>1594</v>
      </c>
      <c r="B4064" s="13">
        <v>42919</v>
      </c>
      <c r="C4064" s="13">
        <v>43284</v>
      </c>
      <c r="D4064" s="1">
        <v>2</v>
      </c>
      <c r="E4064" s="1">
        <v>1.1100000000000001</v>
      </c>
      <c r="F4064" s="1">
        <f>VLOOKUP(D4064, 'Rating Program (Effect. 2019)'!$E$6:$I$10, 5, FALSE)</f>
        <v>1.388027431262149</v>
      </c>
      <c r="G4064" s="1">
        <v>425580</v>
      </c>
      <c r="H4064" s="1">
        <v>1.9207833119488797</v>
      </c>
      <c r="I4064" s="1">
        <v>17</v>
      </c>
      <c r="J4064" s="1">
        <v>1.1299999999999999</v>
      </c>
      <c r="K4064" s="1">
        <f>VLOOKUP('2016 &amp; 2017 Combined Data'!I4064, 'Rating Program (Effect. 2019)'!$K$6:$O$58, 5)</f>
        <v>0</v>
      </c>
      <c r="L4064" s="96">
        <v>831</v>
      </c>
      <c r="M4064" s="95">
        <f>VLOOKUP(L4064,'Rating Program (Effect. 2017)'!$K$6:$M$556, 2, FALSE)</f>
        <v>0.9</v>
      </c>
      <c r="N4064" s="97" t="str">
        <f>VLOOKUP(L4064, 'Rating Program (Effect. 2017)'!$K$6:$M$556, 3)</f>
        <v>High</v>
      </c>
      <c r="O4064" s="95">
        <f>VLOOKUP(L4064, 'Rating Program (Effect. 2019)'!$Q$6:$T$556,4)</f>
        <v>0.8</v>
      </c>
      <c r="P4064" s="1" t="s">
        <v>11</v>
      </c>
      <c r="Q4064" s="1">
        <f>VLOOKUP(P4064, 'Rating Program (Effect. 2019)'!$AC$6:$AF$7, 4, FALSE)</f>
        <v>1</v>
      </c>
      <c r="R4064" s="1" t="s">
        <v>9</v>
      </c>
      <c r="S4064" s="1">
        <f>VLOOKUP(P4064, 'Rating Program (Effect. 2019)'!$AC$10:$AF$11,4, FALSE)</f>
        <v>0.96911543279063928</v>
      </c>
      <c r="T4064" s="1" t="s">
        <v>9</v>
      </c>
      <c r="U4064">
        <f>VLOOKUP(T4064,'Rating Program (Effect. 2019)'!$AC$14:$AF$15,4,FALSE)</f>
        <v>1</v>
      </c>
      <c r="V4064" s="141">
        <f t="shared" si="236"/>
        <v>814.03648234713705</v>
      </c>
      <c r="W4064" s="141">
        <f t="shared" si="237"/>
        <v>1734.6517258877855</v>
      </c>
      <c r="X4064" s="141">
        <f t="shared" si="238"/>
        <v>1734.6517258877855</v>
      </c>
      <c r="Y4064" s="258">
        <f>'New Base Rate Calculation'!$C$16 * '2016 &amp; 2017 Combined Data'!F4064 * '2016 &amp; 2017 Combined Data'!H4064 *'2016 &amp; 2017 Combined Data'!J4064 *'2016 &amp; 2017 Combined Data'!O4064* '2016 &amp; 2017 Combined Data'!S4064</f>
        <v>2576.236928055871</v>
      </c>
    </row>
    <row r="4065" spans="1:25" x14ac:dyDescent="0.2">
      <c r="A4065" s="1" t="s">
        <v>1595</v>
      </c>
      <c r="B4065" s="13">
        <v>42997</v>
      </c>
      <c r="C4065" s="13">
        <v>43362</v>
      </c>
      <c r="D4065" s="1">
        <v>1</v>
      </c>
      <c r="E4065" s="1">
        <v>1.05</v>
      </c>
      <c r="F4065" s="1">
        <f>VLOOKUP(D4065, 'Rating Program (Effect. 2019)'!$E$6:$I$10, 5, FALSE)</f>
        <v>1.0194620726838979</v>
      </c>
      <c r="G4065" s="1">
        <v>359112</v>
      </c>
      <c r="H4065" s="1">
        <v>1.5841406056070704</v>
      </c>
      <c r="I4065" s="1">
        <v>21</v>
      </c>
      <c r="J4065" s="1">
        <v>1.18</v>
      </c>
      <c r="K4065" s="1">
        <f>VLOOKUP('2016 &amp; 2017 Combined Data'!I4065, 'Rating Program (Effect. 2019)'!$K$6:$O$58, 5)</f>
        <v>0</v>
      </c>
      <c r="L4065" s="96">
        <v>916</v>
      </c>
      <c r="M4065" s="95">
        <f>VLOOKUP(L4065,'Rating Program (Effect. 2017)'!$K$6:$M$556, 2, FALSE)</f>
        <v>0.9</v>
      </c>
      <c r="N4065" s="97" t="str">
        <f>VLOOKUP(L4065, 'Rating Program (Effect. 2017)'!$K$6:$M$556, 3)</f>
        <v>High</v>
      </c>
      <c r="O4065" s="95">
        <f>VLOOKUP(L4065, 'Rating Program (Effect. 2019)'!$Q$6:$T$556,4)</f>
        <v>0.8</v>
      </c>
      <c r="P4065" s="1" t="s">
        <v>9</v>
      </c>
      <c r="Q4065" s="1">
        <f>VLOOKUP(P4065, 'Rating Program (Effect. 2019)'!$AC$6:$AF$7, 4, FALSE)</f>
        <v>1</v>
      </c>
      <c r="R4065" s="1" t="s">
        <v>9</v>
      </c>
      <c r="S4065" s="1">
        <f>VLOOKUP(P4065, 'Rating Program (Effect. 2019)'!$AC$10:$AF$11,4, FALSE)</f>
        <v>1.1097123247655178</v>
      </c>
      <c r="T4065" s="1" t="s">
        <v>9</v>
      </c>
      <c r="U4065">
        <f>VLOOKUP(T4065,'Rating Program (Effect. 2019)'!$AC$14:$AF$15,4,FALSE)</f>
        <v>1</v>
      </c>
      <c r="V4065" s="141">
        <f t="shared" si="236"/>
        <v>1734.6517258877855</v>
      </c>
      <c r="W4065" s="141">
        <f t="shared" si="237"/>
        <v>1413.1801514499555</v>
      </c>
      <c r="X4065" s="141">
        <f t="shared" si="238"/>
        <v>1413.1801514499555</v>
      </c>
      <c r="Y4065" s="258">
        <f>'New Base Rate Calculation'!$C$16 * '2016 &amp; 2017 Combined Data'!F4065 * '2016 &amp; 2017 Combined Data'!H4065 *'2016 &amp; 2017 Combined Data'!J4065 *'2016 &amp; 2017 Combined Data'!O4065* '2016 &amp; 2017 Combined Data'!S4065</f>
        <v>1866.0043050410052</v>
      </c>
    </row>
    <row r="4066" spans="1:25" x14ac:dyDescent="0.2">
      <c r="A4066" s="1" t="s">
        <v>1597</v>
      </c>
      <c r="B4066" s="13">
        <v>43003</v>
      </c>
      <c r="C4066" s="13">
        <v>43368</v>
      </c>
      <c r="D4066" s="1">
        <v>2</v>
      </c>
      <c r="E4066" s="1">
        <v>1.1100000000000001</v>
      </c>
      <c r="F4066" s="1">
        <f>VLOOKUP(D4066, 'Rating Program (Effect. 2019)'!$E$6:$I$10, 5, FALSE)</f>
        <v>1.388027431262149</v>
      </c>
      <c r="G4066" s="1">
        <v>503870</v>
      </c>
      <c r="H4066" s="1">
        <v>2.3979293048939696</v>
      </c>
      <c r="I4066" s="1">
        <v>10</v>
      </c>
      <c r="J4066" s="1">
        <v>1.06</v>
      </c>
      <c r="K4066" s="1">
        <f>VLOOKUP('2016 &amp; 2017 Combined Data'!I4066, 'Rating Program (Effect. 2019)'!$K$6:$O$58, 5)</f>
        <v>0</v>
      </c>
      <c r="L4066" s="96">
        <v>660</v>
      </c>
      <c r="M4066" s="95">
        <f>VLOOKUP(L4066,'Rating Program (Effect. 2017)'!$K$6:$M$556, 2, FALSE)</f>
        <v>1</v>
      </c>
      <c r="N4066" s="97" t="str">
        <f>VLOOKUP(L4066, 'Rating Program (Effect. 2017)'!$K$6:$M$556, 3)</f>
        <v>Medium</v>
      </c>
      <c r="O4066" s="95">
        <f>VLOOKUP(L4066, 'Rating Program (Effect. 2019)'!$Q$6:$T$556,4)</f>
        <v>1</v>
      </c>
      <c r="P4066" s="1" t="s">
        <v>9</v>
      </c>
      <c r="Q4066" s="1">
        <f>VLOOKUP(P4066, 'Rating Program (Effect. 2019)'!$AC$6:$AF$7, 4, FALSE)</f>
        <v>1</v>
      </c>
      <c r="R4066" s="1" t="s">
        <v>9</v>
      </c>
      <c r="S4066" s="1">
        <f>VLOOKUP(P4066, 'Rating Program (Effect. 2019)'!$AC$10:$AF$11,4, FALSE)</f>
        <v>1.1097123247655178</v>
      </c>
      <c r="T4066" s="1" t="s">
        <v>9</v>
      </c>
      <c r="U4066">
        <f>VLOOKUP(T4066,'Rating Program (Effect. 2019)'!$AC$14:$AF$15,4,FALSE)</f>
        <v>1</v>
      </c>
      <c r="V4066" s="141">
        <f t="shared" si="236"/>
        <v>1413.1801514499555</v>
      </c>
      <c r="W4066" s="141">
        <f t="shared" si="237"/>
        <v>2257.1228961105962</v>
      </c>
      <c r="X4066" s="141">
        <f t="shared" si="238"/>
        <v>2257.1228961105962</v>
      </c>
      <c r="Y4066" s="258">
        <f>'New Base Rate Calculation'!$C$16 * '2016 &amp; 2017 Combined Data'!F4066 * '2016 &amp; 2017 Combined Data'!H4066 *'2016 &amp; 2017 Combined Data'!J4066 *'2016 &amp; 2017 Combined Data'!O4066* '2016 &amp; 2017 Combined Data'!S4066</f>
        <v>4318.3330803179024</v>
      </c>
    </row>
    <row r="4067" spans="1:25" x14ac:dyDescent="0.2">
      <c r="A4067" s="1" t="s">
        <v>1598</v>
      </c>
      <c r="B4067" s="13">
        <v>43060</v>
      </c>
      <c r="C4067" s="13">
        <v>43425</v>
      </c>
      <c r="D4067" s="1">
        <v>3</v>
      </c>
      <c r="E4067" s="1">
        <v>0.97</v>
      </c>
      <c r="F4067" s="1">
        <f>VLOOKUP(D4067, 'Rating Program (Effect. 2019)'!$E$6:$I$10, 5, FALSE)</f>
        <v>1.2113287848472678</v>
      </c>
      <c r="G4067" s="1">
        <v>355270</v>
      </c>
      <c r="H4067" s="1">
        <v>1.5670051289181699</v>
      </c>
      <c r="I4067" s="1">
        <v>12</v>
      </c>
      <c r="J4067" s="1">
        <v>1.08</v>
      </c>
      <c r="K4067" s="1">
        <f>VLOOKUP('2016 &amp; 2017 Combined Data'!I4067, 'Rating Program (Effect. 2019)'!$K$6:$O$58, 5)</f>
        <v>0</v>
      </c>
      <c r="L4067" s="96">
        <v>641</v>
      </c>
      <c r="M4067" s="95">
        <f>VLOOKUP(L4067,'Rating Program (Effect. 2017)'!$K$6:$M$556, 2, FALSE)</f>
        <v>1.1000000000000001</v>
      </c>
      <c r="N4067" s="97" t="str">
        <f>VLOOKUP(L4067, 'Rating Program (Effect. 2017)'!$K$6:$M$556, 3)</f>
        <v>Low</v>
      </c>
      <c r="O4067" s="95">
        <f>VLOOKUP(L4067, 'Rating Program (Effect. 2019)'!$Q$6:$T$556,4)</f>
        <v>1.21</v>
      </c>
      <c r="P4067" s="1" t="s">
        <v>9</v>
      </c>
      <c r="Q4067" s="1">
        <f>VLOOKUP(P4067, 'Rating Program (Effect. 2019)'!$AC$6:$AF$7, 4, FALSE)</f>
        <v>1</v>
      </c>
      <c r="R4067" s="1" t="s">
        <v>9</v>
      </c>
      <c r="S4067" s="1">
        <f>VLOOKUP(P4067, 'Rating Program (Effect. 2019)'!$AC$10:$AF$11,4, FALSE)</f>
        <v>1.1097123247655178</v>
      </c>
      <c r="T4067" s="1" t="s">
        <v>9</v>
      </c>
      <c r="U4067">
        <f>VLOOKUP(T4067,'Rating Program (Effect. 2019)'!$AC$14:$AF$15,4,FALSE)</f>
        <v>1</v>
      </c>
      <c r="V4067" s="141">
        <f t="shared" si="236"/>
        <v>2257.1228961105962</v>
      </c>
      <c r="W4067" s="141">
        <f t="shared" si="237"/>
        <v>1444.603224288114</v>
      </c>
      <c r="X4067" s="141">
        <f t="shared" si="238"/>
        <v>1444.603224288114</v>
      </c>
      <c r="Y4067" s="258">
        <f>'New Base Rate Calculation'!$C$16 * '2016 &amp; 2017 Combined Data'!F4067 * '2016 &amp; 2017 Combined Data'!H4067 *'2016 &amp; 2017 Combined Data'!J4067 *'2016 &amp; 2017 Combined Data'!O4067* '2016 &amp; 2017 Combined Data'!S4067</f>
        <v>3036.1094870972138</v>
      </c>
    </row>
    <row r="4068" spans="1:25" x14ac:dyDescent="0.2">
      <c r="A4068" s="1" t="s">
        <v>1599</v>
      </c>
      <c r="B4068" s="13">
        <v>42939</v>
      </c>
      <c r="C4068" s="13">
        <v>43304</v>
      </c>
      <c r="D4068" s="1">
        <v>3</v>
      </c>
      <c r="E4068" s="1">
        <v>0.97</v>
      </c>
      <c r="F4068" s="1">
        <f>VLOOKUP(D4068, 'Rating Program (Effect. 2019)'!$E$6:$I$10, 5, FALSE)</f>
        <v>1.2113287848472678</v>
      </c>
      <c r="G4068" s="1">
        <v>458811</v>
      </c>
      <c r="H4068" s="1">
        <v>2.114152953879342</v>
      </c>
      <c r="I4068" s="1">
        <v>16</v>
      </c>
      <c r="J4068" s="1">
        <v>1.1200000000000001</v>
      </c>
      <c r="K4068" s="1">
        <f>VLOOKUP('2016 &amp; 2017 Combined Data'!I4068, 'Rating Program (Effect. 2019)'!$K$6:$O$58, 5)</f>
        <v>0</v>
      </c>
      <c r="L4068" s="96">
        <v>942</v>
      </c>
      <c r="M4068" s="95">
        <f>VLOOKUP(L4068,'Rating Program (Effect. 2017)'!$K$6:$M$556, 2, FALSE)</f>
        <v>0.9</v>
      </c>
      <c r="N4068" s="97" t="str">
        <f>VLOOKUP(L4068, 'Rating Program (Effect. 2017)'!$K$6:$M$556, 3)</f>
        <v>High</v>
      </c>
      <c r="O4068" s="95">
        <f>VLOOKUP(L4068, 'Rating Program (Effect. 2019)'!$Q$6:$T$556,4)</f>
        <v>0.8</v>
      </c>
      <c r="P4068" s="1" t="s">
        <v>9</v>
      </c>
      <c r="Q4068" s="1">
        <f>VLOOKUP(P4068, 'Rating Program (Effect. 2019)'!$AC$6:$AF$7, 4, FALSE)</f>
        <v>1</v>
      </c>
      <c r="R4068" s="1" t="s">
        <v>9</v>
      </c>
      <c r="S4068" s="1">
        <f>VLOOKUP(P4068, 'Rating Program (Effect. 2019)'!$AC$10:$AF$11,4, FALSE)</f>
        <v>1.1097123247655178</v>
      </c>
      <c r="T4068" s="1" t="s">
        <v>9</v>
      </c>
      <c r="U4068">
        <f>VLOOKUP(T4068,'Rating Program (Effect. 2019)'!$AC$14:$AF$15,4,FALSE)</f>
        <v>1</v>
      </c>
      <c r="V4068" s="141">
        <f t="shared" si="236"/>
        <v>1444.603224288114</v>
      </c>
      <c r="W4068" s="141">
        <f t="shared" si="237"/>
        <v>1653.7073537480528</v>
      </c>
      <c r="X4068" s="141">
        <f t="shared" si="238"/>
        <v>1653.7073537480528</v>
      </c>
      <c r="Y4068" s="258">
        <f>'New Base Rate Calculation'!$C$16 * '2016 &amp; 2017 Combined Data'!F4068 * '2016 &amp; 2017 Combined Data'!H4068 *'2016 &amp; 2017 Combined Data'!J4068 *'2016 &amp; 2017 Combined Data'!O4068* '2016 &amp; 2017 Combined Data'!S4068</f>
        <v>2808.5508997324778</v>
      </c>
    </row>
    <row r="4069" spans="1:25" x14ac:dyDescent="0.2">
      <c r="A4069" s="1" t="s">
        <v>1600</v>
      </c>
      <c r="B4069" s="13">
        <v>43087</v>
      </c>
      <c r="C4069" s="13">
        <v>43452</v>
      </c>
      <c r="D4069" s="1">
        <v>1</v>
      </c>
      <c r="E4069" s="1">
        <v>1.05</v>
      </c>
      <c r="F4069" s="1">
        <f>VLOOKUP(D4069, 'Rating Program (Effect. 2019)'!$E$6:$I$10, 5, FALSE)</f>
        <v>1.0194620726838979</v>
      </c>
      <c r="G4069" s="1">
        <v>288690</v>
      </c>
      <c r="H4069" s="1">
        <v>1.3167985444109098</v>
      </c>
      <c r="I4069" s="1">
        <v>9</v>
      </c>
      <c r="J4069" s="1">
        <v>1.04</v>
      </c>
      <c r="K4069" s="1">
        <f>VLOOKUP('2016 &amp; 2017 Combined Data'!I4069, 'Rating Program (Effect. 2019)'!$K$6:$O$58, 5)</f>
        <v>0</v>
      </c>
      <c r="L4069" s="96">
        <v>709</v>
      </c>
      <c r="M4069" s="95">
        <f>VLOOKUP(L4069,'Rating Program (Effect. 2017)'!$K$6:$M$556, 2, FALSE)</f>
        <v>1</v>
      </c>
      <c r="N4069" s="97" t="str">
        <f>VLOOKUP(L4069, 'Rating Program (Effect. 2017)'!$K$6:$M$556, 3)</f>
        <v>Medium</v>
      </c>
      <c r="O4069" s="95">
        <f>VLOOKUP(L4069, 'Rating Program (Effect. 2019)'!$Q$6:$T$556,4)</f>
        <v>1</v>
      </c>
      <c r="P4069" s="1" t="s">
        <v>9</v>
      </c>
      <c r="Q4069" s="1">
        <f>VLOOKUP(P4069, 'Rating Program (Effect. 2019)'!$AC$6:$AF$7, 4, FALSE)</f>
        <v>1</v>
      </c>
      <c r="R4069" s="1" t="s">
        <v>9</v>
      </c>
      <c r="S4069" s="1">
        <f>VLOOKUP(P4069, 'Rating Program (Effect. 2019)'!$AC$10:$AF$11,4, FALSE)</f>
        <v>1.1097123247655178</v>
      </c>
      <c r="T4069" s="1" t="s">
        <v>9</v>
      </c>
      <c r="U4069">
        <f>VLOOKUP(T4069,'Rating Program (Effect. 2019)'!$AC$14:$AF$15,4,FALSE)</f>
        <v>1</v>
      </c>
      <c r="V4069" s="141">
        <f t="shared" si="236"/>
        <v>1653.7073537480528</v>
      </c>
      <c r="W4069" s="141">
        <f t="shared" si="237"/>
        <v>1150.3552083973709</v>
      </c>
      <c r="X4069" s="141">
        <f t="shared" si="238"/>
        <v>1150.3552083973709</v>
      </c>
      <c r="Y4069" s="258">
        <f>'New Base Rate Calculation'!$C$16 * '2016 &amp; 2017 Combined Data'!F4069 * '2016 &amp; 2017 Combined Data'!H4069 *'2016 &amp; 2017 Combined Data'!J4069 *'2016 &amp; 2017 Combined Data'!O4069* '2016 &amp; 2017 Combined Data'!S4069</f>
        <v>1708.8329043664992</v>
      </c>
    </row>
    <row r="4070" spans="1:25" x14ac:dyDescent="0.2">
      <c r="A4070" s="1" t="s">
        <v>1602</v>
      </c>
      <c r="B4070" s="13">
        <v>42926</v>
      </c>
      <c r="C4070" s="13">
        <v>43291</v>
      </c>
      <c r="D4070" s="1">
        <v>2</v>
      </c>
      <c r="E4070" s="1">
        <v>1.1100000000000001</v>
      </c>
      <c r="F4070" s="1">
        <f>VLOOKUP(D4070, 'Rating Program (Effect. 2019)'!$E$6:$I$10, 5, FALSE)</f>
        <v>1.388027431262149</v>
      </c>
      <c r="G4070" s="1">
        <v>453664</v>
      </c>
      <c r="H4070" s="1">
        <v>2.0832459699358101</v>
      </c>
      <c r="I4070" s="1">
        <v>46</v>
      </c>
      <c r="J4070" s="1">
        <v>1.6</v>
      </c>
      <c r="K4070" s="1">
        <f>VLOOKUP('2016 &amp; 2017 Combined Data'!I4070, 'Rating Program (Effect. 2019)'!$K$6:$O$58, 5)</f>
        <v>0</v>
      </c>
      <c r="L4070" s="96">
        <v>627</v>
      </c>
      <c r="M4070" s="95">
        <f>VLOOKUP(L4070,'Rating Program (Effect. 2017)'!$K$6:$M$556, 2, FALSE)</f>
        <v>1.1000000000000001</v>
      </c>
      <c r="N4070" s="97" t="str">
        <f>VLOOKUP(L4070, 'Rating Program (Effect. 2017)'!$K$6:$M$556, 3)</f>
        <v>Low</v>
      </c>
      <c r="O4070" s="95">
        <f>VLOOKUP(L4070, 'Rating Program (Effect. 2019)'!$Q$6:$T$556,4)</f>
        <v>1.21</v>
      </c>
      <c r="P4070" s="1" t="s">
        <v>9</v>
      </c>
      <c r="Q4070" s="1">
        <f>VLOOKUP(P4070, 'Rating Program (Effect. 2019)'!$AC$6:$AF$7, 4, FALSE)</f>
        <v>1</v>
      </c>
      <c r="R4070" s="1" t="s">
        <v>9</v>
      </c>
      <c r="S4070" s="1">
        <f>VLOOKUP(P4070, 'Rating Program (Effect. 2019)'!$AC$10:$AF$11,4, FALSE)</f>
        <v>1.1097123247655178</v>
      </c>
      <c r="T4070" s="1" t="s">
        <v>9</v>
      </c>
      <c r="U4070">
        <f>VLOOKUP(T4070,'Rating Program (Effect. 2019)'!$AC$14:$AF$15,4,FALSE)</f>
        <v>1</v>
      </c>
      <c r="V4070" s="141">
        <f t="shared" si="236"/>
        <v>1150.3552083973709</v>
      </c>
      <c r="W4070" s="141">
        <f t="shared" si="237"/>
        <v>3255.8634614932798</v>
      </c>
      <c r="X4070" s="141">
        <f t="shared" si="238"/>
        <v>3255.8634614932798</v>
      </c>
      <c r="Y4070" s="258">
        <f>'New Base Rate Calculation'!$C$16 * '2016 &amp; 2017 Combined Data'!F4070 * '2016 &amp; 2017 Combined Data'!H4070 *'2016 &amp; 2017 Combined Data'!J4070 *'2016 &amp; 2017 Combined Data'!O4070* '2016 &amp; 2017 Combined Data'!S4070</f>
        <v>6852.0385870399905</v>
      </c>
    </row>
    <row r="4071" spans="1:25" x14ac:dyDescent="0.2">
      <c r="A4071" s="1" t="s">
        <v>1603</v>
      </c>
      <c r="B4071" s="13">
        <v>42984</v>
      </c>
      <c r="C4071" s="13">
        <v>43349</v>
      </c>
      <c r="D4071" s="1">
        <v>4</v>
      </c>
      <c r="E4071" s="1">
        <v>0.94</v>
      </c>
      <c r="F4071" s="1">
        <f>VLOOKUP(D4071, 'Rating Program (Effect. 2019)'!$E$6:$I$10, 5, FALSE)</f>
        <v>1.3131422480634674</v>
      </c>
      <c r="G4071" s="1">
        <v>145391</v>
      </c>
      <c r="H4071" s="1">
        <v>1.1423913187398853</v>
      </c>
      <c r="I4071" s="1">
        <v>4</v>
      </c>
      <c r="J4071" s="1">
        <v>0.88</v>
      </c>
      <c r="K4071" s="1">
        <f>VLOOKUP('2016 &amp; 2017 Combined Data'!I4071, 'Rating Program (Effect. 2019)'!$K$6:$O$58, 5)</f>
        <v>0</v>
      </c>
      <c r="L4071" s="96">
        <v>623</v>
      </c>
      <c r="M4071" s="95">
        <f>VLOOKUP(L4071,'Rating Program (Effect. 2017)'!$K$6:$M$556, 2, FALSE)</f>
        <v>1.1000000000000001</v>
      </c>
      <c r="N4071" s="97" t="str">
        <f>VLOOKUP(L4071, 'Rating Program (Effect. 2017)'!$K$6:$M$556, 3)</f>
        <v>Low</v>
      </c>
      <c r="O4071" s="95">
        <f>VLOOKUP(L4071, 'Rating Program (Effect. 2019)'!$Q$6:$T$556,4)</f>
        <v>1.21</v>
      </c>
      <c r="P4071" s="1" t="s">
        <v>9</v>
      </c>
      <c r="Q4071" s="1">
        <f>VLOOKUP(P4071, 'Rating Program (Effect. 2019)'!$AC$6:$AF$7, 4, FALSE)</f>
        <v>1</v>
      </c>
      <c r="R4071" s="1" t="s">
        <v>9</v>
      </c>
      <c r="S4071" s="1">
        <f>VLOOKUP(P4071, 'Rating Program (Effect. 2019)'!$AC$10:$AF$11,4, FALSE)</f>
        <v>1.1097123247655178</v>
      </c>
      <c r="T4071" s="1" t="s">
        <v>9</v>
      </c>
      <c r="U4071">
        <f>VLOOKUP(T4071,'Rating Program (Effect. 2019)'!$AC$14:$AF$15,4,FALSE)</f>
        <v>1</v>
      </c>
      <c r="V4071" s="141">
        <f t="shared" si="236"/>
        <v>3255.8634614932798</v>
      </c>
      <c r="W4071" s="141">
        <f t="shared" si="237"/>
        <v>831.58776699823716</v>
      </c>
      <c r="X4071" s="141">
        <f t="shared" si="238"/>
        <v>831.58776699823716</v>
      </c>
      <c r="Y4071" s="258">
        <f>'New Base Rate Calculation'!$C$16 * '2016 &amp; 2017 Combined Data'!F4071 * '2016 &amp; 2017 Combined Data'!H4071 *'2016 &amp; 2017 Combined Data'!J4071 *'2016 &amp; 2017 Combined Data'!O4071* '2016 &amp; 2017 Combined Data'!S4071</f>
        <v>1955.1071252567535</v>
      </c>
    </row>
    <row r="4072" spans="1:25" x14ac:dyDescent="0.2">
      <c r="A4072" s="1" t="s">
        <v>1604</v>
      </c>
      <c r="B4072" s="13">
        <v>43030</v>
      </c>
      <c r="C4072" s="13">
        <v>43395</v>
      </c>
      <c r="D4072" s="1">
        <v>3</v>
      </c>
      <c r="E4072" s="1">
        <v>0.97</v>
      </c>
      <c r="F4072" s="1">
        <f>VLOOKUP(D4072, 'Rating Program (Effect. 2019)'!$E$6:$I$10, 5, FALSE)</f>
        <v>1.2113287848472678</v>
      </c>
      <c r="G4072" s="1">
        <v>387115</v>
      </c>
      <c r="H4072" s="1">
        <v>1.7170475778925409</v>
      </c>
      <c r="I4072" s="1">
        <v>12</v>
      </c>
      <c r="J4072" s="1">
        <v>1.08</v>
      </c>
      <c r="K4072" s="1">
        <f>VLOOKUP('2016 &amp; 2017 Combined Data'!I4072, 'Rating Program (Effect. 2019)'!$K$6:$O$58, 5)</f>
        <v>0</v>
      </c>
      <c r="L4072" s="96">
        <v>768</v>
      </c>
      <c r="M4072" s="95">
        <f>VLOOKUP(L4072,'Rating Program (Effect. 2017)'!$K$6:$M$556, 2, FALSE)</f>
        <v>1</v>
      </c>
      <c r="N4072" s="97" t="str">
        <f>VLOOKUP(L4072, 'Rating Program (Effect. 2017)'!$K$6:$M$556, 3)</f>
        <v>Medium</v>
      </c>
      <c r="O4072" s="95">
        <f>VLOOKUP(L4072, 'Rating Program (Effect. 2019)'!$Q$6:$T$556,4)</f>
        <v>1</v>
      </c>
      <c r="P4072" s="1" t="s">
        <v>9</v>
      </c>
      <c r="Q4072" s="1">
        <f>VLOOKUP(P4072, 'Rating Program (Effect. 2019)'!$AC$6:$AF$7, 4, FALSE)</f>
        <v>1</v>
      </c>
      <c r="R4072" s="1" t="s">
        <v>9</v>
      </c>
      <c r="S4072" s="1">
        <f>VLOOKUP(P4072, 'Rating Program (Effect. 2019)'!$AC$10:$AF$11,4, FALSE)</f>
        <v>1.1097123247655178</v>
      </c>
      <c r="T4072" s="1" t="s">
        <v>9</v>
      </c>
      <c r="U4072">
        <f>VLOOKUP(T4072,'Rating Program (Effect. 2019)'!$AC$14:$AF$15,4,FALSE)</f>
        <v>1</v>
      </c>
      <c r="V4072" s="141">
        <f t="shared" si="236"/>
        <v>831.58776699823716</v>
      </c>
      <c r="W4072" s="141">
        <f t="shared" si="237"/>
        <v>1439.0232340801808</v>
      </c>
      <c r="X4072" s="141">
        <f t="shared" si="238"/>
        <v>1439.0232340801808</v>
      </c>
      <c r="Y4072" s="258">
        <f>'New Base Rate Calculation'!$C$16 * '2016 &amp; 2017 Combined Data'!F4072 * '2016 &amp; 2017 Combined Data'!H4072 *'2016 &amp; 2017 Combined Data'!J4072 *'2016 &amp; 2017 Combined Data'!O4072* '2016 &amp; 2017 Combined Data'!S4072</f>
        <v>2749.4382475582943</v>
      </c>
    </row>
    <row r="4073" spans="1:25" x14ac:dyDescent="0.2">
      <c r="A4073" s="1" t="s">
        <v>1606</v>
      </c>
      <c r="B4073" s="13">
        <v>42954</v>
      </c>
      <c r="C4073" s="13">
        <v>43319</v>
      </c>
      <c r="D4073" s="1">
        <v>4</v>
      </c>
      <c r="E4073" s="1">
        <v>0.94</v>
      </c>
      <c r="F4073" s="1">
        <f>VLOOKUP(D4073, 'Rating Program (Effect. 2019)'!$E$6:$I$10, 5, FALSE)</f>
        <v>1.3131422480634674</v>
      </c>
      <c r="G4073" s="1">
        <v>222056</v>
      </c>
      <c r="H4073" s="1">
        <v>1.1670480447124838</v>
      </c>
      <c r="I4073" s="1">
        <v>5</v>
      </c>
      <c r="J4073" s="1">
        <v>0.92</v>
      </c>
      <c r="K4073" s="1">
        <f>VLOOKUP('2016 &amp; 2017 Combined Data'!I4073, 'Rating Program (Effect. 2019)'!$K$6:$O$58, 5)</f>
        <v>0</v>
      </c>
      <c r="L4073" s="96">
        <v>738</v>
      </c>
      <c r="M4073" s="95">
        <f>VLOOKUP(L4073,'Rating Program (Effect. 2017)'!$K$6:$M$556, 2, FALSE)</f>
        <v>1</v>
      </c>
      <c r="N4073" s="97" t="str">
        <f>VLOOKUP(L4073, 'Rating Program (Effect. 2017)'!$K$6:$M$556, 3)</f>
        <v>Medium</v>
      </c>
      <c r="O4073" s="95">
        <f>VLOOKUP(L4073, 'Rating Program (Effect. 2019)'!$Q$6:$T$556,4)</f>
        <v>1</v>
      </c>
      <c r="P4073" s="1" t="s">
        <v>9</v>
      </c>
      <c r="Q4073" s="1">
        <f>VLOOKUP(P4073, 'Rating Program (Effect. 2019)'!$AC$6:$AF$7, 4, FALSE)</f>
        <v>1</v>
      </c>
      <c r="R4073" s="1" t="s">
        <v>9</v>
      </c>
      <c r="S4073" s="1">
        <f>VLOOKUP(P4073, 'Rating Program (Effect. 2019)'!$AC$10:$AF$11,4, FALSE)</f>
        <v>1.1097123247655178</v>
      </c>
      <c r="T4073" s="1" t="s">
        <v>9</v>
      </c>
      <c r="U4073">
        <f>VLOOKUP(T4073,'Rating Program (Effect. 2019)'!$AC$14:$AF$15,4,FALSE)</f>
        <v>1</v>
      </c>
      <c r="V4073" s="141">
        <f t="shared" si="236"/>
        <v>1439.0232340801808</v>
      </c>
      <c r="W4073" s="141">
        <f t="shared" si="237"/>
        <v>807.41051925388479</v>
      </c>
      <c r="X4073" s="141">
        <f t="shared" si="238"/>
        <v>807.41051925388479</v>
      </c>
      <c r="Y4073" s="258">
        <f>'New Base Rate Calculation'!$C$16 * '2016 &amp; 2017 Combined Data'!F4073 * '2016 &amp; 2017 Combined Data'!H4073 *'2016 &amp; 2017 Combined Data'!J4073 *'2016 &amp; 2017 Combined Data'!O4073* '2016 &amp; 2017 Combined Data'!S4073</f>
        <v>1725.6955711675039</v>
      </c>
    </row>
    <row r="4074" spans="1:25" x14ac:dyDescent="0.2">
      <c r="A4074" s="1" t="s">
        <v>1607</v>
      </c>
      <c r="B4074" s="13">
        <v>42988</v>
      </c>
      <c r="C4074" s="13">
        <v>43353</v>
      </c>
      <c r="D4074" s="1">
        <v>2</v>
      </c>
      <c r="E4074" s="1">
        <v>1.1100000000000001</v>
      </c>
      <c r="F4074" s="1">
        <f>VLOOKUP(D4074, 'Rating Program (Effect. 2019)'!$E$6:$I$10, 5, FALSE)</f>
        <v>1.388027431262149</v>
      </c>
      <c r="G4074" s="1">
        <v>184379</v>
      </c>
      <c r="H4074" s="1">
        <v>1.1336575366572808</v>
      </c>
      <c r="I4074" s="1">
        <v>11</v>
      </c>
      <c r="J4074" s="1">
        <v>1.07</v>
      </c>
      <c r="K4074" s="1">
        <f>VLOOKUP('2016 &amp; 2017 Combined Data'!I4074, 'Rating Program (Effect. 2019)'!$K$6:$O$58, 5)</f>
        <v>0</v>
      </c>
      <c r="L4074" s="96">
        <v>950</v>
      </c>
      <c r="M4074" s="95">
        <f>VLOOKUP(L4074,'Rating Program (Effect. 2017)'!$K$6:$M$556, 2, FALSE)</f>
        <v>0.9</v>
      </c>
      <c r="N4074" s="97" t="str">
        <f>VLOOKUP(L4074, 'Rating Program (Effect. 2017)'!$K$6:$M$556, 3)</f>
        <v>High</v>
      </c>
      <c r="O4074" s="95">
        <f>VLOOKUP(L4074, 'Rating Program (Effect. 2019)'!$Q$6:$T$556,4)</f>
        <v>0.8</v>
      </c>
      <c r="P4074" s="1" t="s">
        <v>9</v>
      </c>
      <c r="Q4074" s="1">
        <f>VLOOKUP(P4074, 'Rating Program (Effect. 2019)'!$AC$6:$AF$7, 4, FALSE)</f>
        <v>1</v>
      </c>
      <c r="R4074" s="1" t="s">
        <v>9</v>
      </c>
      <c r="S4074" s="1">
        <f>VLOOKUP(P4074, 'Rating Program (Effect. 2019)'!$AC$10:$AF$11,4, FALSE)</f>
        <v>1.1097123247655178</v>
      </c>
      <c r="T4074" s="1" t="s">
        <v>9</v>
      </c>
      <c r="U4074">
        <f>VLOOKUP(T4074,'Rating Program (Effect. 2019)'!$AC$14:$AF$15,4,FALSE)</f>
        <v>1</v>
      </c>
      <c r="V4074" s="141">
        <f t="shared" si="236"/>
        <v>807.41051925388479</v>
      </c>
      <c r="W4074" s="141">
        <f t="shared" si="237"/>
        <v>969.44044052725383</v>
      </c>
      <c r="X4074" s="141">
        <f t="shared" si="238"/>
        <v>969.44044052725383</v>
      </c>
      <c r="Y4074" s="258">
        <f>'New Base Rate Calculation'!$C$16 * '2016 &amp; 2017 Combined Data'!F4074 * '2016 &amp; 2017 Combined Data'!H4074 *'2016 &amp; 2017 Combined Data'!J4074 *'2016 &amp; 2017 Combined Data'!O4074* '2016 &amp; 2017 Combined Data'!S4074</f>
        <v>1648.6540772534875</v>
      </c>
    </row>
    <row r="4075" spans="1:25" x14ac:dyDescent="0.2">
      <c r="A4075" s="1" t="s">
        <v>1608</v>
      </c>
      <c r="B4075" s="13">
        <v>43001</v>
      </c>
      <c r="C4075" s="13">
        <v>43366</v>
      </c>
      <c r="D4075" s="1">
        <v>5</v>
      </c>
      <c r="E4075" s="1">
        <v>1.2</v>
      </c>
      <c r="F4075" s="1">
        <f>VLOOKUP(D4075, 'Rating Program (Effect. 2019)'!$E$6:$I$10, 5, FALSE)</f>
        <v>0.94464968963239226</v>
      </c>
      <c r="G4075" s="1">
        <v>215697</v>
      </c>
      <c r="H4075" s="1">
        <v>1.1586684645758614</v>
      </c>
      <c r="I4075" s="1">
        <v>2</v>
      </c>
      <c r="J4075" s="1">
        <v>0.8</v>
      </c>
      <c r="K4075" s="1">
        <f>VLOOKUP('2016 &amp; 2017 Combined Data'!I4075, 'Rating Program (Effect. 2019)'!$K$6:$O$58, 5)</f>
        <v>0</v>
      </c>
      <c r="L4075" s="96">
        <v>660</v>
      </c>
      <c r="M4075" s="95">
        <f>VLOOKUP(L4075,'Rating Program (Effect. 2017)'!$K$6:$M$556, 2, FALSE)</f>
        <v>1</v>
      </c>
      <c r="N4075" s="97" t="str">
        <f>VLOOKUP(L4075, 'Rating Program (Effect. 2017)'!$K$6:$M$556, 3)</f>
        <v>Medium</v>
      </c>
      <c r="O4075" s="95">
        <f>VLOOKUP(L4075, 'Rating Program (Effect. 2019)'!$Q$6:$T$556,4)</f>
        <v>1</v>
      </c>
      <c r="P4075" s="1" t="s">
        <v>9</v>
      </c>
      <c r="Q4075" s="1">
        <f>VLOOKUP(P4075, 'Rating Program (Effect. 2019)'!$AC$6:$AF$7, 4, FALSE)</f>
        <v>1</v>
      </c>
      <c r="R4075" s="1" t="s">
        <v>9</v>
      </c>
      <c r="S4075" s="1">
        <f>VLOOKUP(P4075, 'Rating Program (Effect. 2019)'!$AC$10:$AF$11,4, FALSE)</f>
        <v>1.1097123247655178</v>
      </c>
      <c r="T4075" s="1" t="s">
        <v>11</v>
      </c>
      <c r="U4075">
        <f>VLOOKUP(T4075,'Rating Program (Effect. 2019)'!$AC$14:$AF$15,4,FALSE)</f>
        <v>1</v>
      </c>
      <c r="V4075" s="141">
        <f t="shared" si="236"/>
        <v>969.44044052725383</v>
      </c>
      <c r="W4075" s="141">
        <f t="shared" si="237"/>
        <v>889.85738079426164</v>
      </c>
      <c r="X4075" s="141">
        <f t="shared" si="238"/>
        <v>889.85738079426164</v>
      </c>
      <c r="Y4075" s="258">
        <f>'New Base Rate Calculation'!$C$16 * '2016 &amp; 2017 Combined Data'!F4075 * '2016 &amp; 2017 Combined Data'!H4075 *'2016 &amp; 2017 Combined Data'!J4075 *'2016 &amp; 2017 Combined Data'!O4075* '2016 &amp; 2017 Combined Data'!S4075</f>
        <v>1071.7557144666205</v>
      </c>
    </row>
    <row r="4076" spans="1:25" x14ac:dyDescent="0.2">
      <c r="A4076" s="1" t="s">
        <v>1610</v>
      </c>
      <c r="B4076" s="13">
        <v>42956</v>
      </c>
      <c r="C4076" s="13">
        <v>43321</v>
      </c>
      <c r="D4076" s="1">
        <v>1</v>
      </c>
      <c r="E4076" s="1">
        <v>1.05</v>
      </c>
      <c r="F4076" s="1">
        <f>VLOOKUP(D4076, 'Rating Program (Effect. 2019)'!$E$6:$I$10, 5, FALSE)</f>
        <v>1.0194620726838979</v>
      </c>
      <c r="G4076" s="1">
        <v>456684</v>
      </c>
      <c r="H4076" s="1">
        <v>2.1013401069297846</v>
      </c>
      <c r="I4076" s="1">
        <v>21</v>
      </c>
      <c r="J4076" s="1">
        <v>1.18</v>
      </c>
      <c r="K4076" s="1">
        <f>VLOOKUP('2016 &amp; 2017 Combined Data'!I4076, 'Rating Program (Effect. 2019)'!$K$6:$O$58, 5)</f>
        <v>0</v>
      </c>
      <c r="L4076" s="96">
        <v>753</v>
      </c>
      <c r="M4076" s="95">
        <f>VLOOKUP(L4076,'Rating Program (Effect. 2017)'!$K$6:$M$556, 2, FALSE)</f>
        <v>1</v>
      </c>
      <c r="N4076" s="97" t="str">
        <f>VLOOKUP(L4076, 'Rating Program (Effect. 2017)'!$K$6:$M$556, 3)</f>
        <v>Medium</v>
      </c>
      <c r="O4076" s="95">
        <f>VLOOKUP(L4076, 'Rating Program (Effect. 2019)'!$Q$6:$T$556,4)</f>
        <v>1</v>
      </c>
      <c r="P4076" s="1" t="s">
        <v>9</v>
      </c>
      <c r="Q4076" s="1">
        <f>VLOOKUP(P4076, 'Rating Program (Effect. 2019)'!$AC$6:$AF$7, 4, FALSE)</f>
        <v>1</v>
      </c>
      <c r="R4076" s="1" t="s">
        <v>9</v>
      </c>
      <c r="S4076" s="1">
        <f>VLOOKUP(P4076, 'Rating Program (Effect. 2019)'!$AC$10:$AF$11,4, FALSE)</f>
        <v>1.1097123247655178</v>
      </c>
      <c r="T4076" s="1" t="s">
        <v>9</v>
      </c>
      <c r="U4076">
        <f>VLOOKUP(T4076,'Rating Program (Effect. 2019)'!$AC$14:$AF$15,4,FALSE)</f>
        <v>1</v>
      </c>
      <c r="V4076" s="141">
        <f t="shared" si="236"/>
        <v>889.85738079426164</v>
      </c>
      <c r="W4076" s="141">
        <f t="shared" si="237"/>
        <v>2082.8483139888021</v>
      </c>
      <c r="X4076" s="141">
        <f t="shared" si="238"/>
        <v>2082.8483139888021</v>
      </c>
      <c r="Y4076" s="258">
        <f>'New Base Rate Calculation'!$C$16 * '2016 &amp; 2017 Combined Data'!F4076 * '2016 &amp; 2017 Combined Data'!H4076 *'2016 &amp; 2017 Combined Data'!J4076 *'2016 &amp; 2017 Combined Data'!O4076* '2016 &amp; 2017 Combined Data'!S4076</f>
        <v>3094.0353968640197</v>
      </c>
    </row>
    <row r="4077" spans="1:25" x14ac:dyDescent="0.2">
      <c r="A4077" s="1" t="s">
        <v>1611</v>
      </c>
      <c r="B4077" s="13">
        <v>42951</v>
      </c>
      <c r="C4077" s="13">
        <v>43316</v>
      </c>
      <c r="D4077" s="1">
        <v>1</v>
      </c>
      <c r="E4077" s="1">
        <v>1.05</v>
      </c>
      <c r="F4077" s="1">
        <f>VLOOKUP(D4077, 'Rating Program (Effect. 2019)'!$E$6:$I$10, 5, FALSE)</f>
        <v>1.0194620726838979</v>
      </c>
      <c r="G4077" s="1">
        <v>261367</v>
      </c>
      <c r="H4077" s="1">
        <v>1.2422052964608212</v>
      </c>
      <c r="I4077" s="1">
        <v>7</v>
      </c>
      <c r="J4077" s="1">
        <v>1</v>
      </c>
      <c r="K4077" s="1">
        <f>VLOOKUP('2016 &amp; 2017 Combined Data'!I4077, 'Rating Program (Effect. 2019)'!$K$6:$O$58, 5)</f>
        <v>0</v>
      </c>
      <c r="L4077" s="96">
        <v>544</v>
      </c>
      <c r="M4077" s="95">
        <f>VLOOKUP(L4077,'Rating Program (Effect. 2017)'!$K$6:$M$556, 2, FALSE)</f>
        <v>1.1000000000000001</v>
      </c>
      <c r="N4077" s="97" t="str">
        <f>VLOOKUP(L4077, 'Rating Program (Effect. 2017)'!$K$6:$M$556, 3)</f>
        <v>Low</v>
      </c>
      <c r="O4077" s="95">
        <f>VLOOKUP(L4077, 'Rating Program (Effect. 2019)'!$Q$6:$T$556,4)</f>
        <v>1.21</v>
      </c>
      <c r="P4077" s="1" t="s">
        <v>9</v>
      </c>
      <c r="Q4077" s="1">
        <f>VLOOKUP(P4077, 'Rating Program (Effect. 2019)'!$AC$6:$AF$7, 4, FALSE)</f>
        <v>1</v>
      </c>
      <c r="R4077" s="1" t="s">
        <v>9</v>
      </c>
      <c r="S4077" s="1">
        <f>VLOOKUP(P4077, 'Rating Program (Effect. 2019)'!$AC$10:$AF$11,4, FALSE)</f>
        <v>1.1097123247655178</v>
      </c>
      <c r="T4077" s="1" t="s">
        <v>9</v>
      </c>
      <c r="U4077">
        <f>VLOOKUP(T4077,'Rating Program (Effect. 2019)'!$AC$14:$AF$15,4,FALSE)</f>
        <v>1</v>
      </c>
      <c r="V4077" s="141">
        <f t="shared" si="236"/>
        <v>2082.8483139888021</v>
      </c>
      <c r="W4077" s="141">
        <f t="shared" si="237"/>
        <v>1147.7976939297989</v>
      </c>
      <c r="X4077" s="141">
        <f t="shared" si="238"/>
        <v>1147.7976939297989</v>
      </c>
      <c r="Y4077" s="258">
        <f>'New Base Rate Calculation'!$C$16 * '2016 &amp; 2017 Combined Data'!F4077 * '2016 &amp; 2017 Combined Data'!H4077 *'2016 &amp; 2017 Combined Data'!J4077 *'2016 &amp; 2017 Combined Data'!O4077* '2016 &amp; 2017 Combined Data'!S4077</f>
        <v>1875.5371366061288</v>
      </c>
    </row>
    <row r="4078" spans="1:25" x14ac:dyDescent="0.2">
      <c r="A4078" s="1" t="s">
        <v>1612</v>
      </c>
      <c r="B4078" s="13">
        <v>43006</v>
      </c>
      <c r="C4078" s="13">
        <v>43371</v>
      </c>
      <c r="D4078" s="1">
        <v>5</v>
      </c>
      <c r="E4078" s="1">
        <v>1.2</v>
      </c>
      <c r="F4078" s="1">
        <f>VLOOKUP(D4078, 'Rating Program (Effect. 2019)'!$E$6:$I$10, 5, FALSE)</f>
        <v>0.94464968963239226</v>
      </c>
      <c r="G4078" s="1">
        <v>931371</v>
      </c>
      <c r="H4078" s="1">
        <v>5.3043169880662209</v>
      </c>
      <c r="I4078" s="1">
        <v>20</v>
      </c>
      <c r="J4078" s="1">
        <v>1.1599999999999999</v>
      </c>
      <c r="K4078" s="1">
        <f>VLOOKUP('2016 &amp; 2017 Combined Data'!I4078, 'Rating Program (Effect. 2019)'!$K$6:$O$58, 5)</f>
        <v>0</v>
      </c>
      <c r="L4078" s="96">
        <v>512</v>
      </c>
      <c r="M4078" s="95">
        <f>VLOOKUP(L4078,'Rating Program (Effect. 2017)'!$K$6:$M$556, 2, FALSE)</f>
        <v>1.1000000000000001</v>
      </c>
      <c r="N4078" s="97" t="str">
        <f>VLOOKUP(L4078, 'Rating Program (Effect. 2017)'!$K$6:$M$556, 3)</f>
        <v>Low</v>
      </c>
      <c r="O4078" s="95">
        <f>VLOOKUP(L4078, 'Rating Program (Effect. 2019)'!$Q$6:$T$556,4)</f>
        <v>1.21</v>
      </c>
      <c r="P4078" s="1" t="s">
        <v>11</v>
      </c>
      <c r="Q4078" s="1">
        <f>VLOOKUP(P4078, 'Rating Program (Effect. 2019)'!$AC$6:$AF$7, 4, FALSE)</f>
        <v>1</v>
      </c>
      <c r="R4078" s="1" t="s">
        <v>9</v>
      </c>
      <c r="S4078" s="1">
        <f>VLOOKUP(P4078, 'Rating Program (Effect. 2019)'!$AC$10:$AF$11,4, FALSE)</f>
        <v>0.96911543279063928</v>
      </c>
      <c r="T4078" s="1" t="s">
        <v>9</v>
      </c>
      <c r="U4078">
        <f>VLOOKUP(T4078,'Rating Program (Effect. 2019)'!$AC$14:$AF$15,4,FALSE)</f>
        <v>1</v>
      </c>
      <c r="V4078" s="141">
        <f t="shared" si="236"/>
        <v>1147.7976939297989</v>
      </c>
      <c r="W4078" s="141">
        <f t="shared" si="237"/>
        <v>6497.5761377015979</v>
      </c>
      <c r="X4078" s="141">
        <f t="shared" si="238"/>
        <v>6497.5761377015979</v>
      </c>
      <c r="Y4078" s="258">
        <f>'New Base Rate Calculation'!$C$16 * '2016 &amp; 2017 Combined Data'!F4078 * '2016 &amp; 2017 Combined Data'!H4078 *'2016 &amp; 2017 Combined Data'!J4078 *'2016 &amp; 2017 Combined Data'!O4078* '2016 &amp; 2017 Combined Data'!S4078</f>
        <v>7517.6925994013582</v>
      </c>
    </row>
    <row r="4079" spans="1:25" x14ac:dyDescent="0.2">
      <c r="A4079" s="1" t="s">
        <v>1615</v>
      </c>
      <c r="B4079" s="13">
        <v>42962</v>
      </c>
      <c r="C4079" s="13">
        <v>43327</v>
      </c>
      <c r="D4079" s="1">
        <v>1</v>
      </c>
      <c r="E4079" s="1">
        <v>1.05</v>
      </c>
      <c r="F4079" s="1">
        <f>VLOOKUP(D4079, 'Rating Program (Effect. 2019)'!$E$6:$I$10, 5, FALSE)</f>
        <v>1.0194620726838979</v>
      </c>
      <c r="G4079" s="1">
        <v>198440</v>
      </c>
      <c r="H4079" s="1">
        <v>1.1414861083641599</v>
      </c>
      <c r="I4079" s="1">
        <v>7</v>
      </c>
      <c r="J4079" s="1">
        <v>1</v>
      </c>
      <c r="K4079" s="1">
        <f>VLOOKUP('2016 &amp; 2017 Combined Data'!I4079, 'Rating Program (Effect. 2019)'!$K$6:$O$58, 5)</f>
        <v>0</v>
      </c>
      <c r="L4079" s="96">
        <v>932</v>
      </c>
      <c r="M4079" s="95">
        <f>VLOOKUP(L4079,'Rating Program (Effect. 2017)'!$K$6:$M$556, 2, FALSE)</f>
        <v>0.9</v>
      </c>
      <c r="N4079" s="97" t="str">
        <f>VLOOKUP(L4079, 'Rating Program (Effect. 2017)'!$K$6:$M$556, 3)</f>
        <v>High</v>
      </c>
      <c r="O4079" s="95">
        <f>VLOOKUP(L4079, 'Rating Program (Effect. 2019)'!$Q$6:$T$556,4)</f>
        <v>0.8</v>
      </c>
      <c r="P4079" s="1" t="s">
        <v>9</v>
      </c>
      <c r="Q4079" s="1">
        <f>VLOOKUP(P4079, 'Rating Program (Effect. 2019)'!$AC$6:$AF$7, 4, FALSE)</f>
        <v>1</v>
      </c>
      <c r="R4079" s="1" t="s">
        <v>9</v>
      </c>
      <c r="S4079" s="1">
        <f>VLOOKUP(P4079, 'Rating Program (Effect. 2019)'!$AC$10:$AF$11,4, FALSE)</f>
        <v>1.1097123247655178</v>
      </c>
      <c r="T4079" s="1" t="s">
        <v>9</v>
      </c>
      <c r="U4079">
        <f>VLOOKUP(T4079,'Rating Program (Effect. 2019)'!$AC$14:$AF$15,4,FALSE)</f>
        <v>1</v>
      </c>
      <c r="V4079" s="141">
        <f t="shared" si="236"/>
        <v>6497.5761377015979</v>
      </c>
      <c r="W4079" s="141">
        <f t="shared" si="237"/>
        <v>862.96349792330489</v>
      </c>
      <c r="X4079" s="141">
        <f t="shared" si="238"/>
        <v>862.96349792330489</v>
      </c>
      <c r="Y4079" s="258">
        <f>'New Base Rate Calculation'!$C$16 * '2016 &amp; 2017 Combined Data'!F4079 * '2016 &amp; 2017 Combined Data'!H4079 *'2016 &amp; 2017 Combined Data'!J4079 *'2016 &amp; 2017 Combined Data'!O4079* '2016 &amp; 2017 Combined Data'!S4079</f>
        <v>1139.4821817769896</v>
      </c>
    </row>
    <row r="4080" spans="1:25" x14ac:dyDescent="0.2">
      <c r="A4080" s="1" t="s">
        <v>1616</v>
      </c>
      <c r="B4080" s="13">
        <v>43053</v>
      </c>
      <c r="C4080" s="13">
        <v>43418</v>
      </c>
      <c r="D4080" s="1">
        <v>5</v>
      </c>
      <c r="E4080" s="1">
        <v>1.2</v>
      </c>
      <c r="F4080" s="1">
        <f>VLOOKUP(D4080, 'Rating Program (Effect. 2019)'!$E$6:$I$10, 5, FALSE)</f>
        <v>0.94464968963239226</v>
      </c>
      <c r="G4080" s="1">
        <v>290868</v>
      </c>
      <c r="H4080" s="1">
        <v>1.3234893431514796</v>
      </c>
      <c r="I4080" s="1">
        <v>3</v>
      </c>
      <c r="J4080" s="1">
        <v>0.84</v>
      </c>
      <c r="K4080" s="1">
        <f>VLOOKUP('2016 &amp; 2017 Combined Data'!I4080, 'Rating Program (Effect. 2019)'!$K$6:$O$58, 5)</f>
        <v>0</v>
      </c>
      <c r="L4080" s="96">
        <v>824</v>
      </c>
      <c r="M4080" s="95">
        <f>VLOOKUP(L4080,'Rating Program (Effect. 2017)'!$K$6:$M$556, 2, FALSE)</f>
        <v>0.9</v>
      </c>
      <c r="N4080" s="97" t="str">
        <f>VLOOKUP(L4080, 'Rating Program (Effect. 2017)'!$K$6:$M$556, 3)</f>
        <v>High</v>
      </c>
      <c r="O4080" s="95">
        <f>VLOOKUP(L4080, 'Rating Program (Effect. 2019)'!$Q$6:$T$556,4)</f>
        <v>0.8</v>
      </c>
      <c r="P4080" s="1" t="s">
        <v>9</v>
      </c>
      <c r="Q4080" s="1">
        <f>VLOOKUP(P4080, 'Rating Program (Effect. 2019)'!$AC$6:$AF$7, 4, FALSE)</f>
        <v>1</v>
      </c>
      <c r="R4080" s="1" t="s">
        <v>9</v>
      </c>
      <c r="S4080" s="1">
        <f>VLOOKUP(P4080, 'Rating Program (Effect. 2019)'!$AC$10:$AF$11,4, FALSE)</f>
        <v>1.1097123247655178</v>
      </c>
      <c r="T4080" s="1" t="s">
        <v>9</v>
      </c>
      <c r="U4080">
        <f>VLOOKUP(T4080,'Rating Program (Effect. 2019)'!$AC$14:$AF$15,4,FALSE)</f>
        <v>1</v>
      </c>
      <c r="V4080" s="141">
        <f t="shared" si="236"/>
        <v>862.96349792330489</v>
      </c>
      <c r="W4080" s="141">
        <f t="shared" si="237"/>
        <v>960.5356256856179</v>
      </c>
      <c r="X4080" s="141">
        <f t="shared" si="238"/>
        <v>960.5356256856179</v>
      </c>
      <c r="Y4080" s="258">
        <f>'New Base Rate Calculation'!$C$16 * '2016 &amp; 2017 Combined Data'!F4080 * '2016 &amp; 2017 Combined Data'!H4080 *'2016 &amp; 2017 Combined Data'!J4080 *'2016 &amp; 2017 Combined Data'!O4080* '2016 &amp; 2017 Combined Data'!S4080</f>
        <v>1028.3391154044284</v>
      </c>
    </row>
    <row r="4081" spans="1:25" x14ac:dyDescent="0.2">
      <c r="A4081" s="1" t="s">
        <v>1617</v>
      </c>
      <c r="B4081" s="13">
        <v>43089</v>
      </c>
      <c r="C4081" s="13">
        <v>43454</v>
      </c>
      <c r="D4081" s="1">
        <v>4</v>
      </c>
      <c r="E4081" s="1">
        <v>0.94</v>
      </c>
      <c r="F4081" s="1">
        <f>VLOOKUP(D4081, 'Rating Program (Effect. 2019)'!$E$6:$I$10, 5, FALSE)</f>
        <v>1.3131422480634674</v>
      </c>
      <c r="G4081" s="1">
        <v>246768</v>
      </c>
      <c r="H4081" s="1">
        <v>1.2097129104090316</v>
      </c>
      <c r="I4081" s="1">
        <v>7</v>
      </c>
      <c r="J4081" s="1">
        <v>1</v>
      </c>
      <c r="K4081" s="1">
        <f>VLOOKUP('2016 &amp; 2017 Combined Data'!I4081, 'Rating Program (Effect. 2019)'!$K$6:$O$58, 5)</f>
        <v>0</v>
      </c>
      <c r="L4081" s="96">
        <v>735</v>
      </c>
      <c r="M4081" s="95">
        <f>VLOOKUP(L4081,'Rating Program (Effect. 2017)'!$K$6:$M$556, 2, FALSE)</f>
        <v>1</v>
      </c>
      <c r="N4081" s="97" t="str">
        <f>VLOOKUP(L4081, 'Rating Program (Effect. 2017)'!$K$6:$M$556, 3)</f>
        <v>Medium</v>
      </c>
      <c r="O4081" s="95">
        <f>VLOOKUP(L4081, 'Rating Program (Effect. 2019)'!$Q$6:$T$556,4)</f>
        <v>1</v>
      </c>
      <c r="P4081" s="1" t="s">
        <v>9</v>
      </c>
      <c r="Q4081" s="1">
        <f>VLOOKUP(P4081, 'Rating Program (Effect. 2019)'!$AC$6:$AF$7, 4, FALSE)</f>
        <v>1</v>
      </c>
      <c r="R4081" s="1" t="s">
        <v>9</v>
      </c>
      <c r="S4081" s="1">
        <f>VLOOKUP(P4081, 'Rating Program (Effect. 2019)'!$AC$10:$AF$11,4, FALSE)</f>
        <v>1.1097123247655178</v>
      </c>
      <c r="T4081" s="1" t="s">
        <v>9</v>
      </c>
      <c r="U4081">
        <f>VLOOKUP(T4081,'Rating Program (Effect. 2019)'!$AC$14:$AF$15,4,FALSE)</f>
        <v>1</v>
      </c>
      <c r="V4081" s="141">
        <f t="shared" si="236"/>
        <v>960.5356256856179</v>
      </c>
      <c r="W4081" s="141">
        <f t="shared" si="237"/>
        <v>909.70410862759172</v>
      </c>
      <c r="X4081" s="141">
        <f t="shared" si="238"/>
        <v>909.70410862759172</v>
      </c>
      <c r="Y4081" s="258">
        <f>'New Base Rate Calculation'!$C$16 * '2016 &amp; 2017 Combined Data'!F4081 * '2016 &amp; 2017 Combined Data'!H4081 *'2016 &amp; 2017 Combined Data'!J4081 *'2016 &amp; 2017 Combined Data'!O4081* '2016 &amp; 2017 Combined Data'!S4081</f>
        <v>1944.3298221853875</v>
      </c>
    </row>
    <row r="4082" spans="1:25" x14ac:dyDescent="0.2">
      <c r="A4082" s="1" t="s">
        <v>1620</v>
      </c>
      <c r="B4082" s="13">
        <v>42972</v>
      </c>
      <c r="C4082" s="13">
        <v>43337</v>
      </c>
      <c r="D4082" s="1">
        <v>5</v>
      </c>
      <c r="E4082" s="1">
        <v>1.2</v>
      </c>
      <c r="F4082" s="1">
        <f>VLOOKUP(D4082, 'Rating Program (Effect. 2019)'!$E$6:$I$10, 5, FALSE)</f>
        <v>0.94464968963239226</v>
      </c>
      <c r="G4082" s="1">
        <v>134419</v>
      </c>
      <c r="H4082" s="1">
        <v>1.1532678978091793</v>
      </c>
      <c r="I4082" s="1">
        <v>15</v>
      </c>
      <c r="J4082" s="1">
        <v>1.1100000000000001</v>
      </c>
      <c r="K4082" s="1">
        <f>VLOOKUP('2016 &amp; 2017 Combined Data'!I4082, 'Rating Program (Effect. 2019)'!$K$6:$O$58, 5)</f>
        <v>0</v>
      </c>
      <c r="L4082" s="96">
        <v>927</v>
      </c>
      <c r="M4082" s="95">
        <f>VLOOKUP(L4082,'Rating Program (Effect. 2017)'!$K$6:$M$556, 2, FALSE)</f>
        <v>0.9</v>
      </c>
      <c r="N4082" s="97" t="str">
        <f>VLOOKUP(L4082, 'Rating Program (Effect. 2017)'!$K$6:$M$556, 3)</f>
        <v>High</v>
      </c>
      <c r="O4082" s="95">
        <f>VLOOKUP(L4082, 'Rating Program (Effect. 2019)'!$Q$6:$T$556,4)</f>
        <v>0.8</v>
      </c>
      <c r="P4082" s="1" t="s">
        <v>9</v>
      </c>
      <c r="Q4082" s="1">
        <f>VLOOKUP(P4082, 'Rating Program (Effect. 2019)'!$AC$6:$AF$7, 4, FALSE)</f>
        <v>1</v>
      </c>
      <c r="R4082" s="1" t="s">
        <v>9</v>
      </c>
      <c r="S4082" s="1">
        <f>VLOOKUP(P4082, 'Rating Program (Effect. 2019)'!$AC$10:$AF$11,4, FALSE)</f>
        <v>1.1097123247655178</v>
      </c>
      <c r="T4082" s="1" t="s">
        <v>9</v>
      </c>
      <c r="U4082">
        <f>VLOOKUP(T4082,'Rating Program (Effect. 2019)'!$AC$14:$AF$15,4,FALSE)</f>
        <v>1</v>
      </c>
      <c r="V4082" s="141">
        <f t="shared" si="236"/>
        <v>909.70410862759172</v>
      </c>
      <c r="W4082" s="141">
        <f t="shared" si="237"/>
        <v>1106.0300447149154</v>
      </c>
      <c r="X4082" s="141">
        <f t="shared" si="238"/>
        <v>1106.0300447149154</v>
      </c>
      <c r="Y4082" s="258">
        <f>'New Base Rate Calculation'!$C$16 * '2016 &amp; 2017 Combined Data'!F4082 * '2016 &amp; 2017 Combined Data'!H4082 *'2016 &amp; 2017 Combined Data'!J4082 *'2016 &amp; 2017 Combined Data'!O4082* '2016 &amp; 2017 Combined Data'!S4082</f>
        <v>1184.1038763981437</v>
      </c>
    </row>
    <row r="4083" spans="1:25" x14ac:dyDescent="0.2">
      <c r="A4083" s="1" t="s">
        <v>1621</v>
      </c>
      <c r="B4083" s="13">
        <v>43035</v>
      </c>
      <c r="C4083" s="13">
        <v>43400</v>
      </c>
      <c r="D4083" s="1">
        <v>2</v>
      </c>
      <c r="E4083" s="1">
        <v>1.1100000000000001</v>
      </c>
      <c r="F4083" s="1">
        <f>VLOOKUP(D4083, 'Rating Program (Effect. 2019)'!$E$6:$I$10, 5, FALSE)</f>
        <v>1.388027431262149</v>
      </c>
      <c r="G4083" s="1">
        <v>324154</v>
      </c>
      <c r="H4083" s="1">
        <v>1.4386848546439572</v>
      </c>
      <c r="I4083" s="1">
        <v>16</v>
      </c>
      <c r="J4083" s="1">
        <v>1.1200000000000001</v>
      </c>
      <c r="K4083" s="1">
        <f>VLOOKUP('2016 &amp; 2017 Combined Data'!I4083, 'Rating Program (Effect. 2019)'!$K$6:$O$58, 5)</f>
        <v>0</v>
      </c>
      <c r="L4083" s="96">
        <v>668</v>
      </c>
      <c r="M4083" s="95">
        <f>VLOOKUP(L4083,'Rating Program (Effect. 2017)'!$K$6:$M$556, 2, FALSE)</f>
        <v>1</v>
      </c>
      <c r="N4083" s="97" t="str">
        <f>VLOOKUP(L4083, 'Rating Program (Effect. 2017)'!$K$6:$M$556, 3)</f>
        <v>Medium</v>
      </c>
      <c r="O4083" s="95">
        <f>VLOOKUP(L4083, 'Rating Program (Effect. 2019)'!$Q$6:$T$556,4)</f>
        <v>1</v>
      </c>
      <c r="P4083" s="1" t="s">
        <v>11</v>
      </c>
      <c r="Q4083" s="1">
        <f>VLOOKUP(P4083, 'Rating Program (Effect. 2019)'!$AC$6:$AF$7, 4, FALSE)</f>
        <v>1</v>
      </c>
      <c r="R4083" s="1" t="s">
        <v>9</v>
      </c>
      <c r="S4083" s="1">
        <f>VLOOKUP(P4083, 'Rating Program (Effect. 2019)'!$AC$10:$AF$11,4, FALSE)</f>
        <v>0.96911543279063928</v>
      </c>
      <c r="T4083" s="1" t="s">
        <v>9</v>
      </c>
      <c r="U4083">
        <f>VLOOKUP(T4083,'Rating Program (Effect. 2019)'!$AC$14:$AF$15,4,FALSE)</f>
        <v>1</v>
      </c>
      <c r="V4083" s="141">
        <f t="shared" si="236"/>
        <v>1106.0300447149154</v>
      </c>
      <c r="W4083" s="141">
        <f t="shared" si="237"/>
        <v>1430.8584090346944</v>
      </c>
      <c r="X4083" s="141">
        <f t="shared" si="238"/>
        <v>1430.8584090346944</v>
      </c>
      <c r="Y4083" s="258">
        <f>'New Base Rate Calculation'!$C$16 * '2016 &amp; 2017 Combined Data'!F4083 * '2016 &amp; 2017 Combined Data'!H4083 *'2016 &amp; 2017 Combined Data'!J4083 *'2016 &amp; 2017 Combined Data'!O4083* '2016 &amp; 2017 Combined Data'!S4083</f>
        <v>2390.6868418061513</v>
      </c>
    </row>
    <row r="4084" spans="1:25" x14ac:dyDescent="0.2">
      <c r="A4084" s="1" t="s">
        <v>1622</v>
      </c>
      <c r="B4084" s="13">
        <v>43038</v>
      </c>
      <c r="C4084" s="13">
        <v>43403</v>
      </c>
      <c r="D4084" s="1">
        <v>2</v>
      </c>
      <c r="E4084" s="1">
        <v>1.1100000000000001</v>
      </c>
      <c r="F4084" s="1">
        <f>VLOOKUP(D4084, 'Rating Program (Effect. 2019)'!$E$6:$I$10, 5, FALSE)</f>
        <v>1.388027431262149</v>
      </c>
      <c r="G4084" s="1">
        <v>313657</v>
      </c>
      <c r="H4084" s="1">
        <v>1.3997942779699559</v>
      </c>
      <c r="I4084" s="1">
        <v>6</v>
      </c>
      <c r="J4084" s="1">
        <v>0.96</v>
      </c>
      <c r="K4084" s="1">
        <f>VLOOKUP('2016 &amp; 2017 Combined Data'!I4084, 'Rating Program (Effect. 2019)'!$K$6:$O$58, 5)</f>
        <v>0</v>
      </c>
      <c r="L4084" s="96">
        <v>946</v>
      </c>
      <c r="M4084" s="95">
        <f>VLOOKUP(L4084,'Rating Program (Effect. 2017)'!$K$6:$M$556, 2, FALSE)</f>
        <v>0.9</v>
      </c>
      <c r="N4084" s="97" t="str">
        <f>VLOOKUP(L4084, 'Rating Program (Effect. 2017)'!$K$6:$M$556, 3)</f>
        <v>High</v>
      </c>
      <c r="O4084" s="95">
        <f>VLOOKUP(L4084, 'Rating Program (Effect. 2019)'!$Q$6:$T$556,4)</f>
        <v>0.8</v>
      </c>
      <c r="P4084" s="1" t="s">
        <v>11</v>
      </c>
      <c r="Q4084" s="1">
        <f>VLOOKUP(P4084, 'Rating Program (Effect. 2019)'!$AC$6:$AF$7, 4, FALSE)</f>
        <v>1</v>
      </c>
      <c r="R4084" s="1" t="s">
        <v>9</v>
      </c>
      <c r="S4084" s="1">
        <f>VLOOKUP(P4084, 'Rating Program (Effect. 2019)'!$AC$10:$AF$11,4, FALSE)</f>
        <v>0.96911543279063928</v>
      </c>
      <c r="T4084" s="1" t="s">
        <v>9</v>
      </c>
      <c r="U4084">
        <f>VLOOKUP(T4084,'Rating Program (Effect. 2019)'!$AC$14:$AF$15,4,FALSE)</f>
        <v>1</v>
      </c>
      <c r="V4084" s="141">
        <f t="shared" si="236"/>
        <v>1430.8584090346944</v>
      </c>
      <c r="W4084" s="141">
        <f t="shared" si="237"/>
        <v>1073.9669634754455</v>
      </c>
      <c r="X4084" s="141">
        <f t="shared" si="238"/>
        <v>1073.9669634754455</v>
      </c>
      <c r="Y4084" s="258">
        <f>'New Base Rate Calculation'!$C$16 * '2016 &amp; 2017 Combined Data'!F4084 * '2016 &amp; 2017 Combined Data'!H4084 *'2016 &amp; 2017 Combined Data'!J4084 *'2016 &amp; 2017 Combined Data'!O4084* '2016 &amp; 2017 Combined Data'!S4084</f>
        <v>1595.0137480199048</v>
      </c>
    </row>
    <row r="4085" spans="1:25" x14ac:dyDescent="0.2">
      <c r="A4085" s="1" t="s">
        <v>1624</v>
      </c>
      <c r="B4085" s="13">
        <v>43026</v>
      </c>
      <c r="C4085" s="13">
        <v>43391</v>
      </c>
      <c r="D4085" s="1">
        <v>2</v>
      </c>
      <c r="E4085" s="1">
        <v>1.1100000000000001</v>
      </c>
      <c r="F4085" s="1">
        <f>VLOOKUP(D4085, 'Rating Program (Effect. 2019)'!$E$6:$I$10, 5, FALSE)</f>
        <v>1.388027431262149</v>
      </c>
      <c r="G4085" s="1">
        <v>267572</v>
      </c>
      <c r="H4085" s="1">
        <v>1.2575959318246674</v>
      </c>
      <c r="I4085" s="1">
        <v>18</v>
      </c>
      <c r="J4085" s="1">
        <v>1.1399999999999999</v>
      </c>
      <c r="K4085" s="1">
        <f>VLOOKUP('2016 &amp; 2017 Combined Data'!I4085, 'Rating Program (Effect. 2019)'!$K$6:$O$58, 5)</f>
        <v>0</v>
      </c>
      <c r="L4085" s="96">
        <v>784</v>
      </c>
      <c r="M4085" s="95">
        <f>VLOOKUP(L4085,'Rating Program (Effect. 2017)'!$K$6:$M$556, 2, FALSE)</f>
        <v>1</v>
      </c>
      <c r="N4085" s="97" t="str">
        <f>VLOOKUP(L4085, 'Rating Program (Effect. 2017)'!$K$6:$M$556, 3)</f>
        <v>Medium</v>
      </c>
      <c r="O4085" s="95">
        <f>VLOOKUP(L4085, 'Rating Program (Effect. 2019)'!$Q$6:$T$556,4)</f>
        <v>1</v>
      </c>
      <c r="P4085" s="1" t="s">
        <v>11</v>
      </c>
      <c r="Q4085" s="1">
        <f>VLOOKUP(P4085, 'Rating Program (Effect. 2019)'!$AC$6:$AF$7, 4, FALSE)</f>
        <v>1</v>
      </c>
      <c r="R4085" s="1" t="s">
        <v>9</v>
      </c>
      <c r="S4085" s="1">
        <f>VLOOKUP(P4085, 'Rating Program (Effect. 2019)'!$AC$10:$AF$11,4, FALSE)</f>
        <v>0.96911543279063928</v>
      </c>
      <c r="T4085" s="1" t="s">
        <v>9</v>
      </c>
      <c r="U4085">
        <f>VLOOKUP(T4085,'Rating Program (Effect. 2019)'!$AC$14:$AF$15,4,FALSE)</f>
        <v>1</v>
      </c>
      <c r="V4085" s="141">
        <f t="shared" si="236"/>
        <v>1073.9669634754455</v>
      </c>
      <c r="W4085" s="141">
        <f t="shared" si="237"/>
        <v>1273.0895137047473</v>
      </c>
      <c r="X4085" s="141">
        <f t="shared" si="238"/>
        <v>1273.0895137047473</v>
      </c>
      <c r="Y4085" s="258">
        <f>'New Base Rate Calculation'!$C$16 * '2016 &amp; 2017 Combined Data'!F4085 * '2016 &amp; 2017 Combined Data'!H4085 *'2016 &amp; 2017 Combined Data'!J4085 *'2016 &amp; 2017 Combined Data'!O4085* '2016 &amp; 2017 Combined Data'!S4085</f>
        <v>2127.085621916021</v>
      </c>
    </row>
    <row r="4086" spans="1:25" x14ac:dyDescent="0.2">
      <c r="A4086" s="1" t="s">
        <v>1626</v>
      </c>
      <c r="B4086" s="13">
        <v>42985</v>
      </c>
      <c r="C4086" s="13">
        <v>43350</v>
      </c>
      <c r="D4086" s="1">
        <v>4</v>
      </c>
      <c r="E4086" s="1">
        <v>0.94</v>
      </c>
      <c r="F4086" s="1">
        <f>VLOOKUP(D4086, 'Rating Program (Effect. 2019)'!$E$6:$I$10, 5, FALSE)</f>
        <v>1.3131422480634674</v>
      </c>
      <c r="G4086" s="1">
        <v>318773</v>
      </c>
      <c r="H4086" s="1">
        <v>1.418461419974441</v>
      </c>
      <c r="I4086" s="1">
        <v>8</v>
      </c>
      <c r="J4086" s="1">
        <v>1.02</v>
      </c>
      <c r="K4086" s="1">
        <f>VLOOKUP('2016 &amp; 2017 Combined Data'!I4086, 'Rating Program (Effect. 2019)'!$K$6:$O$58, 5)</f>
        <v>0</v>
      </c>
      <c r="L4086" s="96">
        <v>653</v>
      </c>
      <c r="M4086" s="95">
        <f>VLOOKUP(L4086,'Rating Program (Effect. 2017)'!$K$6:$M$556, 2, FALSE)</f>
        <v>1</v>
      </c>
      <c r="N4086" s="97" t="str">
        <f>VLOOKUP(L4086, 'Rating Program (Effect. 2017)'!$K$6:$M$556, 3)</f>
        <v>Medium</v>
      </c>
      <c r="O4086" s="95">
        <f>VLOOKUP(L4086, 'Rating Program (Effect. 2019)'!$Q$6:$T$556,4)</f>
        <v>1</v>
      </c>
      <c r="P4086" s="1" t="s">
        <v>9</v>
      </c>
      <c r="Q4086" s="1">
        <f>VLOOKUP(P4086, 'Rating Program (Effect. 2019)'!$AC$6:$AF$7, 4, FALSE)</f>
        <v>1</v>
      </c>
      <c r="R4086" s="1" t="s">
        <v>9</v>
      </c>
      <c r="S4086" s="1">
        <f>VLOOKUP(P4086, 'Rating Program (Effect. 2019)'!$AC$10:$AF$11,4, FALSE)</f>
        <v>1.1097123247655178</v>
      </c>
      <c r="T4086" s="1" t="s">
        <v>11</v>
      </c>
      <c r="U4086">
        <f>VLOOKUP(T4086,'Rating Program (Effect. 2019)'!$AC$14:$AF$15,4,FALSE)</f>
        <v>1</v>
      </c>
      <c r="V4086" s="141">
        <f t="shared" si="236"/>
        <v>1273.0895137047473</v>
      </c>
      <c r="W4086" s="141">
        <f t="shared" si="237"/>
        <v>1088.016647577195</v>
      </c>
      <c r="X4086" s="141">
        <f t="shared" si="238"/>
        <v>1088.016647577195</v>
      </c>
      <c r="Y4086" s="258">
        <f>'New Base Rate Calculation'!$C$16 * '2016 &amp; 2017 Combined Data'!F4086 * '2016 &amp; 2017 Combined Data'!H4086 *'2016 &amp; 2017 Combined Data'!J4086 *'2016 &amp; 2017 Combined Data'!O4086* '2016 &amp; 2017 Combined Data'!S4086</f>
        <v>2325.4409811449173</v>
      </c>
    </row>
    <row r="4087" spans="1:25" x14ac:dyDescent="0.2">
      <c r="A4087" s="1" t="s">
        <v>1630</v>
      </c>
      <c r="B4087" s="13">
        <v>42927</v>
      </c>
      <c r="C4087" s="13">
        <v>43292</v>
      </c>
      <c r="D4087" s="1">
        <v>5</v>
      </c>
      <c r="E4087" s="1">
        <v>1.2</v>
      </c>
      <c r="F4087" s="1">
        <f>VLOOKUP(D4087, 'Rating Program (Effect. 2019)'!$E$6:$I$10, 5, FALSE)</f>
        <v>0.94464968963239226</v>
      </c>
      <c r="G4087" s="1">
        <v>280979</v>
      </c>
      <c r="H4087" s="1">
        <v>1.2939793005324622</v>
      </c>
      <c r="I4087" s="1">
        <v>4</v>
      </c>
      <c r="J4087" s="1">
        <v>0.88</v>
      </c>
      <c r="K4087" s="1">
        <f>VLOOKUP('2016 &amp; 2017 Combined Data'!I4087, 'Rating Program (Effect. 2019)'!$K$6:$O$58, 5)</f>
        <v>0</v>
      </c>
      <c r="L4087" s="96">
        <v>558</v>
      </c>
      <c r="M4087" s="95">
        <f>VLOOKUP(L4087,'Rating Program (Effect. 2017)'!$K$6:$M$556, 2, FALSE)</f>
        <v>1.1000000000000001</v>
      </c>
      <c r="N4087" s="97" t="str">
        <f>VLOOKUP(L4087, 'Rating Program (Effect. 2017)'!$K$6:$M$556, 3)</f>
        <v>Low</v>
      </c>
      <c r="O4087" s="95">
        <f>VLOOKUP(L4087, 'Rating Program (Effect. 2019)'!$Q$6:$T$556,4)</f>
        <v>1.21</v>
      </c>
      <c r="P4087" s="1" t="s">
        <v>11</v>
      </c>
      <c r="Q4087" s="1">
        <f>VLOOKUP(P4087, 'Rating Program (Effect. 2019)'!$AC$6:$AF$7, 4, FALSE)</f>
        <v>1</v>
      </c>
      <c r="R4087" s="1" t="s">
        <v>9</v>
      </c>
      <c r="S4087" s="1">
        <f>VLOOKUP(P4087, 'Rating Program (Effect. 2019)'!$AC$10:$AF$11,4, FALSE)</f>
        <v>0.96911543279063928</v>
      </c>
      <c r="T4087" s="1" t="s">
        <v>9</v>
      </c>
      <c r="U4087">
        <f>VLOOKUP(T4087,'Rating Program (Effect. 2019)'!$AC$14:$AF$15,4,FALSE)</f>
        <v>1</v>
      </c>
      <c r="V4087" s="141">
        <f t="shared" si="236"/>
        <v>1088.016647577195</v>
      </c>
      <c r="W4087" s="141">
        <f t="shared" si="237"/>
        <v>1202.4690843988067</v>
      </c>
      <c r="X4087" s="141">
        <f t="shared" si="238"/>
        <v>1202.4690843988067</v>
      </c>
      <c r="Y4087" s="258">
        <f>'New Base Rate Calculation'!$C$16 * '2016 &amp; 2017 Combined Data'!F4087 * '2016 &amp; 2017 Combined Data'!H4087 *'2016 &amp; 2017 Combined Data'!J4087 *'2016 &amp; 2017 Combined Data'!O4087* '2016 &amp; 2017 Combined Data'!S4087</f>
        <v>1391.2561769520873</v>
      </c>
    </row>
    <row r="4088" spans="1:25" x14ac:dyDescent="0.2">
      <c r="A4088" s="1" t="s">
        <v>1633</v>
      </c>
      <c r="B4088" s="13">
        <v>43082</v>
      </c>
      <c r="C4088" s="13">
        <v>43447</v>
      </c>
      <c r="D4088" s="1">
        <v>3</v>
      </c>
      <c r="E4088" s="1">
        <v>0.97</v>
      </c>
      <c r="F4088" s="1">
        <f>VLOOKUP(D4088, 'Rating Program (Effect. 2019)'!$E$6:$I$10, 5, FALSE)</f>
        <v>1.2113287848472678</v>
      </c>
      <c r="G4088" s="1">
        <v>203262</v>
      </c>
      <c r="H4088" s="1">
        <v>1.1454582219181926</v>
      </c>
      <c r="I4088" s="1">
        <v>3</v>
      </c>
      <c r="J4088" s="1">
        <v>0.84</v>
      </c>
      <c r="K4088" s="1">
        <f>VLOOKUP('2016 &amp; 2017 Combined Data'!I4088, 'Rating Program (Effect. 2019)'!$K$6:$O$58, 5)</f>
        <v>0</v>
      </c>
      <c r="L4088" s="96">
        <v>790</v>
      </c>
      <c r="M4088" s="95">
        <f>VLOOKUP(L4088,'Rating Program (Effect. 2017)'!$K$6:$M$556, 2, FALSE)</f>
        <v>1</v>
      </c>
      <c r="N4088" s="97" t="str">
        <f>VLOOKUP(L4088, 'Rating Program (Effect. 2017)'!$K$6:$M$556, 3)</f>
        <v>Medium</v>
      </c>
      <c r="O4088" s="95">
        <f>VLOOKUP(L4088, 'Rating Program (Effect. 2019)'!$Q$6:$T$556,4)</f>
        <v>1</v>
      </c>
      <c r="P4088" s="1" t="s">
        <v>9</v>
      </c>
      <c r="Q4088" s="1">
        <f>VLOOKUP(P4088, 'Rating Program (Effect. 2019)'!$AC$6:$AF$7, 4, FALSE)</f>
        <v>1</v>
      </c>
      <c r="R4088" s="1" t="s">
        <v>9</v>
      </c>
      <c r="S4088" s="1">
        <f>VLOOKUP(P4088, 'Rating Program (Effect. 2019)'!$AC$10:$AF$11,4, FALSE)</f>
        <v>1.1097123247655178</v>
      </c>
      <c r="T4088" s="1" t="s">
        <v>9</v>
      </c>
      <c r="U4088">
        <f>VLOOKUP(T4088,'Rating Program (Effect. 2019)'!$AC$14:$AF$15,4,FALSE)</f>
        <v>1</v>
      </c>
      <c r="V4088" s="141">
        <f t="shared" si="236"/>
        <v>1202.4690843988067</v>
      </c>
      <c r="W4088" s="141">
        <f t="shared" si="237"/>
        <v>746.65548737515462</v>
      </c>
      <c r="X4088" s="141">
        <f t="shared" si="238"/>
        <v>746.65548737515462</v>
      </c>
      <c r="Y4088" s="258">
        <f>'New Base Rate Calculation'!$C$16 * '2016 &amp; 2017 Combined Data'!F4088 * '2016 &amp; 2017 Combined Data'!H4088 *'2016 &amp; 2017 Combined Data'!J4088 *'2016 &amp; 2017 Combined Data'!O4088* '2016 &amp; 2017 Combined Data'!S4088</f>
        <v>1426.5809655608002</v>
      </c>
    </row>
    <row r="4089" spans="1:25" x14ac:dyDescent="0.2">
      <c r="A4089" s="1" t="s">
        <v>1634</v>
      </c>
      <c r="B4089" s="13">
        <v>42930</v>
      </c>
      <c r="C4089" s="13">
        <v>43295</v>
      </c>
      <c r="D4089" s="1">
        <v>5</v>
      </c>
      <c r="E4089" s="1">
        <v>1.2</v>
      </c>
      <c r="F4089" s="1">
        <f>VLOOKUP(D4089, 'Rating Program (Effect. 2019)'!$E$6:$I$10, 5, FALSE)</f>
        <v>0.94464968963239226</v>
      </c>
      <c r="G4089" s="1">
        <v>126360</v>
      </c>
      <c r="H4089" s="1">
        <v>1.1637012808454399</v>
      </c>
      <c r="I4089" s="1">
        <v>3</v>
      </c>
      <c r="J4089" s="1">
        <v>0.84</v>
      </c>
      <c r="K4089" s="1">
        <f>VLOOKUP('2016 &amp; 2017 Combined Data'!I4089, 'Rating Program (Effect. 2019)'!$K$6:$O$58, 5)</f>
        <v>0</v>
      </c>
      <c r="L4089" s="96">
        <v>702</v>
      </c>
      <c r="M4089" s="95">
        <f>VLOOKUP(L4089,'Rating Program (Effect. 2017)'!$K$6:$M$556, 2, FALSE)</f>
        <v>1</v>
      </c>
      <c r="N4089" s="97" t="str">
        <f>VLOOKUP(L4089, 'Rating Program (Effect. 2017)'!$K$6:$M$556, 3)</f>
        <v>Medium</v>
      </c>
      <c r="O4089" s="95">
        <f>VLOOKUP(L4089, 'Rating Program (Effect. 2019)'!$Q$6:$T$556,4)</f>
        <v>1</v>
      </c>
      <c r="P4089" s="1" t="s">
        <v>9</v>
      </c>
      <c r="Q4089" s="1">
        <f>VLOOKUP(P4089, 'Rating Program (Effect. 2019)'!$AC$6:$AF$7, 4, FALSE)</f>
        <v>1</v>
      </c>
      <c r="R4089" s="1" t="s">
        <v>9</v>
      </c>
      <c r="S4089" s="1">
        <f>VLOOKUP(P4089, 'Rating Program (Effect. 2019)'!$AC$10:$AF$11,4, FALSE)</f>
        <v>1.1097123247655178</v>
      </c>
      <c r="T4089" s="1" t="s">
        <v>9</v>
      </c>
      <c r="U4089">
        <f>VLOOKUP(T4089,'Rating Program (Effect. 2019)'!$AC$14:$AF$15,4,FALSE)</f>
        <v>1</v>
      </c>
      <c r="V4089" s="141">
        <f t="shared" si="236"/>
        <v>746.65548737515462</v>
      </c>
      <c r="W4089" s="141">
        <f t="shared" si="237"/>
        <v>938.40871287376262</v>
      </c>
      <c r="X4089" s="141">
        <f t="shared" si="238"/>
        <v>938.40871287376262</v>
      </c>
      <c r="Y4089" s="258">
        <f>'New Base Rate Calculation'!$C$16 * '2016 &amp; 2017 Combined Data'!F4089 * '2016 &amp; 2017 Combined Data'!H4089 *'2016 &amp; 2017 Combined Data'!J4089 *'2016 &amp; 2017 Combined Data'!O4089* '2016 &amp; 2017 Combined Data'!S4089</f>
        <v>1130.231565456053</v>
      </c>
    </row>
    <row r="4090" spans="1:25" x14ac:dyDescent="0.2">
      <c r="A4090" s="1" t="s">
        <v>1635</v>
      </c>
      <c r="B4090" s="13">
        <v>42951</v>
      </c>
      <c r="C4090" s="13">
        <v>43316</v>
      </c>
      <c r="D4090" s="1">
        <v>5</v>
      </c>
      <c r="E4090" s="1">
        <v>1.2</v>
      </c>
      <c r="F4090" s="1">
        <f>VLOOKUP(D4090, 'Rating Program (Effect. 2019)'!$E$6:$I$10, 5, FALSE)</f>
        <v>0.94464968963239226</v>
      </c>
      <c r="G4090" s="1">
        <v>113987</v>
      </c>
      <c r="H4090" s="1">
        <v>1.183828351242042</v>
      </c>
      <c r="I4090" s="1">
        <v>19</v>
      </c>
      <c r="J4090" s="1">
        <v>1.1499999999999999</v>
      </c>
      <c r="K4090" s="1">
        <f>VLOOKUP('2016 &amp; 2017 Combined Data'!I4090, 'Rating Program (Effect. 2019)'!$K$6:$O$58, 5)</f>
        <v>0</v>
      </c>
      <c r="L4090" s="96">
        <v>907</v>
      </c>
      <c r="M4090" s="95">
        <f>VLOOKUP(L4090,'Rating Program (Effect. 2017)'!$K$6:$M$556, 2, FALSE)</f>
        <v>0.9</v>
      </c>
      <c r="N4090" s="97" t="str">
        <f>VLOOKUP(L4090, 'Rating Program (Effect. 2017)'!$K$6:$M$556, 3)</f>
        <v>High</v>
      </c>
      <c r="O4090" s="95">
        <f>VLOOKUP(L4090, 'Rating Program (Effect. 2019)'!$Q$6:$T$556,4)</f>
        <v>0.8</v>
      </c>
      <c r="P4090" s="1" t="s">
        <v>9</v>
      </c>
      <c r="Q4090" s="1">
        <f>VLOOKUP(P4090, 'Rating Program (Effect. 2019)'!$AC$6:$AF$7, 4, FALSE)</f>
        <v>1</v>
      </c>
      <c r="R4090" s="1" t="s">
        <v>9</v>
      </c>
      <c r="S4090" s="1">
        <f>VLOOKUP(P4090, 'Rating Program (Effect. 2019)'!$AC$10:$AF$11,4, FALSE)</f>
        <v>1.1097123247655178</v>
      </c>
      <c r="T4090" s="1" t="s">
        <v>9</v>
      </c>
      <c r="U4090">
        <f>VLOOKUP(T4090,'Rating Program (Effect. 2019)'!$AC$14:$AF$15,4,FALSE)</f>
        <v>1</v>
      </c>
      <c r="V4090" s="141">
        <f t="shared" si="236"/>
        <v>938.40871287376262</v>
      </c>
      <c r="W4090" s="141">
        <f t="shared" si="237"/>
        <v>1176.251849794093</v>
      </c>
      <c r="X4090" s="141">
        <f t="shared" si="238"/>
        <v>1176.251849794093</v>
      </c>
      <c r="Y4090" s="258">
        <f>'New Base Rate Calculation'!$C$16 * '2016 &amp; 2017 Combined Data'!F4090 * '2016 &amp; 2017 Combined Data'!H4090 *'2016 &amp; 2017 Combined Data'!J4090 *'2016 &amp; 2017 Combined Data'!O4090* '2016 &amp; 2017 Combined Data'!S4090</f>
        <v>1259.2825860536859</v>
      </c>
    </row>
    <row r="4091" spans="1:25" x14ac:dyDescent="0.2">
      <c r="A4091" s="1" t="s">
        <v>1636</v>
      </c>
      <c r="B4091" s="13">
        <v>43009</v>
      </c>
      <c r="C4091" s="13">
        <v>43374</v>
      </c>
      <c r="D4091" s="1">
        <v>5</v>
      </c>
      <c r="E4091" s="1">
        <v>1.2</v>
      </c>
      <c r="F4091" s="1">
        <f>VLOOKUP(D4091, 'Rating Program (Effect. 2019)'!$E$6:$I$10, 5, FALSE)</f>
        <v>0.94464968963239226</v>
      </c>
      <c r="G4091" s="1">
        <v>493954</v>
      </c>
      <c r="H4091" s="1">
        <v>2.3335859806418533</v>
      </c>
      <c r="I4091" s="1">
        <v>3</v>
      </c>
      <c r="J4091" s="1">
        <v>0.84</v>
      </c>
      <c r="K4091" s="1">
        <f>VLOOKUP('2016 &amp; 2017 Combined Data'!I4091, 'Rating Program (Effect. 2019)'!$K$6:$O$58, 5)</f>
        <v>0</v>
      </c>
      <c r="L4091" s="96">
        <v>614</v>
      </c>
      <c r="M4091" s="95">
        <f>VLOOKUP(L4091,'Rating Program (Effect. 2017)'!$K$6:$M$556, 2, FALSE)</f>
        <v>1.1000000000000001</v>
      </c>
      <c r="N4091" s="97" t="str">
        <f>VLOOKUP(L4091, 'Rating Program (Effect. 2017)'!$K$6:$M$556, 3)</f>
        <v>Low</v>
      </c>
      <c r="O4091" s="95">
        <f>VLOOKUP(L4091, 'Rating Program (Effect. 2019)'!$Q$6:$T$556,4)</f>
        <v>1.21</v>
      </c>
      <c r="P4091" s="1" t="s">
        <v>9</v>
      </c>
      <c r="Q4091" s="1">
        <f>VLOOKUP(P4091, 'Rating Program (Effect. 2019)'!$AC$6:$AF$7, 4, FALSE)</f>
        <v>1</v>
      </c>
      <c r="R4091" s="1" t="s">
        <v>9</v>
      </c>
      <c r="S4091" s="1">
        <f>VLOOKUP(P4091, 'Rating Program (Effect. 2019)'!$AC$10:$AF$11,4, FALSE)</f>
        <v>1.1097123247655178</v>
      </c>
      <c r="T4091" s="1" t="s">
        <v>9</v>
      </c>
      <c r="U4091">
        <f>VLOOKUP(T4091,'Rating Program (Effect. 2019)'!$AC$14:$AF$15,4,FALSE)</f>
        <v>1</v>
      </c>
      <c r="V4091" s="141">
        <f t="shared" ref="V4091:V4154" si="239" xml:space="preserve"> 800 *E4090 *H4090*J4090*M4090</f>
        <v>1176.251849794093</v>
      </c>
      <c r="W4091" s="141">
        <f t="shared" si="237"/>
        <v>2069.9841082685493</v>
      </c>
      <c r="X4091" s="141">
        <f t="shared" si="238"/>
        <v>2069.9841082685493</v>
      </c>
      <c r="Y4091" s="258">
        <f>'New Base Rate Calculation'!$C$16 * '2016 &amp; 2017 Combined Data'!F4091 * '2016 &amp; 2017 Combined Data'!H4091 *'2016 &amp; 2017 Combined Data'!J4091 *'2016 &amp; 2017 Combined Data'!O4091* '2016 &amp; 2017 Combined Data'!S4091</f>
        <v>2742.4271341132171</v>
      </c>
    </row>
    <row r="4092" spans="1:25" x14ac:dyDescent="0.2">
      <c r="A4092" s="1" t="s">
        <v>1637</v>
      </c>
      <c r="B4092" s="13">
        <v>42926</v>
      </c>
      <c r="C4092" s="13">
        <v>43291</v>
      </c>
      <c r="D4092" s="1">
        <v>5</v>
      </c>
      <c r="E4092" s="1">
        <v>1.2</v>
      </c>
      <c r="F4092" s="1">
        <f>VLOOKUP(D4092, 'Rating Program (Effect. 2019)'!$E$6:$I$10, 5, FALSE)</f>
        <v>0.94464968963239226</v>
      </c>
      <c r="G4092" s="1">
        <v>255762</v>
      </c>
      <c r="H4092" s="1">
        <v>1.2291073450288927</v>
      </c>
      <c r="I4092" s="1">
        <v>3</v>
      </c>
      <c r="J4092" s="1">
        <v>0.84</v>
      </c>
      <c r="K4092" s="1">
        <f>VLOOKUP('2016 &amp; 2017 Combined Data'!I4092, 'Rating Program (Effect. 2019)'!$K$6:$O$58, 5)</f>
        <v>0</v>
      </c>
      <c r="L4092" s="96">
        <v>784</v>
      </c>
      <c r="M4092" s="95">
        <f>VLOOKUP(L4092,'Rating Program (Effect. 2017)'!$K$6:$M$556, 2, FALSE)</f>
        <v>1</v>
      </c>
      <c r="N4092" s="97" t="str">
        <f>VLOOKUP(L4092, 'Rating Program (Effect. 2017)'!$K$6:$M$556, 3)</f>
        <v>Medium</v>
      </c>
      <c r="O4092" s="95">
        <f>VLOOKUP(L4092, 'Rating Program (Effect. 2019)'!$Q$6:$T$556,4)</f>
        <v>1</v>
      </c>
      <c r="P4092" s="1" t="s">
        <v>9</v>
      </c>
      <c r="Q4092" s="1">
        <f>VLOOKUP(P4092, 'Rating Program (Effect. 2019)'!$AC$6:$AF$7, 4, FALSE)</f>
        <v>1</v>
      </c>
      <c r="R4092" s="1" t="s">
        <v>9</v>
      </c>
      <c r="S4092" s="1">
        <f>VLOOKUP(P4092, 'Rating Program (Effect. 2019)'!$AC$10:$AF$11,4, FALSE)</f>
        <v>1.1097123247655178</v>
      </c>
      <c r="T4092" s="1" t="s">
        <v>9</v>
      </c>
      <c r="U4092">
        <f>VLOOKUP(T4092,'Rating Program (Effect. 2019)'!$AC$14:$AF$15,4,FALSE)</f>
        <v>1</v>
      </c>
      <c r="V4092" s="141">
        <f t="shared" si="239"/>
        <v>2069.9841082685493</v>
      </c>
      <c r="W4092" s="141">
        <f t="shared" si="237"/>
        <v>991.15216303129898</v>
      </c>
      <c r="X4092" s="141">
        <f t="shared" si="238"/>
        <v>991.15216303129898</v>
      </c>
      <c r="Y4092" s="258">
        <f>'New Base Rate Calculation'!$C$16 * '2016 &amp; 2017 Combined Data'!F4092 * '2016 &amp; 2017 Combined Data'!H4092 *'2016 &amp; 2017 Combined Data'!J4092 *'2016 &amp; 2017 Combined Data'!O4092* '2016 &amp; 2017 Combined Data'!S4092</f>
        <v>1193.7564575646843</v>
      </c>
    </row>
    <row r="4093" spans="1:25" x14ac:dyDescent="0.2">
      <c r="A4093" s="1" t="s">
        <v>1638</v>
      </c>
      <c r="B4093" s="13">
        <v>42918</v>
      </c>
      <c r="C4093" s="13">
        <v>43283</v>
      </c>
      <c r="D4093" s="1">
        <v>1</v>
      </c>
      <c r="E4093" s="1">
        <v>1.05</v>
      </c>
      <c r="F4093" s="1">
        <f>VLOOKUP(D4093, 'Rating Program (Effect. 2019)'!$E$6:$I$10, 5, FALSE)</f>
        <v>1.0194620726838979</v>
      </c>
      <c r="G4093" s="1">
        <v>300790</v>
      </c>
      <c r="H4093" s="1">
        <v>1.3553138601696098</v>
      </c>
      <c r="I4093" s="1">
        <v>4</v>
      </c>
      <c r="J4093" s="1">
        <v>0.88</v>
      </c>
      <c r="K4093" s="1">
        <f>VLOOKUP('2016 &amp; 2017 Combined Data'!I4093, 'Rating Program (Effect. 2019)'!$K$6:$O$58, 5)</f>
        <v>0</v>
      </c>
      <c r="L4093" s="96">
        <v>884</v>
      </c>
      <c r="M4093" s="95">
        <f>VLOOKUP(L4093,'Rating Program (Effect. 2017)'!$K$6:$M$556, 2, FALSE)</f>
        <v>0.9</v>
      </c>
      <c r="N4093" s="97" t="str">
        <f>VLOOKUP(L4093, 'Rating Program (Effect. 2017)'!$K$6:$M$556, 3)</f>
        <v>High</v>
      </c>
      <c r="O4093" s="95">
        <f>VLOOKUP(L4093, 'Rating Program (Effect. 2019)'!$Q$6:$T$556,4)</f>
        <v>0.8</v>
      </c>
      <c r="P4093" s="1" t="s">
        <v>9</v>
      </c>
      <c r="Q4093" s="1">
        <f>VLOOKUP(P4093, 'Rating Program (Effect. 2019)'!$AC$6:$AF$7, 4, FALSE)</f>
        <v>1</v>
      </c>
      <c r="R4093" s="1" t="s">
        <v>9</v>
      </c>
      <c r="S4093" s="1">
        <f>VLOOKUP(P4093, 'Rating Program (Effect. 2019)'!$AC$10:$AF$11,4, FALSE)</f>
        <v>1.1097123247655178</v>
      </c>
      <c r="T4093" s="1" t="s">
        <v>9</v>
      </c>
      <c r="U4093">
        <f>VLOOKUP(T4093,'Rating Program (Effect. 2019)'!$AC$14:$AF$15,4,FALSE)</f>
        <v>1</v>
      </c>
      <c r="V4093" s="141">
        <f t="shared" si="239"/>
        <v>991.15216303129898</v>
      </c>
      <c r="W4093" s="141">
        <f t="shared" si="237"/>
        <v>901.66320489363795</v>
      </c>
      <c r="X4093" s="141">
        <f t="shared" si="238"/>
        <v>901.66320489363795</v>
      </c>
      <c r="Y4093" s="258">
        <f>'New Base Rate Calculation'!$C$16 * '2016 &amp; 2017 Combined Data'!F4093 * '2016 &amp; 2017 Combined Data'!H4093 *'2016 &amp; 2017 Combined Data'!J4093 *'2016 &amp; 2017 Combined Data'!O4093* '2016 &amp; 2017 Combined Data'!S4093</f>
        <v>1190.5824040213893</v>
      </c>
    </row>
    <row r="4094" spans="1:25" x14ac:dyDescent="0.2">
      <c r="A4094" s="1" t="s">
        <v>1639</v>
      </c>
      <c r="B4094" s="13">
        <v>42941</v>
      </c>
      <c r="C4094" s="13">
        <v>43306</v>
      </c>
      <c r="D4094" s="1">
        <v>3</v>
      </c>
      <c r="E4094" s="1">
        <v>0.97</v>
      </c>
      <c r="F4094" s="1">
        <f>VLOOKUP(D4094, 'Rating Program (Effect. 2019)'!$E$6:$I$10, 5, FALSE)</f>
        <v>1.2113287848472678</v>
      </c>
      <c r="G4094" s="1">
        <v>160480</v>
      </c>
      <c r="H4094" s="1">
        <v>1.1335668609740799</v>
      </c>
      <c r="I4094" s="1">
        <v>3</v>
      </c>
      <c r="J4094" s="1">
        <v>0.84</v>
      </c>
      <c r="K4094" s="1">
        <f>VLOOKUP('2016 &amp; 2017 Combined Data'!I4094, 'Rating Program (Effect. 2019)'!$K$6:$O$58, 5)</f>
        <v>0</v>
      </c>
      <c r="L4094" s="96">
        <v>696</v>
      </c>
      <c r="M4094" s="95">
        <f>VLOOKUP(L4094,'Rating Program (Effect. 2017)'!$K$6:$M$556, 2, FALSE)</f>
        <v>1</v>
      </c>
      <c r="N4094" s="97" t="str">
        <f>VLOOKUP(L4094, 'Rating Program (Effect. 2017)'!$K$6:$M$556, 3)</f>
        <v>Medium</v>
      </c>
      <c r="O4094" s="95">
        <f>VLOOKUP(L4094, 'Rating Program (Effect. 2019)'!$Q$6:$T$556,4)</f>
        <v>1</v>
      </c>
      <c r="P4094" s="1" t="s">
        <v>9</v>
      </c>
      <c r="Q4094" s="1">
        <f>VLOOKUP(P4094, 'Rating Program (Effect. 2019)'!$AC$6:$AF$7, 4, FALSE)</f>
        <v>1</v>
      </c>
      <c r="R4094" s="1" t="s">
        <v>9</v>
      </c>
      <c r="S4094" s="1">
        <f>VLOOKUP(P4094, 'Rating Program (Effect. 2019)'!$AC$10:$AF$11,4, FALSE)</f>
        <v>1.1097123247655178</v>
      </c>
      <c r="T4094" s="1" t="s">
        <v>9</v>
      </c>
      <c r="U4094">
        <f>VLOOKUP(T4094,'Rating Program (Effect. 2019)'!$AC$14:$AF$15,4,FALSE)</f>
        <v>1</v>
      </c>
      <c r="V4094" s="141">
        <f t="shared" si="239"/>
        <v>901.66320489363795</v>
      </c>
      <c r="W4094" s="141">
        <f t="shared" si="237"/>
        <v>738.90422265734423</v>
      </c>
      <c r="X4094" s="141">
        <f t="shared" si="238"/>
        <v>738.90422265734423</v>
      </c>
      <c r="Y4094" s="258">
        <f>'New Base Rate Calculation'!$C$16 * '2016 &amp; 2017 Combined Data'!F4094 * '2016 &amp; 2017 Combined Data'!H4094 *'2016 &amp; 2017 Combined Data'!J4094 *'2016 &amp; 2017 Combined Data'!O4094* '2016 &amp; 2017 Combined Data'!S4094</f>
        <v>1411.7711812728351</v>
      </c>
    </row>
    <row r="4095" spans="1:25" x14ac:dyDescent="0.2">
      <c r="A4095" s="1" t="s">
        <v>1641</v>
      </c>
      <c r="B4095" s="13">
        <v>43008</v>
      </c>
      <c r="C4095" s="13">
        <v>43373</v>
      </c>
      <c r="D4095" s="1">
        <v>5</v>
      </c>
      <c r="E4095" s="1">
        <v>1.2</v>
      </c>
      <c r="F4095" s="1">
        <f>VLOOKUP(D4095, 'Rating Program (Effect. 2019)'!$E$6:$I$10, 5, FALSE)</f>
        <v>0.94464968963239226</v>
      </c>
      <c r="G4095" s="1">
        <v>286161</v>
      </c>
      <c r="H4095" s="1">
        <v>1.3091645012960871</v>
      </c>
      <c r="I4095" s="1">
        <v>21</v>
      </c>
      <c r="J4095" s="1">
        <v>1.18</v>
      </c>
      <c r="K4095" s="1">
        <f>VLOOKUP('2016 &amp; 2017 Combined Data'!I4095, 'Rating Program (Effect. 2019)'!$K$6:$O$58, 5)</f>
        <v>0</v>
      </c>
      <c r="L4095" s="96">
        <v>531</v>
      </c>
      <c r="M4095" s="95">
        <f>VLOOKUP(L4095,'Rating Program (Effect. 2017)'!$K$6:$M$556, 2, FALSE)</f>
        <v>1.1000000000000001</v>
      </c>
      <c r="N4095" s="97" t="str">
        <f>VLOOKUP(L4095, 'Rating Program (Effect. 2017)'!$K$6:$M$556, 3)</f>
        <v>Low</v>
      </c>
      <c r="O4095" s="95">
        <f>VLOOKUP(L4095, 'Rating Program (Effect. 2019)'!$Q$6:$T$556,4)</f>
        <v>1.21</v>
      </c>
      <c r="P4095" s="1" t="s">
        <v>9</v>
      </c>
      <c r="Q4095" s="1">
        <f>VLOOKUP(P4095, 'Rating Program (Effect. 2019)'!$AC$6:$AF$7, 4, FALSE)</f>
        <v>1</v>
      </c>
      <c r="R4095" s="1" t="s">
        <v>9</v>
      </c>
      <c r="S4095" s="1">
        <f>VLOOKUP(P4095, 'Rating Program (Effect. 2019)'!$AC$10:$AF$11,4, FALSE)</f>
        <v>1.1097123247655178</v>
      </c>
      <c r="T4095" s="1" t="s">
        <v>9</v>
      </c>
      <c r="U4095">
        <f>VLOOKUP(T4095,'Rating Program (Effect. 2019)'!$AC$14:$AF$15,4,FALSE)</f>
        <v>1</v>
      </c>
      <c r="V4095" s="141">
        <f t="shared" si="239"/>
        <v>738.90422265734423</v>
      </c>
      <c r="W4095" s="141">
        <f t="shared" si="237"/>
        <v>1631.3237017750282</v>
      </c>
      <c r="X4095" s="141">
        <f t="shared" si="238"/>
        <v>1631.3237017750282</v>
      </c>
      <c r="Y4095" s="258">
        <f>'New Base Rate Calculation'!$C$16 * '2016 &amp; 2017 Combined Data'!F4095 * '2016 &amp; 2017 Combined Data'!H4095 *'2016 &amp; 2017 Combined Data'!J4095 *'2016 &amp; 2017 Combined Data'!O4095* '2016 &amp; 2017 Combined Data'!S4095</f>
        <v>2161.2660533959265</v>
      </c>
    </row>
    <row r="4096" spans="1:25" x14ac:dyDescent="0.2">
      <c r="A4096" s="1" t="s">
        <v>1642</v>
      </c>
      <c r="B4096" s="13">
        <v>42917</v>
      </c>
      <c r="C4096" s="13">
        <v>43282</v>
      </c>
      <c r="D4096" s="1">
        <v>1</v>
      </c>
      <c r="E4096" s="1">
        <v>1.05</v>
      </c>
      <c r="F4096" s="1">
        <f>VLOOKUP(D4096, 'Rating Program (Effect. 2019)'!$E$6:$I$10, 5, FALSE)</f>
        <v>1.0194620726838979</v>
      </c>
      <c r="G4096" s="1">
        <v>415635</v>
      </c>
      <c r="H4096" s="1">
        <v>1.8659194055382713</v>
      </c>
      <c r="I4096" s="1">
        <v>20</v>
      </c>
      <c r="J4096" s="1">
        <v>1.1599999999999999</v>
      </c>
      <c r="K4096" s="1">
        <f>VLOOKUP('2016 &amp; 2017 Combined Data'!I4096, 'Rating Program (Effect. 2019)'!$K$6:$O$58, 5)</f>
        <v>0</v>
      </c>
      <c r="L4096" s="96">
        <v>688</v>
      </c>
      <c r="M4096" s="95">
        <f>VLOOKUP(L4096,'Rating Program (Effect. 2017)'!$K$6:$M$556, 2, FALSE)</f>
        <v>1</v>
      </c>
      <c r="N4096" s="97" t="str">
        <f>VLOOKUP(L4096, 'Rating Program (Effect. 2017)'!$K$6:$M$556, 3)</f>
        <v>Medium</v>
      </c>
      <c r="O4096" s="95">
        <f>VLOOKUP(L4096, 'Rating Program (Effect. 2019)'!$Q$6:$T$556,4)</f>
        <v>1</v>
      </c>
      <c r="P4096" s="1" t="s">
        <v>11</v>
      </c>
      <c r="Q4096" s="1">
        <f>VLOOKUP(P4096, 'Rating Program (Effect. 2019)'!$AC$6:$AF$7, 4, FALSE)</f>
        <v>1</v>
      </c>
      <c r="R4096" s="1" t="s">
        <v>9</v>
      </c>
      <c r="S4096" s="1">
        <f>VLOOKUP(P4096, 'Rating Program (Effect. 2019)'!$AC$10:$AF$11,4, FALSE)</f>
        <v>0.96911543279063928</v>
      </c>
      <c r="T4096" s="1" t="s">
        <v>9</v>
      </c>
      <c r="U4096">
        <f>VLOOKUP(T4096,'Rating Program (Effect. 2019)'!$AC$14:$AF$15,4,FALSE)</f>
        <v>1</v>
      </c>
      <c r="V4096" s="141">
        <f t="shared" si="239"/>
        <v>1631.3237017750282</v>
      </c>
      <c r="W4096" s="141">
        <f t="shared" si="237"/>
        <v>1818.1518687564915</v>
      </c>
      <c r="X4096" s="141">
        <f t="shared" si="238"/>
        <v>1818.1518687564915</v>
      </c>
      <c r="Y4096" s="258">
        <f>'New Base Rate Calculation'!$C$16 * '2016 &amp; 2017 Combined Data'!F4096 * '2016 &amp; 2017 Combined Data'!H4096 *'2016 &amp; 2017 Combined Data'!J4096 *'2016 &amp; 2017 Combined Data'!O4096* '2016 &amp; 2017 Combined Data'!S4096</f>
        <v>2358.6466919850691</v>
      </c>
    </row>
    <row r="4097" spans="1:25" x14ac:dyDescent="0.2">
      <c r="A4097" s="1" t="s">
        <v>1643</v>
      </c>
      <c r="B4097" s="13">
        <v>43076</v>
      </c>
      <c r="C4097" s="13">
        <v>43441</v>
      </c>
      <c r="D4097" s="1">
        <v>4</v>
      </c>
      <c r="E4097" s="1">
        <v>0.94</v>
      </c>
      <c r="F4097" s="1">
        <f>VLOOKUP(D4097, 'Rating Program (Effect. 2019)'!$E$6:$I$10, 5, FALSE)</f>
        <v>1.3131422480634674</v>
      </c>
      <c r="G4097" s="1">
        <v>269635</v>
      </c>
      <c r="H4097" s="1">
        <v>1.2629178408637711</v>
      </c>
      <c r="I4097" s="1">
        <v>10</v>
      </c>
      <c r="J4097" s="1">
        <v>1.06</v>
      </c>
      <c r="K4097" s="1">
        <f>VLOOKUP('2016 &amp; 2017 Combined Data'!I4097, 'Rating Program (Effect. 2019)'!$K$6:$O$58, 5)</f>
        <v>0</v>
      </c>
      <c r="L4097" s="96">
        <v>778</v>
      </c>
      <c r="M4097" s="95">
        <f>VLOOKUP(L4097,'Rating Program (Effect. 2017)'!$K$6:$M$556, 2, FALSE)</f>
        <v>1</v>
      </c>
      <c r="N4097" s="97" t="str">
        <f>VLOOKUP(L4097, 'Rating Program (Effect. 2017)'!$K$6:$M$556, 3)</f>
        <v>Medium</v>
      </c>
      <c r="O4097" s="95">
        <f>VLOOKUP(L4097, 'Rating Program (Effect. 2019)'!$Q$6:$T$556,4)</f>
        <v>1</v>
      </c>
      <c r="P4097" s="1" t="s">
        <v>9</v>
      </c>
      <c r="Q4097" s="1">
        <f>VLOOKUP(P4097, 'Rating Program (Effect. 2019)'!$AC$6:$AF$7, 4, FALSE)</f>
        <v>1</v>
      </c>
      <c r="R4097" s="1" t="s">
        <v>9</v>
      </c>
      <c r="S4097" s="1">
        <f>VLOOKUP(P4097, 'Rating Program (Effect. 2019)'!$AC$10:$AF$11,4, FALSE)</f>
        <v>1.1097123247655178</v>
      </c>
      <c r="T4097" s="1" t="s">
        <v>9</v>
      </c>
      <c r="U4097">
        <f>VLOOKUP(T4097,'Rating Program (Effect. 2019)'!$AC$14:$AF$15,4,FALSE)</f>
        <v>1</v>
      </c>
      <c r="V4097" s="141">
        <f t="shared" si="239"/>
        <v>1818.1518687564915</v>
      </c>
      <c r="W4097" s="141">
        <f t="shared" si="237"/>
        <v>1006.6970693093293</v>
      </c>
      <c r="X4097" s="141">
        <f t="shared" si="238"/>
        <v>1006.6970693093293</v>
      </c>
      <c r="Y4097" s="258">
        <f>'New Base Rate Calculation'!$C$16 * '2016 &amp; 2017 Combined Data'!F4097 * '2016 &amp; 2017 Combined Data'!H4097 *'2016 &amp; 2017 Combined Data'!J4097 *'2016 &amp; 2017 Combined Data'!O4097* '2016 &amp; 2017 Combined Data'!S4097</f>
        <v>2151.634927446552</v>
      </c>
    </row>
    <row r="4098" spans="1:25" x14ac:dyDescent="0.2">
      <c r="A4098" s="1" t="s">
        <v>1646</v>
      </c>
      <c r="B4098" s="13">
        <v>42948</v>
      </c>
      <c r="C4098" s="13">
        <v>43313</v>
      </c>
      <c r="D4098" s="1">
        <v>2</v>
      </c>
      <c r="E4098" s="1">
        <v>1.1100000000000001</v>
      </c>
      <c r="F4098" s="1">
        <f>VLOOKUP(D4098, 'Rating Program (Effect. 2019)'!$E$6:$I$10, 5, FALSE)</f>
        <v>1.388027431262149</v>
      </c>
      <c r="G4098" s="1">
        <v>408017</v>
      </c>
      <c r="H4098" s="1">
        <v>1.8248974256025909</v>
      </c>
      <c r="I4098" s="1">
        <v>7</v>
      </c>
      <c r="J4098" s="1">
        <v>1</v>
      </c>
      <c r="K4098" s="1">
        <f>VLOOKUP('2016 &amp; 2017 Combined Data'!I4098, 'Rating Program (Effect. 2019)'!$K$6:$O$58, 5)</f>
        <v>0</v>
      </c>
      <c r="L4098" s="96">
        <v>693</v>
      </c>
      <c r="M4098" s="95">
        <f>VLOOKUP(L4098,'Rating Program (Effect. 2017)'!$K$6:$M$556, 2, FALSE)</f>
        <v>1</v>
      </c>
      <c r="N4098" s="97" t="str">
        <f>VLOOKUP(L4098, 'Rating Program (Effect. 2017)'!$K$6:$M$556, 3)</f>
        <v>Medium</v>
      </c>
      <c r="O4098" s="95">
        <f>VLOOKUP(L4098, 'Rating Program (Effect. 2019)'!$Q$6:$T$556,4)</f>
        <v>1</v>
      </c>
      <c r="P4098" s="1" t="s">
        <v>9</v>
      </c>
      <c r="Q4098" s="1">
        <f>VLOOKUP(P4098, 'Rating Program (Effect. 2019)'!$AC$6:$AF$7, 4, FALSE)</f>
        <v>1</v>
      </c>
      <c r="R4098" s="1" t="s">
        <v>9</v>
      </c>
      <c r="S4098" s="1">
        <f>VLOOKUP(P4098, 'Rating Program (Effect. 2019)'!$AC$10:$AF$11,4, FALSE)</f>
        <v>1.1097123247655178</v>
      </c>
      <c r="T4098" s="1" t="s">
        <v>9</v>
      </c>
      <c r="U4098">
        <f>VLOOKUP(T4098,'Rating Program (Effect. 2019)'!$AC$14:$AF$15,4,FALSE)</f>
        <v>1</v>
      </c>
      <c r="V4098" s="141">
        <f t="shared" si="239"/>
        <v>1006.6970693093293</v>
      </c>
      <c r="W4098" s="141">
        <f t="shared" si="237"/>
        <v>1620.508913935101</v>
      </c>
      <c r="X4098" s="141">
        <f t="shared" si="238"/>
        <v>1620.508913935101</v>
      </c>
      <c r="Y4098" s="258">
        <f>'New Base Rate Calculation'!$C$16 * '2016 &amp; 2017 Combined Data'!F4098 * '2016 &amp; 2017 Combined Data'!H4098 *'2016 &amp; 2017 Combined Data'!J4098 *'2016 &amp; 2017 Combined Data'!O4098* '2016 &amp; 2017 Combined Data'!S4098</f>
        <v>3100.3616427153979</v>
      </c>
    </row>
    <row r="4099" spans="1:25" x14ac:dyDescent="0.2">
      <c r="A4099" s="1" t="s">
        <v>1647</v>
      </c>
      <c r="B4099" s="13">
        <v>43053</v>
      </c>
      <c r="C4099" s="13">
        <v>43418</v>
      </c>
      <c r="D4099" s="1">
        <v>3</v>
      </c>
      <c r="E4099" s="1">
        <v>0.97</v>
      </c>
      <c r="F4099" s="1">
        <f>VLOOKUP(D4099, 'Rating Program (Effect. 2019)'!$E$6:$I$10, 5, FALSE)</f>
        <v>1.2113287848472678</v>
      </c>
      <c r="G4099" s="1">
        <v>185811</v>
      </c>
      <c r="H4099" s="1">
        <v>1.1341959544843325</v>
      </c>
      <c r="I4099" s="1">
        <v>13</v>
      </c>
      <c r="J4099" s="1">
        <v>1.0900000000000001</v>
      </c>
      <c r="K4099" s="1">
        <f>VLOOKUP('2016 &amp; 2017 Combined Data'!I4099, 'Rating Program (Effect. 2019)'!$K$6:$O$58, 5)</f>
        <v>0</v>
      </c>
      <c r="L4099" s="96">
        <v>543</v>
      </c>
      <c r="M4099" s="95">
        <f>VLOOKUP(L4099,'Rating Program (Effect. 2017)'!$K$6:$M$556, 2, FALSE)</f>
        <v>1.1000000000000001</v>
      </c>
      <c r="N4099" s="97" t="str">
        <f>VLOOKUP(L4099, 'Rating Program (Effect. 2017)'!$K$6:$M$556, 3)</f>
        <v>Low</v>
      </c>
      <c r="O4099" s="95">
        <f>VLOOKUP(L4099, 'Rating Program (Effect. 2019)'!$Q$6:$T$556,4)</f>
        <v>1.21</v>
      </c>
      <c r="P4099" s="1" t="s">
        <v>11</v>
      </c>
      <c r="Q4099" s="1">
        <f>VLOOKUP(P4099, 'Rating Program (Effect. 2019)'!$AC$6:$AF$7, 4, FALSE)</f>
        <v>1</v>
      </c>
      <c r="R4099" s="1" t="s">
        <v>9</v>
      </c>
      <c r="S4099" s="1">
        <f>VLOOKUP(P4099, 'Rating Program (Effect. 2019)'!$AC$10:$AF$11,4, FALSE)</f>
        <v>0.96911543279063928</v>
      </c>
      <c r="T4099" s="1" t="s">
        <v>9</v>
      </c>
      <c r="U4099">
        <f>VLOOKUP(T4099,'Rating Program (Effect. 2019)'!$AC$14:$AF$15,4,FALSE)</f>
        <v>1</v>
      </c>
      <c r="V4099" s="141">
        <f t="shared" si="239"/>
        <v>1620.508913935101</v>
      </c>
      <c r="W4099" s="141">
        <f t="shared" ref="W4099:W4162" si="240">800 *E4099 * H4099 * J4099 *M4099</f>
        <v>1055.2831367551307</v>
      </c>
      <c r="X4099" s="141">
        <f t="shared" ref="X4099:X4162" si="241">800 *E4099 * H4099 * J4099 *M4099</f>
        <v>1055.2831367551307</v>
      </c>
      <c r="Y4099" s="258">
        <f>'New Base Rate Calculation'!$C$16 * '2016 &amp; 2017 Combined Data'!F4099 * '2016 &amp; 2017 Combined Data'!H4099 *'2016 &amp; 2017 Combined Data'!J4099 *'2016 &amp; 2017 Combined Data'!O4099* '2016 &amp; 2017 Combined Data'!S4099</f>
        <v>1936.8810378540263</v>
      </c>
    </row>
    <row r="4100" spans="1:25" x14ac:dyDescent="0.2">
      <c r="A4100" s="1" t="s">
        <v>1648</v>
      </c>
      <c r="B4100" s="13">
        <v>42917</v>
      </c>
      <c r="C4100" s="13">
        <v>43282</v>
      </c>
      <c r="D4100" s="1">
        <v>4</v>
      </c>
      <c r="E4100" s="1">
        <v>0.94</v>
      </c>
      <c r="F4100" s="1">
        <f>VLOOKUP(D4100, 'Rating Program (Effect. 2019)'!$E$6:$I$10, 5, FALSE)</f>
        <v>1.3131422480634674</v>
      </c>
      <c r="G4100" s="1">
        <v>493461</v>
      </c>
      <c r="H4100" s="1">
        <v>2.3304130885846877</v>
      </c>
      <c r="I4100" s="1">
        <v>5</v>
      </c>
      <c r="J4100" s="1">
        <v>0.92</v>
      </c>
      <c r="K4100" s="1">
        <f>VLOOKUP('2016 &amp; 2017 Combined Data'!I4100, 'Rating Program (Effect. 2019)'!$K$6:$O$58, 5)</f>
        <v>0</v>
      </c>
      <c r="L4100" s="96">
        <v>826</v>
      </c>
      <c r="M4100" s="95">
        <f>VLOOKUP(L4100,'Rating Program (Effect. 2017)'!$K$6:$M$556, 2, FALSE)</f>
        <v>0.9</v>
      </c>
      <c r="N4100" s="97" t="str">
        <f>VLOOKUP(L4100, 'Rating Program (Effect. 2017)'!$K$6:$M$556, 3)</f>
        <v>High</v>
      </c>
      <c r="O4100" s="95">
        <f>VLOOKUP(L4100, 'Rating Program (Effect. 2019)'!$Q$6:$T$556,4)</f>
        <v>0.8</v>
      </c>
      <c r="P4100" s="1" t="s">
        <v>9</v>
      </c>
      <c r="Q4100" s="1">
        <f>VLOOKUP(P4100, 'Rating Program (Effect. 2019)'!$AC$6:$AF$7, 4, FALSE)</f>
        <v>1</v>
      </c>
      <c r="R4100" s="1" t="s">
        <v>11</v>
      </c>
      <c r="S4100" s="1">
        <f>VLOOKUP(P4100, 'Rating Program (Effect. 2019)'!$AC$10:$AF$11,4, FALSE)</f>
        <v>1.1097123247655178</v>
      </c>
      <c r="T4100" s="1" t="s">
        <v>9</v>
      </c>
      <c r="U4100">
        <f>VLOOKUP(T4100,'Rating Program (Effect. 2019)'!$AC$14:$AF$15,4,FALSE)</f>
        <v>1</v>
      </c>
      <c r="V4100" s="141">
        <f t="shared" si="239"/>
        <v>1055.2831367551307</v>
      </c>
      <c r="W4100" s="141">
        <f t="shared" si="240"/>
        <v>1451.0456920857873</v>
      </c>
      <c r="X4100" s="141">
        <f t="shared" si="241"/>
        <v>1451.0456920857873</v>
      </c>
      <c r="Y4100" s="258">
        <f>'New Base Rate Calculation'!$C$16 * '2016 &amp; 2017 Combined Data'!F4100 * '2016 &amp; 2017 Combined Data'!H4100 *'2016 &amp; 2017 Combined Data'!J4100 *'2016 &amp; 2017 Combined Data'!O4100* '2016 &amp; 2017 Combined Data'!S4100</f>
        <v>2756.7561175784463</v>
      </c>
    </row>
    <row r="4101" spans="1:25" x14ac:dyDescent="0.2">
      <c r="A4101" s="1" t="s">
        <v>1649</v>
      </c>
      <c r="B4101" s="13">
        <v>43091</v>
      </c>
      <c r="C4101" s="13">
        <v>43456</v>
      </c>
      <c r="D4101" s="1">
        <v>2</v>
      </c>
      <c r="E4101" s="1">
        <v>1.1100000000000001</v>
      </c>
      <c r="F4101" s="1">
        <f>VLOOKUP(D4101, 'Rating Program (Effect. 2019)'!$E$6:$I$10, 5, FALSE)</f>
        <v>1.388027431262149</v>
      </c>
      <c r="G4101" s="1">
        <v>277874</v>
      </c>
      <c r="H4101" s="1">
        <v>1.2851776786541638</v>
      </c>
      <c r="I4101" s="1">
        <v>2</v>
      </c>
      <c r="J4101" s="1">
        <v>0.8</v>
      </c>
      <c r="K4101" s="1">
        <f>VLOOKUP('2016 &amp; 2017 Combined Data'!I4101, 'Rating Program (Effect. 2019)'!$K$6:$O$58, 5)</f>
        <v>0</v>
      </c>
      <c r="L4101" s="96">
        <v>822</v>
      </c>
      <c r="M4101" s="95">
        <f>VLOOKUP(L4101,'Rating Program (Effect. 2017)'!$K$6:$M$556, 2, FALSE)</f>
        <v>0.9</v>
      </c>
      <c r="N4101" s="97" t="str">
        <f>VLOOKUP(L4101, 'Rating Program (Effect. 2017)'!$K$6:$M$556, 3)</f>
        <v>High</v>
      </c>
      <c r="O4101" s="95">
        <f>VLOOKUP(L4101, 'Rating Program (Effect. 2019)'!$Q$6:$T$556,4)</f>
        <v>0.8</v>
      </c>
      <c r="P4101" s="1" t="s">
        <v>9</v>
      </c>
      <c r="Q4101" s="1">
        <f>VLOOKUP(P4101, 'Rating Program (Effect. 2019)'!$AC$6:$AF$7, 4, FALSE)</f>
        <v>1</v>
      </c>
      <c r="R4101" s="1" t="s">
        <v>9</v>
      </c>
      <c r="S4101" s="1">
        <f>VLOOKUP(P4101, 'Rating Program (Effect. 2019)'!$AC$10:$AF$11,4, FALSE)</f>
        <v>1.1097123247655178</v>
      </c>
      <c r="T4101" s="1" t="s">
        <v>9</v>
      </c>
      <c r="U4101">
        <f>VLOOKUP(T4101,'Rating Program (Effect. 2019)'!$AC$14:$AF$15,4,FALSE)</f>
        <v>1</v>
      </c>
      <c r="V4101" s="141">
        <f t="shared" si="239"/>
        <v>1451.0456920857873</v>
      </c>
      <c r="W4101" s="141">
        <f t="shared" si="240"/>
        <v>821.69120062432637</v>
      </c>
      <c r="X4101" s="141">
        <f t="shared" si="241"/>
        <v>821.69120062432637</v>
      </c>
      <c r="Y4101" s="258">
        <f>'New Base Rate Calculation'!$C$16 * '2016 &amp; 2017 Combined Data'!F4101 * '2016 &amp; 2017 Combined Data'!H4101 *'2016 &amp; 2017 Combined Data'!J4101 *'2016 &amp; 2017 Combined Data'!O4101* '2016 &amp; 2017 Combined Data'!S4101</f>
        <v>1397.3881133077455</v>
      </c>
    </row>
    <row r="4102" spans="1:25" x14ac:dyDescent="0.2">
      <c r="A4102" s="1" t="s">
        <v>1651</v>
      </c>
      <c r="B4102" s="13">
        <v>42946</v>
      </c>
      <c r="C4102" s="13">
        <v>43311</v>
      </c>
      <c r="D4102" s="1">
        <v>1</v>
      </c>
      <c r="E4102" s="1">
        <v>1.05</v>
      </c>
      <c r="F4102" s="1">
        <f>VLOOKUP(D4102, 'Rating Program (Effect. 2019)'!$E$6:$I$10, 5, FALSE)</f>
        <v>1.0194620726838979</v>
      </c>
      <c r="G4102" s="1">
        <v>394608</v>
      </c>
      <c r="H4102" s="1">
        <v>1.7548957569639625</v>
      </c>
      <c r="I4102" s="1">
        <v>20</v>
      </c>
      <c r="J4102" s="1">
        <v>1.1599999999999999</v>
      </c>
      <c r="K4102" s="1">
        <f>VLOOKUP('2016 &amp; 2017 Combined Data'!I4102, 'Rating Program (Effect. 2019)'!$K$6:$O$58, 5)</f>
        <v>0</v>
      </c>
      <c r="L4102" s="96">
        <v>797</v>
      </c>
      <c r="M4102" s="95">
        <f>VLOOKUP(L4102,'Rating Program (Effect. 2017)'!$K$6:$M$556, 2, FALSE)</f>
        <v>1</v>
      </c>
      <c r="N4102" s="97" t="str">
        <f>VLOOKUP(L4102, 'Rating Program (Effect. 2017)'!$K$6:$M$556, 3)</f>
        <v>Medium</v>
      </c>
      <c r="O4102" s="95">
        <f>VLOOKUP(L4102, 'Rating Program (Effect. 2019)'!$Q$6:$T$556,4)</f>
        <v>1</v>
      </c>
      <c r="P4102" s="1" t="s">
        <v>9</v>
      </c>
      <c r="Q4102" s="1">
        <f>VLOOKUP(P4102, 'Rating Program (Effect. 2019)'!$AC$6:$AF$7, 4, FALSE)</f>
        <v>1</v>
      </c>
      <c r="R4102" s="1" t="s">
        <v>9</v>
      </c>
      <c r="S4102" s="1">
        <f>VLOOKUP(P4102, 'Rating Program (Effect. 2019)'!$AC$10:$AF$11,4, FALSE)</f>
        <v>1.1097123247655178</v>
      </c>
      <c r="T4102" s="1" t="s">
        <v>9</v>
      </c>
      <c r="U4102">
        <f>VLOOKUP(T4102,'Rating Program (Effect. 2019)'!$AC$14:$AF$15,4,FALSE)</f>
        <v>1</v>
      </c>
      <c r="V4102" s="141">
        <f t="shared" si="239"/>
        <v>821.69120062432637</v>
      </c>
      <c r="W4102" s="141">
        <f t="shared" si="240"/>
        <v>1709.9704255856848</v>
      </c>
      <c r="X4102" s="141">
        <f t="shared" si="241"/>
        <v>1709.9704255856848</v>
      </c>
      <c r="Y4102" s="258">
        <f>'New Base Rate Calculation'!$C$16 * '2016 &amp; 2017 Combined Data'!F4102 * '2016 &amp; 2017 Combined Data'!H4102 *'2016 &amp; 2017 Combined Data'!J4102 *'2016 &amp; 2017 Combined Data'!O4102* '2016 &amp; 2017 Combined Data'!S4102</f>
        <v>2540.1316979346702</v>
      </c>
    </row>
    <row r="4103" spans="1:25" x14ac:dyDescent="0.2">
      <c r="A4103" s="1" t="s">
        <v>1653</v>
      </c>
      <c r="B4103" s="13">
        <v>43044</v>
      </c>
      <c r="C4103" s="13">
        <v>43409</v>
      </c>
      <c r="D4103" s="1">
        <v>5</v>
      </c>
      <c r="E4103" s="1">
        <v>1.2</v>
      </c>
      <c r="F4103" s="1">
        <f>VLOOKUP(D4103, 'Rating Program (Effect. 2019)'!$E$6:$I$10, 5, FALSE)</f>
        <v>0.94464968963239226</v>
      </c>
      <c r="G4103" s="1">
        <v>171459</v>
      </c>
      <c r="H4103" s="1">
        <v>1.1315039332894443</v>
      </c>
      <c r="I4103" s="1">
        <v>13</v>
      </c>
      <c r="J4103" s="1">
        <v>1.0900000000000001</v>
      </c>
      <c r="K4103" s="1">
        <f>VLOOKUP('2016 &amp; 2017 Combined Data'!I4103, 'Rating Program (Effect. 2019)'!$K$6:$O$58, 5)</f>
        <v>0</v>
      </c>
      <c r="L4103" s="96">
        <v>542</v>
      </c>
      <c r="M4103" s="95">
        <f>VLOOKUP(L4103,'Rating Program (Effect. 2017)'!$K$6:$M$556, 2, FALSE)</f>
        <v>1.1000000000000001</v>
      </c>
      <c r="N4103" s="97" t="str">
        <f>VLOOKUP(L4103, 'Rating Program (Effect. 2017)'!$K$6:$M$556, 3)</f>
        <v>Low</v>
      </c>
      <c r="O4103" s="95">
        <f>VLOOKUP(L4103, 'Rating Program (Effect. 2019)'!$Q$6:$T$556,4)</f>
        <v>1.21</v>
      </c>
      <c r="P4103" s="1" t="s">
        <v>9</v>
      </c>
      <c r="Q4103" s="1">
        <f>VLOOKUP(P4103, 'Rating Program (Effect. 2019)'!$AC$6:$AF$7, 4, FALSE)</f>
        <v>1</v>
      </c>
      <c r="R4103" s="1" t="s">
        <v>9</v>
      </c>
      <c r="S4103" s="1">
        <f>VLOOKUP(P4103, 'Rating Program (Effect. 2019)'!$AC$10:$AF$11,4, FALSE)</f>
        <v>1.1097123247655178</v>
      </c>
      <c r="T4103" s="1" t="s">
        <v>9</v>
      </c>
      <c r="U4103">
        <f>VLOOKUP(T4103,'Rating Program (Effect. 2019)'!$AC$14:$AF$15,4,FALSE)</f>
        <v>1</v>
      </c>
      <c r="V4103" s="141">
        <f t="shared" si="239"/>
        <v>1709.9704255856848</v>
      </c>
      <c r="W4103" s="141">
        <f t="shared" si="240"/>
        <v>1302.4062873734822</v>
      </c>
      <c r="X4103" s="141">
        <f t="shared" si="241"/>
        <v>1302.4062873734822</v>
      </c>
      <c r="Y4103" s="258">
        <f>'New Base Rate Calculation'!$C$16 * '2016 &amp; 2017 Combined Data'!F4103 * '2016 &amp; 2017 Combined Data'!H4103 *'2016 &amp; 2017 Combined Data'!J4103 *'2016 &amp; 2017 Combined Data'!O4103* '2016 &amp; 2017 Combined Data'!S4103</f>
        <v>1725.4984363722042</v>
      </c>
    </row>
    <row r="4104" spans="1:25" x14ac:dyDescent="0.2">
      <c r="A4104" s="1" t="s">
        <v>1655</v>
      </c>
      <c r="B4104" s="13">
        <v>42930</v>
      </c>
      <c r="C4104" s="13">
        <v>43295</v>
      </c>
      <c r="D4104" s="1">
        <v>2</v>
      </c>
      <c r="E4104" s="1">
        <v>1.1100000000000001</v>
      </c>
      <c r="F4104" s="1">
        <f>VLOOKUP(D4104, 'Rating Program (Effect. 2019)'!$E$6:$I$10, 5, FALSE)</f>
        <v>1.388027431262149</v>
      </c>
      <c r="G4104" s="1">
        <v>321406</v>
      </c>
      <c r="H4104" s="1">
        <v>1.4282820993000858</v>
      </c>
      <c r="I4104" s="1">
        <v>3</v>
      </c>
      <c r="J4104" s="1">
        <v>0.84</v>
      </c>
      <c r="K4104" s="1">
        <f>VLOOKUP('2016 &amp; 2017 Combined Data'!I4104, 'Rating Program (Effect. 2019)'!$K$6:$O$58, 5)</f>
        <v>0</v>
      </c>
      <c r="L4104" s="96">
        <v>786</v>
      </c>
      <c r="M4104" s="95">
        <f>VLOOKUP(L4104,'Rating Program (Effect. 2017)'!$K$6:$M$556, 2, FALSE)</f>
        <v>1</v>
      </c>
      <c r="N4104" s="97" t="str">
        <f>VLOOKUP(L4104, 'Rating Program (Effect. 2017)'!$K$6:$M$556, 3)</f>
        <v>Medium</v>
      </c>
      <c r="O4104" s="95">
        <f>VLOOKUP(L4104, 'Rating Program (Effect. 2019)'!$Q$6:$T$556,4)</f>
        <v>1</v>
      </c>
      <c r="P4104" s="1" t="s">
        <v>11</v>
      </c>
      <c r="Q4104" s="1">
        <f>VLOOKUP(P4104, 'Rating Program (Effect. 2019)'!$AC$6:$AF$7, 4, FALSE)</f>
        <v>1</v>
      </c>
      <c r="R4104" s="1" t="s">
        <v>9</v>
      </c>
      <c r="S4104" s="1">
        <f>VLOOKUP(P4104, 'Rating Program (Effect. 2019)'!$AC$10:$AF$11,4, FALSE)</f>
        <v>0.96911543279063928</v>
      </c>
      <c r="T4104" s="1" t="s">
        <v>9</v>
      </c>
      <c r="U4104">
        <f>VLOOKUP(T4104,'Rating Program (Effect. 2019)'!$AC$14:$AF$15,4,FALSE)</f>
        <v>1</v>
      </c>
      <c r="V4104" s="141">
        <f t="shared" si="239"/>
        <v>1302.4062873734822</v>
      </c>
      <c r="W4104" s="141">
        <f t="shared" si="240"/>
        <v>1065.3841835099199</v>
      </c>
      <c r="X4104" s="141">
        <f t="shared" si="241"/>
        <v>1065.3841835099199</v>
      </c>
      <c r="Y4104" s="258">
        <f>'New Base Rate Calculation'!$C$16 * '2016 &amp; 2017 Combined Data'!F4104 * '2016 &amp; 2017 Combined Data'!H4104 *'2016 &amp; 2017 Combined Data'!J4104 *'2016 &amp; 2017 Combined Data'!O4104* '2016 &amp; 2017 Combined Data'!S4104</f>
        <v>1780.0503060983149</v>
      </c>
    </row>
    <row r="4105" spans="1:25" x14ac:dyDescent="0.2">
      <c r="A4105" s="1" t="s">
        <v>1657</v>
      </c>
      <c r="B4105" s="13">
        <v>42970</v>
      </c>
      <c r="C4105" s="13">
        <v>43335</v>
      </c>
      <c r="D4105" s="1">
        <v>3</v>
      </c>
      <c r="E4105" s="1">
        <v>0.97</v>
      </c>
      <c r="F4105" s="1">
        <f>VLOOKUP(D4105, 'Rating Program (Effect. 2019)'!$E$6:$I$10, 5, FALSE)</f>
        <v>1.2113287848472678</v>
      </c>
      <c r="G4105" s="1">
        <v>184735</v>
      </c>
      <c r="H4105" s="1">
        <v>1.1337858536873462</v>
      </c>
      <c r="I4105" s="1">
        <v>8</v>
      </c>
      <c r="J4105" s="1">
        <v>1.02</v>
      </c>
      <c r="K4105" s="1">
        <f>VLOOKUP('2016 &amp; 2017 Combined Data'!I4105, 'Rating Program (Effect. 2019)'!$K$6:$O$58, 5)</f>
        <v>0</v>
      </c>
      <c r="L4105" s="96">
        <v>789</v>
      </c>
      <c r="M4105" s="95">
        <f>VLOOKUP(L4105,'Rating Program (Effect. 2017)'!$K$6:$M$556, 2, FALSE)</f>
        <v>1</v>
      </c>
      <c r="N4105" s="97" t="str">
        <f>VLOOKUP(L4105, 'Rating Program (Effect. 2017)'!$K$6:$M$556, 3)</f>
        <v>Medium</v>
      </c>
      <c r="O4105" s="95">
        <f>VLOOKUP(L4105, 'Rating Program (Effect. 2019)'!$Q$6:$T$556,4)</f>
        <v>1</v>
      </c>
      <c r="P4105" s="1" t="s">
        <v>9</v>
      </c>
      <c r="Q4105" s="1">
        <f>VLOOKUP(P4105, 'Rating Program (Effect. 2019)'!$AC$6:$AF$7, 4, FALSE)</f>
        <v>1</v>
      </c>
      <c r="R4105" s="1" t="s">
        <v>9</v>
      </c>
      <c r="S4105" s="1">
        <f>VLOOKUP(P4105, 'Rating Program (Effect. 2019)'!$AC$10:$AF$11,4, FALSE)</f>
        <v>1.1097123247655178</v>
      </c>
      <c r="T4105" s="1" t="s">
        <v>9</v>
      </c>
      <c r="U4105">
        <f>VLOOKUP(T4105,'Rating Program (Effect. 2019)'!$AC$14:$AF$15,4,FALSE)</f>
        <v>1</v>
      </c>
      <c r="V4105" s="141">
        <f t="shared" si="239"/>
        <v>1065.3841835099199</v>
      </c>
      <c r="W4105" s="141">
        <f t="shared" si="240"/>
        <v>897.41417891060826</v>
      </c>
      <c r="X4105" s="141">
        <f t="shared" si="241"/>
        <v>897.41417891060826</v>
      </c>
      <c r="Y4105" s="258">
        <f>'New Base Rate Calculation'!$C$16 * '2016 &amp; 2017 Combined Data'!F4105 * '2016 &amp; 2017 Combined Data'!H4105 *'2016 &amp; 2017 Combined Data'!J4105 *'2016 &amp; 2017 Combined Data'!O4105* '2016 &amp; 2017 Combined Data'!S4105</f>
        <v>1714.6247600200102</v>
      </c>
    </row>
    <row r="4106" spans="1:25" x14ac:dyDescent="0.2">
      <c r="A4106" s="1" t="s">
        <v>1659</v>
      </c>
      <c r="B4106" s="13">
        <v>43048</v>
      </c>
      <c r="C4106" s="13">
        <v>43413</v>
      </c>
      <c r="D4106" s="1">
        <v>4</v>
      </c>
      <c r="E4106" s="1">
        <v>0.94</v>
      </c>
      <c r="F4106" s="1">
        <f>VLOOKUP(D4106, 'Rating Program (Effect. 2019)'!$E$6:$I$10, 5, FALSE)</f>
        <v>1.3131422480634674</v>
      </c>
      <c r="G4106" s="1">
        <v>408990</v>
      </c>
      <c r="H4106" s="1">
        <v>1.8300872950730098</v>
      </c>
      <c r="I4106" s="1">
        <v>16</v>
      </c>
      <c r="J4106" s="1">
        <v>1.1200000000000001</v>
      </c>
      <c r="K4106" s="1">
        <f>VLOOKUP('2016 &amp; 2017 Combined Data'!I4106, 'Rating Program (Effect. 2019)'!$K$6:$O$58, 5)</f>
        <v>0</v>
      </c>
      <c r="L4106" s="96">
        <v>746</v>
      </c>
      <c r="M4106" s="95">
        <f>VLOOKUP(L4106,'Rating Program (Effect. 2017)'!$K$6:$M$556, 2, FALSE)</f>
        <v>1</v>
      </c>
      <c r="N4106" s="97" t="str">
        <f>VLOOKUP(L4106, 'Rating Program (Effect. 2017)'!$K$6:$M$556, 3)</f>
        <v>Medium</v>
      </c>
      <c r="O4106" s="95">
        <f>VLOOKUP(L4106, 'Rating Program (Effect. 2019)'!$Q$6:$T$556,4)</f>
        <v>1</v>
      </c>
      <c r="P4106" s="1" t="s">
        <v>11</v>
      </c>
      <c r="Q4106" s="1">
        <f>VLOOKUP(P4106, 'Rating Program (Effect. 2019)'!$AC$6:$AF$7, 4, FALSE)</f>
        <v>1</v>
      </c>
      <c r="R4106" s="1" t="s">
        <v>9</v>
      </c>
      <c r="S4106" s="1">
        <f>VLOOKUP(P4106, 'Rating Program (Effect. 2019)'!$AC$10:$AF$11,4, FALSE)</f>
        <v>0.96911543279063928</v>
      </c>
      <c r="T4106" s="1" t="s">
        <v>9</v>
      </c>
      <c r="U4106">
        <f>VLOOKUP(T4106,'Rating Program (Effect. 2019)'!$AC$14:$AF$15,4,FALSE)</f>
        <v>1</v>
      </c>
      <c r="V4106" s="141">
        <f t="shared" si="239"/>
        <v>897.41417891060826</v>
      </c>
      <c r="W4106" s="141">
        <f t="shared" si="240"/>
        <v>1541.372723402292</v>
      </c>
      <c r="X4106" s="141">
        <f t="shared" si="241"/>
        <v>1541.372723402292</v>
      </c>
      <c r="Y4106" s="258">
        <f>'New Base Rate Calculation'!$C$16 * '2016 &amp; 2017 Combined Data'!F4106 * '2016 &amp; 2017 Combined Data'!H4106 *'2016 &amp; 2017 Combined Data'!J4106 *'2016 &amp; 2017 Combined Data'!O4106* '2016 &amp; 2017 Combined Data'!S4106</f>
        <v>2877.0178122981024</v>
      </c>
    </row>
    <row r="4107" spans="1:25" x14ac:dyDescent="0.2">
      <c r="A4107" s="1" t="s">
        <v>1660</v>
      </c>
      <c r="B4107" s="13">
        <v>43059</v>
      </c>
      <c r="C4107" s="13">
        <v>43424</v>
      </c>
      <c r="D4107" s="1">
        <v>4</v>
      </c>
      <c r="E4107" s="1">
        <v>0.94</v>
      </c>
      <c r="F4107" s="1">
        <f>VLOOKUP(D4107, 'Rating Program (Effect. 2019)'!$E$6:$I$10, 5, FALSE)</f>
        <v>1.3131422480634674</v>
      </c>
      <c r="G4107" s="1">
        <v>427835</v>
      </c>
      <c r="H4107" s="1">
        <v>1.9334246357759208</v>
      </c>
      <c r="I4107" s="1">
        <v>10</v>
      </c>
      <c r="J4107" s="1">
        <v>1.06</v>
      </c>
      <c r="K4107" s="1">
        <f>VLOOKUP('2016 &amp; 2017 Combined Data'!I4107, 'Rating Program (Effect. 2019)'!$K$6:$O$58, 5)</f>
        <v>0</v>
      </c>
      <c r="L4107" s="96">
        <v>771</v>
      </c>
      <c r="M4107" s="95">
        <f>VLOOKUP(L4107,'Rating Program (Effect. 2017)'!$K$6:$M$556, 2, FALSE)</f>
        <v>1</v>
      </c>
      <c r="N4107" s="97" t="str">
        <f>VLOOKUP(L4107, 'Rating Program (Effect. 2017)'!$K$6:$M$556, 3)</f>
        <v>Medium</v>
      </c>
      <c r="O4107" s="95">
        <f>VLOOKUP(L4107, 'Rating Program (Effect. 2019)'!$Q$6:$T$556,4)</f>
        <v>1</v>
      </c>
      <c r="P4107" s="1" t="s">
        <v>9</v>
      </c>
      <c r="Q4107" s="1">
        <f>VLOOKUP(P4107, 'Rating Program (Effect. 2019)'!$AC$6:$AF$7, 4, FALSE)</f>
        <v>1</v>
      </c>
      <c r="R4107" s="1" t="s">
        <v>9</v>
      </c>
      <c r="S4107" s="1">
        <f>VLOOKUP(P4107, 'Rating Program (Effect. 2019)'!$AC$10:$AF$11,4, FALSE)</f>
        <v>1.1097123247655178</v>
      </c>
      <c r="T4107" s="1" t="s">
        <v>9</v>
      </c>
      <c r="U4107">
        <f>VLOOKUP(T4107,'Rating Program (Effect. 2019)'!$AC$14:$AF$15,4,FALSE)</f>
        <v>1</v>
      </c>
      <c r="V4107" s="141">
        <f t="shared" si="239"/>
        <v>1541.372723402292</v>
      </c>
      <c r="W4107" s="141">
        <f t="shared" si="240"/>
        <v>1541.1714456697023</v>
      </c>
      <c r="X4107" s="141">
        <f t="shared" si="241"/>
        <v>1541.1714456697023</v>
      </c>
      <c r="Y4107" s="258">
        <f>'New Base Rate Calculation'!$C$16 * '2016 &amp; 2017 Combined Data'!F4107 * '2016 &amp; 2017 Combined Data'!H4107 *'2016 &amp; 2017 Combined Data'!J4107 *'2016 &amp; 2017 Combined Data'!O4107* '2016 &amp; 2017 Combined Data'!S4107</f>
        <v>3293.9783106364675</v>
      </c>
    </row>
    <row r="4108" spans="1:25" x14ac:dyDescent="0.2">
      <c r="A4108" s="1" t="s">
        <v>1661</v>
      </c>
      <c r="B4108" s="13">
        <v>43035</v>
      </c>
      <c r="C4108" s="13">
        <v>43400</v>
      </c>
      <c r="D4108" s="1">
        <v>5</v>
      </c>
      <c r="E4108" s="1">
        <v>1.2</v>
      </c>
      <c r="F4108" s="1">
        <f>VLOOKUP(D4108, 'Rating Program (Effect. 2019)'!$E$6:$I$10, 5, FALSE)</f>
        <v>0.94464968963239226</v>
      </c>
      <c r="G4108" s="1">
        <v>176788</v>
      </c>
      <c r="H4108" s="1">
        <v>1.1317986227626411</v>
      </c>
      <c r="I4108" s="1">
        <v>10</v>
      </c>
      <c r="J4108" s="1">
        <v>1.06</v>
      </c>
      <c r="K4108" s="1">
        <f>VLOOKUP('2016 &amp; 2017 Combined Data'!I4108, 'Rating Program (Effect. 2019)'!$K$6:$O$58, 5)</f>
        <v>0</v>
      </c>
      <c r="L4108" s="96">
        <v>695</v>
      </c>
      <c r="M4108" s="95">
        <f>VLOOKUP(L4108,'Rating Program (Effect. 2017)'!$K$6:$M$556, 2, FALSE)</f>
        <v>1</v>
      </c>
      <c r="N4108" s="97" t="str">
        <f>VLOOKUP(L4108, 'Rating Program (Effect. 2017)'!$K$6:$M$556, 3)</f>
        <v>Medium</v>
      </c>
      <c r="O4108" s="95">
        <f>VLOOKUP(L4108, 'Rating Program (Effect. 2019)'!$Q$6:$T$556,4)</f>
        <v>1</v>
      </c>
      <c r="P4108" s="1" t="s">
        <v>9</v>
      </c>
      <c r="Q4108" s="1">
        <f>VLOOKUP(P4108, 'Rating Program (Effect. 2019)'!$AC$6:$AF$7, 4, FALSE)</f>
        <v>1</v>
      </c>
      <c r="R4108" s="1" t="s">
        <v>9</v>
      </c>
      <c r="S4108" s="1">
        <f>VLOOKUP(P4108, 'Rating Program (Effect. 2019)'!$AC$10:$AF$11,4, FALSE)</f>
        <v>1.1097123247655178</v>
      </c>
      <c r="T4108" s="1" t="s">
        <v>9</v>
      </c>
      <c r="U4108">
        <f>VLOOKUP(T4108,'Rating Program (Effect. 2019)'!$AC$14:$AF$15,4,FALSE)</f>
        <v>1</v>
      </c>
      <c r="V4108" s="141">
        <f t="shared" si="239"/>
        <v>1541.1714456697023</v>
      </c>
      <c r="W4108" s="141">
        <f t="shared" si="240"/>
        <v>1151.7182785232635</v>
      </c>
      <c r="X4108" s="141">
        <f t="shared" si="241"/>
        <v>1151.7182785232635</v>
      </c>
      <c r="Y4108" s="258">
        <f>'New Base Rate Calculation'!$C$16 * '2016 &amp; 2017 Combined Data'!F4108 * '2016 &amp; 2017 Combined Data'!H4108 *'2016 &amp; 2017 Combined Data'!J4108 *'2016 &amp; 2017 Combined Data'!O4108* '2016 &amp; 2017 Combined Data'!S4108</f>
        <v>1387.1443594266882</v>
      </c>
    </row>
    <row r="4109" spans="1:25" x14ac:dyDescent="0.2">
      <c r="A4109" s="1" t="s">
        <v>1662</v>
      </c>
      <c r="B4109" s="13">
        <v>43025</v>
      </c>
      <c r="C4109" s="13">
        <v>43390</v>
      </c>
      <c r="D4109" s="1">
        <v>5</v>
      </c>
      <c r="E4109" s="1">
        <v>1.2</v>
      </c>
      <c r="F4109" s="1">
        <f>VLOOKUP(D4109, 'Rating Program (Effect. 2019)'!$E$6:$I$10, 5, FALSE)</f>
        <v>0.94464968963239226</v>
      </c>
      <c r="G4109" s="1">
        <v>161073</v>
      </c>
      <c r="H4109" s="1">
        <v>1.1333626238470398</v>
      </c>
      <c r="I4109" s="1">
        <v>2</v>
      </c>
      <c r="J4109" s="1">
        <v>0.8</v>
      </c>
      <c r="K4109" s="1">
        <f>VLOOKUP('2016 &amp; 2017 Combined Data'!I4109, 'Rating Program (Effect. 2019)'!$K$6:$O$58, 5)</f>
        <v>0</v>
      </c>
      <c r="L4109" s="96">
        <v>904</v>
      </c>
      <c r="M4109" s="95">
        <f>VLOOKUP(L4109,'Rating Program (Effect. 2017)'!$K$6:$M$556, 2, FALSE)</f>
        <v>0.9</v>
      </c>
      <c r="N4109" s="97" t="str">
        <f>VLOOKUP(L4109, 'Rating Program (Effect. 2017)'!$K$6:$M$556, 3)</f>
        <v>High</v>
      </c>
      <c r="O4109" s="95">
        <f>VLOOKUP(L4109, 'Rating Program (Effect. 2019)'!$Q$6:$T$556,4)</f>
        <v>0.8</v>
      </c>
      <c r="P4109" s="1" t="s">
        <v>9</v>
      </c>
      <c r="Q4109" s="1">
        <f>VLOOKUP(P4109, 'Rating Program (Effect. 2019)'!$AC$6:$AF$7, 4, FALSE)</f>
        <v>1</v>
      </c>
      <c r="R4109" s="1" t="s">
        <v>9</v>
      </c>
      <c r="S4109" s="1">
        <f>VLOOKUP(P4109, 'Rating Program (Effect. 2019)'!$AC$10:$AF$11,4, FALSE)</f>
        <v>1.1097123247655178</v>
      </c>
      <c r="T4109" s="1" t="s">
        <v>9</v>
      </c>
      <c r="U4109">
        <f>VLOOKUP(T4109,'Rating Program (Effect. 2019)'!$AC$14:$AF$15,4,FALSE)</f>
        <v>1</v>
      </c>
      <c r="V4109" s="141">
        <f t="shared" si="239"/>
        <v>1151.7182785232635</v>
      </c>
      <c r="W4109" s="141">
        <f t="shared" si="240"/>
        <v>783.38024560307394</v>
      </c>
      <c r="X4109" s="141">
        <f t="shared" si="241"/>
        <v>783.38024560307394</v>
      </c>
      <c r="Y4109" s="258">
        <f>'New Base Rate Calculation'!$C$16 * '2016 &amp; 2017 Combined Data'!F4109 * '2016 &amp; 2017 Combined Data'!H4109 *'2016 &amp; 2017 Combined Data'!J4109 *'2016 &amp; 2017 Combined Data'!O4109* '2016 &amp; 2017 Combined Data'!S4109</f>
        <v>838.67846985243898</v>
      </c>
    </row>
    <row r="4110" spans="1:25" x14ac:dyDescent="0.2">
      <c r="A4110" s="1" t="s">
        <v>1664</v>
      </c>
      <c r="B4110" s="13">
        <v>42919</v>
      </c>
      <c r="C4110" s="13">
        <v>43284</v>
      </c>
      <c r="D4110" s="1">
        <v>5</v>
      </c>
      <c r="E4110" s="1">
        <v>1.2</v>
      </c>
      <c r="F4110" s="1">
        <f>VLOOKUP(D4110, 'Rating Program (Effect. 2019)'!$E$6:$I$10, 5, FALSE)</f>
        <v>0.94464968963239226</v>
      </c>
      <c r="G4110" s="1">
        <v>151681</v>
      </c>
      <c r="H4110" s="1">
        <v>1.1378590767944576</v>
      </c>
      <c r="I4110" s="1">
        <v>14</v>
      </c>
      <c r="J4110" s="1">
        <v>1.1000000000000001</v>
      </c>
      <c r="K4110" s="1">
        <f>VLOOKUP('2016 &amp; 2017 Combined Data'!I4110, 'Rating Program (Effect. 2019)'!$K$6:$O$58, 5)</f>
        <v>0</v>
      </c>
      <c r="L4110" s="96">
        <v>664</v>
      </c>
      <c r="M4110" s="95">
        <f>VLOOKUP(L4110,'Rating Program (Effect. 2017)'!$K$6:$M$556, 2, FALSE)</f>
        <v>1</v>
      </c>
      <c r="N4110" s="97" t="str">
        <f>VLOOKUP(L4110, 'Rating Program (Effect. 2017)'!$K$6:$M$556, 3)</f>
        <v>Medium</v>
      </c>
      <c r="O4110" s="95">
        <f>VLOOKUP(L4110, 'Rating Program (Effect. 2019)'!$Q$6:$T$556,4)</f>
        <v>1</v>
      </c>
      <c r="P4110" s="1" t="s">
        <v>9</v>
      </c>
      <c r="Q4110" s="1">
        <f>VLOOKUP(P4110, 'Rating Program (Effect. 2019)'!$AC$6:$AF$7, 4, FALSE)</f>
        <v>1</v>
      </c>
      <c r="R4110" s="1" t="s">
        <v>9</v>
      </c>
      <c r="S4110" s="1">
        <f>VLOOKUP(P4110, 'Rating Program (Effect. 2019)'!$AC$10:$AF$11,4, FALSE)</f>
        <v>1.1097123247655178</v>
      </c>
      <c r="T4110" s="1" t="s">
        <v>9</v>
      </c>
      <c r="U4110">
        <f>VLOOKUP(T4110,'Rating Program (Effect. 2019)'!$AC$14:$AF$15,4,FALSE)</f>
        <v>1</v>
      </c>
      <c r="V4110" s="141">
        <f t="shared" si="239"/>
        <v>783.38024560307394</v>
      </c>
      <c r="W4110" s="141">
        <f t="shared" si="240"/>
        <v>1201.5791850949474</v>
      </c>
      <c r="X4110" s="141">
        <f t="shared" si="241"/>
        <v>1201.5791850949474</v>
      </c>
      <c r="Y4110" s="258">
        <f>'New Base Rate Calculation'!$C$16 * '2016 &amp; 2017 Combined Data'!F4110 * '2016 &amp; 2017 Combined Data'!H4110 *'2016 &amp; 2017 Combined Data'!J4110 *'2016 &amp; 2017 Combined Data'!O4110* '2016 &amp; 2017 Combined Data'!S4110</f>
        <v>1447.1974788366667</v>
      </c>
    </row>
    <row r="4111" spans="1:25" x14ac:dyDescent="0.2">
      <c r="A4111" s="1" t="s">
        <v>1666</v>
      </c>
      <c r="B4111" s="13">
        <v>43088</v>
      </c>
      <c r="C4111" s="13">
        <v>43453</v>
      </c>
      <c r="D4111" s="1">
        <v>3</v>
      </c>
      <c r="E4111" s="1">
        <v>0.97</v>
      </c>
      <c r="F4111" s="1">
        <f>VLOOKUP(D4111, 'Rating Program (Effect. 2019)'!$E$6:$I$10, 5, FALSE)</f>
        <v>1.2113287848472678</v>
      </c>
      <c r="G4111" s="1">
        <v>316511</v>
      </c>
      <c r="H4111" s="1">
        <v>1.4101400331785916</v>
      </c>
      <c r="I4111" s="1">
        <v>34</v>
      </c>
      <c r="J4111" s="1">
        <v>1.4</v>
      </c>
      <c r="K4111" s="1">
        <f>VLOOKUP('2016 &amp; 2017 Combined Data'!I4111, 'Rating Program (Effect. 2019)'!$K$6:$O$58, 5)</f>
        <v>0</v>
      </c>
      <c r="L4111" s="96">
        <v>849</v>
      </c>
      <c r="M4111" s="95">
        <f>VLOOKUP(L4111,'Rating Program (Effect. 2017)'!$K$6:$M$556, 2, FALSE)</f>
        <v>0.9</v>
      </c>
      <c r="N4111" s="97" t="str">
        <f>VLOOKUP(L4111, 'Rating Program (Effect. 2017)'!$K$6:$M$556, 3)</f>
        <v>High</v>
      </c>
      <c r="O4111" s="95">
        <f>VLOOKUP(L4111, 'Rating Program (Effect. 2019)'!$Q$6:$T$556,4)</f>
        <v>0.8</v>
      </c>
      <c r="P4111" s="1" t="s">
        <v>9</v>
      </c>
      <c r="Q4111" s="1">
        <f>VLOOKUP(P4111, 'Rating Program (Effect. 2019)'!$AC$6:$AF$7, 4, FALSE)</f>
        <v>1</v>
      </c>
      <c r="R4111" s="1" t="s">
        <v>9</v>
      </c>
      <c r="S4111" s="1">
        <f>VLOOKUP(P4111, 'Rating Program (Effect. 2019)'!$AC$10:$AF$11,4, FALSE)</f>
        <v>1.1097123247655178</v>
      </c>
      <c r="T4111" s="1" t="s">
        <v>9</v>
      </c>
      <c r="U4111">
        <f>VLOOKUP(T4111,'Rating Program (Effect. 2019)'!$AC$14:$AF$15,4,FALSE)</f>
        <v>1</v>
      </c>
      <c r="V4111" s="141">
        <f t="shared" si="239"/>
        <v>1201.5791850949474</v>
      </c>
      <c r="W4111" s="141">
        <f t="shared" si="240"/>
        <v>1378.7785188406995</v>
      </c>
      <c r="X4111" s="141">
        <f t="shared" si="241"/>
        <v>1378.7785188406995</v>
      </c>
      <c r="Y4111" s="258">
        <f>'New Base Rate Calculation'!$C$16 * '2016 &amp; 2017 Combined Data'!F4111 * '2016 &amp; 2017 Combined Data'!H4111 *'2016 &amp; 2017 Combined Data'!J4111 *'2016 &amp; 2017 Combined Data'!O4111* '2016 &amp; 2017 Combined Data'!S4111</f>
        <v>2341.629334141443</v>
      </c>
    </row>
    <row r="4112" spans="1:25" x14ac:dyDescent="0.2">
      <c r="A4112" s="1" t="s">
        <v>1667</v>
      </c>
      <c r="B4112" s="13">
        <v>43089</v>
      </c>
      <c r="C4112" s="13">
        <v>43454</v>
      </c>
      <c r="D4112" s="1">
        <v>1</v>
      </c>
      <c r="E4112" s="1">
        <v>1.05</v>
      </c>
      <c r="F4112" s="1">
        <f>VLOOKUP(D4112, 'Rating Program (Effect. 2019)'!$E$6:$I$10, 5, FALSE)</f>
        <v>1.0194620726838979</v>
      </c>
      <c r="G4112" s="1">
        <v>808243</v>
      </c>
      <c r="H4112" s="1">
        <v>4.5584750109287482</v>
      </c>
      <c r="I4112" s="1">
        <v>5</v>
      </c>
      <c r="J4112" s="1">
        <v>0.92</v>
      </c>
      <c r="K4112" s="1">
        <f>VLOOKUP('2016 &amp; 2017 Combined Data'!I4112, 'Rating Program (Effect. 2019)'!$K$6:$O$58, 5)</f>
        <v>0</v>
      </c>
      <c r="L4112" s="96">
        <v>926</v>
      </c>
      <c r="M4112" s="95">
        <f>VLOOKUP(L4112,'Rating Program (Effect. 2017)'!$K$6:$M$556, 2, FALSE)</f>
        <v>0.9</v>
      </c>
      <c r="N4112" s="97" t="str">
        <f>VLOOKUP(L4112, 'Rating Program (Effect. 2017)'!$K$6:$M$556, 3)</f>
        <v>High</v>
      </c>
      <c r="O4112" s="95">
        <f>VLOOKUP(L4112, 'Rating Program (Effect. 2019)'!$Q$6:$T$556,4)</f>
        <v>0.8</v>
      </c>
      <c r="P4112" s="1" t="s">
        <v>9</v>
      </c>
      <c r="Q4112" s="1">
        <f>VLOOKUP(P4112, 'Rating Program (Effect. 2019)'!$AC$6:$AF$7, 4, FALSE)</f>
        <v>1</v>
      </c>
      <c r="R4112" s="1" t="s">
        <v>9</v>
      </c>
      <c r="S4112" s="1">
        <f>VLOOKUP(P4112, 'Rating Program (Effect. 2019)'!$AC$10:$AF$11,4, FALSE)</f>
        <v>1.1097123247655178</v>
      </c>
      <c r="T4112" s="1" t="s">
        <v>11</v>
      </c>
      <c r="U4112">
        <f>VLOOKUP(T4112,'Rating Program (Effect. 2019)'!$AC$14:$AF$15,4,FALSE)</f>
        <v>1</v>
      </c>
      <c r="V4112" s="141">
        <f t="shared" si="239"/>
        <v>1378.7785188406995</v>
      </c>
      <c r="W4112" s="141">
        <f t="shared" si="240"/>
        <v>3170.5105396011631</v>
      </c>
      <c r="X4112" s="141">
        <f t="shared" si="241"/>
        <v>3170.5105396011631</v>
      </c>
      <c r="Y4112" s="258">
        <f>'New Base Rate Calculation'!$C$16 * '2016 &amp; 2017 Combined Data'!F4112 * '2016 &amp; 2017 Combined Data'!H4112 *'2016 &amp; 2017 Combined Data'!J4112 *'2016 &amp; 2017 Combined Data'!O4112* '2016 &amp; 2017 Combined Data'!S4112</f>
        <v>4186.4346240665136</v>
      </c>
    </row>
    <row r="4113" spans="1:25" x14ac:dyDescent="0.2">
      <c r="A4113" s="1" t="s">
        <v>1669</v>
      </c>
      <c r="B4113" s="13">
        <v>43031</v>
      </c>
      <c r="C4113" s="13">
        <v>43396</v>
      </c>
      <c r="D4113" s="1">
        <v>3</v>
      </c>
      <c r="E4113" s="1">
        <v>0.97</v>
      </c>
      <c r="F4113" s="1">
        <f>VLOOKUP(D4113, 'Rating Program (Effect. 2019)'!$E$6:$I$10, 5, FALSE)</f>
        <v>1.2113287848472678</v>
      </c>
      <c r="G4113" s="1">
        <v>300707</v>
      </c>
      <c r="H4113" s="1">
        <v>1.3550385948050672</v>
      </c>
      <c r="I4113" s="1">
        <v>16</v>
      </c>
      <c r="J4113" s="1">
        <v>1.1200000000000001</v>
      </c>
      <c r="K4113" s="1">
        <f>VLOOKUP('2016 &amp; 2017 Combined Data'!I4113, 'Rating Program (Effect. 2019)'!$K$6:$O$58, 5)</f>
        <v>0</v>
      </c>
      <c r="L4113" s="96">
        <v>679</v>
      </c>
      <c r="M4113" s="95">
        <f>VLOOKUP(L4113,'Rating Program (Effect. 2017)'!$K$6:$M$556, 2, FALSE)</f>
        <v>1</v>
      </c>
      <c r="N4113" s="97" t="str">
        <f>VLOOKUP(L4113, 'Rating Program (Effect. 2017)'!$K$6:$M$556, 3)</f>
        <v>Medium</v>
      </c>
      <c r="O4113" s="95">
        <f>VLOOKUP(L4113, 'Rating Program (Effect. 2019)'!$Q$6:$T$556,4)</f>
        <v>1</v>
      </c>
      <c r="P4113" s="1" t="s">
        <v>9</v>
      </c>
      <c r="Q4113" s="1">
        <f>VLOOKUP(P4113, 'Rating Program (Effect. 2019)'!$AC$6:$AF$7, 4, FALSE)</f>
        <v>1</v>
      </c>
      <c r="R4113" s="1" t="s">
        <v>9</v>
      </c>
      <c r="S4113" s="1">
        <f>VLOOKUP(P4113, 'Rating Program (Effect. 2019)'!$AC$10:$AF$11,4, FALSE)</f>
        <v>1.1097123247655178</v>
      </c>
      <c r="T4113" s="1" t="s">
        <v>11</v>
      </c>
      <c r="U4113">
        <f>VLOOKUP(T4113,'Rating Program (Effect. 2019)'!$AC$14:$AF$15,4,FALSE)</f>
        <v>1</v>
      </c>
      <c r="V4113" s="141">
        <f t="shared" si="239"/>
        <v>3170.5105396011631</v>
      </c>
      <c r="W4113" s="141">
        <f t="shared" si="240"/>
        <v>1177.69114351698</v>
      </c>
      <c r="X4113" s="141">
        <f t="shared" si="241"/>
        <v>1177.69114351698</v>
      </c>
      <c r="Y4113" s="258">
        <f>'New Base Rate Calculation'!$C$16 * '2016 &amp; 2017 Combined Data'!F4113 * '2016 &amp; 2017 Combined Data'!H4113 *'2016 &amp; 2017 Combined Data'!J4113 *'2016 &amp; 2017 Combined Data'!O4113* '2016 &amp; 2017 Combined Data'!S4113</f>
        <v>2250.1298082695398</v>
      </c>
    </row>
    <row r="4114" spans="1:25" x14ac:dyDescent="0.2">
      <c r="A4114" s="1" t="s">
        <v>1671</v>
      </c>
      <c r="B4114" s="13">
        <v>42929</v>
      </c>
      <c r="C4114" s="13">
        <v>43294</v>
      </c>
      <c r="D4114" s="1">
        <v>4</v>
      </c>
      <c r="E4114" s="1">
        <v>0.94</v>
      </c>
      <c r="F4114" s="1">
        <f>VLOOKUP(D4114, 'Rating Program (Effect. 2019)'!$E$6:$I$10, 5, FALSE)</f>
        <v>1.3131422480634674</v>
      </c>
      <c r="G4114" s="1">
        <v>221524</v>
      </c>
      <c r="H4114" s="1">
        <v>1.1663054391223415</v>
      </c>
      <c r="I4114" s="1">
        <v>3</v>
      </c>
      <c r="J4114" s="1">
        <v>0.84</v>
      </c>
      <c r="K4114" s="1">
        <f>VLOOKUP('2016 &amp; 2017 Combined Data'!I4114, 'Rating Program (Effect. 2019)'!$K$6:$O$58, 5)</f>
        <v>0</v>
      </c>
      <c r="L4114" s="96">
        <v>888</v>
      </c>
      <c r="M4114" s="95">
        <f>VLOOKUP(L4114,'Rating Program (Effect. 2017)'!$K$6:$M$556, 2, FALSE)</f>
        <v>0.9</v>
      </c>
      <c r="N4114" s="97" t="str">
        <f>VLOOKUP(L4114, 'Rating Program (Effect. 2017)'!$K$6:$M$556, 3)</f>
        <v>High</v>
      </c>
      <c r="O4114" s="95">
        <f>VLOOKUP(L4114, 'Rating Program (Effect. 2019)'!$Q$6:$T$556,4)</f>
        <v>0.8</v>
      </c>
      <c r="P4114" s="1" t="s">
        <v>9</v>
      </c>
      <c r="Q4114" s="1">
        <f>VLOOKUP(P4114, 'Rating Program (Effect. 2019)'!$AC$6:$AF$7, 4, FALSE)</f>
        <v>1</v>
      </c>
      <c r="R4114" s="1" t="s">
        <v>9</v>
      </c>
      <c r="S4114" s="1">
        <f>VLOOKUP(P4114, 'Rating Program (Effect. 2019)'!$AC$10:$AF$11,4, FALSE)</f>
        <v>1.1097123247655178</v>
      </c>
      <c r="T4114" s="1" t="s">
        <v>9</v>
      </c>
      <c r="U4114">
        <f>VLOOKUP(T4114,'Rating Program (Effect. 2019)'!$AC$14:$AF$15,4,FALSE)</f>
        <v>1</v>
      </c>
      <c r="V4114" s="141">
        <f t="shared" si="239"/>
        <v>1177.69114351698</v>
      </c>
      <c r="W4114" s="141">
        <f t="shared" si="240"/>
        <v>663.05863780632058</v>
      </c>
      <c r="X4114" s="141">
        <f t="shared" si="241"/>
        <v>663.05863780632058</v>
      </c>
      <c r="Y4114" s="258">
        <f>'New Base Rate Calculation'!$C$16 * '2016 &amp; 2017 Combined Data'!F4114 * '2016 &amp; 2017 Combined Data'!H4114 *'2016 &amp; 2017 Combined Data'!J4114 *'2016 &amp; 2017 Combined Data'!O4114* '2016 &amp; 2017 Combined Data'!S4114</f>
        <v>1259.7059941360819</v>
      </c>
    </row>
    <row r="4115" spans="1:25" x14ac:dyDescent="0.2">
      <c r="A4115" s="1" t="s">
        <v>1672</v>
      </c>
      <c r="B4115" s="13">
        <v>42963</v>
      </c>
      <c r="C4115" s="13">
        <v>43328</v>
      </c>
      <c r="D4115" s="1">
        <v>4</v>
      </c>
      <c r="E4115" s="1">
        <v>0.94</v>
      </c>
      <c r="F4115" s="1">
        <f>VLOOKUP(D4115, 'Rating Program (Effect. 2019)'!$E$6:$I$10, 5, FALSE)</f>
        <v>1.3131422480634674</v>
      </c>
      <c r="G4115" s="1">
        <v>338131</v>
      </c>
      <c r="H4115" s="1">
        <v>1.4939715902649786</v>
      </c>
      <c r="I4115" s="1">
        <v>21</v>
      </c>
      <c r="J4115" s="1">
        <v>1.18</v>
      </c>
      <c r="K4115" s="1">
        <f>VLOOKUP('2016 &amp; 2017 Combined Data'!I4115, 'Rating Program (Effect. 2019)'!$K$6:$O$58, 5)</f>
        <v>0</v>
      </c>
      <c r="L4115" s="96">
        <v>821</v>
      </c>
      <c r="M4115" s="95">
        <f>VLOOKUP(L4115,'Rating Program (Effect. 2017)'!$K$6:$M$556, 2, FALSE)</f>
        <v>0.9</v>
      </c>
      <c r="N4115" s="97" t="str">
        <f>VLOOKUP(L4115, 'Rating Program (Effect. 2017)'!$K$6:$M$556, 3)</f>
        <v>High</v>
      </c>
      <c r="O4115" s="95">
        <f>VLOOKUP(L4115, 'Rating Program (Effect. 2019)'!$Q$6:$T$556,4)</f>
        <v>0.8</v>
      </c>
      <c r="P4115" s="1" t="s">
        <v>9</v>
      </c>
      <c r="Q4115" s="1">
        <f>VLOOKUP(P4115, 'Rating Program (Effect. 2019)'!$AC$6:$AF$7, 4, FALSE)</f>
        <v>1</v>
      </c>
      <c r="R4115" s="1" t="s">
        <v>9</v>
      </c>
      <c r="S4115" s="1">
        <f>VLOOKUP(P4115, 'Rating Program (Effect. 2019)'!$AC$10:$AF$11,4, FALSE)</f>
        <v>1.1097123247655178</v>
      </c>
      <c r="T4115" s="1" t="s">
        <v>9</v>
      </c>
      <c r="U4115">
        <f>VLOOKUP(T4115,'Rating Program (Effect. 2019)'!$AC$14:$AF$15,4,FALSE)</f>
        <v>1</v>
      </c>
      <c r="V4115" s="141">
        <f t="shared" si="239"/>
        <v>663.05863780632058</v>
      </c>
      <c r="W4115" s="141">
        <f t="shared" si="240"/>
        <v>1193.1215673037784</v>
      </c>
      <c r="X4115" s="141">
        <f t="shared" si="241"/>
        <v>1193.1215673037784</v>
      </c>
      <c r="Y4115" s="258">
        <f>'New Base Rate Calculation'!$C$16 * '2016 &amp; 2017 Combined Data'!F4115 * '2016 &amp; 2017 Combined Data'!H4115 *'2016 &amp; 2017 Combined Data'!J4115 *'2016 &amp; 2017 Combined Data'!O4115* '2016 &amp; 2017 Combined Data'!S4115</f>
        <v>2266.7412870724515</v>
      </c>
    </row>
    <row r="4116" spans="1:25" x14ac:dyDescent="0.2">
      <c r="A4116" s="1" t="s">
        <v>1675</v>
      </c>
      <c r="B4116" s="13">
        <v>42942</v>
      </c>
      <c r="C4116" s="13">
        <v>43307</v>
      </c>
      <c r="D4116" s="1">
        <v>1</v>
      </c>
      <c r="E4116" s="1">
        <v>1.05</v>
      </c>
      <c r="F4116" s="1">
        <f>VLOOKUP(D4116, 'Rating Program (Effect. 2019)'!$E$6:$I$10, 5, FALSE)</f>
        <v>1.0194620726838979</v>
      </c>
      <c r="G4116" s="1">
        <v>249566</v>
      </c>
      <c r="H4116" s="1">
        <v>1.215530105267465</v>
      </c>
      <c r="I4116" s="1">
        <v>11</v>
      </c>
      <c r="J4116" s="1">
        <v>1.07</v>
      </c>
      <c r="K4116" s="1">
        <f>VLOOKUP('2016 &amp; 2017 Combined Data'!I4116, 'Rating Program (Effect. 2019)'!$K$6:$O$58, 5)</f>
        <v>0</v>
      </c>
      <c r="L4116" s="96">
        <v>600</v>
      </c>
      <c r="M4116" s="95">
        <f>VLOOKUP(L4116,'Rating Program (Effect. 2017)'!$K$6:$M$556, 2, FALSE)</f>
        <v>1.1000000000000001</v>
      </c>
      <c r="N4116" s="97" t="str">
        <f>VLOOKUP(L4116, 'Rating Program (Effect. 2017)'!$K$6:$M$556, 3)</f>
        <v>Low</v>
      </c>
      <c r="O4116" s="95">
        <f>VLOOKUP(L4116, 'Rating Program (Effect. 2019)'!$Q$6:$T$556,4)</f>
        <v>1.21</v>
      </c>
      <c r="P4116" s="1" t="s">
        <v>9</v>
      </c>
      <c r="Q4116" s="1">
        <f>VLOOKUP(P4116, 'Rating Program (Effect. 2019)'!$AC$6:$AF$7, 4, FALSE)</f>
        <v>1</v>
      </c>
      <c r="R4116" s="1" t="s">
        <v>9</v>
      </c>
      <c r="S4116" s="1">
        <f>VLOOKUP(P4116, 'Rating Program (Effect. 2019)'!$AC$10:$AF$11,4, FALSE)</f>
        <v>1.1097123247655178</v>
      </c>
      <c r="T4116" s="1" t="s">
        <v>11</v>
      </c>
      <c r="U4116">
        <f>VLOOKUP(T4116,'Rating Program (Effect. 2019)'!$AC$14:$AF$15,4,FALSE)</f>
        <v>1</v>
      </c>
      <c r="V4116" s="141">
        <f t="shared" si="239"/>
        <v>1193.1215673037784</v>
      </c>
      <c r="W4116" s="141">
        <f t="shared" si="240"/>
        <v>1201.7703044758375</v>
      </c>
      <c r="X4116" s="141">
        <f t="shared" si="241"/>
        <v>1201.7703044758375</v>
      </c>
      <c r="Y4116" s="258">
        <f>'New Base Rate Calculation'!$C$16 * '2016 &amp; 2017 Combined Data'!F4116 * '2016 &amp; 2017 Combined Data'!H4116 *'2016 &amp; 2017 Combined Data'!J4116 *'2016 &amp; 2017 Combined Data'!O4116* '2016 &amp; 2017 Combined Data'!S4116</f>
        <v>1963.7300611729086</v>
      </c>
    </row>
    <row r="4117" spans="1:25" x14ac:dyDescent="0.2">
      <c r="A4117" s="1" t="s">
        <v>1676</v>
      </c>
      <c r="B4117" s="13">
        <v>42947</v>
      </c>
      <c r="C4117" s="13">
        <v>43312</v>
      </c>
      <c r="D4117" s="1">
        <v>3</v>
      </c>
      <c r="E4117" s="1">
        <v>0.97</v>
      </c>
      <c r="F4117" s="1">
        <f>VLOOKUP(D4117, 'Rating Program (Effect. 2019)'!$E$6:$I$10, 5, FALSE)</f>
        <v>1.2113287848472678</v>
      </c>
      <c r="G4117" s="1">
        <v>127076</v>
      </c>
      <c r="H4117" s="1">
        <v>1.1626895693890502</v>
      </c>
      <c r="I4117" s="1">
        <v>3</v>
      </c>
      <c r="J4117" s="1">
        <v>0.84</v>
      </c>
      <c r="K4117" s="1">
        <f>VLOOKUP('2016 &amp; 2017 Combined Data'!I4117, 'Rating Program (Effect. 2019)'!$K$6:$O$58, 5)</f>
        <v>0</v>
      </c>
      <c r="L4117" s="96">
        <v>914</v>
      </c>
      <c r="M4117" s="95">
        <f>VLOOKUP(L4117,'Rating Program (Effect. 2017)'!$K$6:$M$556, 2, FALSE)</f>
        <v>0.9</v>
      </c>
      <c r="N4117" s="97" t="str">
        <f>VLOOKUP(L4117, 'Rating Program (Effect. 2017)'!$K$6:$M$556, 3)</f>
        <v>High</v>
      </c>
      <c r="O4117" s="95">
        <f>VLOOKUP(L4117, 'Rating Program (Effect. 2019)'!$Q$6:$T$556,4)</f>
        <v>0.8</v>
      </c>
      <c r="P4117" s="1" t="s">
        <v>9</v>
      </c>
      <c r="Q4117" s="1">
        <f>VLOOKUP(P4117, 'Rating Program (Effect. 2019)'!$AC$6:$AF$7, 4, FALSE)</f>
        <v>1</v>
      </c>
      <c r="R4117" s="1" t="s">
        <v>9</v>
      </c>
      <c r="S4117" s="1">
        <f>VLOOKUP(P4117, 'Rating Program (Effect. 2019)'!$AC$10:$AF$11,4, FALSE)</f>
        <v>1.1097123247655178</v>
      </c>
      <c r="T4117" s="1" t="s">
        <v>9</v>
      </c>
      <c r="U4117">
        <f>VLOOKUP(T4117,'Rating Program (Effect. 2019)'!$AC$14:$AF$15,4,FALSE)</f>
        <v>1</v>
      </c>
      <c r="V4117" s="141">
        <f t="shared" si="239"/>
        <v>1201.7703044758375</v>
      </c>
      <c r="W4117" s="141">
        <f t="shared" si="240"/>
        <v>682.09881201950259</v>
      </c>
      <c r="X4117" s="141">
        <f t="shared" si="241"/>
        <v>682.09881201950259</v>
      </c>
      <c r="Y4117" s="258">
        <f>'New Base Rate Calculation'!$C$16 * '2016 &amp; 2017 Combined Data'!F4117 * '2016 &amp; 2017 Combined Data'!H4117 *'2016 &amp; 2017 Combined Data'!J4117 *'2016 &amp; 2017 Combined Data'!O4117* '2016 &amp; 2017 Combined Data'!S4117</f>
        <v>1158.4330370557768</v>
      </c>
    </row>
    <row r="4118" spans="1:25" x14ac:dyDescent="0.2">
      <c r="A4118" s="1" t="s">
        <v>1677</v>
      </c>
      <c r="B4118" s="13">
        <v>42957</v>
      </c>
      <c r="C4118" s="13">
        <v>43322</v>
      </c>
      <c r="D4118" s="1">
        <v>1</v>
      </c>
      <c r="E4118" s="1">
        <v>1.05</v>
      </c>
      <c r="F4118" s="1">
        <f>VLOOKUP(D4118, 'Rating Program (Effect. 2019)'!$E$6:$I$10, 5, FALSE)</f>
        <v>1.0194620726838979</v>
      </c>
      <c r="G4118" s="1">
        <v>225360</v>
      </c>
      <c r="H4118" s="1">
        <v>1.1718287167334398</v>
      </c>
      <c r="I4118" s="1">
        <v>11</v>
      </c>
      <c r="J4118" s="1">
        <v>1.07</v>
      </c>
      <c r="K4118" s="1">
        <f>VLOOKUP('2016 &amp; 2017 Combined Data'!I4118, 'Rating Program (Effect. 2019)'!$K$6:$O$58, 5)</f>
        <v>0</v>
      </c>
      <c r="L4118" s="96">
        <v>771</v>
      </c>
      <c r="M4118" s="95">
        <f>VLOOKUP(L4118,'Rating Program (Effect. 2017)'!$K$6:$M$556, 2, FALSE)</f>
        <v>1</v>
      </c>
      <c r="N4118" s="97" t="str">
        <f>VLOOKUP(L4118, 'Rating Program (Effect. 2017)'!$K$6:$M$556, 3)</f>
        <v>Medium</v>
      </c>
      <c r="O4118" s="95">
        <f>VLOOKUP(L4118, 'Rating Program (Effect. 2019)'!$Q$6:$T$556,4)</f>
        <v>1</v>
      </c>
      <c r="P4118" s="1" t="s">
        <v>11</v>
      </c>
      <c r="Q4118" s="1">
        <f>VLOOKUP(P4118, 'Rating Program (Effect. 2019)'!$AC$6:$AF$7, 4, FALSE)</f>
        <v>1</v>
      </c>
      <c r="R4118" s="1" t="s">
        <v>9</v>
      </c>
      <c r="S4118" s="1">
        <f>VLOOKUP(P4118, 'Rating Program (Effect. 2019)'!$AC$10:$AF$11,4, FALSE)</f>
        <v>0.96911543279063928</v>
      </c>
      <c r="T4118" s="1" t="s">
        <v>11</v>
      </c>
      <c r="U4118">
        <f>VLOOKUP(T4118,'Rating Program (Effect. 2019)'!$AC$14:$AF$15,4,FALSE)</f>
        <v>1</v>
      </c>
      <c r="V4118" s="141">
        <f t="shared" si="239"/>
        <v>682.09881201950259</v>
      </c>
      <c r="W4118" s="141">
        <f t="shared" si="240"/>
        <v>1053.2396506000157</v>
      </c>
      <c r="X4118" s="141">
        <f t="shared" si="241"/>
        <v>1053.2396506000157</v>
      </c>
      <c r="Y4118" s="258">
        <f>'New Base Rate Calculation'!$C$16 * '2016 &amp; 2017 Combined Data'!F4118 * '2016 &amp; 2017 Combined Data'!H4118 *'2016 &amp; 2017 Combined Data'!J4118 *'2016 &amp; 2017 Combined Data'!O4118* '2016 &amp; 2017 Combined Data'!S4118</f>
        <v>1366.3436264289057</v>
      </c>
    </row>
    <row r="4119" spans="1:25" x14ac:dyDescent="0.2">
      <c r="A4119" s="1" t="s">
        <v>1679</v>
      </c>
      <c r="B4119" s="13">
        <v>43097</v>
      </c>
      <c r="C4119" s="13">
        <v>43462</v>
      </c>
      <c r="D4119" s="1">
        <v>2</v>
      </c>
      <c r="E4119" s="1">
        <v>1.1100000000000001</v>
      </c>
      <c r="F4119" s="1">
        <f>VLOOKUP(D4119, 'Rating Program (Effect. 2019)'!$E$6:$I$10, 5, FALSE)</f>
        <v>1.388027431262149</v>
      </c>
      <c r="G4119" s="1">
        <v>151957</v>
      </c>
      <c r="H4119" s="1">
        <v>1.1376883127093551</v>
      </c>
      <c r="I4119" s="1">
        <v>10</v>
      </c>
      <c r="J4119" s="1">
        <v>1.06</v>
      </c>
      <c r="K4119" s="1">
        <f>VLOOKUP('2016 &amp; 2017 Combined Data'!I4119, 'Rating Program (Effect. 2019)'!$K$6:$O$58, 5)</f>
        <v>0</v>
      </c>
      <c r="L4119" s="96">
        <v>649</v>
      </c>
      <c r="M4119" s="95">
        <f>VLOOKUP(L4119,'Rating Program (Effect. 2017)'!$K$6:$M$556, 2, FALSE)</f>
        <v>1.1000000000000001</v>
      </c>
      <c r="N4119" s="97" t="str">
        <f>VLOOKUP(L4119, 'Rating Program (Effect. 2017)'!$K$6:$M$556, 3)</f>
        <v>Low</v>
      </c>
      <c r="O4119" s="95">
        <f>VLOOKUP(L4119, 'Rating Program (Effect. 2019)'!$Q$6:$T$556,4)</f>
        <v>1.21</v>
      </c>
      <c r="P4119" s="1" t="s">
        <v>11</v>
      </c>
      <c r="Q4119" s="1">
        <f>VLOOKUP(P4119, 'Rating Program (Effect. 2019)'!$AC$6:$AF$7, 4, FALSE)</f>
        <v>1</v>
      </c>
      <c r="R4119" s="1" t="s">
        <v>9</v>
      </c>
      <c r="S4119" s="1">
        <f>VLOOKUP(P4119, 'Rating Program (Effect. 2019)'!$AC$10:$AF$11,4, FALSE)</f>
        <v>0.96911543279063928</v>
      </c>
      <c r="T4119" s="1" t="s">
        <v>9</v>
      </c>
      <c r="U4119">
        <f>VLOOKUP(T4119,'Rating Program (Effect. 2019)'!$AC$14:$AF$15,4,FALSE)</f>
        <v>1</v>
      </c>
      <c r="V4119" s="141">
        <f t="shared" si="239"/>
        <v>1053.2396506000157</v>
      </c>
      <c r="W4119" s="141">
        <f t="shared" si="240"/>
        <v>1177.9715804857683</v>
      </c>
      <c r="X4119" s="141">
        <f t="shared" si="241"/>
        <v>1177.9715804857683</v>
      </c>
      <c r="Y4119" s="258">
        <f>'New Base Rate Calculation'!$C$16 * '2016 &amp; 2017 Combined Data'!F4119 * '2016 &amp; 2017 Combined Data'!H4119 *'2016 &amp; 2017 Combined Data'!J4119 *'2016 &amp; 2017 Combined Data'!O4119* '2016 &amp; 2017 Combined Data'!S4119</f>
        <v>2164.978207262086</v>
      </c>
    </row>
    <row r="4120" spans="1:25" x14ac:dyDescent="0.2">
      <c r="A4120" s="1" t="s">
        <v>1680</v>
      </c>
      <c r="B4120" s="13">
        <v>43085</v>
      </c>
      <c r="C4120" s="13">
        <v>43450</v>
      </c>
      <c r="D4120" s="1">
        <v>1</v>
      </c>
      <c r="E4120" s="1">
        <v>1.05</v>
      </c>
      <c r="F4120" s="1">
        <f>VLOOKUP(D4120, 'Rating Program (Effect. 2019)'!$E$6:$I$10, 5, FALSE)</f>
        <v>1.0194620726838979</v>
      </c>
      <c r="G4120" s="1">
        <v>343690</v>
      </c>
      <c r="H4120" s="1">
        <v>1.51704001534591</v>
      </c>
      <c r="I4120" s="1">
        <v>8</v>
      </c>
      <c r="J4120" s="1">
        <v>1.02</v>
      </c>
      <c r="K4120" s="1">
        <f>VLOOKUP('2016 &amp; 2017 Combined Data'!I4120, 'Rating Program (Effect. 2019)'!$K$6:$O$58, 5)</f>
        <v>0</v>
      </c>
      <c r="L4120" s="96">
        <v>621</v>
      </c>
      <c r="M4120" s="95">
        <f>VLOOKUP(L4120,'Rating Program (Effect. 2017)'!$K$6:$M$556, 2, FALSE)</f>
        <v>1.1000000000000001</v>
      </c>
      <c r="N4120" s="97" t="str">
        <f>VLOOKUP(L4120, 'Rating Program (Effect. 2017)'!$K$6:$M$556, 3)</f>
        <v>Low</v>
      </c>
      <c r="O4120" s="95">
        <f>VLOOKUP(L4120, 'Rating Program (Effect. 2019)'!$Q$6:$T$556,4)</f>
        <v>1.21</v>
      </c>
      <c r="P4120" s="1" t="s">
        <v>9</v>
      </c>
      <c r="Q4120" s="1">
        <f>VLOOKUP(P4120, 'Rating Program (Effect. 2019)'!$AC$6:$AF$7, 4, FALSE)</f>
        <v>1</v>
      </c>
      <c r="R4120" s="1" t="s">
        <v>9</v>
      </c>
      <c r="S4120" s="1">
        <f>VLOOKUP(P4120, 'Rating Program (Effect. 2019)'!$AC$10:$AF$11,4, FALSE)</f>
        <v>1.1097123247655178</v>
      </c>
      <c r="T4120" s="1" t="s">
        <v>9</v>
      </c>
      <c r="U4120">
        <f>VLOOKUP(T4120,'Rating Program (Effect. 2019)'!$AC$14:$AF$15,4,FALSE)</f>
        <v>1</v>
      </c>
      <c r="V4120" s="141">
        <f t="shared" si="239"/>
        <v>1177.9715804857683</v>
      </c>
      <c r="W4120" s="141">
        <f t="shared" si="240"/>
        <v>1429.7798736632135</v>
      </c>
      <c r="X4120" s="141">
        <f t="shared" si="241"/>
        <v>1429.7798736632135</v>
      </c>
      <c r="Y4120" s="258">
        <f>'New Base Rate Calculation'!$C$16 * '2016 &amp; 2017 Combined Data'!F4120 * '2016 &amp; 2017 Combined Data'!H4120 *'2016 &amp; 2017 Combined Data'!J4120 *'2016 &amp; 2017 Combined Data'!O4120* '2016 &amp; 2017 Combined Data'!S4120</f>
        <v>2336.3047899548983</v>
      </c>
    </row>
    <row r="4121" spans="1:25" x14ac:dyDescent="0.2">
      <c r="A4121" s="1" t="s">
        <v>1682</v>
      </c>
      <c r="B4121" s="13">
        <v>42935</v>
      </c>
      <c r="C4121" s="13">
        <v>43300</v>
      </c>
      <c r="D4121" s="1">
        <v>2</v>
      </c>
      <c r="E4121" s="1">
        <v>1.1100000000000001</v>
      </c>
      <c r="F4121" s="1">
        <f>VLOOKUP(D4121, 'Rating Program (Effect. 2019)'!$E$6:$I$10, 5, FALSE)</f>
        <v>1.388027431262149</v>
      </c>
      <c r="G4121" s="1">
        <v>504925</v>
      </c>
      <c r="H4121" s="1">
        <v>2.4048325835354682</v>
      </c>
      <c r="I4121" s="1">
        <v>3</v>
      </c>
      <c r="J4121" s="1">
        <v>0.84</v>
      </c>
      <c r="K4121" s="1">
        <f>VLOOKUP('2016 &amp; 2017 Combined Data'!I4121, 'Rating Program (Effect. 2019)'!$K$6:$O$58, 5)</f>
        <v>0</v>
      </c>
      <c r="L4121" s="96">
        <v>742</v>
      </c>
      <c r="M4121" s="95">
        <f>VLOOKUP(L4121,'Rating Program (Effect. 2017)'!$K$6:$M$556, 2, FALSE)</f>
        <v>1</v>
      </c>
      <c r="N4121" s="97" t="str">
        <f>VLOOKUP(L4121, 'Rating Program (Effect. 2017)'!$K$6:$M$556, 3)</f>
        <v>Medium</v>
      </c>
      <c r="O4121" s="95">
        <f>VLOOKUP(L4121, 'Rating Program (Effect. 2019)'!$Q$6:$T$556,4)</f>
        <v>1</v>
      </c>
      <c r="P4121" s="1" t="s">
        <v>9</v>
      </c>
      <c r="Q4121" s="1">
        <f>VLOOKUP(P4121, 'Rating Program (Effect. 2019)'!$AC$6:$AF$7, 4, FALSE)</f>
        <v>1</v>
      </c>
      <c r="R4121" s="1" t="s">
        <v>9</v>
      </c>
      <c r="S4121" s="1">
        <f>VLOOKUP(P4121, 'Rating Program (Effect. 2019)'!$AC$10:$AF$11,4, FALSE)</f>
        <v>1.1097123247655178</v>
      </c>
      <c r="T4121" s="1" t="s">
        <v>11</v>
      </c>
      <c r="U4121">
        <f>VLOOKUP(T4121,'Rating Program (Effect. 2019)'!$AC$14:$AF$15,4,FALSE)</f>
        <v>1</v>
      </c>
      <c r="V4121" s="141">
        <f t="shared" si="239"/>
        <v>1429.7798736632135</v>
      </c>
      <c r="W4121" s="141">
        <f t="shared" si="240"/>
        <v>1793.8127207107764</v>
      </c>
      <c r="X4121" s="141">
        <f t="shared" si="241"/>
        <v>1793.8127207107764</v>
      </c>
      <c r="Y4121" s="258">
        <f>'New Base Rate Calculation'!$C$16 * '2016 &amp; 2017 Combined Data'!F4121 * '2016 &amp; 2017 Combined Data'!H4121 *'2016 &amp; 2017 Combined Data'!J4121 *'2016 &amp; 2017 Combined Data'!O4121* '2016 &amp; 2017 Combined Data'!S4121</f>
        <v>3431.9269123930098</v>
      </c>
    </row>
    <row r="4122" spans="1:25" x14ac:dyDescent="0.2">
      <c r="A4122" s="1" t="s">
        <v>1684</v>
      </c>
      <c r="B4122" s="13">
        <v>43067</v>
      </c>
      <c r="C4122" s="13">
        <v>43432</v>
      </c>
      <c r="D4122" s="1">
        <v>3</v>
      </c>
      <c r="E4122" s="1">
        <v>0.97</v>
      </c>
      <c r="F4122" s="1">
        <f>VLOOKUP(D4122, 'Rating Program (Effect. 2019)'!$E$6:$I$10, 5, FALSE)</f>
        <v>1.2113287848472678</v>
      </c>
      <c r="G4122" s="1">
        <v>289785</v>
      </c>
      <c r="H4122" s="1">
        <v>1.3201489674418836</v>
      </c>
      <c r="I4122" s="1">
        <v>18</v>
      </c>
      <c r="J4122" s="1">
        <v>1.1399999999999999</v>
      </c>
      <c r="K4122" s="1">
        <f>VLOOKUP('2016 &amp; 2017 Combined Data'!I4122, 'Rating Program (Effect. 2019)'!$K$6:$O$58, 5)</f>
        <v>0</v>
      </c>
      <c r="L4122" s="96">
        <v>849</v>
      </c>
      <c r="M4122" s="95">
        <f>VLOOKUP(L4122,'Rating Program (Effect. 2017)'!$K$6:$M$556, 2, FALSE)</f>
        <v>0.9</v>
      </c>
      <c r="N4122" s="97" t="str">
        <f>VLOOKUP(L4122, 'Rating Program (Effect. 2017)'!$K$6:$M$556, 3)</f>
        <v>High</v>
      </c>
      <c r="O4122" s="95">
        <f>VLOOKUP(L4122, 'Rating Program (Effect. 2019)'!$Q$6:$T$556,4)</f>
        <v>0.8</v>
      </c>
      <c r="P4122" s="1" t="s">
        <v>9</v>
      </c>
      <c r="Q4122" s="1">
        <f>VLOOKUP(P4122, 'Rating Program (Effect. 2019)'!$AC$6:$AF$7, 4, FALSE)</f>
        <v>1</v>
      </c>
      <c r="R4122" s="1" t="s">
        <v>9</v>
      </c>
      <c r="S4122" s="1">
        <f>VLOOKUP(P4122, 'Rating Program (Effect. 2019)'!$AC$10:$AF$11,4, FALSE)</f>
        <v>1.1097123247655178</v>
      </c>
      <c r="T4122" s="1" t="s">
        <v>9</v>
      </c>
      <c r="U4122">
        <f>VLOOKUP(T4122,'Rating Program (Effect. 2019)'!$AC$14:$AF$15,4,FALSE)</f>
        <v>1</v>
      </c>
      <c r="V4122" s="141">
        <f t="shared" si="239"/>
        <v>1793.8127207107764</v>
      </c>
      <c r="W4122" s="141">
        <f t="shared" si="240"/>
        <v>1051.0709243020092</v>
      </c>
      <c r="X4122" s="141">
        <f t="shared" si="241"/>
        <v>1051.0709243020092</v>
      </c>
      <c r="Y4122" s="258">
        <f>'New Base Rate Calculation'!$C$16 * '2016 &amp; 2017 Combined Data'!F4122 * '2016 &amp; 2017 Combined Data'!H4122 *'2016 &amp; 2017 Combined Data'!J4122 *'2016 &amp; 2017 Combined Data'!O4122* '2016 &amp; 2017 Combined Data'!S4122</f>
        <v>1785.0716956906022</v>
      </c>
    </row>
    <row r="4123" spans="1:25" x14ac:dyDescent="0.2">
      <c r="A4123" s="1" t="s">
        <v>1685</v>
      </c>
      <c r="B4123" s="13">
        <v>42959</v>
      </c>
      <c r="C4123" s="13">
        <v>43324</v>
      </c>
      <c r="D4123" s="1">
        <v>5</v>
      </c>
      <c r="E4123" s="1">
        <v>1.2</v>
      </c>
      <c r="F4123" s="1">
        <f>VLOOKUP(D4123, 'Rating Program (Effect. 2019)'!$E$6:$I$10, 5, FALSE)</f>
        <v>0.94464968963239226</v>
      </c>
      <c r="G4123" s="1">
        <v>486957</v>
      </c>
      <c r="H4123" s="1">
        <v>2.2887932879769046</v>
      </c>
      <c r="I4123" s="1">
        <v>16</v>
      </c>
      <c r="J4123" s="1">
        <v>1.1200000000000001</v>
      </c>
      <c r="K4123" s="1">
        <f>VLOOKUP('2016 &amp; 2017 Combined Data'!I4123, 'Rating Program (Effect. 2019)'!$K$6:$O$58, 5)</f>
        <v>0</v>
      </c>
      <c r="L4123" s="96">
        <v>798</v>
      </c>
      <c r="M4123" s="95">
        <f>VLOOKUP(L4123,'Rating Program (Effect. 2017)'!$K$6:$M$556, 2, FALSE)</f>
        <v>1</v>
      </c>
      <c r="N4123" s="97" t="str">
        <f>VLOOKUP(L4123, 'Rating Program (Effect. 2017)'!$K$6:$M$556, 3)</f>
        <v>Medium</v>
      </c>
      <c r="O4123" s="95">
        <f>VLOOKUP(L4123, 'Rating Program (Effect. 2019)'!$Q$6:$T$556,4)</f>
        <v>1</v>
      </c>
      <c r="P4123" s="1" t="s">
        <v>11</v>
      </c>
      <c r="Q4123" s="1">
        <f>VLOOKUP(P4123, 'Rating Program (Effect. 2019)'!$AC$6:$AF$7, 4, FALSE)</f>
        <v>1</v>
      </c>
      <c r="R4123" s="1" t="s">
        <v>9</v>
      </c>
      <c r="S4123" s="1">
        <f>VLOOKUP(P4123, 'Rating Program (Effect. 2019)'!$AC$10:$AF$11,4, FALSE)</f>
        <v>0.96911543279063928</v>
      </c>
      <c r="T4123" s="1" t="s">
        <v>9</v>
      </c>
      <c r="U4123">
        <f>VLOOKUP(T4123,'Rating Program (Effect. 2019)'!$AC$14:$AF$15,4,FALSE)</f>
        <v>1</v>
      </c>
      <c r="V4123" s="141">
        <f t="shared" si="239"/>
        <v>1051.0709243020092</v>
      </c>
      <c r="W4123" s="141">
        <f t="shared" si="240"/>
        <v>2460.9105432327683</v>
      </c>
      <c r="X4123" s="141">
        <f t="shared" si="241"/>
        <v>2460.9105432327683</v>
      </c>
      <c r="Y4123" s="258">
        <f>'New Base Rate Calculation'!$C$16 * '2016 &amp; 2017 Combined Data'!F4123 * '2016 &amp; 2017 Combined Data'!H4123 *'2016 &amp; 2017 Combined Data'!J4123 *'2016 &amp; 2017 Combined Data'!O4123* '2016 &amp; 2017 Combined Data'!S4123</f>
        <v>2588.4294230474711</v>
      </c>
    </row>
    <row r="4124" spans="1:25" x14ac:dyDescent="0.2">
      <c r="A4124" s="1" t="s">
        <v>1686</v>
      </c>
      <c r="B4124" s="13">
        <v>42932</v>
      </c>
      <c r="C4124" s="13">
        <v>43297</v>
      </c>
      <c r="D4124" s="1">
        <v>3</v>
      </c>
      <c r="E4124" s="1">
        <v>0.97</v>
      </c>
      <c r="F4124" s="1">
        <f>VLOOKUP(D4124, 'Rating Program (Effect. 2019)'!$E$6:$I$10, 5, FALSE)</f>
        <v>1.2113287848472678</v>
      </c>
      <c r="G4124" s="1">
        <v>508785</v>
      </c>
      <c r="H4124" s="1">
        <v>2.4301816011936332</v>
      </c>
      <c r="I4124" s="1">
        <v>14</v>
      </c>
      <c r="J4124" s="1">
        <v>1.1000000000000001</v>
      </c>
      <c r="K4124" s="1">
        <f>VLOOKUP('2016 &amp; 2017 Combined Data'!I4124, 'Rating Program (Effect. 2019)'!$K$6:$O$58, 5)</f>
        <v>0</v>
      </c>
      <c r="L4124" s="96">
        <v>772</v>
      </c>
      <c r="M4124" s="95">
        <f>VLOOKUP(L4124,'Rating Program (Effect. 2017)'!$K$6:$M$556, 2, FALSE)</f>
        <v>1</v>
      </c>
      <c r="N4124" s="97" t="str">
        <f>VLOOKUP(L4124, 'Rating Program (Effect. 2017)'!$K$6:$M$556, 3)</f>
        <v>Medium</v>
      </c>
      <c r="O4124" s="95">
        <f>VLOOKUP(L4124, 'Rating Program (Effect. 2019)'!$Q$6:$T$556,4)</f>
        <v>1</v>
      </c>
      <c r="P4124" s="1" t="s">
        <v>9</v>
      </c>
      <c r="Q4124" s="1">
        <f>VLOOKUP(P4124, 'Rating Program (Effect. 2019)'!$AC$6:$AF$7, 4, FALSE)</f>
        <v>1</v>
      </c>
      <c r="R4124" s="1" t="s">
        <v>9</v>
      </c>
      <c r="S4124" s="1">
        <f>VLOOKUP(P4124, 'Rating Program (Effect. 2019)'!$AC$10:$AF$11,4, FALSE)</f>
        <v>1.1097123247655178</v>
      </c>
      <c r="T4124" s="1" t="s">
        <v>9</v>
      </c>
      <c r="U4124">
        <f>VLOOKUP(T4124,'Rating Program (Effect. 2019)'!$AC$14:$AF$15,4,FALSE)</f>
        <v>1</v>
      </c>
      <c r="V4124" s="141">
        <f t="shared" si="239"/>
        <v>2460.9105432327683</v>
      </c>
      <c r="W4124" s="141">
        <f t="shared" si="240"/>
        <v>2074.4030147788853</v>
      </c>
      <c r="X4124" s="141">
        <f t="shared" si="241"/>
        <v>2074.4030147788853</v>
      </c>
      <c r="Y4124" s="258">
        <f>'New Base Rate Calculation'!$C$16 * '2016 &amp; 2017 Combined Data'!F4124 * '2016 &amp; 2017 Combined Data'!H4124 *'2016 &amp; 2017 Combined Data'!J4124 *'2016 &amp; 2017 Combined Data'!O4124* '2016 &amp; 2017 Combined Data'!S4124</f>
        <v>3963.4127195513461</v>
      </c>
    </row>
    <row r="4125" spans="1:25" x14ac:dyDescent="0.2">
      <c r="A4125" s="1" t="s">
        <v>1688</v>
      </c>
      <c r="B4125" s="13">
        <v>43027</v>
      </c>
      <c r="C4125" s="13">
        <v>43392</v>
      </c>
      <c r="D4125" s="1">
        <v>2</v>
      </c>
      <c r="E4125" s="1">
        <v>1.1100000000000001</v>
      </c>
      <c r="F4125" s="1">
        <f>VLOOKUP(D4125, 'Rating Program (Effect. 2019)'!$E$6:$I$10, 5, FALSE)</f>
        <v>1.388027431262149</v>
      </c>
      <c r="G4125" s="1">
        <v>211901</v>
      </c>
      <c r="H4125" s="1">
        <v>1.1541868173753429</v>
      </c>
      <c r="I4125" s="1">
        <v>14</v>
      </c>
      <c r="J4125" s="1">
        <v>1.1000000000000001</v>
      </c>
      <c r="K4125" s="1">
        <f>VLOOKUP('2016 &amp; 2017 Combined Data'!I4125, 'Rating Program (Effect. 2019)'!$K$6:$O$58, 5)</f>
        <v>0</v>
      </c>
      <c r="L4125" s="96">
        <v>800</v>
      </c>
      <c r="M4125" s="95">
        <f>VLOOKUP(L4125,'Rating Program (Effect. 2017)'!$K$6:$M$556, 2, FALSE)</f>
        <v>1</v>
      </c>
      <c r="N4125" s="97" t="str">
        <f>VLOOKUP(L4125, 'Rating Program (Effect. 2017)'!$K$6:$M$556, 3)</f>
        <v>Medium</v>
      </c>
      <c r="O4125" s="95">
        <f>VLOOKUP(L4125, 'Rating Program (Effect. 2019)'!$Q$6:$T$556,4)</f>
        <v>1</v>
      </c>
      <c r="P4125" s="1" t="s">
        <v>9</v>
      </c>
      <c r="Q4125" s="1">
        <f>VLOOKUP(P4125, 'Rating Program (Effect. 2019)'!$AC$6:$AF$7, 4, FALSE)</f>
        <v>1</v>
      </c>
      <c r="R4125" s="1" t="s">
        <v>9</v>
      </c>
      <c r="S4125" s="1">
        <f>VLOOKUP(P4125, 'Rating Program (Effect. 2019)'!$AC$10:$AF$11,4, FALSE)</f>
        <v>1.1097123247655178</v>
      </c>
      <c r="T4125" s="1" t="s">
        <v>9</v>
      </c>
      <c r="U4125">
        <f>VLOOKUP(T4125,'Rating Program (Effect. 2019)'!$AC$14:$AF$15,4,FALSE)</f>
        <v>1</v>
      </c>
      <c r="V4125" s="141">
        <f t="shared" si="239"/>
        <v>2074.4030147788853</v>
      </c>
      <c r="W4125" s="141">
        <f t="shared" si="240"/>
        <v>1127.4096832122352</v>
      </c>
      <c r="X4125" s="141">
        <f t="shared" si="241"/>
        <v>1127.4096832122352</v>
      </c>
      <c r="Y4125" s="258">
        <f>'New Base Rate Calculation'!$C$16 * '2016 &amp; 2017 Combined Data'!F4125 * '2016 &amp; 2017 Combined Data'!H4125 *'2016 &amp; 2017 Combined Data'!J4125 *'2016 &amp; 2017 Combined Data'!O4125* '2016 &amp; 2017 Combined Data'!S4125</f>
        <v>2156.962980826353</v>
      </c>
    </row>
    <row r="4126" spans="1:25" x14ac:dyDescent="0.2">
      <c r="A4126" s="1" t="s">
        <v>1689</v>
      </c>
      <c r="B4126" s="13">
        <v>43013</v>
      </c>
      <c r="C4126" s="13">
        <v>43378</v>
      </c>
      <c r="D4126" s="1">
        <v>4</v>
      </c>
      <c r="E4126" s="1">
        <v>0.94</v>
      </c>
      <c r="F4126" s="1">
        <f>VLOOKUP(D4126, 'Rating Program (Effect. 2019)'!$E$6:$I$10, 5, FALSE)</f>
        <v>1.3131422480634674</v>
      </c>
      <c r="G4126" s="1">
        <v>457006</v>
      </c>
      <c r="H4126" s="1">
        <v>2.1032761574064378</v>
      </c>
      <c r="I4126" s="1">
        <v>12</v>
      </c>
      <c r="J4126" s="1">
        <v>1.08</v>
      </c>
      <c r="K4126" s="1">
        <f>VLOOKUP('2016 &amp; 2017 Combined Data'!I4126, 'Rating Program (Effect. 2019)'!$K$6:$O$58, 5)</f>
        <v>0</v>
      </c>
      <c r="L4126" s="96">
        <v>688</v>
      </c>
      <c r="M4126" s="95">
        <f>VLOOKUP(L4126,'Rating Program (Effect. 2017)'!$K$6:$M$556, 2, FALSE)</f>
        <v>1</v>
      </c>
      <c r="N4126" s="97" t="str">
        <f>VLOOKUP(L4126, 'Rating Program (Effect. 2017)'!$K$6:$M$556, 3)</f>
        <v>Medium</v>
      </c>
      <c r="O4126" s="95">
        <f>VLOOKUP(L4126, 'Rating Program (Effect. 2019)'!$Q$6:$T$556,4)</f>
        <v>1</v>
      </c>
      <c r="P4126" s="1" t="s">
        <v>9</v>
      </c>
      <c r="Q4126" s="1">
        <f>VLOOKUP(P4126, 'Rating Program (Effect. 2019)'!$AC$6:$AF$7, 4, FALSE)</f>
        <v>1</v>
      </c>
      <c r="R4126" s="1" t="s">
        <v>9</v>
      </c>
      <c r="S4126" s="1">
        <f>VLOOKUP(P4126, 'Rating Program (Effect. 2019)'!$AC$10:$AF$11,4, FALSE)</f>
        <v>1.1097123247655178</v>
      </c>
      <c r="T4126" s="1" t="s">
        <v>9</v>
      </c>
      <c r="U4126">
        <f>VLOOKUP(T4126,'Rating Program (Effect. 2019)'!$AC$14:$AF$15,4,FALSE)</f>
        <v>1</v>
      </c>
      <c r="V4126" s="141">
        <f t="shared" si="239"/>
        <v>1127.4096832122352</v>
      </c>
      <c r="W4126" s="141">
        <f t="shared" si="240"/>
        <v>1708.1967639992126</v>
      </c>
      <c r="X4126" s="141">
        <f t="shared" si="241"/>
        <v>1708.1967639992126</v>
      </c>
      <c r="Y4126" s="258">
        <f>'New Base Rate Calculation'!$C$16 * '2016 &amp; 2017 Combined Data'!F4126 * '2016 &amp; 2017 Combined Data'!H4126 *'2016 &amp; 2017 Combined Data'!J4126 *'2016 &amp; 2017 Combined Data'!O4126* '2016 &amp; 2017 Combined Data'!S4126</f>
        <v>3650.9650543569132</v>
      </c>
    </row>
    <row r="4127" spans="1:25" x14ac:dyDescent="0.2">
      <c r="A4127" s="1" t="s">
        <v>1693</v>
      </c>
      <c r="B4127" s="13">
        <v>43001</v>
      </c>
      <c r="C4127" s="13">
        <v>43366</v>
      </c>
      <c r="D4127" s="1">
        <v>3</v>
      </c>
      <c r="E4127" s="1">
        <v>0.97</v>
      </c>
      <c r="F4127" s="1">
        <f>VLOOKUP(D4127, 'Rating Program (Effect. 2019)'!$E$6:$I$10, 5, FALSE)</f>
        <v>1.2113287848472678</v>
      </c>
      <c r="G4127" s="1">
        <v>338464</v>
      </c>
      <c r="H4127" s="1">
        <v>1.4953364053395861</v>
      </c>
      <c r="I4127" s="1">
        <v>18</v>
      </c>
      <c r="J4127" s="1">
        <v>1.1399999999999999</v>
      </c>
      <c r="K4127" s="1">
        <f>VLOOKUP('2016 &amp; 2017 Combined Data'!I4127, 'Rating Program (Effect. 2019)'!$K$6:$O$58, 5)</f>
        <v>0</v>
      </c>
      <c r="L4127" s="96">
        <v>658</v>
      </c>
      <c r="M4127" s="95">
        <f>VLOOKUP(L4127,'Rating Program (Effect. 2017)'!$K$6:$M$556, 2, FALSE)</f>
        <v>1</v>
      </c>
      <c r="N4127" s="97" t="str">
        <f>VLOOKUP(L4127, 'Rating Program (Effect. 2017)'!$K$6:$M$556, 3)</f>
        <v>Medium</v>
      </c>
      <c r="O4127" s="95">
        <f>VLOOKUP(L4127, 'Rating Program (Effect. 2019)'!$Q$6:$T$556,4)</f>
        <v>1</v>
      </c>
      <c r="P4127" s="1" t="s">
        <v>9</v>
      </c>
      <c r="Q4127" s="1">
        <f>VLOOKUP(P4127, 'Rating Program (Effect. 2019)'!$AC$6:$AF$7, 4, FALSE)</f>
        <v>1</v>
      </c>
      <c r="R4127" s="1" t="s">
        <v>9</v>
      </c>
      <c r="S4127" s="1">
        <f>VLOOKUP(P4127, 'Rating Program (Effect. 2019)'!$AC$10:$AF$11,4, FALSE)</f>
        <v>1.1097123247655178</v>
      </c>
      <c r="T4127" s="1" t="s">
        <v>9</v>
      </c>
      <c r="U4127">
        <f>VLOOKUP(T4127,'Rating Program (Effect. 2019)'!$AC$14:$AF$15,4,FALSE)</f>
        <v>1</v>
      </c>
      <c r="V4127" s="141">
        <f t="shared" si="239"/>
        <v>1708.1967639992126</v>
      </c>
      <c r="W4127" s="141">
        <f t="shared" si="240"/>
        <v>1322.8343976196113</v>
      </c>
      <c r="X4127" s="141">
        <f t="shared" si="241"/>
        <v>1322.8343976196113</v>
      </c>
      <c r="Y4127" s="258">
        <f>'New Base Rate Calculation'!$C$16 * '2016 &amp; 2017 Combined Data'!F4127 * '2016 &amp; 2017 Combined Data'!H4127 *'2016 &amp; 2017 Combined Data'!J4127 *'2016 &amp; 2017 Combined Data'!O4127* '2016 &amp; 2017 Combined Data'!S4127</f>
        <v>2527.4445900978722</v>
      </c>
    </row>
    <row r="4128" spans="1:25" x14ac:dyDescent="0.2">
      <c r="A4128" s="1" t="s">
        <v>1696</v>
      </c>
      <c r="B4128" s="13">
        <v>43081</v>
      </c>
      <c r="C4128" s="13">
        <v>43446</v>
      </c>
      <c r="D4128" s="1">
        <v>1</v>
      </c>
      <c r="E4128" s="1">
        <v>1.05</v>
      </c>
      <c r="F4128" s="1">
        <f>VLOOKUP(D4128, 'Rating Program (Effect. 2019)'!$E$6:$I$10, 5, FALSE)</f>
        <v>1.0194620726838979</v>
      </c>
      <c r="G4128" s="1">
        <v>120934</v>
      </c>
      <c r="H4128" s="1">
        <v>1.1719100104905948</v>
      </c>
      <c r="I4128" s="1">
        <v>15</v>
      </c>
      <c r="J4128" s="1">
        <v>1.1100000000000001</v>
      </c>
      <c r="K4128" s="1">
        <f>VLOOKUP('2016 &amp; 2017 Combined Data'!I4128, 'Rating Program (Effect. 2019)'!$K$6:$O$58, 5)</f>
        <v>0</v>
      </c>
      <c r="L4128" s="96">
        <v>738</v>
      </c>
      <c r="M4128" s="95">
        <f>VLOOKUP(L4128,'Rating Program (Effect. 2017)'!$K$6:$M$556, 2, FALSE)</f>
        <v>1</v>
      </c>
      <c r="N4128" s="97" t="str">
        <f>VLOOKUP(L4128, 'Rating Program (Effect. 2017)'!$K$6:$M$556, 3)</f>
        <v>Medium</v>
      </c>
      <c r="O4128" s="95">
        <f>VLOOKUP(L4128, 'Rating Program (Effect. 2019)'!$Q$6:$T$556,4)</f>
        <v>1</v>
      </c>
      <c r="P4128" s="1" t="s">
        <v>11</v>
      </c>
      <c r="Q4128" s="1">
        <f>VLOOKUP(P4128, 'Rating Program (Effect. 2019)'!$AC$6:$AF$7, 4, FALSE)</f>
        <v>1</v>
      </c>
      <c r="R4128" s="1" t="s">
        <v>9</v>
      </c>
      <c r="S4128" s="1">
        <f>VLOOKUP(P4128, 'Rating Program (Effect. 2019)'!$AC$10:$AF$11,4, FALSE)</f>
        <v>0.96911543279063928</v>
      </c>
      <c r="T4128" s="1" t="s">
        <v>9</v>
      </c>
      <c r="U4128">
        <f>VLOOKUP(T4128,'Rating Program (Effect. 2019)'!$AC$14:$AF$15,4,FALSE)</f>
        <v>1</v>
      </c>
      <c r="V4128" s="141">
        <f t="shared" si="239"/>
        <v>1322.8343976196113</v>
      </c>
      <c r="W4128" s="141">
        <f t="shared" si="240"/>
        <v>1092.6888937814306</v>
      </c>
      <c r="X4128" s="141">
        <f t="shared" si="241"/>
        <v>1092.6888937814306</v>
      </c>
      <c r="Y4128" s="258">
        <f>'New Base Rate Calculation'!$C$16 * '2016 &amp; 2017 Combined Data'!F4128 * '2016 &amp; 2017 Combined Data'!H4128 *'2016 &amp; 2017 Combined Data'!J4128 *'2016 &amp; 2017 Combined Data'!O4128* '2016 &amp; 2017 Combined Data'!S4128</f>
        <v>1417.5202242313753</v>
      </c>
    </row>
    <row r="4129" spans="1:25" x14ac:dyDescent="0.2">
      <c r="A4129" s="1" t="s">
        <v>1697</v>
      </c>
      <c r="B4129" s="13">
        <v>43057</v>
      </c>
      <c r="C4129" s="13">
        <v>43422</v>
      </c>
      <c r="D4129" s="1">
        <v>4</v>
      </c>
      <c r="E4129" s="1">
        <v>0.94</v>
      </c>
      <c r="F4129" s="1">
        <f>VLOOKUP(D4129, 'Rating Program (Effect. 2019)'!$E$6:$I$10, 5, FALSE)</f>
        <v>1.3131422480634674</v>
      </c>
      <c r="G4129" s="1">
        <v>841031</v>
      </c>
      <c r="H4129" s="1">
        <v>4.7742858536436703</v>
      </c>
      <c r="I4129" s="1">
        <v>12</v>
      </c>
      <c r="J4129" s="1">
        <v>1.08</v>
      </c>
      <c r="K4129" s="1">
        <f>VLOOKUP('2016 &amp; 2017 Combined Data'!I4129, 'Rating Program (Effect. 2019)'!$K$6:$O$58, 5)</f>
        <v>0</v>
      </c>
      <c r="L4129" s="96">
        <v>872</v>
      </c>
      <c r="M4129" s="95">
        <f>VLOOKUP(L4129,'Rating Program (Effect. 2017)'!$K$6:$M$556, 2, FALSE)</f>
        <v>0.9</v>
      </c>
      <c r="N4129" s="97" t="str">
        <f>VLOOKUP(L4129, 'Rating Program (Effect. 2017)'!$K$6:$M$556, 3)</f>
        <v>High</v>
      </c>
      <c r="O4129" s="95">
        <f>VLOOKUP(L4129, 'Rating Program (Effect. 2019)'!$Q$6:$T$556,4)</f>
        <v>0.8</v>
      </c>
      <c r="P4129" s="1" t="s">
        <v>9</v>
      </c>
      <c r="Q4129" s="1">
        <f>VLOOKUP(P4129, 'Rating Program (Effect. 2019)'!$AC$6:$AF$7, 4, FALSE)</f>
        <v>1</v>
      </c>
      <c r="R4129" s="1" t="s">
        <v>9</v>
      </c>
      <c r="S4129" s="1">
        <f>VLOOKUP(P4129, 'Rating Program (Effect. 2019)'!$AC$10:$AF$11,4, FALSE)</f>
        <v>1.1097123247655178</v>
      </c>
      <c r="T4129" s="1" t="s">
        <v>9</v>
      </c>
      <c r="U4129">
        <f>VLOOKUP(T4129,'Rating Program (Effect. 2019)'!$AC$14:$AF$15,4,FALSE)</f>
        <v>1</v>
      </c>
      <c r="V4129" s="141">
        <f t="shared" si="239"/>
        <v>1092.6888937814306</v>
      </c>
      <c r="W4129" s="141">
        <f t="shared" si="240"/>
        <v>3489.7355990057195</v>
      </c>
      <c r="X4129" s="141">
        <f t="shared" si="241"/>
        <v>3489.7355990057195</v>
      </c>
      <c r="Y4129" s="258">
        <f>'New Base Rate Calculation'!$C$16 * '2016 &amp; 2017 Combined Data'!F4129 * '2016 &amp; 2017 Combined Data'!H4129 *'2016 &amp; 2017 Combined Data'!J4129 *'2016 &amp; 2017 Combined Data'!O4129* '2016 &amp; 2017 Combined Data'!S4129</f>
        <v>6629.9428155578271</v>
      </c>
    </row>
    <row r="4130" spans="1:25" x14ac:dyDescent="0.2">
      <c r="A4130" s="1" t="s">
        <v>1698</v>
      </c>
      <c r="B4130" s="13">
        <v>42994</v>
      </c>
      <c r="C4130" s="13">
        <v>43359</v>
      </c>
      <c r="D4130" s="1">
        <v>1</v>
      </c>
      <c r="E4130" s="1">
        <v>1.05</v>
      </c>
      <c r="F4130" s="1">
        <f>VLOOKUP(D4130, 'Rating Program (Effect. 2019)'!$E$6:$I$10, 5, FALSE)</f>
        <v>1.0194620726838979</v>
      </c>
      <c r="G4130" s="1">
        <v>716057</v>
      </c>
      <c r="H4130" s="1">
        <v>3.9096168734296262</v>
      </c>
      <c r="I4130" s="1">
        <v>9</v>
      </c>
      <c r="J4130" s="1">
        <v>1.04</v>
      </c>
      <c r="K4130" s="1">
        <f>VLOOKUP('2016 &amp; 2017 Combined Data'!I4130, 'Rating Program (Effect. 2019)'!$K$6:$O$58, 5)</f>
        <v>0</v>
      </c>
      <c r="L4130" s="96">
        <v>807</v>
      </c>
      <c r="M4130" s="95">
        <f>VLOOKUP(L4130,'Rating Program (Effect. 2017)'!$K$6:$M$556, 2, FALSE)</f>
        <v>0.9</v>
      </c>
      <c r="N4130" s="97" t="str">
        <f>VLOOKUP(L4130, 'Rating Program (Effect. 2017)'!$K$6:$M$556, 3)</f>
        <v>High</v>
      </c>
      <c r="O4130" s="95">
        <f>VLOOKUP(L4130, 'Rating Program (Effect. 2019)'!$Q$6:$T$556,4)</f>
        <v>0.8</v>
      </c>
      <c r="P4130" s="1" t="s">
        <v>9</v>
      </c>
      <c r="Q4130" s="1">
        <f>VLOOKUP(P4130, 'Rating Program (Effect. 2019)'!$AC$6:$AF$7, 4, FALSE)</f>
        <v>1</v>
      </c>
      <c r="R4130" s="1" t="s">
        <v>9</v>
      </c>
      <c r="S4130" s="1">
        <f>VLOOKUP(P4130, 'Rating Program (Effect. 2019)'!$AC$10:$AF$11,4, FALSE)</f>
        <v>1.1097123247655178</v>
      </c>
      <c r="T4130" s="1" t="s">
        <v>9</v>
      </c>
      <c r="U4130">
        <f>VLOOKUP(T4130,'Rating Program (Effect. 2019)'!$AC$14:$AF$15,4,FALSE)</f>
        <v>1</v>
      </c>
      <c r="V4130" s="141">
        <f t="shared" si="239"/>
        <v>3489.7355990057195</v>
      </c>
      <c r="W4130" s="141">
        <f t="shared" si="240"/>
        <v>3073.8971705653094</v>
      </c>
      <c r="X4130" s="141">
        <f t="shared" si="241"/>
        <v>3073.8971705653094</v>
      </c>
      <c r="Y4130" s="258">
        <f>'New Base Rate Calculation'!$C$16 * '2016 &amp; 2017 Combined Data'!F4130 * '2016 &amp; 2017 Combined Data'!H4130 *'2016 &amp; 2017 Combined Data'!J4130 *'2016 &amp; 2017 Combined Data'!O4130* '2016 &amp; 2017 Combined Data'!S4130</f>
        <v>4058.8635126548179</v>
      </c>
    </row>
    <row r="4131" spans="1:25" x14ac:dyDescent="0.2">
      <c r="A4131" s="1" t="s">
        <v>1700</v>
      </c>
      <c r="B4131" s="13">
        <v>43037</v>
      </c>
      <c r="C4131" s="13">
        <v>43402</v>
      </c>
      <c r="D4131" s="1">
        <v>2</v>
      </c>
      <c r="E4131" s="1">
        <v>1.1100000000000001</v>
      </c>
      <c r="F4131" s="1">
        <f>VLOOKUP(D4131, 'Rating Program (Effect. 2019)'!$E$6:$I$10, 5, FALSE)</f>
        <v>1.388027431262149</v>
      </c>
      <c r="G4131" s="1">
        <v>498250</v>
      </c>
      <c r="H4131" s="1">
        <v>2.3613403660937498</v>
      </c>
      <c r="I4131" s="1">
        <v>3</v>
      </c>
      <c r="J4131" s="1">
        <v>0.84</v>
      </c>
      <c r="K4131" s="1">
        <f>VLOOKUP('2016 &amp; 2017 Combined Data'!I4131, 'Rating Program (Effect. 2019)'!$K$6:$O$58, 5)</f>
        <v>0</v>
      </c>
      <c r="L4131" s="96">
        <v>598</v>
      </c>
      <c r="M4131" s="95">
        <f>VLOOKUP(L4131,'Rating Program (Effect. 2017)'!$K$6:$M$556, 2, FALSE)</f>
        <v>1.1000000000000001</v>
      </c>
      <c r="N4131" s="97" t="str">
        <f>VLOOKUP(L4131, 'Rating Program (Effect. 2017)'!$K$6:$M$556, 3)</f>
        <v>Low</v>
      </c>
      <c r="O4131" s="95">
        <f>VLOOKUP(L4131, 'Rating Program (Effect. 2019)'!$Q$6:$T$556,4)</f>
        <v>1.21</v>
      </c>
      <c r="P4131" s="1" t="s">
        <v>11</v>
      </c>
      <c r="Q4131" s="1">
        <f>VLOOKUP(P4131, 'Rating Program (Effect. 2019)'!$AC$6:$AF$7, 4, FALSE)</f>
        <v>1</v>
      </c>
      <c r="R4131" s="1" t="s">
        <v>9</v>
      </c>
      <c r="S4131" s="1">
        <f>VLOOKUP(P4131, 'Rating Program (Effect. 2019)'!$AC$10:$AF$11,4, FALSE)</f>
        <v>0.96911543279063928</v>
      </c>
      <c r="T4131" s="1" t="s">
        <v>9</v>
      </c>
      <c r="U4131">
        <f>VLOOKUP(T4131,'Rating Program (Effect. 2019)'!$AC$14:$AF$15,4,FALSE)</f>
        <v>1</v>
      </c>
      <c r="V4131" s="141">
        <f t="shared" si="239"/>
        <v>3073.8971705653094</v>
      </c>
      <c r="W4131" s="141">
        <f t="shared" si="240"/>
        <v>1937.5081064643152</v>
      </c>
      <c r="X4131" s="141">
        <f t="shared" si="241"/>
        <v>1937.5081064643152</v>
      </c>
      <c r="Y4131" s="258">
        <f>'New Base Rate Calculation'!$C$16 * '2016 &amp; 2017 Combined Data'!F4131 * '2016 &amp; 2017 Combined Data'!H4131 *'2016 &amp; 2017 Combined Data'!J4131 *'2016 &amp; 2017 Combined Data'!O4131* '2016 &amp; 2017 Combined Data'!S4131</f>
        <v>3560.9202262410186</v>
      </c>
    </row>
    <row r="4132" spans="1:25" x14ac:dyDescent="0.2">
      <c r="A4132" s="1" t="s">
        <v>1701</v>
      </c>
      <c r="B4132" s="13">
        <v>43010</v>
      </c>
      <c r="C4132" s="13">
        <v>43375</v>
      </c>
      <c r="D4132" s="1">
        <v>3</v>
      </c>
      <c r="E4132" s="1">
        <v>0.97</v>
      </c>
      <c r="F4132" s="1">
        <f>VLOOKUP(D4132, 'Rating Program (Effect. 2019)'!$E$6:$I$10, 5, FALSE)</f>
        <v>1.2113287848472678</v>
      </c>
      <c r="G4132" s="1">
        <v>459460</v>
      </c>
      <c r="H4132" s="1">
        <v>2.1180737294946397</v>
      </c>
      <c r="I4132" s="1">
        <v>19</v>
      </c>
      <c r="J4132" s="1">
        <v>1.1499999999999999</v>
      </c>
      <c r="K4132" s="1">
        <f>VLOOKUP('2016 &amp; 2017 Combined Data'!I4132, 'Rating Program (Effect. 2019)'!$K$6:$O$58, 5)</f>
        <v>0</v>
      </c>
      <c r="L4132" s="96">
        <v>911</v>
      </c>
      <c r="M4132" s="95">
        <f>VLOOKUP(L4132,'Rating Program (Effect. 2017)'!$K$6:$M$556, 2, FALSE)</f>
        <v>0.9</v>
      </c>
      <c r="N4132" s="97" t="str">
        <f>VLOOKUP(L4132, 'Rating Program (Effect. 2017)'!$K$6:$M$556, 3)</f>
        <v>High</v>
      </c>
      <c r="O4132" s="95">
        <f>VLOOKUP(L4132, 'Rating Program (Effect. 2019)'!$Q$6:$T$556,4)</f>
        <v>0.8</v>
      </c>
      <c r="P4132" s="1" t="s">
        <v>9</v>
      </c>
      <c r="Q4132" s="1">
        <f>VLOOKUP(P4132, 'Rating Program (Effect. 2019)'!$AC$6:$AF$7, 4, FALSE)</f>
        <v>1</v>
      </c>
      <c r="R4132" s="1" t="s">
        <v>9</v>
      </c>
      <c r="S4132" s="1">
        <f>VLOOKUP(P4132, 'Rating Program (Effect. 2019)'!$AC$10:$AF$11,4, FALSE)</f>
        <v>1.1097123247655178</v>
      </c>
      <c r="T4132" s="1" t="s">
        <v>9</v>
      </c>
      <c r="U4132">
        <f>VLOOKUP(T4132,'Rating Program (Effect. 2019)'!$AC$14:$AF$15,4,FALSE)</f>
        <v>1</v>
      </c>
      <c r="V4132" s="141">
        <f t="shared" si="239"/>
        <v>1937.5081064643152</v>
      </c>
      <c r="W4132" s="141">
        <f t="shared" si="240"/>
        <v>1701.1520965809148</v>
      </c>
      <c r="X4132" s="141">
        <f t="shared" si="241"/>
        <v>1701.1520965809148</v>
      </c>
      <c r="Y4132" s="258">
        <f>'New Base Rate Calculation'!$C$16 * '2016 &amp; 2017 Combined Data'!F4132 * '2016 &amp; 2017 Combined Data'!H4132 *'2016 &amp; 2017 Combined Data'!J4132 *'2016 &amp; 2017 Combined Data'!O4132* '2016 &amp; 2017 Combined Data'!S4132</f>
        <v>2889.1280192988897</v>
      </c>
    </row>
    <row r="4133" spans="1:25" x14ac:dyDescent="0.2">
      <c r="A4133" s="1" t="s">
        <v>1703</v>
      </c>
      <c r="B4133" s="13">
        <v>43089</v>
      </c>
      <c r="C4133" s="13">
        <v>43454</v>
      </c>
      <c r="D4133" s="1">
        <v>1</v>
      </c>
      <c r="E4133" s="1">
        <v>1.05</v>
      </c>
      <c r="F4133" s="1">
        <f>VLOOKUP(D4133, 'Rating Program (Effect. 2019)'!$E$6:$I$10, 5, FALSE)</f>
        <v>1.0194620726838979</v>
      </c>
      <c r="G4133" s="1">
        <v>298828</v>
      </c>
      <c r="H4133" s="1">
        <v>1.3488475255224044</v>
      </c>
      <c r="I4133" s="1">
        <v>4</v>
      </c>
      <c r="J4133" s="1">
        <v>0.88</v>
      </c>
      <c r="K4133" s="1">
        <f>VLOOKUP('2016 &amp; 2017 Combined Data'!I4133, 'Rating Program (Effect. 2019)'!$K$6:$O$58, 5)</f>
        <v>0</v>
      </c>
      <c r="L4133" s="96">
        <v>573</v>
      </c>
      <c r="M4133" s="95">
        <f>VLOOKUP(L4133,'Rating Program (Effect. 2017)'!$K$6:$M$556, 2, FALSE)</f>
        <v>1.1000000000000001</v>
      </c>
      <c r="N4133" s="97" t="str">
        <f>VLOOKUP(L4133, 'Rating Program (Effect. 2017)'!$K$6:$M$556, 3)</f>
        <v>Low</v>
      </c>
      <c r="O4133" s="95">
        <f>VLOOKUP(L4133, 'Rating Program (Effect. 2019)'!$Q$6:$T$556,4)</f>
        <v>1.21</v>
      </c>
      <c r="P4133" s="1" t="s">
        <v>11</v>
      </c>
      <c r="Q4133" s="1">
        <f>VLOOKUP(P4133, 'Rating Program (Effect. 2019)'!$AC$6:$AF$7, 4, FALSE)</f>
        <v>1</v>
      </c>
      <c r="R4133" s="1" t="s">
        <v>9</v>
      </c>
      <c r="S4133" s="1">
        <f>VLOOKUP(P4133, 'Rating Program (Effect. 2019)'!$AC$10:$AF$11,4, FALSE)</f>
        <v>0.96911543279063928</v>
      </c>
      <c r="T4133" s="1" t="s">
        <v>9</v>
      </c>
      <c r="U4133">
        <f>VLOOKUP(T4133,'Rating Program (Effect. 2019)'!$AC$14:$AF$15,4,FALSE)</f>
        <v>1</v>
      </c>
      <c r="V4133" s="141">
        <f t="shared" si="239"/>
        <v>1701.1520965809148</v>
      </c>
      <c r="W4133" s="141">
        <f t="shared" si="240"/>
        <v>1096.7748999527776</v>
      </c>
      <c r="X4133" s="141">
        <f t="shared" si="241"/>
        <v>1096.7748999527776</v>
      </c>
      <c r="Y4133" s="258">
        <f>'New Base Rate Calculation'!$C$16 * '2016 &amp; 2017 Combined Data'!F4133 * '2016 &amp; 2017 Combined Data'!H4133 *'2016 &amp; 2017 Combined Data'!J4133 *'2016 &amp; 2017 Combined Data'!O4133* '2016 &amp; 2017 Combined Data'!S4133</f>
        <v>1565.1029968880869</v>
      </c>
    </row>
    <row r="4134" spans="1:25" x14ac:dyDescent="0.2">
      <c r="A4134" s="1" t="s">
        <v>1704</v>
      </c>
      <c r="B4134" s="13">
        <v>42957</v>
      </c>
      <c r="C4134" s="13">
        <v>43322</v>
      </c>
      <c r="D4134" s="1">
        <v>5</v>
      </c>
      <c r="E4134" s="1">
        <v>1.2</v>
      </c>
      <c r="F4134" s="1">
        <f>VLOOKUP(D4134, 'Rating Program (Effect. 2019)'!$E$6:$I$10, 5, FALSE)</f>
        <v>0.94464968963239226</v>
      </c>
      <c r="G4134" s="1">
        <v>188623</v>
      </c>
      <c r="H4134" s="1">
        <v>1.1354252317543962</v>
      </c>
      <c r="I4134" s="1">
        <v>17</v>
      </c>
      <c r="J4134" s="1">
        <v>1.1299999999999999</v>
      </c>
      <c r="K4134" s="1">
        <f>VLOOKUP('2016 &amp; 2017 Combined Data'!I4134, 'Rating Program (Effect. 2019)'!$K$6:$O$58, 5)</f>
        <v>0</v>
      </c>
      <c r="L4134" s="96">
        <v>747</v>
      </c>
      <c r="M4134" s="95">
        <f>VLOOKUP(L4134,'Rating Program (Effect. 2017)'!$K$6:$M$556, 2, FALSE)</f>
        <v>1</v>
      </c>
      <c r="N4134" s="97" t="str">
        <f>VLOOKUP(L4134, 'Rating Program (Effect. 2017)'!$K$6:$M$556, 3)</f>
        <v>Medium</v>
      </c>
      <c r="O4134" s="95">
        <f>VLOOKUP(L4134, 'Rating Program (Effect. 2019)'!$Q$6:$T$556,4)</f>
        <v>1</v>
      </c>
      <c r="P4134" s="1" t="s">
        <v>9</v>
      </c>
      <c r="Q4134" s="1">
        <f>VLOOKUP(P4134, 'Rating Program (Effect. 2019)'!$AC$6:$AF$7, 4, FALSE)</f>
        <v>1</v>
      </c>
      <c r="R4134" s="1" t="s">
        <v>9</v>
      </c>
      <c r="S4134" s="1">
        <f>VLOOKUP(P4134, 'Rating Program (Effect. 2019)'!$AC$10:$AF$11,4, FALSE)</f>
        <v>1.1097123247655178</v>
      </c>
      <c r="T4134" s="1" t="s">
        <v>9</v>
      </c>
      <c r="U4134">
        <f>VLOOKUP(T4134,'Rating Program (Effect. 2019)'!$AC$14:$AF$15,4,FALSE)</f>
        <v>1</v>
      </c>
      <c r="V4134" s="141">
        <f t="shared" si="239"/>
        <v>1096.7748999527776</v>
      </c>
      <c r="W4134" s="141">
        <f t="shared" si="240"/>
        <v>1231.7092914071688</v>
      </c>
      <c r="X4134" s="141">
        <f t="shared" si="241"/>
        <v>1231.7092914071688</v>
      </c>
      <c r="Y4134" s="258">
        <f>'New Base Rate Calculation'!$C$16 * '2016 &amp; 2017 Combined Data'!F4134 * '2016 &amp; 2017 Combined Data'!H4134 *'2016 &amp; 2017 Combined Data'!J4134 *'2016 &amp; 2017 Combined Data'!O4134* '2016 &amp; 2017 Combined Data'!S4134</f>
        <v>1483.4865677564967</v>
      </c>
    </row>
    <row r="4135" spans="1:25" x14ac:dyDescent="0.2">
      <c r="A4135" s="1" t="s">
        <v>1706</v>
      </c>
      <c r="B4135" s="13">
        <v>42926</v>
      </c>
      <c r="C4135" s="13">
        <v>43291</v>
      </c>
      <c r="D4135" s="1">
        <v>3</v>
      </c>
      <c r="E4135" s="1">
        <v>0.97</v>
      </c>
      <c r="F4135" s="1">
        <f>VLOOKUP(D4135, 'Rating Program (Effect. 2019)'!$E$6:$I$10, 5, FALSE)</f>
        <v>1.2113287848472678</v>
      </c>
      <c r="G4135" s="1">
        <v>294919</v>
      </c>
      <c r="H4135" s="1">
        <v>1.3362179939104641</v>
      </c>
      <c r="I4135" s="1">
        <v>4</v>
      </c>
      <c r="J4135" s="1">
        <v>0.88</v>
      </c>
      <c r="K4135" s="1">
        <f>VLOOKUP('2016 &amp; 2017 Combined Data'!I4135, 'Rating Program (Effect. 2019)'!$K$6:$O$58, 5)</f>
        <v>0</v>
      </c>
      <c r="L4135" s="96">
        <v>766</v>
      </c>
      <c r="M4135" s="95">
        <f>VLOOKUP(L4135,'Rating Program (Effect. 2017)'!$K$6:$M$556, 2, FALSE)</f>
        <v>1</v>
      </c>
      <c r="N4135" s="97" t="str">
        <f>VLOOKUP(L4135, 'Rating Program (Effect. 2017)'!$K$6:$M$556, 3)</f>
        <v>Medium</v>
      </c>
      <c r="O4135" s="95">
        <f>VLOOKUP(L4135, 'Rating Program (Effect. 2019)'!$Q$6:$T$556,4)</f>
        <v>1</v>
      </c>
      <c r="P4135" s="1" t="s">
        <v>9</v>
      </c>
      <c r="Q4135" s="1">
        <f>VLOOKUP(P4135, 'Rating Program (Effect. 2019)'!$AC$6:$AF$7, 4, FALSE)</f>
        <v>1</v>
      </c>
      <c r="R4135" s="1" t="s">
        <v>9</v>
      </c>
      <c r="S4135" s="1">
        <f>VLOOKUP(P4135, 'Rating Program (Effect. 2019)'!$AC$10:$AF$11,4, FALSE)</f>
        <v>1.1097123247655178</v>
      </c>
      <c r="T4135" s="1" t="s">
        <v>9</v>
      </c>
      <c r="U4135">
        <f>VLOOKUP(T4135,'Rating Program (Effect. 2019)'!$AC$14:$AF$15,4,FALSE)</f>
        <v>1</v>
      </c>
      <c r="V4135" s="141">
        <f t="shared" si="239"/>
        <v>1231.7092914071688</v>
      </c>
      <c r="W4135" s="141">
        <f t="shared" si="240"/>
        <v>912.47654368157782</v>
      </c>
      <c r="X4135" s="141">
        <f t="shared" si="241"/>
        <v>912.47654368157782</v>
      </c>
      <c r="Y4135" s="258">
        <f>'New Base Rate Calculation'!$C$16 * '2016 &amp; 2017 Combined Data'!F4135 * '2016 &amp; 2017 Combined Data'!H4135 *'2016 &amp; 2017 Combined Data'!J4135 *'2016 &amp; 2017 Combined Data'!O4135* '2016 &amp; 2017 Combined Data'!S4135</f>
        <v>1743.403337612921</v>
      </c>
    </row>
    <row r="4136" spans="1:25" x14ac:dyDescent="0.2">
      <c r="A4136" s="1" t="s">
        <v>1707</v>
      </c>
      <c r="B4136" s="13">
        <v>43019</v>
      </c>
      <c r="C4136" s="13">
        <v>43384</v>
      </c>
      <c r="D4136" s="1">
        <v>1</v>
      </c>
      <c r="E4136" s="1">
        <v>1.05</v>
      </c>
      <c r="F4136" s="1">
        <f>VLOOKUP(D4136, 'Rating Program (Effect. 2019)'!$E$6:$I$10, 5, FALSE)</f>
        <v>1.0194620726838979</v>
      </c>
      <c r="G4136" s="1">
        <v>228177</v>
      </c>
      <c r="H4136" s="1">
        <v>1.1761330971941877</v>
      </c>
      <c r="I4136" s="1">
        <v>21</v>
      </c>
      <c r="J4136" s="1">
        <v>1.18</v>
      </c>
      <c r="K4136" s="1">
        <f>VLOOKUP('2016 &amp; 2017 Combined Data'!I4136, 'Rating Program (Effect. 2019)'!$K$6:$O$58, 5)</f>
        <v>0</v>
      </c>
      <c r="L4136" s="96">
        <v>746</v>
      </c>
      <c r="M4136" s="95">
        <f>VLOOKUP(L4136,'Rating Program (Effect. 2017)'!$K$6:$M$556, 2, FALSE)</f>
        <v>1</v>
      </c>
      <c r="N4136" s="97" t="str">
        <f>VLOOKUP(L4136, 'Rating Program (Effect. 2017)'!$K$6:$M$556, 3)</f>
        <v>Medium</v>
      </c>
      <c r="O4136" s="95">
        <f>VLOOKUP(L4136, 'Rating Program (Effect. 2019)'!$Q$6:$T$556,4)</f>
        <v>1</v>
      </c>
      <c r="P4136" s="1" t="s">
        <v>9</v>
      </c>
      <c r="Q4136" s="1">
        <f>VLOOKUP(P4136, 'Rating Program (Effect. 2019)'!$AC$6:$AF$7, 4, FALSE)</f>
        <v>1</v>
      </c>
      <c r="R4136" s="1" t="s">
        <v>9</v>
      </c>
      <c r="S4136" s="1">
        <f>VLOOKUP(P4136, 'Rating Program (Effect. 2019)'!$AC$10:$AF$11,4, FALSE)</f>
        <v>1.1097123247655178</v>
      </c>
      <c r="T4136" s="1" t="s">
        <v>9</v>
      </c>
      <c r="U4136">
        <f>VLOOKUP(T4136,'Rating Program (Effect. 2019)'!$AC$14:$AF$15,4,FALSE)</f>
        <v>1</v>
      </c>
      <c r="V4136" s="141">
        <f t="shared" si="239"/>
        <v>912.47654368157782</v>
      </c>
      <c r="W4136" s="141">
        <f t="shared" si="240"/>
        <v>1165.7831259388788</v>
      </c>
      <c r="X4136" s="141">
        <f t="shared" si="241"/>
        <v>1165.7831259388788</v>
      </c>
      <c r="Y4136" s="258">
        <f>'New Base Rate Calculation'!$C$16 * '2016 &amp; 2017 Combined Data'!F4136 * '2016 &amp; 2017 Combined Data'!H4136 *'2016 &amp; 2017 Combined Data'!J4136 *'2016 &amp; 2017 Combined Data'!O4136* '2016 &amp; 2017 Combined Data'!S4136</f>
        <v>1731.7508108951367</v>
      </c>
    </row>
    <row r="4137" spans="1:25" x14ac:dyDescent="0.2">
      <c r="A4137" s="1" t="s">
        <v>1708</v>
      </c>
      <c r="B4137" s="13">
        <v>42983</v>
      </c>
      <c r="C4137" s="13">
        <v>43348</v>
      </c>
      <c r="D4137" s="1">
        <v>2</v>
      </c>
      <c r="E4137" s="1">
        <v>1.1100000000000001</v>
      </c>
      <c r="F4137" s="1">
        <f>VLOOKUP(D4137, 'Rating Program (Effect. 2019)'!$E$6:$I$10, 5, FALSE)</f>
        <v>1.388027431262149</v>
      </c>
      <c r="G4137" s="1">
        <v>434382</v>
      </c>
      <c r="H4137" s="1">
        <v>1.9705369382320899</v>
      </c>
      <c r="I4137" s="1">
        <v>5</v>
      </c>
      <c r="J4137" s="1">
        <v>0.92</v>
      </c>
      <c r="K4137" s="1">
        <f>VLOOKUP('2016 &amp; 2017 Combined Data'!I4137, 'Rating Program (Effect. 2019)'!$K$6:$O$58, 5)</f>
        <v>0</v>
      </c>
      <c r="L4137" s="96">
        <v>572</v>
      </c>
      <c r="M4137" s="95">
        <f>VLOOKUP(L4137,'Rating Program (Effect. 2017)'!$K$6:$M$556, 2, FALSE)</f>
        <v>1.1000000000000001</v>
      </c>
      <c r="N4137" s="97" t="str">
        <f>VLOOKUP(L4137, 'Rating Program (Effect. 2017)'!$K$6:$M$556, 3)</f>
        <v>Low</v>
      </c>
      <c r="O4137" s="95">
        <f>VLOOKUP(L4137, 'Rating Program (Effect. 2019)'!$Q$6:$T$556,4)</f>
        <v>1.21</v>
      </c>
      <c r="P4137" s="1" t="s">
        <v>9</v>
      </c>
      <c r="Q4137" s="1">
        <f>VLOOKUP(P4137, 'Rating Program (Effect. 2019)'!$AC$6:$AF$7, 4, FALSE)</f>
        <v>1</v>
      </c>
      <c r="R4137" s="1" t="s">
        <v>9</v>
      </c>
      <c r="S4137" s="1">
        <f>VLOOKUP(P4137, 'Rating Program (Effect. 2019)'!$AC$10:$AF$11,4, FALSE)</f>
        <v>1.1097123247655178</v>
      </c>
      <c r="T4137" s="1" t="s">
        <v>11</v>
      </c>
      <c r="U4137">
        <f>VLOOKUP(T4137,'Rating Program (Effect. 2019)'!$AC$14:$AF$15,4,FALSE)</f>
        <v>1</v>
      </c>
      <c r="V4137" s="141">
        <f t="shared" si="239"/>
        <v>1165.7831259388788</v>
      </c>
      <c r="W4137" s="141">
        <f t="shared" si="240"/>
        <v>1770.8348427638975</v>
      </c>
      <c r="X4137" s="141">
        <f t="shared" si="241"/>
        <v>1770.8348427638975</v>
      </c>
      <c r="Y4137" s="258">
        <f>'New Base Rate Calculation'!$C$16 * '2016 &amp; 2017 Combined Data'!F4137 * '2016 &amp; 2017 Combined Data'!H4137 *'2016 &amp; 2017 Combined Data'!J4137 *'2016 &amp; 2017 Combined Data'!O4137* '2016 &amp; 2017 Combined Data'!S4137</f>
        <v>3726.7621377242954</v>
      </c>
    </row>
    <row r="4138" spans="1:25" x14ac:dyDescent="0.2">
      <c r="A4138" s="1" t="s">
        <v>1710</v>
      </c>
      <c r="B4138" s="13">
        <v>42974</v>
      </c>
      <c r="C4138" s="13">
        <v>43339</v>
      </c>
      <c r="D4138" s="1">
        <v>3</v>
      </c>
      <c r="E4138" s="1">
        <v>0.97</v>
      </c>
      <c r="F4138" s="1">
        <f>VLOOKUP(D4138, 'Rating Program (Effect. 2019)'!$E$6:$I$10, 5, FALSE)</f>
        <v>1.2113287848472678</v>
      </c>
      <c r="G4138" s="1">
        <v>238294</v>
      </c>
      <c r="H4138" s="1">
        <v>1.1933036712328382</v>
      </c>
      <c r="I4138" s="1">
        <v>5</v>
      </c>
      <c r="J4138" s="1">
        <v>0.92</v>
      </c>
      <c r="K4138" s="1">
        <f>VLOOKUP('2016 &amp; 2017 Combined Data'!I4138, 'Rating Program (Effect. 2019)'!$K$6:$O$58, 5)</f>
        <v>0</v>
      </c>
      <c r="L4138" s="96">
        <v>604</v>
      </c>
      <c r="M4138" s="95">
        <f>VLOOKUP(L4138,'Rating Program (Effect. 2017)'!$K$6:$M$556, 2, FALSE)</f>
        <v>1.1000000000000001</v>
      </c>
      <c r="N4138" s="97" t="str">
        <f>VLOOKUP(L4138, 'Rating Program (Effect. 2017)'!$K$6:$M$556, 3)</f>
        <v>Low</v>
      </c>
      <c r="O4138" s="95">
        <f>VLOOKUP(L4138, 'Rating Program (Effect. 2019)'!$Q$6:$T$556,4)</f>
        <v>1.21</v>
      </c>
      <c r="P4138" s="1" t="s">
        <v>9</v>
      </c>
      <c r="Q4138" s="1">
        <f>VLOOKUP(P4138, 'Rating Program (Effect. 2019)'!$AC$6:$AF$7, 4, FALSE)</f>
        <v>1</v>
      </c>
      <c r="R4138" s="1" t="s">
        <v>9</v>
      </c>
      <c r="S4138" s="1">
        <f>VLOOKUP(P4138, 'Rating Program (Effect. 2019)'!$AC$10:$AF$11,4, FALSE)</f>
        <v>1.1097123247655178</v>
      </c>
      <c r="T4138" s="1" t="s">
        <v>9</v>
      </c>
      <c r="U4138">
        <f>VLOOKUP(T4138,'Rating Program (Effect. 2019)'!$AC$14:$AF$15,4,FALSE)</f>
        <v>1</v>
      </c>
      <c r="V4138" s="141">
        <f t="shared" si="239"/>
        <v>1770.8348427638975</v>
      </c>
      <c r="W4138" s="141">
        <f t="shared" si="240"/>
        <v>937.11569266320271</v>
      </c>
      <c r="X4138" s="141">
        <f t="shared" si="241"/>
        <v>937.11569266320271</v>
      </c>
      <c r="Y4138" s="258">
        <f>'New Base Rate Calculation'!$C$16 * '2016 &amp; 2017 Combined Data'!F4138 * '2016 &amp; 2017 Combined Data'!H4138 *'2016 &amp; 2017 Combined Data'!J4138 *'2016 &amp; 2017 Combined Data'!O4138* '2016 &amp; 2017 Combined Data'!S4138</f>
        <v>1969.5275471951863</v>
      </c>
    </row>
    <row r="4139" spans="1:25" x14ac:dyDescent="0.2">
      <c r="A4139" s="1" t="s">
        <v>1711</v>
      </c>
      <c r="B4139" s="13">
        <v>42981</v>
      </c>
      <c r="C4139" s="13">
        <v>43346</v>
      </c>
      <c r="D4139" s="1">
        <v>4</v>
      </c>
      <c r="E4139" s="1">
        <v>0.94</v>
      </c>
      <c r="F4139" s="1">
        <f>VLOOKUP(D4139, 'Rating Program (Effect. 2019)'!$E$6:$I$10, 5, FALSE)</f>
        <v>1.3131422480634674</v>
      </c>
      <c r="G4139" s="1">
        <v>122031</v>
      </c>
      <c r="H4139" s="1">
        <v>1.1701729735824422</v>
      </c>
      <c r="I4139" s="1">
        <v>6</v>
      </c>
      <c r="J4139" s="1">
        <v>0.96</v>
      </c>
      <c r="K4139" s="1">
        <f>VLOOKUP('2016 &amp; 2017 Combined Data'!I4139, 'Rating Program (Effect. 2019)'!$K$6:$O$58, 5)</f>
        <v>0</v>
      </c>
      <c r="L4139" s="96">
        <v>709</v>
      </c>
      <c r="M4139" s="95">
        <f>VLOOKUP(L4139,'Rating Program (Effect. 2017)'!$K$6:$M$556, 2, FALSE)</f>
        <v>1</v>
      </c>
      <c r="N4139" s="97" t="str">
        <f>VLOOKUP(L4139, 'Rating Program (Effect. 2017)'!$K$6:$M$556, 3)</f>
        <v>Medium</v>
      </c>
      <c r="O4139" s="95">
        <f>VLOOKUP(L4139, 'Rating Program (Effect. 2019)'!$Q$6:$T$556,4)</f>
        <v>1</v>
      </c>
      <c r="P4139" s="1" t="s">
        <v>9</v>
      </c>
      <c r="Q4139" s="1">
        <f>VLOOKUP(P4139, 'Rating Program (Effect. 2019)'!$AC$6:$AF$7, 4, FALSE)</f>
        <v>1</v>
      </c>
      <c r="R4139" s="1" t="s">
        <v>9</v>
      </c>
      <c r="S4139" s="1">
        <f>VLOOKUP(P4139, 'Rating Program (Effect. 2019)'!$AC$10:$AF$11,4, FALSE)</f>
        <v>1.1097123247655178</v>
      </c>
      <c r="T4139" s="1" t="s">
        <v>9</v>
      </c>
      <c r="U4139">
        <f>VLOOKUP(T4139,'Rating Program (Effect. 2019)'!$AC$14:$AF$15,4,FALSE)</f>
        <v>1</v>
      </c>
      <c r="V4139" s="141">
        <f t="shared" si="239"/>
        <v>937.11569266320271</v>
      </c>
      <c r="W4139" s="141">
        <f t="shared" si="240"/>
        <v>844.77127308863669</v>
      </c>
      <c r="X4139" s="141">
        <f t="shared" si="241"/>
        <v>844.77127308863669</v>
      </c>
      <c r="Y4139" s="258">
        <f>'New Base Rate Calculation'!$C$16 * '2016 &amp; 2017 Combined Data'!F4139 * '2016 &amp; 2017 Combined Data'!H4139 *'2016 &amp; 2017 Combined Data'!J4139 *'2016 &amp; 2017 Combined Data'!O4139* '2016 &amp; 2017 Combined Data'!S4139</f>
        <v>1805.5475001313343</v>
      </c>
    </row>
    <row r="4140" spans="1:25" x14ac:dyDescent="0.2">
      <c r="A4140" s="1" t="s">
        <v>1712</v>
      </c>
      <c r="B4140" s="13">
        <v>43035</v>
      </c>
      <c r="C4140" s="13">
        <v>43400</v>
      </c>
      <c r="D4140" s="1">
        <v>5</v>
      </c>
      <c r="E4140" s="1">
        <v>1.2</v>
      </c>
      <c r="F4140" s="1">
        <f>VLOOKUP(D4140, 'Rating Program (Effect. 2019)'!$E$6:$I$10, 5, FALSE)</f>
        <v>0.94464968963239226</v>
      </c>
      <c r="G4140" s="1">
        <v>417365</v>
      </c>
      <c r="H4140" s="1">
        <v>1.8753579828189784</v>
      </c>
      <c r="I4140" s="1">
        <v>18</v>
      </c>
      <c r="J4140" s="1">
        <v>1.1399999999999999</v>
      </c>
      <c r="K4140" s="1">
        <f>VLOOKUP('2016 &amp; 2017 Combined Data'!I4140, 'Rating Program (Effect. 2019)'!$K$6:$O$58, 5)</f>
        <v>0</v>
      </c>
      <c r="L4140" s="96">
        <v>515</v>
      </c>
      <c r="M4140" s="95">
        <f>VLOOKUP(L4140,'Rating Program (Effect. 2017)'!$K$6:$M$556, 2, FALSE)</f>
        <v>1.1000000000000001</v>
      </c>
      <c r="N4140" s="97" t="str">
        <f>VLOOKUP(L4140, 'Rating Program (Effect. 2017)'!$K$6:$M$556, 3)</f>
        <v>Low</v>
      </c>
      <c r="O4140" s="95">
        <f>VLOOKUP(L4140, 'Rating Program (Effect. 2019)'!$Q$6:$T$556,4)</f>
        <v>1.21</v>
      </c>
      <c r="P4140" s="1" t="s">
        <v>9</v>
      </c>
      <c r="Q4140" s="1">
        <f>VLOOKUP(P4140, 'Rating Program (Effect. 2019)'!$AC$6:$AF$7, 4, FALSE)</f>
        <v>1</v>
      </c>
      <c r="R4140" s="1" t="s">
        <v>9</v>
      </c>
      <c r="S4140" s="1">
        <f>VLOOKUP(P4140, 'Rating Program (Effect. 2019)'!$AC$10:$AF$11,4, FALSE)</f>
        <v>1.1097123247655178</v>
      </c>
      <c r="T4140" s="1" t="s">
        <v>9</v>
      </c>
      <c r="U4140">
        <f>VLOOKUP(T4140,'Rating Program (Effect. 2019)'!$AC$14:$AF$15,4,FALSE)</f>
        <v>1</v>
      </c>
      <c r="V4140" s="141">
        <f t="shared" si="239"/>
        <v>844.77127308863669</v>
      </c>
      <c r="W4140" s="141">
        <f t="shared" si="240"/>
        <v>2257.6309540367993</v>
      </c>
      <c r="X4140" s="141">
        <f t="shared" si="241"/>
        <v>2257.6309540367993</v>
      </c>
      <c r="Y4140" s="258">
        <f>'New Base Rate Calculation'!$C$16 * '2016 &amp; 2017 Combined Data'!F4140 * '2016 &amp; 2017 Combined Data'!H4140 *'2016 &amp; 2017 Combined Data'!J4140 *'2016 &amp; 2017 Combined Data'!O4140* '2016 &amp; 2017 Combined Data'!S4140</f>
        <v>2991.0318453329814</v>
      </c>
    </row>
    <row r="4141" spans="1:25" x14ac:dyDescent="0.2">
      <c r="A4141" s="1" t="s">
        <v>1715</v>
      </c>
      <c r="B4141" s="13">
        <v>43099</v>
      </c>
      <c r="C4141" s="13">
        <v>43464</v>
      </c>
      <c r="D4141" s="1">
        <v>2</v>
      </c>
      <c r="E4141" s="1">
        <v>1.1100000000000001</v>
      </c>
      <c r="F4141" s="1">
        <f>VLOOKUP(D4141, 'Rating Program (Effect. 2019)'!$E$6:$I$10, 5, FALSE)</f>
        <v>1.388027431262149</v>
      </c>
      <c r="G4141" s="1">
        <v>351616</v>
      </c>
      <c r="H4141" s="1">
        <v>1.5509639666308708</v>
      </c>
      <c r="I4141" s="1">
        <v>18</v>
      </c>
      <c r="J4141" s="1">
        <v>1.1399999999999999</v>
      </c>
      <c r="K4141" s="1">
        <f>VLOOKUP('2016 &amp; 2017 Combined Data'!I4141, 'Rating Program (Effect. 2019)'!$K$6:$O$58, 5)</f>
        <v>0</v>
      </c>
      <c r="L4141" s="96">
        <v>700</v>
      </c>
      <c r="M4141" s="95">
        <f>VLOOKUP(L4141,'Rating Program (Effect. 2017)'!$K$6:$M$556, 2, FALSE)</f>
        <v>1</v>
      </c>
      <c r="N4141" s="97" t="str">
        <f>VLOOKUP(L4141, 'Rating Program (Effect. 2017)'!$K$6:$M$556, 3)</f>
        <v>Medium</v>
      </c>
      <c r="O4141" s="95">
        <f>VLOOKUP(L4141, 'Rating Program (Effect. 2019)'!$Q$6:$T$556,4)</f>
        <v>1</v>
      </c>
      <c r="P4141" s="1" t="s">
        <v>11</v>
      </c>
      <c r="Q4141" s="1">
        <f>VLOOKUP(P4141, 'Rating Program (Effect. 2019)'!$AC$6:$AF$7, 4, FALSE)</f>
        <v>1</v>
      </c>
      <c r="R4141" s="1" t="s">
        <v>9</v>
      </c>
      <c r="S4141" s="1">
        <f>VLOOKUP(P4141, 'Rating Program (Effect. 2019)'!$AC$10:$AF$11,4, FALSE)</f>
        <v>0.96911543279063928</v>
      </c>
      <c r="T4141" s="1" t="s">
        <v>9</v>
      </c>
      <c r="U4141">
        <f>VLOOKUP(T4141,'Rating Program (Effect. 2019)'!$AC$14:$AF$15,4,FALSE)</f>
        <v>1</v>
      </c>
      <c r="V4141" s="141">
        <f t="shared" si="239"/>
        <v>2257.6309540367993</v>
      </c>
      <c r="W4141" s="141">
        <f t="shared" si="240"/>
        <v>1570.071842699763</v>
      </c>
      <c r="X4141" s="141">
        <f t="shared" si="241"/>
        <v>1570.071842699763</v>
      </c>
      <c r="Y4141" s="258">
        <f>'New Base Rate Calculation'!$C$16 * '2016 &amp; 2017 Combined Data'!F4141 * '2016 &amp; 2017 Combined Data'!H4141 *'2016 &amp; 2017 Combined Data'!J4141 *'2016 &amp; 2017 Combined Data'!O4141* '2016 &amp; 2017 Combined Data'!S4141</f>
        <v>2623.2854846657629</v>
      </c>
    </row>
    <row r="4142" spans="1:25" x14ac:dyDescent="0.2">
      <c r="A4142" s="1" t="s">
        <v>1716</v>
      </c>
      <c r="B4142" s="13">
        <v>43086</v>
      </c>
      <c r="C4142" s="13">
        <v>43451</v>
      </c>
      <c r="D4142" s="1">
        <v>1</v>
      </c>
      <c r="E4142" s="1">
        <v>1.05</v>
      </c>
      <c r="F4142" s="1">
        <f>VLOOKUP(D4142, 'Rating Program (Effect. 2019)'!$E$6:$I$10, 5, FALSE)</f>
        <v>1.0194620726838979</v>
      </c>
      <c r="G4142" s="1">
        <v>134677</v>
      </c>
      <c r="H4142" s="1">
        <v>1.1529683146345326</v>
      </c>
      <c r="I4142" s="1">
        <v>1</v>
      </c>
      <c r="J4142" s="1">
        <v>0.76</v>
      </c>
      <c r="K4142" s="1">
        <f>VLOOKUP('2016 &amp; 2017 Combined Data'!I4142, 'Rating Program (Effect. 2019)'!$K$6:$O$58, 5)</f>
        <v>0</v>
      </c>
      <c r="L4142" s="96">
        <v>885</v>
      </c>
      <c r="M4142" s="95">
        <f>VLOOKUP(L4142,'Rating Program (Effect. 2017)'!$K$6:$M$556, 2, FALSE)</f>
        <v>0.9</v>
      </c>
      <c r="N4142" s="97" t="str">
        <f>VLOOKUP(L4142, 'Rating Program (Effect. 2017)'!$K$6:$M$556, 3)</f>
        <v>High</v>
      </c>
      <c r="O4142" s="95">
        <f>VLOOKUP(L4142, 'Rating Program (Effect. 2019)'!$Q$6:$T$556,4)</f>
        <v>0.8</v>
      </c>
      <c r="P4142" s="1" t="s">
        <v>9</v>
      </c>
      <c r="Q4142" s="1">
        <f>VLOOKUP(P4142, 'Rating Program (Effect. 2019)'!$AC$6:$AF$7, 4, FALSE)</f>
        <v>1</v>
      </c>
      <c r="R4142" s="1" t="s">
        <v>9</v>
      </c>
      <c r="S4142" s="1">
        <f>VLOOKUP(P4142, 'Rating Program (Effect. 2019)'!$AC$10:$AF$11,4, FALSE)</f>
        <v>1.1097123247655178</v>
      </c>
      <c r="T4142" s="1" t="s">
        <v>9</v>
      </c>
      <c r="U4142">
        <f>VLOOKUP(T4142,'Rating Program (Effect. 2019)'!$AC$14:$AF$15,4,FALSE)</f>
        <v>1</v>
      </c>
      <c r="V4142" s="141">
        <f t="shared" si="239"/>
        <v>1570.071842699763</v>
      </c>
      <c r="W4142" s="141">
        <f t="shared" si="240"/>
        <v>662.44947485641717</v>
      </c>
      <c r="X4142" s="141">
        <f t="shared" si="241"/>
        <v>662.44947485641717</v>
      </c>
      <c r="Y4142" s="258">
        <f>'New Base Rate Calculation'!$C$16 * '2016 &amp; 2017 Combined Data'!F4142 * '2016 &amp; 2017 Combined Data'!H4142 *'2016 &amp; 2017 Combined Data'!J4142 *'2016 &amp; 2017 Combined Data'!O4142* '2016 &amp; 2017 Combined Data'!S4142</f>
        <v>874.71761522119198</v>
      </c>
    </row>
    <row r="4143" spans="1:25" x14ac:dyDescent="0.2">
      <c r="A4143" s="1" t="s">
        <v>1717</v>
      </c>
      <c r="B4143" s="13">
        <v>43081</v>
      </c>
      <c r="C4143" s="13">
        <v>43446</v>
      </c>
      <c r="D4143" s="1">
        <v>3</v>
      </c>
      <c r="E4143" s="1">
        <v>0.97</v>
      </c>
      <c r="F4143" s="1">
        <f>VLOOKUP(D4143, 'Rating Program (Effect. 2019)'!$E$6:$I$10, 5, FALSE)</f>
        <v>1.2113287848472678</v>
      </c>
      <c r="G4143" s="1">
        <v>432667</v>
      </c>
      <c r="H4143" s="1">
        <v>1.96075686281115</v>
      </c>
      <c r="I4143" s="1">
        <v>9</v>
      </c>
      <c r="J4143" s="1">
        <v>1.04</v>
      </c>
      <c r="K4143" s="1">
        <f>VLOOKUP('2016 &amp; 2017 Combined Data'!I4143, 'Rating Program (Effect. 2019)'!$K$6:$O$58, 5)</f>
        <v>0</v>
      </c>
      <c r="L4143" s="96">
        <v>901</v>
      </c>
      <c r="M4143" s="95">
        <f>VLOOKUP(L4143,'Rating Program (Effect. 2017)'!$K$6:$M$556, 2, FALSE)</f>
        <v>0.9</v>
      </c>
      <c r="N4143" s="97" t="str">
        <f>VLOOKUP(L4143, 'Rating Program (Effect. 2017)'!$K$6:$M$556, 3)</f>
        <v>High</v>
      </c>
      <c r="O4143" s="95">
        <f>VLOOKUP(L4143, 'Rating Program (Effect. 2019)'!$Q$6:$T$556,4)</f>
        <v>0.8</v>
      </c>
      <c r="P4143" s="1" t="s">
        <v>9</v>
      </c>
      <c r="Q4143" s="1">
        <f>VLOOKUP(P4143, 'Rating Program (Effect. 2019)'!$AC$6:$AF$7, 4, FALSE)</f>
        <v>1</v>
      </c>
      <c r="R4143" s="1" t="s">
        <v>9</v>
      </c>
      <c r="S4143" s="1">
        <f>VLOOKUP(P4143, 'Rating Program (Effect. 2019)'!$AC$10:$AF$11,4, FALSE)</f>
        <v>1.1097123247655178</v>
      </c>
      <c r="T4143" s="1" t="s">
        <v>9</v>
      </c>
      <c r="U4143">
        <f>VLOOKUP(T4143,'Rating Program (Effect. 2019)'!$AC$14:$AF$15,4,FALSE)</f>
        <v>1</v>
      </c>
      <c r="V4143" s="141">
        <f t="shared" si="239"/>
        <v>662.44947485641717</v>
      </c>
      <c r="W4143" s="141">
        <f t="shared" si="240"/>
        <v>1424.1682967067998</v>
      </c>
      <c r="X4143" s="141">
        <f t="shared" si="241"/>
        <v>1424.1682967067998</v>
      </c>
      <c r="Y4143" s="258">
        <f>'New Base Rate Calculation'!$C$16 * '2016 &amp; 2017 Combined Data'!F4143 * '2016 &amp; 2017 Combined Data'!H4143 *'2016 &amp; 2017 Combined Data'!J4143 *'2016 &amp; 2017 Combined Data'!O4143* '2016 &amp; 2017 Combined Data'!S4143</f>
        <v>2418.7164325180484</v>
      </c>
    </row>
    <row r="4144" spans="1:25" x14ac:dyDescent="0.2">
      <c r="A4144" s="1" t="s">
        <v>1720</v>
      </c>
      <c r="B4144" s="13">
        <v>43067</v>
      </c>
      <c r="C4144" s="13">
        <v>43432</v>
      </c>
      <c r="D4144" s="1">
        <v>4</v>
      </c>
      <c r="E4144" s="1">
        <v>0.94</v>
      </c>
      <c r="F4144" s="1">
        <f>VLOOKUP(D4144, 'Rating Program (Effect. 2019)'!$E$6:$I$10, 5, FALSE)</f>
        <v>1.3131422480634674</v>
      </c>
      <c r="G4144" s="1">
        <v>340785</v>
      </c>
      <c r="H4144" s="1">
        <v>1.5049096541676334</v>
      </c>
      <c r="I4144" s="1">
        <v>20</v>
      </c>
      <c r="J4144" s="1">
        <v>1.1599999999999999</v>
      </c>
      <c r="K4144" s="1">
        <f>VLOOKUP('2016 &amp; 2017 Combined Data'!I4144, 'Rating Program (Effect. 2019)'!$K$6:$O$58, 5)</f>
        <v>0</v>
      </c>
      <c r="L4144" s="96">
        <v>752</v>
      </c>
      <c r="M4144" s="95">
        <f>VLOOKUP(L4144,'Rating Program (Effect. 2017)'!$K$6:$M$556, 2, FALSE)</f>
        <v>1</v>
      </c>
      <c r="N4144" s="97" t="str">
        <f>VLOOKUP(L4144, 'Rating Program (Effect. 2017)'!$K$6:$M$556, 3)</f>
        <v>Medium</v>
      </c>
      <c r="O4144" s="95">
        <f>VLOOKUP(L4144, 'Rating Program (Effect. 2019)'!$Q$6:$T$556,4)</f>
        <v>1</v>
      </c>
      <c r="P4144" s="1" t="s">
        <v>9</v>
      </c>
      <c r="Q4144" s="1">
        <f>VLOOKUP(P4144, 'Rating Program (Effect. 2019)'!$AC$6:$AF$7, 4, FALSE)</f>
        <v>1</v>
      </c>
      <c r="R4144" s="1" t="s">
        <v>9</v>
      </c>
      <c r="S4144" s="1">
        <f>VLOOKUP(P4144, 'Rating Program (Effect. 2019)'!$AC$10:$AF$11,4, FALSE)</f>
        <v>1.1097123247655178</v>
      </c>
      <c r="T4144" s="1" t="s">
        <v>9</v>
      </c>
      <c r="U4144">
        <f>VLOOKUP(T4144,'Rating Program (Effect. 2019)'!$AC$14:$AF$15,4,FALSE)</f>
        <v>1</v>
      </c>
      <c r="V4144" s="141">
        <f t="shared" si="239"/>
        <v>1424.1682967067998</v>
      </c>
      <c r="W4144" s="141">
        <f t="shared" si="240"/>
        <v>1312.7627895235098</v>
      </c>
      <c r="X4144" s="141">
        <f t="shared" si="241"/>
        <v>1312.7627895235098</v>
      </c>
      <c r="Y4144" s="258">
        <f>'New Base Rate Calculation'!$C$16 * '2016 &amp; 2017 Combined Data'!F4144 * '2016 &amp; 2017 Combined Data'!H4144 *'2016 &amp; 2017 Combined Data'!J4144 *'2016 &amp; 2017 Combined Data'!O4144* '2016 &amp; 2017 Combined Data'!S4144</f>
        <v>2805.7956613788811</v>
      </c>
    </row>
    <row r="4145" spans="1:25" x14ac:dyDescent="0.2">
      <c r="A4145" s="1" t="s">
        <v>1723</v>
      </c>
      <c r="B4145" s="13">
        <v>43073</v>
      </c>
      <c r="C4145" s="13">
        <v>43438</v>
      </c>
      <c r="D4145" s="1">
        <v>5</v>
      </c>
      <c r="E4145" s="1">
        <v>1.2</v>
      </c>
      <c r="F4145" s="1">
        <f>VLOOKUP(D4145, 'Rating Program (Effect. 2019)'!$E$6:$I$10, 5, FALSE)</f>
        <v>0.94464968963239226</v>
      </c>
      <c r="G4145" s="1">
        <v>394608</v>
      </c>
      <c r="H4145" s="1">
        <v>1.7548957569639625</v>
      </c>
      <c r="I4145" s="1">
        <v>2</v>
      </c>
      <c r="J4145" s="1">
        <v>0.8</v>
      </c>
      <c r="K4145" s="1">
        <f>VLOOKUP('2016 &amp; 2017 Combined Data'!I4145, 'Rating Program (Effect. 2019)'!$K$6:$O$58, 5)</f>
        <v>0</v>
      </c>
      <c r="L4145" s="96">
        <v>794</v>
      </c>
      <c r="M4145" s="95">
        <f>VLOOKUP(L4145,'Rating Program (Effect. 2017)'!$K$6:$M$556, 2, FALSE)</f>
        <v>1</v>
      </c>
      <c r="N4145" s="97" t="str">
        <f>VLOOKUP(L4145, 'Rating Program (Effect. 2017)'!$K$6:$M$556, 3)</f>
        <v>Medium</v>
      </c>
      <c r="O4145" s="95">
        <f>VLOOKUP(L4145, 'Rating Program (Effect. 2019)'!$Q$6:$T$556,4)</f>
        <v>1</v>
      </c>
      <c r="P4145" s="1" t="s">
        <v>9</v>
      </c>
      <c r="Q4145" s="1">
        <f>VLOOKUP(P4145, 'Rating Program (Effect. 2019)'!$AC$6:$AF$7, 4, FALSE)</f>
        <v>1</v>
      </c>
      <c r="R4145" s="1" t="s">
        <v>9</v>
      </c>
      <c r="S4145" s="1">
        <f>VLOOKUP(P4145, 'Rating Program (Effect. 2019)'!$AC$10:$AF$11,4, FALSE)</f>
        <v>1.1097123247655178</v>
      </c>
      <c r="T4145" s="1" t="s">
        <v>9</v>
      </c>
      <c r="U4145">
        <f>VLOOKUP(T4145,'Rating Program (Effect. 2019)'!$AC$14:$AF$15,4,FALSE)</f>
        <v>1</v>
      </c>
      <c r="V4145" s="141">
        <f t="shared" si="239"/>
        <v>1312.7627895235098</v>
      </c>
      <c r="W4145" s="141">
        <f t="shared" si="240"/>
        <v>1347.7599413483233</v>
      </c>
      <c r="X4145" s="141">
        <f t="shared" si="241"/>
        <v>1347.7599413483233</v>
      </c>
      <c r="Y4145" s="258">
        <f>'New Base Rate Calculation'!$C$16 * '2016 &amp; 2017 Combined Data'!F4145 * '2016 &amp; 2017 Combined Data'!H4145 *'2016 &amp; 2017 Combined Data'!J4145 *'2016 &amp; 2017 Combined Data'!O4145* '2016 &amp; 2017 Combined Data'!S4145</f>
        <v>1623.2594683655598</v>
      </c>
    </row>
    <row r="4146" spans="1:25" x14ac:dyDescent="0.2">
      <c r="A4146" s="1" t="s">
        <v>1726</v>
      </c>
      <c r="B4146" s="13">
        <v>42994</v>
      </c>
      <c r="C4146" s="13">
        <v>43359</v>
      </c>
      <c r="D4146" s="1">
        <v>1</v>
      </c>
      <c r="E4146" s="1">
        <v>1.05</v>
      </c>
      <c r="F4146" s="1">
        <f>VLOOKUP(D4146, 'Rating Program (Effect. 2019)'!$E$6:$I$10, 5, FALSE)</f>
        <v>1.0194620726838979</v>
      </c>
      <c r="G4146" s="1">
        <v>370449</v>
      </c>
      <c r="H4146" s="1">
        <v>1.6362789503437112</v>
      </c>
      <c r="I4146" s="1">
        <v>20</v>
      </c>
      <c r="J4146" s="1">
        <v>1.1599999999999999</v>
      </c>
      <c r="K4146" s="1">
        <f>VLOOKUP('2016 &amp; 2017 Combined Data'!I4146, 'Rating Program (Effect. 2019)'!$K$6:$O$58, 5)</f>
        <v>0</v>
      </c>
      <c r="L4146" s="96">
        <v>695</v>
      </c>
      <c r="M4146" s="95">
        <f>VLOOKUP(L4146,'Rating Program (Effect. 2017)'!$K$6:$M$556, 2, FALSE)</f>
        <v>1</v>
      </c>
      <c r="N4146" s="97" t="str">
        <f>VLOOKUP(L4146, 'Rating Program (Effect. 2017)'!$K$6:$M$556, 3)</f>
        <v>Medium</v>
      </c>
      <c r="O4146" s="95">
        <f>VLOOKUP(L4146, 'Rating Program (Effect. 2019)'!$Q$6:$T$556,4)</f>
        <v>1</v>
      </c>
      <c r="P4146" s="1" t="s">
        <v>9</v>
      </c>
      <c r="Q4146" s="1">
        <f>VLOOKUP(P4146, 'Rating Program (Effect. 2019)'!$AC$6:$AF$7, 4, FALSE)</f>
        <v>1</v>
      </c>
      <c r="R4146" s="1" t="s">
        <v>9</v>
      </c>
      <c r="S4146" s="1">
        <f>VLOOKUP(P4146, 'Rating Program (Effect. 2019)'!$AC$10:$AF$11,4, FALSE)</f>
        <v>1.1097123247655178</v>
      </c>
      <c r="T4146" s="1" t="s">
        <v>9</v>
      </c>
      <c r="U4146">
        <f>VLOOKUP(T4146,'Rating Program (Effect. 2019)'!$AC$14:$AF$15,4,FALSE)</f>
        <v>1</v>
      </c>
      <c r="V4146" s="141">
        <f t="shared" si="239"/>
        <v>1347.7599413483233</v>
      </c>
      <c r="W4146" s="141">
        <f t="shared" si="240"/>
        <v>1594.3902092149119</v>
      </c>
      <c r="X4146" s="141">
        <f t="shared" si="241"/>
        <v>1594.3902092149119</v>
      </c>
      <c r="Y4146" s="258">
        <f>'New Base Rate Calculation'!$C$16 * '2016 &amp; 2017 Combined Data'!F4146 * '2016 &amp; 2017 Combined Data'!H4146 *'2016 &amp; 2017 Combined Data'!J4146 *'2016 &amp; 2017 Combined Data'!O4146* '2016 &amp; 2017 Combined Data'!S4146</f>
        <v>2368.4392716419816</v>
      </c>
    </row>
    <row r="4147" spans="1:25" x14ac:dyDescent="0.2">
      <c r="A4147" s="1" t="s">
        <v>1727</v>
      </c>
      <c r="B4147" s="13">
        <v>42988</v>
      </c>
      <c r="C4147" s="13">
        <v>43353</v>
      </c>
      <c r="D4147" s="1">
        <v>1</v>
      </c>
      <c r="E4147" s="1">
        <v>1.05</v>
      </c>
      <c r="F4147" s="1">
        <f>VLOOKUP(D4147, 'Rating Program (Effect. 2019)'!$E$6:$I$10, 5, FALSE)</f>
        <v>1.0194620726838979</v>
      </c>
      <c r="G4147" s="1">
        <v>252836</v>
      </c>
      <c r="H4147" s="1">
        <v>1.2225768081034694</v>
      </c>
      <c r="I4147" s="1">
        <v>5</v>
      </c>
      <c r="J4147" s="1">
        <v>0.92</v>
      </c>
      <c r="K4147" s="1">
        <f>VLOOKUP('2016 &amp; 2017 Combined Data'!I4147, 'Rating Program (Effect. 2019)'!$K$6:$O$58, 5)</f>
        <v>0</v>
      </c>
      <c r="L4147" s="96">
        <v>637</v>
      </c>
      <c r="M4147" s="95">
        <f>VLOOKUP(L4147,'Rating Program (Effect. 2017)'!$K$6:$M$556, 2, FALSE)</f>
        <v>1.1000000000000001</v>
      </c>
      <c r="N4147" s="97" t="str">
        <f>VLOOKUP(L4147, 'Rating Program (Effect. 2017)'!$K$6:$M$556, 3)</f>
        <v>Low</v>
      </c>
      <c r="O4147" s="95">
        <f>VLOOKUP(L4147, 'Rating Program (Effect. 2019)'!$Q$6:$T$556,4)</f>
        <v>1.21</v>
      </c>
      <c r="P4147" s="1" t="s">
        <v>9</v>
      </c>
      <c r="Q4147" s="1">
        <f>VLOOKUP(P4147, 'Rating Program (Effect. 2019)'!$AC$6:$AF$7, 4, FALSE)</f>
        <v>1</v>
      </c>
      <c r="R4147" s="1" t="s">
        <v>9</v>
      </c>
      <c r="S4147" s="1">
        <f>VLOOKUP(P4147, 'Rating Program (Effect. 2019)'!$AC$10:$AF$11,4, FALSE)</f>
        <v>1.1097123247655178</v>
      </c>
      <c r="T4147" s="1" t="s">
        <v>9</v>
      </c>
      <c r="U4147">
        <f>VLOOKUP(T4147,'Rating Program (Effect. 2019)'!$AC$14:$AF$15,4,FALSE)</f>
        <v>1</v>
      </c>
      <c r="V4147" s="141">
        <f t="shared" si="239"/>
        <v>1594.3902092149119</v>
      </c>
      <c r="W4147" s="141">
        <f t="shared" si="240"/>
        <v>1039.2880930325973</v>
      </c>
      <c r="X4147" s="141">
        <f t="shared" si="241"/>
        <v>1039.2880930325973</v>
      </c>
      <c r="Y4147" s="258">
        <f>'New Base Rate Calculation'!$C$16 * '2016 &amp; 2017 Combined Data'!F4147 * '2016 &amp; 2017 Combined Data'!H4147 *'2016 &amp; 2017 Combined Data'!J4147 *'2016 &amp; 2017 Combined Data'!O4147* '2016 &amp; 2017 Combined Data'!S4147</f>
        <v>1698.2290733147429</v>
      </c>
    </row>
    <row r="4148" spans="1:25" x14ac:dyDescent="0.2">
      <c r="A4148" s="1" t="s">
        <v>1729</v>
      </c>
      <c r="B4148" s="13">
        <v>42975</v>
      </c>
      <c r="C4148" s="13">
        <v>43340</v>
      </c>
      <c r="D4148" s="1">
        <v>4</v>
      </c>
      <c r="E4148" s="1">
        <v>0.94</v>
      </c>
      <c r="F4148" s="1">
        <f>VLOOKUP(D4148, 'Rating Program (Effect. 2019)'!$E$6:$I$10, 5, FALSE)</f>
        <v>1.3131422480634674</v>
      </c>
      <c r="G4148" s="1">
        <v>468647</v>
      </c>
      <c r="H4148" s="1">
        <v>2.1741287563612395</v>
      </c>
      <c r="I4148" s="1">
        <v>14</v>
      </c>
      <c r="J4148" s="1">
        <v>1.1000000000000001</v>
      </c>
      <c r="K4148" s="1">
        <f>VLOOKUP('2016 &amp; 2017 Combined Data'!I4148, 'Rating Program (Effect. 2019)'!$K$6:$O$58, 5)</f>
        <v>0</v>
      </c>
      <c r="L4148" s="96">
        <v>828</v>
      </c>
      <c r="M4148" s="95">
        <f>VLOOKUP(L4148,'Rating Program (Effect. 2017)'!$K$6:$M$556, 2, FALSE)</f>
        <v>0.9</v>
      </c>
      <c r="N4148" s="97" t="str">
        <f>VLOOKUP(L4148, 'Rating Program (Effect. 2017)'!$K$6:$M$556, 3)</f>
        <v>High</v>
      </c>
      <c r="O4148" s="95">
        <f>VLOOKUP(L4148, 'Rating Program (Effect. 2019)'!$Q$6:$T$556,4)</f>
        <v>0.8</v>
      </c>
      <c r="P4148" s="1" t="s">
        <v>9</v>
      </c>
      <c r="Q4148" s="1">
        <f>VLOOKUP(P4148, 'Rating Program (Effect. 2019)'!$AC$6:$AF$7, 4, FALSE)</f>
        <v>1</v>
      </c>
      <c r="R4148" s="1" t="s">
        <v>9</v>
      </c>
      <c r="S4148" s="1">
        <f>VLOOKUP(P4148, 'Rating Program (Effect. 2019)'!$AC$10:$AF$11,4, FALSE)</f>
        <v>1.1097123247655178</v>
      </c>
      <c r="T4148" s="1" t="s">
        <v>9</v>
      </c>
      <c r="U4148">
        <f>VLOOKUP(T4148,'Rating Program (Effect. 2019)'!$AC$14:$AF$15,4,FALSE)</f>
        <v>1</v>
      </c>
      <c r="V4148" s="141">
        <f t="shared" si="239"/>
        <v>1039.2880930325973</v>
      </c>
      <c r="W4148" s="141">
        <f t="shared" si="240"/>
        <v>1618.5953765358158</v>
      </c>
      <c r="X4148" s="141">
        <f t="shared" si="241"/>
        <v>1618.5953765358158</v>
      </c>
      <c r="Y4148" s="258">
        <f>'New Base Rate Calculation'!$C$16 * '2016 &amp; 2017 Combined Data'!F4148 * '2016 &amp; 2017 Combined Data'!H4148 *'2016 &amp; 2017 Combined Data'!J4148 *'2016 &amp; 2017 Combined Data'!O4148* '2016 &amp; 2017 Combined Data'!S4148</f>
        <v>3075.0738798137695</v>
      </c>
    </row>
    <row r="4149" spans="1:25" x14ac:dyDescent="0.2">
      <c r="A4149" s="1" t="s">
        <v>1731</v>
      </c>
      <c r="B4149" s="13">
        <v>43060</v>
      </c>
      <c r="C4149" s="13">
        <v>43425</v>
      </c>
      <c r="D4149" s="1">
        <v>5</v>
      </c>
      <c r="E4149" s="1">
        <v>1.2</v>
      </c>
      <c r="F4149" s="1">
        <f>VLOOKUP(D4149, 'Rating Program (Effect. 2019)'!$E$6:$I$10, 5, FALSE)</f>
        <v>0.94464968963239226</v>
      </c>
      <c r="G4149" s="1">
        <v>280799</v>
      </c>
      <c r="H4149" s="1">
        <v>1.2934629523507759</v>
      </c>
      <c r="I4149" s="1">
        <v>8</v>
      </c>
      <c r="J4149" s="1">
        <v>1.02</v>
      </c>
      <c r="K4149" s="1">
        <f>VLOOKUP('2016 &amp; 2017 Combined Data'!I4149, 'Rating Program (Effect. 2019)'!$K$6:$O$58, 5)</f>
        <v>0</v>
      </c>
      <c r="L4149" s="96">
        <v>868</v>
      </c>
      <c r="M4149" s="95">
        <f>VLOOKUP(L4149,'Rating Program (Effect. 2017)'!$K$6:$M$556, 2, FALSE)</f>
        <v>0.9</v>
      </c>
      <c r="N4149" s="97" t="str">
        <f>VLOOKUP(L4149, 'Rating Program (Effect. 2017)'!$K$6:$M$556, 3)</f>
        <v>High</v>
      </c>
      <c r="O4149" s="95">
        <f>VLOOKUP(L4149, 'Rating Program (Effect. 2019)'!$Q$6:$T$556,4)</f>
        <v>0.8</v>
      </c>
      <c r="P4149" s="1" t="s">
        <v>9</v>
      </c>
      <c r="Q4149" s="1">
        <f>VLOOKUP(P4149, 'Rating Program (Effect. 2019)'!$AC$6:$AF$7, 4, FALSE)</f>
        <v>1</v>
      </c>
      <c r="R4149" s="1" t="s">
        <v>9</v>
      </c>
      <c r="S4149" s="1">
        <f>VLOOKUP(P4149, 'Rating Program (Effect. 2019)'!$AC$10:$AF$11,4, FALSE)</f>
        <v>1.1097123247655178</v>
      </c>
      <c r="T4149" s="1" t="s">
        <v>9</v>
      </c>
      <c r="U4149">
        <f>VLOOKUP(T4149,'Rating Program (Effect. 2019)'!$AC$14:$AF$15,4,FALSE)</f>
        <v>1</v>
      </c>
      <c r="V4149" s="141">
        <f t="shared" si="239"/>
        <v>1618.5953765358158</v>
      </c>
      <c r="W4149" s="141">
        <f t="shared" si="240"/>
        <v>1139.9030306476918</v>
      </c>
      <c r="X4149" s="141">
        <f t="shared" si="241"/>
        <v>1139.9030306476918</v>
      </c>
      <c r="Y4149" s="258">
        <f>'New Base Rate Calculation'!$C$16 * '2016 &amp; 2017 Combined Data'!F4149 * '2016 &amp; 2017 Combined Data'!H4149 *'2016 &amp; 2017 Combined Data'!J4149 *'2016 &amp; 2017 Combined Data'!O4149* '2016 &amp; 2017 Combined Data'!S4149</f>
        <v>1220.3679310138741</v>
      </c>
    </row>
    <row r="4150" spans="1:25" x14ac:dyDescent="0.2">
      <c r="A4150" s="1" t="s">
        <v>1732</v>
      </c>
      <c r="B4150" s="13">
        <v>42922</v>
      </c>
      <c r="C4150" s="13">
        <v>43287</v>
      </c>
      <c r="D4150" s="1">
        <v>4</v>
      </c>
      <c r="E4150" s="1">
        <v>0.94</v>
      </c>
      <c r="F4150" s="1">
        <f>VLOOKUP(D4150, 'Rating Program (Effect. 2019)'!$E$6:$I$10, 5, FALSE)</f>
        <v>1.3131422480634674</v>
      </c>
      <c r="G4150" s="1">
        <v>427824</v>
      </c>
      <c r="H4150" s="1">
        <v>1.9333627933626776</v>
      </c>
      <c r="I4150" s="1">
        <v>6</v>
      </c>
      <c r="J4150" s="1">
        <v>0.96</v>
      </c>
      <c r="K4150" s="1">
        <f>VLOOKUP('2016 &amp; 2017 Combined Data'!I4150, 'Rating Program (Effect. 2019)'!$K$6:$O$58, 5)</f>
        <v>0</v>
      </c>
      <c r="L4150" s="96">
        <v>651</v>
      </c>
      <c r="M4150" s="95">
        <f>VLOOKUP(L4150,'Rating Program (Effect. 2017)'!$K$6:$M$556, 2, FALSE)</f>
        <v>1</v>
      </c>
      <c r="N4150" s="97" t="str">
        <f>VLOOKUP(L4150, 'Rating Program (Effect. 2017)'!$K$6:$M$556, 3)</f>
        <v>Medium</v>
      </c>
      <c r="O4150" s="95">
        <f>VLOOKUP(L4150, 'Rating Program (Effect. 2019)'!$Q$6:$T$556,4)</f>
        <v>1</v>
      </c>
      <c r="P4150" s="1" t="s">
        <v>9</v>
      </c>
      <c r="Q4150" s="1">
        <f>VLOOKUP(P4150, 'Rating Program (Effect. 2019)'!$AC$6:$AF$7, 4, FALSE)</f>
        <v>1</v>
      </c>
      <c r="R4150" s="1" t="s">
        <v>9</v>
      </c>
      <c r="S4150" s="1">
        <f>VLOOKUP(P4150, 'Rating Program (Effect. 2019)'!$AC$10:$AF$11,4, FALSE)</f>
        <v>1.1097123247655178</v>
      </c>
      <c r="T4150" s="1" t="s">
        <v>9</v>
      </c>
      <c r="U4150">
        <f>VLOOKUP(T4150,'Rating Program (Effect. 2019)'!$AC$14:$AF$15,4,FALSE)</f>
        <v>1</v>
      </c>
      <c r="V4150" s="141">
        <f t="shared" si="239"/>
        <v>1139.9030306476918</v>
      </c>
      <c r="W4150" s="141">
        <f t="shared" si="240"/>
        <v>1395.7332677843842</v>
      </c>
      <c r="X4150" s="141">
        <f t="shared" si="241"/>
        <v>1395.7332677843842</v>
      </c>
      <c r="Y4150" s="258">
        <f>'New Base Rate Calculation'!$C$16 * '2016 &amp; 2017 Combined Data'!F4150 * '2016 &amp; 2017 Combined Data'!H4150 *'2016 &amp; 2017 Combined Data'!J4150 *'2016 &amp; 2017 Combined Data'!O4150* '2016 &amp; 2017 Combined Data'!S4150</f>
        <v>2983.1302185317304</v>
      </c>
    </row>
    <row r="4151" spans="1:25" x14ac:dyDescent="0.2">
      <c r="A4151" s="1" t="s">
        <v>1733</v>
      </c>
      <c r="B4151" s="13">
        <v>42948</v>
      </c>
      <c r="C4151" s="13">
        <v>43313</v>
      </c>
      <c r="D4151" s="1">
        <v>5</v>
      </c>
      <c r="E4151" s="1">
        <v>1.2</v>
      </c>
      <c r="F4151" s="1">
        <f>VLOOKUP(D4151, 'Rating Program (Effect. 2019)'!$E$6:$I$10, 5, FALSE)</f>
        <v>0.94464968963239226</v>
      </c>
      <c r="G4151" s="1">
        <v>478938</v>
      </c>
      <c r="H4151" s="1">
        <v>2.2381084719041029</v>
      </c>
      <c r="I4151" s="1">
        <v>4</v>
      </c>
      <c r="J4151" s="1">
        <v>0.88</v>
      </c>
      <c r="K4151" s="1">
        <f>VLOOKUP('2016 &amp; 2017 Combined Data'!I4151, 'Rating Program (Effect. 2019)'!$K$6:$O$58, 5)</f>
        <v>0</v>
      </c>
      <c r="L4151" s="96">
        <v>801</v>
      </c>
      <c r="M4151" s="95">
        <f>VLOOKUP(L4151,'Rating Program (Effect. 2017)'!$K$6:$M$556, 2, FALSE)</f>
        <v>0.9</v>
      </c>
      <c r="N4151" s="97" t="str">
        <f>VLOOKUP(L4151, 'Rating Program (Effect. 2017)'!$K$6:$M$556, 3)</f>
        <v>High</v>
      </c>
      <c r="O4151" s="95">
        <f>VLOOKUP(L4151, 'Rating Program (Effect. 2019)'!$Q$6:$T$556,4)</f>
        <v>0.8</v>
      </c>
      <c r="P4151" s="1" t="s">
        <v>11</v>
      </c>
      <c r="Q4151" s="1">
        <f>VLOOKUP(P4151, 'Rating Program (Effect. 2019)'!$AC$6:$AF$7, 4, FALSE)</f>
        <v>1</v>
      </c>
      <c r="R4151" s="1" t="s">
        <v>9</v>
      </c>
      <c r="S4151" s="1">
        <f>VLOOKUP(P4151, 'Rating Program (Effect. 2019)'!$AC$10:$AF$11,4, FALSE)</f>
        <v>0.96911543279063928</v>
      </c>
      <c r="T4151" s="1" t="s">
        <v>9</v>
      </c>
      <c r="U4151">
        <f>VLOOKUP(T4151,'Rating Program (Effect. 2019)'!$AC$14:$AF$15,4,FALSE)</f>
        <v>1</v>
      </c>
      <c r="V4151" s="141">
        <f t="shared" si="239"/>
        <v>1395.7332677843842</v>
      </c>
      <c r="W4151" s="141">
        <f t="shared" si="240"/>
        <v>1701.6786333581274</v>
      </c>
      <c r="X4151" s="141">
        <f t="shared" si="241"/>
        <v>1701.6786333581274</v>
      </c>
      <c r="Y4151" s="258">
        <f>'New Base Rate Calculation'!$C$16 * '2016 &amp; 2017 Combined Data'!F4151 * '2016 &amp; 2017 Combined Data'!H4151 *'2016 &amp; 2017 Combined Data'!J4151 *'2016 &amp; 2017 Combined Data'!O4151* '2016 &amp; 2017 Combined Data'!S4151</f>
        <v>1590.9829456391908</v>
      </c>
    </row>
    <row r="4152" spans="1:25" x14ac:dyDescent="0.2">
      <c r="A4152" s="1" t="s">
        <v>1734</v>
      </c>
      <c r="B4152" s="13">
        <v>42934</v>
      </c>
      <c r="C4152" s="13">
        <v>43299</v>
      </c>
      <c r="D4152" s="1">
        <v>1</v>
      </c>
      <c r="E4152" s="1">
        <v>1.05</v>
      </c>
      <c r="F4152" s="1">
        <f>VLOOKUP(D4152, 'Rating Program (Effect. 2019)'!$E$6:$I$10, 5, FALSE)</f>
        <v>1.0194620726838979</v>
      </c>
      <c r="G4152" s="1">
        <v>467372</v>
      </c>
      <c r="H4152" s="1">
        <v>2.1662882851653715</v>
      </c>
      <c r="I4152" s="1">
        <v>12</v>
      </c>
      <c r="J4152" s="1">
        <v>1.08</v>
      </c>
      <c r="K4152" s="1">
        <f>VLOOKUP('2016 &amp; 2017 Combined Data'!I4152, 'Rating Program (Effect. 2019)'!$K$6:$O$58, 5)</f>
        <v>0</v>
      </c>
      <c r="L4152" s="96">
        <v>780</v>
      </c>
      <c r="M4152" s="95">
        <f>VLOOKUP(L4152,'Rating Program (Effect. 2017)'!$K$6:$M$556, 2, FALSE)</f>
        <v>1</v>
      </c>
      <c r="N4152" s="97" t="str">
        <f>VLOOKUP(L4152, 'Rating Program (Effect. 2017)'!$K$6:$M$556, 3)</f>
        <v>Medium</v>
      </c>
      <c r="O4152" s="95">
        <f>VLOOKUP(L4152, 'Rating Program (Effect. 2019)'!$Q$6:$T$556,4)</f>
        <v>1</v>
      </c>
      <c r="P4152" s="1" t="s">
        <v>9</v>
      </c>
      <c r="Q4152" s="1">
        <f>VLOOKUP(P4152, 'Rating Program (Effect. 2019)'!$AC$6:$AF$7, 4, FALSE)</f>
        <v>1</v>
      </c>
      <c r="R4152" s="1" t="s">
        <v>9</v>
      </c>
      <c r="S4152" s="1">
        <f>VLOOKUP(P4152, 'Rating Program (Effect. 2019)'!$AC$10:$AF$11,4, FALSE)</f>
        <v>1.1097123247655178</v>
      </c>
      <c r="T4152" s="1" t="s">
        <v>9</v>
      </c>
      <c r="U4152">
        <f>VLOOKUP(T4152,'Rating Program (Effect. 2019)'!$AC$14:$AF$15,4,FALSE)</f>
        <v>1</v>
      </c>
      <c r="V4152" s="141">
        <f t="shared" si="239"/>
        <v>1701.6786333581274</v>
      </c>
      <c r="W4152" s="141">
        <f t="shared" si="240"/>
        <v>1965.2567323020253</v>
      </c>
      <c r="X4152" s="141">
        <f t="shared" si="241"/>
        <v>1965.2567323020253</v>
      </c>
      <c r="Y4152" s="258">
        <f>'New Base Rate Calculation'!$C$16 * '2016 &amp; 2017 Combined Data'!F4152 * '2016 &amp; 2017 Combined Data'!H4152 *'2016 &amp; 2017 Combined Data'!J4152 *'2016 &amp; 2017 Combined Data'!O4152* '2016 &amp; 2017 Combined Data'!S4152</f>
        <v>2919.3551219402307</v>
      </c>
    </row>
    <row r="4153" spans="1:25" x14ac:dyDescent="0.2">
      <c r="A4153" s="1" t="s">
        <v>1738</v>
      </c>
      <c r="B4153" s="13">
        <v>43031</v>
      </c>
      <c r="C4153" s="13">
        <v>43396</v>
      </c>
      <c r="D4153" s="1">
        <v>2</v>
      </c>
      <c r="E4153" s="1">
        <v>1.1100000000000001</v>
      </c>
      <c r="F4153" s="1">
        <f>VLOOKUP(D4153, 'Rating Program (Effect. 2019)'!$E$6:$I$10, 5, FALSE)</f>
        <v>1.388027431262149</v>
      </c>
      <c r="G4153" s="1">
        <v>477155</v>
      </c>
      <c r="H4153" s="1">
        <v>2.2269361968150108</v>
      </c>
      <c r="I4153" s="1">
        <v>17</v>
      </c>
      <c r="J4153" s="1">
        <v>1.1299999999999999</v>
      </c>
      <c r="K4153" s="1">
        <f>VLOOKUP('2016 &amp; 2017 Combined Data'!I4153, 'Rating Program (Effect. 2019)'!$K$6:$O$58, 5)</f>
        <v>0</v>
      </c>
      <c r="L4153" s="96">
        <v>498</v>
      </c>
      <c r="M4153" s="95">
        <f>VLOOKUP(L4153,'Rating Program (Effect. 2017)'!$K$6:$M$556, 2, FALSE)</f>
        <v>1.1000000000000001</v>
      </c>
      <c r="N4153" s="97" t="str">
        <f>VLOOKUP(L4153, 'Rating Program (Effect. 2017)'!$K$6:$M$556, 3)</f>
        <v>Low</v>
      </c>
      <c r="O4153" s="95">
        <f>VLOOKUP(L4153, 'Rating Program (Effect. 2019)'!$Q$6:$T$556,4)</f>
        <v>1.21</v>
      </c>
      <c r="P4153" s="1" t="s">
        <v>11</v>
      </c>
      <c r="Q4153" s="1">
        <f>VLOOKUP(P4153, 'Rating Program (Effect. 2019)'!$AC$6:$AF$7, 4, FALSE)</f>
        <v>1</v>
      </c>
      <c r="R4153" s="1" t="s">
        <v>9</v>
      </c>
      <c r="S4153" s="1">
        <f>VLOOKUP(P4153, 'Rating Program (Effect. 2019)'!$AC$10:$AF$11,4, FALSE)</f>
        <v>0.96911543279063928</v>
      </c>
      <c r="T4153" s="1" t="s">
        <v>9</v>
      </c>
      <c r="U4153">
        <f>VLOOKUP(T4153,'Rating Program (Effect. 2019)'!$AC$14:$AF$15,4,FALSE)</f>
        <v>1</v>
      </c>
      <c r="V4153" s="141">
        <f t="shared" si="239"/>
        <v>1965.2567323020253</v>
      </c>
      <c r="W4153" s="141">
        <f t="shared" si="240"/>
        <v>2458.05654306526</v>
      </c>
      <c r="X4153" s="141">
        <f t="shared" si="241"/>
        <v>2458.05654306526</v>
      </c>
      <c r="Y4153" s="258">
        <f>'New Base Rate Calculation'!$C$16 * '2016 &amp; 2017 Combined Data'!F4153 * '2016 &amp; 2017 Combined Data'!H4153 *'2016 &amp; 2017 Combined Data'!J4153 *'2016 &amp; 2017 Combined Data'!O4153* '2016 &amp; 2017 Combined Data'!S4153</f>
        <v>4517.6292332619323</v>
      </c>
    </row>
    <row r="4154" spans="1:25" x14ac:dyDescent="0.2">
      <c r="A4154" s="1" t="s">
        <v>1742</v>
      </c>
      <c r="B4154" s="13">
        <v>42969</v>
      </c>
      <c r="C4154" s="13">
        <v>43334</v>
      </c>
      <c r="D4154" s="1">
        <v>5</v>
      </c>
      <c r="E4154" s="1">
        <v>1.2</v>
      </c>
      <c r="F4154" s="1">
        <f>VLOOKUP(D4154, 'Rating Program (Effect. 2019)'!$E$6:$I$10, 5, FALSE)</f>
        <v>0.94464968963239226</v>
      </c>
      <c r="G4154" s="1">
        <v>274544</v>
      </c>
      <c r="H4154" s="1">
        <v>1.2759882441961881</v>
      </c>
      <c r="I4154" s="1">
        <v>2</v>
      </c>
      <c r="J4154" s="1">
        <v>0.8</v>
      </c>
      <c r="K4154" s="1">
        <f>VLOOKUP('2016 &amp; 2017 Combined Data'!I4154, 'Rating Program (Effect. 2019)'!$K$6:$O$58, 5)</f>
        <v>0</v>
      </c>
      <c r="L4154" s="96">
        <v>567</v>
      </c>
      <c r="M4154" s="95">
        <f>VLOOKUP(L4154,'Rating Program (Effect. 2017)'!$K$6:$M$556, 2, FALSE)</f>
        <v>1.1000000000000001</v>
      </c>
      <c r="N4154" s="97" t="str">
        <f>VLOOKUP(L4154, 'Rating Program (Effect. 2017)'!$K$6:$M$556, 3)</f>
        <v>Low</v>
      </c>
      <c r="O4154" s="95">
        <f>VLOOKUP(L4154, 'Rating Program (Effect. 2019)'!$Q$6:$T$556,4)</f>
        <v>1.21</v>
      </c>
      <c r="P4154" s="1" t="s">
        <v>9</v>
      </c>
      <c r="Q4154" s="1">
        <f>VLOOKUP(P4154, 'Rating Program (Effect. 2019)'!$AC$6:$AF$7, 4, FALSE)</f>
        <v>1</v>
      </c>
      <c r="R4154" s="1" t="s">
        <v>9</v>
      </c>
      <c r="S4154" s="1">
        <f>VLOOKUP(P4154, 'Rating Program (Effect. 2019)'!$AC$10:$AF$11,4, FALSE)</f>
        <v>1.1097123247655178</v>
      </c>
      <c r="T4154" s="1" t="s">
        <v>9</v>
      </c>
      <c r="U4154">
        <f>VLOOKUP(T4154,'Rating Program (Effect. 2019)'!$AC$14:$AF$15,4,FALSE)</f>
        <v>1</v>
      </c>
      <c r="V4154" s="141">
        <f t="shared" si="239"/>
        <v>2458.05654306526</v>
      </c>
      <c r="W4154" s="141">
        <f t="shared" si="240"/>
        <v>1077.9548686969397</v>
      </c>
      <c r="X4154" s="141">
        <f t="shared" si="241"/>
        <v>1077.9548686969397</v>
      </c>
      <c r="Y4154" s="258">
        <f>'New Base Rate Calculation'!$C$16 * '2016 &amp; 2017 Combined Data'!F4154 * '2016 &amp; 2017 Combined Data'!H4154 *'2016 &amp; 2017 Combined Data'!J4154 *'2016 &amp; 2017 Combined Data'!O4154* '2016 &amp; 2017 Combined Data'!S4154</f>
        <v>1428.1330322563101</v>
      </c>
    </row>
    <row r="4155" spans="1:25" x14ac:dyDescent="0.2">
      <c r="A4155" s="1" t="s">
        <v>1744</v>
      </c>
      <c r="B4155" s="13">
        <v>43077</v>
      </c>
      <c r="C4155" s="13">
        <v>43442</v>
      </c>
      <c r="D4155" s="1">
        <v>2</v>
      </c>
      <c r="E4155" s="1">
        <v>1.1100000000000001</v>
      </c>
      <c r="F4155" s="1">
        <f>VLOOKUP(D4155, 'Rating Program (Effect. 2019)'!$E$6:$I$10, 5, FALSE)</f>
        <v>1.388027431262149</v>
      </c>
      <c r="G4155" s="1">
        <v>379214</v>
      </c>
      <c r="H4155" s="1">
        <v>1.6781590699014761</v>
      </c>
      <c r="I4155" s="1">
        <v>5</v>
      </c>
      <c r="J4155" s="1">
        <v>0.92</v>
      </c>
      <c r="K4155" s="1">
        <f>VLOOKUP('2016 &amp; 2017 Combined Data'!I4155, 'Rating Program (Effect. 2019)'!$K$6:$O$58, 5)</f>
        <v>0</v>
      </c>
      <c r="L4155" s="96">
        <v>927</v>
      </c>
      <c r="M4155" s="95">
        <f>VLOOKUP(L4155,'Rating Program (Effect. 2017)'!$K$6:$M$556, 2, FALSE)</f>
        <v>0.9</v>
      </c>
      <c r="N4155" s="97" t="str">
        <f>VLOOKUP(L4155, 'Rating Program (Effect. 2017)'!$K$6:$M$556, 3)</f>
        <v>High</v>
      </c>
      <c r="O4155" s="95">
        <f>VLOOKUP(L4155, 'Rating Program (Effect. 2019)'!$Q$6:$T$556,4)</f>
        <v>0.8</v>
      </c>
      <c r="P4155" s="1" t="s">
        <v>9</v>
      </c>
      <c r="Q4155" s="1">
        <f>VLOOKUP(P4155, 'Rating Program (Effect. 2019)'!$AC$6:$AF$7, 4, FALSE)</f>
        <v>1</v>
      </c>
      <c r="R4155" s="1" t="s">
        <v>9</v>
      </c>
      <c r="S4155" s="1">
        <f>VLOOKUP(P4155, 'Rating Program (Effect. 2019)'!$AC$10:$AF$11,4, FALSE)</f>
        <v>1.1097123247655178</v>
      </c>
      <c r="T4155" s="1" t="s">
        <v>9</v>
      </c>
      <c r="U4155">
        <f>VLOOKUP(T4155,'Rating Program (Effect. 2019)'!$AC$14:$AF$15,4,FALSE)</f>
        <v>1</v>
      </c>
      <c r="V4155" s="141">
        <f t="shared" ref="V4155:V4218" si="242" xml:space="preserve"> 800 *E4154 *H4154*J4154*M4154</f>
        <v>1077.9548686969397</v>
      </c>
      <c r="W4155" s="141">
        <f t="shared" si="240"/>
        <v>1233.8899503720393</v>
      </c>
      <c r="X4155" s="141">
        <f t="shared" si="241"/>
        <v>1233.8899503720393</v>
      </c>
      <c r="Y4155" s="258">
        <f>'New Base Rate Calculation'!$C$16 * '2016 &amp; 2017 Combined Data'!F4155 * '2016 &amp; 2017 Combined Data'!H4155 *'2016 &amp; 2017 Combined Data'!J4155 *'2016 &amp; 2017 Combined Data'!O4155* '2016 &amp; 2017 Combined Data'!S4155</f>
        <v>2098.3833689221638</v>
      </c>
    </row>
    <row r="4156" spans="1:25" x14ac:dyDescent="0.2">
      <c r="A4156" s="1" t="s">
        <v>1747</v>
      </c>
      <c r="B4156" s="13">
        <v>42974</v>
      </c>
      <c r="C4156" s="13">
        <v>43339</v>
      </c>
      <c r="D4156" s="1">
        <v>3</v>
      </c>
      <c r="E4156" s="1">
        <v>0.97</v>
      </c>
      <c r="F4156" s="1">
        <f>VLOOKUP(D4156, 'Rating Program (Effect. 2019)'!$E$6:$I$10, 5, FALSE)</f>
        <v>1.2113287848472678</v>
      </c>
      <c r="G4156" s="1">
        <v>373192</v>
      </c>
      <c r="H4156" s="1">
        <v>1.6492404116610606</v>
      </c>
      <c r="I4156" s="1">
        <v>21</v>
      </c>
      <c r="J4156" s="1">
        <v>1.18</v>
      </c>
      <c r="K4156" s="1">
        <f>VLOOKUP('2016 &amp; 2017 Combined Data'!I4156, 'Rating Program (Effect. 2019)'!$K$6:$O$58, 5)</f>
        <v>0</v>
      </c>
      <c r="L4156" s="96">
        <v>925</v>
      </c>
      <c r="M4156" s="95">
        <f>VLOOKUP(L4156,'Rating Program (Effect. 2017)'!$K$6:$M$556, 2, FALSE)</f>
        <v>0.9</v>
      </c>
      <c r="N4156" s="97" t="str">
        <f>VLOOKUP(L4156, 'Rating Program (Effect. 2017)'!$K$6:$M$556, 3)</f>
        <v>High</v>
      </c>
      <c r="O4156" s="95">
        <f>VLOOKUP(L4156, 'Rating Program (Effect. 2019)'!$Q$6:$T$556,4)</f>
        <v>0.8</v>
      </c>
      <c r="P4156" s="1" t="s">
        <v>9</v>
      </c>
      <c r="Q4156" s="1">
        <f>VLOOKUP(P4156, 'Rating Program (Effect. 2019)'!$AC$6:$AF$7, 4, FALSE)</f>
        <v>1</v>
      </c>
      <c r="R4156" s="1" t="s">
        <v>9</v>
      </c>
      <c r="S4156" s="1">
        <f>VLOOKUP(P4156, 'Rating Program (Effect. 2019)'!$AC$10:$AF$11,4, FALSE)</f>
        <v>1.1097123247655178</v>
      </c>
      <c r="T4156" s="1" t="s">
        <v>11</v>
      </c>
      <c r="U4156">
        <f>VLOOKUP(T4156,'Rating Program (Effect. 2019)'!$AC$14:$AF$15,4,FALSE)</f>
        <v>1</v>
      </c>
      <c r="V4156" s="141">
        <f t="shared" si="242"/>
        <v>1233.8899503720393</v>
      </c>
      <c r="W4156" s="141">
        <f t="shared" si="240"/>
        <v>1359.15881413482</v>
      </c>
      <c r="X4156" s="141">
        <f t="shared" si="241"/>
        <v>1359.15881413482</v>
      </c>
      <c r="Y4156" s="258">
        <f>'New Base Rate Calculation'!$C$16 * '2016 &amp; 2017 Combined Data'!F4156 * '2016 &amp; 2017 Combined Data'!H4156 *'2016 &amp; 2017 Combined Data'!J4156 *'2016 &amp; 2017 Combined Data'!O4156* '2016 &amp; 2017 Combined Data'!S4156</f>
        <v>2308.3084813440628</v>
      </c>
    </row>
    <row r="4157" spans="1:25" x14ac:dyDescent="0.2">
      <c r="A4157" s="1" t="s">
        <v>1748</v>
      </c>
      <c r="B4157" s="13">
        <v>43002</v>
      </c>
      <c r="C4157" s="13">
        <v>43367</v>
      </c>
      <c r="D4157" s="1">
        <v>4</v>
      </c>
      <c r="E4157" s="1">
        <v>0.94</v>
      </c>
      <c r="F4157" s="1">
        <f>VLOOKUP(D4157, 'Rating Program (Effect. 2019)'!$E$6:$I$10, 5, FALSE)</f>
        <v>1.3131422480634674</v>
      </c>
      <c r="G4157" s="1">
        <v>139125</v>
      </c>
      <c r="H4157" s="1">
        <v>1.1481366035742187</v>
      </c>
      <c r="I4157" s="1">
        <v>15</v>
      </c>
      <c r="J4157" s="1">
        <v>1.1100000000000001</v>
      </c>
      <c r="K4157" s="1">
        <f>VLOOKUP('2016 &amp; 2017 Combined Data'!I4157, 'Rating Program (Effect. 2019)'!$K$6:$O$58, 5)</f>
        <v>0</v>
      </c>
      <c r="L4157" s="96">
        <v>634</v>
      </c>
      <c r="M4157" s="95">
        <f>VLOOKUP(L4157,'Rating Program (Effect. 2017)'!$K$6:$M$556, 2, FALSE)</f>
        <v>1.1000000000000001</v>
      </c>
      <c r="N4157" s="97" t="str">
        <f>VLOOKUP(L4157, 'Rating Program (Effect. 2017)'!$K$6:$M$556, 3)</f>
        <v>Low</v>
      </c>
      <c r="O4157" s="95">
        <f>VLOOKUP(L4157, 'Rating Program (Effect. 2019)'!$Q$6:$T$556,4)</f>
        <v>1.21</v>
      </c>
      <c r="P4157" s="1" t="s">
        <v>9</v>
      </c>
      <c r="Q4157" s="1">
        <f>VLOOKUP(P4157, 'Rating Program (Effect. 2019)'!$AC$6:$AF$7, 4, FALSE)</f>
        <v>1</v>
      </c>
      <c r="R4157" s="1" t="s">
        <v>9</v>
      </c>
      <c r="S4157" s="1">
        <f>VLOOKUP(P4157, 'Rating Program (Effect. 2019)'!$AC$10:$AF$11,4, FALSE)</f>
        <v>1.1097123247655178</v>
      </c>
      <c r="T4157" s="1" t="s">
        <v>9</v>
      </c>
      <c r="U4157">
        <f>VLOOKUP(T4157,'Rating Program (Effect. 2019)'!$AC$14:$AF$15,4,FALSE)</f>
        <v>1</v>
      </c>
      <c r="V4157" s="141">
        <f t="shared" si="242"/>
        <v>1359.15881413482</v>
      </c>
      <c r="W4157" s="141">
        <f t="shared" si="240"/>
        <v>1054.2098443090192</v>
      </c>
      <c r="X4157" s="141">
        <f t="shared" si="241"/>
        <v>1054.2098443090192</v>
      </c>
      <c r="Y4157" s="258">
        <f>'New Base Rate Calculation'!$C$16 * '2016 &amp; 2017 Combined Data'!F4157 * '2016 &amp; 2017 Combined Data'!H4157 *'2016 &amp; 2017 Combined Data'!J4157 *'2016 &amp; 2017 Combined Data'!O4157* '2016 &amp; 2017 Combined Data'!S4157</f>
        <v>2478.5034844418833</v>
      </c>
    </row>
    <row r="4158" spans="1:25" x14ac:dyDescent="0.2">
      <c r="A4158" s="1" t="s">
        <v>1749</v>
      </c>
      <c r="B4158" s="13">
        <v>42928</v>
      </c>
      <c r="C4158" s="13">
        <v>43293</v>
      </c>
      <c r="D4158" s="1">
        <v>1</v>
      </c>
      <c r="E4158" s="1">
        <v>1.05</v>
      </c>
      <c r="F4158" s="1">
        <f>VLOOKUP(D4158, 'Rating Program (Effect. 2019)'!$E$6:$I$10, 5, FALSE)</f>
        <v>1.0194620726838979</v>
      </c>
      <c r="G4158" s="1">
        <v>460741</v>
      </c>
      <c r="H4158" s="1">
        <v>2.1258279322335101</v>
      </c>
      <c r="I4158" s="1">
        <v>12</v>
      </c>
      <c r="J4158" s="1">
        <v>1.08</v>
      </c>
      <c r="K4158" s="1">
        <f>VLOOKUP('2016 &amp; 2017 Combined Data'!I4158, 'Rating Program (Effect. 2019)'!$K$6:$O$58, 5)</f>
        <v>0</v>
      </c>
      <c r="L4158" s="96">
        <v>906</v>
      </c>
      <c r="M4158" s="95">
        <f>VLOOKUP(L4158,'Rating Program (Effect. 2017)'!$K$6:$M$556, 2, FALSE)</f>
        <v>0.9</v>
      </c>
      <c r="N4158" s="97" t="str">
        <f>VLOOKUP(L4158, 'Rating Program (Effect. 2017)'!$K$6:$M$556, 3)</f>
        <v>High</v>
      </c>
      <c r="O4158" s="95">
        <f>VLOOKUP(L4158, 'Rating Program (Effect. 2019)'!$Q$6:$T$556,4)</f>
        <v>0.8</v>
      </c>
      <c r="P4158" s="1" t="s">
        <v>9</v>
      </c>
      <c r="Q4158" s="1">
        <f>VLOOKUP(P4158, 'Rating Program (Effect. 2019)'!$AC$6:$AF$7, 4, FALSE)</f>
        <v>1</v>
      </c>
      <c r="R4158" s="1" t="s">
        <v>9</v>
      </c>
      <c r="S4158" s="1">
        <f>VLOOKUP(P4158, 'Rating Program (Effect. 2019)'!$AC$10:$AF$11,4, FALSE)</f>
        <v>1.1097123247655178</v>
      </c>
      <c r="T4158" s="1" t="s">
        <v>9</v>
      </c>
      <c r="U4158">
        <f>VLOOKUP(T4158,'Rating Program (Effect. 2019)'!$AC$14:$AF$15,4,FALSE)</f>
        <v>1</v>
      </c>
      <c r="V4158" s="141">
        <f t="shared" si="242"/>
        <v>1054.2098443090192</v>
      </c>
      <c r="W4158" s="141">
        <f t="shared" si="240"/>
        <v>1735.6959901100163</v>
      </c>
      <c r="X4158" s="141">
        <f t="shared" si="241"/>
        <v>1735.6959901100163</v>
      </c>
      <c r="Y4158" s="258">
        <f>'New Base Rate Calculation'!$C$16 * '2016 &amp; 2017 Combined Data'!F4158 * '2016 &amp; 2017 Combined Data'!H4158 *'2016 &amp; 2017 Combined Data'!J4158 *'2016 &amp; 2017 Combined Data'!O4158* '2016 &amp; 2017 Combined Data'!S4158</f>
        <v>2291.8636286142296</v>
      </c>
    </row>
    <row r="4159" spans="1:25" x14ac:dyDescent="0.2">
      <c r="A4159" s="1" t="s">
        <v>1750</v>
      </c>
      <c r="B4159" s="13">
        <v>42920</v>
      </c>
      <c r="C4159" s="13">
        <v>43285</v>
      </c>
      <c r="D4159" s="1">
        <v>4</v>
      </c>
      <c r="E4159" s="1">
        <v>0.94</v>
      </c>
      <c r="F4159" s="1">
        <f>VLOOKUP(D4159, 'Rating Program (Effect. 2019)'!$E$6:$I$10, 5, FALSE)</f>
        <v>1.3131422480634674</v>
      </c>
      <c r="G4159" s="1">
        <v>334864</v>
      </c>
      <c r="H4159" s="1">
        <v>1.4806979120603545</v>
      </c>
      <c r="I4159" s="1">
        <v>16</v>
      </c>
      <c r="J4159" s="1">
        <v>1.1200000000000001</v>
      </c>
      <c r="K4159" s="1">
        <f>VLOOKUP('2016 &amp; 2017 Combined Data'!I4159, 'Rating Program (Effect. 2019)'!$K$6:$O$58, 5)</f>
        <v>0</v>
      </c>
      <c r="L4159" s="96">
        <v>616</v>
      </c>
      <c r="M4159" s="95">
        <f>VLOOKUP(L4159,'Rating Program (Effect. 2017)'!$K$6:$M$556, 2, FALSE)</f>
        <v>1.1000000000000001</v>
      </c>
      <c r="N4159" s="97" t="str">
        <f>VLOOKUP(L4159, 'Rating Program (Effect. 2017)'!$K$6:$M$556, 3)</f>
        <v>Low</v>
      </c>
      <c r="O4159" s="95">
        <f>VLOOKUP(L4159, 'Rating Program (Effect. 2019)'!$Q$6:$T$556,4)</f>
        <v>1.21</v>
      </c>
      <c r="P4159" s="1" t="s">
        <v>11</v>
      </c>
      <c r="Q4159" s="1">
        <f>VLOOKUP(P4159, 'Rating Program (Effect. 2019)'!$AC$6:$AF$7, 4, FALSE)</f>
        <v>1</v>
      </c>
      <c r="R4159" s="1" t="s">
        <v>9</v>
      </c>
      <c r="S4159" s="1">
        <f>VLOOKUP(P4159, 'Rating Program (Effect. 2019)'!$AC$10:$AF$11,4, FALSE)</f>
        <v>0.96911543279063928</v>
      </c>
      <c r="T4159" s="1" t="s">
        <v>9</v>
      </c>
      <c r="U4159">
        <f>VLOOKUP(T4159,'Rating Program (Effect. 2019)'!$AC$14:$AF$15,4,FALSE)</f>
        <v>1</v>
      </c>
      <c r="V4159" s="141">
        <f t="shared" si="242"/>
        <v>1735.6959901100163</v>
      </c>
      <c r="W4159" s="141">
        <f t="shared" si="240"/>
        <v>1371.8133103990847</v>
      </c>
      <c r="X4159" s="141">
        <f t="shared" si="241"/>
        <v>1371.8133103990847</v>
      </c>
      <c r="Y4159" s="258">
        <f>'New Base Rate Calculation'!$C$16 * '2016 &amp; 2017 Combined Data'!F4159 * '2016 &amp; 2017 Combined Data'!H4159 *'2016 &amp; 2017 Combined Data'!J4159 *'2016 &amp; 2017 Combined Data'!O4159* '2016 &amp; 2017 Combined Data'!S4159</f>
        <v>2816.5831639342446</v>
      </c>
    </row>
    <row r="4160" spans="1:25" x14ac:dyDescent="0.2">
      <c r="A4160" s="1" t="s">
        <v>1752</v>
      </c>
      <c r="B4160" s="13">
        <v>43032</v>
      </c>
      <c r="C4160" s="13">
        <v>43397</v>
      </c>
      <c r="D4160" s="1">
        <v>1</v>
      </c>
      <c r="E4160" s="1">
        <v>1.05</v>
      </c>
      <c r="F4160" s="1">
        <f>VLOOKUP(D4160, 'Rating Program (Effect. 2019)'!$E$6:$I$10, 5, FALSE)</f>
        <v>1.0194620726838979</v>
      </c>
      <c r="G4160" s="1">
        <v>291074</v>
      </c>
      <c r="H4160" s="1">
        <v>1.3241277198904675</v>
      </c>
      <c r="I4160" s="1">
        <v>8</v>
      </c>
      <c r="J4160" s="1">
        <v>1.02</v>
      </c>
      <c r="K4160" s="1">
        <f>VLOOKUP('2016 &amp; 2017 Combined Data'!I4160, 'Rating Program (Effect. 2019)'!$K$6:$O$58, 5)</f>
        <v>0</v>
      </c>
      <c r="L4160" s="96">
        <v>858</v>
      </c>
      <c r="M4160" s="95">
        <f>VLOOKUP(L4160,'Rating Program (Effect. 2017)'!$K$6:$M$556, 2, FALSE)</f>
        <v>0.9</v>
      </c>
      <c r="N4160" s="97" t="str">
        <f>VLOOKUP(L4160, 'Rating Program (Effect. 2017)'!$K$6:$M$556, 3)</f>
        <v>High</v>
      </c>
      <c r="O4160" s="95">
        <f>VLOOKUP(L4160, 'Rating Program (Effect. 2019)'!$Q$6:$T$556,4)</f>
        <v>0.8</v>
      </c>
      <c r="P4160" s="1" t="s">
        <v>9</v>
      </c>
      <c r="Q4160" s="1">
        <f>VLOOKUP(P4160, 'Rating Program (Effect. 2019)'!$AC$6:$AF$7, 4, FALSE)</f>
        <v>1</v>
      </c>
      <c r="R4160" s="1" t="s">
        <v>9</v>
      </c>
      <c r="S4160" s="1">
        <f>VLOOKUP(P4160, 'Rating Program (Effect. 2019)'!$AC$10:$AF$11,4, FALSE)</f>
        <v>1.1097123247655178</v>
      </c>
      <c r="T4160" s="1" t="s">
        <v>9</v>
      </c>
      <c r="U4160">
        <f>VLOOKUP(T4160,'Rating Program (Effect. 2019)'!$AC$14:$AF$15,4,FALSE)</f>
        <v>1</v>
      </c>
      <c r="V4160" s="141">
        <f t="shared" si="242"/>
        <v>1371.8133103990847</v>
      </c>
      <c r="W4160" s="141">
        <f t="shared" si="240"/>
        <v>1021.0613673619373</v>
      </c>
      <c r="X4160" s="141">
        <f t="shared" si="241"/>
        <v>1021.0613673619373</v>
      </c>
      <c r="Y4160" s="258">
        <f>'New Base Rate Calculation'!$C$16 * '2016 &amp; 2017 Combined Data'!F4160 * '2016 &amp; 2017 Combined Data'!H4160 *'2016 &amp; 2017 Combined Data'!J4160 *'2016 &amp; 2017 Combined Data'!O4160* '2016 &amp; 2017 Combined Data'!S4160</f>
        <v>1348.2392214846382</v>
      </c>
    </row>
    <row r="4161" spans="1:25" x14ac:dyDescent="0.2">
      <c r="A4161" s="1" t="s">
        <v>1755</v>
      </c>
      <c r="B4161" s="13">
        <v>43056</v>
      </c>
      <c r="C4161" s="13">
        <v>43421</v>
      </c>
      <c r="D4161" s="1">
        <v>4</v>
      </c>
      <c r="E4161" s="1">
        <v>0.94</v>
      </c>
      <c r="F4161" s="1">
        <f>VLOOKUP(D4161, 'Rating Program (Effect. 2019)'!$E$6:$I$10, 5, FALSE)</f>
        <v>1.3131422480634674</v>
      </c>
      <c r="G4161" s="1">
        <v>396590</v>
      </c>
      <c r="H4161" s="1">
        <v>1.7650614213182094</v>
      </c>
      <c r="I4161" s="1">
        <v>12</v>
      </c>
      <c r="J4161" s="1">
        <v>1.08</v>
      </c>
      <c r="K4161" s="1">
        <f>VLOOKUP('2016 &amp; 2017 Combined Data'!I4161, 'Rating Program (Effect. 2019)'!$K$6:$O$58, 5)</f>
        <v>0</v>
      </c>
      <c r="L4161" s="96">
        <v>694</v>
      </c>
      <c r="M4161" s="95">
        <f>VLOOKUP(L4161,'Rating Program (Effect. 2017)'!$K$6:$M$556, 2, FALSE)</f>
        <v>1</v>
      </c>
      <c r="N4161" s="97" t="str">
        <f>VLOOKUP(L4161, 'Rating Program (Effect. 2017)'!$K$6:$M$556, 3)</f>
        <v>Medium</v>
      </c>
      <c r="O4161" s="95">
        <f>VLOOKUP(L4161, 'Rating Program (Effect. 2019)'!$Q$6:$T$556,4)</f>
        <v>1</v>
      </c>
      <c r="P4161" s="1" t="s">
        <v>9</v>
      </c>
      <c r="Q4161" s="1">
        <f>VLOOKUP(P4161, 'Rating Program (Effect. 2019)'!$AC$6:$AF$7, 4, FALSE)</f>
        <v>1</v>
      </c>
      <c r="R4161" s="1" t="s">
        <v>9</v>
      </c>
      <c r="S4161" s="1">
        <f>VLOOKUP(P4161, 'Rating Program (Effect. 2019)'!$AC$10:$AF$11,4, FALSE)</f>
        <v>1.1097123247655178</v>
      </c>
      <c r="T4161" s="1" t="s">
        <v>9</v>
      </c>
      <c r="U4161">
        <f>VLOOKUP(T4161,'Rating Program (Effect. 2019)'!$AC$14:$AF$15,4,FALSE)</f>
        <v>1</v>
      </c>
      <c r="V4161" s="141">
        <f t="shared" si="242"/>
        <v>1021.0613673619373</v>
      </c>
      <c r="W4161" s="141">
        <f t="shared" si="240"/>
        <v>1433.5122839377971</v>
      </c>
      <c r="X4161" s="141">
        <f t="shared" si="241"/>
        <v>1433.5122839377971</v>
      </c>
      <c r="Y4161" s="258">
        <f>'New Base Rate Calculation'!$C$16 * '2016 &amp; 2017 Combined Data'!F4161 * '2016 &amp; 2017 Combined Data'!H4161 *'2016 &amp; 2017 Combined Data'!J4161 *'2016 &amp; 2017 Combined Data'!O4161* '2016 &amp; 2017 Combined Data'!S4161</f>
        <v>3063.8761083911495</v>
      </c>
    </row>
    <row r="4162" spans="1:25" x14ac:dyDescent="0.2">
      <c r="A4162" s="1" t="s">
        <v>1758</v>
      </c>
      <c r="B4162" s="13">
        <v>43014</v>
      </c>
      <c r="C4162" s="13">
        <v>43379</v>
      </c>
      <c r="D4162" s="1">
        <v>1</v>
      </c>
      <c r="E4162" s="1">
        <v>1.05</v>
      </c>
      <c r="F4162" s="1">
        <f>VLOOKUP(D4162, 'Rating Program (Effect. 2019)'!$E$6:$I$10, 5, FALSE)</f>
        <v>1.0194620726838979</v>
      </c>
      <c r="G4162" s="1">
        <v>622037</v>
      </c>
      <c r="H4162" s="1">
        <v>3.2222306405939527</v>
      </c>
      <c r="I4162" s="1">
        <v>23</v>
      </c>
      <c r="J4162" s="1">
        <v>1.18</v>
      </c>
      <c r="K4162" s="1">
        <f>VLOOKUP('2016 &amp; 2017 Combined Data'!I4162, 'Rating Program (Effect. 2019)'!$K$6:$O$58, 5)</f>
        <v>0</v>
      </c>
      <c r="L4162" s="96">
        <v>730</v>
      </c>
      <c r="M4162" s="95">
        <f>VLOOKUP(L4162,'Rating Program (Effect. 2017)'!$K$6:$M$556, 2, FALSE)</f>
        <v>1</v>
      </c>
      <c r="N4162" s="97" t="str">
        <f>VLOOKUP(L4162, 'Rating Program (Effect. 2017)'!$K$6:$M$556, 3)</f>
        <v>Medium</v>
      </c>
      <c r="O4162" s="95">
        <f>VLOOKUP(L4162, 'Rating Program (Effect. 2019)'!$Q$6:$T$556,4)</f>
        <v>1</v>
      </c>
      <c r="P4162" s="1" t="s">
        <v>9</v>
      </c>
      <c r="Q4162" s="1">
        <f>VLOOKUP(P4162, 'Rating Program (Effect. 2019)'!$AC$6:$AF$7, 4, FALSE)</f>
        <v>1</v>
      </c>
      <c r="R4162" s="1" t="s">
        <v>9</v>
      </c>
      <c r="S4162" s="1">
        <f>VLOOKUP(P4162, 'Rating Program (Effect. 2019)'!$AC$10:$AF$11,4, FALSE)</f>
        <v>1.1097123247655178</v>
      </c>
      <c r="T4162" s="1" t="s">
        <v>9</v>
      </c>
      <c r="U4162">
        <f>VLOOKUP(T4162,'Rating Program (Effect. 2019)'!$AC$14:$AF$15,4,FALSE)</f>
        <v>1</v>
      </c>
      <c r="V4162" s="141">
        <f t="shared" si="242"/>
        <v>1433.5122839377971</v>
      </c>
      <c r="W4162" s="141">
        <f t="shared" si="240"/>
        <v>3193.8750109567259</v>
      </c>
      <c r="X4162" s="141">
        <f t="shared" si="241"/>
        <v>3193.8750109567259</v>
      </c>
      <c r="Y4162" s="258">
        <f>'New Base Rate Calculation'!$C$16 * '2016 &amp; 2017 Combined Data'!F4162 * '2016 &amp; 2017 Combined Data'!H4162 *'2016 &amp; 2017 Combined Data'!J4162 *'2016 &amp; 2017 Combined Data'!O4162* '2016 &amp; 2017 Combined Data'!S4162</f>
        <v>4744.4464729814681</v>
      </c>
    </row>
    <row r="4163" spans="1:25" x14ac:dyDescent="0.2">
      <c r="A4163" s="1" t="s">
        <v>1759</v>
      </c>
      <c r="B4163" s="13">
        <v>42961</v>
      </c>
      <c r="C4163" s="13">
        <v>43326</v>
      </c>
      <c r="D4163" s="1">
        <v>3</v>
      </c>
      <c r="E4163" s="1">
        <v>0.97</v>
      </c>
      <c r="F4163" s="1">
        <f>VLOOKUP(D4163, 'Rating Program (Effect. 2019)'!$E$6:$I$10, 5, FALSE)</f>
        <v>1.2113287848472678</v>
      </c>
      <c r="G4163" s="1">
        <v>539588</v>
      </c>
      <c r="H4163" s="1">
        <v>2.6372376217265447</v>
      </c>
      <c r="I4163" s="1">
        <v>16</v>
      </c>
      <c r="J4163" s="1">
        <v>1.1200000000000001</v>
      </c>
      <c r="K4163" s="1">
        <f>VLOOKUP('2016 &amp; 2017 Combined Data'!I4163, 'Rating Program (Effect. 2019)'!$K$6:$O$58, 5)</f>
        <v>0</v>
      </c>
      <c r="L4163" s="96">
        <v>799</v>
      </c>
      <c r="M4163" s="95">
        <f>VLOOKUP(L4163,'Rating Program (Effect. 2017)'!$K$6:$M$556, 2, FALSE)</f>
        <v>1</v>
      </c>
      <c r="N4163" s="97" t="str">
        <f>VLOOKUP(L4163, 'Rating Program (Effect. 2017)'!$K$6:$M$556, 3)</f>
        <v>Medium</v>
      </c>
      <c r="O4163" s="95">
        <f>VLOOKUP(L4163, 'Rating Program (Effect. 2019)'!$Q$6:$T$556,4)</f>
        <v>1</v>
      </c>
      <c r="P4163" s="1" t="s">
        <v>9</v>
      </c>
      <c r="Q4163" s="1">
        <f>VLOOKUP(P4163, 'Rating Program (Effect. 2019)'!$AC$6:$AF$7, 4, FALSE)</f>
        <v>1</v>
      </c>
      <c r="R4163" s="1" t="s">
        <v>9</v>
      </c>
      <c r="S4163" s="1">
        <f>VLOOKUP(P4163, 'Rating Program (Effect. 2019)'!$AC$10:$AF$11,4, FALSE)</f>
        <v>1.1097123247655178</v>
      </c>
      <c r="T4163" s="1" t="s">
        <v>9</v>
      </c>
      <c r="U4163">
        <f>VLOOKUP(T4163,'Rating Program (Effect. 2019)'!$AC$14:$AF$15,4,FALSE)</f>
        <v>1</v>
      </c>
      <c r="V4163" s="141">
        <f t="shared" si="242"/>
        <v>3193.8750109567259</v>
      </c>
      <c r="W4163" s="141">
        <f t="shared" ref="W4163:W4226" si="243">800 *E4163 * H4163 * J4163 *M4163</f>
        <v>2292.0759617949748</v>
      </c>
      <c r="X4163" s="141">
        <f t="shared" ref="X4163:X4226" si="244">800 *E4163 * H4163 * J4163 *M4163</f>
        <v>2292.0759617949748</v>
      </c>
      <c r="Y4163" s="258">
        <f>'New Base Rate Calculation'!$C$16 * '2016 &amp; 2017 Combined Data'!F4163 * '2016 &amp; 2017 Combined Data'!H4163 *'2016 &amp; 2017 Combined Data'!J4163 *'2016 &amp; 2017 Combined Data'!O4163* '2016 &amp; 2017 Combined Data'!S4163</f>
        <v>4379.3047717511226</v>
      </c>
    </row>
    <row r="4164" spans="1:25" x14ac:dyDescent="0.2">
      <c r="A4164" s="1" t="s">
        <v>1760</v>
      </c>
      <c r="B4164" s="13">
        <v>42985</v>
      </c>
      <c r="C4164" s="13">
        <v>43350</v>
      </c>
      <c r="D4164" s="1">
        <v>4</v>
      </c>
      <c r="E4164" s="1">
        <v>0.94</v>
      </c>
      <c r="F4164" s="1">
        <f>VLOOKUP(D4164, 'Rating Program (Effect. 2019)'!$E$6:$I$10, 5, FALSE)</f>
        <v>1.3131422480634674</v>
      </c>
      <c r="G4164" s="1">
        <v>156126</v>
      </c>
      <c r="H4164" s="1">
        <v>1.1353943331203162</v>
      </c>
      <c r="I4164" s="1">
        <v>13</v>
      </c>
      <c r="J4164" s="1">
        <v>1.0900000000000001</v>
      </c>
      <c r="K4164" s="1">
        <f>VLOOKUP('2016 &amp; 2017 Combined Data'!I4164, 'Rating Program (Effect. 2019)'!$K$6:$O$58, 5)</f>
        <v>0</v>
      </c>
      <c r="L4164" s="96">
        <v>788</v>
      </c>
      <c r="M4164" s="95">
        <f>VLOOKUP(L4164,'Rating Program (Effect. 2017)'!$K$6:$M$556, 2, FALSE)</f>
        <v>1</v>
      </c>
      <c r="N4164" s="97" t="str">
        <f>VLOOKUP(L4164, 'Rating Program (Effect. 2017)'!$K$6:$M$556, 3)</f>
        <v>Medium</v>
      </c>
      <c r="O4164" s="95">
        <f>VLOOKUP(L4164, 'Rating Program (Effect. 2019)'!$Q$6:$T$556,4)</f>
        <v>1</v>
      </c>
      <c r="P4164" s="1" t="s">
        <v>9</v>
      </c>
      <c r="Q4164" s="1">
        <f>VLOOKUP(P4164, 'Rating Program (Effect. 2019)'!$AC$6:$AF$7, 4, FALSE)</f>
        <v>1</v>
      </c>
      <c r="R4164" s="1" t="s">
        <v>9</v>
      </c>
      <c r="S4164" s="1">
        <f>VLOOKUP(P4164, 'Rating Program (Effect. 2019)'!$AC$10:$AF$11,4, FALSE)</f>
        <v>1.1097123247655178</v>
      </c>
      <c r="T4164" s="1" t="s">
        <v>9</v>
      </c>
      <c r="U4164">
        <f>VLOOKUP(T4164,'Rating Program (Effect. 2019)'!$AC$14:$AF$15,4,FALSE)</f>
        <v>1</v>
      </c>
      <c r="V4164" s="141">
        <f t="shared" si="242"/>
        <v>2292.0759617949748</v>
      </c>
      <c r="W4164" s="141">
        <f t="shared" si="243"/>
        <v>930.6600269720609</v>
      </c>
      <c r="X4164" s="141">
        <f t="shared" si="244"/>
        <v>930.6600269720609</v>
      </c>
      <c r="Y4164" s="258">
        <f>'New Base Rate Calculation'!$C$16 * '2016 &amp; 2017 Combined Data'!F4164 * '2016 &amp; 2017 Combined Data'!H4164 *'2016 &amp; 2017 Combined Data'!J4164 *'2016 &amp; 2017 Combined Data'!O4164* '2016 &amp; 2017 Combined Data'!S4164</f>
        <v>1989.1193494635511</v>
      </c>
    </row>
    <row r="4165" spans="1:25" x14ac:dyDescent="0.2">
      <c r="A4165" s="1" t="s">
        <v>1761</v>
      </c>
      <c r="B4165" s="13">
        <v>42999</v>
      </c>
      <c r="C4165" s="13">
        <v>43364</v>
      </c>
      <c r="D4165" s="1">
        <v>1</v>
      </c>
      <c r="E4165" s="1">
        <v>1.05</v>
      </c>
      <c r="F4165" s="1">
        <f>VLOOKUP(D4165, 'Rating Program (Effect. 2019)'!$E$6:$I$10, 5, FALSE)</f>
        <v>1.0194620726838979</v>
      </c>
      <c r="G4165" s="1">
        <v>492344</v>
      </c>
      <c r="H4165" s="1">
        <v>2.3232335591935636</v>
      </c>
      <c r="I4165" s="1">
        <v>9</v>
      </c>
      <c r="J4165" s="1">
        <v>1.04</v>
      </c>
      <c r="K4165" s="1">
        <f>VLOOKUP('2016 &amp; 2017 Combined Data'!I4165, 'Rating Program (Effect. 2019)'!$K$6:$O$58, 5)</f>
        <v>0</v>
      </c>
      <c r="L4165" s="96">
        <v>599</v>
      </c>
      <c r="M4165" s="95">
        <f>VLOOKUP(L4165,'Rating Program (Effect. 2017)'!$K$6:$M$556, 2, FALSE)</f>
        <v>1.1000000000000001</v>
      </c>
      <c r="N4165" s="97" t="str">
        <f>VLOOKUP(L4165, 'Rating Program (Effect. 2017)'!$K$6:$M$556, 3)</f>
        <v>Low</v>
      </c>
      <c r="O4165" s="95">
        <f>VLOOKUP(L4165, 'Rating Program (Effect. 2019)'!$Q$6:$T$556,4)</f>
        <v>1.21</v>
      </c>
      <c r="P4165" s="1" t="s">
        <v>9</v>
      </c>
      <c r="Q4165" s="1">
        <f>VLOOKUP(P4165, 'Rating Program (Effect. 2019)'!$AC$6:$AF$7, 4, FALSE)</f>
        <v>1</v>
      </c>
      <c r="R4165" s="1" t="s">
        <v>9</v>
      </c>
      <c r="S4165" s="1">
        <f>VLOOKUP(P4165, 'Rating Program (Effect. 2019)'!$AC$10:$AF$11,4, FALSE)</f>
        <v>1.1097123247655178</v>
      </c>
      <c r="T4165" s="1" t="s">
        <v>9</v>
      </c>
      <c r="U4165">
        <f>VLOOKUP(T4165,'Rating Program (Effect. 2019)'!$AC$14:$AF$15,4,FALSE)</f>
        <v>1</v>
      </c>
      <c r="V4165" s="141">
        <f t="shared" si="242"/>
        <v>930.6600269720609</v>
      </c>
      <c r="W4165" s="141">
        <f t="shared" si="243"/>
        <v>2232.5345210426472</v>
      </c>
      <c r="X4165" s="141">
        <f t="shared" si="244"/>
        <v>2232.5345210426472</v>
      </c>
      <c r="Y4165" s="258">
        <f>'New Base Rate Calculation'!$C$16 * '2016 &amp; 2017 Combined Data'!F4165 * '2016 &amp; 2017 Combined Data'!H4165 *'2016 &amp; 2017 Combined Data'!J4165 *'2016 &amp; 2017 Combined Data'!O4165* '2016 &amp; 2017 Combined Data'!S4165</f>
        <v>3648.0308551889775</v>
      </c>
    </row>
    <row r="4166" spans="1:25" x14ac:dyDescent="0.2">
      <c r="A4166" s="1" t="s">
        <v>1762</v>
      </c>
      <c r="B4166" s="13">
        <v>42979</v>
      </c>
      <c r="C4166" s="13">
        <v>43344</v>
      </c>
      <c r="D4166" s="1">
        <v>1</v>
      </c>
      <c r="E4166" s="1">
        <v>1.05</v>
      </c>
      <c r="F4166" s="1">
        <f>VLOOKUP(D4166, 'Rating Program (Effect. 2019)'!$E$6:$I$10, 5, FALSE)</f>
        <v>1.0194620726838979</v>
      </c>
      <c r="G4166" s="1">
        <v>368639</v>
      </c>
      <c r="H4166" s="1">
        <v>1.6277993378669886</v>
      </c>
      <c r="I4166" s="1">
        <v>45</v>
      </c>
      <c r="J4166" s="1">
        <v>1.6</v>
      </c>
      <c r="K4166" s="1">
        <f>VLOOKUP('2016 &amp; 2017 Combined Data'!I4166, 'Rating Program (Effect. 2019)'!$K$6:$O$58, 5)</f>
        <v>0</v>
      </c>
      <c r="L4166" s="96">
        <v>781</v>
      </c>
      <c r="M4166" s="95">
        <f>VLOOKUP(L4166,'Rating Program (Effect. 2017)'!$K$6:$M$556, 2, FALSE)</f>
        <v>1</v>
      </c>
      <c r="N4166" s="97" t="str">
        <f>VLOOKUP(L4166, 'Rating Program (Effect. 2017)'!$K$6:$M$556, 3)</f>
        <v>Medium</v>
      </c>
      <c r="O4166" s="95">
        <f>VLOOKUP(L4166, 'Rating Program (Effect. 2019)'!$Q$6:$T$556,4)</f>
        <v>1</v>
      </c>
      <c r="P4166" s="1" t="s">
        <v>9</v>
      </c>
      <c r="Q4166" s="1">
        <f>VLOOKUP(P4166, 'Rating Program (Effect. 2019)'!$AC$6:$AF$7, 4, FALSE)</f>
        <v>1</v>
      </c>
      <c r="R4166" s="1" t="s">
        <v>9</v>
      </c>
      <c r="S4166" s="1">
        <f>VLOOKUP(P4166, 'Rating Program (Effect. 2019)'!$AC$10:$AF$11,4, FALSE)</f>
        <v>1.1097123247655178</v>
      </c>
      <c r="T4166" s="1" t="s">
        <v>9</v>
      </c>
      <c r="U4166">
        <f>VLOOKUP(T4166,'Rating Program (Effect. 2019)'!$AC$14:$AF$15,4,FALSE)</f>
        <v>1</v>
      </c>
      <c r="V4166" s="141">
        <f t="shared" si="242"/>
        <v>2232.5345210426472</v>
      </c>
      <c r="W4166" s="141">
        <f t="shared" si="243"/>
        <v>2187.7623100932328</v>
      </c>
      <c r="X4166" s="141">
        <f t="shared" si="244"/>
        <v>2187.7623100932328</v>
      </c>
      <c r="Y4166" s="258">
        <f>'New Base Rate Calculation'!$C$16 * '2016 &amp; 2017 Combined Data'!F4166 * '2016 &amp; 2017 Combined Data'!H4166 *'2016 &amp; 2017 Combined Data'!J4166 *'2016 &amp; 2017 Combined Data'!O4166* '2016 &amp; 2017 Combined Data'!S4166</f>
        <v>3249.8833361467009</v>
      </c>
    </row>
    <row r="4167" spans="1:25" x14ac:dyDescent="0.2">
      <c r="A4167" s="1" t="s">
        <v>1765</v>
      </c>
      <c r="B4167" s="13">
        <v>42944</v>
      </c>
      <c r="C4167" s="13">
        <v>43309</v>
      </c>
      <c r="D4167" s="1">
        <v>5</v>
      </c>
      <c r="E4167" s="1">
        <v>1.2</v>
      </c>
      <c r="F4167" s="1">
        <f>VLOOKUP(D4167, 'Rating Program (Effect. 2019)'!$E$6:$I$10, 5, FALSE)</f>
        <v>0.94464968963239226</v>
      </c>
      <c r="G4167" s="1">
        <v>420708</v>
      </c>
      <c r="H4167" s="1">
        <v>1.8937233698046505</v>
      </c>
      <c r="I4167" s="1">
        <v>17</v>
      </c>
      <c r="J4167" s="1">
        <v>1.1299999999999999</v>
      </c>
      <c r="K4167" s="1">
        <f>VLOOKUP('2016 &amp; 2017 Combined Data'!I4167, 'Rating Program (Effect. 2019)'!$K$6:$O$58, 5)</f>
        <v>0</v>
      </c>
      <c r="L4167" s="96">
        <v>583</v>
      </c>
      <c r="M4167" s="95">
        <f>VLOOKUP(L4167,'Rating Program (Effect. 2017)'!$K$6:$M$556, 2, FALSE)</f>
        <v>1.1000000000000001</v>
      </c>
      <c r="N4167" s="97" t="str">
        <f>VLOOKUP(L4167, 'Rating Program (Effect. 2017)'!$K$6:$M$556, 3)</f>
        <v>Low</v>
      </c>
      <c r="O4167" s="95">
        <f>VLOOKUP(L4167, 'Rating Program (Effect. 2019)'!$Q$6:$T$556,4)</f>
        <v>1.21</v>
      </c>
      <c r="P4167" s="1" t="s">
        <v>11</v>
      </c>
      <c r="Q4167" s="1">
        <f>VLOOKUP(P4167, 'Rating Program (Effect. 2019)'!$AC$6:$AF$7, 4, FALSE)</f>
        <v>1</v>
      </c>
      <c r="R4167" s="1" t="s">
        <v>9</v>
      </c>
      <c r="S4167" s="1">
        <f>VLOOKUP(P4167, 'Rating Program (Effect. 2019)'!$AC$10:$AF$11,4, FALSE)</f>
        <v>0.96911543279063928</v>
      </c>
      <c r="T4167" s="1" t="s">
        <v>11</v>
      </c>
      <c r="U4167">
        <f>VLOOKUP(T4167,'Rating Program (Effect. 2019)'!$AC$14:$AF$15,4,FALSE)</f>
        <v>1</v>
      </c>
      <c r="V4167" s="141">
        <f t="shared" si="242"/>
        <v>2187.7623100932328</v>
      </c>
      <c r="W4167" s="141">
        <f t="shared" si="243"/>
        <v>2259.7422227204934</v>
      </c>
      <c r="X4167" s="141">
        <f t="shared" si="244"/>
        <v>2259.7422227204934</v>
      </c>
      <c r="Y4167" s="258">
        <f>'New Base Rate Calculation'!$C$16 * '2016 &amp; 2017 Combined Data'!F4167 * '2016 &amp; 2017 Combined Data'!H4167 *'2016 &amp; 2017 Combined Data'!J4167 *'2016 &amp; 2017 Combined Data'!O4167* '2016 &amp; 2017 Combined Data'!S4167</f>
        <v>2614.5207111508889</v>
      </c>
    </row>
    <row r="4168" spans="1:25" x14ac:dyDescent="0.2">
      <c r="A4168" s="1" t="s">
        <v>1769</v>
      </c>
      <c r="B4168" s="13">
        <v>42949</v>
      </c>
      <c r="C4168" s="13">
        <v>43314</v>
      </c>
      <c r="D4168" s="1">
        <v>4</v>
      </c>
      <c r="E4168" s="1">
        <v>0.94</v>
      </c>
      <c r="F4168" s="1">
        <f>VLOOKUP(D4168, 'Rating Program (Effect. 2019)'!$E$6:$I$10, 5, FALSE)</f>
        <v>1.3131422480634674</v>
      </c>
      <c r="G4168" s="1">
        <v>469380</v>
      </c>
      <c r="H4168" s="1">
        <v>2.17864501034328</v>
      </c>
      <c r="I4168" s="1">
        <v>9</v>
      </c>
      <c r="J4168" s="1">
        <v>1.04</v>
      </c>
      <c r="K4168" s="1">
        <f>VLOOKUP('2016 &amp; 2017 Combined Data'!I4168, 'Rating Program (Effect. 2019)'!$K$6:$O$58, 5)</f>
        <v>0</v>
      </c>
      <c r="L4168" s="96">
        <v>659</v>
      </c>
      <c r="M4168" s="95">
        <f>VLOOKUP(L4168,'Rating Program (Effect. 2017)'!$K$6:$M$556, 2, FALSE)</f>
        <v>1</v>
      </c>
      <c r="N4168" s="97" t="str">
        <f>VLOOKUP(L4168, 'Rating Program (Effect. 2017)'!$K$6:$M$556, 3)</f>
        <v>Medium</v>
      </c>
      <c r="O4168" s="95">
        <f>VLOOKUP(L4168, 'Rating Program (Effect. 2019)'!$Q$6:$T$556,4)</f>
        <v>1</v>
      </c>
      <c r="P4168" s="1" t="s">
        <v>9</v>
      </c>
      <c r="Q4168" s="1">
        <f>VLOOKUP(P4168, 'Rating Program (Effect. 2019)'!$AC$6:$AF$7, 4, FALSE)</f>
        <v>1</v>
      </c>
      <c r="R4168" s="1" t="s">
        <v>9</v>
      </c>
      <c r="S4168" s="1">
        <f>VLOOKUP(P4168, 'Rating Program (Effect. 2019)'!$AC$10:$AF$11,4, FALSE)</f>
        <v>1.1097123247655178</v>
      </c>
      <c r="T4168" s="1" t="s">
        <v>9</v>
      </c>
      <c r="U4168">
        <f>VLOOKUP(T4168,'Rating Program (Effect. 2019)'!$AC$14:$AF$15,4,FALSE)</f>
        <v>1</v>
      </c>
      <c r="V4168" s="141">
        <f t="shared" si="242"/>
        <v>2259.7422227204934</v>
      </c>
      <c r="W4168" s="141">
        <f t="shared" si="243"/>
        <v>1703.8746896892724</v>
      </c>
      <c r="X4168" s="141">
        <f t="shared" si="244"/>
        <v>1703.8746896892724</v>
      </c>
      <c r="Y4168" s="258">
        <f>'New Base Rate Calculation'!$C$16 * '2016 &amp; 2017 Combined Data'!F4168 * '2016 &amp; 2017 Combined Data'!H4168 *'2016 &amp; 2017 Combined Data'!J4168 *'2016 &amp; 2017 Combined Data'!O4168* '2016 &amp; 2017 Combined Data'!S4168</f>
        <v>3641.7273935671915</v>
      </c>
    </row>
    <row r="4169" spans="1:25" x14ac:dyDescent="0.2">
      <c r="A4169" s="1" t="s">
        <v>1770</v>
      </c>
      <c r="B4169" s="13">
        <v>42962</v>
      </c>
      <c r="C4169" s="13">
        <v>43327</v>
      </c>
      <c r="D4169" s="1">
        <v>3</v>
      </c>
      <c r="E4169" s="1">
        <v>0.97</v>
      </c>
      <c r="F4169" s="1">
        <f>VLOOKUP(D4169, 'Rating Program (Effect. 2019)'!$E$6:$I$10, 5, FALSE)</f>
        <v>1.2113287848472678</v>
      </c>
      <c r="G4169" s="1">
        <v>151668</v>
      </c>
      <c r="H4169" s="1">
        <v>1.1378671780645035</v>
      </c>
      <c r="I4169" s="1">
        <v>49</v>
      </c>
      <c r="J4169" s="1">
        <v>1.6</v>
      </c>
      <c r="K4169" s="1">
        <f>VLOOKUP('2016 &amp; 2017 Combined Data'!I4169, 'Rating Program (Effect. 2019)'!$K$6:$O$58, 5)</f>
        <v>0</v>
      </c>
      <c r="L4169" s="96">
        <v>621</v>
      </c>
      <c r="M4169" s="95">
        <f>VLOOKUP(L4169,'Rating Program (Effect. 2017)'!$K$6:$M$556, 2, FALSE)</f>
        <v>1.1000000000000001</v>
      </c>
      <c r="N4169" s="97" t="str">
        <f>VLOOKUP(L4169, 'Rating Program (Effect. 2017)'!$K$6:$M$556, 3)</f>
        <v>Low</v>
      </c>
      <c r="O4169" s="95">
        <f>VLOOKUP(L4169, 'Rating Program (Effect. 2019)'!$Q$6:$T$556,4)</f>
        <v>1.21</v>
      </c>
      <c r="P4169" s="1" t="s">
        <v>11</v>
      </c>
      <c r="Q4169" s="1">
        <f>VLOOKUP(P4169, 'Rating Program (Effect. 2019)'!$AC$6:$AF$7, 4, FALSE)</f>
        <v>1</v>
      </c>
      <c r="R4169" s="1" t="s">
        <v>9</v>
      </c>
      <c r="S4169" s="1">
        <f>VLOOKUP(P4169, 'Rating Program (Effect. 2019)'!$AC$10:$AF$11,4, FALSE)</f>
        <v>0.96911543279063928</v>
      </c>
      <c r="T4169" s="1" t="s">
        <v>9</v>
      </c>
      <c r="U4169">
        <f>VLOOKUP(T4169,'Rating Program (Effect. 2019)'!$AC$14:$AF$15,4,FALSE)</f>
        <v>1</v>
      </c>
      <c r="V4169" s="141">
        <f t="shared" si="242"/>
        <v>1703.8746896892724</v>
      </c>
      <c r="W4169" s="141">
        <f t="shared" si="243"/>
        <v>1554.0534771133766</v>
      </c>
      <c r="X4169" s="141">
        <f t="shared" si="244"/>
        <v>1554.0534771133766</v>
      </c>
      <c r="Y4169" s="258">
        <f>'New Base Rate Calculation'!$C$16 * '2016 &amp; 2017 Combined Data'!F4169 * '2016 &amp; 2017 Combined Data'!H4169 *'2016 &amp; 2017 Combined Data'!J4169 *'2016 &amp; 2017 Combined Data'!O4169* '2016 &amp; 2017 Combined Data'!S4169</f>
        <v>2852.3309117659701</v>
      </c>
    </row>
    <row r="4170" spans="1:25" x14ac:dyDescent="0.2">
      <c r="A4170" s="1" t="s">
        <v>1771</v>
      </c>
      <c r="B4170" s="13">
        <v>42930</v>
      </c>
      <c r="C4170" s="13">
        <v>43295</v>
      </c>
      <c r="D4170" s="1">
        <v>5</v>
      </c>
      <c r="E4170" s="1">
        <v>1.2</v>
      </c>
      <c r="F4170" s="1">
        <f>VLOOKUP(D4170, 'Rating Program (Effect. 2019)'!$E$6:$I$10, 5, FALSE)</f>
        <v>0.94464968963239226</v>
      </c>
      <c r="G4170" s="1">
        <v>280007</v>
      </c>
      <c r="H4170" s="1">
        <v>1.2911999365683966</v>
      </c>
      <c r="I4170" s="1">
        <v>47</v>
      </c>
      <c r="J4170" s="1">
        <v>1.6</v>
      </c>
      <c r="K4170" s="1">
        <f>VLOOKUP('2016 &amp; 2017 Combined Data'!I4170, 'Rating Program (Effect. 2019)'!$K$6:$O$58, 5)</f>
        <v>0</v>
      </c>
      <c r="L4170" s="96">
        <v>893</v>
      </c>
      <c r="M4170" s="95">
        <f>VLOOKUP(L4170,'Rating Program (Effect. 2017)'!$K$6:$M$556, 2, FALSE)</f>
        <v>0.9</v>
      </c>
      <c r="N4170" s="97" t="str">
        <f>VLOOKUP(L4170, 'Rating Program (Effect. 2017)'!$K$6:$M$556, 3)</f>
        <v>High</v>
      </c>
      <c r="O4170" s="95">
        <f>VLOOKUP(L4170, 'Rating Program (Effect. 2019)'!$Q$6:$T$556,4)</f>
        <v>0.8</v>
      </c>
      <c r="P4170" s="1" t="s">
        <v>9</v>
      </c>
      <c r="Q4170" s="1">
        <f>VLOOKUP(P4170, 'Rating Program (Effect. 2019)'!$AC$6:$AF$7, 4, FALSE)</f>
        <v>1</v>
      </c>
      <c r="R4170" s="1" t="s">
        <v>9</v>
      </c>
      <c r="S4170" s="1">
        <f>VLOOKUP(P4170, 'Rating Program (Effect. 2019)'!$AC$10:$AF$11,4, FALSE)</f>
        <v>1.1097123247655178</v>
      </c>
      <c r="T4170" s="1" t="s">
        <v>9</v>
      </c>
      <c r="U4170">
        <f>VLOOKUP(T4170,'Rating Program (Effect. 2019)'!$AC$14:$AF$15,4,FALSE)</f>
        <v>1</v>
      </c>
      <c r="V4170" s="141">
        <f t="shared" si="242"/>
        <v>1554.0534771133766</v>
      </c>
      <c r="W4170" s="141">
        <f t="shared" si="243"/>
        <v>1784.9547923121515</v>
      </c>
      <c r="X4170" s="141">
        <f t="shared" si="244"/>
        <v>1784.9547923121515</v>
      </c>
      <c r="Y4170" s="258">
        <f>'New Base Rate Calculation'!$C$16 * '2016 &amp; 2017 Combined Data'!F4170 * '2016 &amp; 2017 Combined Data'!H4170 *'2016 &amp; 2017 Combined Data'!J4170 *'2016 &amp; 2017 Combined Data'!O4170* '2016 &amp; 2017 Combined Data'!S4170</f>
        <v>1910.9534129491442</v>
      </c>
    </row>
    <row r="4171" spans="1:25" x14ac:dyDescent="0.2">
      <c r="A4171" s="1" t="s">
        <v>1772</v>
      </c>
      <c r="B4171" s="13">
        <v>43028</v>
      </c>
      <c r="C4171" s="13">
        <v>43393</v>
      </c>
      <c r="D4171" s="1">
        <v>1</v>
      </c>
      <c r="E4171" s="1">
        <v>1.05</v>
      </c>
      <c r="F4171" s="1">
        <f>VLOOKUP(D4171, 'Rating Program (Effect. 2019)'!$E$6:$I$10, 5, FALSE)</f>
        <v>1.0194620726838979</v>
      </c>
      <c r="G4171" s="1">
        <v>179024</v>
      </c>
      <c r="H4171" s="1">
        <v>1.1321713889067417</v>
      </c>
      <c r="I4171" s="1">
        <v>7</v>
      </c>
      <c r="J4171" s="1">
        <v>1</v>
      </c>
      <c r="K4171" s="1">
        <f>VLOOKUP('2016 &amp; 2017 Combined Data'!I4171, 'Rating Program (Effect. 2019)'!$K$6:$O$58, 5)</f>
        <v>0</v>
      </c>
      <c r="L4171" s="96">
        <v>894</v>
      </c>
      <c r="M4171" s="95">
        <f>VLOOKUP(L4171,'Rating Program (Effect. 2017)'!$K$6:$M$556, 2, FALSE)</f>
        <v>0.9</v>
      </c>
      <c r="N4171" s="97" t="str">
        <f>VLOOKUP(L4171, 'Rating Program (Effect. 2017)'!$K$6:$M$556, 3)</f>
        <v>High</v>
      </c>
      <c r="O4171" s="95">
        <f>VLOOKUP(L4171, 'Rating Program (Effect. 2019)'!$Q$6:$T$556,4)</f>
        <v>0.8</v>
      </c>
      <c r="P4171" s="1" t="s">
        <v>9</v>
      </c>
      <c r="Q4171" s="1">
        <f>VLOOKUP(P4171, 'Rating Program (Effect. 2019)'!$AC$6:$AF$7, 4, FALSE)</f>
        <v>1</v>
      </c>
      <c r="R4171" s="1" t="s">
        <v>9</v>
      </c>
      <c r="S4171" s="1">
        <f>VLOOKUP(P4171, 'Rating Program (Effect. 2019)'!$AC$10:$AF$11,4, FALSE)</f>
        <v>1.1097123247655178</v>
      </c>
      <c r="T4171" s="1" t="s">
        <v>9</v>
      </c>
      <c r="U4171">
        <f>VLOOKUP(T4171,'Rating Program (Effect. 2019)'!$AC$14:$AF$15,4,FALSE)</f>
        <v>1</v>
      </c>
      <c r="V4171" s="141">
        <f t="shared" si="242"/>
        <v>1784.9547923121515</v>
      </c>
      <c r="W4171" s="141">
        <f t="shared" si="243"/>
        <v>855.92157001349676</v>
      </c>
      <c r="X4171" s="141">
        <f t="shared" si="244"/>
        <v>855.92157001349676</v>
      </c>
      <c r="Y4171" s="258">
        <f>'New Base Rate Calculation'!$C$16 * '2016 &amp; 2017 Combined Data'!F4171 * '2016 &amp; 2017 Combined Data'!H4171 *'2016 &amp; 2017 Combined Data'!J4171 *'2016 &amp; 2017 Combined Data'!O4171* '2016 &amp; 2017 Combined Data'!S4171</f>
        <v>1130.1838146990142</v>
      </c>
    </row>
    <row r="4172" spans="1:25" x14ac:dyDescent="0.2">
      <c r="A4172" s="1" t="s">
        <v>1773</v>
      </c>
      <c r="B4172" s="13">
        <v>43027</v>
      </c>
      <c r="C4172" s="13">
        <v>43392</v>
      </c>
      <c r="D4172" s="1">
        <v>5</v>
      </c>
      <c r="E4172" s="1">
        <v>1.2</v>
      </c>
      <c r="F4172" s="1">
        <f>VLOOKUP(D4172, 'Rating Program (Effect. 2019)'!$E$6:$I$10, 5, FALSE)</f>
        <v>0.94464968963239226</v>
      </c>
      <c r="G4172" s="1">
        <v>380838</v>
      </c>
      <c r="H4172" s="1">
        <v>1.6860654174135949</v>
      </c>
      <c r="I4172" s="1">
        <v>15</v>
      </c>
      <c r="J4172" s="1">
        <v>1.1100000000000001</v>
      </c>
      <c r="K4172" s="1">
        <f>VLOOKUP('2016 &amp; 2017 Combined Data'!I4172, 'Rating Program (Effect. 2019)'!$K$6:$O$58, 5)</f>
        <v>0</v>
      </c>
      <c r="L4172" s="96">
        <v>503</v>
      </c>
      <c r="M4172" s="95">
        <f>VLOOKUP(L4172,'Rating Program (Effect. 2017)'!$K$6:$M$556, 2, FALSE)</f>
        <v>1.1000000000000001</v>
      </c>
      <c r="N4172" s="97" t="str">
        <f>VLOOKUP(L4172, 'Rating Program (Effect. 2017)'!$K$6:$M$556, 3)</f>
        <v>Low</v>
      </c>
      <c r="O4172" s="95">
        <f>VLOOKUP(L4172, 'Rating Program (Effect. 2019)'!$Q$6:$T$556,4)</f>
        <v>1.21</v>
      </c>
      <c r="P4172" s="1" t="s">
        <v>9</v>
      </c>
      <c r="Q4172" s="1">
        <f>VLOOKUP(P4172, 'Rating Program (Effect. 2019)'!$AC$6:$AF$7, 4, FALSE)</f>
        <v>1</v>
      </c>
      <c r="R4172" s="1" t="s">
        <v>9</v>
      </c>
      <c r="S4172" s="1">
        <f>VLOOKUP(P4172, 'Rating Program (Effect. 2019)'!$AC$10:$AF$11,4, FALSE)</f>
        <v>1.1097123247655178</v>
      </c>
      <c r="T4172" s="1" t="s">
        <v>9</v>
      </c>
      <c r="U4172">
        <f>VLOOKUP(T4172,'Rating Program (Effect. 2019)'!$AC$14:$AF$15,4,FALSE)</f>
        <v>1</v>
      </c>
      <c r="V4172" s="141">
        <f t="shared" si="242"/>
        <v>855.92157001349676</v>
      </c>
      <c r="W4172" s="141">
        <f t="shared" si="243"/>
        <v>1976.3384396755198</v>
      </c>
      <c r="X4172" s="141">
        <f t="shared" si="244"/>
        <v>1976.3384396755198</v>
      </c>
      <c r="Y4172" s="258">
        <f>'New Base Rate Calculation'!$C$16 * '2016 &amp; 2017 Combined Data'!F4172 * '2016 &amp; 2017 Combined Data'!H4172 *'2016 &amp; 2017 Combined Data'!J4172 *'2016 &amp; 2017 Combined Data'!O4172* '2016 &amp; 2017 Combined Data'!S4172</f>
        <v>2618.3602770219736</v>
      </c>
    </row>
    <row r="4173" spans="1:25" x14ac:dyDescent="0.2">
      <c r="A4173" s="1" t="s">
        <v>1776</v>
      </c>
      <c r="B4173" s="13">
        <v>42929</v>
      </c>
      <c r="C4173" s="13">
        <v>43294</v>
      </c>
      <c r="D4173" s="1">
        <v>5</v>
      </c>
      <c r="E4173" s="1">
        <v>1.2</v>
      </c>
      <c r="F4173" s="1">
        <f>VLOOKUP(D4173, 'Rating Program (Effect. 2019)'!$E$6:$I$10, 5, FALSE)</f>
        <v>0.94464968963239226</v>
      </c>
      <c r="G4173" s="1">
        <v>417225</v>
      </c>
      <c r="H4173" s="1">
        <v>1.8745924983173432</v>
      </c>
      <c r="I4173" s="1">
        <v>8</v>
      </c>
      <c r="J4173" s="1">
        <v>1.02</v>
      </c>
      <c r="K4173" s="1">
        <f>VLOOKUP('2016 &amp; 2017 Combined Data'!I4173, 'Rating Program (Effect. 2019)'!$K$6:$O$58, 5)</f>
        <v>0</v>
      </c>
      <c r="L4173" s="96">
        <v>743</v>
      </c>
      <c r="M4173" s="95">
        <f>VLOOKUP(L4173,'Rating Program (Effect. 2017)'!$K$6:$M$556, 2, FALSE)</f>
        <v>1</v>
      </c>
      <c r="N4173" s="97" t="str">
        <f>VLOOKUP(L4173, 'Rating Program (Effect. 2017)'!$K$6:$M$556, 3)</f>
        <v>Medium</v>
      </c>
      <c r="O4173" s="95">
        <f>VLOOKUP(L4173, 'Rating Program (Effect. 2019)'!$Q$6:$T$556,4)</f>
        <v>1</v>
      </c>
      <c r="P4173" s="1" t="s">
        <v>9</v>
      </c>
      <c r="Q4173" s="1">
        <f>VLOOKUP(P4173, 'Rating Program (Effect. 2019)'!$AC$6:$AF$7, 4, FALSE)</f>
        <v>1</v>
      </c>
      <c r="R4173" s="1" t="s">
        <v>9</v>
      </c>
      <c r="S4173" s="1">
        <f>VLOOKUP(P4173, 'Rating Program (Effect. 2019)'!$AC$10:$AF$11,4, FALSE)</f>
        <v>1.1097123247655178</v>
      </c>
      <c r="T4173" s="1" t="s">
        <v>9</v>
      </c>
      <c r="U4173">
        <f>VLOOKUP(T4173,'Rating Program (Effect. 2019)'!$AC$14:$AF$15,4,FALSE)</f>
        <v>1</v>
      </c>
      <c r="V4173" s="141">
        <f t="shared" si="242"/>
        <v>1976.3384396755198</v>
      </c>
      <c r="W4173" s="141">
        <f t="shared" si="243"/>
        <v>1835.6009743523425</v>
      </c>
      <c r="X4173" s="141">
        <f t="shared" si="244"/>
        <v>1835.6009743523425</v>
      </c>
      <c r="Y4173" s="258">
        <f>'New Base Rate Calculation'!$C$16 * '2016 &amp; 2017 Combined Data'!F4173 * '2016 &amp; 2017 Combined Data'!H4173 *'2016 &amp; 2017 Combined Data'!J4173 *'2016 &amp; 2017 Combined Data'!O4173* '2016 &amp; 2017 Combined Data'!S4173</f>
        <v>2210.8215048872767</v>
      </c>
    </row>
    <row r="4174" spans="1:25" x14ac:dyDescent="0.2">
      <c r="A4174" s="1" t="s">
        <v>1779</v>
      </c>
      <c r="B4174" s="13">
        <v>43014</v>
      </c>
      <c r="C4174" s="13">
        <v>43379</v>
      </c>
      <c r="D4174" s="1">
        <v>2</v>
      </c>
      <c r="E4174" s="1">
        <v>1.1100000000000001</v>
      </c>
      <c r="F4174" s="1">
        <f>VLOOKUP(D4174, 'Rating Program (Effect. 2019)'!$E$6:$I$10, 5, FALSE)</f>
        <v>1.388027431262149</v>
      </c>
      <c r="G4174" s="1">
        <v>430334</v>
      </c>
      <c r="H4174" s="1">
        <v>1.9475188936750025</v>
      </c>
      <c r="I4174" s="1">
        <v>21</v>
      </c>
      <c r="J4174" s="1">
        <v>1.18</v>
      </c>
      <c r="K4174" s="1">
        <f>VLOOKUP('2016 &amp; 2017 Combined Data'!I4174, 'Rating Program (Effect. 2019)'!$K$6:$O$58, 5)</f>
        <v>0</v>
      </c>
      <c r="L4174" s="96">
        <v>582</v>
      </c>
      <c r="M4174" s="95">
        <f>VLOOKUP(L4174,'Rating Program (Effect. 2017)'!$K$6:$M$556, 2, FALSE)</f>
        <v>1.1000000000000001</v>
      </c>
      <c r="N4174" s="97" t="str">
        <f>VLOOKUP(L4174, 'Rating Program (Effect. 2017)'!$K$6:$M$556, 3)</f>
        <v>Low</v>
      </c>
      <c r="O4174" s="95">
        <f>VLOOKUP(L4174, 'Rating Program (Effect. 2019)'!$Q$6:$T$556,4)</f>
        <v>1.21</v>
      </c>
      <c r="P4174" s="1" t="s">
        <v>11</v>
      </c>
      <c r="Q4174" s="1">
        <f>VLOOKUP(P4174, 'Rating Program (Effect. 2019)'!$AC$6:$AF$7, 4, FALSE)</f>
        <v>1</v>
      </c>
      <c r="R4174" s="1" t="s">
        <v>9</v>
      </c>
      <c r="S4174" s="1">
        <f>VLOOKUP(P4174, 'Rating Program (Effect. 2019)'!$AC$10:$AF$11,4, FALSE)</f>
        <v>0.96911543279063928</v>
      </c>
      <c r="T4174" s="1" t="s">
        <v>11</v>
      </c>
      <c r="U4174">
        <f>VLOOKUP(T4174,'Rating Program (Effect. 2019)'!$AC$14:$AF$15,4,FALSE)</f>
        <v>1</v>
      </c>
      <c r="V4174" s="141">
        <f t="shared" si="242"/>
        <v>1835.6009743523425</v>
      </c>
      <c r="W4174" s="141">
        <f t="shared" si="243"/>
        <v>2244.7570173032564</v>
      </c>
      <c r="X4174" s="141">
        <f t="shared" si="244"/>
        <v>2244.7570173032564</v>
      </c>
      <c r="Y4174" s="258">
        <f>'New Base Rate Calculation'!$C$16 * '2016 &amp; 2017 Combined Data'!F4174 * '2016 &amp; 2017 Combined Data'!H4174 *'2016 &amp; 2017 Combined Data'!J4174 *'2016 &amp; 2017 Combined Data'!O4174* '2016 &amp; 2017 Combined Data'!S4174</f>
        <v>4125.6088886763309</v>
      </c>
    </row>
    <row r="4175" spans="1:25" x14ac:dyDescent="0.2">
      <c r="A4175" s="1" t="s">
        <v>1780</v>
      </c>
      <c r="B4175" s="13">
        <v>42997</v>
      </c>
      <c r="C4175" s="13">
        <v>43362</v>
      </c>
      <c r="D4175" s="1">
        <v>3</v>
      </c>
      <c r="E4175" s="1">
        <v>0.97</v>
      </c>
      <c r="F4175" s="1">
        <f>VLOOKUP(D4175, 'Rating Program (Effect. 2019)'!$E$6:$I$10, 5, FALSE)</f>
        <v>1.2113287848472678</v>
      </c>
      <c r="G4175" s="1">
        <v>118293</v>
      </c>
      <c r="H4175" s="1">
        <v>1.1762536608630025</v>
      </c>
      <c r="I4175" s="1">
        <v>7</v>
      </c>
      <c r="J4175" s="1">
        <v>1</v>
      </c>
      <c r="K4175" s="1">
        <f>VLOOKUP('2016 &amp; 2017 Combined Data'!I4175, 'Rating Program (Effect. 2019)'!$K$6:$O$58, 5)</f>
        <v>0</v>
      </c>
      <c r="L4175" s="96">
        <v>877</v>
      </c>
      <c r="M4175" s="95">
        <f>VLOOKUP(L4175,'Rating Program (Effect. 2017)'!$K$6:$M$556, 2, FALSE)</f>
        <v>0.9</v>
      </c>
      <c r="N4175" s="97" t="str">
        <f>VLOOKUP(L4175, 'Rating Program (Effect. 2017)'!$K$6:$M$556, 3)</f>
        <v>High</v>
      </c>
      <c r="O4175" s="95">
        <f>VLOOKUP(L4175, 'Rating Program (Effect. 2019)'!$Q$6:$T$556,4)</f>
        <v>0.8</v>
      </c>
      <c r="P4175" s="1" t="s">
        <v>9</v>
      </c>
      <c r="Q4175" s="1">
        <f>VLOOKUP(P4175, 'Rating Program (Effect. 2019)'!$AC$6:$AF$7, 4, FALSE)</f>
        <v>1</v>
      </c>
      <c r="R4175" s="1" t="s">
        <v>9</v>
      </c>
      <c r="S4175" s="1">
        <f>VLOOKUP(P4175, 'Rating Program (Effect. 2019)'!$AC$10:$AF$11,4, FALSE)</f>
        <v>1.1097123247655178</v>
      </c>
      <c r="T4175" s="1" t="s">
        <v>9</v>
      </c>
      <c r="U4175">
        <f>VLOOKUP(T4175,'Rating Program (Effect. 2019)'!$AC$14:$AF$15,4,FALSE)</f>
        <v>1</v>
      </c>
      <c r="V4175" s="141">
        <f t="shared" si="242"/>
        <v>2244.7570173032564</v>
      </c>
      <c r="W4175" s="141">
        <f t="shared" si="243"/>
        <v>821.49555674672092</v>
      </c>
      <c r="X4175" s="141">
        <f t="shared" si="244"/>
        <v>821.49555674672092</v>
      </c>
      <c r="Y4175" s="258">
        <f>'New Base Rate Calculation'!$C$16 * '2016 &amp; 2017 Combined Data'!F4175 * '2016 &amp; 2017 Combined Data'!H4175 *'2016 &amp; 2017 Combined Data'!J4175 *'2016 &amp; 2017 Combined Data'!O4175* '2016 &amp; 2017 Combined Data'!S4175</f>
        <v>1395.1755610193334</v>
      </c>
    </row>
    <row r="4176" spans="1:25" x14ac:dyDescent="0.2">
      <c r="A4176" s="1" t="s">
        <v>1782</v>
      </c>
      <c r="B4176" s="13">
        <v>43003</v>
      </c>
      <c r="C4176" s="13">
        <v>43368</v>
      </c>
      <c r="D4176" s="1">
        <v>1</v>
      </c>
      <c r="E4176" s="1">
        <v>1.05</v>
      </c>
      <c r="F4176" s="1">
        <f>VLOOKUP(D4176, 'Rating Program (Effect. 2019)'!$E$6:$I$10, 5, FALSE)</f>
        <v>1.0194620726838979</v>
      </c>
      <c r="G4176" s="1">
        <v>468257</v>
      </c>
      <c r="H4176" s="1">
        <v>2.1717284384422935</v>
      </c>
      <c r="I4176" s="1">
        <v>18</v>
      </c>
      <c r="J4176" s="1">
        <v>1.1399999999999999</v>
      </c>
      <c r="K4176" s="1">
        <f>VLOOKUP('2016 &amp; 2017 Combined Data'!I4176, 'Rating Program (Effect. 2019)'!$K$6:$O$58, 5)</f>
        <v>0</v>
      </c>
      <c r="L4176" s="96">
        <v>555</v>
      </c>
      <c r="M4176" s="95">
        <f>VLOOKUP(L4176,'Rating Program (Effect. 2017)'!$K$6:$M$556, 2, FALSE)</f>
        <v>1.1000000000000001</v>
      </c>
      <c r="N4176" s="97" t="str">
        <f>VLOOKUP(L4176, 'Rating Program (Effect. 2017)'!$K$6:$M$556, 3)</f>
        <v>Low</v>
      </c>
      <c r="O4176" s="95">
        <f>VLOOKUP(L4176, 'Rating Program (Effect. 2019)'!$Q$6:$T$556,4)</f>
        <v>1.21</v>
      </c>
      <c r="P4176" s="1" t="s">
        <v>11</v>
      </c>
      <c r="Q4176" s="1">
        <f>VLOOKUP(P4176, 'Rating Program (Effect. 2019)'!$AC$6:$AF$7, 4, FALSE)</f>
        <v>1</v>
      </c>
      <c r="R4176" s="1" t="s">
        <v>9</v>
      </c>
      <c r="S4176" s="1">
        <f>VLOOKUP(P4176, 'Rating Program (Effect. 2019)'!$AC$10:$AF$11,4, FALSE)</f>
        <v>0.96911543279063928</v>
      </c>
      <c r="T4176" s="1" t="s">
        <v>9</v>
      </c>
      <c r="U4176">
        <f>VLOOKUP(T4176,'Rating Program (Effect. 2019)'!$AC$14:$AF$15,4,FALSE)</f>
        <v>1</v>
      </c>
      <c r="V4176" s="141">
        <f t="shared" si="242"/>
        <v>821.49555674672092</v>
      </c>
      <c r="W4176" s="141">
        <f t="shared" si="243"/>
        <v>2287.6118679175743</v>
      </c>
      <c r="X4176" s="141">
        <f t="shared" si="244"/>
        <v>2287.6118679175743</v>
      </c>
      <c r="Y4176" s="258">
        <f>'New Base Rate Calculation'!$C$16 * '2016 &amp; 2017 Combined Data'!F4176 * '2016 &amp; 2017 Combined Data'!H4176 *'2016 &amp; 2017 Combined Data'!J4176 *'2016 &amp; 2017 Combined Data'!O4176* '2016 &amp; 2017 Combined Data'!S4176</f>
        <v>3264.4330120507907</v>
      </c>
    </row>
    <row r="4177" spans="1:25" x14ac:dyDescent="0.2">
      <c r="A4177" s="1" t="s">
        <v>1783</v>
      </c>
      <c r="B4177" s="13">
        <v>42928</v>
      </c>
      <c r="C4177" s="13">
        <v>43293</v>
      </c>
      <c r="D4177" s="1">
        <v>2</v>
      </c>
      <c r="E4177" s="1">
        <v>1.1100000000000001</v>
      </c>
      <c r="F4177" s="1">
        <f>VLOOKUP(D4177, 'Rating Program (Effect. 2019)'!$E$6:$I$10, 5, FALSE)</f>
        <v>1.388027431262149</v>
      </c>
      <c r="G4177" s="1">
        <v>177963</v>
      </c>
      <c r="H4177" s="1">
        <v>1.1319762293100464</v>
      </c>
      <c r="I4177" s="1">
        <v>5</v>
      </c>
      <c r="J4177" s="1">
        <v>0.92</v>
      </c>
      <c r="K4177" s="1">
        <f>VLOOKUP('2016 &amp; 2017 Combined Data'!I4177, 'Rating Program (Effect. 2019)'!$K$6:$O$58, 5)</f>
        <v>0</v>
      </c>
      <c r="L4177" s="96">
        <v>950</v>
      </c>
      <c r="M4177" s="95">
        <f>VLOOKUP(L4177,'Rating Program (Effect. 2017)'!$K$6:$M$556, 2, FALSE)</f>
        <v>0.9</v>
      </c>
      <c r="N4177" s="97" t="str">
        <f>VLOOKUP(L4177, 'Rating Program (Effect. 2017)'!$K$6:$M$556, 3)</f>
        <v>High</v>
      </c>
      <c r="O4177" s="95">
        <f>VLOOKUP(L4177, 'Rating Program (Effect. 2019)'!$Q$6:$T$556,4)</f>
        <v>0.8</v>
      </c>
      <c r="P4177" s="1" t="s">
        <v>9</v>
      </c>
      <c r="Q4177" s="1">
        <f>VLOOKUP(P4177, 'Rating Program (Effect. 2019)'!$AC$6:$AF$7, 4, FALSE)</f>
        <v>1</v>
      </c>
      <c r="R4177" s="1" t="s">
        <v>9</v>
      </c>
      <c r="S4177" s="1">
        <f>VLOOKUP(P4177, 'Rating Program (Effect. 2019)'!$AC$10:$AF$11,4, FALSE)</f>
        <v>1.1097123247655178</v>
      </c>
      <c r="T4177" s="1" t="s">
        <v>11</v>
      </c>
      <c r="U4177">
        <f>VLOOKUP(T4177,'Rating Program (Effect. 2019)'!$AC$14:$AF$15,4,FALSE)</f>
        <v>1</v>
      </c>
      <c r="V4177" s="141">
        <f t="shared" si="242"/>
        <v>2287.6118679175743</v>
      </c>
      <c r="W4177" s="141">
        <f t="shared" si="243"/>
        <v>832.30137026742216</v>
      </c>
      <c r="X4177" s="141">
        <f t="shared" si="244"/>
        <v>832.30137026742216</v>
      </c>
      <c r="Y4177" s="258">
        <f>'New Base Rate Calculation'!$C$16 * '2016 &amp; 2017 Combined Data'!F4177 * '2016 &amp; 2017 Combined Data'!H4177 *'2016 &amp; 2017 Combined Data'!J4177 *'2016 &amp; 2017 Combined Data'!O4177* '2016 &amp; 2017 Combined Data'!S4177</f>
        <v>1415.4320267976009</v>
      </c>
    </row>
    <row r="4178" spans="1:25" x14ac:dyDescent="0.2">
      <c r="A4178" s="1" t="s">
        <v>1785</v>
      </c>
      <c r="B4178" s="13">
        <v>42940</v>
      </c>
      <c r="C4178" s="13">
        <v>43305</v>
      </c>
      <c r="D4178" s="1">
        <v>3</v>
      </c>
      <c r="E4178" s="1">
        <v>0.97</v>
      </c>
      <c r="F4178" s="1">
        <f>VLOOKUP(D4178, 'Rating Program (Effect. 2019)'!$E$6:$I$10, 5, FALSE)</f>
        <v>1.2113287848472678</v>
      </c>
      <c r="G4178" s="1">
        <v>340306</v>
      </c>
      <c r="H4178" s="1">
        <v>1.5029253093462738</v>
      </c>
      <c r="I4178" s="1">
        <v>14</v>
      </c>
      <c r="J4178" s="1">
        <v>1.1000000000000001</v>
      </c>
      <c r="K4178" s="1">
        <f>VLOOKUP('2016 &amp; 2017 Combined Data'!I4178, 'Rating Program (Effect. 2019)'!$K$6:$O$58, 5)</f>
        <v>0</v>
      </c>
      <c r="L4178" s="96">
        <v>594</v>
      </c>
      <c r="M4178" s="95">
        <f>VLOOKUP(L4178,'Rating Program (Effect. 2017)'!$K$6:$M$556, 2, FALSE)</f>
        <v>1.1000000000000001</v>
      </c>
      <c r="N4178" s="97" t="str">
        <f>VLOOKUP(L4178, 'Rating Program (Effect. 2017)'!$K$6:$M$556, 3)</f>
        <v>Low</v>
      </c>
      <c r="O4178" s="95">
        <f>VLOOKUP(L4178, 'Rating Program (Effect. 2019)'!$Q$6:$T$556,4)</f>
        <v>1.21</v>
      </c>
      <c r="P4178" s="1" t="s">
        <v>9</v>
      </c>
      <c r="Q4178" s="1">
        <f>VLOOKUP(P4178, 'Rating Program (Effect. 2019)'!$AC$6:$AF$7, 4, FALSE)</f>
        <v>1</v>
      </c>
      <c r="R4178" s="1" t="s">
        <v>9</v>
      </c>
      <c r="S4178" s="1">
        <f>VLOOKUP(P4178, 'Rating Program (Effect. 2019)'!$AC$10:$AF$11,4, FALSE)</f>
        <v>1.1097123247655178</v>
      </c>
      <c r="T4178" s="1" t="s">
        <v>11</v>
      </c>
      <c r="U4178">
        <f>VLOOKUP(T4178,'Rating Program (Effect. 2019)'!$AC$14:$AF$15,4,FALSE)</f>
        <v>1</v>
      </c>
      <c r="V4178" s="141">
        <f t="shared" si="242"/>
        <v>832.30137026742216</v>
      </c>
      <c r="W4178" s="141">
        <f t="shared" si="243"/>
        <v>1411.1867484637776</v>
      </c>
      <c r="X4178" s="141">
        <f t="shared" si="244"/>
        <v>1411.1867484637776</v>
      </c>
      <c r="Y4178" s="258">
        <f>'New Base Rate Calculation'!$C$16 * '2016 &amp; 2017 Combined Data'!F4178 * '2016 &amp; 2017 Combined Data'!H4178 *'2016 &amp; 2017 Combined Data'!J4178 *'2016 &amp; 2017 Combined Data'!O4178* '2016 &amp; 2017 Combined Data'!S4178</f>
        <v>2965.8783831028145</v>
      </c>
    </row>
    <row r="4179" spans="1:25" x14ac:dyDescent="0.2">
      <c r="A4179" s="1" t="s">
        <v>1787</v>
      </c>
      <c r="B4179" s="13">
        <v>43046</v>
      </c>
      <c r="C4179" s="13">
        <v>43411</v>
      </c>
      <c r="D4179" s="1">
        <v>4</v>
      </c>
      <c r="E4179" s="1">
        <v>0.94</v>
      </c>
      <c r="F4179" s="1">
        <f>VLOOKUP(D4179, 'Rating Program (Effect. 2019)'!$E$6:$I$10, 5, FALSE)</f>
        <v>1.3131422480634674</v>
      </c>
      <c r="G4179" s="1">
        <v>487047</v>
      </c>
      <c r="H4179" s="1">
        <v>2.2893661336154714</v>
      </c>
      <c r="I4179" s="1">
        <v>16</v>
      </c>
      <c r="J4179" s="1">
        <v>1.1200000000000001</v>
      </c>
      <c r="K4179" s="1">
        <f>VLOOKUP('2016 &amp; 2017 Combined Data'!I4179, 'Rating Program (Effect. 2019)'!$K$6:$O$58, 5)</f>
        <v>0</v>
      </c>
      <c r="L4179" s="96">
        <v>794</v>
      </c>
      <c r="M4179" s="95">
        <f>VLOOKUP(L4179,'Rating Program (Effect. 2017)'!$K$6:$M$556, 2, FALSE)</f>
        <v>1</v>
      </c>
      <c r="N4179" s="97" t="str">
        <f>VLOOKUP(L4179, 'Rating Program (Effect. 2017)'!$K$6:$M$556, 3)</f>
        <v>Medium</v>
      </c>
      <c r="O4179" s="95">
        <f>VLOOKUP(L4179, 'Rating Program (Effect. 2019)'!$Q$6:$T$556,4)</f>
        <v>1</v>
      </c>
      <c r="P4179" s="1" t="s">
        <v>9</v>
      </c>
      <c r="Q4179" s="1">
        <f>VLOOKUP(P4179, 'Rating Program (Effect. 2019)'!$AC$6:$AF$7, 4, FALSE)</f>
        <v>1</v>
      </c>
      <c r="R4179" s="1" t="s">
        <v>9</v>
      </c>
      <c r="S4179" s="1">
        <f>VLOOKUP(P4179, 'Rating Program (Effect. 2019)'!$AC$10:$AF$11,4, FALSE)</f>
        <v>1.1097123247655178</v>
      </c>
      <c r="T4179" s="1" t="s">
        <v>9</v>
      </c>
      <c r="U4179">
        <f>VLOOKUP(T4179,'Rating Program (Effect. 2019)'!$AC$14:$AF$15,4,FALSE)</f>
        <v>1</v>
      </c>
      <c r="V4179" s="141">
        <f t="shared" si="242"/>
        <v>1411.1867484637776</v>
      </c>
      <c r="W4179" s="141">
        <f t="shared" si="243"/>
        <v>1928.1957323762949</v>
      </c>
      <c r="X4179" s="141">
        <f t="shared" si="244"/>
        <v>1928.1957323762949</v>
      </c>
      <c r="Y4179" s="258">
        <f>'New Base Rate Calculation'!$C$16 * '2016 &amp; 2017 Combined Data'!F4179 * '2016 &amp; 2017 Combined Data'!H4179 *'2016 &amp; 2017 Combined Data'!J4179 *'2016 &amp; 2017 Combined Data'!O4179* '2016 &amp; 2017 Combined Data'!S4179</f>
        <v>4121.1735001678253</v>
      </c>
    </row>
    <row r="4180" spans="1:25" x14ac:dyDescent="0.2">
      <c r="A4180" s="1" t="s">
        <v>1789</v>
      </c>
      <c r="B4180" s="13">
        <v>43042</v>
      </c>
      <c r="C4180" s="13">
        <v>43407</v>
      </c>
      <c r="D4180" s="1">
        <v>4</v>
      </c>
      <c r="E4180" s="1">
        <v>0.94</v>
      </c>
      <c r="F4180" s="1">
        <f>VLOOKUP(D4180, 'Rating Program (Effect. 2019)'!$E$6:$I$10, 5, FALSE)</f>
        <v>1.3131422480634674</v>
      </c>
      <c r="G4180" s="1">
        <v>486523</v>
      </c>
      <c r="H4180" s="1">
        <v>2.2860321258566225</v>
      </c>
      <c r="I4180" s="1">
        <v>2</v>
      </c>
      <c r="J4180" s="1">
        <v>0.8</v>
      </c>
      <c r="K4180" s="1">
        <f>VLOOKUP('2016 &amp; 2017 Combined Data'!I4180, 'Rating Program (Effect. 2019)'!$K$6:$O$58, 5)</f>
        <v>0</v>
      </c>
      <c r="L4180" s="96">
        <v>888</v>
      </c>
      <c r="M4180" s="95">
        <f>VLOOKUP(L4180,'Rating Program (Effect. 2017)'!$K$6:$M$556, 2, FALSE)</f>
        <v>0.9</v>
      </c>
      <c r="N4180" s="97" t="str">
        <f>VLOOKUP(L4180, 'Rating Program (Effect. 2017)'!$K$6:$M$556, 3)</f>
        <v>High</v>
      </c>
      <c r="O4180" s="95">
        <f>VLOOKUP(L4180, 'Rating Program (Effect. 2019)'!$Q$6:$T$556,4)</f>
        <v>0.8</v>
      </c>
      <c r="P4180" s="1" t="s">
        <v>9</v>
      </c>
      <c r="Q4180" s="1">
        <f>VLOOKUP(P4180, 'Rating Program (Effect. 2019)'!$AC$6:$AF$7, 4, FALSE)</f>
        <v>1</v>
      </c>
      <c r="R4180" s="1" t="s">
        <v>9</v>
      </c>
      <c r="S4180" s="1">
        <f>VLOOKUP(P4180, 'Rating Program (Effect. 2019)'!$AC$10:$AF$11,4, FALSE)</f>
        <v>1.1097123247655178</v>
      </c>
      <c r="T4180" s="1" t="s">
        <v>9</v>
      </c>
      <c r="U4180">
        <f>VLOOKUP(T4180,'Rating Program (Effect. 2019)'!$AC$14:$AF$15,4,FALSE)</f>
        <v>1</v>
      </c>
      <c r="V4180" s="141">
        <f t="shared" si="242"/>
        <v>1928.1957323762949</v>
      </c>
      <c r="W4180" s="141">
        <f t="shared" si="243"/>
        <v>1237.7492342238097</v>
      </c>
      <c r="X4180" s="141">
        <f t="shared" si="244"/>
        <v>1237.7492342238097</v>
      </c>
      <c r="Y4180" s="258">
        <f>'New Base Rate Calculation'!$C$16 * '2016 &amp; 2017 Combined Data'!F4180 * '2016 &amp; 2017 Combined Data'!H4180 *'2016 &amp; 2017 Combined Data'!J4180 *'2016 &amp; 2017 Combined Data'!O4180* '2016 &amp; 2017 Combined Data'!S4180</f>
        <v>2351.5267590021513</v>
      </c>
    </row>
    <row r="4181" spans="1:25" x14ac:dyDescent="0.2">
      <c r="A4181" s="1" t="s">
        <v>1790</v>
      </c>
      <c r="B4181" s="13">
        <v>42976</v>
      </c>
      <c r="C4181" s="13">
        <v>43341</v>
      </c>
      <c r="D4181" s="1">
        <v>4</v>
      </c>
      <c r="E4181" s="1">
        <v>0.94</v>
      </c>
      <c r="F4181" s="1">
        <f>VLOOKUP(D4181, 'Rating Program (Effect. 2019)'!$E$6:$I$10, 5, FALSE)</f>
        <v>1.3131422480634674</v>
      </c>
      <c r="G4181" s="1">
        <v>157293</v>
      </c>
      <c r="H4181" s="1">
        <v>1.1348477576696725</v>
      </c>
      <c r="I4181" s="1">
        <v>17</v>
      </c>
      <c r="J4181" s="1">
        <v>1.1299999999999999</v>
      </c>
      <c r="K4181" s="1">
        <f>VLOOKUP('2016 &amp; 2017 Combined Data'!I4181, 'Rating Program (Effect. 2019)'!$K$6:$O$58, 5)</f>
        <v>0</v>
      </c>
      <c r="L4181" s="96">
        <v>727</v>
      </c>
      <c r="M4181" s="95">
        <f>VLOOKUP(L4181,'Rating Program (Effect. 2017)'!$K$6:$M$556, 2, FALSE)</f>
        <v>1</v>
      </c>
      <c r="N4181" s="97" t="str">
        <f>VLOOKUP(L4181, 'Rating Program (Effect. 2017)'!$K$6:$M$556, 3)</f>
        <v>Medium</v>
      </c>
      <c r="O4181" s="95">
        <f>VLOOKUP(L4181, 'Rating Program (Effect. 2019)'!$Q$6:$T$556,4)</f>
        <v>1</v>
      </c>
      <c r="P4181" s="1" t="s">
        <v>11</v>
      </c>
      <c r="Q4181" s="1">
        <f>VLOOKUP(P4181, 'Rating Program (Effect. 2019)'!$AC$6:$AF$7, 4, FALSE)</f>
        <v>1</v>
      </c>
      <c r="R4181" s="1" t="s">
        <v>9</v>
      </c>
      <c r="S4181" s="1">
        <f>VLOOKUP(P4181, 'Rating Program (Effect. 2019)'!$AC$10:$AF$11,4, FALSE)</f>
        <v>0.96911543279063928</v>
      </c>
      <c r="T4181" s="1" t="s">
        <v>11</v>
      </c>
      <c r="U4181">
        <f>VLOOKUP(T4181,'Rating Program (Effect. 2019)'!$AC$14:$AF$15,4,FALSE)</f>
        <v>1</v>
      </c>
      <c r="V4181" s="141">
        <f t="shared" si="242"/>
        <v>1237.7492342238097</v>
      </c>
      <c r="W4181" s="141">
        <f t="shared" si="243"/>
        <v>964.34823055738082</v>
      </c>
      <c r="X4181" s="141">
        <f t="shared" si="244"/>
        <v>964.34823055738082</v>
      </c>
      <c r="Y4181" s="258">
        <f>'New Base Rate Calculation'!$C$16 * '2016 &amp; 2017 Combined Data'!F4181 * '2016 &amp; 2017 Combined Data'!H4181 *'2016 &amp; 2017 Combined Data'!J4181 *'2016 &amp; 2017 Combined Data'!O4181* '2016 &amp; 2017 Combined Data'!S4181</f>
        <v>1799.9845166895577</v>
      </c>
    </row>
    <row r="4182" spans="1:25" x14ac:dyDescent="0.2">
      <c r="A4182" s="1" t="s">
        <v>1791</v>
      </c>
      <c r="B4182" s="13">
        <v>42920</v>
      </c>
      <c r="C4182" s="13">
        <v>43285</v>
      </c>
      <c r="D4182" s="1">
        <v>3</v>
      </c>
      <c r="E4182" s="1">
        <v>0.97</v>
      </c>
      <c r="F4182" s="1">
        <f>VLOOKUP(D4182, 'Rating Program (Effect. 2019)'!$E$6:$I$10, 5, FALSE)</f>
        <v>1.2113287848472678</v>
      </c>
      <c r="G4182" s="1">
        <v>210294</v>
      </c>
      <c r="H4182" s="1">
        <v>1.1524078219190779</v>
      </c>
      <c r="I4182" s="1">
        <v>20</v>
      </c>
      <c r="J4182" s="1">
        <v>1.1599999999999999</v>
      </c>
      <c r="K4182" s="1">
        <f>VLOOKUP('2016 &amp; 2017 Combined Data'!I4182, 'Rating Program (Effect. 2019)'!$K$6:$O$58, 5)</f>
        <v>0</v>
      </c>
      <c r="L4182" s="96">
        <v>927</v>
      </c>
      <c r="M4182" s="95">
        <f>VLOOKUP(L4182,'Rating Program (Effect. 2017)'!$K$6:$M$556, 2, FALSE)</f>
        <v>0.9</v>
      </c>
      <c r="N4182" s="97" t="str">
        <f>VLOOKUP(L4182, 'Rating Program (Effect. 2017)'!$K$6:$M$556, 3)</f>
        <v>High</v>
      </c>
      <c r="O4182" s="95">
        <f>VLOOKUP(L4182, 'Rating Program (Effect. 2019)'!$Q$6:$T$556,4)</f>
        <v>0.8</v>
      </c>
      <c r="P4182" s="1" t="s">
        <v>9</v>
      </c>
      <c r="Q4182" s="1">
        <f>VLOOKUP(P4182, 'Rating Program (Effect. 2019)'!$AC$6:$AF$7, 4, FALSE)</f>
        <v>1</v>
      </c>
      <c r="R4182" s="1" t="s">
        <v>9</v>
      </c>
      <c r="S4182" s="1">
        <f>VLOOKUP(P4182, 'Rating Program (Effect. 2019)'!$AC$10:$AF$11,4, FALSE)</f>
        <v>1.1097123247655178</v>
      </c>
      <c r="T4182" s="1" t="s">
        <v>9</v>
      </c>
      <c r="U4182">
        <f>VLOOKUP(T4182,'Rating Program (Effect. 2019)'!$AC$14:$AF$15,4,FALSE)</f>
        <v>1</v>
      </c>
      <c r="V4182" s="141">
        <f t="shared" si="242"/>
        <v>964.34823055738082</v>
      </c>
      <c r="W4182" s="141">
        <f t="shared" si="243"/>
        <v>933.61628248080945</v>
      </c>
      <c r="X4182" s="141">
        <f t="shared" si="244"/>
        <v>933.61628248080945</v>
      </c>
      <c r="Y4182" s="258">
        <f>'New Base Rate Calculation'!$C$16 * '2016 &amp; 2017 Combined Data'!F4182 * '2016 &amp; 2017 Combined Data'!H4182 *'2016 &amp; 2017 Combined Data'!J4182 *'2016 &amp; 2017 Combined Data'!O4182* '2016 &amp; 2017 Combined Data'!S4182</f>
        <v>1585.5942372291433</v>
      </c>
    </row>
    <row r="4183" spans="1:25" x14ac:dyDescent="0.2">
      <c r="A4183" s="1" t="s">
        <v>1792</v>
      </c>
      <c r="B4183" s="13">
        <v>43090</v>
      </c>
      <c r="C4183" s="13">
        <v>43455</v>
      </c>
      <c r="D4183" s="1">
        <v>1</v>
      </c>
      <c r="E4183" s="1">
        <v>1.05</v>
      </c>
      <c r="F4183" s="1">
        <f>VLOOKUP(D4183, 'Rating Program (Effect. 2019)'!$E$6:$I$10, 5, FALSE)</f>
        <v>1.0194620726838979</v>
      </c>
      <c r="G4183" s="1">
        <v>299515</v>
      </c>
      <c r="H4183" s="1">
        <v>1.3511020886158411</v>
      </c>
      <c r="I4183" s="1">
        <v>12</v>
      </c>
      <c r="J4183" s="1">
        <v>1.08</v>
      </c>
      <c r="K4183" s="1">
        <f>VLOOKUP('2016 &amp; 2017 Combined Data'!I4183, 'Rating Program (Effect. 2019)'!$K$6:$O$58, 5)</f>
        <v>0</v>
      </c>
      <c r="L4183" s="96">
        <v>905</v>
      </c>
      <c r="M4183" s="95">
        <f>VLOOKUP(L4183,'Rating Program (Effect. 2017)'!$K$6:$M$556, 2, FALSE)</f>
        <v>0.9</v>
      </c>
      <c r="N4183" s="97" t="str">
        <f>VLOOKUP(L4183, 'Rating Program (Effect. 2017)'!$K$6:$M$556, 3)</f>
        <v>High</v>
      </c>
      <c r="O4183" s="95">
        <f>VLOOKUP(L4183, 'Rating Program (Effect. 2019)'!$Q$6:$T$556,4)</f>
        <v>0.8</v>
      </c>
      <c r="P4183" s="1" t="s">
        <v>9</v>
      </c>
      <c r="Q4183" s="1">
        <f>VLOOKUP(P4183, 'Rating Program (Effect. 2019)'!$AC$6:$AF$7, 4, FALSE)</f>
        <v>1</v>
      </c>
      <c r="R4183" s="1" t="s">
        <v>9</v>
      </c>
      <c r="S4183" s="1">
        <f>VLOOKUP(P4183, 'Rating Program (Effect. 2019)'!$AC$10:$AF$11,4, FALSE)</f>
        <v>1.1097123247655178</v>
      </c>
      <c r="T4183" s="1" t="s">
        <v>9</v>
      </c>
      <c r="U4183">
        <f>VLOOKUP(T4183,'Rating Program (Effect. 2019)'!$AC$14:$AF$15,4,FALSE)</f>
        <v>1</v>
      </c>
      <c r="V4183" s="141">
        <f t="shared" si="242"/>
        <v>933.61628248080945</v>
      </c>
      <c r="W4183" s="141">
        <f t="shared" si="243"/>
        <v>1103.1478333130619</v>
      </c>
      <c r="X4183" s="141">
        <f t="shared" si="244"/>
        <v>1103.1478333130619</v>
      </c>
      <c r="Y4183" s="258">
        <f>'New Base Rate Calculation'!$C$16 * '2016 &amp; 2017 Combined Data'!F4183 * '2016 &amp; 2017 Combined Data'!H4183 *'2016 &amp; 2017 Combined Data'!J4183 *'2016 &amp; 2017 Combined Data'!O4183* '2016 &amp; 2017 Combined Data'!S4183</f>
        <v>1456.6285862045156</v>
      </c>
    </row>
    <row r="4184" spans="1:25" x14ac:dyDescent="0.2">
      <c r="A4184" s="1" t="s">
        <v>1794</v>
      </c>
      <c r="B4184" s="13">
        <v>43006</v>
      </c>
      <c r="C4184" s="13">
        <v>43371</v>
      </c>
      <c r="D4184" s="1">
        <v>3</v>
      </c>
      <c r="E4184" s="1">
        <v>0.97</v>
      </c>
      <c r="F4184" s="1">
        <f>VLOOKUP(D4184, 'Rating Program (Effect. 2019)'!$E$6:$I$10, 5, FALSE)</f>
        <v>1.2113287848472678</v>
      </c>
      <c r="G4184" s="1">
        <v>220785</v>
      </c>
      <c r="H4184" s="1">
        <v>1.1652864325776338</v>
      </c>
      <c r="I4184" s="1">
        <v>2</v>
      </c>
      <c r="J4184" s="1">
        <v>0.8</v>
      </c>
      <c r="K4184" s="1">
        <f>VLOOKUP('2016 &amp; 2017 Combined Data'!I4184, 'Rating Program (Effect. 2019)'!$K$6:$O$58, 5)</f>
        <v>0</v>
      </c>
      <c r="L4184" s="96">
        <v>774</v>
      </c>
      <c r="M4184" s="95">
        <f>VLOOKUP(L4184,'Rating Program (Effect. 2017)'!$K$6:$M$556, 2, FALSE)</f>
        <v>1</v>
      </c>
      <c r="N4184" s="97" t="str">
        <f>VLOOKUP(L4184, 'Rating Program (Effect. 2017)'!$K$6:$M$556, 3)</f>
        <v>Medium</v>
      </c>
      <c r="O4184" s="95">
        <f>VLOOKUP(L4184, 'Rating Program (Effect. 2019)'!$Q$6:$T$556,4)</f>
        <v>1</v>
      </c>
      <c r="P4184" s="1" t="s">
        <v>9</v>
      </c>
      <c r="Q4184" s="1">
        <f>VLOOKUP(P4184, 'Rating Program (Effect. 2019)'!$AC$6:$AF$7, 4, FALSE)</f>
        <v>1</v>
      </c>
      <c r="R4184" s="1" t="s">
        <v>9</v>
      </c>
      <c r="S4184" s="1">
        <f>VLOOKUP(P4184, 'Rating Program (Effect. 2019)'!$AC$10:$AF$11,4, FALSE)</f>
        <v>1.1097123247655178</v>
      </c>
      <c r="T4184" s="1" t="s">
        <v>9</v>
      </c>
      <c r="U4184">
        <f>VLOOKUP(T4184,'Rating Program (Effect. 2019)'!$AC$14:$AF$15,4,FALSE)</f>
        <v>1</v>
      </c>
      <c r="V4184" s="141">
        <f t="shared" si="242"/>
        <v>1103.1478333130619</v>
      </c>
      <c r="W4184" s="141">
        <f t="shared" si="243"/>
        <v>723.40981734419506</v>
      </c>
      <c r="X4184" s="141">
        <f t="shared" si="244"/>
        <v>723.40981734419506</v>
      </c>
      <c r="Y4184" s="258">
        <f>'New Base Rate Calculation'!$C$16 * '2016 &amp; 2017 Combined Data'!F4184 * '2016 &amp; 2017 Combined Data'!H4184 *'2016 &amp; 2017 Combined Data'!J4184 *'2016 &amp; 2017 Combined Data'!O4184* '2016 &amp; 2017 Combined Data'!S4184</f>
        <v>1382.1671348737004</v>
      </c>
    </row>
    <row r="4185" spans="1:25" x14ac:dyDescent="0.2">
      <c r="A4185" s="1" t="s">
        <v>1795</v>
      </c>
      <c r="B4185" s="13">
        <v>43011</v>
      </c>
      <c r="C4185" s="13">
        <v>43376</v>
      </c>
      <c r="D4185" s="1">
        <v>2</v>
      </c>
      <c r="E4185" s="1">
        <v>1.1100000000000001</v>
      </c>
      <c r="F4185" s="1">
        <f>VLOOKUP(D4185, 'Rating Program (Effect. 2019)'!$E$6:$I$10, 5, FALSE)</f>
        <v>1.388027431262149</v>
      </c>
      <c r="G4185" s="1">
        <v>196787</v>
      </c>
      <c r="H4185" s="1">
        <v>1.140274458855846</v>
      </c>
      <c r="I4185" s="1">
        <v>17</v>
      </c>
      <c r="J4185" s="1">
        <v>1.1299999999999999</v>
      </c>
      <c r="K4185" s="1">
        <f>VLOOKUP('2016 &amp; 2017 Combined Data'!I4185, 'Rating Program (Effect. 2019)'!$K$6:$O$58, 5)</f>
        <v>0</v>
      </c>
      <c r="L4185" s="96">
        <v>651</v>
      </c>
      <c r="M4185" s="95">
        <f>VLOOKUP(L4185,'Rating Program (Effect. 2017)'!$K$6:$M$556, 2, FALSE)</f>
        <v>1</v>
      </c>
      <c r="N4185" s="97" t="str">
        <f>VLOOKUP(L4185, 'Rating Program (Effect. 2017)'!$K$6:$M$556, 3)</f>
        <v>Medium</v>
      </c>
      <c r="O4185" s="95">
        <f>VLOOKUP(L4185, 'Rating Program (Effect. 2019)'!$Q$6:$T$556,4)</f>
        <v>1</v>
      </c>
      <c r="P4185" s="1" t="s">
        <v>11</v>
      </c>
      <c r="Q4185" s="1">
        <f>VLOOKUP(P4185, 'Rating Program (Effect. 2019)'!$AC$6:$AF$7, 4, FALSE)</f>
        <v>1</v>
      </c>
      <c r="R4185" s="1" t="s">
        <v>9</v>
      </c>
      <c r="S4185" s="1">
        <f>VLOOKUP(P4185, 'Rating Program (Effect. 2019)'!$AC$10:$AF$11,4, FALSE)</f>
        <v>0.96911543279063928</v>
      </c>
      <c r="T4185" s="1" t="s">
        <v>9</v>
      </c>
      <c r="U4185">
        <f>VLOOKUP(T4185,'Rating Program (Effect. 2019)'!$AC$14:$AF$15,4,FALSE)</f>
        <v>1</v>
      </c>
      <c r="V4185" s="141">
        <f t="shared" si="242"/>
        <v>723.40981734419506</v>
      </c>
      <c r="W4185" s="141">
        <f t="shared" si="243"/>
        <v>1144.1970029943102</v>
      </c>
      <c r="X4185" s="141">
        <f t="shared" si="244"/>
        <v>1144.1970029943102</v>
      </c>
      <c r="Y4185" s="258">
        <f>'New Base Rate Calculation'!$C$16 * '2016 &amp; 2017 Combined Data'!F4185 * '2016 &amp; 2017 Combined Data'!H4185 *'2016 &amp; 2017 Combined Data'!J4185 *'2016 &amp; 2017 Combined Data'!O4185* '2016 &amp; 2017 Combined Data'!S4185</f>
        <v>1911.7312392481485</v>
      </c>
    </row>
    <row r="4186" spans="1:25" x14ac:dyDescent="0.2">
      <c r="A4186" s="1" t="s">
        <v>1798</v>
      </c>
      <c r="B4186" s="13">
        <v>42996</v>
      </c>
      <c r="C4186" s="13">
        <v>43361</v>
      </c>
      <c r="D4186" s="1">
        <v>5</v>
      </c>
      <c r="E4186" s="1">
        <v>1.2</v>
      </c>
      <c r="F4186" s="1">
        <f>VLOOKUP(D4186, 'Rating Program (Effect. 2019)'!$E$6:$I$10, 5, FALSE)</f>
        <v>0.94464968963239226</v>
      </c>
      <c r="G4186" s="1">
        <v>331409</v>
      </c>
      <c r="H4186" s="1">
        <v>1.4668916203654905</v>
      </c>
      <c r="I4186" s="1">
        <v>10</v>
      </c>
      <c r="J4186" s="1">
        <v>1.06</v>
      </c>
      <c r="K4186" s="1">
        <f>VLOOKUP('2016 &amp; 2017 Combined Data'!I4186, 'Rating Program (Effect. 2019)'!$K$6:$O$58, 5)</f>
        <v>0</v>
      </c>
      <c r="L4186" s="96">
        <v>897</v>
      </c>
      <c r="M4186" s="95">
        <f>VLOOKUP(L4186,'Rating Program (Effect. 2017)'!$K$6:$M$556, 2, FALSE)</f>
        <v>0.9</v>
      </c>
      <c r="N4186" s="97" t="str">
        <f>VLOOKUP(L4186, 'Rating Program (Effect. 2017)'!$K$6:$M$556, 3)</f>
        <v>High</v>
      </c>
      <c r="O4186" s="95">
        <f>VLOOKUP(L4186, 'Rating Program (Effect. 2019)'!$Q$6:$T$556,4)</f>
        <v>0.8</v>
      </c>
      <c r="P4186" s="1" t="s">
        <v>9</v>
      </c>
      <c r="Q4186" s="1">
        <f>VLOOKUP(P4186, 'Rating Program (Effect. 2019)'!$AC$6:$AF$7, 4, FALSE)</f>
        <v>1</v>
      </c>
      <c r="R4186" s="1" t="s">
        <v>9</v>
      </c>
      <c r="S4186" s="1">
        <f>VLOOKUP(P4186, 'Rating Program (Effect. 2019)'!$AC$10:$AF$11,4, FALSE)</f>
        <v>1.1097123247655178</v>
      </c>
      <c r="T4186" s="1" t="s">
        <v>9</v>
      </c>
      <c r="U4186">
        <f>VLOOKUP(T4186,'Rating Program (Effect. 2019)'!$AC$14:$AF$15,4,FALSE)</f>
        <v>1</v>
      </c>
      <c r="V4186" s="141">
        <f t="shared" si="242"/>
        <v>1144.1970029943102</v>
      </c>
      <c r="W4186" s="141">
        <f t="shared" si="243"/>
        <v>1343.4380215955309</v>
      </c>
      <c r="X4186" s="141">
        <f t="shared" si="244"/>
        <v>1343.4380215955309</v>
      </c>
      <c r="Y4186" s="258">
        <f>'New Base Rate Calculation'!$C$16 * '2016 &amp; 2017 Combined Data'!F4186 * '2016 &amp; 2017 Combined Data'!H4186 *'2016 &amp; 2017 Combined Data'!J4186 *'2016 &amp; 2017 Combined Data'!O4186* '2016 &amp; 2017 Combined Data'!S4186</f>
        <v>1438.2703043857639</v>
      </c>
    </row>
    <row r="4187" spans="1:25" x14ac:dyDescent="0.2">
      <c r="A4187" s="1" t="s">
        <v>1800</v>
      </c>
      <c r="B4187" s="13">
        <v>43083</v>
      </c>
      <c r="C4187" s="13">
        <v>43448</v>
      </c>
      <c r="D4187" s="1">
        <v>2</v>
      </c>
      <c r="E4187" s="1">
        <v>1.1100000000000001</v>
      </c>
      <c r="F4187" s="1">
        <f>VLOOKUP(D4187, 'Rating Program (Effect. 2019)'!$E$6:$I$10, 5, FALSE)</f>
        <v>1.388027431262149</v>
      </c>
      <c r="G4187" s="1">
        <v>545293</v>
      </c>
      <c r="H4187" s="1">
        <v>2.6764326133473118</v>
      </c>
      <c r="I4187" s="1">
        <v>7</v>
      </c>
      <c r="J4187" s="1">
        <v>1</v>
      </c>
      <c r="K4187" s="1">
        <f>VLOOKUP('2016 &amp; 2017 Combined Data'!I4187, 'Rating Program (Effect. 2019)'!$K$6:$O$58, 5)</f>
        <v>0</v>
      </c>
      <c r="L4187" s="96">
        <v>663</v>
      </c>
      <c r="M4187" s="95">
        <f>VLOOKUP(L4187,'Rating Program (Effect. 2017)'!$K$6:$M$556, 2, FALSE)</f>
        <v>1</v>
      </c>
      <c r="N4187" s="97" t="str">
        <f>VLOOKUP(L4187, 'Rating Program (Effect. 2017)'!$K$6:$M$556, 3)</f>
        <v>Medium</v>
      </c>
      <c r="O4187" s="95">
        <f>VLOOKUP(L4187, 'Rating Program (Effect. 2019)'!$Q$6:$T$556,4)</f>
        <v>1</v>
      </c>
      <c r="P4187" s="1" t="s">
        <v>11</v>
      </c>
      <c r="Q4187" s="1">
        <f>VLOOKUP(P4187, 'Rating Program (Effect. 2019)'!$AC$6:$AF$7, 4, FALSE)</f>
        <v>1</v>
      </c>
      <c r="R4187" s="1" t="s">
        <v>9</v>
      </c>
      <c r="S4187" s="1">
        <f>VLOOKUP(P4187, 'Rating Program (Effect. 2019)'!$AC$10:$AF$11,4, FALSE)</f>
        <v>0.96911543279063928</v>
      </c>
      <c r="T4187" s="1" t="s">
        <v>11</v>
      </c>
      <c r="U4187">
        <f>VLOOKUP(T4187,'Rating Program (Effect. 2019)'!$AC$14:$AF$15,4,FALSE)</f>
        <v>1</v>
      </c>
      <c r="V4187" s="141">
        <f t="shared" si="242"/>
        <v>1343.4380215955309</v>
      </c>
      <c r="W4187" s="141">
        <f t="shared" si="243"/>
        <v>2376.6721606524129</v>
      </c>
      <c r="X4187" s="141">
        <f t="shared" si="244"/>
        <v>2376.6721606524129</v>
      </c>
      <c r="Y4187" s="258">
        <f>'New Base Rate Calculation'!$C$16 * '2016 &amp; 2017 Combined Data'!F4187 * '2016 &amp; 2017 Combined Data'!H4187 *'2016 &amp; 2017 Combined Data'!J4187 *'2016 &amp; 2017 Combined Data'!O4187* '2016 &amp; 2017 Combined Data'!S4187</f>
        <v>3970.9581506334416</v>
      </c>
    </row>
    <row r="4188" spans="1:25" x14ac:dyDescent="0.2">
      <c r="A4188" s="1" t="s">
        <v>1802</v>
      </c>
      <c r="B4188" s="13">
        <v>42953</v>
      </c>
      <c r="C4188" s="13">
        <v>43318</v>
      </c>
      <c r="D4188" s="1">
        <v>5</v>
      </c>
      <c r="E4188" s="1">
        <v>1.2</v>
      </c>
      <c r="F4188" s="1">
        <f>VLOOKUP(D4188, 'Rating Program (Effect. 2019)'!$E$6:$I$10, 5, FALSE)</f>
        <v>0.94464968963239226</v>
      </c>
      <c r="G4188" s="1">
        <v>253481</v>
      </c>
      <c r="H4188" s="1">
        <v>1.2239981702071636</v>
      </c>
      <c r="I4188" s="1">
        <v>9</v>
      </c>
      <c r="J4188" s="1">
        <v>1.04</v>
      </c>
      <c r="K4188" s="1">
        <f>VLOOKUP('2016 &amp; 2017 Combined Data'!I4188, 'Rating Program (Effect. 2019)'!$K$6:$O$58, 5)</f>
        <v>0</v>
      </c>
      <c r="L4188" s="96">
        <v>668</v>
      </c>
      <c r="M4188" s="95">
        <f>VLOOKUP(L4188,'Rating Program (Effect. 2017)'!$K$6:$M$556, 2, FALSE)</f>
        <v>1</v>
      </c>
      <c r="N4188" s="97" t="str">
        <f>VLOOKUP(L4188, 'Rating Program (Effect. 2017)'!$K$6:$M$556, 3)</f>
        <v>Medium</v>
      </c>
      <c r="O4188" s="95">
        <f>VLOOKUP(L4188, 'Rating Program (Effect. 2019)'!$Q$6:$T$556,4)</f>
        <v>1</v>
      </c>
      <c r="P4188" s="1" t="s">
        <v>9</v>
      </c>
      <c r="Q4188" s="1">
        <f>VLOOKUP(P4188, 'Rating Program (Effect. 2019)'!$AC$6:$AF$7, 4, FALSE)</f>
        <v>1</v>
      </c>
      <c r="R4188" s="1" t="s">
        <v>9</v>
      </c>
      <c r="S4188" s="1">
        <f>VLOOKUP(P4188, 'Rating Program (Effect. 2019)'!$AC$10:$AF$11,4, FALSE)</f>
        <v>1.1097123247655178</v>
      </c>
      <c r="T4188" s="1" t="s">
        <v>9</v>
      </c>
      <c r="U4188">
        <f>VLOOKUP(T4188,'Rating Program (Effect. 2019)'!$AC$14:$AF$15,4,FALSE)</f>
        <v>1</v>
      </c>
      <c r="V4188" s="141">
        <f t="shared" si="242"/>
        <v>2376.6721606524129</v>
      </c>
      <c r="W4188" s="141">
        <f t="shared" si="243"/>
        <v>1222.0397731348321</v>
      </c>
      <c r="X4188" s="141">
        <f t="shared" si="244"/>
        <v>1222.0397731348321</v>
      </c>
      <c r="Y4188" s="258">
        <f>'New Base Rate Calculation'!$C$16 * '2016 &amp; 2017 Combined Data'!F4188 * '2016 &amp; 2017 Combined Data'!H4188 *'2016 &amp; 2017 Combined Data'!J4188 *'2016 &amp; 2017 Combined Data'!O4188* '2016 &amp; 2017 Combined Data'!S4188</f>
        <v>1471.8404751486387</v>
      </c>
    </row>
    <row r="4189" spans="1:25" x14ac:dyDescent="0.2">
      <c r="A4189" s="1" t="s">
        <v>1803</v>
      </c>
      <c r="B4189" s="13">
        <v>42952</v>
      </c>
      <c r="C4189" s="13">
        <v>43317</v>
      </c>
      <c r="D4189" s="1">
        <v>3</v>
      </c>
      <c r="E4189" s="1">
        <v>0.97</v>
      </c>
      <c r="F4189" s="1">
        <f>VLOOKUP(D4189, 'Rating Program (Effect. 2019)'!$E$6:$I$10, 5, FALSE)</f>
        <v>1.2113287848472678</v>
      </c>
      <c r="G4189" s="1">
        <v>260723</v>
      </c>
      <c r="H4189" s="1">
        <v>1.2406613295144693</v>
      </c>
      <c r="I4189" s="1">
        <v>12</v>
      </c>
      <c r="J4189" s="1">
        <v>1.08</v>
      </c>
      <c r="K4189" s="1">
        <f>VLOOKUP('2016 &amp; 2017 Combined Data'!I4189, 'Rating Program (Effect. 2019)'!$K$6:$O$58, 5)</f>
        <v>0</v>
      </c>
      <c r="L4189" s="96">
        <v>828</v>
      </c>
      <c r="M4189" s="95">
        <f>VLOOKUP(L4189,'Rating Program (Effect. 2017)'!$K$6:$M$556, 2, FALSE)</f>
        <v>0.9</v>
      </c>
      <c r="N4189" s="97" t="str">
        <f>VLOOKUP(L4189, 'Rating Program (Effect. 2017)'!$K$6:$M$556, 3)</f>
        <v>High</v>
      </c>
      <c r="O4189" s="95">
        <f>VLOOKUP(L4189, 'Rating Program (Effect. 2019)'!$Q$6:$T$556,4)</f>
        <v>0.8</v>
      </c>
      <c r="P4189" s="1" t="s">
        <v>11</v>
      </c>
      <c r="Q4189" s="1">
        <f>VLOOKUP(P4189, 'Rating Program (Effect. 2019)'!$AC$6:$AF$7, 4, FALSE)</f>
        <v>1</v>
      </c>
      <c r="R4189" s="1" t="s">
        <v>9</v>
      </c>
      <c r="S4189" s="1">
        <f>VLOOKUP(P4189, 'Rating Program (Effect. 2019)'!$AC$10:$AF$11,4, FALSE)</f>
        <v>0.96911543279063928</v>
      </c>
      <c r="T4189" s="1" t="s">
        <v>9</v>
      </c>
      <c r="U4189">
        <f>VLOOKUP(T4189,'Rating Program (Effect. 2019)'!$AC$14:$AF$15,4,FALSE)</f>
        <v>1</v>
      </c>
      <c r="V4189" s="141">
        <f t="shared" si="242"/>
        <v>1222.0397731348321</v>
      </c>
      <c r="W4189" s="141">
        <f t="shared" si="243"/>
        <v>935.79610233553785</v>
      </c>
      <c r="X4189" s="141">
        <f t="shared" si="244"/>
        <v>935.79610233553785</v>
      </c>
      <c r="Y4189" s="258">
        <f>'New Base Rate Calculation'!$C$16 * '2016 &amp; 2017 Combined Data'!F4189 * '2016 &amp; 2017 Combined Data'!H4189 *'2016 &amp; 2017 Combined Data'!J4189 *'2016 &amp; 2017 Combined Data'!O4189* '2016 &amp; 2017 Combined Data'!S4189</f>
        <v>1387.9377033972337</v>
      </c>
    </row>
    <row r="4190" spans="1:25" x14ac:dyDescent="0.2">
      <c r="A4190" s="1" t="s">
        <v>1804</v>
      </c>
      <c r="B4190" s="13">
        <v>42935</v>
      </c>
      <c r="C4190" s="13">
        <v>43300</v>
      </c>
      <c r="D4190" s="1">
        <v>3</v>
      </c>
      <c r="E4190" s="1">
        <v>0.97</v>
      </c>
      <c r="F4190" s="1">
        <f>VLOOKUP(D4190, 'Rating Program (Effect. 2019)'!$E$6:$I$10, 5, FALSE)</f>
        <v>1.2113287848472678</v>
      </c>
      <c r="G4190" s="1">
        <v>393463</v>
      </c>
      <c r="H4190" s="1">
        <v>1.7490522523669609</v>
      </c>
      <c r="I4190" s="1">
        <v>9</v>
      </c>
      <c r="J4190" s="1">
        <v>1.04</v>
      </c>
      <c r="K4190" s="1">
        <f>VLOOKUP('2016 &amp; 2017 Combined Data'!I4190, 'Rating Program (Effect. 2019)'!$K$6:$O$58, 5)</f>
        <v>0</v>
      </c>
      <c r="L4190" s="96">
        <v>518</v>
      </c>
      <c r="M4190" s="95">
        <f>VLOOKUP(L4190,'Rating Program (Effect. 2017)'!$K$6:$M$556, 2, FALSE)</f>
        <v>1.1000000000000001</v>
      </c>
      <c r="N4190" s="97" t="str">
        <f>VLOOKUP(L4190, 'Rating Program (Effect. 2017)'!$K$6:$M$556, 3)</f>
        <v>Low</v>
      </c>
      <c r="O4190" s="95">
        <f>VLOOKUP(L4190, 'Rating Program (Effect. 2019)'!$Q$6:$T$556,4)</f>
        <v>1.21</v>
      </c>
      <c r="P4190" s="1" t="s">
        <v>9</v>
      </c>
      <c r="Q4190" s="1">
        <f>VLOOKUP(P4190, 'Rating Program (Effect. 2019)'!$AC$6:$AF$7, 4, FALSE)</f>
        <v>1</v>
      </c>
      <c r="R4190" s="1" t="s">
        <v>9</v>
      </c>
      <c r="S4190" s="1">
        <f>VLOOKUP(P4190, 'Rating Program (Effect. 2019)'!$AC$10:$AF$11,4, FALSE)</f>
        <v>1.1097123247655178</v>
      </c>
      <c r="T4190" s="1" t="s">
        <v>9</v>
      </c>
      <c r="U4190">
        <f>VLOOKUP(T4190,'Rating Program (Effect. 2019)'!$AC$14:$AF$15,4,FALSE)</f>
        <v>1</v>
      </c>
      <c r="V4190" s="141">
        <f t="shared" si="242"/>
        <v>935.79610233553785</v>
      </c>
      <c r="W4190" s="141">
        <f t="shared" si="243"/>
        <v>1552.7106427252556</v>
      </c>
      <c r="X4190" s="141">
        <f t="shared" si="244"/>
        <v>1552.7106427252556</v>
      </c>
      <c r="Y4190" s="258">
        <f>'New Base Rate Calculation'!$C$16 * '2016 &amp; 2017 Combined Data'!F4190 * '2016 &amp; 2017 Combined Data'!H4190 *'2016 &amp; 2017 Combined Data'!J4190 *'2016 &amp; 2017 Combined Data'!O4190* '2016 &amp; 2017 Combined Data'!S4190</f>
        <v>3263.3178673805537</v>
      </c>
    </row>
    <row r="4191" spans="1:25" x14ac:dyDescent="0.2">
      <c r="A4191" s="1" t="s">
        <v>1805</v>
      </c>
      <c r="B4191" s="13">
        <v>42969</v>
      </c>
      <c r="C4191" s="13">
        <v>43334</v>
      </c>
      <c r="D4191" s="1">
        <v>5</v>
      </c>
      <c r="E4191" s="1">
        <v>1.2</v>
      </c>
      <c r="F4191" s="1">
        <f>VLOOKUP(D4191, 'Rating Program (Effect. 2019)'!$E$6:$I$10, 5, FALSE)</f>
        <v>0.94464968963239226</v>
      </c>
      <c r="G4191" s="1">
        <v>198850</v>
      </c>
      <c r="H4191" s="1">
        <v>1.1417985302087499</v>
      </c>
      <c r="I4191" s="1">
        <v>13</v>
      </c>
      <c r="J4191" s="1">
        <v>1.0900000000000001</v>
      </c>
      <c r="K4191" s="1">
        <f>VLOOKUP('2016 &amp; 2017 Combined Data'!I4191, 'Rating Program (Effect. 2019)'!$K$6:$O$58, 5)</f>
        <v>0</v>
      </c>
      <c r="L4191" s="96">
        <v>943</v>
      </c>
      <c r="M4191" s="95">
        <f>VLOOKUP(L4191,'Rating Program (Effect. 2017)'!$K$6:$M$556, 2, FALSE)</f>
        <v>0.9</v>
      </c>
      <c r="N4191" s="97" t="str">
        <f>VLOOKUP(L4191, 'Rating Program (Effect. 2017)'!$K$6:$M$556, 3)</f>
        <v>High</v>
      </c>
      <c r="O4191" s="95">
        <f>VLOOKUP(L4191, 'Rating Program (Effect. 2019)'!$Q$6:$T$556,4)</f>
        <v>0.8</v>
      </c>
      <c r="P4191" s="1" t="s">
        <v>9</v>
      </c>
      <c r="Q4191" s="1">
        <f>VLOOKUP(P4191, 'Rating Program (Effect. 2019)'!$AC$6:$AF$7, 4, FALSE)</f>
        <v>1</v>
      </c>
      <c r="R4191" s="1" t="s">
        <v>9</v>
      </c>
      <c r="S4191" s="1">
        <f>VLOOKUP(P4191, 'Rating Program (Effect. 2019)'!$AC$10:$AF$11,4, FALSE)</f>
        <v>1.1097123247655178</v>
      </c>
      <c r="T4191" s="1" t="s">
        <v>9</v>
      </c>
      <c r="U4191">
        <f>VLOOKUP(T4191,'Rating Program (Effect. 2019)'!$AC$14:$AF$15,4,FALSE)</f>
        <v>1</v>
      </c>
      <c r="V4191" s="141">
        <f t="shared" si="242"/>
        <v>1552.7106427252556</v>
      </c>
      <c r="W4191" s="141">
        <f t="shared" si="243"/>
        <v>1075.3001838093926</v>
      </c>
      <c r="X4191" s="141">
        <f t="shared" si="244"/>
        <v>1075.3001838093926</v>
      </c>
      <c r="Y4191" s="258">
        <f>'New Base Rate Calculation'!$C$16 * '2016 &amp; 2017 Combined Data'!F4191 * '2016 &amp; 2017 Combined Data'!H4191 *'2016 &amp; 2017 Combined Data'!J4191 *'2016 &amp; 2017 Combined Data'!O4191* '2016 &amp; 2017 Combined Data'!S4191</f>
        <v>1151.2048176489898</v>
      </c>
    </row>
    <row r="4192" spans="1:25" x14ac:dyDescent="0.2">
      <c r="A4192" s="1" t="s">
        <v>1806</v>
      </c>
      <c r="B4192" s="13">
        <v>42945</v>
      </c>
      <c r="C4192" s="13">
        <v>43310</v>
      </c>
      <c r="D4192" s="1">
        <v>3</v>
      </c>
      <c r="E4192" s="1">
        <v>0.97</v>
      </c>
      <c r="F4192" s="1">
        <f>VLOOKUP(D4192, 'Rating Program (Effect. 2019)'!$E$6:$I$10, 5, FALSE)</f>
        <v>1.2113287848472678</v>
      </c>
      <c r="G4192" s="1">
        <v>188071</v>
      </c>
      <c r="H4192" s="1">
        <v>1.1351659896651809</v>
      </c>
      <c r="I4192" s="1">
        <v>11</v>
      </c>
      <c r="J4192" s="1">
        <v>1.07</v>
      </c>
      <c r="K4192" s="1">
        <f>VLOOKUP('2016 &amp; 2017 Combined Data'!I4192, 'Rating Program (Effect. 2019)'!$K$6:$O$58, 5)</f>
        <v>0</v>
      </c>
      <c r="L4192" s="96">
        <v>557</v>
      </c>
      <c r="M4192" s="95">
        <f>VLOOKUP(L4192,'Rating Program (Effect. 2017)'!$K$6:$M$556, 2, FALSE)</f>
        <v>1.1000000000000001</v>
      </c>
      <c r="N4192" s="97" t="str">
        <f>VLOOKUP(L4192, 'Rating Program (Effect. 2017)'!$K$6:$M$556, 3)</f>
        <v>Low</v>
      </c>
      <c r="O4192" s="95">
        <f>VLOOKUP(L4192, 'Rating Program (Effect. 2019)'!$Q$6:$T$556,4)</f>
        <v>1.21</v>
      </c>
      <c r="P4192" s="1" t="s">
        <v>9</v>
      </c>
      <c r="Q4192" s="1">
        <f>VLOOKUP(P4192, 'Rating Program (Effect. 2019)'!$AC$6:$AF$7, 4, FALSE)</f>
        <v>1</v>
      </c>
      <c r="R4192" s="1" t="s">
        <v>9</v>
      </c>
      <c r="S4192" s="1">
        <f>VLOOKUP(P4192, 'Rating Program (Effect. 2019)'!$AC$10:$AF$11,4, FALSE)</f>
        <v>1.1097123247655178</v>
      </c>
      <c r="T4192" s="1" t="s">
        <v>9</v>
      </c>
      <c r="U4192">
        <f>VLOOKUP(T4192,'Rating Program (Effect. 2019)'!$AC$14:$AF$15,4,FALSE)</f>
        <v>1</v>
      </c>
      <c r="V4192" s="141">
        <f t="shared" si="242"/>
        <v>1075.3001838093926</v>
      </c>
      <c r="W4192" s="141">
        <f t="shared" si="243"/>
        <v>1036.8061269926725</v>
      </c>
      <c r="X4192" s="141">
        <f t="shared" si="244"/>
        <v>1036.8061269926725</v>
      </c>
      <c r="Y4192" s="258">
        <f>'New Base Rate Calculation'!$C$16 * '2016 &amp; 2017 Combined Data'!F4192 * '2016 &amp; 2017 Combined Data'!H4192 *'2016 &amp; 2017 Combined Data'!J4192 *'2016 &amp; 2017 Combined Data'!O4192* '2016 &amp; 2017 Combined Data'!S4192</f>
        <v>2179.0460283613197</v>
      </c>
    </row>
    <row r="4193" spans="1:25" x14ac:dyDescent="0.2">
      <c r="A4193" s="1" t="s">
        <v>1810</v>
      </c>
      <c r="B4193" s="13">
        <v>43047</v>
      </c>
      <c r="C4193" s="13">
        <v>43412</v>
      </c>
      <c r="D4193" s="1">
        <v>1</v>
      </c>
      <c r="E4193" s="1">
        <v>1.05</v>
      </c>
      <c r="F4193" s="1">
        <f>VLOOKUP(D4193, 'Rating Program (Effect. 2019)'!$E$6:$I$10, 5, FALSE)</f>
        <v>1.0194620726838979</v>
      </c>
      <c r="G4193" s="1">
        <v>472670</v>
      </c>
      <c r="H4193" s="1">
        <v>2.1989937801683701</v>
      </c>
      <c r="I4193" s="1">
        <v>1</v>
      </c>
      <c r="J4193" s="1">
        <v>0.76</v>
      </c>
      <c r="K4193" s="1">
        <f>VLOOKUP('2016 &amp; 2017 Combined Data'!I4193, 'Rating Program (Effect. 2019)'!$K$6:$O$58, 5)</f>
        <v>0</v>
      </c>
      <c r="L4193" s="96">
        <v>688</v>
      </c>
      <c r="M4193" s="95">
        <f>VLOOKUP(L4193,'Rating Program (Effect. 2017)'!$K$6:$M$556, 2, FALSE)</f>
        <v>1</v>
      </c>
      <c r="N4193" s="97" t="str">
        <f>VLOOKUP(L4193, 'Rating Program (Effect. 2017)'!$K$6:$M$556, 3)</f>
        <v>Medium</v>
      </c>
      <c r="O4193" s="95">
        <f>VLOOKUP(L4193, 'Rating Program (Effect. 2019)'!$Q$6:$T$556,4)</f>
        <v>1</v>
      </c>
      <c r="P4193" s="1" t="s">
        <v>9</v>
      </c>
      <c r="Q4193" s="1">
        <f>VLOOKUP(P4193, 'Rating Program (Effect. 2019)'!$AC$6:$AF$7, 4, FALSE)</f>
        <v>1</v>
      </c>
      <c r="R4193" s="1" t="s">
        <v>9</v>
      </c>
      <c r="S4193" s="1">
        <f>VLOOKUP(P4193, 'Rating Program (Effect. 2019)'!$AC$10:$AF$11,4, FALSE)</f>
        <v>1.1097123247655178</v>
      </c>
      <c r="T4193" s="1" t="s">
        <v>9</v>
      </c>
      <c r="U4193">
        <f>VLOOKUP(T4193,'Rating Program (Effect. 2019)'!$AC$14:$AF$15,4,FALSE)</f>
        <v>1</v>
      </c>
      <c r="V4193" s="141">
        <f t="shared" si="242"/>
        <v>1036.8061269926725</v>
      </c>
      <c r="W4193" s="141">
        <f t="shared" si="243"/>
        <v>1403.8376292594876</v>
      </c>
      <c r="X4193" s="141">
        <f t="shared" si="244"/>
        <v>1403.8376292594876</v>
      </c>
      <c r="Y4193" s="258">
        <f>'New Base Rate Calculation'!$C$16 * '2016 &amp; 2017 Combined Data'!F4193 * '2016 &amp; 2017 Combined Data'!H4193 *'2016 &amp; 2017 Combined Data'!J4193 *'2016 &amp; 2017 Combined Data'!O4193* '2016 &amp; 2017 Combined Data'!S4193</f>
        <v>2085.3766869179099</v>
      </c>
    </row>
    <row r="4194" spans="1:25" x14ac:dyDescent="0.2">
      <c r="A4194" s="1" t="s">
        <v>1812</v>
      </c>
      <c r="B4194" s="13">
        <v>42975</v>
      </c>
      <c r="C4194" s="13">
        <v>43340</v>
      </c>
      <c r="D4194" s="1">
        <v>5</v>
      </c>
      <c r="E4194" s="1">
        <v>1.2</v>
      </c>
      <c r="F4194" s="1">
        <f>VLOOKUP(D4194, 'Rating Program (Effect. 2019)'!$E$6:$I$10, 5, FALSE)</f>
        <v>0.94464968963239226</v>
      </c>
      <c r="G4194" s="1">
        <v>403257</v>
      </c>
      <c r="H4194" s="1">
        <v>1.7997209188878438</v>
      </c>
      <c r="I4194" s="1">
        <v>20</v>
      </c>
      <c r="J4194" s="1">
        <v>1.1599999999999999</v>
      </c>
      <c r="K4194" s="1">
        <f>VLOOKUP('2016 &amp; 2017 Combined Data'!I4194, 'Rating Program (Effect. 2019)'!$K$6:$O$58, 5)</f>
        <v>0</v>
      </c>
      <c r="L4194" s="96">
        <v>695</v>
      </c>
      <c r="M4194" s="95">
        <f>VLOOKUP(L4194,'Rating Program (Effect. 2017)'!$K$6:$M$556, 2, FALSE)</f>
        <v>1</v>
      </c>
      <c r="N4194" s="97" t="str">
        <f>VLOOKUP(L4194, 'Rating Program (Effect. 2017)'!$K$6:$M$556, 3)</f>
        <v>Medium</v>
      </c>
      <c r="O4194" s="95">
        <f>VLOOKUP(L4194, 'Rating Program (Effect. 2019)'!$Q$6:$T$556,4)</f>
        <v>1</v>
      </c>
      <c r="P4194" s="1" t="s">
        <v>9</v>
      </c>
      <c r="Q4194" s="1">
        <f>VLOOKUP(P4194, 'Rating Program (Effect. 2019)'!$AC$6:$AF$7, 4, FALSE)</f>
        <v>1</v>
      </c>
      <c r="R4194" s="1" t="s">
        <v>9</v>
      </c>
      <c r="S4194" s="1">
        <f>VLOOKUP(P4194, 'Rating Program (Effect. 2019)'!$AC$10:$AF$11,4, FALSE)</f>
        <v>1.1097123247655178</v>
      </c>
      <c r="T4194" s="1" t="s">
        <v>9</v>
      </c>
      <c r="U4194">
        <f>VLOOKUP(T4194,'Rating Program (Effect. 2019)'!$AC$14:$AF$15,4,FALSE)</f>
        <v>1</v>
      </c>
      <c r="V4194" s="141">
        <f t="shared" si="242"/>
        <v>1403.8376292594876</v>
      </c>
      <c r="W4194" s="141">
        <f t="shared" si="243"/>
        <v>2004.1692152735027</v>
      </c>
      <c r="X4194" s="141">
        <f t="shared" si="244"/>
        <v>2004.1692152735027</v>
      </c>
      <c r="Y4194" s="258">
        <f>'New Base Rate Calculation'!$C$16 * '2016 &amp; 2017 Combined Data'!F4194 * '2016 &amp; 2017 Combined Data'!H4194 *'2016 &amp; 2017 Combined Data'!J4194 *'2016 &amp; 2017 Combined Data'!O4194* '2016 &amp; 2017 Combined Data'!S4194</f>
        <v>2413.8472698964779</v>
      </c>
    </row>
    <row r="4195" spans="1:25" x14ac:dyDescent="0.2">
      <c r="A4195" s="1" t="s">
        <v>1813</v>
      </c>
      <c r="B4195" s="13">
        <v>43073</v>
      </c>
      <c r="C4195" s="13">
        <v>43438</v>
      </c>
      <c r="D4195" s="1">
        <v>2</v>
      </c>
      <c r="E4195" s="1">
        <v>1.1100000000000001</v>
      </c>
      <c r="F4195" s="1">
        <f>VLOOKUP(D4195, 'Rating Program (Effect. 2019)'!$E$6:$I$10, 5, FALSE)</f>
        <v>1.388027431262149</v>
      </c>
      <c r="G4195" s="1">
        <v>251748</v>
      </c>
      <c r="H4195" s="1">
        <v>1.2202026403897901</v>
      </c>
      <c r="I4195" s="1">
        <v>14</v>
      </c>
      <c r="J4195" s="1">
        <v>1.1000000000000001</v>
      </c>
      <c r="K4195" s="1">
        <f>VLOOKUP('2016 &amp; 2017 Combined Data'!I4195, 'Rating Program (Effect. 2019)'!$K$6:$O$58, 5)</f>
        <v>0</v>
      </c>
      <c r="L4195" s="96">
        <v>929</v>
      </c>
      <c r="M4195" s="95">
        <f>VLOOKUP(L4195,'Rating Program (Effect. 2017)'!$K$6:$M$556, 2, FALSE)</f>
        <v>0.9</v>
      </c>
      <c r="N4195" s="97" t="str">
        <f>VLOOKUP(L4195, 'Rating Program (Effect. 2017)'!$K$6:$M$556, 3)</f>
        <v>High</v>
      </c>
      <c r="O4195" s="95">
        <f>VLOOKUP(L4195, 'Rating Program (Effect. 2019)'!$Q$6:$T$556,4)</f>
        <v>0.8</v>
      </c>
      <c r="P4195" s="1" t="s">
        <v>9</v>
      </c>
      <c r="Q4195" s="1">
        <f>VLOOKUP(P4195, 'Rating Program (Effect. 2019)'!$AC$6:$AF$7, 4, FALSE)</f>
        <v>1</v>
      </c>
      <c r="R4195" s="1" t="s">
        <v>9</v>
      </c>
      <c r="S4195" s="1">
        <f>VLOOKUP(P4195, 'Rating Program (Effect. 2019)'!$AC$10:$AF$11,4, FALSE)</f>
        <v>1.1097123247655178</v>
      </c>
      <c r="T4195" s="1" t="s">
        <v>9</v>
      </c>
      <c r="U4195">
        <f>VLOOKUP(T4195,'Rating Program (Effect. 2019)'!$AC$14:$AF$15,4,FALSE)</f>
        <v>1</v>
      </c>
      <c r="V4195" s="141">
        <f t="shared" si="242"/>
        <v>2004.1692152735027</v>
      </c>
      <c r="W4195" s="141">
        <f t="shared" si="243"/>
        <v>1072.7045452194727</v>
      </c>
      <c r="X4195" s="141">
        <f t="shared" si="244"/>
        <v>1072.7045452194727</v>
      </c>
      <c r="Y4195" s="258">
        <f>'New Base Rate Calculation'!$C$16 * '2016 &amp; 2017 Combined Data'!F4195 * '2016 &amp; 2017 Combined Data'!H4195 *'2016 &amp; 2017 Combined Data'!J4195 *'2016 &amp; 2017 Combined Data'!O4195* '2016 &amp; 2017 Combined Data'!S4195</f>
        <v>1824.2675343753754</v>
      </c>
    </row>
    <row r="4196" spans="1:25" x14ac:dyDescent="0.2">
      <c r="A4196" s="1" t="s">
        <v>1814</v>
      </c>
      <c r="B4196" s="13">
        <v>43063</v>
      </c>
      <c r="C4196" s="13">
        <v>43428</v>
      </c>
      <c r="D4196" s="1">
        <v>1</v>
      </c>
      <c r="E4196" s="1">
        <v>1.05</v>
      </c>
      <c r="F4196" s="1">
        <f>VLOOKUP(D4196, 'Rating Program (Effect. 2019)'!$E$6:$I$10, 5, FALSE)</f>
        <v>1.0194620726838979</v>
      </c>
      <c r="G4196" s="1">
        <v>314191</v>
      </c>
      <c r="H4196" s="1">
        <v>1.4017169508193013</v>
      </c>
      <c r="I4196" s="1">
        <v>14</v>
      </c>
      <c r="J4196" s="1">
        <v>1.1000000000000001</v>
      </c>
      <c r="K4196" s="1">
        <f>VLOOKUP('2016 &amp; 2017 Combined Data'!I4196, 'Rating Program (Effect. 2019)'!$K$6:$O$58, 5)</f>
        <v>0</v>
      </c>
      <c r="L4196" s="96">
        <v>675</v>
      </c>
      <c r="M4196" s="95">
        <f>VLOOKUP(L4196,'Rating Program (Effect. 2017)'!$K$6:$M$556, 2, FALSE)</f>
        <v>1</v>
      </c>
      <c r="N4196" s="97" t="str">
        <f>VLOOKUP(L4196, 'Rating Program (Effect. 2017)'!$K$6:$M$556, 3)</f>
        <v>Medium</v>
      </c>
      <c r="O4196" s="95">
        <f>VLOOKUP(L4196, 'Rating Program (Effect. 2019)'!$Q$6:$T$556,4)</f>
        <v>1</v>
      </c>
      <c r="P4196" s="1" t="s">
        <v>9</v>
      </c>
      <c r="Q4196" s="1">
        <f>VLOOKUP(P4196, 'Rating Program (Effect. 2019)'!$AC$6:$AF$7, 4, FALSE)</f>
        <v>1</v>
      </c>
      <c r="R4196" s="1" t="s">
        <v>9</v>
      </c>
      <c r="S4196" s="1">
        <f>VLOOKUP(P4196, 'Rating Program (Effect. 2019)'!$AC$10:$AF$11,4, FALSE)</f>
        <v>1.1097123247655178</v>
      </c>
      <c r="T4196" s="1" t="s">
        <v>9</v>
      </c>
      <c r="U4196">
        <f>VLOOKUP(T4196,'Rating Program (Effect. 2019)'!$AC$14:$AF$15,4,FALSE)</f>
        <v>1</v>
      </c>
      <c r="V4196" s="141">
        <f t="shared" si="242"/>
        <v>1072.7045452194727</v>
      </c>
      <c r="W4196" s="141">
        <f t="shared" si="243"/>
        <v>1295.1864625570345</v>
      </c>
      <c r="X4196" s="141">
        <f t="shared" si="244"/>
        <v>1295.1864625570345</v>
      </c>
      <c r="Y4196" s="258">
        <f>'New Base Rate Calculation'!$C$16 * '2016 &amp; 2017 Combined Data'!F4196 * '2016 &amp; 2017 Combined Data'!H4196 *'2016 &amp; 2017 Combined Data'!J4196 *'2016 &amp; 2017 Combined Data'!O4196* '2016 &amp; 2017 Combined Data'!S4196</f>
        <v>1923.9772448989313</v>
      </c>
    </row>
    <row r="4197" spans="1:25" x14ac:dyDescent="0.2">
      <c r="A4197" s="1" t="s">
        <v>1815</v>
      </c>
      <c r="B4197" s="13">
        <v>42930</v>
      </c>
      <c r="C4197" s="13">
        <v>43295</v>
      </c>
      <c r="D4197" s="1">
        <v>3</v>
      </c>
      <c r="E4197" s="1">
        <v>0.97</v>
      </c>
      <c r="F4197" s="1">
        <f>VLOOKUP(D4197, 'Rating Program (Effect. 2019)'!$E$6:$I$10, 5, FALSE)</f>
        <v>1.2113287848472678</v>
      </c>
      <c r="G4197" s="1">
        <v>368130</v>
      </c>
      <c r="H4197" s="1">
        <v>1.6254252778020297</v>
      </c>
      <c r="I4197" s="1">
        <v>38</v>
      </c>
      <c r="J4197" s="1">
        <v>1.4</v>
      </c>
      <c r="K4197" s="1">
        <f>VLOOKUP('2016 &amp; 2017 Combined Data'!I4197, 'Rating Program (Effect. 2019)'!$K$6:$O$58, 5)</f>
        <v>0</v>
      </c>
      <c r="L4197" s="96">
        <v>875</v>
      </c>
      <c r="M4197" s="95">
        <f>VLOOKUP(L4197,'Rating Program (Effect. 2017)'!$K$6:$M$556, 2, FALSE)</f>
        <v>0.9</v>
      </c>
      <c r="N4197" s="97" t="str">
        <f>VLOOKUP(L4197, 'Rating Program (Effect. 2017)'!$K$6:$M$556, 3)</f>
        <v>High</v>
      </c>
      <c r="O4197" s="95">
        <f>VLOOKUP(L4197, 'Rating Program (Effect. 2019)'!$Q$6:$T$556,4)</f>
        <v>0.8</v>
      </c>
      <c r="P4197" s="1" t="s">
        <v>9</v>
      </c>
      <c r="Q4197" s="1">
        <f>VLOOKUP(P4197, 'Rating Program (Effect. 2019)'!$AC$6:$AF$7, 4, FALSE)</f>
        <v>1</v>
      </c>
      <c r="R4197" s="1" t="s">
        <v>9</v>
      </c>
      <c r="S4197" s="1">
        <f>VLOOKUP(P4197, 'Rating Program (Effect. 2019)'!$AC$10:$AF$11,4, FALSE)</f>
        <v>1.1097123247655178</v>
      </c>
      <c r="T4197" s="1" t="s">
        <v>9</v>
      </c>
      <c r="U4197">
        <f>VLOOKUP(T4197,'Rating Program (Effect. 2019)'!$AC$14:$AF$15,4,FALSE)</f>
        <v>1</v>
      </c>
      <c r="V4197" s="141">
        <f t="shared" si="242"/>
        <v>1295.1864625570345</v>
      </c>
      <c r="W4197" s="141">
        <f t="shared" si="243"/>
        <v>1589.2758196237123</v>
      </c>
      <c r="X4197" s="141">
        <f t="shared" si="244"/>
        <v>1589.2758196237123</v>
      </c>
      <c r="Y4197" s="258">
        <f>'New Base Rate Calculation'!$C$16 * '2016 &amp; 2017 Combined Data'!F4197 * '2016 &amp; 2017 Combined Data'!H4197 *'2016 &amp; 2017 Combined Data'!J4197 *'2016 &amp; 2017 Combined Data'!O4197* '2016 &amp; 2017 Combined Data'!S4197</f>
        <v>2699.1244992717657</v>
      </c>
    </row>
    <row r="4198" spans="1:25" x14ac:dyDescent="0.2">
      <c r="A4198" s="1" t="s">
        <v>1816</v>
      </c>
      <c r="B4198" s="13">
        <v>42938</v>
      </c>
      <c r="C4198" s="13">
        <v>43303</v>
      </c>
      <c r="D4198" s="1">
        <v>4</v>
      </c>
      <c r="E4198" s="1">
        <v>0.94</v>
      </c>
      <c r="F4198" s="1">
        <f>VLOOKUP(D4198, 'Rating Program (Effect. 2019)'!$E$6:$I$10, 5, FALSE)</f>
        <v>1.3131422480634674</v>
      </c>
      <c r="G4198" s="1">
        <v>198988</v>
      </c>
      <c r="H4198" s="1">
        <v>1.1419047483803371</v>
      </c>
      <c r="I4198" s="1">
        <v>19</v>
      </c>
      <c r="J4198" s="1">
        <v>1.1499999999999999</v>
      </c>
      <c r="K4198" s="1">
        <f>VLOOKUP('2016 &amp; 2017 Combined Data'!I4198, 'Rating Program (Effect. 2019)'!$K$6:$O$58, 5)</f>
        <v>0</v>
      </c>
      <c r="L4198" s="96">
        <v>566</v>
      </c>
      <c r="M4198" s="95">
        <f>VLOOKUP(L4198,'Rating Program (Effect. 2017)'!$K$6:$M$556, 2, FALSE)</f>
        <v>1.1000000000000001</v>
      </c>
      <c r="N4198" s="97" t="str">
        <f>VLOOKUP(L4198, 'Rating Program (Effect. 2017)'!$K$6:$M$556, 3)</f>
        <v>Low</v>
      </c>
      <c r="O4198" s="95">
        <f>VLOOKUP(L4198, 'Rating Program (Effect. 2019)'!$Q$6:$T$556,4)</f>
        <v>1.21</v>
      </c>
      <c r="P4198" s="1" t="s">
        <v>9</v>
      </c>
      <c r="Q4198" s="1">
        <f>VLOOKUP(P4198, 'Rating Program (Effect. 2019)'!$AC$6:$AF$7, 4, FALSE)</f>
        <v>1</v>
      </c>
      <c r="R4198" s="1" t="s">
        <v>9</v>
      </c>
      <c r="S4198" s="1">
        <f>VLOOKUP(P4198, 'Rating Program (Effect. 2019)'!$AC$10:$AF$11,4, FALSE)</f>
        <v>1.1097123247655178</v>
      </c>
      <c r="T4198" s="1" t="s">
        <v>9</v>
      </c>
      <c r="U4198">
        <f>VLOOKUP(T4198,'Rating Program (Effect. 2019)'!$AC$14:$AF$15,4,FALSE)</f>
        <v>1</v>
      </c>
      <c r="V4198" s="141">
        <f t="shared" si="242"/>
        <v>1589.2758196237123</v>
      </c>
      <c r="W4198" s="141">
        <f t="shared" si="243"/>
        <v>1086.2711490392471</v>
      </c>
      <c r="X4198" s="141">
        <f t="shared" si="244"/>
        <v>1086.2711490392471</v>
      </c>
      <c r="Y4198" s="258">
        <f>'New Base Rate Calculation'!$C$16 * '2016 &amp; 2017 Combined Data'!F4198 * '2016 &amp; 2017 Combined Data'!H4198 *'2016 &amp; 2017 Combined Data'!J4198 *'2016 &amp; 2017 Combined Data'!O4198* '2016 &amp; 2017 Combined Data'!S4198</f>
        <v>2553.8813192426082</v>
      </c>
    </row>
    <row r="4199" spans="1:25" x14ac:dyDescent="0.2">
      <c r="A4199" s="1" t="s">
        <v>1817</v>
      </c>
      <c r="B4199" s="13">
        <v>43080</v>
      </c>
      <c r="C4199" s="13">
        <v>43445</v>
      </c>
      <c r="D4199" s="1">
        <v>2</v>
      </c>
      <c r="E4199" s="1">
        <v>1.1100000000000001</v>
      </c>
      <c r="F4199" s="1">
        <f>VLOOKUP(D4199, 'Rating Program (Effect. 2019)'!$E$6:$I$10, 5, FALSE)</f>
        <v>1.388027431262149</v>
      </c>
      <c r="G4199" s="1">
        <v>420483</v>
      </c>
      <c r="H4199" s="1">
        <v>1.8924820892118137</v>
      </c>
      <c r="I4199" s="1">
        <v>18</v>
      </c>
      <c r="J4199" s="1">
        <v>1.1399999999999999</v>
      </c>
      <c r="K4199" s="1">
        <f>VLOOKUP('2016 &amp; 2017 Combined Data'!I4199, 'Rating Program (Effect. 2019)'!$K$6:$O$58, 5)</f>
        <v>0</v>
      </c>
      <c r="L4199" s="96">
        <v>597</v>
      </c>
      <c r="M4199" s="95">
        <f>VLOOKUP(L4199,'Rating Program (Effect. 2017)'!$K$6:$M$556, 2, FALSE)</f>
        <v>1.1000000000000001</v>
      </c>
      <c r="N4199" s="97" t="str">
        <f>VLOOKUP(L4199, 'Rating Program (Effect. 2017)'!$K$6:$M$556, 3)</f>
        <v>Low</v>
      </c>
      <c r="O4199" s="95">
        <f>VLOOKUP(L4199, 'Rating Program (Effect. 2019)'!$Q$6:$T$556,4)</f>
        <v>1.21</v>
      </c>
      <c r="P4199" s="1" t="s">
        <v>9</v>
      </c>
      <c r="Q4199" s="1">
        <f>VLOOKUP(P4199, 'Rating Program (Effect. 2019)'!$AC$6:$AF$7, 4, FALSE)</f>
        <v>1</v>
      </c>
      <c r="R4199" s="1" t="s">
        <v>9</v>
      </c>
      <c r="S4199" s="1">
        <f>VLOOKUP(P4199, 'Rating Program (Effect. 2019)'!$AC$10:$AF$11,4, FALSE)</f>
        <v>1.1097123247655178</v>
      </c>
      <c r="T4199" s="1" t="s">
        <v>11</v>
      </c>
      <c r="U4199">
        <f>VLOOKUP(T4199,'Rating Program (Effect. 2019)'!$AC$14:$AF$15,4,FALSE)</f>
        <v>1</v>
      </c>
      <c r="V4199" s="141">
        <f t="shared" si="242"/>
        <v>1086.2711490392471</v>
      </c>
      <c r="W4199" s="141">
        <f t="shared" si="243"/>
        <v>2107.3772154059939</v>
      </c>
      <c r="X4199" s="141">
        <f t="shared" si="244"/>
        <v>2107.3772154059939</v>
      </c>
      <c r="Y4199" s="258">
        <f>'New Base Rate Calculation'!$C$16 * '2016 &amp; 2017 Combined Data'!F4199 * '2016 &amp; 2017 Combined Data'!H4199 *'2016 &amp; 2017 Combined Data'!J4199 *'2016 &amp; 2017 Combined Data'!O4199* '2016 &amp; 2017 Combined Data'!S4199</f>
        <v>4435.0232029656509</v>
      </c>
    </row>
    <row r="4200" spans="1:25" x14ac:dyDescent="0.2">
      <c r="A4200" s="1" t="s">
        <v>1818</v>
      </c>
      <c r="B4200" s="13">
        <v>42928</v>
      </c>
      <c r="C4200" s="13">
        <v>43293</v>
      </c>
      <c r="D4200" s="1">
        <v>4</v>
      </c>
      <c r="E4200" s="1">
        <v>0.94</v>
      </c>
      <c r="F4200" s="1">
        <f>VLOOKUP(D4200, 'Rating Program (Effect. 2019)'!$E$6:$I$10, 5, FALSE)</f>
        <v>1.3131422480634674</v>
      </c>
      <c r="G4200" s="1">
        <v>157460</v>
      </c>
      <c r="H4200" s="1">
        <v>1.1347729481906399</v>
      </c>
      <c r="I4200" s="1">
        <v>37</v>
      </c>
      <c r="J4200" s="1">
        <v>1.4</v>
      </c>
      <c r="K4200" s="1">
        <f>VLOOKUP('2016 &amp; 2017 Combined Data'!I4200, 'Rating Program (Effect. 2019)'!$K$6:$O$58, 5)</f>
        <v>0</v>
      </c>
      <c r="L4200" s="96">
        <v>539</v>
      </c>
      <c r="M4200" s="95">
        <f>VLOOKUP(L4200,'Rating Program (Effect. 2017)'!$K$6:$M$556, 2, FALSE)</f>
        <v>1.1000000000000001</v>
      </c>
      <c r="N4200" s="97" t="str">
        <f>VLOOKUP(L4200, 'Rating Program (Effect. 2017)'!$K$6:$M$556, 3)</f>
        <v>Low</v>
      </c>
      <c r="O4200" s="95">
        <f>VLOOKUP(L4200, 'Rating Program (Effect. 2019)'!$Q$6:$T$556,4)</f>
        <v>1.21</v>
      </c>
      <c r="P4200" s="1" t="s">
        <v>11</v>
      </c>
      <c r="Q4200" s="1">
        <f>VLOOKUP(P4200, 'Rating Program (Effect. 2019)'!$AC$6:$AF$7, 4, FALSE)</f>
        <v>1</v>
      </c>
      <c r="R4200" s="1" t="s">
        <v>9</v>
      </c>
      <c r="S4200" s="1">
        <f>VLOOKUP(P4200, 'Rating Program (Effect. 2019)'!$AC$10:$AF$11,4, FALSE)</f>
        <v>0.96911543279063928</v>
      </c>
      <c r="T4200" s="1" t="s">
        <v>9</v>
      </c>
      <c r="U4200">
        <f>VLOOKUP(T4200,'Rating Program (Effect. 2019)'!$AC$14:$AF$15,4,FALSE)</f>
        <v>1</v>
      </c>
      <c r="V4200" s="141">
        <f t="shared" si="242"/>
        <v>2107.3772154059939</v>
      </c>
      <c r="W4200" s="141">
        <f t="shared" si="243"/>
        <v>1314.1578558406163</v>
      </c>
      <c r="X4200" s="141">
        <f t="shared" si="244"/>
        <v>1314.1578558406163</v>
      </c>
      <c r="Y4200" s="258">
        <f>'New Base Rate Calculation'!$C$16 * '2016 &amp; 2017 Combined Data'!F4200 * '2016 &amp; 2017 Combined Data'!H4200 *'2016 &amp; 2017 Combined Data'!J4200 *'2016 &amp; 2017 Combined Data'!O4200* '2016 &amp; 2017 Combined Data'!S4200</f>
        <v>2698.2059901691682</v>
      </c>
    </row>
    <row r="4201" spans="1:25" x14ac:dyDescent="0.2">
      <c r="A4201" s="1" t="s">
        <v>1819</v>
      </c>
      <c r="B4201" s="13">
        <v>43022</v>
      </c>
      <c r="C4201" s="13">
        <v>43387</v>
      </c>
      <c r="D4201" s="1">
        <v>1</v>
      </c>
      <c r="E4201" s="1">
        <v>1.05</v>
      </c>
      <c r="F4201" s="1">
        <f>VLOOKUP(D4201, 'Rating Program (Effect. 2019)'!$E$6:$I$10, 5, FALSE)</f>
        <v>1.0194620726838979</v>
      </c>
      <c r="G4201" s="1">
        <v>340209</v>
      </c>
      <c r="H4201" s="1">
        <v>1.5025240159825066</v>
      </c>
      <c r="I4201" s="1">
        <v>4</v>
      </c>
      <c r="J4201" s="1">
        <v>0.88</v>
      </c>
      <c r="K4201" s="1">
        <f>VLOOKUP('2016 &amp; 2017 Combined Data'!I4201, 'Rating Program (Effect. 2019)'!$K$6:$O$58, 5)</f>
        <v>0</v>
      </c>
      <c r="L4201" s="96">
        <v>800</v>
      </c>
      <c r="M4201" s="95">
        <f>VLOOKUP(L4201,'Rating Program (Effect. 2017)'!$K$6:$M$556, 2, FALSE)</f>
        <v>1</v>
      </c>
      <c r="N4201" s="97" t="str">
        <f>VLOOKUP(L4201, 'Rating Program (Effect. 2017)'!$K$6:$M$556, 3)</f>
        <v>Medium</v>
      </c>
      <c r="O4201" s="95">
        <f>VLOOKUP(L4201, 'Rating Program (Effect. 2019)'!$Q$6:$T$556,4)</f>
        <v>1</v>
      </c>
      <c r="P4201" s="1" t="s">
        <v>9</v>
      </c>
      <c r="Q4201" s="1">
        <f>VLOOKUP(P4201, 'Rating Program (Effect. 2019)'!$AC$6:$AF$7, 4, FALSE)</f>
        <v>1</v>
      </c>
      <c r="R4201" s="1" t="s">
        <v>9</v>
      </c>
      <c r="S4201" s="1">
        <f>VLOOKUP(P4201, 'Rating Program (Effect. 2019)'!$AC$10:$AF$11,4, FALSE)</f>
        <v>1.1097123247655178</v>
      </c>
      <c r="T4201" s="1" t="s">
        <v>11</v>
      </c>
      <c r="U4201">
        <f>VLOOKUP(T4201,'Rating Program (Effect. 2019)'!$AC$14:$AF$15,4,FALSE)</f>
        <v>1</v>
      </c>
      <c r="V4201" s="141">
        <f t="shared" si="242"/>
        <v>1314.1578558406163</v>
      </c>
      <c r="W4201" s="141">
        <f t="shared" si="243"/>
        <v>1110.665752614269</v>
      </c>
      <c r="X4201" s="141">
        <f t="shared" si="244"/>
        <v>1110.665752614269</v>
      </c>
      <c r="Y4201" s="258">
        <f>'New Base Rate Calculation'!$C$16 * '2016 &amp; 2017 Combined Data'!F4201 * '2016 &amp; 2017 Combined Data'!H4201 *'2016 &amp; 2017 Combined Data'!J4201 *'2016 &amp; 2017 Combined Data'!O4201* '2016 &amp; 2017 Combined Data'!S4201</f>
        <v>1649.8748994794248</v>
      </c>
    </row>
    <row r="4202" spans="1:25" x14ac:dyDescent="0.2">
      <c r="A4202" s="1" t="s">
        <v>1822</v>
      </c>
      <c r="B4202" s="13">
        <v>43000</v>
      </c>
      <c r="C4202" s="13">
        <v>43365</v>
      </c>
      <c r="D4202" s="1">
        <v>2</v>
      </c>
      <c r="E4202" s="1">
        <v>1.1100000000000001</v>
      </c>
      <c r="F4202" s="1">
        <f>VLOOKUP(D4202, 'Rating Program (Effect. 2019)'!$E$6:$I$10, 5, FALSE)</f>
        <v>1.388027431262149</v>
      </c>
      <c r="G4202" s="1">
        <v>381139</v>
      </c>
      <c r="H4202" s="1">
        <v>1.6875357941841136</v>
      </c>
      <c r="I4202" s="1">
        <v>4</v>
      </c>
      <c r="J4202" s="1">
        <v>0.88</v>
      </c>
      <c r="K4202" s="1">
        <f>VLOOKUP('2016 &amp; 2017 Combined Data'!I4202, 'Rating Program (Effect. 2019)'!$K$6:$O$58, 5)</f>
        <v>0</v>
      </c>
      <c r="L4202" s="96">
        <v>761</v>
      </c>
      <c r="M4202" s="95">
        <f>VLOOKUP(L4202,'Rating Program (Effect. 2017)'!$K$6:$M$556, 2, FALSE)</f>
        <v>1</v>
      </c>
      <c r="N4202" s="97" t="str">
        <f>VLOOKUP(L4202, 'Rating Program (Effect. 2017)'!$K$6:$M$556, 3)</f>
        <v>Medium</v>
      </c>
      <c r="O4202" s="95">
        <f>VLOOKUP(L4202, 'Rating Program (Effect. 2019)'!$Q$6:$T$556,4)</f>
        <v>1</v>
      </c>
      <c r="P4202" s="1" t="s">
        <v>9</v>
      </c>
      <c r="Q4202" s="1">
        <f>VLOOKUP(P4202, 'Rating Program (Effect. 2019)'!$AC$6:$AF$7, 4, FALSE)</f>
        <v>1</v>
      </c>
      <c r="R4202" s="1" t="s">
        <v>9</v>
      </c>
      <c r="S4202" s="1">
        <f>VLOOKUP(P4202, 'Rating Program (Effect. 2019)'!$AC$10:$AF$11,4, FALSE)</f>
        <v>1.1097123247655178</v>
      </c>
      <c r="T4202" s="1" t="s">
        <v>9</v>
      </c>
      <c r="U4202">
        <f>VLOOKUP(T4202,'Rating Program (Effect. 2019)'!$AC$14:$AF$15,4,FALSE)</f>
        <v>1</v>
      </c>
      <c r="V4202" s="141">
        <f t="shared" si="242"/>
        <v>1110.665752614269</v>
      </c>
      <c r="W4202" s="141">
        <f t="shared" si="243"/>
        <v>1318.7079710072339</v>
      </c>
      <c r="X4202" s="141">
        <f t="shared" si="244"/>
        <v>1318.7079710072339</v>
      </c>
      <c r="Y4202" s="258">
        <f>'New Base Rate Calculation'!$C$16 * '2016 &amp; 2017 Combined Data'!F4202 * '2016 &amp; 2017 Combined Data'!H4202 *'2016 &amp; 2017 Combined Data'!J4202 *'2016 &amp; 2017 Combined Data'!O4202* '2016 &amp; 2017 Combined Data'!S4202</f>
        <v>2522.9553358801295</v>
      </c>
    </row>
    <row r="4203" spans="1:25" x14ac:dyDescent="0.2">
      <c r="A4203" s="1" t="s">
        <v>1823</v>
      </c>
      <c r="B4203" s="13">
        <v>42999</v>
      </c>
      <c r="C4203" s="13">
        <v>43364</v>
      </c>
      <c r="D4203" s="1">
        <v>2</v>
      </c>
      <c r="E4203" s="1">
        <v>1.1100000000000001</v>
      </c>
      <c r="F4203" s="1">
        <f>VLOOKUP(D4203, 'Rating Program (Effect. 2019)'!$E$6:$I$10, 5, FALSE)</f>
        <v>1.388027431262149</v>
      </c>
      <c r="G4203" s="1">
        <v>188050</v>
      </c>
      <c r="H4203" s="1">
        <v>1.1351562998987499</v>
      </c>
      <c r="I4203" s="1">
        <v>7</v>
      </c>
      <c r="J4203" s="1">
        <v>1</v>
      </c>
      <c r="K4203" s="1">
        <f>VLOOKUP('2016 &amp; 2017 Combined Data'!I4203, 'Rating Program (Effect. 2019)'!$K$6:$O$58, 5)</f>
        <v>0</v>
      </c>
      <c r="L4203" s="96">
        <v>786</v>
      </c>
      <c r="M4203" s="95">
        <f>VLOOKUP(L4203,'Rating Program (Effect. 2017)'!$K$6:$M$556, 2, FALSE)</f>
        <v>1</v>
      </c>
      <c r="N4203" s="97" t="str">
        <f>VLOOKUP(L4203, 'Rating Program (Effect. 2017)'!$K$6:$M$556, 3)</f>
        <v>Medium</v>
      </c>
      <c r="O4203" s="95">
        <f>VLOOKUP(L4203, 'Rating Program (Effect. 2019)'!$Q$6:$T$556,4)</f>
        <v>1</v>
      </c>
      <c r="P4203" s="1" t="s">
        <v>9</v>
      </c>
      <c r="Q4203" s="1">
        <f>VLOOKUP(P4203, 'Rating Program (Effect. 2019)'!$AC$6:$AF$7, 4, FALSE)</f>
        <v>1</v>
      </c>
      <c r="R4203" s="1" t="s">
        <v>9</v>
      </c>
      <c r="S4203" s="1">
        <f>VLOOKUP(P4203, 'Rating Program (Effect. 2019)'!$AC$10:$AF$11,4, FALSE)</f>
        <v>1.1097123247655178</v>
      </c>
      <c r="T4203" s="1" t="s">
        <v>9</v>
      </c>
      <c r="U4203">
        <f>VLOOKUP(T4203,'Rating Program (Effect. 2019)'!$AC$14:$AF$15,4,FALSE)</f>
        <v>1</v>
      </c>
      <c r="V4203" s="141">
        <f t="shared" si="242"/>
        <v>1318.7079710072339</v>
      </c>
      <c r="W4203" s="141">
        <f t="shared" si="243"/>
        <v>1008.01879431009</v>
      </c>
      <c r="X4203" s="141">
        <f t="shared" si="244"/>
        <v>1008.01879431009</v>
      </c>
      <c r="Y4203" s="258">
        <f>'New Base Rate Calculation'!$C$16 * '2016 &amp; 2017 Combined Data'!F4203 * '2016 &amp; 2017 Combined Data'!H4203 *'2016 &amp; 2017 Combined Data'!J4203 *'2016 &amp; 2017 Combined Data'!O4203* '2016 &amp; 2017 Combined Data'!S4203</f>
        <v>1928.5440383207826</v>
      </c>
    </row>
    <row r="4204" spans="1:25" x14ac:dyDescent="0.2">
      <c r="A4204" s="1" t="s">
        <v>1828</v>
      </c>
      <c r="B4204" s="13">
        <v>43047</v>
      </c>
      <c r="C4204" s="13">
        <v>43412</v>
      </c>
      <c r="D4204" s="1">
        <v>2</v>
      </c>
      <c r="E4204" s="1">
        <v>1.1100000000000001</v>
      </c>
      <c r="F4204" s="1">
        <f>VLOOKUP(D4204, 'Rating Program (Effect. 2019)'!$E$6:$I$10, 5, FALSE)</f>
        <v>1.388027431262149</v>
      </c>
      <c r="G4204" s="1">
        <v>476166</v>
      </c>
      <c r="H4204" s="1">
        <v>2.2207546890945769</v>
      </c>
      <c r="I4204" s="1">
        <v>11</v>
      </c>
      <c r="J4204" s="1">
        <v>1.07</v>
      </c>
      <c r="K4204" s="1">
        <f>VLOOKUP('2016 &amp; 2017 Combined Data'!I4204, 'Rating Program (Effect. 2019)'!$K$6:$O$58, 5)</f>
        <v>0</v>
      </c>
      <c r="L4204" s="96">
        <v>950</v>
      </c>
      <c r="M4204" s="95">
        <f>VLOOKUP(L4204,'Rating Program (Effect. 2017)'!$K$6:$M$556, 2, FALSE)</f>
        <v>0.9</v>
      </c>
      <c r="N4204" s="97" t="str">
        <f>VLOOKUP(L4204, 'Rating Program (Effect. 2017)'!$K$6:$M$556, 3)</f>
        <v>High</v>
      </c>
      <c r="O4204" s="95">
        <f>VLOOKUP(L4204, 'Rating Program (Effect. 2019)'!$Q$6:$T$556,4)</f>
        <v>0.8</v>
      </c>
      <c r="P4204" s="1" t="s">
        <v>9</v>
      </c>
      <c r="Q4204" s="1">
        <f>VLOOKUP(P4204, 'Rating Program (Effect. 2019)'!$AC$6:$AF$7, 4, FALSE)</f>
        <v>1</v>
      </c>
      <c r="R4204" s="1" t="s">
        <v>9</v>
      </c>
      <c r="S4204" s="1">
        <f>VLOOKUP(P4204, 'Rating Program (Effect. 2019)'!$AC$10:$AF$11,4, FALSE)</f>
        <v>1.1097123247655178</v>
      </c>
      <c r="T4204" s="1" t="s">
        <v>9</v>
      </c>
      <c r="U4204">
        <f>VLOOKUP(T4204,'Rating Program (Effect. 2019)'!$AC$14:$AF$15,4,FALSE)</f>
        <v>1</v>
      </c>
      <c r="V4204" s="141">
        <f t="shared" si="242"/>
        <v>1008.01879431009</v>
      </c>
      <c r="W4204" s="141">
        <f t="shared" si="243"/>
        <v>1899.0650478510934</v>
      </c>
      <c r="X4204" s="141">
        <f t="shared" si="244"/>
        <v>1899.0650478510934</v>
      </c>
      <c r="Y4204" s="258">
        <f>'New Base Rate Calculation'!$C$16 * '2016 &amp; 2017 Combined Data'!F4204 * '2016 &amp; 2017 Combined Data'!H4204 *'2016 &amp; 2017 Combined Data'!J4204 *'2016 &amp; 2017 Combined Data'!O4204* '2016 &amp; 2017 Combined Data'!S4204</f>
        <v>3229.5963766546374</v>
      </c>
    </row>
    <row r="4205" spans="1:25" x14ac:dyDescent="0.2">
      <c r="A4205" s="1" t="s">
        <v>1829</v>
      </c>
      <c r="B4205" s="13">
        <v>43063</v>
      </c>
      <c r="C4205" s="13">
        <v>43428</v>
      </c>
      <c r="D4205" s="1">
        <v>3</v>
      </c>
      <c r="E4205" s="1">
        <v>0.97</v>
      </c>
      <c r="F4205" s="1">
        <f>VLOOKUP(D4205, 'Rating Program (Effect. 2019)'!$E$6:$I$10, 5, FALSE)</f>
        <v>1.2113287848472678</v>
      </c>
      <c r="G4205" s="1">
        <v>400881</v>
      </c>
      <c r="H4205" s="1">
        <v>1.7872874024500209</v>
      </c>
      <c r="I4205" s="1">
        <v>12</v>
      </c>
      <c r="J4205" s="1">
        <v>1.08</v>
      </c>
      <c r="K4205" s="1">
        <f>VLOOKUP('2016 &amp; 2017 Combined Data'!I4205, 'Rating Program (Effect. 2019)'!$K$6:$O$58, 5)</f>
        <v>0</v>
      </c>
      <c r="L4205" s="96">
        <v>669</v>
      </c>
      <c r="M4205" s="95">
        <f>VLOOKUP(L4205,'Rating Program (Effect. 2017)'!$K$6:$M$556, 2, FALSE)</f>
        <v>1</v>
      </c>
      <c r="N4205" s="97" t="str">
        <f>VLOOKUP(L4205, 'Rating Program (Effect. 2017)'!$K$6:$M$556, 3)</f>
        <v>Medium</v>
      </c>
      <c r="O4205" s="95">
        <f>VLOOKUP(L4205, 'Rating Program (Effect. 2019)'!$Q$6:$T$556,4)</f>
        <v>1</v>
      </c>
      <c r="P4205" s="1" t="s">
        <v>9</v>
      </c>
      <c r="Q4205" s="1">
        <f>VLOOKUP(P4205, 'Rating Program (Effect. 2019)'!$AC$6:$AF$7, 4, FALSE)</f>
        <v>1</v>
      </c>
      <c r="R4205" s="1" t="s">
        <v>9</v>
      </c>
      <c r="S4205" s="1">
        <f>VLOOKUP(P4205, 'Rating Program (Effect. 2019)'!$AC$10:$AF$11,4, FALSE)</f>
        <v>1.1097123247655178</v>
      </c>
      <c r="T4205" s="1" t="s">
        <v>9</v>
      </c>
      <c r="U4205">
        <f>VLOOKUP(T4205,'Rating Program (Effect. 2019)'!$AC$14:$AF$15,4,FALSE)</f>
        <v>1</v>
      </c>
      <c r="V4205" s="141">
        <f t="shared" si="242"/>
        <v>1899.0650478510934</v>
      </c>
      <c r="W4205" s="141">
        <f t="shared" si="243"/>
        <v>1497.8898262453138</v>
      </c>
      <c r="X4205" s="141">
        <f t="shared" si="244"/>
        <v>1497.8898262453138</v>
      </c>
      <c r="Y4205" s="258">
        <f>'New Base Rate Calculation'!$C$16 * '2016 &amp; 2017 Combined Data'!F4205 * '2016 &amp; 2017 Combined Data'!H4205 *'2016 &amp; 2017 Combined Data'!J4205 *'2016 &amp; 2017 Combined Data'!O4205* '2016 &amp; 2017 Combined Data'!S4205</f>
        <v>2861.9104135172311</v>
      </c>
    </row>
    <row r="4206" spans="1:25" x14ac:dyDescent="0.2">
      <c r="A4206" s="1" t="s">
        <v>1830</v>
      </c>
      <c r="B4206" s="13">
        <v>43003</v>
      </c>
      <c r="C4206" s="13">
        <v>43368</v>
      </c>
      <c r="D4206" s="1">
        <v>3</v>
      </c>
      <c r="E4206" s="1">
        <v>0.97</v>
      </c>
      <c r="F4206" s="1">
        <f>VLOOKUP(D4206, 'Rating Program (Effect. 2019)'!$E$6:$I$10, 5, FALSE)</f>
        <v>1.2113287848472678</v>
      </c>
      <c r="G4206" s="1">
        <v>168468</v>
      </c>
      <c r="H4206" s="1">
        <v>1.1317076506140076</v>
      </c>
      <c r="I4206" s="1">
        <v>21</v>
      </c>
      <c r="J4206" s="1">
        <v>1.18</v>
      </c>
      <c r="K4206" s="1">
        <f>VLOOKUP('2016 &amp; 2017 Combined Data'!I4206, 'Rating Program (Effect. 2019)'!$K$6:$O$58, 5)</f>
        <v>0</v>
      </c>
      <c r="L4206" s="96">
        <v>711</v>
      </c>
      <c r="M4206" s="95">
        <f>VLOOKUP(L4206,'Rating Program (Effect. 2017)'!$K$6:$M$556, 2, FALSE)</f>
        <v>1</v>
      </c>
      <c r="N4206" s="97" t="str">
        <f>VLOOKUP(L4206, 'Rating Program (Effect. 2017)'!$K$6:$M$556, 3)</f>
        <v>Medium</v>
      </c>
      <c r="O4206" s="95">
        <f>VLOOKUP(L4206, 'Rating Program (Effect. 2019)'!$Q$6:$T$556,4)</f>
        <v>1</v>
      </c>
      <c r="P4206" s="1" t="s">
        <v>9</v>
      </c>
      <c r="Q4206" s="1">
        <f>VLOOKUP(P4206, 'Rating Program (Effect. 2019)'!$AC$6:$AF$7, 4, FALSE)</f>
        <v>1</v>
      </c>
      <c r="R4206" s="1" t="s">
        <v>9</v>
      </c>
      <c r="S4206" s="1">
        <f>VLOOKUP(P4206, 'Rating Program (Effect. 2019)'!$AC$10:$AF$11,4, FALSE)</f>
        <v>1.1097123247655178</v>
      </c>
      <c r="T4206" s="1" t="s">
        <v>11</v>
      </c>
      <c r="U4206">
        <f>VLOOKUP(T4206,'Rating Program (Effect. 2019)'!$AC$14:$AF$15,4,FALSE)</f>
        <v>1</v>
      </c>
      <c r="V4206" s="141">
        <f t="shared" si="242"/>
        <v>1497.8898262453138</v>
      </c>
      <c r="W4206" s="141">
        <f t="shared" si="243"/>
        <v>1036.2820615142343</v>
      </c>
      <c r="X4206" s="141">
        <f t="shared" si="244"/>
        <v>1036.2820615142343</v>
      </c>
      <c r="Y4206" s="258">
        <f>'New Base Rate Calculation'!$C$16 * '2016 &amp; 2017 Combined Data'!F4206 * '2016 &amp; 2017 Combined Data'!H4206 *'2016 &amp; 2017 Combined Data'!J4206 *'2016 &amp; 2017 Combined Data'!O4206* '2016 &amp; 2017 Combined Data'!S4206</f>
        <v>1979.9496406373103</v>
      </c>
    </row>
    <row r="4207" spans="1:25" x14ac:dyDescent="0.2">
      <c r="A4207" s="1" t="s">
        <v>1831</v>
      </c>
      <c r="B4207" s="13">
        <v>43086</v>
      </c>
      <c r="C4207" s="13">
        <v>43451</v>
      </c>
      <c r="D4207" s="1">
        <v>5</v>
      </c>
      <c r="E4207" s="1">
        <v>1.2</v>
      </c>
      <c r="F4207" s="1">
        <f>VLOOKUP(D4207, 'Rating Program (Effect. 2019)'!$E$6:$I$10, 5, FALSE)</f>
        <v>0.94464968963239226</v>
      </c>
      <c r="G4207" s="1">
        <v>281415</v>
      </c>
      <c r="H4207" s="1">
        <v>1.2952331174785161</v>
      </c>
      <c r="I4207" s="1">
        <v>17</v>
      </c>
      <c r="J4207" s="1">
        <v>1.1299999999999999</v>
      </c>
      <c r="K4207" s="1">
        <f>VLOOKUP('2016 &amp; 2017 Combined Data'!I4207, 'Rating Program (Effect. 2019)'!$K$6:$O$58, 5)</f>
        <v>0</v>
      </c>
      <c r="L4207" s="96">
        <v>649</v>
      </c>
      <c r="M4207" s="95">
        <f>VLOOKUP(L4207,'Rating Program (Effect. 2017)'!$K$6:$M$556, 2, FALSE)</f>
        <v>1.1000000000000001</v>
      </c>
      <c r="N4207" s="97" t="str">
        <f>VLOOKUP(L4207, 'Rating Program (Effect. 2017)'!$K$6:$M$556, 3)</f>
        <v>Low</v>
      </c>
      <c r="O4207" s="95">
        <f>VLOOKUP(L4207, 'Rating Program (Effect. 2019)'!$Q$6:$T$556,4)</f>
        <v>1.21</v>
      </c>
      <c r="P4207" s="1" t="s">
        <v>11</v>
      </c>
      <c r="Q4207" s="1">
        <f>VLOOKUP(P4207, 'Rating Program (Effect. 2019)'!$AC$6:$AF$7, 4, FALSE)</f>
        <v>1</v>
      </c>
      <c r="R4207" s="1" t="s">
        <v>9</v>
      </c>
      <c r="S4207" s="1">
        <f>VLOOKUP(P4207, 'Rating Program (Effect. 2019)'!$AC$10:$AF$11,4, FALSE)</f>
        <v>0.96911543279063928</v>
      </c>
      <c r="T4207" s="1" t="s">
        <v>9</v>
      </c>
      <c r="U4207">
        <f>VLOOKUP(T4207,'Rating Program (Effect. 2019)'!$AC$14:$AF$15,4,FALSE)</f>
        <v>1</v>
      </c>
      <c r="V4207" s="141">
        <f t="shared" si="242"/>
        <v>1036.2820615142343</v>
      </c>
      <c r="W4207" s="141">
        <f t="shared" si="243"/>
        <v>1545.5757744247635</v>
      </c>
      <c r="X4207" s="141">
        <f t="shared" si="244"/>
        <v>1545.5757744247635</v>
      </c>
      <c r="Y4207" s="258">
        <f>'New Base Rate Calculation'!$C$16 * '2016 &amp; 2017 Combined Data'!F4207 * '2016 &amp; 2017 Combined Data'!H4207 *'2016 &amp; 2017 Combined Data'!J4207 *'2016 &amp; 2017 Combined Data'!O4207* '2016 &amp; 2017 Combined Data'!S4207</f>
        <v>1788.2304593228116</v>
      </c>
    </row>
    <row r="4208" spans="1:25" x14ac:dyDescent="0.2">
      <c r="A4208" s="1" t="s">
        <v>1833</v>
      </c>
      <c r="B4208" s="13">
        <v>42928</v>
      </c>
      <c r="C4208" s="13">
        <v>43293</v>
      </c>
      <c r="D4208" s="1">
        <v>1</v>
      </c>
      <c r="E4208" s="1">
        <v>1.05</v>
      </c>
      <c r="F4208" s="1">
        <f>VLOOKUP(D4208, 'Rating Program (Effect. 2019)'!$E$6:$I$10, 5, FALSE)</f>
        <v>1.0194620726838979</v>
      </c>
      <c r="G4208" s="1">
        <v>117682</v>
      </c>
      <c r="H4208" s="1">
        <v>1.1772912197826142</v>
      </c>
      <c r="I4208" s="1">
        <v>10</v>
      </c>
      <c r="J4208" s="1">
        <v>1.06</v>
      </c>
      <c r="K4208" s="1">
        <f>VLOOKUP('2016 &amp; 2017 Combined Data'!I4208, 'Rating Program (Effect. 2019)'!$K$6:$O$58, 5)</f>
        <v>0</v>
      </c>
      <c r="L4208" s="96">
        <v>581</v>
      </c>
      <c r="M4208" s="95">
        <f>VLOOKUP(L4208,'Rating Program (Effect. 2017)'!$K$6:$M$556, 2, FALSE)</f>
        <v>1.1000000000000001</v>
      </c>
      <c r="N4208" s="97" t="str">
        <f>VLOOKUP(L4208, 'Rating Program (Effect. 2017)'!$K$6:$M$556, 3)</f>
        <v>Low</v>
      </c>
      <c r="O4208" s="95">
        <f>VLOOKUP(L4208, 'Rating Program (Effect. 2019)'!$Q$6:$T$556,4)</f>
        <v>1.21</v>
      </c>
      <c r="P4208" s="1" t="s">
        <v>9</v>
      </c>
      <c r="Q4208" s="1">
        <f>VLOOKUP(P4208, 'Rating Program (Effect. 2019)'!$AC$6:$AF$7, 4, FALSE)</f>
        <v>1</v>
      </c>
      <c r="R4208" s="1" t="s">
        <v>9</v>
      </c>
      <c r="S4208" s="1">
        <f>VLOOKUP(P4208, 'Rating Program (Effect. 2019)'!$AC$10:$AF$11,4, FALSE)</f>
        <v>1.1097123247655178</v>
      </c>
      <c r="T4208" s="1" t="s">
        <v>11</v>
      </c>
      <c r="U4208">
        <f>VLOOKUP(T4208,'Rating Program (Effect. 2019)'!$AC$14:$AF$15,4,FALSE)</f>
        <v>1</v>
      </c>
      <c r="V4208" s="141">
        <f t="shared" si="242"/>
        <v>1545.5757744247635</v>
      </c>
      <c r="W4208" s="141">
        <f t="shared" si="243"/>
        <v>1153.0861123038837</v>
      </c>
      <c r="X4208" s="141">
        <f t="shared" si="244"/>
        <v>1153.0861123038837</v>
      </c>
      <c r="Y4208" s="258">
        <f>'New Base Rate Calculation'!$C$16 * '2016 &amp; 2017 Combined Data'!F4208 * '2016 &amp; 2017 Combined Data'!H4208 *'2016 &amp; 2017 Combined Data'!J4208 *'2016 &amp; 2017 Combined Data'!O4208* '2016 &amp; 2017 Combined Data'!S4208</f>
        <v>1884.178576737052</v>
      </c>
    </row>
    <row r="4209" spans="1:25" x14ac:dyDescent="0.2">
      <c r="A4209" s="1" t="s">
        <v>1834</v>
      </c>
      <c r="B4209" s="13">
        <v>43007</v>
      </c>
      <c r="C4209" s="13">
        <v>43372</v>
      </c>
      <c r="D4209" s="1">
        <v>5</v>
      </c>
      <c r="E4209" s="1">
        <v>1.2</v>
      </c>
      <c r="F4209" s="1">
        <f>VLOOKUP(D4209, 'Rating Program (Effect. 2019)'!$E$6:$I$10, 5, FALSE)</f>
        <v>0.94464968963239226</v>
      </c>
      <c r="G4209" s="1">
        <v>491079</v>
      </c>
      <c r="H4209" s="1">
        <v>2.3151185209151395</v>
      </c>
      <c r="I4209" s="1">
        <v>6</v>
      </c>
      <c r="J4209" s="1">
        <v>0.96</v>
      </c>
      <c r="K4209" s="1">
        <f>VLOOKUP('2016 &amp; 2017 Combined Data'!I4209, 'Rating Program (Effect. 2019)'!$K$6:$O$58, 5)</f>
        <v>0</v>
      </c>
      <c r="L4209" s="96">
        <v>643</v>
      </c>
      <c r="M4209" s="95">
        <f>VLOOKUP(L4209,'Rating Program (Effect. 2017)'!$K$6:$M$556, 2, FALSE)</f>
        <v>1.1000000000000001</v>
      </c>
      <c r="N4209" s="97" t="str">
        <f>VLOOKUP(L4209, 'Rating Program (Effect. 2017)'!$K$6:$M$556, 3)</f>
        <v>Low</v>
      </c>
      <c r="O4209" s="95">
        <f>VLOOKUP(L4209, 'Rating Program (Effect. 2019)'!$Q$6:$T$556,4)</f>
        <v>1.21</v>
      </c>
      <c r="P4209" s="1" t="s">
        <v>9</v>
      </c>
      <c r="Q4209" s="1">
        <f>VLOOKUP(P4209, 'Rating Program (Effect. 2019)'!$AC$6:$AF$7, 4, FALSE)</f>
        <v>1</v>
      </c>
      <c r="R4209" s="1" t="s">
        <v>9</v>
      </c>
      <c r="S4209" s="1">
        <f>VLOOKUP(P4209, 'Rating Program (Effect. 2019)'!$AC$10:$AF$11,4, FALSE)</f>
        <v>1.1097123247655178</v>
      </c>
      <c r="T4209" s="1" t="s">
        <v>11</v>
      </c>
      <c r="U4209">
        <f>VLOOKUP(T4209,'Rating Program (Effect. 2019)'!$AC$14:$AF$15,4,FALSE)</f>
        <v>1</v>
      </c>
      <c r="V4209" s="141">
        <f t="shared" si="242"/>
        <v>1153.0861123038837</v>
      </c>
      <c r="W4209" s="141">
        <f t="shared" si="243"/>
        <v>2346.9745517629317</v>
      </c>
      <c r="X4209" s="141">
        <f t="shared" si="244"/>
        <v>2346.9745517629317</v>
      </c>
      <c r="Y4209" s="258">
        <f>'New Base Rate Calculation'!$C$16 * '2016 &amp; 2017 Combined Data'!F4209 * '2016 &amp; 2017 Combined Data'!H4209 *'2016 &amp; 2017 Combined Data'!J4209 *'2016 &amp; 2017 Combined Data'!O4209* '2016 &amp; 2017 Combined Data'!S4209</f>
        <v>3109.399085779281</v>
      </c>
    </row>
    <row r="4210" spans="1:25" x14ac:dyDescent="0.2">
      <c r="A4210" s="1" t="s">
        <v>1836</v>
      </c>
      <c r="B4210" s="13">
        <v>42976</v>
      </c>
      <c r="C4210" s="13">
        <v>43341</v>
      </c>
      <c r="D4210" s="1">
        <v>5</v>
      </c>
      <c r="E4210" s="1">
        <v>1.2</v>
      </c>
      <c r="F4210" s="1">
        <f>VLOOKUP(D4210, 'Rating Program (Effect. 2019)'!$E$6:$I$10, 5, FALSE)</f>
        <v>0.94464968963239226</v>
      </c>
      <c r="G4210" s="1">
        <v>415822</v>
      </c>
      <c r="H4210" s="1">
        <v>1.8669374773600773</v>
      </c>
      <c r="I4210" s="1">
        <v>28</v>
      </c>
      <c r="J4210" s="1">
        <v>1.2</v>
      </c>
      <c r="K4210" s="1">
        <f>VLOOKUP('2016 &amp; 2017 Combined Data'!I4210, 'Rating Program (Effect. 2019)'!$K$6:$O$58, 5)</f>
        <v>0</v>
      </c>
      <c r="L4210" s="96">
        <v>649</v>
      </c>
      <c r="M4210" s="95">
        <f>VLOOKUP(L4210,'Rating Program (Effect. 2017)'!$K$6:$M$556, 2, FALSE)</f>
        <v>1.1000000000000001</v>
      </c>
      <c r="N4210" s="97" t="str">
        <f>VLOOKUP(L4210, 'Rating Program (Effect. 2017)'!$K$6:$M$556, 3)</f>
        <v>Low</v>
      </c>
      <c r="O4210" s="95">
        <f>VLOOKUP(L4210, 'Rating Program (Effect. 2019)'!$Q$6:$T$556,4)</f>
        <v>1.21</v>
      </c>
      <c r="P4210" s="1" t="s">
        <v>11</v>
      </c>
      <c r="Q4210" s="1">
        <f>VLOOKUP(P4210, 'Rating Program (Effect. 2019)'!$AC$6:$AF$7, 4, FALSE)</f>
        <v>1</v>
      </c>
      <c r="R4210" s="1" t="s">
        <v>9</v>
      </c>
      <c r="S4210" s="1">
        <f>VLOOKUP(P4210, 'Rating Program (Effect. 2019)'!$AC$10:$AF$11,4, FALSE)</f>
        <v>0.96911543279063928</v>
      </c>
      <c r="T4210" s="1" t="s">
        <v>9</v>
      </c>
      <c r="U4210">
        <f>VLOOKUP(T4210,'Rating Program (Effect. 2019)'!$AC$14:$AF$15,4,FALSE)</f>
        <v>1</v>
      </c>
      <c r="V4210" s="141">
        <f t="shared" si="242"/>
        <v>2346.9745517629317</v>
      </c>
      <c r="W4210" s="141">
        <f t="shared" si="243"/>
        <v>2365.7831713106898</v>
      </c>
      <c r="X4210" s="141">
        <f t="shared" si="244"/>
        <v>2365.7831713106898</v>
      </c>
      <c r="Y4210" s="258">
        <f>'New Base Rate Calculation'!$C$16 * '2016 &amp; 2017 Combined Data'!F4210 * '2016 &amp; 2017 Combined Data'!H4210 *'2016 &amp; 2017 Combined Data'!J4210 *'2016 &amp; 2017 Combined Data'!O4210* '2016 &amp; 2017 Combined Data'!S4210</f>
        <v>2737.2100398413895</v>
      </c>
    </row>
    <row r="4211" spans="1:25" x14ac:dyDescent="0.2">
      <c r="A4211" s="1" t="s">
        <v>1837</v>
      </c>
      <c r="B4211" s="13">
        <v>43071</v>
      </c>
      <c r="C4211" s="13">
        <v>43436</v>
      </c>
      <c r="D4211" s="1">
        <v>2</v>
      </c>
      <c r="E4211" s="1">
        <v>1.1100000000000001</v>
      </c>
      <c r="F4211" s="1">
        <f>VLOOKUP(D4211, 'Rating Program (Effect. 2019)'!$E$6:$I$10, 5, FALSE)</f>
        <v>1.388027431262149</v>
      </c>
      <c r="G4211" s="1">
        <v>480425</v>
      </c>
      <c r="H4211" s="1">
        <v>2.2474534107323429</v>
      </c>
      <c r="I4211" s="1">
        <v>13</v>
      </c>
      <c r="J4211" s="1">
        <v>1.0900000000000001</v>
      </c>
      <c r="K4211" s="1">
        <f>VLOOKUP('2016 &amp; 2017 Combined Data'!I4211, 'Rating Program (Effect. 2019)'!$K$6:$O$58, 5)</f>
        <v>0</v>
      </c>
      <c r="L4211" s="96">
        <v>539</v>
      </c>
      <c r="M4211" s="95">
        <f>VLOOKUP(L4211,'Rating Program (Effect. 2017)'!$K$6:$M$556, 2, FALSE)</f>
        <v>1.1000000000000001</v>
      </c>
      <c r="N4211" s="97" t="str">
        <f>VLOOKUP(L4211, 'Rating Program (Effect. 2017)'!$K$6:$M$556, 3)</f>
        <v>Low</v>
      </c>
      <c r="O4211" s="95">
        <f>VLOOKUP(L4211, 'Rating Program (Effect. 2019)'!$Q$6:$T$556,4)</f>
        <v>1.21</v>
      </c>
      <c r="P4211" s="1" t="s">
        <v>9</v>
      </c>
      <c r="Q4211" s="1">
        <f>VLOOKUP(P4211, 'Rating Program (Effect. 2019)'!$AC$6:$AF$7, 4, FALSE)</f>
        <v>1</v>
      </c>
      <c r="R4211" s="1" t="s">
        <v>9</v>
      </c>
      <c r="S4211" s="1">
        <f>VLOOKUP(P4211, 'Rating Program (Effect. 2019)'!$AC$10:$AF$11,4, FALSE)</f>
        <v>1.1097123247655178</v>
      </c>
      <c r="T4211" s="1" t="s">
        <v>11</v>
      </c>
      <c r="U4211">
        <f>VLOOKUP(T4211,'Rating Program (Effect. 2019)'!$AC$14:$AF$15,4,FALSE)</f>
        <v>1</v>
      </c>
      <c r="V4211" s="141">
        <f t="shared" si="242"/>
        <v>2365.7831713106898</v>
      </c>
      <c r="W4211" s="141">
        <f t="shared" si="243"/>
        <v>2392.8906158476552</v>
      </c>
      <c r="X4211" s="141">
        <f t="shared" si="244"/>
        <v>2392.8906158476552</v>
      </c>
      <c r="Y4211" s="258">
        <f>'New Base Rate Calculation'!$C$16 * '2016 &amp; 2017 Combined Data'!F4211 * '2016 &amp; 2017 Combined Data'!H4211 *'2016 &amp; 2017 Combined Data'!J4211 *'2016 &amp; 2017 Combined Data'!O4211* '2016 &amp; 2017 Combined Data'!S4211</f>
        <v>5035.8926374738157</v>
      </c>
    </row>
    <row r="4212" spans="1:25" x14ac:dyDescent="0.2">
      <c r="A4212" s="1" t="s">
        <v>1838</v>
      </c>
      <c r="B4212" s="13">
        <v>43015</v>
      </c>
      <c r="C4212" s="13">
        <v>43380</v>
      </c>
      <c r="D4212" s="1">
        <v>2</v>
      </c>
      <c r="E4212" s="1">
        <v>1.1100000000000001</v>
      </c>
      <c r="F4212" s="1">
        <f>VLOOKUP(D4212, 'Rating Program (Effect. 2019)'!$E$6:$I$10, 5, FALSE)</f>
        <v>1.388027431262149</v>
      </c>
      <c r="G4212" s="1">
        <v>320355</v>
      </c>
      <c r="H4212" s="1">
        <v>1.4243447502126112</v>
      </c>
      <c r="I4212" s="1">
        <v>20</v>
      </c>
      <c r="J4212" s="1">
        <v>1.1599999999999999</v>
      </c>
      <c r="K4212" s="1">
        <f>VLOOKUP('2016 &amp; 2017 Combined Data'!I4212, 'Rating Program (Effect. 2019)'!$K$6:$O$58, 5)</f>
        <v>0</v>
      </c>
      <c r="L4212" s="96">
        <v>703</v>
      </c>
      <c r="M4212" s="95">
        <f>VLOOKUP(L4212,'Rating Program (Effect. 2017)'!$K$6:$M$556, 2, FALSE)</f>
        <v>1</v>
      </c>
      <c r="N4212" s="97" t="str">
        <f>VLOOKUP(L4212, 'Rating Program (Effect. 2017)'!$K$6:$M$556, 3)</f>
        <v>Medium</v>
      </c>
      <c r="O4212" s="95">
        <f>VLOOKUP(L4212, 'Rating Program (Effect. 2019)'!$Q$6:$T$556,4)</f>
        <v>1</v>
      </c>
      <c r="P4212" s="1" t="s">
        <v>9</v>
      </c>
      <c r="Q4212" s="1">
        <f>VLOOKUP(P4212, 'Rating Program (Effect. 2019)'!$AC$6:$AF$7, 4, FALSE)</f>
        <v>1</v>
      </c>
      <c r="R4212" s="1" t="s">
        <v>9</v>
      </c>
      <c r="S4212" s="1">
        <f>VLOOKUP(P4212, 'Rating Program (Effect. 2019)'!$AC$10:$AF$11,4, FALSE)</f>
        <v>1.1097123247655178</v>
      </c>
      <c r="T4212" s="1" t="s">
        <v>9</v>
      </c>
      <c r="U4212">
        <f>VLOOKUP(T4212,'Rating Program (Effect. 2019)'!$AC$14:$AF$15,4,FALSE)</f>
        <v>1</v>
      </c>
      <c r="V4212" s="141">
        <f t="shared" si="242"/>
        <v>2392.8906158476552</v>
      </c>
      <c r="W4212" s="141">
        <f t="shared" si="243"/>
        <v>1467.1890402990066</v>
      </c>
      <c r="X4212" s="141">
        <f t="shared" si="244"/>
        <v>1467.1890402990066</v>
      </c>
      <c r="Y4212" s="258">
        <f>'New Base Rate Calculation'!$C$16 * '2016 &amp; 2017 Combined Data'!F4212 * '2016 &amp; 2017 Combined Data'!H4212 *'2016 &amp; 2017 Combined Data'!J4212 *'2016 &amp; 2017 Combined Data'!O4212* '2016 &amp; 2017 Combined Data'!S4212</f>
        <v>2807.0296831070868</v>
      </c>
    </row>
    <row r="4213" spans="1:25" x14ac:dyDescent="0.2">
      <c r="A4213" s="1" t="s">
        <v>1839</v>
      </c>
      <c r="B4213" s="13">
        <v>43045</v>
      </c>
      <c r="C4213" s="13">
        <v>43410</v>
      </c>
      <c r="D4213" s="1">
        <v>3</v>
      </c>
      <c r="E4213" s="1">
        <v>0.97</v>
      </c>
      <c r="F4213" s="1">
        <f>VLOOKUP(D4213, 'Rating Program (Effect. 2019)'!$E$6:$I$10, 5, FALSE)</f>
        <v>1.2113287848472678</v>
      </c>
      <c r="G4213" s="1">
        <v>114103</v>
      </c>
      <c r="H4213" s="1">
        <v>1.1836162582462926</v>
      </c>
      <c r="I4213" s="1">
        <v>6</v>
      </c>
      <c r="J4213" s="1">
        <v>0.96</v>
      </c>
      <c r="K4213" s="1">
        <f>VLOOKUP('2016 &amp; 2017 Combined Data'!I4213, 'Rating Program (Effect. 2019)'!$K$6:$O$58, 5)</f>
        <v>0</v>
      </c>
      <c r="L4213" s="96">
        <v>839</v>
      </c>
      <c r="M4213" s="95">
        <f>VLOOKUP(L4213,'Rating Program (Effect. 2017)'!$K$6:$M$556, 2, FALSE)</f>
        <v>0.9</v>
      </c>
      <c r="N4213" s="97" t="str">
        <f>VLOOKUP(L4213, 'Rating Program (Effect. 2017)'!$K$6:$M$556, 3)</f>
        <v>High</v>
      </c>
      <c r="O4213" s="95">
        <f>VLOOKUP(L4213, 'Rating Program (Effect. 2019)'!$Q$6:$T$556,4)</f>
        <v>0.8</v>
      </c>
      <c r="P4213" s="1" t="s">
        <v>9</v>
      </c>
      <c r="Q4213" s="1">
        <f>VLOOKUP(P4213, 'Rating Program (Effect. 2019)'!$AC$6:$AF$7, 4, FALSE)</f>
        <v>1</v>
      </c>
      <c r="R4213" s="1" t="s">
        <v>9</v>
      </c>
      <c r="S4213" s="1">
        <f>VLOOKUP(P4213, 'Rating Program (Effect. 2019)'!$AC$10:$AF$11,4, FALSE)</f>
        <v>1.1097123247655178</v>
      </c>
      <c r="T4213" s="1" t="s">
        <v>9</v>
      </c>
      <c r="U4213">
        <f>VLOOKUP(T4213,'Rating Program (Effect. 2019)'!$AC$14:$AF$15,4,FALSE)</f>
        <v>1</v>
      </c>
      <c r="V4213" s="141">
        <f t="shared" si="242"/>
        <v>1467.1890402990066</v>
      </c>
      <c r="W4213" s="141">
        <f t="shared" si="243"/>
        <v>793.5720909688423</v>
      </c>
      <c r="X4213" s="141">
        <f t="shared" si="244"/>
        <v>793.5720909688423</v>
      </c>
      <c r="Y4213" s="258">
        <f>'New Base Rate Calculation'!$C$16 * '2016 &amp; 2017 Combined Data'!F4213 * '2016 &amp; 2017 Combined Data'!H4213 *'2016 &amp; 2017 Combined Data'!J4213 *'2016 &amp; 2017 Combined Data'!O4213* '2016 &amp; 2017 Combined Data'!S4213</f>
        <v>1347.7521310174257</v>
      </c>
    </row>
    <row r="4214" spans="1:25" x14ac:dyDescent="0.2">
      <c r="A4214" s="1" t="s">
        <v>1840</v>
      </c>
      <c r="B4214" s="13">
        <v>42948</v>
      </c>
      <c r="C4214" s="13">
        <v>43313</v>
      </c>
      <c r="D4214" s="1">
        <v>5</v>
      </c>
      <c r="E4214" s="1">
        <v>1.2</v>
      </c>
      <c r="F4214" s="1">
        <f>VLOOKUP(D4214, 'Rating Program (Effect. 2019)'!$E$6:$I$10, 5, FALSE)</f>
        <v>0.94464968963239226</v>
      </c>
      <c r="G4214" s="1">
        <v>138598</v>
      </c>
      <c r="H4214" s="1">
        <v>1.1486762601009681</v>
      </c>
      <c r="I4214" s="1">
        <v>6</v>
      </c>
      <c r="J4214" s="1">
        <v>0.96</v>
      </c>
      <c r="K4214" s="1">
        <f>VLOOKUP('2016 &amp; 2017 Combined Data'!I4214, 'Rating Program (Effect. 2019)'!$K$6:$O$58, 5)</f>
        <v>0</v>
      </c>
      <c r="L4214" s="96">
        <v>640</v>
      </c>
      <c r="M4214" s="95">
        <f>VLOOKUP(L4214,'Rating Program (Effect. 2017)'!$K$6:$M$556, 2, FALSE)</f>
        <v>1.1000000000000001</v>
      </c>
      <c r="N4214" s="97" t="str">
        <f>VLOOKUP(L4214, 'Rating Program (Effect. 2017)'!$K$6:$M$556, 3)</f>
        <v>Low</v>
      </c>
      <c r="O4214" s="95">
        <f>VLOOKUP(L4214, 'Rating Program (Effect. 2019)'!$Q$6:$T$556,4)</f>
        <v>1.21</v>
      </c>
      <c r="P4214" s="1" t="s">
        <v>11</v>
      </c>
      <c r="Q4214" s="1">
        <f>VLOOKUP(P4214, 'Rating Program (Effect. 2019)'!$AC$6:$AF$7, 4, FALSE)</f>
        <v>1</v>
      </c>
      <c r="R4214" s="1" t="s">
        <v>9</v>
      </c>
      <c r="S4214" s="1">
        <f>VLOOKUP(P4214, 'Rating Program (Effect. 2019)'!$AC$10:$AF$11,4, FALSE)</f>
        <v>0.96911543279063928</v>
      </c>
      <c r="T4214" s="1" t="s">
        <v>9</v>
      </c>
      <c r="U4214">
        <f>VLOOKUP(T4214,'Rating Program (Effect. 2019)'!$AC$14:$AF$15,4,FALSE)</f>
        <v>1</v>
      </c>
      <c r="V4214" s="141">
        <f t="shared" si="242"/>
        <v>793.5720909688423</v>
      </c>
      <c r="W4214" s="141">
        <f t="shared" si="243"/>
        <v>1164.4820454399576</v>
      </c>
      <c r="X4214" s="141">
        <f t="shared" si="244"/>
        <v>1164.4820454399576</v>
      </c>
      <c r="Y4214" s="258">
        <f>'New Base Rate Calculation'!$C$16 * '2016 &amp; 2017 Combined Data'!F4214 * '2016 &amp; 2017 Combined Data'!H4214 *'2016 &amp; 2017 Combined Data'!J4214 *'2016 &amp; 2017 Combined Data'!O4214* '2016 &amp; 2017 Combined Data'!S4214</f>
        <v>1347.3051903684766</v>
      </c>
    </row>
    <row r="4215" spans="1:25" x14ac:dyDescent="0.2">
      <c r="A4215" s="1" t="s">
        <v>1841</v>
      </c>
      <c r="B4215" s="13">
        <v>43051</v>
      </c>
      <c r="C4215" s="13">
        <v>43416</v>
      </c>
      <c r="D4215" s="1">
        <v>4</v>
      </c>
      <c r="E4215" s="1">
        <v>0.94</v>
      </c>
      <c r="F4215" s="1">
        <f>VLOOKUP(D4215, 'Rating Program (Effect. 2019)'!$E$6:$I$10, 5, FALSE)</f>
        <v>1.3131422480634674</v>
      </c>
      <c r="G4215" s="1">
        <v>800273</v>
      </c>
      <c r="H4215" s="1">
        <v>4.5045561016805333</v>
      </c>
      <c r="I4215" s="1">
        <v>14</v>
      </c>
      <c r="J4215" s="1">
        <v>1.1000000000000001</v>
      </c>
      <c r="K4215" s="1">
        <f>VLOOKUP('2016 &amp; 2017 Combined Data'!I4215, 'Rating Program (Effect. 2019)'!$K$6:$O$58, 5)</f>
        <v>0</v>
      </c>
      <c r="L4215" s="96">
        <v>583</v>
      </c>
      <c r="M4215" s="95">
        <f>VLOOKUP(L4215,'Rating Program (Effect. 2017)'!$K$6:$M$556, 2, FALSE)</f>
        <v>1.1000000000000001</v>
      </c>
      <c r="N4215" s="97" t="str">
        <f>VLOOKUP(L4215, 'Rating Program (Effect. 2017)'!$K$6:$M$556, 3)</f>
        <v>Low</v>
      </c>
      <c r="O4215" s="95">
        <f>VLOOKUP(L4215, 'Rating Program (Effect. 2019)'!$Q$6:$T$556,4)</f>
        <v>1.21</v>
      </c>
      <c r="P4215" s="1" t="s">
        <v>9</v>
      </c>
      <c r="Q4215" s="1">
        <f>VLOOKUP(P4215, 'Rating Program (Effect. 2019)'!$AC$6:$AF$7, 4, FALSE)</f>
        <v>1</v>
      </c>
      <c r="R4215" s="1" t="s">
        <v>9</v>
      </c>
      <c r="S4215" s="1">
        <f>VLOOKUP(P4215, 'Rating Program (Effect. 2019)'!$AC$10:$AF$11,4, FALSE)</f>
        <v>1.1097123247655178</v>
      </c>
      <c r="T4215" s="1" t="s">
        <v>9</v>
      </c>
      <c r="U4215">
        <f>VLOOKUP(T4215,'Rating Program (Effect. 2019)'!$AC$14:$AF$15,4,FALSE)</f>
        <v>1</v>
      </c>
      <c r="V4215" s="141">
        <f t="shared" si="242"/>
        <v>1164.4820454399576</v>
      </c>
      <c r="W4215" s="141">
        <f t="shared" si="243"/>
        <v>4098.7856880411518</v>
      </c>
      <c r="X4215" s="141">
        <f t="shared" si="244"/>
        <v>4098.7856880411518</v>
      </c>
      <c r="Y4215" s="258">
        <f>'New Base Rate Calculation'!$C$16 * '2016 &amp; 2017 Combined Data'!F4215 * '2016 &amp; 2017 Combined Data'!H4215 *'2016 &amp; 2017 Combined Data'!J4215 *'2016 &amp; 2017 Combined Data'!O4215* '2016 &amp; 2017 Combined Data'!S4215</f>
        <v>9636.4634276860961</v>
      </c>
    </row>
    <row r="4216" spans="1:25" x14ac:dyDescent="0.2">
      <c r="A4216" s="1" t="s">
        <v>1842</v>
      </c>
      <c r="B4216" s="13">
        <v>42945</v>
      </c>
      <c r="C4216" s="13">
        <v>43310</v>
      </c>
      <c r="D4216" s="1">
        <v>2</v>
      </c>
      <c r="E4216" s="1">
        <v>1.1100000000000001</v>
      </c>
      <c r="F4216" s="1">
        <f>VLOOKUP(D4216, 'Rating Program (Effect. 2019)'!$E$6:$I$10, 5, FALSE)</f>
        <v>1.388027431262149</v>
      </c>
      <c r="G4216" s="1">
        <v>139826</v>
      </c>
      <c r="H4216" s="1">
        <v>1.1474323904134802</v>
      </c>
      <c r="I4216" s="1">
        <v>17</v>
      </c>
      <c r="J4216" s="1">
        <v>1.1299999999999999</v>
      </c>
      <c r="K4216" s="1">
        <f>VLOOKUP('2016 &amp; 2017 Combined Data'!I4216, 'Rating Program (Effect. 2019)'!$K$6:$O$58, 5)</f>
        <v>0</v>
      </c>
      <c r="L4216" s="96">
        <v>762</v>
      </c>
      <c r="M4216" s="95">
        <f>VLOOKUP(L4216,'Rating Program (Effect. 2017)'!$K$6:$M$556, 2, FALSE)</f>
        <v>1</v>
      </c>
      <c r="N4216" s="97" t="str">
        <f>VLOOKUP(L4216, 'Rating Program (Effect. 2017)'!$K$6:$M$556, 3)</f>
        <v>Medium</v>
      </c>
      <c r="O4216" s="95">
        <f>VLOOKUP(L4216, 'Rating Program (Effect. 2019)'!$Q$6:$T$556,4)</f>
        <v>1</v>
      </c>
      <c r="P4216" s="1" t="s">
        <v>9</v>
      </c>
      <c r="Q4216" s="1">
        <f>VLOOKUP(P4216, 'Rating Program (Effect. 2019)'!$AC$6:$AF$7, 4, FALSE)</f>
        <v>1</v>
      </c>
      <c r="R4216" s="1" t="s">
        <v>9</v>
      </c>
      <c r="S4216" s="1">
        <f>VLOOKUP(P4216, 'Rating Program (Effect. 2019)'!$AC$10:$AF$11,4, FALSE)</f>
        <v>1.1097123247655178</v>
      </c>
      <c r="T4216" s="1" t="s">
        <v>9</v>
      </c>
      <c r="U4216">
        <f>VLOOKUP(T4216,'Rating Program (Effect. 2019)'!$AC$14:$AF$15,4,FALSE)</f>
        <v>1</v>
      </c>
      <c r="V4216" s="141">
        <f t="shared" si="242"/>
        <v>4098.7856880411518</v>
      </c>
      <c r="W4216" s="141">
        <f t="shared" si="243"/>
        <v>1151.3795578365027</v>
      </c>
      <c r="X4216" s="141">
        <f t="shared" si="244"/>
        <v>1151.3795578365027</v>
      </c>
      <c r="Y4216" s="258">
        <f>'New Base Rate Calculation'!$C$16 * '2016 &amp; 2017 Combined Data'!F4216 * '2016 &amp; 2017 Combined Data'!H4216 *'2016 &amp; 2017 Combined Data'!J4216 *'2016 &amp; 2017 Combined Data'!O4216* '2016 &amp; 2017 Combined Data'!S4216</f>
        <v>2202.8222039547932</v>
      </c>
    </row>
    <row r="4217" spans="1:25" x14ac:dyDescent="0.2">
      <c r="A4217" s="1" t="s">
        <v>1843</v>
      </c>
      <c r="B4217" s="13">
        <v>42935</v>
      </c>
      <c r="C4217" s="13">
        <v>43300</v>
      </c>
      <c r="D4217" s="1">
        <v>3</v>
      </c>
      <c r="E4217" s="1">
        <v>0.97</v>
      </c>
      <c r="F4217" s="1">
        <f>VLOOKUP(D4217, 'Rating Program (Effect. 2019)'!$E$6:$I$10, 5, FALSE)</f>
        <v>1.2113287848472678</v>
      </c>
      <c r="G4217" s="1">
        <v>486233</v>
      </c>
      <c r="H4217" s="1">
        <v>2.2841882440798869</v>
      </c>
      <c r="I4217" s="1">
        <v>14</v>
      </c>
      <c r="J4217" s="1">
        <v>1.1000000000000001</v>
      </c>
      <c r="K4217" s="1">
        <f>VLOOKUP('2016 &amp; 2017 Combined Data'!I4217, 'Rating Program (Effect. 2019)'!$K$6:$O$58, 5)</f>
        <v>0</v>
      </c>
      <c r="L4217" s="96">
        <v>694</v>
      </c>
      <c r="M4217" s="95">
        <f>VLOOKUP(L4217,'Rating Program (Effect. 2017)'!$K$6:$M$556, 2, FALSE)</f>
        <v>1</v>
      </c>
      <c r="N4217" s="97" t="str">
        <f>VLOOKUP(L4217, 'Rating Program (Effect. 2017)'!$K$6:$M$556, 3)</f>
        <v>Medium</v>
      </c>
      <c r="O4217" s="95">
        <f>VLOOKUP(L4217, 'Rating Program (Effect. 2019)'!$Q$6:$T$556,4)</f>
        <v>1</v>
      </c>
      <c r="P4217" s="1" t="s">
        <v>9</v>
      </c>
      <c r="Q4217" s="1">
        <f>VLOOKUP(P4217, 'Rating Program (Effect. 2019)'!$AC$6:$AF$7, 4, FALSE)</f>
        <v>1</v>
      </c>
      <c r="R4217" s="1" t="s">
        <v>9</v>
      </c>
      <c r="S4217" s="1">
        <f>VLOOKUP(P4217, 'Rating Program (Effect. 2019)'!$AC$10:$AF$11,4, FALSE)</f>
        <v>1.1097123247655178</v>
      </c>
      <c r="T4217" s="1" t="s">
        <v>9</v>
      </c>
      <c r="U4217">
        <f>VLOOKUP(T4217,'Rating Program (Effect. 2019)'!$AC$14:$AF$15,4,FALSE)</f>
        <v>1</v>
      </c>
      <c r="V4217" s="141">
        <f t="shared" si="242"/>
        <v>1151.3795578365027</v>
      </c>
      <c r="W4217" s="141">
        <f t="shared" si="243"/>
        <v>1949.7830851465915</v>
      </c>
      <c r="X4217" s="141">
        <f t="shared" si="244"/>
        <v>1949.7830851465915</v>
      </c>
      <c r="Y4217" s="258">
        <f>'New Base Rate Calculation'!$C$16 * '2016 &amp; 2017 Combined Data'!F4217 * '2016 &amp; 2017 Combined Data'!H4217 *'2016 &amp; 2017 Combined Data'!J4217 *'2016 &amp; 2017 Combined Data'!O4217* '2016 &amp; 2017 Combined Data'!S4217</f>
        <v>3725.3103784462951</v>
      </c>
    </row>
    <row r="4218" spans="1:25" x14ac:dyDescent="0.2">
      <c r="A4218" s="1" t="s">
        <v>1844</v>
      </c>
      <c r="B4218" s="13">
        <v>43015</v>
      </c>
      <c r="C4218" s="13">
        <v>43380</v>
      </c>
      <c r="D4218" s="1">
        <v>3</v>
      </c>
      <c r="E4218" s="1">
        <v>0.97</v>
      </c>
      <c r="F4218" s="1">
        <f>VLOOKUP(D4218, 'Rating Program (Effect. 2019)'!$E$6:$I$10, 5, FALSE)</f>
        <v>1.2113287848472678</v>
      </c>
      <c r="G4218" s="1">
        <v>115040</v>
      </c>
      <c r="H4218" s="1">
        <v>1.1819194064793601</v>
      </c>
      <c r="I4218" s="1">
        <v>20</v>
      </c>
      <c r="J4218" s="1">
        <v>1.1599999999999999</v>
      </c>
      <c r="K4218" s="1">
        <f>VLOOKUP('2016 &amp; 2017 Combined Data'!I4218, 'Rating Program (Effect. 2019)'!$K$6:$O$58, 5)</f>
        <v>0</v>
      </c>
      <c r="L4218" s="96">
        <v>833</v>
      </c>
      <c r="M4218" s="95">
        <f>VLOOKUP(L4218,'Rating Program (Effect. 2017)'!$K$6:$M$556, 2, FALSE)</f>
        <v>0.9</v>
      </c>
      <c r="N4218" s="97" t="str">
        <f>VLOOKUP(L4218, 'Rating Program (Effect. 2017)'!$K$6:$M$556, 3)</f>
        <v>High</v>
      </c>
      <c r="O4218" s="95">
        <f>VLOOKUP(L4218, 'Rating Program (Effect. 2019)'!$Q$6:$T$556,4)</f>
        <v>0.8</v>
      </c>
      <c r="P4218" s="1" t="s">
        <v>9</v>
      </c>
      <c r="Q4218" s="1">
        <f>VLOOKUP(P4218, 'Rating Program (Effect. 2019)'!$AC$6:$AF$7, 4, FALSE)</f>
        <v>1</v>
      </c>
      <c r="R4218" s="1" t="s">
        <v>9</v>
      </c>
      <c r="S4218" s="1">
        <f>VLOOKUP(P4218, 'Rating Program (Effect. 2019)'!$AC$10:$AF$11,4, FALSE)</f>
        <v>1.1097123247655178</v>
      </c>
      <c r="T4218" s="1" t="s">
        <v>9</v>
      </c>
      <c r="U4218">
        <f>VLOOKUP(T4218,'Rating Program (Effect. 2019)'!$AC$14:$AF$15,4,FALSE)</f>
        <v>1</v>
      </c>
      <c r="V4218" s="141">
        <f t="shared" si="242"/>
        <v>1949.7830851465915</v>
      </c>
      <c r="W4218" s="141">
        <f t="shared" si="243"/>
        <v>957.52491564281479</v>
      </c>
      <c r="X4218" s="141">
        <f t="shared" si="244"/>
        <v>957.52491564281479</v>
      </c>
      <c r="Y4218" s="258">
        <f>'New Base Rate Calculation'!$C$16 * '2016 &amp; 2017 Combined Data'!F4218 * '2016 &amp; 2017 Combined Data'!H4218 *'2016 &amp; 2017 Combined Data'!J4218 *'2016 &amp; 2017 Combined Data'!O4218* '2016 &amp; 2017 Combined Data'!S4218</f>
        <v>1626.1991320591351</v>
      </c>
    </row>
    <row r="4219" spans="1:25" x14ac:dyDescent="0.2">
      <c r="A4219" s="1" t="s">
        <v>1845</v>
      </c>
      <c r="B4219" s="13">
        <v>42995</v>
      </c>
      <c r="C4219" s="13">
        <v>43360</v>
      </c>
      <c r="D4219" s="1">
        <v>4</v>
      </c>
      <c r="E4219" s="1">
        <v>0.94</v>
      </c>
      <c r="F4219" s="1">
        <f>VLOOKUP(D4219, 'Rating Program (Effect. 2019)'!$E$6:$I$10, 5, FALSE)</f>
        <v>1.3131422480634674</v>
      </c>
      <c r="G4219" s="1">
        <v>206032</v>
      </c>
      <c r="H4219" s="1">
        <v>1.1480327955913523</v>
      </c>
      <c r="I4219" s="1">
        <v>20</v>
      </c>
      <c r="J4219" s="1">
        <v>1.1599999999999999</v>
      </c>
      <c r="K4219" s="1">
        <f>VLOOKUP('2016 &amp; 2017 Combined Data'!I4219, 'Rating Program (Effect. 2019)'!$K$6:$O$58, 5)</f>
        <v>0</v>
      </c>
      <c r="L4219" s="96">
        <v>844</v>
      </c>
      <c r="M4219" s="95">
        <f>VLOOKUP(L4219,'Rating Program (Effect. 2017)'!$K$6:$M$556, 2, FALSE)</f>
        <v>0.9</v>
      </c>
      <c r="N4219" s="97" t="str">
        <f>VLOOKUP(L4219, 'Rating Program (Effect. 2017)'!$K$6:$M$556, 3)</f>
        <v>High</v>
      </c>
      <c r="O4219" s="95">
        <f>VLOOKUP(L4219, 'Rating Program (Effect. 2019)'!$Q$6:$T$556,4)</f>
        <v>0.8</v>
      </c>
      <c r="P4219" s="1" t="s">
        <v>11</v>
      </c>
      <c r="Q4219" s="1">
        <f>VLOOKUP(P4219, 'Rating Program (Effect. 2019)'!$AC$6:$AF$7, 4, FALSE)</f>
        <v>1</v>
      </c>
      <c r="R4219" s="1" t="s">
        <v>9</v>
      </c>
      <c r="S4219" s="1">
        <f>VLOOKUP(P4219, 'Rating Program (Effect. 2019)'!$AC$10:$AF$11,4, FALSE)</f>
        <v>0.96911543279063928</v>
      </c>
      <c r="T4219" s="1" t="s">
        <v>9</v>
      </c>
      <c r="U4219">
        <f>VLOOKUP(T4219,'Rating Program (Effect. 2019)'!$AC$14:$AF$15,4,FALSE)</f>
        <v>1</v>
      </c>
      <c r="V4219" s="141">
        <f t="shared" ref="V4219:V4282" si="245" xml:space="preserve"> 800 *E4218 *H4218*J4218*M4218</f>
        <v>957.52491564281479</v>
      </c>
      <c r="W4219" s="141">
        <f t="shared" si="243"/>
        <v>901.30677142522347</v>
      </c>
      <c r="X4219" s="141">
        <f t="shared" si="244"/>
        <v>901.30677142522347</v>
      </c>
      <c r="Y4219" s="258">
        <f>'New Base Rate Calculation'!$C$16 * '2016 &amp; 2017 Combined Data'!F4219 * '2016 &amp; 2017 Combined Data'!H4219 *'2016 &amp; 2017 Combined Data'!J4219 *'2016 &amp; 2017 Combined Data'!O4219* '2016 &amp; 2017 Combined Data'!S4219</f>
        <v>1495.3917930802666</v>
      </c>
    </row>
    <row r="4220" spans="1:25" x14ac:dyDescent="0.2">
      <c r="A4220" s="1" t="s">
        <v>1846</v>
      </c>
      <c r="B4220" s="13">
        <v>43062</v>
      </c>
      <c r="C4220" s="13">
        <v>43427</v>
      </c>
      <c r="D4220" s="1">
        <v>3</v>
      </c>
      <c r="E4220" s="1">
        <v>0.97</v>
      </c>
      <c r="F4220" s="1">
        <f>VLOOKUP(D4220, 'Rating Program (Effect. 2019)'!$E$6:$I$10, 5, FALSE)</f>
        <v>1.2113287848472678</v>
      </c>
      <c r="G4220" s="1">
        <v>432986</v>
      </c>
      <c r="H4220" s="1">
        <v>1.9625728967539873</v>
      </c>
      <c r="I4220" s="1">
        <v>8</v>
      </c>
      <c r="J4220" s="1">
        <v>1.02</v>
      </c>
      <c r="K4220" s="1">
        <f>VLOOKUP('2016 &amp; 2017 Combined Data'!I4220, 'Rating Program (Effect. 2019)'!$K$6:$O$58, 5)</f>
        <v>0</v>
      </c>
      <c r="L4220" s="96">
        <v>528</v>
      </c>
      <c r="M4220" s="95">
        <f>VLOOKUP(L4220,'Rating Program (Effect. 2017)'!$K$6:$M$556, 2, FALSE)</f>
        <v>1.1000000000000001</v>
      </c>
      <c r="N4220" s="97" t="str">
        <f>VLOOKUP(L4220, 'Rating Program (Effect. 2017)'!$K$6:$M$556, 3)</f>
        <v>Low</v>
      </c>
      <c r="O4220" s="95">
        <f>VLOOKUP(L4220, 'Rating Program (Effect. 2019)'!$Q$6:$T$556,4)</f>
        <v>1.21</v>
      </c>
      <c r="P4220" s="1" t="s">
        <v>9</v>
      </c>
      <c r="Q4220" s="1">
        <f>VLOOKUP(P4220, 'Rating Program (Effect. 2019)'!$AC$6:$AF$7, 4, FALSE)</f>
        <v>1</v>
      </c>
      <c r="R4220" s="1" t="s">
        <v>9</v>
      </c>
      <c r="S4220" s="1">
        <f>VLOOKUP(P4220, 'Rating Program (Effect. 2019)'!$AC$10:$AF$11,4, FALSE)</f>
        <v>1.1097123247655178</v>
      </c>
      <c r="T4220" s="1" t="s">
        <v>11</v>
      </c>
      <c r="U4220">
        <f>VLOOKUP(T4220,'Rating Program (Effect. 2019)'!$AC$14:$AF$15,4,FALSE)</f>
        <v>1</v>
      </c>
      <c r="V4220" s="141">
        <f t="shared" si="245"/>
        <v>901.30677142522347</v>
      </c>
      <c r="W4220" s="141">
        <f t="shared" si="243"/>
        <v>1708.7572691625876</v>
      </c>
      <c r="X4220" s="141">
        <f t="shared" si="244"/>
        <v>1708.7572691625876</v>
      </c>
      <c r="Y4220" s="258">
        <f>'New Base Rate Calculation'!$C$16 * '2016 &amp; 2017 Combined Data'!F4220 * '2016 &amp; 2017 Combined Data'!H4220 *'2016 &amp; 2017 Combined Data'!J4220 *'2016 &amp; 2017 Combined Data'!O4220* '2016 &amp; 2017 Combined Data'!S4220</f>
        <v>3591.2796460823643</v>
      </c>
    </row>
    <row r="4221" spans="1:25" x14ac:dyDescent="0.2">
      <c r="A4221" s="1" t="s">
        <v>1847</v>
      </c>
      <c r="B4221" s="13">
        <v>42926</v>
      </c>
      <c r="C4221" s="13">
        <v>43291</v>
      </c>
      <c r="D4221" s="1">
        <v>2</v>
      </c>
      <c r="E4221" s="1">
        <v>1.1100000000000001</v>
      </c>
      <c r="F4221" s="1">
        <f>VLOOKUP(D4221, 'Rating Program (Effect. 2019)'!$E$6:$I$10, 5, FALSE)</f>
        <v>1.388027431262149</v>
      </c>
      <c r="G4221" s="1">
        <v>175011</v>
      </c>
      <c r="H4221" s="1">
        <v>1.1316071455347367</v>
      </c>
      <c r="I4221" s="1">
        <v>9</v>
      </c>
      <c r="J4221" s="1">
        <v>1.04</v>
      </c>
      <c r="K4221" s="1">
        <f>VLOOKUP('2016 &amp; 2017 Combined Data'!I4221, 'Rating Program (Effect. 2019)'!$K$6:$O$58, 5)</f>
        <v>0</v>
      </c>
      <c r="L4221" s="96">
        <v>675</v>
      </c>
      <c r="M4221" s="95">
        <f>VLOOKUP(L4221,'Rating Program (Effect. 2017)'!$K$6:$M$556, 2, FALSE)</f>
        <v>1</v>
      </c>
      <c r="N4221" s="97" t="str">
        <f>VLOOKUP(L4221, 'Rating Program (Effect. 2017)'!$K$6:$M$556, 3)</f>
        <v>Medium</v>
      </c>
      <c r="O4221" s="95">
        <f>VLOOKUP(L4221, 'Rating Program (Effect. 2019)'!$Q$6:$T$556,4)</f>
        <v>1</v>
      </c>
      <c r="P4221" s="1" t="s">
        <v>9</v>
      </c>
      <c r="Q4221" s="1">
        <f>VLOOKUP(P4221, 'Rating Program (Effect. 2019)'!$AC$6:$AF$7, 4, FALSE)</f>
        <v>1</v>
      </c>
      <c r="R4221" s="1" t="s">
        <v>9</v>
      </c>
      <c r="S4221" s="1">
        <f>VLOOKUP(P4221, 'Rating Program (Effect. 2019)'!$AC$10:$AF$11,4, FALSE)</f>
        <v>1.1097123247655178</v>
      </c>
      <c r="T4221" s="1" t="s">
        <v>9</v>
      </c>
      <c r="U4221">
        <f>VLOOKUP(T4221,'Rating Program (Effect. 2019)'!$AC$14:$AF$15,4,FALSE)</f>
        <v>1</v>
      </c>
      <c r="V4221" s="141">
        <f t="shared" si="245"/>
        <v>1708.7572691625876</v>
      </c>
      <c r="W4221" s="141">
        <f t="shared" si="243"/>
        <v>1045.0618310442403</v>
      </c>
      <c r="X4221" s="141">
        <f t="shared" si="244"/>
        <v>1045.0618310442403</v>
      </c>
      <c r="Y4221" s="258">
        <f>'New Base Rate Calculation'!$C$16 * '2016 &amp; 2017 Combined Data'!F4221 * '2016 &amp; 2017 Combined Data'!H4221 *'2016 &amp; 2017 Combined Data'!J4221 *'2016 &amp; 2017 Combined Data'!O4221* '2016 &amp; 2017 Combined Data'!S4221</f>
        <v>1999.4148673749551</v>
      </c>
    </row>
    <row r="4222" spans="1:25" x14ac:dyDescent="0.2">
      <c r="A4222" s="1" t="s">
        <v>1848</v>
      </c>
      <c r="B4222" s="13">
        <v>43031</v>
      </c>
      <c r="C4222" s="13">
        <v>43396</v>
      </c>
      <c r="D4222" s="1">
        <v>3</v>
      </c>
      <c r="E4222" s="1">
        <v>0.97</v>
      </c>
      <c r="F4222" s="1">
        <f>VLOOKUP(D4222, 'Rating Program (Effect. 2019)'!$E$6:$I$10, 5, FALSE)</f>
        <v>1.2113287848472678</v>
      </c>
      <c r="G4222" s="1">
        <v>203845</v>
      </c>
      <c r="H4222" s="1">
        <v>1.1459824079042387</v>
      </c>
      <c r="I4222" s="1">
        <v>12</v>
      </c>
      <c r="J4222" s="1">
        <v>1.08</v>
      </c>
      <c r="K4222" s="1">
        <f>VLOOKUP('2016 &amp; 2017 Combined Data'!I4222, 'Rating Program (Effect. 2019)'!$K$6:$O$58, 5)</f>
        <v>0</v>
      </c>
      <c r="L4222" s="96">
        <v>885</v>
      </c>
      <c r="M4222" s="95">
        <f>VLOOKUP(L4222,'Rating Program (Effect. 2017)'!$K$6:$M$556, 2, FALSE)</f>
        <v>0.9</v>
      </c>
      <c r="N4222" s="97" t="str">
        <f>VLOOKUP(L4222, 'Rating Program (Effect. 2017)'!$K$6:$M$556, 3)</f>
        <v>High</v>
      </c>
      <c r="O4222" s="95">
        <f>VLOOKUP(L4222, 'Rating Program (Effect. 2019)'!$Q$6:$T$556,4)</f>
        <v>0.8</v>
      </c>
      <c r="P4222" s="1" t="s">
        <v>9</v>
      </c>
      <c r="Q4222" s="1">
        <f>VLOOKUP(P4222, 'Rating Program (Effect. 2019)'!$AC$6:$AF$7, 4, FALSE)</f>
        <v>1</v>
      </c>
      <c r="R4222" s="1" t="s">
        <v>9</v>
      </c>
      <c r="S4222" s="1">
        <f>VLOOKUP(P4222, 'Rating Program (Effect. 2019)'!$AC$10:$AF$11,4, FALSE)</f>
        <v>1.1097123247655178</v>
      </c>
      <c r="T4222" s="1" t="s">
        <v>9</v>
      </c>
      <c r="U4222">
        <f>VLOOKUP(T4222,'Rating Program (Effect. 2019)'!$AC$14:$AF$15,4,FALSE)</f>
        <v>1</v>
      </c>
      <c r="V4222" s="141">
        <f t="shared" si="245"/>
        <v>1045.0618310442403</v>
      </c>
      <c r="W4222" s="141">
        <f t="shared" si="243"/>
        <v>864.38244277474598</v>
      </c>
      <c r="X4222" s="141">
        <f t="shared" si="244"/>
        <v>864.38244277474598</v>
      </c>
      <c r="Y4222" s="258">
        <f>'New Base Rate Calculation'!$C$16 * '2016 &amp; 2017 Combined Data'!F4222 * '2016 &amp; 2017 Combined Data'!H4222 *'2016 &amp; 2017 Combined Data'!J4222 *'2016 &amp; 2017 Combined Data'!O4222* '2016 &amp; 2017 Combined Data'!S4222</f>
        <v>1468.0119078298735</v>
      </c>
    </row>
    <row r="4223" spans="1:25" x14ac:dyDescent="0.2">
      <c r="A4223" s="1" t="s">
        <v>1850</v>
      </c>
      <c r="B4223" s="13">
        <v>42983</v>
      </c>
      <c r="C4223" s="13">
        <v>43348</v>
      </c>
      <c r="D4223" s="1">
        <v>2</v>
      </c>
      <c r="E4223" s="1">
        <v>1.1100000000000001</v>
      </c>
      <c r="F4223" s="1">
        <f>VLOOKUP(D4223, 'Rating Program (Effect. 2019)'!$E$6:$I$10, 5, FALSE)</f>
        <v>1.388027431262149</v>
      </c>
      <c r="G4223" s="1">
        <v>319610</v>
      </c>
      <c r="H4223" s="1">
        <v>1.4215676624331897</v>
      </c>
      <c r="I4223" s="1">
        <v>15</v>
      </c>
      <c r="J4223" s="1">
        <v>1.1100000000000001</v>
      </c>
      <c r="K4223" s="1">
        <f>VLOOKUP('2016 &amp; 2017 Combined Data'!I4223, 'Rating Program (Effect. 2019)'!$K$6:$O$58, 5)</f>
        <v>0</v>
      </c>
      <c r="L4223" s="96">
        <v>756</v>
      </c>
      <c r="M4223" s="95">
        <f>VLOOKUP(L4223,'Rating Program (Effect. 2017)'!$K$6:$M$556, 2, FALSE)</f>
        <v>1</v>
      </c>
      <c r="N4223" s="97" t="str">
        <f>VLOOKUP(L4223, 'Rating Program (Effect. 2017)'!$K$6:$M$556, 3)</f>
        <v>Medium</v>
      </c>
      <c r="O4223" s="95">
        <f>VLOOKUP(L4223, 'Rating Program (Effect. 2019)'!$Q$6:$T$556,4)</f>
        <v>1</v>
      </c>
      <c r="P4223" s="1" t="s">
        <v>9</v>
      </c>
      <c r="Q4223" s="1">
        <f>VLOOKUP(P4223, 'Rating Program (Effect. 2019)'!$AC$6:$AF$7, 4, FALSE)</f>
        <v>1</v>
      </c>
      <c r="R4223" s="1" t="s">
        <v>9</v>
      </c>
      <c r="S4223" s="1">
        <f>VLOOKUP(P4223, 'Rating Program (Effect. 2019)'!$AC$10:$AF$11,4, FALSE)</f>
        <v>1.1097123247655178</v>
      </c>
      <c r="T4223" s="1" t="s">
        <v>9</v>
      </c>
      <c r="U4223">
        <f>VLOOKUP(T4223,'Rating Program (Effect. 2019)'!$AC$14:$AF$15,4,FALSE)</f>
        <v>1</v>
      </c>
      <c r="V4223" s="141">
        <f t="shared" si="245"/>
        <v>864.38244277474598</v>
      </c>
      <c r="W4223" s="141">
        <f t="shared" si="243"/>
        <v>1401.2108135071467</v>
      </c>
      <c r="X4223" s="141">
        <f t="shared" si="244"/>
        <v>1401.2108135071467</v>
      </c>
      <c r="Y4223" s="258">
        <f>'New Base Rate Calculation'!$C$16 * '2016 &amp; 2017 Combined Data'!F4223 * '2016 &amp; 2017 Combined Data'!H4223 *'2016 &amp; 2017 Combined Data'!J4223 *'2016 &amp; 2017 Combined Data'!O4223* '2016 &amp; 2017 Combined Data'!S4223</f>
        <v>2680.7999772160324</v>
      </c>
    </row>
    <row r="4224" spans="1:25" x14ac:dyDescent="0.2">
      <c r="A4224" s="1" t="s">
        <v>1851</v>
      </c>
      <c r="B4224" s="13">
        <v>43079</v>
      </c>
      <c r="C4224" s="13">
        <v>43444</v>
      </c>
      <c r="D4224" s="1">
        <v>2</v>
      </c>
      <c r="E4224" s="1">
        <v>1.1100000000000001</v>
      </c>
      <c r="F4224" s="1">
        <f>VLOOKUP(D4224, 'Rating Program (Effect. 2019)'!$E$6:$I$10, 5, FALSE)</f>
        <v>1.388027431262149</v>
      </c>
      <c r="G4224" s="1">
        <v>154653</v>
      </c>
      <c r="H4224" s="1">
        <v>1.1361437989459693</v>
      </c>
      <c r="I4224" s="1">
        <v>3</v>
      </c>
      <c r="J4224" s="1">
        <v>0.84</v>
      </c>
      <c r="K4224" s="1">
        <f>VLOOKUP('2016 &amp; 2017 Combined Data'!I4224, 'Rating Program (Effect. 2019)'!$K$6:$O$58, 5)</f>
        <v>0</v>
      </c>
      <c r="L4224" s="96">
        <v>932</v>
      </c>
      <c r="M4224" s="95">
        <f>VLOOKUP(L4224,'Rating Program (Effect. 2017)'!$K$6:$M$556, 2, FALSE)</f>
        <v>0.9</v>
      </c>
      <c r="N4224" s="97" t="str">
        <f>VLOOKUP(L4224, 'Rating Program (Effect. 2017)'!$K$6:$M$556, 3)</f>
        <v>High</v>
      </c>
      <c r="O4224" s="95">
        <f>VLOOKUP(L4224, 'Rating Program (Effect. 2019)'!$Q$6:$T$556,4)</f>
        <v>0.8</v>
      </c>
      <c r="P4224" s="1" t="s">
        <v>9</v>
      </c>
      <c r="Q4224" s="1">
        <f>VLOOKUP(P4224, 'Rating Program (Effect. 2019)'!$AC$6:$AF$7, 4, FALSE)</f>
        <v>1</v>
      </c>
      <c r="R4224" s="1" t="s">
        <v>9</v>
      </c>
      <c r="S4224" s="1">
        <f>VLOOKUP(P4224, 'Rating Program (Effect. 2019)'!$AC$10:$AF$11,4, FALSE)</f>
        <v>1.1097123247655178</v>
      </c>
      <c r="T4224" s="1" t="s">
        <v>9</v>
      </c>
      <c r="U4224">
        <f>VLOOKUP(T4224,'Rating Program (Effect. 2019)'!$AC$14:$AF$15,4,FALSE)</f>
        <v>1</v>
      </c>
      <c r="V4224" s="141">
        <f t="shared" si="245"/>
        <v>1401.2108135071467</v>
      </c>
      <c r="W4224" s="141">
        <f t="shared" si="243"/>
        <v>762.72514425879979</v>
      </c>
      <c r="X4224" s="141">
        <f t="shared" si="244"/>
        <v>762.72514425879979</v>
      </c>
      <c r="Y4224" s="258">
        <f>'New Base Rate Calculation'!$C$16 * '2016 &amp; 2017 Combined Data'!F4224 * '2016 &amp; 2017 Combined Data'!H4224 *'2016 &amp; 2017 Combined Data'!J4224 *'2016 &amp; 2017 Combined Data'!O4224* '2016 &amp; 2017 Combined Data'!S4224</f>
        <v>1297.1089984879513</v>
      </c>
    </row>
    <row r="4225" spans="1:25" x14ac:dyDescent="0.2">
      <c r="A4225" s="1" t="s">
        <v>1853</v>
      </c>
      <c r="B4225" s="13">
        <v>43066</v>
      </c>
      <c r="C4225" s="13">
        <v>43431</v>
      </c>
      <c r="D4225" s="1">
        <v>1</v>
      </c>
      <c r="E4225" s="1">
        <v>1.05</v>
      </c>
      <c r="F4225" s="1">
        <f>VLOOKUP(D4225, 'Rating Program (Effect. 2019)'!$E$6:$I$10, 5, FALSE)</f>
        <v>1.0194620726838979</v>
      </c>
      <c r="G4225" s="1">
        <v>473355</v>
      </c>
      <c r="H4225" s="1">
        <v>2.2032464479078611</v>
      </c>
      <c r="I4225" s="1">
        <v>8</v>
      </c>
      <c r="J4225" s="1">
        <v>1.02</v>
      </c>
      <c r="K4225" s="1">
        <f>VLOOKUP('2016 &amp; 2017 Combined Data'!I4225, 'Rating Program (Effect. 2019)'!$K$6:$O$58, 5)</f>
        <v>0</v>
      </c>
      <c r="L4225" s="96">
        <v>890</v>
      </c>
      <c r="M4225" s="95">
        <f>VLOOKUP(L4225,'Rating Program (Effect. 2017)'!$K$6:$M$556, 2, FALSE)</f>
        <v>0.9</v>
      </c>
      <c r="N4225" s="97" t="str">
        <f>VLOOKUP(L4225, 'Rating Program (Effect. 2017)'!$K$6:$M$556, 3)</f>
        <v>High</v>
      </c>
      <c r="O4225" s="95">
        <f>VLOOKUP(L4225, 'Rating Program (Effect. 2019)'!$Q$6:$T$556,4)</f>
        <v>0.8</v>
      </c>
      <c r="P4225" s="1" t="s">
        <v>9</v>
      </c>
      <c r="Q4225" s="1">
        <f>VLOOKUP(P4225, 'Rating Program (Effect. 2019)'!$AC$6:$AF$7, 4, FALSE)</f>
        <v>1</v>
      </c>
      <c r="R4225" s="1" t="s">
        <v>9</v>
      </c>
      <c r="S4225" s="1">
        <f>VLOOKUP(P4225, 'Rating Program (Effect. 2019)'!$AC$10:$AF$11,4, FALSE)</f>
        <v>1.1097123247655178</v>
      </c>
      <c r="T4225" s="1" t="s">
        <v>9</v>
      </c>
      <c r="U4225">
        <f>VLOOKUP(T4225,'Rating Program (Effect. 2019)'!$AC$14:$AF$15,4,FALSE)</f>
        <v>1</v>
      </c>
      <c r="V4225" s="141">
        <f t="shared" si="245"/>
        <v>762.72514425879979</v>
      </c>
      <c r="W4225" s="141">
        <f t="shared" si="243"/>
        <v>1698.9674009107098</v>
      </c>
      <c r="X4225" s="141">
        <f t="shared" si="244"/>
        <v>1698.9674009107098</v>
      </c>
      <c r="Y4225" s="258">
        <f>'New Base Rate Calculation'!$C$16 * '2016 &amp; 2017 Combined Data'!F4225 * '2016 &amp; 2017 Combined Data'!H4225 *'2016 &amp; 2017 Combined Data'!J4225 *'2016 &amp; 2017 Combined Data'!O4225* '2016 &amp; 2017 Combined Data'!S4225</f>
        <v>2243.366127786986</v>
      </c>
    </row>
    <row r="4226" spans="1:25" x14ac:dyDescent="0.2">
      <c r="A4226" s="1" t="s">
        <v>1855</v>
      </c>
      <c r="B4226" s="13">
        <v>43052</v>
      </c>
      <c r="C4226" s="13">
        <v>43417</v>
      </c>
      <c r="D4226" s="1">
        <v>3</v>
      </c>
      <c r="E4226" s="1">
        <v>0.97</v>
      </c>
      <c r="F4226" s="1">
        <f>VLOOKUP(D4226, 'Rating Program (Effect. 2019)'!$E$6:$I$10, 5, FALSE)</f>
        <v>1.2113287848472678</v>
      </c>
      <c r="G4226" s="1">
        <v>146692</v>
      </c>
      <c r="H4226" s="1">
        <v>1.1413528763819412</v>
      </c>
      <c r="I4226" s="1">
        <v>15</v>
      </c>
      <c r="J4226" s="1">
        <v>1.1100000000000001</v>
      </c>
      <c r="K4226" s="1">
        <f>VLOOKUP('2016 &amp; 2017 Combined Data'!I4226, 'Rating Program (Effect. 2019)'!$K$6:$O$58, 5)</f>
        <v>0</v>
      </c>
      <c r="L4226" s="96">
        <v>950</v>
      </c>
      <c r="M4226" s="95">
        <f>VLOOKUP(L4226,'Rating Program (Effect. 2017)'!$K$6:$M$556, 2, FALSE)</f>
        <v>0.9</v>
      </c>
      <c r="N4226" s="97" t="str">
        <f>VLOOKUP(L4226, 'Rating Program (Effect. 2017)'!$K$6:$M$556, 3)</f>
        <v>High</v>
      </c>
      <c r="O4226" s="95">
        <f>VLOOKUP(L4226, 'Rating Program (Effect. 2019)'!$Q$6:$T$556,4)</f>
        <v>0.8</v>
      </c>
      <c r="P4226" s="1" t="s">
        <v>9</v>
      </c>
      <c r="Q4226" s="1">
        <f>VLOOKUP(P4226, 'Rating Program (Effect. 2019)'!$AC$6:$AF$7, 4, FALSE)</f>
        <v>1</v>
      </c>
      <c r="R4226" s="1" t="s">
        <v>9</v>
      </c>
      <c r="S4226" s="1">
        <f>VLOOKUP(P4226, 'Rating Program (Effect. 2019)'!$AC$10:$AF$11,4, FALSE)</f>
        <v>1.1097123247655178</v>
      </c>
      <c r="T4226" s="1" t="s">
        <v>9</v>
      </c>
      <c r="U4226">
        <f>VLOOKUP(T4226,'Rating Program (Effect. 2019)'!$AC$14:$AF$15,4,FALSE)</f>
        <v>1</v>
      </c>
      <c r="V4226" s="141">
        <f t="shared" si="245"/>
        <v>1698.9674009107098</v>
      </c>
      <c r="W4226" s="141">
        <f t="shared" si="243"/>
        <v>884.80414224031404</v>
      </c>
      <c r="X4226" s="141">
        <f t="shared" si="244"/>
        <v>884.80414224031404</v>
      </c>
      <c r="Y4226" s="258">
        <f>'New Base Rate Calculation'!$C$16 * '2016 &amp; 2017 Combined Data'!F4226 * '2016 &amp; 2017 Combined Data'!H4226 *'2016 &amp; 2017 Combined Data'!J4226 *'2016 &amp; 2017 Combined Data'!O4226* '2016 &amp; 2017 Combined Data'!S4226</f>
        <v>1502.694817280626</v>
      </c>
    </row>
    <row r="4227" spans="1:25" x14ac:dyDescent="0.2">
      <c r="A4227" s="1" t="s">
        <v>1856</v>
      </c>
      <c r="B4227" s="13">
        <v>43093</v>
      </c>
      <c r="C4227" s="13">
        <v>43458</v>
      </c>
      <c r="D4227" s="1">
        <v>4</v>
      </c>
      <c r="E4227" s="1">
        <v>0.94</v>
      </c>
      <c r="F4227" s="1">
        <f>VLOOKUP(D4227, 'Rating Program (Effect. 2019)'!$E$6:$I$10, 5, FALSE)</f>
        <v>1.3131422480634674</v>
      </c>
      <c r="G4227" s="1">
        <v>389555</v>
      </c>
      <c r="H4227" s="1">
        <v>1.7292701794887111</v>
      </c>
      <c r="I4227" s="1">
        <v>15</v>
      </c>
      <c r="J4227" s="1">
        <v>1.1100000000000001</v>
      </c>
      <c r="K4227" s="1">
        <f>VLOOKUP('2016 &amp; 2017 Combined Data'!I4227, 'Rating Program (Effect. 2019)'!$K$6:$O$58, 5)</f>
        <v>0</v>
      </c>
      <c r="L4227" s="96">
        <v>849</v>
      </c>
      <c r="M4227" s="95">
        <f>VLOOKUP(L4227,'Rating Program (Effect. 2017)'!$K$6:$M$556, 2, FALSE)</f>
        <v>0.9</v>
      </c>
      <c r="N4227" s="97" t="str">
        <f>VLOOKUP(L4227, 'Rating Program (Effect. 2017)'!$K$6:$M$556, 3)</f>
        <v>High</v>
      </c>
      <c r="O4227" s="95">
        <f>VLOOKUP(L4227, 'Rating Program (Effect. 2019)'!$Q$6:$T$556,4)</f>
        <v>0.8</v>
      </c>
      <c r="P4227" s="1" t="s">
        <v>9</v>
      </c>
      <c r="Q4227" s="1">
        <f>VLOOKUP(P4227, 'Rating Program (Effect. 2019)'!$AC$6:$AF$7, 4, FALSE)</f>
        <v>1</v>
      </c>
      <c r="R4227" s="1" t="s">
        <v>9</v>
      </c>
      <c r="S4227" s="1">
        <f>VLOOKUP(P4227, 'Rating Program (Effect. 2019)'!$AC$10:$AF$11,4, FALSE)</f>
        <v>1.1097123247655178</v>
      </c>
      <c r="T4227" s="1" t="s">
        <v>9</v>
      </c>
      <c r="U4227">
        <f>VLOOKUP(T4227,'Rating Program (Effect. 2019)'!$AC$14:$AF$15,4,FALSE)</f>
        <v>1</v>
      </c>
      <c r="V4227" s="141">
        <f t="shared" si="245"/>
        <v>884.80414224031404</v>
      </c>
      <c r="W4227" s="141">
        <f t="shared" ref="W4227:W4290" si="246">800 *E4227 * H4227 * J4227 *M4227</f>
        <v>1299.1107638005353</v>
      </c>
      <c r="X4227" s="141">
        <f t="shared" ref="X4227:X4290" si="247">800 *E4227 * H4227 * J4227 *M4227</f>
        <v>1299.1107638005353</v>
      </c>
      <c r="Y4227" s="258">
        <f>'New Base Rate Calculation'!$C$16 * '2016 &amp; 2017 Combined Data'!F4227 * '2016 &amp; 2017 Combined Data'!H4227 *'2016 &amp; 2017 Combined Data'!J4227 *'2016 &amp; 2017 Combined Data'!O4227* '2016 &amp; 2017 Combined Data'!S4227</f>
        <v>2468.1039095131418</v>
      </c>
    </row>
    <row r="4228" spans="1:25" x14ac:dyDescent="0.2">
      <c r="A4228" s="1" t="s">
        <v>1857</v>
      </c>
      <c r="B4228" s="13">
        <v>43053</v>
      </c>
      <c r="C4228" s="13">
        <v>43418</v>
      </c>
      <c r="D4228" s="1">
        <v>2</v>
      </c>
      <c r="E4228" s="1">
        <v>1.1100000000000001</v>
      </c>
      <c r="F4228" s="1">
        <f>VLOOKUP(D4228, 'Rating Program (Effect. 2019)'!$E$6:$I$10, 5, FALSE)</f>
        <v>1.388027431262149</v>
      </c>
      <c r="G4228" s="1">
        <v>196894</v>
      </c>
      <c r="H4228" s="1">
        <v>1.14035056094715</v>
      </c>
      <c r="I4228" s="1">
        <v>12</v>
      </c>
      <c r="J4228" s="1">
        <v>1.08</v>
      </c>
      <c r="K4228" s="1">
        <f>VLOOKUP('2016 &amp; 2017 Combined Data'!I4228, 'Rating Program (Effect. 2019)'!$K$6:$O$58, 5)</f>
        <v>0</v>
      </c>
      <c r="L4228" s="96">
        <v>579</v>
      </c>
      <c r="M4228" s="95">
        <f>VLOOKUP(L4228,'Rating Program (Effect. 2017)'!$K$6:$M$556, 2, FALSE)</f>
        <v>1.1000000000000001</v>
      </c>
      <c r="N4228" s="97" t="str">
        <f>VLOOKUP(L4228, 'Rating Program (Effect. 2017)'!$K$6:$M$556, 3)</f>
        <v>Low</v>
      </c>
      <c r="O4228" s="95">
        <f>VLOOKUP(L4228, 'Rating Program (Effect. 2019)'!$Q$6:$T$556,4)</f>
        <v>1.21</v>
      </c>
      <c r="P4228" s="1" t="s">
        <v>9</v>
      </c>
      <c r="Q4228" s="1">
        <f>VLOOKUP(P4228, 'Rating Program (Effect. 2019)'!$AC$6:$AF$7, 4, FALSE)</f>
        <v>1</v>
      </c>
      <c r="R4228" s="1" t="s">
        <v>9</v>
      </c>
      <c r="S4228" s="1">
        <f>VLOOKUP(P4228, 'Rating Program (Effect. 2019)'!$AC$10:$AF$11,4, FALSE)</f>
        <v>1.1097123247655178</v>
      </c>
      <c r="T4228" s="1" t="s">
        <v>9</v>
      </c>
      <c r="U4228">
        <f>VLOOKUP(T4228,'Rating Program (Effect. 2019)'!$AC$14:$AF$15,4,FALSE)</f>
        <v>1</v>
      </c>
      <c r="V4228" s="141">
        <f t="shared" si="245"/>
        <v>1299.1107638005353</v>
      </c>
      <c r="W4228" s="141">
        <f t="shared" si="246"/>
        <v>1203.0059821678303</v>
      </c>
      <c r="X4228" s="141">
        <f t="shared" si="247"/>
        <v>1203.0059821678303</v>
      </c>
      <c r="Y4228" s="258">
        <f>'New Base Rate Calculation'!$C$16 * '2016 &amp; 2017 Combined Data'!F4228 * '2016 &amp; 2017 Combined Data'!H4228 *'2016 &amp; 2017 Combined Data'!J4228 *'2016 &amp; 2017 Combined Data'!O4228* '2016 &amp; 2017 Combined Data'!S4228</f>
        <v>2531.7534066595354</v>
      </c>
    </row>
    <row r="4229" spans="1:25" x14ac:dyDescent="0.2">
      <c r="A4229" s="1" t="s">
        <v>1858</v>
      </c>
      <c r="B4229" s="13">
        <v>42939</v>
      </c>
      <c r="C4229" s="13">
        <v>43304</v>
      </c>
      <c r="D4229" s="1">
        <v>4</v>
      </c>
      <c r="E4229" s="1">
        <v>0.94</v>
      </c>
      <c r="F4229" s="1">
        <f>VLOOKUP(D4229, 'Rating Program (Effect. 2019)'!$E$6:$I$10, 5, FALSE)</f>
        <v>1.3131422480634674</v>
      </c>
      <c r="G4229" s="1">
        <v>472263</v>
      </c>
      <c r="H4229" s="1">
        <v>2.196469598005045</v>
      </c>
      <c r="I4229" s="1">
        <v>2</v>
      </c>
      <c r="J4229" s="1">
        <v>0.8</v>
      </c>
      <c r="K4229" s="1">
        <f>VLOOKUP('2016 &amp; 2017 Combined Data'!I4229, 'Rating Program (Effect. 2019)'!$K$6:$O$58, 5)</f>
        <v>0</v>
      </c>
      <c r="L4229" s="96">
        <v>814</v>
      </c>
      <c r="M4229" s="95">
        <f>VLOOKUP(L4229,'Rating Program (Effect. 2017)'!$K$6:$M$556, 2, FALSE)</f>
        <v>0.9</v>
      </c>
      <c r="N4229" s="97" t="str">
        <f>VLOOKUP(L4229, 'Rating Program (Effect. 2017)'!$K$6:$M$556, 3)</f>
        <v>High</v>
      </c>
      <c r="O4229" s="95">
        <f>VLOOKUP(L4229, 'Rating Program (Effect. 2019)'!$Q$6:$T$556,4)</f>
        <v>0.8</v>
      </c>
      <c r="P4229" s="1" t="s">
        <v>9</v>
      </c>
      <c r="Q4229" s="1">
        <f>VLOOKUP(P4229, 'Rating Program (Effect. 2019)'!$AC$6:$AF$7, 4, FALSE)</f>
        <v>1</v>
      </c>
      <c r="R4229" s="1" t="s">
        <v>9</v>
      </c>
      <c r="S4229" s="1">
        <f>VLOOKUP(P4229, 'Rating Program (Effect. 2019)'!$AC$10:$AF$11,4, FALSE)</f>
        <v>1.1097123247655178</v>
      </c>
      <c r="T4229" s="1" t="s">
        <v>9</v>
      </c>
      <c r="U4229">
        <f>VLOOKUP(T4229,'Rating Program (Effect. 2019)'!$AC$14:$AF$15,4,FALSE)</f>
        <v>1</v>
      </c>
      <c r="V4229" s="141">
        <f t="shared" si="245"/>
        <v>1203.0059821678303</v>
      </c>
      <c r="W4229" s="141">
        <f t="shared" si="246"/>
        <v>1189.2564991438517</v>
      </c>
      <c r="X4229" s="141">
        <f t="shared" si="247"/>
        <v>1189.2564991438517</v>
      </c>
      <c r="Y4229" s="258">
        <f>'New Base Rate Calculation'!$C$16 * '2016 &amp; 2017 Combined Data'!F4229 * '2016 &amp; 2017 Combined Data'!H4229 *'2016 &amp; 2017 Combined Data'!J4229 *'2016 &amp; 2017 Combined Data'!O4229* '2016 &amp; 2017 Combined Data'!S4229</f>
        <v>2259.3982720641384</v>
      </c>
    </row>
    <row r="4230" spans="1:25" x14ac:dyDescent="0.2">
      <c r="A4230" s="1" t="s">
        <v>1859</v>
      </c>
      <c r="B4230" s="13">
        <v>42998</v>
      </c>
      <c r="C4230" s="13">
        <v>43363</v>
      </c>
      <c r="D4230" s="1">
        <v>3</v>
      </c>
      <c r="E4230" s="1">
        <v>0.97</v>
      </c>
      <c r="F4230" s="1">
        <f>VLOOKUP(D4230, 'Rating Program (Effect. 2019)'!$E$6:$I$10, 5, FALSE)</f>
        <v>1.2113287848472678</v>
      </c>
      <c r="G4230" s="1">
        <v>277111</v>
      </c>
      <c r="H4230" s="1">
        <v>1.2830491864488136</v>
      </c>
      <c r="I4230" s="1">
        <v>10</v>
      </c>
      <c r="J4230" s="1">
        <v>1.06</v>
      </c>
      <c r="K4230" s="1">
        <f>VLOOKUP('2016 &amp; 2017 Combined Data'!I4230, 'Rating Program (Effect. 2019)'!$K$6:$O$58, 5)</f>
        <v>0</v>
      </c>
      <c r="L4230" s="96">
        <v>803</v>
      </c>
      <c r="M4230" s="95">
        <f>VLOOKUP(L4230,'Rating Program (Effect. 2017)'!$K$6:$M$556, 2, FALSE)</f>
        <v>0.9</v>
      </c>
      <c r="N4230" s="97" t="str">
        <f>VLOOKUP(L4230, 'Rating Program (Effect. 2017)'!$K$6:$M$556, 3)</f>
        <v>High</v>
      </c>
      <c r="O4230" s="95">
        <f>VLOOKUP(L4230, 'Rating Program (Effect. 2019)'!$Q$6:$T$556,4)</f>
        <v>0.8</v>
      </c>
      <c r="P4230" s="1" t="s">
        <v>9</v>
      </c>
      <c r="Q4230" s="1">
        <f>VLOOKUP(P4230, 'Rating Program (Effect. 2019)'!$AC$6:$AF$7, 4, FALSE)</f>
        <v>1</v>
      </c>
      <c r="R4230" s="1" t="s">
        <v>9</v>
      </c>
      <c r="S4230" s="1">
        <f>VLOOKUP(P4230, 'Rating Program (Effect. 2019)'!$AC$10:$AF$11,4, FALSE)</f>
        <v>1.1097123247655178</v>
      </c>
      <c r="T4230" s="1" t="s">
        <v>9</v>
      </c>
      <c r="U4230">
        <f>VLOOKUP(T4230,'Rating Program (Effect. 2019)'!$AC$14:$AF$15,4,FALSE)</f>
        <v>1</v>
      </c>
      <c r="V4230" s="141">
        <f t="shared" si="245"/>
        <v>1189.2564991438517</v>
      </c>
      <c r="W4230" s="141">
        <f t="shared" si="246"/>
        <v>949.84644492480254</v>
      </c>
      <c r="X4230" s="141">
        <f t="shared" si="247"/>
        <v>949.84644492480254</v>
      </c>
      <c r="Y4230" s="258">
        <f>'New Base Rate Calculation'!$C$16 * '2016 &amp; 2017 Combined Data'!F4230 * '2016 &amp; 2017 Combined Data'!H4230 *'2016 &amp; 2017 Combined Data'!J4230 *'2016 &amp; 2017 Combined Data'!O4230* '2016 &amp; 2017 Combined Data'!S4230</f>
        <v>1613.1585080365319</v>
      </c>
    </row>
    <row r="4231" spans="1:25" x14ac:dyDescent="0.2">
      <c r="A4231" s="1" t="s">
        <v>1860</v>
      </c>
      <c r="B4231" s="13">
        <v>43097</v>
      </c>
      <c r="C4231" s="13">
        <v>43462</v>
      </c>
      <c r="D4231" s="1">
        <v>4</v>
      </c>
      <c r="E4231" s="1">
        <v>0.94</v>
      </c>
      <c r="F4231" s="1">
        <f>VLOOKUP(D4231, 'Rating Program (Effect. 2019)'!$E$6:$I$10, 5, FALSE)</f>
        <v>1.3131422480634674</v>
      </c>
      <c r="G4231" s="1">
        <v>116765</v>
      </c>
      <c r="H4231" s="1">
        <v>1.1788714882400289</v>
      </c>
      <c r="I4231" s="1">
        <v>2</v>
      </c>
      <c r="J4231" s="1">
        <v>0.8</v>
      </c>
      <c r="K4231" s="1">
        <f>VLOOKUP('2016 &amp; 2017 Combined Data'!I4231, 'Rating Program (Effect. 2019)'!$K$6:$O$58, 5)</f>
        <v>0</v>
      </c>
      <c r="L4231" s="96">
        <v>600</v>
      </c>
      <c r="M4231" s="95">
        <f>VLOOKUP(L4231,'Rating Program (Effect. 2017)'!$K$6:$M$556, 2, FALSE)</f>
        <v>1.1000000000000001</v>
      </c>
      <c r="N4231" s="97" t="str">
        <f>VLOOKUP(L4231, 'Rating Program (Effect. 2017)'!$K$6:$M$556, 3)</f>
        <v>Low</v>
      </c>
      <c r="O4231" s="95">
        <f>VLOOKUP(L4231, 'Rating Program (Effect. 2019)'!$Q$6:$T$556,4)</f>
        <v>1.21</v>
      </c>
      <c r="P4231" s="1" t="s">
        <v>9</v>
      </c>
      <c r="Q4231" s="1">
        <f>VLOOKUP(P4231, 'Rating Program (Effect. 2019)'!$AC$6:$AF$7, 4, FALSE)</f>
        <v>1</v>
      </c>
      <c r="R4231" s="1" t="s">
        <v>9</v>
      </c>
      <c r="S4231" s="1">
        <f>VLOOKUP(P4231, 'Rating Program (Effect. 2019)'!$AC$10:$AF$11,4, FALSE)</f>
        <v>1.1097123247655178</v>
      </c>
      <c r="T4231" s="1" t="s">
        <v>9</v>
      </c>
      <c r="U4231">
        <f>VLOOKUP(T4231,'Rating Program (Effect. 2019)'!$AC$14:$AF$15,4,FALSE)</f>
        <v>1</v>
      </c>
      <c r="V4231" s="141">
        <f t="shared" si="245"/>
        <v>949.84644492480254</v>
      </c>
      <c r="W4231" s="141">
        <f t="shared" si="246"/>
        <v>780.12999605772154</v>
      </c>
      <c r="X4231" s="141">
        <f t="shared" si="247"/>
        <v>780.12999605772154</v>
      </c>
      <c r="Y4231" s="258">
        <f>'New Base Rate Calculation'!$C$16 * '2016 &amp; 2017 Combined Data'!F4231 * '2016 &amp; 2017 Combined Data'!H4231 *'2016 &amp; 2017 Combined Data'!J4231 *'2016 &amp; 2017 Combined Data'!O4231* '2016 &amp; 2017 Combined Data'!S4231</f>
        <v>1834.1271654639522</v>
      </c>
    </row>
    <row r="4232" spans="1:25" x14ac:dyDescent="0.2">
      <c r="A4232" s="1" t="s">
        <v>1861</v>
      </c>
      <c r="B4232" s="13">
        <v>43002</v>
      </c>
      <c r="C4232" s="13">
        <v>43367</v>
      </c>
      <c r="D4232" s="1">
        <v>4</v>
      </c>
      <c r="E4232" s="1">
        <v>0.94</v>
      </c>
      <c r="F4232" s="1">
        <f>VLOOKUP(D4232, 'Rating Program (Effect. 2019)'!$E$6:$I$10, 5, FALSE)</f>
        <v>1.3131422480634674</v>
      </c>
      <c r="G4232" s="1">
        <v>368313</v>
      </c>
      <c r="H4232" s="1">
        <v>1.6262782861355967</v>
      </c>
      <c r="I4232" s="1">
        <v>18</v>
      </c>
      <c r="J4232" s="1">
        <v>1.1399999999999999</v>
      </c>
      <c r="K4232" s="1">
        <f>VLOOKUP('2016 &amp; 2017 Combined Data'!I4232, 'Rating Program (Effect. 2019)'!$K$6:$O$58, 5)</f>
        <v>0</v>
      </c>
      <c r="L4232" s="96">
        <v>684</v>
      </c>
      <c r="M4232" s="95">
        <f>VLOOKUP(L4232,'Rating Program (Effect. 2017)'!$K$6:$M$556, 2, FALSE)</f>
        <v>1</v>
      </c>
      <c r="N4232" s="97" t="str">
        <f>VLOOKUP(L4232, 'Rating Program (Effect. 2017)'!$K$6:$M$556, 3)</f>
        <v>Medium</v>
      </c>
      <c r="O4232" s="95">
        <f>VLOOKUP(L4232, 'Rating Program (Effect. 2019)'!$Q$6:$T$556,4)</f>
        <v>1</v>
      </c>
      <c r="P4232" s="1" t="s">
        <v>9</v>
      </c>
      <c r="Q4232" s="1">
        <f>VLOOKUP(P4232, 'Rating Program (Effect. 2019)'!$AC$6:$AF$7, 4, FALSE)</f>
        <v>1</v>
      </c>
      <c r="R4232" s="1" t="s">
        <v>9</v>
      </c>
      <c r="S4232" s="1">
        <f>VLOOKUP(P4232, 'Rating Program (Effect. 2019)'!$AC$10:$AF$11,4, FALSE)</f>
        <v>1.1097123247655178</v>
      </c>
      <c r="T4232" s="1" t="s">
        <v>9</v>
      </c>
      <c r="U4232">
        <f>VLOOKUP(T4232,'Rating Program (Effect. 2019)'!$AC$14:$AF$15,4,FALSE)</f>
        <v>1</v>
      </c>
      <c r="V4232" s="141">
        <f t="shared" si="245"/>
        <v>780.12999605772154</v>
      </c>
      <c r="W4232" s="141">
        <f t="shared" si="246"/>
        <v>1394.1758491383243</v>
      </c>
      <c r="X4232" s="141">
        <f t="shared" si="247"/>
        <v>1394.1758491383243</v>
      </c>
      <c r="Y4232" s="258">
        <f>'New Base Rate Calculation'!$C$16 * '2016 &amp; 2017 Combined Data'!F4232 * '2016 &amp; 2017 Combined Data'!H4232 *'2016 &amp; 2017 Combined Data'!J4232 *'2016 &amp; 2017 Combined Data'!O4232* '2016 &amp; 2017 Combined Data'!S4232</f>
        <v>2979.8015147362407</v>
      </c>
    </row>
    <row r="4233" spans="1:25" x14ac:dyDescent="0.2">
      <c r="A4233" s="1" t="s">
        <v>1863</v>
      </c>
      <c r="B4233" s="13">
        <v>43064</v>
      </c>
      <c r="C4233" s="13">
        <v>43429</v>
      </c>
      <c r="D4233" s="1">
        <v>4</v>
      </c>
      <c r="E4233" s="1">
        <v>0.94</v>
      </c>
      <c r="F4233" s="1">
        <f>VLOOKUP(D4233, 'Rating Program (Effect. 2019)'!$E$6:$I$10, 5, FALSE)</f>
        <v>1.3131422480634674</v>
      </c>
      <c r="G4233" s="1">
        <v>978298</v>
      </c>
      <c r="H4233" s="1">
        <v>5.5312844433460047</v>
      </c>
      <c r="I4233" s="1">
        <v>13</v>
      </c>
      <c r="J4233" s="1">
        <v>1.0900000000000001</v>
      </c>
      <c r="K4233" s="1">
        <f>VLOOKUP('2016 &amp; 2017 Combined Data'!I4233, 'Rating Program (Effect. 2019)'!$K$6:$O$58, 5)</f>
        <v>0</v>
      </c>
      <c r="L4233" s="96">
        <v>893</v>
      </c>
      <c r="M4233" s="95">
        <f>VLOOKUP(L4233,'Rating Program (Effect. 2017)'!$K$6:$M$556, 2, FALSE)</f>
        <v>0.9</v>
      </c>
      <c r="N4233" s="97" t="str">
        <f>VLOOKUP(L4233, 'Rating Program (Effect. 2017)'!$K$6:$M$556, 3)</f>
        <v>High</v>
      </c>
      <c r="O4233" s="95">
        <f>VLOOKUP(L4233, 'Rating Program (Effect. 2019)'!$Q$6:$T$556,4)</f>
        <v>0.8</v>
      </c>
      <c r="P4233" s="1" t="s">
        <v>9</v>
      </c>
      <c r="Q4233" s="1">
        <f>VLOOKUP(P4233, 'Rating Program (Effect. 2019)'!$AC$6:$AF$7, 4, FALSE)</f>
        <v>1</v>
      </c>
      <c r="R4233" s="1" t="s">
        <v>9</v>
      </c>
      <c r="S4233" s="1">
        <f>VLOOKUP(P4233, 'Rating Program (Effect. 2019)'!$AC$10:$AF$11,4, FALSE)</f>
        <v>1.1097123247655178</v>
      </c>
      <c r="T4233" s="1" t="s">
        <v>9</v>
      </c>
      <c r="U4233">
        <f>VLOOKUP(T4233,'Rating Program (Effect. 2019)'!$AC$14:$AF$15,4,FALSE)</f>
        <v>1</v>
      </c>
      <c r="V4233" s="141">
        <f t="shared" si="245"/>
        <v>1394.1758491383243</v>
      </c>
      <c r="W4233" s="141">
        <f t="shared" si="246"/>
        <v>4080.4949092696684</v>
      </c>
      <c r="X4233" s="141">
        <f t="shared" si="247"/>
        <v>4080.4949092696684</v>
      </c>
      <c r="Y4233" s="258">
        <f>'New Base Rate Calculation'!$C$16 * '2016 &amp; 2017 Combined Data'!F4233 * '2016 &amp; 2017 Combined Data'!H4233 *'2016 &amp; 2017 Combined Data'!J4233 *'2016 &amp; 2017 Combined Data'!O4233* '2016 &amp; 2017 Combined Data'!S4233</f>
        <v>7752.2915820157496</v>
      </c>
    </row>
    <row r="4234" spans="1:25" x14ac:dyDescent="0.2">
      <c r="A4234" s="1" t="s">
        <v>1864</v>
      </c>
      <c r="B4234" s="13">
        <v>42941</v>
      </c>
      <c r="C4234" s="13">
        <v>43306</v>
      </c>
      <c r="D4234" s="1">
        <v>4</v>
      </c>
      <c r="E4234" s="1">
        <v>0.94</v>
      </c>
      <c r="F4234" s="1">
        <f>VLOOKUP(D4234, 'Rating Program (Effect. 2019)'!$E$6:$I$10, 5, FALSE)</f>
        <v>1.3131422480634674</v>
      </c>
      <c r="G4234" s="1">
        <v>177213</v>
      </c>
      <c r="H4234" s="1">
        <v>1.1318581840639741</v>
      </c>
      <c r="I4234" s="1">
        <v>16</v>
      </c>
      <c r="J4234" s="1">
        <v>1.1200000000000001</v>
      </c>
      <c r="K4234" s="1">
        <f>VLOOKUP('2016 &amp; 2017 Combined Data'!I4234, 'Rating Program (Effect. 2019)'!$K$6:$O$58, 5)</f>
        <v>0</v>
      </c>
      <c r="L4234" s="96">
        <v>796</v>
      </c>
      <c r="M4234" s="95">
        <f>VLOOKUP(L4234,'Rating Program (Effect. 2017)'!$K$6:$M$556, 2, FALSE)</f>
        <v>1</v>
      </c>
      <c r="N4234" s="97" t="str">
        <f>VLOOKUP(L4234, 'Rating Program (Effect. 2017)'!$K$6:$M$556, 3)</f>
        <v>Medium</v>
      </c>
      <c r="O4234" s="95">
        <f>VLOOKUP(L4234, 'Rating Program (Effect. 2019)'!$Q$6:$T$556,4)</f>
        <v>1</v>
      </c>
      <c r="P4234" s="1" t="s">
        <v>9</v>
      </c>
      <c r="Q4234" s="1">
        <f>VLOOKUP(P4234, 'Rating Program (Effect. 2019)'!$AC$6:$AF$7, 4, FALSE)</f>
        <v>1</v>
      </c>
      <c r="R4234" s="1" t="s">
        <v>9</v>
      </c>
      <c r="S4234" s="1">
        <f>VLOOKUP(P4234, 'Rating Program (Effect. 2019)'!$AC$10:$AF$11,4, FALSE)</f>
        <v>1.1097123247655178</v>
      </c>
      <c r="T4234" s="1" t="s">
        <v>11</v>
      </c>
      <c r="U4234">
        <f>VLOOKUP(T4234,'Rating Program (Effect. 2019)'!$AC$14:$AF$15,4,FALSE)</f>
        <v>1</v>
      </c>
      <c r="V4234" s="141">
        <f t="shared" si="245"/>
        <v>4080.4949092696684</v>
      </c>
      <c r="W4234" s="141">
        <f t="shared" si="246"/>
        <v>953.29623694604163</v>
      </c>
      <c r="X4234" s="141">
        <f t="shared" si="247"/>
        <v>953.29623694604163</v>
      </c>
      <c r="Y4234" s="258">
        <f>'New Base Rate Calculation'!$C$16 * '2016 &amp; 2017 Combined Data'!F4234 * '2016 &amp; 2017 Combined Data'!H4234 *'2016 &amp; 2017 Combined Data'!J4234 *'2016 &amp; 2017 Combined Data'!O4234* '2016 &amp; 2017 Combined Data'!S4234</f>
        <v>2037.5001995622267</v>
      </c>
    </row>
    <row r="4235" spans="1:25" x14ac:dyDescent="0.2">
      <c r="A4235" s="1" t="s">
        <v>1865</v>
      </c>
      <c r="B4235" s="13">
        <v>43049</v>
      </c>
      <c r="C4235" s="13">
        <v>43414</v>
      </c>
      <c r="D4235" s="1">
        <v>4</v>
      </c>
      <c r="E4235" s="1">
        <v>0.94</v>
      </c>
      <c r="F4235" s="1">
        <f>VLOOKUP(D4235, 'Rating Program (Effect. 2019)'!$E$6:$I$10, 5, FALSE)</f>
        <v>1.3131422480634674</v>
      </c>
      <c r="G4235" s="1">
        <v>457590</v>
      </c>
      <c r="H4235" s="1">
        <v>2.1067908301952096</v>
      </c>
      <c r="I4235" s="1">
        <v>16</v>
      </c>
      <c r="J4235" s="1">
        <v>1.1200000000000001</v>
      </c>
      <c r="K4235" s="1">
        <f>VLOOKUP('2016 &amp; 2017 Combined Data'!I4235, 'Rating Program (Effect. 2019)'!$K$6:$O$58, 5)</f>
        <v>0</v>
      </c>
      <c r="L4235" s="96">
        <v>748</v>
      </c>
      <c r="M4235" s="95">
        <f>VLOOKUP(L4235,'Rating Program (Effect. 2017)'!$K$6:$M$556, 2, FALSE)</f>
        <v>1</v>
      </c>
      <c r="N4235" s="97" t="str">
        <f>VLOOKUP(L4235, 'Rating Program (Effect. 2017)'!$K$6:$M$556, 3)</f>
        <v>Medium</v>
      </c>
      <c r="O4235" s="95">
        <f>VLOOKUP(L4235, 'Rating Program (Effect. 2019)'!$Q$6:$T$556,4)</f>
        <v>1</v>
      </c>
      <c r="P4235" s="1" t="s">
        <v>9</v>
      </c>
      <c r="Q4235" s="1">
        <f>VLOOKUP(P4235, 'Rating Program (Effect. 2019)'!$AC$6:$AF$7, 4, FALSE)</f>
        <v>1</v>
      </c>
      <c r="R4235" s="1" t="s">
        <v>9</v>
      </c>
      <c r="S4235" s="1">
        <f>VLOOKUP(P4235, 'Rating Program (Effect. 2019)'!$AC$10:$AF$11,4, FALSE)</f>
        <v>1.1097123247655178</v>
      </c>
      <c r="T4235" s="1" t="s">
        <v>9</v>
      </c>
      <c r="U4235">
        <f>VLOOKUP(T4235,'Rating Program (Effect. 2019)'!$AC$14:$AF$15,4,FALSE)</f>
        <v>1</v>
      </c>
      <c r="V4235" s="141">
        <f t="shared" si="245"/>
        <v>953.29623694604163</v>
      </c>
      <c r="W4235" s="141">
        <f t="shared" si="246"/>
        <v>1774.4235088236135</v>
      </c>
      <c r="X4235" s="141">
        <f t="shared" si="247"/>
        <v>1774.4235088236135</v>
      </c>
      <c r="Y4235" s="258">
        <f>'New Base Rate Calculation'!$C$16 * '2016 &amp; 2017 Combined Data'!F4235 * '2016 &amp; 2017 Combined Data'!H4235 *'2016 &amp; 2017 Combined Data'!J4235 *'2016 &amp; 2017 Combined Data'!O4235* '2016 &amp; 2017 Combined Data'!S4235</f>
        <v>3792.5128760795237</v>
      </c>
    </row>
    <row r="4236" spans="1:25" x14ac:dyDescent="0.2">
      <c r="A4236" s="1" t="s">
        <v>1868</v>
      </c>
      <c r="B4236" s="13">
        <v>42979</v>
      </c>
      <c r="C4236" s="13">
        <v>43344</v>
      </c>
      <c r="D4236" s="1">
        <v>1</v>
      </c>
      <c r="E4236" s="1">
        <v>1.05</v>
      </c>
      <c r="F4236" s="1">
        <f>VLOOKUP(D4236, 'Rating Program (Effect. 2019)'!$E$6:$I$10, 5, FALSE)</f>
        <v>1.0194620726838979</v>
      </c>
      <c r="G4236" s="1">
        <v>115382</v>
      </c>
      <c r="H4236" s="1">
        <v>1.1813073059847703</v>
      </c>
      <c r="I4236" s="1">
        <v>2</v>
      </c>
      <c r="J4236" s="1">
        <v>0.8</v>
      </c>
      <c r="K4236" s="1">
        <f>VLOOKUP('2016 &amp; 2017 Combined Data'!I4236, 'Rating Program (Effect. 2019)'!$K$6:$O$58, 5)</f>
        <v>0</v>
      </c>
      <c r="L4236" s="96">
        <v>905</v>
      </c>
      <c r="M4236" s="95">
        <f>VLOOKUP(L4236,'Rating Program (Effect. 2017)'!$K$6:$M$556, 2, FALSE)</f>
        <v>0.9</v>
      </c>
      <c r="N4236" s="97" t="str">
        <f>VLOOKUP(L4236, 'Rating Program (Effect. 2017)'!$K$6:$M$556, 3)</f>
        <v>High</v>
      </c>
      <c r="O4236" s="95">
        <f>VLOOKUP(L4236, 'Rating Program (Effect. 2019)'!$Q$6:$T$556,4)</f>
        <v>0.8</v>
      </c>
      <c r="P4236" s="1" t="s">
        <v>9</v>
      </c>
      <c r="Q4236" s="1">
        <f>VLOOKUP(P4236, 'Rating Program (Effect. 2019)'!$AC$6:$AF$7, 4, FALSE)</f>
        <v>1</v>
      </c>
      <c r="R4236" s="1" t="s">
        <v>9</v>
      </c>
      <c r="S4236" s="1">
        <f>VLOOKUP(P4236, 'Rating Program (Effect. 2019)'!$AC$10:$AF$11,4, FALSE)</f>
        <v>1.1097123247655178</v>
      </c>
      <c r="T4236" s="1" t="s">
        <v>9</v>
      </c>
      <c r="U4236">
        <f>VLOOKUP(T4236,'Rating Program (Effect. 2019)'!$AC$14:$AF$15,4,FALSE)</f>
        <v>1</v>
      </c>
      <c r="V4236" s="141">
        <f t="shared" si="245"/>
        <v>1774.4235088236135</v>
      </c>
      <c r="W4236" s="141">
        <f t="shared" si="246"/>
        <v>714.4546586595892</v>
      </c>
      <c r="X4236" s="141">
        <f t="shared" si="247"/>
        <v>714.4546586595892</v>
      </c>
      <c r="Y4236" s="258">
        <f>'New Base Rate Calculation'!$C$16 * '2016 &amp; 2017 Combined Data'!F4236 * '2016 &amp; 2017 Combined Data'!H4236 *'2016 &amp; 2017 Combined Data'!J4236 *'2016 &amp; 2017 Combined Data'!O4236* '2016 &amp; 2017 Combined Data'!S4236</f>
        <v>943.38677729624681</v>
      </c>
    </row>
    <row r="4237" spans="1:25" x14ac:dyDescent="0.2">
      <c r="A4237" s="1" t="s">
        <v>1869</v>
      </c>
      <c r="B4237" s="13">
        <v>42993</v>
      </c>
      <c r="C4237" s="13">
        <v>43358</v>
      </c>
      <c r="D4237" s="1">
        <v>2</v>
      </c>
      <c r="E4237" s="1">
        <v>1.1100000000000001</v>
      </c>
      <c r="F4237" s="1">
        <f>VLOOKUP(D4237, 'Rating Program (Effect. 2019)'!$E$6:$I$10, 5, FALSE)</f>
        <v>1.388027431262149</v>
      </c>
      <c r="G4237" s="1">
        <v>485497</v>
      </c>
      <c r="H4237" s="1">
        <v>2.2795126902214147</v>
      </c>
      <c r="I4237" s="1">
        <v>16</v>
      </c>
      <c r="J4237" s="1">
        <v>1.1200000000000001</v>
      </c>
      <c r="K4237" s="1">
        <f>VLOOKUP('2016 &amp; 2017 Combined Data'!I4237, 'Rating Program (Effect. 2019)'!$K$6:$O$58, 5)</f>
        <v>0</v>
      </c>
      <c r="L4237" s="96">
        <v>614</v>
      </c>
      <c r="M4237" s="95">
        <f>VLOOKUP(L4237,'Rating Program (Effect. 2017)'!$K$6:$M$556, 2, FALSE)</f>
        <v>1.1000000000000001</v>
      </c>
      <c r="N4237" s="97" t="str">
        <f>VLOOKUP(L4237, 'Rating Program (Effect. 2017)'!$K$6:$M$556, 3)</f>
        <v>Low</v>
      </c>
      <c r="O4237" s="95">
        <f>VLOOKUP(L4237, 'Rating Program (Effect. 2019)'!$Q$6:$T$556,4)</f>
        <v>1.21</v>
      </c>
      <c r="P4237" s="1" t="s">
        <v>11</v>
      </c>
      <c r="Q4237" s="1">
        <f>VLOOKUP(P4237, 'Rating Program (Effect. 2019)'!$AC$6:$AF$7, 4, FALSE)</f>
        <v>1</v>
      </c>
      <c r="R4237" s="1" t="s">
        <v>9</v>
      </c>
      <c r="S4237" s="1">
        <f>VLOOKUP(P4237, 'Rating Program (Effect. 2019)'!$AC$10:$AF$11,4, FALSE)</f>
        <v>0.96911543279063928</v>
      </c>
      <c r="T4237" s="1" t="s">
        <v>9</v>
      </c>
      <c r="U4237">
        <f>VLOOKUP(T4237,'Rating Program (Effect. 2019)'!$AC$14:$AF$15,4,FALSE)</f>
        <v>1</v>
      </c>
      <c r="V4237" s="141">
        <f t="shared" si="245"/>
        <v>714.4546586595892</v>
      </c>
      <c r="W4237" s="141">
        <f t="shared" si="246"/>
        <v>2493.8233553052719</v>
      </c>
      <c r="X4237" s="141">
        <f t="shared" si="247"/>
        <v>2493.8233553052719</v>
      </c>
      <c r="Y4237" s="258">
        <f>'New Base Rate Calculation'!$C$16 * '2016 &amp; 2017 Combined Data'!F4237 * '2016 &amp; 2017 Combined Data'!H4237 *'2016 &amp; 2017 Combined Data'!J4237 *'2016 &amp; 2017 Combined Data'!O4237* '2016 &amp; 2017 Combined Data'!S4237</f>
        <v>4583.3645789405846</v>
      </c>
    </row>
    <row r="4238" spans="1:25" x14ac:dyDescent="0.2">
      <c r="A4238" s="1" t="s">
        <v>1870</v>
      </c>
      <c r="B4238" s="13">
        <v>42992</v>
      </c>
      <c r="C4238" s="13">
        <v>43357</v>
      </c>
      <c r="D4238" s="1">
        <v>5</v>
      </c>
      <c r="E4238" s="1">
        <v>1.2</v>
      </c>
      <c r="F4238" s="1">
        <f>VLOOKUP(D4238, 'Rating Program (Effect. 2019)'!$E$6:$I$10, 5, FALSE)</f>
        <v>0.94464968963239226</v>
      </c>
      <c r="G4238" s="1">
        <v>196246</v>
      </c>
      <c r="H4238" s="1">
        <v>1.1398946242570507</v>
      </c>
      <c r="I4238" s="1">
        <v>17</v>
      </c>
      <c r="J4238" s="1">
        <v>1.1299999999999999</v>
      </c>
      <c r="K4238" s="1">
        <f>VLOOKUP('2016 &amp; 2017 Combined Data'!I4238, 'Rating Program (Effect. 2019)'!$K$6:$O$58, 5)</f>
        <v>0</v>
      </c>
      <c r="L4238" s="96">
        <v>521</v>
      </c>
      <c r="M4238" s="95">
        <f>VLOOKUP(L4238,'Rating Program (Effect. 2017)'!$K$6:$M$556, 2, FALSE)</f>
        <v>1.1000000000000001</v>
      </c>
      <c r="N4238" s="97" t="str">
        <f>VLOOKUP(L4238, 'Rating Program (Effect. 2017)'!$K$6:$M$556, 3)</f>
        <v>Low</v>
      </c>
      <c r="O4238" s="95">
        <f>VLOOKUP(L4238, 'Rating Program (Effect. 2019)'!$Q$6:$T$556,4)</f>
        <v>1.21</v>
      </c>
      <c r="P4238" s="1" t="s">
        <v>9</v>
      </c>
      <c r="Q4238" s="1">
        <f>VLOOKUP(P4238, 'Rating Program (Effect. 2019)'!$AC$6:$AF$7, 4, FALSE)</f>
        <v>1</v>
      </c>
      <c r="R4238" s="1" t="s">
        <v>9</v>
      </c>
      <c r="S4238" s="1">
        <f>VLOOKUP(P4238, 'Rating Program (Effect. 2019)'!$AC$10:$AF$11,4, FALSE)</f>
        <v>1.1097123247655178</v>
      </c>
      <c r="T4238" s="1" t="s">
        <v>9</v>
      </c>
      <c r="U4238">
        <f>VLOOKUP(T4238,'Rating Program (Effect. 2019)'!$AC$14:$AF$15,4,FALSE)</f>
        <v>1</v>
      </c>
      <c r="V4238" s="141">
        <f t="shared" si="245"/>
        <v>2493.8233553052719</v>
      </c>
      <c r="W4238" s="141">
        <f t="shared" si="246"/>
        <v>1360.2134572334535</v>
      </c>
      <c r="X4238" s="141">
        <f t="shared" si="247"/>
        <v>1360.2134572334535</v>
      </c>
      <c r="Y4238" s="258">
        <f>'New Base Rate Calculation'!$C$16 * '2016 &amp; 2017 Combined Data'!F4238 * '2016 &amp; 2017 Combined Data'!H4238 *'2016 &amp; 2017 Combined Data'!J4238 *'2016 &amp; 2017 Combined Data'!O4238* '2016 &amp; 2017 Combined Data'!S4238</f>
        <v>1802.0845079932478</v>
      </c>
    </row>
    <row r="4239" spans="1:25" x14ac:dyDescent="0.2">
      <c r="A4239" s="1" t="s">
        <v>1871</v>
      </c>
      <c r="B4239" s="13">
        <v>42972</v>
      </c>
      <c r="C4239" s="13">
        <v>43337</v>
      </c>
      <c r="D4239" s="1">
        <v>3</v>
      </c>
      <c r="E4239" s="1">
        <v>0.97</v>
      </c>
      <c r="F4239" s="1">
        <f>VLOOKUP(D4239, 'Rating Program (Effect. 2019)'!$E$6:$I$10, 5, FALSE)</f>
        <v>1.2113287848472678</v>
      </c>
      <c r="G4239" s="1">
        <v>116736</v>
      </c>
      <c r="H4239" s="1">
        <v>1.1789219163510374</v>
      </c>
      <c r="I4239" s="1">
        <v>20</v>
      </c>
      <c r="J4239" s="1">
        <v>1.1599999999999999</v>
      </c>
      <c r="K4239" s="1">
        <f>VLOOKUP('2016 &amp; 2017 Combined Data'!I4239, 'Rating Program (Effect. 2019)'!$K$6:$O$58, 5)</f>
        <v>0</v>
      </c>
      <c r="L4239" s="96">
        <v>942</v>
      </c>
      <c r="M4239" s="95">
        <f>VLOOKUP(L4239,'Rating Program (Effect. 2017)'!$K$6:$M$556, 2, FALSE)</f>
        <v>0.9</v>
      </c>
      <c r="N4239" s="97" t="str">
        <f>VLOOKUP(L4239, 'Rating Program (Effect. 2017)'!$K$6:$M$556, 3)</f>
        <v>High</v>
      </c>
      <c r="O4239" s="95">
        <f>VLOOKUP(L4239, 'Rating Program (Effect. 2019)'!$Q$6:$T$556,4)</f>
        <v>0.8</v>
      </c>
      <c r="P4239" s="1" t="s">
        <v>9</v>
      </c>
      <c r="Q4239" s="1">
        <f>VLOOKUP(P4239, 'Rating Program (Effect. 2019)'!$AC$6:$AF$7, 4, FALSE)</f>
        <v>1</v>
      </c>
      <c r="R4239" s="1" t="s">
        <v>9</v>
      </c>
      <c r="S4239" s="1">
        <f>VLOOKUP(P4239, 'Rating Program (Effect. 2019)'!$AC$10:$AF$11,4, FALSE)</f>
        <v>1.1097123247655178</v>
      </c>
      <c r="T4239" s="1" t="s">
        <v>9</v>
      </c>
      <c r="U4239">
        <f>VLOOKUP(T4239,'Rating Program (Effect. 2019)'!$AC$14:$AF$15,4,FALSE)</f>
        <v>1</v>
      </c>
      <c r="V4239" s="141">
        <f t="shared" si="245"/>
        <v>1360.2134572334535</v>
      </c>
      <c r="W4239" s="141">
        <f t="shared" si="246"/>
        <v>955.09651700029485</v>
      </c>
      <c r="X4239" s="141">
        <f t="shared" si="247"/>
        <v>955.09651700029485</v>
      </c>
      <c r="Y4239" s="258">
        <f>'New Base Rate Calculation'!$C$16 * '2016 &amp; 2017 Combined Data'!F4239 * '2016 &amp; 2017 Combined Data'!H4239 *'2016 &amp; 2017 Combined Data'!J4239 *'2016 &amp; 2017 Combined Data'!O4239* '2016 &amp; 2017 Combined Data'!S4239</f>
        <v>1622.0748949763765</v>
      </c>
    </row>
    <row r="4240" spans="1:25" x14ac:dyDescent="0.2">
      <c r="A4240" s="1" t="s">
        <v>1872</v>
      </c>
      <c r="B4240" s="13">
        <v>43099</v>
      </c>
      <c r="C4240" s="13">
        <v>43464</v>
      </c>
      <c r="D4240" s="1">
        <v>4</v>
      </c>
      <c r="E4240" s="1">
        <v>0.94</v>
      </c>
      <c r="F4240" s="1">
        <f>VLOOKUP(D4240, 'Rating Program (Effect. 2019)'!$E$6:$I$10, 5, FALSE)</f>
        <v>1.3131422480634674</v>
      </c>
      <c r="G4240" s="1">
        <v>172168</v>
      </c>
      <c r="H4240" s="1">
        <v>1.1314946754367439</v>
      </c>
      <c r="I4240" s="1">
        <v>11</v>
      </c>
      <c r="J4240" s="1">
        <v>1.07</v>
      </c>
      <c r="K4240" s="1">
        <f>VLOOKUP('2016 &amp; 2017 Combined Data'!I4240, 'Rating Program (Effect. 2019)'!$K$6:$O$58, 5)</f>
        <v>0</v>
      </c>
      <c r="L4240" s="96">
        <v>768</v>
      </c>
      <c r="M4240" s="95">
        <f>VLOOKUP(L4240,'Rating Program (Effect. 2017)'!$K$6:$M$556, 2, FALSE)</f>
        <v>1</v>
      </c>
      <c r="N4240" s="97" t="str">
        <f>VLOOKUP(L4240, 'Rating Program (Effect. 2017)'!$K$6:$M$556, 3)</f>
        <v>Medium</v>
      </c>
      <c r="O4240" s="95">
        <f>VLOOKUP(L4240, 'Rating Program (Effect. 2019)'!$Q$6:$T$556,4)</f>
        <v>1</v>
      </c>
      <c r="P4240" s="1" t="s">
        <v>9</v>
      </c>
      <c r="Q4240" s="1">
        <f>VLOOKUP(P4240, 'Rating Program (Effect. 2019)'!$AC$6:$AF$7, 4, FALSE)</f>
        <v>1</v>
      </c>
      <c r="R4240" s="1" t="s">
        <v>9</v>
      </c>
      <c r="S4240" s="1">
        <f>VLOOKUP(P4240, 'Rating Program (Effect. 2019)'!$AC$10:$AF$11,4, FALSE)</f>
        <v>1.1097123247655178</v>
      </c>
      <c r="T4240" s="1" t="s">
        <v>11</v>
      </c>
      <c r="U4240">
        <f>VLOOKUP(T4240,'Rating Program (Effect. 2019)'!$AC$14:$AF$15,4,FALSE)</f>
        <v>1</v>
      </c>
      <c r="V4240" s="141">
        <f t="shared" si="245"/>
        <v>955.09651700029485</v>
      </c>
      <c r="W4240" s="141">
        <f t="shared" si="246"/>
        <v>910.44587564342169</v>
      </c>
      <c r="X4240" s="141">
        <f t="shared" si="247"/>
        <v>910.44587564342169</v>
      </c>
      <c r="Y4240" s="258">
        <f>'New Base Rate Calculation'!$C$16 * '2016 &amp; 2017 Combined Data'!F4240 * '2016 &amp; 2017 Combined Data'!H4240 *'2016 &amp; 2017 Combined Data'!J4240 *'2016 &amp; 2017 Combined Data'!O4240* '2016 &amp; 2017 Combined Data'!S4240</f>
        <v>1945.9152165090068</v>
      </c>
    </row>
    <row r="4241" spans="1:25" x14ac:dyDescent="0.2">
      <c r="A4241" s="1" t="s">
        <v>1877</v>
      </c>
      <c r="B4241" s="13">
        <v>43004</v>
      </c>
      <c r="C4241" s="13">
        <v>43369</v>
      </c>
      <c r="D4241" s="1">
        <v>5</v>
      </c>
      <c r="E4241" s="1">
        <v>1.2</v>
      </c>
      <c r="F4241" s="1">
        <f>VLOOKUP(D4241, 'Rating Program (Effect. 2019)'!$E$6:$I$10, 5, FALSE)</f>
        <v>0.94464968963239226</v>
      </c>
      <c r="G4241" s="1">
        <v>200210</v>
      </c>
      <c r="H4241" s="1">
        <v>1.1428686173073901</v>
      </c>
      <c r="I4241" s="1">
        <v>4</v>
      </c>
      <c r="J4241" s="1">
        <v>0.88</v>
      </c>
      <c r="K4241" s="1">
        <f>VLOOKUP('2016 &amp; 2017 Combined Data'!I4241, 'Rating Program (Effect. 2019)'!$K$6:$O$58, 5)</f>
        <v>0</v>
      </c>
      <c r="L4241" s="96">
        <v>570</v>
      </c>
      <c r="M4241" s="95">
        <f>VLOOKUP(L4241,'Rating Program (Effect. 2017)'!$K$6:$M$556, 2, FALSE)</f>
        <v>1.1000000000000001</v>
      </c>
      <c r="N4241" s="97" t="str">
        <f>VLOOKUP(L4241, 'Rating Program (Effect. 2017)'!$K$6:$M$556, 3)</f>
        <v>Low</v>
      </c>
      <c r="O4241" s="95">
        <f>VLOOKUP(L4241, 'Rating Program (Effect. 2019)'!$Q$6:$T$556,4)</f>
        <v>1.21</v>
      </c>
      <c r="P4241" s="1" t="s">
        <v>9</v>
      </c>
      <c r="Q4241" s="1">
        <f>VLOOKUP(P4241, 'Rating Program (Effect. 2019)'!$AC$6:$AF$7, 4, FALSE)</f>
        <v>1</v>
      </c>
      <c r="R4241" s="1" t="s">
        <v>9</v>
      </c>
      <c r="S4241" s="1">
        <f>VLOOKUP(P4241, 'Rating Program (Effect. 2019)'!$AC$10:$AF$11,4, FALSE)</f>
        <v>1.1097123247655178</v>
      </c>
      <c r="T4241" s="1" t="s">
        <v>9</v>
      </c>
      <c r="U4241">
        <f>VLOOKUP(T4241,'Rating Program (Effect. 2019)'!$AC$14:$AF$15,4,FALSE)</f>
        <v>1</v>
      </c>
      <c r="V4241" s="141">
        <f t="shared" si="245"/>
        <v>910.44587564342169</v>
      </c>
      <c r="W4241" s="141">
        <f t="shared" si="246"/>
        <v>1062.0449486914117</v>
      </c>
      <c r="X4241" s="141">
        <f t="shared" si="247"/>
        <v>1062.0449486914117</v>
      </c>
      <c r="Y4241" s="258">
        <f>'New Base Rate Calculation'!$C$16 * '2016 &amp; 2017 Combined Data'!F4241 * '2016 &amp; 2017 Combined Data'!H4241 *'2016 &amp; 2017 Combined Data'!J4241 *'2016 &amp; 2017 Combined Data'!O4241* '2016 &amp; 2017 Combined Data'!S4241</f>
        <v>1407.0547079588221</v>
      </c>
    </row>
    <row r="4242" spans="1:25" x14ac:dyDescent="0.2">
      <c r="A4242" s="1" t="s">
        <v>1879</v>
      </c>
      <c r="B4242" s="13">
        <v>42923</v>
      </c>
      <c r="C4242" s="13">
        <v>43288</v>
      </c>
      <c r="D4242" s="1">
        <v>4</v>
      </c>
      <c r="E4242" s="1">
        <v>0.94</v>
      </c>
      <c r="F4242" s="1">
        <f>VLOOKUP(D4242, 'Rating Program (Effect. 2019)'!$E$6:$I$10, 5, FALSE)</f>
        <v>1.3131422480634674</v>
      </c>
      <c r="G4242" s="1">
        <v>513416</v>
      </c>
      <c r="H4242" s="1">
        <v>2.4607797979482462</v>
      </c>
      <c r="I4242" s="1">
        <v>17</v>
      </c>
      <c r="J4242" s="1">
        <v>1.1299999999999999</v>
      </c>
      <c r="K4242" s="1">
        <f>VLOOKUP('2016 &amp; 2017 Combined Data'!I4242, 'Rating Program (Effect. 2019)'!$K$6:$O$58, 5)</f>
        <v>0</v>
      </c>
      <c r="L4242" s="96">
        <v>517</v>
      </c>
      <c r="M4242" s="95">
        <f>VLOOKUP(L4242,'Rating Program (Effect. 2017)'!$K$6:$M$556, 2, FALSE)</f>
        <v>1.1000000000000001</v>
      </c>
      <c r="N4242" s="97" t="str">
        <f>VLOOKUP(L4242, 'Rating Program (Effect. 2017)'!$K$6:$M$556, 3)</f>
        <v>Low</v>
      </c>
      <c r="O4242" s="95">
        <f>VLOOKUP(L4242, 'Rating Program (Effect. 2019)'!$Q$6:$T$556,4)</f>
        <v>1.21</v>
      </c>
      <c r="P4242" s="1" t="s">
        <v>9</v>
      </c>
      <c r="Q4242" s="1">
        <f>VLOOKUP(P4242, 'Rating Program (Effect. 2019)'!$AC$6:$AF$7, 4, FALSE)</f>
        <v>1</v>
      </c>
      <c r="R4242" s="1" t="s">
        <v>9</v>
      </c>
      <c r="S4242" s="1">
        <f>VLOOKUP(P4242, 'Rating Program (Effect. 2019)'!$AC$10:$AF$11,4, FALSE)</f>
        <v>1.1097123247655178</v>
      </c>
      <c r="T4242" s="1" t="s">
        <v>11</v>
      </c>
      <c r="U4242">
        <f>VLOOKUP(T4242,'Rating Program (Effect. 2019)'!$AC$14:$AF$15,4,FALSE)</f>
        <v>1</v>
      </c>
      <c r="V4242" s="141">
        <f t="shared" si="245"/>
        <v>1062.0449486914117</v>
      </c>
      <c r="W4242" s="141">
        <f t="shared" si="246"/>
        <v>2300.179465214952</v>
      </c>
      <c r="X4242" s="141">
        <f t="shared" si="247"/>
        <v>2300.179465214952</v>
      </c>
      <c r="Y4242" s="258">
        <f>'New Base Rate Calculation'!$C$16 * '2016 &amp; 2017 Combined Data'!F4242 * '2016 &amp; 2017 Combined Data'!H4242 *'2016 &amp; 2017 Combined Data'!J4242 *'2016 &amp; 2017 Combined Data'!O4242* '2016 &amp; 2017 Combined Data'!S4242</f>
        <v>5407.8444155619154</v>
      </c>
    </row>
    <row r="4243" spans="1:25" x14ac:dyDescent="0.2">
      <c r="A4243" s="1" t="s">
        <v>1880</v>
      </c>
      <c r="B4243" s="13">
        <v>43017</v>
      </c>
      <c r="C4243" s="13">
        <v>43382</v>
      </c>
      <c r="D4243" s="1">
        <v>5</v>
      </c>
      <c r="E4243" s="1">
        <v>1.2</v>
      </c>
      <c r="F4243" s="1">
        <f>VLOOKUP(D4243, 'Rating Program (Effect. 2019)'!$E$6:$I$10, 5, FALSE)</f>
        <v>0.94464968963239226</v>
      </c>
      <c r="G4243" s="1">
        <v>278376</v>
      </c>
      <c r="H4243" s="1">
        <v>1.2865854843925864</v>
      </c>
      <c r="I4243" s="1">
        <v>12</v>
      </c>
      <c r="J4243" s="1">
        <v>1.08</v>
      </c>
      <c r="K4243" s="1">
        <f>VLOOKUP('2016 &amp; 2017 Combined Data'!I4243, 'Rating Program (Effect. 2019)'!$K$6:$O$58, 5)</f>
        <v>0</v>
      </c>
      <c r="L4243" s="96">
        <v>560</v>
      </c>
      <c r="M4243" s="95">
        <f>VLOOKUP(L4243,'Rating Program (Effect. 2017)'!$K$6:$M$556, 2, FALSE)</f>
        <v>1.1000000000000001</v>
      </c>
      <c r="N4243" s="97" t="str">
        <f>VLOOKUP(L4243, 'Rating Program (Effect. 2017)'!$K$6:$M$556, 3)</f>
        <v>Low</v>
      </c>
      <c r="O4243" s="95">
        <f>VLOOKUP(L4243, 'Rating Program (Effect. 2019)'!$Q$6:$T$556,4)</f>
        <v>1.21</v>
      </c>
      <c r="P4243" s="1" t="s">
        <v>11</v>
      </c>
      <c r="Q4243" s="1">
        <f>VLOOKUP(P4243, 'Rating Program (Effect. 2019)'!$AC$6:$AF$7, 4, FALSE)</f>
        <v>1</v>
      </c>
      <c r="R4243" s="1" t="s">
        <v>9</v>
      </c>
      <c r="S4243" s="1">
        <f>VLOOKUP(P4243, 'Rating Program (Effect. 2019)'!$AC$10:$AF$11,4, FALSE)</f>
        <v>0.96911543279063928</v>
      </c>
      <c r="T4243" s="1" t="s">
        <v>9</v>
      </c>
      <c r="U4243">
        <f>VLOOKUP(T4243,'Rating Program (Effect. 2019)'!$AC$14:$AF$15,4,FALSE)</f>
        <v>1</v>
      </c>
      <c r="V4243" s="141">
        <f t="shared" si="245"/>
        <v>2300.179465214952</v>
      </c>
      <c r="W4243" s="141">
        <f t="shared" si="246"/>
        <v>1467.3250132400572</v>
      </c>
      <c r="X4243" s="141">
        <f t="shared" si="247"/>
        <v>1467.3250132400572</v>
      </c>
      <c r="Y4243" s="258">
        <f>'New Base Rate Calculation'!$C$16 * '2016 &amp; 2017 Combined Data'!F4243 * '2016 &amp; 2017 Combined Data'!H4243 *'2016 &amp; 2017 Combined Data'!J4243 *'2016 &amp; 2017 Combined Data'!O4243* '2016 &amp; 2017 Combined Data'!S4243</f>
        <v>1697.6943646639995</v>
      </c>
    </row>
    <row r="4244" spans="1:25" x14ac:dyDescent="0.2">
      <c r="A4244" s="1" t="s">
        <v>1881</v>
      </c>
      <c r="B4244" s="13">
        <v>43073</v>
      </c>
      <c r="C4244" s="13">
        <v>43438</v>
      </c>
      <c r="D4244" s="1">
        <v>5</v>
      </c>
      <c r="E4244" s="1">
        <v>1.2</v>
      </c>
      <c r="F4244" s="1">
        <f>VLOOKUP(D4244, 'Rating Program (Effect. 2019)'!$E$6:$I$10, 5, FALSE)</f>
        <v>0.94464968963239226</v>
      </c>
      <c r="G4244" s="1">
        <v>162375</v>
      </c>
      <c r="H4244" s="1">
        <v>1.1329516035351561</v>
      </c>
      <c r="I4244" s="1">
        <v>14</v>
      </c>
      <c r="J4244" s="1">
        <v>1.1000000000000001</v>
      </c>
      <c r="K4244" s="1">
        <f>VLOOKUP('2016 &amp; 2017 Combined Data'!I4244, 'Rating Program (Effect. 2019)'!$K$6:$O$58, 5)</f>
        <v>0</v>
      </c>
      <c r="L4244" s="96">
        <v>502</v>
      </c>
      <c r="M4244" s="95">
        <f>VLOOKUP(L4244,'Rating Program (Effect. 2017)'!$K$6:$M$556, 2, FALSE)</f>
        <v>1.1000000000000001</v>
      </c>
      <c r="N4244" s="97" t="str">
        <f>VLOOKUP(L4244, 'Rating Program (Effect. 2017)'!$K$6:$M$556, 3)</f>
        <v>Low</v>
      </c>
      <c r="O4244" s="95">
        <f>VLOOKUP(L4244, 'Rating Program (Effect. 2019)'!$Q$6:$T$556,4)</f>
        <v>1.21</v>
      </c>
      <c r="P4244" s="1" t="s">
        <v>9</v>
      </c>
      <c r="Q4244" s="1">
        <f>VLOOKUP(P4244, 'Rating Program (Effect. 2019)'!$AC$6:$AF$7, 4, FALSE)</f>
        <v>1</v>
      </c>
      <c r="R4244" s="1" t="s">
        <v>9</v>
      </c>
      <c r="S4244" s="1">
        <f>VLOOKUP(P4244, 'Rating Program (Effect. 2019)'!$AC$10:$AF$11,4, FALSE)</f>
        <v>1.1097123247655178</v>
      </c>
      <c r="T4244" s="1" t="s">
        <v>11</v>
      </c>
      <c r="U4244">
        <f>VLOOKUP(T4244,'Rating Program (Effect. 2019)'!$AC$14:$AF$15,4,FALSE)</f>
        <v>1</v>
      </c>
      <c r="V4244" s="141">
        <f t="shared" si="245"/>
        <v>1467.3250132400572</v>
      </c>
      <c r="W4244" s="141">
        <f t="shared" si="246"/>
        <v>1316.0365826664377</v>
      </c>
      <c r="X4244" s="141">
        <f t="shared" si="247"/>
        <v>1316.0365826664377</v>
      </c>
      <c r="Y4244" s="258">
        <f>'New Base Rate Calculation'!$C$16 * '2016 &amp; 2017 Combined Data'!F4244 * '2016 &amp; 2017 Combined Data'!H4244 *'2016 &amp; 2017 Combined Data'!J4244 *'2016 &amp; 2017 Combined Data'!O4244* '2016 &amp; 2017 Combined Data'!S4244</f>
        <v>1743.5565903010495</v>
      </c>
    </row>
    <row r="4245" spans="1:25" x14ac:dyDescent="0.2">
      <c r="A4245" s="1" t="s">
        <v>1882</v>
      </c>
      <c r="B4245" s="13">
        <v>43069</v>
      </c>
      <c r="C4245" s="13">
        <v>43434</v>
      </c>
      <c r="D4245" s="1">
        <v>3</v>
      </c>
      <c r="E4245" s="1">
        <v>0.97</v>
      </c>
      <c r="F4245" s="1">
        <f>VLOOKUP(D4245, 'Rating Program (Effect. 2019)'!$E$6:$I$10, 5, FALSE)</f>
        <v>1.2113287848472678</v>
      </c>
      <c r="G4245" s="1">
        <v>431164</v>
      </c>
      <c r="H4245" s="1">
        <v>1.95221969599061</v>
      </c>
      <c r="I4245" s="1">
        <v>4</v>
      </c>
      <c r="J4245" s="1">
        <v>0.88</v>
      </c>
      <c r="K4245" s="1">
        <f>VLOOKUP('2016 &amp; 2017 Combined Data'!I4245, 'Rating Program (Effect. 2019)'!$K$6:$O$58, 5)</f>
        <v>0</v>
      </c>
      <c r="L4245" s="96">
        <v>609</v>
      </c>
      <c r="M4245" s="95">
        <f>VLOOKUP(L4245,'Rating Program (Effect. 2017)'!$K$6:$M$556, 2, FALSE)</f>
        <v>1.1000000000000001</v>
      </c>
      <c r="N4245" s="97" t="str">
        <f>VLOOKUP(L4245, 'Rating Program (Effect. 2017)'!$K$6:$M$556, 3)</f>
        <v>Low</v>
      </c>
      <c r="O4245" s="95">
        <f>VLOOKUP(L4245, 'Rating Program (Effect. 2019)'!$Q$6:$T$556,4)</f>
        <v>1.21</v>
      </c>
      <c r="P4245" s="1" t="s">
        <v>9</v>
      </c>
      <c r="Q4245" s="1">
        <f>VLOOKUP(P4245, 'Rating Program (Effect. 2019)'!$AC$6:$AF$7, 4, FALSE)</f>
        <v>1</v>
      </c>
      <c r="R4245" s="1" t="s">
        <v>9</v>
      </c>
      <c r="S4245" s="1">
        <f>VLOOKUP(P4245, 'Rating Program (Effect. 2019)'!$AC$10:$AF$11,4, FALSE)</f>
        <v>1.1097123247655178</v>
      </c>
      <c r="T4245" s="1" t="s">
        <v>11</v>
      </c>
      <c r="U4245">
        <f>VLOOKUP(T4245,'Rating Program (Effect. 2019)'!$AC$14:$AF$15,4,FALSE)</f>
        <v>1</v>
      </c>
      <c r="V4245" s="141">
        <f t="shared" si="245"/>
        <v>1316.0365826664377</v>
      </c>
      <c r="W4245" s="141">
        <f t="shared" si="246"/>
        <v>1466.4449645978748</v>
      </c>
      <c r="X4245" s="141">
        <f t="shared" si="247"/>
        <v>1466.4449645978748</v>
      </c>
      <c r="Y4245" s="258">
        <f>'New Base Rate Calculation'!$C$16 * '2016 &amp; 2017 Combined Data'!F4245 * '2016 &amp; 2017 Combined Data'!H4245 *'2016 &amp; 2017 Combined Data'!J4245 *'2016 &amp; 2017 Combined Data'!O4245* '2016 &amp; 2017 Combined Data'!S4245</f>
        <v>3082.0140744982677</v>
      </c>
    </row>
    <row r="4246" spans="1:25" x14ac:dyDescent="0.2">
      <c r="A4246" s="1" t="s">
        <v>1885</v>
      </c>
      <c r="B4246" s="13">
        <v>42921</v>
      </c>
      <c r="C4246" s="13">
        <v>43286</v>
      </c>
      <c r="D4246" s="1">
        <v>4</v>
      </c>
      <c r="E4246" s="1">
        <v>0.94</v>
      </c>
      <c r="F4246" s="1">
        <f>VLOOKUP(D4246, 'Rating Program (Effect. 2019)'!$E$6:$I$10, 5, FALSE)</f>
        <v>1.3131422480634674</v>
      </c>
      <c r="G4246" s="1">
        <v>312421</v>
      </c>
      <c r="H4246" s="1">
        <v>1.3953672303780553</v>
      </c>
      <c r="I4246" s="1">
        <v>7</v>
      </c>
      <c r="J4246" s="1">
        <v>1</v>
      </c>
      <c r="K4246" s="1">
        <f>VLOOKUP('2016 &amp; 2017 Combined Data'!I4246, 'Rating Program (Effect. 2019)'!$K$6:$O$58, 5)</f>
        <v>0</v>
      </c>
      <c r="L4246" s="96">
        <v>804</v>
      </c>
      <c r="M4246" s="95">
        <f>VLOOKUP(L4246,'Rating Program (Effect. 2017)'!$K$6:$M$556, 2, FALSE)</f>
        <v>0.9</v>
      </c>
      <c r="N4246" s="97" t="str">
        <f>VLOOKUP(L4246, 'Rating Program (Effect. 2017)'!$K$6:$M$556, 3)</f>
        <v>High</v>
      </c>
      <c r="O4246" s="95">
        <f>VLOOKUP(L4246, 'Rating Program (Effect. 2019)'!$Q$6:$T$556,4)</f>
        <v>0.8</v>
      </c>
      <c r="P4246" s="1" t="s">
        <v>11</v>
      </c>
      <c r="Q4246" s="1">
        <f>VLOOKUP(P4246, 'Rating Program (Effect. 2019)'!$AC$6:$AF$7, 4, FALSE)</f>
        <v>1</v>
      </c>
      <c r="R4246" s="1" t="s">
        <v>9</v>
      </c>
      <c r="S4246" s="1">
        <f>VLOOKUP(P4246, 'Rating Program (Effect. 2019)'!$AC$10:$AF$11,4, FALSE)</f>
        <v>0.96911543279063928</v>
      </c>
      <c r="T4246" s="1" t="s">
        <v>9</v>
      </c>
      <c r="U4246">
        <f>VLOOKUP(T4246,'Rating Program (Effect. 2019)'!$AC$14:$AF$15,4,FALSE)</f>
        <v>1</v>
      </c>
      <c r="V4246" s="141">
        <f t="shared" si="245"/>
        <v>1466.4449645978748</v>
      </c>
      <c r="W4246" s="141">
        <f t="shared" si="246"/>
        <v>944.38454151986775</v>
      </c>
      <c r="X4246" s="141">
        <f t="shared" si="247"/>
        <v>944.38454151986775</v>
      </c>
      <c r="Y4246" s="258">
        <f>'New Base Rate Calculation'!$C$16 * '2016 &amp; 2017 Combined Data'!F4246 * '2016 &amp; 2017 Combined Data'!H4246 *'2016 &amp; 2017 Combined Data'!J4246 *'2016 &amp; 2017 Combined Data'!O4246* '2016 &amp; 2017 Combined Data'!S4246</f>
        <v>1566.8637334961429</v>
      </c>
    </row>
    <row r="4247" spans="1:25" x14ac:dyDescent="0.2">
      <c r="A4247" s="1" t="s">
        <v>1887</v>
      </c>
      <c r="B4247" s="13">
        <v>42959</v>
      </c>
      <c r="C4247" s="13">
        <v>43324</v>
      </c>
      <c r="D4247" s="1">
        <v>4</v>
      </c>
      <c r="E4247" s="1">
        <v>0.94</v>
      </c>
      <c r="F4247" s="1">
        <f>VLOOKUP(D4247, 'Rating Program (Effect. 2019)'!$E$6:$I$10, 5, FALSE)</f>
        <v>1.3131422480634674</v>
      </c>
      <c r="G4247" s="1">
        <v>387997</v>
      </c>
      <c r="H4247" s="1">
        <v>1.7214542690352403</v>
      </c>
      <c r="I4247" s="1">
        <v>21</v>
      </c>
      <c r="J4247" s="1">
        <v>1.18</v>
      </c>
      <c r="K4247" s="1">
        <f>VLOOKUP('2016 &amp; 2017 Combined Data'!I4247, 'Rating Program (Effect. 2019)'!$K$6:$O$58, 5)</f>
        <v>0</v>
      </c>
      <c r="L4247" s="96">
        <v>793</v>
      </c>
      <c r="M4247" s="95">
        <f>VLOOKUP(L4247,'Rating Program (Effect. 2017)'!$K$6:$M$556, 2, FALSE)</f>
        <v>1</v>
      </c>
      <c r="N4247" s="97" t="str">
        <f>VLOOKUP(L4247, 'Rating Program (Effect. 2017)'!$K$6:$M$556, 3)</f>
        <v>Medium</v>
      </c>
      <c r="O4247" s="95">
        <f>VLOOKUP(L4247, 'Rating Program (Effect. 2019)'!$Q$6:$T$556,4)</f>
        <v>1</v>
      </c>
      <c r="P4247" s="1" t="s">
        <v>11</v>
      </c>
      <c r="Q4247" s="1">
        <f>VLOOKUP(P4247, 'Rating Program (Effect. 2019)'!$AC$6:$AF$7, 4, FALSE)</f>
        <v>1</v>
      </c>
      <c r="R4247" s="1" t="s">
        <v>9</v>
      </c>
      <c r="S4247" s="1">
        <f>VLOOKUP(P4247, 'Rating Program (Effect. 2019)'!$AC$10:$AF$11,4, FALSE)</f>
        <v>0.96911543279063928</v>
      </c>
      <c r="T4247" s="1" t="s">
        <v>9</v>
      </c>
      <c r="U4247">
        <f>VLOOKUP(T4247,'Rating Program (Effect. 2019)'!$AC$14:$AF$15,4,FALSE)</f>
        <v>1</v>
      </c>
      <c r="V4247" s="141">
        <f t="shared" si="245"/>
        <v>944.38454151986775</v>
      </c>
      <c r="W4247" s="141">
        <f t="shared" si="246"/>
        <v>1527.5496601711109</v>
      </c>
      <c r="X4247" s="141">
        <f t="shared" si="247"/>
        <v>1527.5496601711109</v>
      </c>
      <c r="Y4247" s="258">
        <f>'New Base Rate Calculation'!$C$16 * '2016 &amp; 2017 Combined Data'!F4247 * '2016 &amp; 2017 Combined Data'!H4247 *'2016 &amp; 2017 Combined Data'!J4247 *'2016 &amp; 2017 Combined Data'!O4247* '2016 &amp; 2017 Combined Data'!S4247</f>
        <v>2851.2166556194975</v>
      </c>
    </row>
    <row r="4248" spans="1:25" x14ac:dyDescent="0.2">
      <c r="A4248" s="1" t="s">
        <v>1888</v>
      </c>
      <c r="B4248" s="13">
        <v>42972</v>
      </c>
      <c r="C4248" s="13">
        <v>43337</v>
      </c>
      <c r="D4248" s="1">
        <v>3</v>
      </c>
      <c r="E4248" s="1">
        <v>0.97</v>
      </c>
      <c r="F4248" s="1">
        <f>VLOOKUP(D4248, 'Rating Program (Effect. 2019)'!$E$6:$I$10, 5, FALSE)</f>
        <v>1.2113287848472678</v>
      </c>
      <c r="G4248" s="1">
        <v>348124</v>
      </c>
      <c r="H4248" s="1">
        <v>1.5358698000954938</v>
      </c>
      <c r="I4248" s="1">
        <v>16</v>
      </c>
      <c r="J4248" s="1">
        <v>1.1200000000000001</v>
      </c>
      <c r="K4248" s="1">
        <f>VLOOKUP('2016 &amp; 2017 Combined Data'!I4248, 'Rating Program (Effect. 2019)'!$K$6:$O$58, 5)</f>
        <v>0</v>
      </c>
      <c r="L4248" s="96">
        <v>551</v>
      </c>
      <c r="M4248" s="95">
        <f>VLOOKUP(L4248,'Rating Program (Effect. 2017)'!$K$6:$M$556, 2, FALSE)</f>
        <v>1.1000000000000001</v>
      </c>
      <c r="N4248" s="97" t="str">
        <f>VLOOKUP(L4248, 'Rating Program (Effect. 2017)'!$K$6:$M$556, 3)</f>
        <v>Low</v>
      </c>
      <c r="O4248" s="95">
        <f>VLOOKUP(L4248, 'Rating Program (Effect. 2019)'!$Q$6:$T$556,4)</f>
        <v>1.21</v>
      </c>
      <c r="P4248" s="1" t="s">
        <v>11</v>
      </c>
      <c r="Q4248" s="1">
        <f>VLOOKUP(P4248, 'Rating Program (Effect. 2019)'!$AC$6:$AF$7, 4, FALSE)</f>
        <v>1</v>
      </c>
      <c r="R4248" s="1" t="s">
        <v>9</v>
      </c>
      <c r="S4248" s="1">
        <f>VLOOKUP(P4248, 'Rating Program (Effect. 2019)'!$AC$10:$AF$11,4, FALSE)</f>
        <v>0.96911543279063928</v>
      </c>
      <c r="T4248" s="1" t="s">
        <v>11</v>
      </c>
      <c r="U4248">
        <f>VLOOKUP(T4248,'Rating Program (Effect. 2019)'!$AC$14:$AF$15,4,FALSE)</f>
        <v>1</v>
      </c>
      <c r="V4248" s="141">
        <f t="shared" si="245"/>
        <v>1527.5496601711109</v>
      </c>
      <c r="W4248" s="141">
        <f t="shared" si="246"/>
        <v>1468.3406767248955</v>
      </c>
      <c r="X4248" s="141">
        <f t="shared" si="247"/>
        <v>1468.3406767248955</v>
      </c>
      <c r="Y4248" s="258">
        <f>'New Base Rate Calculation'!$C$16 * '2016 &amp; 2017 Combined Data'!F4248 * '2016 &amp; 2017 Combined Data'!H4248 *'2016 &amp; 2017 Combined Data'!J4248 *'2016 &amp; 2017 Combined Data'!O4248* '2016 &amp; 2017 Combined Data'!S4248</f>
        <v>2695.0124708740832</v>
      </c>
    </row>
    <row r="4249" spans="1:25" x14ac:dyDescent="0.2">
      <c r="A4249" s="1" t="s">
        <v>1891</v>
      </c>
      <c r="B4249" s="13">
        <v>43051</v>
      </c>
      <c r="C4249" s="13">
        <v>43416</v>
      </c>
      <c r="D4249" s="1">
        <v>2</v>
      </c>
      <c r="E4249" s="1">
        <v>1.1100000000000001</v>
      </c>
      <c r="F4249" s="1">
        <f>VLOOKUP(D4249, 'Rating Program (Effect. 2019)'!$E$6:$I$10, 5, FALSE)</f>
        <v>1.388027431262149</v>
      </c>
      <c r="G4249" s="1">
        <v>146568</v>
      </c>
      <c r="H4249" s="1">
        <v>1.1414495729143757</v>
      </c>
      <c r="I4249" s="1">
        <v>18</v>
      </c>
      <c r="J4249" s="1">
        <v>1.1399999999999999</v>
      </c>
      <c r="K4249" s="1">
        <f>VLOOKUP('2016 &amp; 2017 Combined Data'!I4249, 'Rating Program (Effect. 2019)'!$K$6:$O$58, 5)</f>
        <v>0</v>
      </c>
      <c r="L4249" s="96">
        <v>604</v>
      </c>
      <c r="M4249" s="95">
        <f>VLOOKUP(L4249,'Rating Program (Effect. 2017)'!$K$6:$M$556, 2, FALSE)</f>
        <v>1.1000000000000001</v>
      </c>
      <c r="N4249" s="97" t="str">
        <f>VLOOKUP(L4249, 'Rating Program (Effect. 2017)'!$K$6:$M$556, 3)</f>
        <v>Low</v>
      </c>
      <c r="O4249" s="95">
        <f>VLOOKUP(L4249, 'Rating Program (Effect. 2019)'!$Q$6:$T$556,4)</f>
        <v>1.21</v>
      </c>
      <c r="P4249" s="1" t="s">
        <v>9</v>
      </c>
      <c r="Q4249" s="1">
        <f>VLOOKUP(P4249, 'Rating Program (Effect. 2019)'!$AC$6:$AF$7, 4, FALSE)</f>
        <v>1</v>
      </c>
      <c r="R4249" s="1" t="s">
        <v>9</v>
      </c>
      <c r="S4249" s="1">
        <f>VLOOKUP(P4249, 'Rating Program (Effect. 2019)'!$AC$10:$AF$11,4, FALSE)</f>
        <v>1.1097123247655178</v>
      </c>
      <c r="T4249" s="1" t="s">
        <v>9</v>
      </c>
      <c r="U4249">
        <f>VLOOKUP(T4249,'Rating Program (Effect. 2019)'!$AC$14:$AF$15,4,FALSE)</f>
        <v>1</v>
      </c>
      <c r="V4249" s="141">
        <f t="shared" si="245"/>
        <v>1468.3406767248955</v>
      </c>
      <c r="W4249" s="141">
        <f t="shared" si="246"/>
        <v>1271.0634548179489</v>
      </c>
      <c r="X4249" s="141">
        <f t="shared" si="247"/>
        <v>1271.0634548179489</v>
      </c>
      <c r="Y4249" s="258">
        <f>'New Base Rate Calculation'!$C$16 * '2016 &amp; 2017 Combined Data'!F4249 * '2016 &amp; 2017 Combined Data'!H4249 *'2016 &amp; 2017 Combined Data'!J4249 *'2016 &amp; 2017 Combined Data'!O4249* '2016 &amp; 2017 Combined Data'!S4249</f>
        <v>2674.9819032627529</v>
      </c>
    </row>
    <row r="4250" spans="1:25" x14ac:dyDescent="0.2">
      <c r="A4250" s="1" t="s">
        <v>1895</v>
      </c>
      <c r="B4250" s="13">
        <v>43062</v>
      </c>
      <c r="C4250" s="13">
        <v>43427</v>
      </c>
      <c r="D4250" s="1">
        <v>5</v>
      </c>
      <c r="E4250" s="1">
        <v>1.2</v>
      </c>
      <c r="F4250" s="1">
        <f>VLOOKUP(D4250, 'Rating Program (Effect. 2019)'!$E$6:$I$10, 5, FALSE)</f>
        <v>0.94464968963239226</v>
      </c>
      <c r="G4250" s="1">
        <v>407192</v>
      </c>
      <c r="H4250" s="1">
        <v>1.820508478859781</v>
      </c>
      <c r="I4250" s="1">
        <v>18</v>
      </c>
      <c r="J4250" s="1">
        <v>1.1399999999999999</v>
      </c>
      <c r="K4250" s="1">
        <f>VLOOKUP('2016 &amp; 2017 Combined Data'!I4250, 'Rating Program (Effect. 2019)'!$K$6:$O$58, 5)</f>
        <v>0</v>
      </c>
      <c r="L4250" s="96">
        <v>674</v>
      </c>
      <c r="M4250" s="95">
        <f>VLOOKUP(L4250,'Rating Program (Effect. 2017)'!$K$6:$M$556, 2, FALSE)</f>
        <v>1</v>
      </c>
      <c r="N4250" s="97" t="str">
        <f>VLOOKUP(L4250, 'Rating Program (Effect. 2017)'!$K$6:$M$556, 3)</f>
        <v>Medium</v>
      </c>
      <c r="O4250" s="95">
        <f>VLOOKUP(L4250, 'Rating Program (Effect. 2019)'!$Q$6:$T$556,4)</f>
        <v>1</v>
      </c>
      <c r="P4250" s="1" t="s">
        <v>9</v>
      </c>
      <c r="Q4250" s="1">
        <f>VLOOKUP(P4250, 'Rating Program (Effect. 2019)'!$AC$6:$AF$7, 4, FALSE)</f>
        <v>1</v>
      </c>
      <c r="R4250" s="1" t="s">
        <v>9</v>
      </c>
      <c r="S4250" s="1">
        <f>VLOOKUP(P4250, 'Rating Program (Effect. 2019)'!$AC$10:$AF$11,4, FALSE)</f>
        <v>1.1097123247655178</v>
      </c>
      <c r="T4250" s="1" t="s">
        <v>9</v>
      </c>
      <c r="U4250">
        <f>VLOOKUP(T4250,'Rating Program (Effect. 2019)'!$AC$14:$AF$15,4,FALSE)</f>
        <v>1</v>
      </c>
      <c r="V4250" s="141">
        <f t="shared" si="245"/>
        <v>1271.0634548179489</v>
      </c>
      <c r="W4250" s="141">
        <f t="shared" si="246"/>
        <v>1992.3644792641439</v>
      </c>
      <c r="X4250" s="141">
        <f t="shared" si="247"/>
        <v>1992.3644792641439</v>
      </c>
      <c r="Y4250" s="258">
        <f>'New Base Rate Calculation'!$C$16 * '2016 &amp; 2017 Combined Data'!F4250 * '2016 &amp; 2017 Combined Data'!H4250 *'2016 &amp; 2017 Combined Data'!J4250 *'2016 &amp; 2017 Combined Data'!O4250* '2016 &amp; 2017 Combined Data'!S4250</f>
        <v>2399.6294934877378</v>
      </c>
    </row>
    <row r="4251" spans="1:25" x14ac:dyDescent="0.2">
      <c r="A4251" s="1" t="s">
        <v>1896</v>
      </c>
      <c r="B4251" s="13">
        <v>43009</v>
      </c>
      <c r="C4251" s="13">
        <v>43374</v>
      </c>
      <c r="D4251" s="1">
        <v>4</v>
      </c>
      <c r="E4251" s="1">
        <v>0.94</v>
      </c>
      <c r="F4251" s="1">
        <f>VLOOKUP(D4251, 'Rating Program (Effect. 2019)'!$E$6:$I$10, 5, FALSE)</f>
        <v>1.3131422480634674</v>
      </c>
      <c r="G4251" s="1">
        <v>200942</v>
      </c>
      <c r="H4251" s="1">
        <v>1.1434660147370312</v>
      </c>
      <c r="I4251" s="1">
        <v>7</v>
      </c>
      <c r="J4251" s="1">
        <v>1</v>
      </c>
      <c r="K4251" s="1">
        <f>VLOOKUP('2016 &amp; 2017 Combined Data'!I4251, 'Rating Program (Effect. 2019)'!$K$6:$O$58, 5)</f>
        <v>0</v>
      </c>
      <c r="L4251" s="96">
        <v>526</v>
      </c>
      <c r="M4251" s="95">
        <f>VLOOKUP(L4251,'Rating Program (Effect. 2017)'!$K$6:$M$556, 2, FALSE)</f>
        <v>1.1000000000000001</v>
      </c>
      <c r="N4251" s="97" t="str">
        <f>VLOOKUP(L4251, 'Rating Program (Effect. 2017)'!$K$6:$M$556, 3)</f>
        <v>Low</v>
      </c>
      <c r="O4251" s="95">
        <f>VLOOKUP(L4251, 'Rating Program (Effect. 2019)'!$Q$6:$T$556,4)</f>
        <v>1.21</v>
      </c>
      <c r="P4251" s="1" t="s">
        <v>11</v>
      </c>
      <c r="Q4251" s="1">
        <f>VLOOKUP(P4251, 'Rating Program (Effect. 2019)'!$AC$6:$AF$7, 4, FALSE)</f>
        <v>1</v>
      </c>
      <c r="R4251" s="1" t="s">
        <v>9</v>
      </c>
      <c r="S4251" s="1">
        <f>VLOOKUP(P4251, 'Rating Program (Effect. 2019)'!$AC$10:$AF$11,4, FALSE)</f>
        <v>0.96911543279063928</v>
      </c>
      <c r="T4251" s="1" t="s">
        <v>9</v>
      </c>
      <c r="U4251">
        <f>VLOOKUP(T4251,'Rating Program (Effect. 2019)'!$AC$14:$AF$15,4,FALSE)</f>
        <v>1</v>
      </c>
      <c r="V4251" s="141">
        <f t="shared" si="245"/>
        <v>1992.3644792641439</v>
      </c>
      <c r="W4251" s="141">
        <f t="shared" si="246"/>
        <v>945.87508739047234</v>
      </c>
      <c r="X4251" s="141">
        <f t="shared" si="247"/>
        <v>945.87508739047234</v>
      </c>
      <c r="Y4251" s="258">
        <f>'New Base Rate Calculation'!$C$16 * '2016 &amp; 2017 Combined Data'!F4251 * '2016 &amp; 2017 Combined Data'!H4251 *'2016 &amp; 2017 Combined Data'!J4251 *'2016 &amp; 2017 Combined Data'!O4251* '2016 &amp; 2017 Combined Data'!S4251</f>
        <v>1942.054232987281</v>
      </c>
    </row>
    <row r="4252" spans="1:25" x14ac:dyDescent="0.2">
      <c r="A4252" s="1" t="s">
        <v>1897</v>
      </c>
      <c r="B4252" s="13">
        <v>42964</v>
      </c>
      <c r="C4252" s="13">
        <v>43329</v>
      </c>
      <c r="D4252" s="1">
        <v>2</v>
      </c>
      <c r="E4252" s="1">
        <v>1.1100000000000001</v>
      </c>
      <c r="F4252" s="1">
        <f>VLOOKUP(D4252, 'Rating Program (Effect. 2019)'!$E$6:$I$10, 5, FALSE)</f>
        <v>1.388027431262149</v>
      </c>
      <c r="G4252" s="1">
        <v>450564</v>
      </c>
      <c r="H4252" s="1">
        <v>2.0647937658299385</v>
      </c>
      <c r="I4252" s="1">
        <v>4</v>
      </c>
      <c r="J4252" s="1">
        <v>0.88</v>
      </c>
      <c r="K4252" s="1">
        <f>VLOOKUP('2016 &amp; 2017 Combined Data'!I4252, 'Rating Program (Effect. 2019)'!$K$6:$O$58, 5)</f>
        <v>0</v>
      </c>
      <c r="L4252" s="96">
        <v>525</v>
      </c>
      <c r="M4252" s="95">
        <f>VLOOKUP(L4252,'Rating Program (Effect. 2017)'!$K$6:$M$556, 2, FALSE)</f>
        <v>1.1000000000000001</v>
      </c>
      <c r="N4252" s="97" t="str">
        <f>VLOOKUP(L4252, 'Rating Program (Effect. 2017)'!$K$6:$M$556, 3)</f>
        <v>Low</v>
      </c>
      <c r="O4252" s="95">
        <f>VLOOKUP(L4252, 'Rating Program (Effect. 2019)'!$Q$6:$T$556,4)</f>
        <v>1.21</v>
      </c>
      <c r="P4252" s="1" t="s">
        <v>11</v>
      </c>
      <c r="Q4252" s="1">
        <f>VLOOKUP(P4252, 'Rating Program (Effect. 2019)'!$AC$6:$AF$7, 4, FALSE)</f>
        <v>1</v>
      </c>
      <c r="R4252" s="1" t="s">
        <v>9</v>
      </c>
      <c r="S4252" s="1">
        <f>VLOOKUP(P4252, 'Rating Program (Effect. 2019)'!$AC$10:$AF$11,4, FALSE)</f>
        <v>0.96911543279063928</v>
      </c>
      <c r="T4252" s="1" t="s">
        <v>11</v>
      </c>
      <c r="U4252">
        <f>VLOOKUP(T4252,'Rating Program (Effect. 2019)'!$AC$14:$AF$15,4,FALSE)</f>
        <v>1</v>
      </c>
      <c r="V4252" s="141">
        <f t="shared" si="245"/>
        <v>945.87508739047234</v>
      </c>
      <c r="W4252" s="141">
        <f t="shared" si="246"/>
        <v>1774.8636844071623</v>
      </c>
      <c r="X4252" s="141">
        <f t="shared" si="247"/>
        <v>1774.8636844071623</v>
      </c>
      <c r="Y4252" s="258">
        <f>'New Base Rate Calculation'!$C$16 * '2016 &amp; 2017 Combined Data'!F4252 * '2016 &amp; 2017 Combined Data'!H4252 *'2016 &amp; 2017 Combined Data'!J4252 *'2016 &amp; 2017 Combined Data'!O4252* '2016 &amp; 2017 Combined Data'!S4252</f>
        <v>3261.9982190213991</v>
      </c>
    </row>
    <row r="4253" spans="1:25" x14ac:dyDescent="0.2">
      <c r="A4253" s="1" t="s">
        <v>1898</v>
      </c>
      <c r="B4253" s="13">
        <v>43013</v>
      </c>
      <c r="C4253" s="13">
        <v>43378</v>
      </c>
      <c r="D4253" s="1">
        <v>1</v>
      </c>
      <c r="E4253" s="1">
        <v>1.05</v>
      </c>
      <c r="F4253" s="1">
        <f>VLOOKUP(D4253, 'Rating Program (Effect. 2019)'!$E$6:$I$10, 5, FALSE)</f>
        <v>1.0194620726838979</v>
      </c>
      <c r="G4253" s="1">
        <v>371013</v>
      </c>
      <c r="H4253" s="1">
        <v>1.6389331315090079</v>
      </c>
      <c r="I4253" s="1">
        <v>23</v>
      </c>
      <c r="J4253" s="1">
        <v>1.18</v>
      </c>
      <c r="K4253" s="1">
        <f>VLOOKUP('2016 &amp; 2017 Combined Data'!I4253, 'Rating Program (Effect. 2019)'!$K$6:$O$58, 5)</f>
        <v>0</v>
      </c>
      <c r="L4253" s="96">
        <v>595</v>
      </c>
      <c r="M4253" s="95">
        <f>VLOOKUP(L4253,'Rating Program (Effect. 2017)'!$K$6:$M$556, 2, FALSE)</f>
        <v>1.1000000000000001</v>
      </c>
      <c r="N4253" s="97" t="str">
        <f>VLOOKUP(L4253, 'Rating Program (Effect. 2017)'!$K$6:$M$556, 3)</f>
        <v>Low</v>
      </c>
      <c r="O4253" s="95">
        <f>VLOOKUP(L4253, 'Rating Program (Effect. 2019)'!$Q$6:$T$556,4)</f>
        <v>1.21</v>
      </c>
      <c r="P4253" s="1" t="s">
        <v>9</v>
      </c>
      <c r="Q4253" s="1">
        <f>VLOOKUP(P4253, 'Rating Program (Effect. 2019)'!$AC$6:$AF$7, 4, FALSE)</f>
        <v>1</v>
      </c>
      <c r="R4253" s="1" t="s">
        <v>9</v>
      </c>
      <c r="S4253" s="1">
        <f>VLOOKUP(P4253, 'Rating Program (Effect. 2019)'!$AC$10:$AF$11,4, FALSE)</f>
        <v>1.1097123247655178</v>
      </c>
      <c r="T4253" s="1" t="s">
        <v>9</v>
      </c>
      <c r="U4253">
        <f>VLOOKUP(T4253,'Rating Program (Effect. 2019)'!$AC$14:$AF$15,4,FALSE)</f>
        <v>1</v>
      </c>
      <c r="V4253" s="141">
        <f t="shared" si="245"/>
        <v>1774.8636844071623</v>
      </c>
      <c r="W4253" s="141">
        <f t="shared" si="246"/>
        <v>1786.9615719469016</v>
      </c>
      <c r="X4253" s="141">
        <f t="shared" si="247"/>
        <v>1786.9615719469016</v>
      </c>
      <c r="Y4253" s="258">
        <f>'New Base Rate Calculation'!$C$16 * '2016 &amp; 2017 Combined Data'!F4253 * '2016 &amp; 2017 Combined Data'!H4253 *'2016 &amp; 2017 Combined Data'!J4253 *'2016 &amp; 2017 Combined Data'!O4253* '2016 &amp; 2017 Combined Data'!S4253</f>
        <v>2919.9507958581607</v>
      </c>
    </row>
    <row r="4254" spans="1:25" x14ac:dyDescent="0.2">
      <c r="A4254" s="1" t="s">
        <v>1899</v>
      </c>
      <c r="B4254" s="13">
        <v>43083</v>
      </c>
      <c r="C4254" s="13">
        <v>43448</v>
      </c>
      <c r="D4254" s="1">
        <v>2</v>
      </c>
      <c r="E4254" s="1">
        <v>1.1100000000000001</v>
      </c>
      <c r="F4254" s="1">
        <f>VLOOKUP(D4254, 'Rating Program (Effect. 2019)'!$E$6:$I$10, 5, FALSE)</f>
        <v>1.388027431262149</v>
      </c>
      <c r="G4254" s="1">
        <v>484240</v>
      </c>
      <c r="H4254" s="1">
        <v>2.2715410323097589</v>
      </c>
      <c r="I4254" s="1">
        <v>21</v>
      </c>
      <c r="J4254" s="1">
        <v>1.18</v>
      </c>
      <c r="K4254" s="1">
        <f>VLOOKUP('2016 &amp; 2017 Combined Data'!I4254, 'Rating Program (Effect. 2019)'!$K$6:$O$58, 5)</f>
        <v>0</v>
      </c>
      <c r="L4254" s="96">
        <v>915</v>
      </c>
      <c r="M4254" s="95">
        <f>VLOOKUP(L4254,'Rating Program (Effect. 2017)'!$K$6:$M$556, 2, FALSE)</f>
        <v>0.9</v>
      </c>
      <c r="N4254" s="97" t="str">
        <f>VLOOKUP(L4254, 'Rating Program (Effect. 2017)'!$K$6:$M$556, 3)</f>
        <v>High</v>
      </c>
      <c r="O4254" s="95">
        <f>VLOOKUP(L4254, 'Rating Program (Effect. 2019)'!$Q$6:$T$556,4)</f>
        <v>0.8</v>
      </c>
      <c r="P4254" s="1" t="s">
        <v>9</v>
      </c>
      <c r="Q4254" s="1">
        <f>VLOOKUP(P4254, 'Rating Program (Effect. 2019)'!$AC$6:$AF$7, 4, FALSE)</f>
        <v>1</v>
      </c>
      <c r="R4254" s="1" t="s">
        <v>9</v>
      </c>
      <c r="S4254" s="1">
        <f>VLOOKUP(P4254, 'Rating Program (Effect. 2019)'!$AC$10:$AF$11,4, FALSE)</f>
        <v>1.1097123247655178</v>
      </c>
      <c r="T4254" s="1" t="s">
        <v>9</v>
      </c>
      <c r="U4254">
        <f>VLOOKUP(T4254,'Rating Program (Effect. 2019)'!$AC$14:$AF$15,4,FALSE)</f>
        <v>1</v>
      </c>
      <c r="V4254" s="141">
        <f t="shared" si="245"/>
        <v>1786.9615719469016</v>
      </c>
      <c r="W4254" s="141">
        <f t="shared" si="246"/>
        <v>2142.1903997659119</v>
      </c>
      <c r="X4254" s="141">
        <f t="shared" si="247"/>
        <v>2142.1903997659119</v>
      </c>
      <c r="Y4254" s="258">
        <f>'New Base Rate Calculation'!$C$16 * '2016 &amp; 2017 Combined Data'!F4254 * '2016 &amp; 2017 Combined Data'!H4254 *'2016 &amp; 2017 Combined Data'!J4254 *'2016 &amp; 2017 Combined Data'!O4254* '2016 &amp; 2017 Combined Data'!S4254</f>
        <v>3643.0612848237802</v>
      </c>
    </row>
    <row r="4255" spans="1:25" x14ac:dyDescent="0.2">
      <c r="A4255" s="1" t="s">
        <v>1900</v>
      </c>
      <c r="B4255" s="13">
        <v>42972</v>
      </c>
      <c r="C4255" s="13">
        <v>43337</v>
      </c>
      <c r="D4255" s="1">
        <v>3</v>
      </c>
      <c r="E4255" s="1">
        <v>0.97</v>
      </c>
      <c r="F4255" s="1">
        <f>VLOOKUP(D4255, 'Rating Program (Effect. 2019)'!$E$6:$I$10, 5, FALSE)</f>
        <v>1.2113287848472678</v>
      </c>
      <c r="G4255" s="1">
        <v>240192</v>
      </c>
      <c r="H4255" s="1">
        <v>1.1968198957884211</v>
      </c>
      <c r="I4255" s="1">
        <v>21</v>
      </c>
      <c r="J4255" s="1">
        <v>1.18</v>
      </c>
      <c r="K4255" s="1">
        <f>VLOOKUP('2016 &amp; 2017 Combined Data'!I4255, 'Rating Program (Effect. 2019)'!$K$6:$O$58, 5)</f>
        <v>0</v>
      </c>
      <c r="L4255" s="96">
        <v>564</v>
      </c>
      <c r="M4255" s="95">
        <f>VLOOKUP(L4255,'Rating Program (Effect. 2017)'!$K$6:$M$556, 2, FALSE)</f>
        <v>1.1000000000000001</v>
      </c>
      <c r="N4255" s="97" t="str">
        <f>VLOOKUP(L4255, 'Rating Program (Effect. 2017)'!$K$6:$M$556, 3)</f>
        <v>Low</v>
      </c>
      <c r="O4255" s="95">
        <f>VLOOKUP(L4255, 'Rating Program (Effect. 2019)'!$Q$6:$T$556,4)</f>
        <v>1.21</v>
      </c>
      <c r="P4255" s="1" t="s">
        <v>9</v>
      </c>
      <c r="Q4255" s="1">
        <f>VLOOKUP(P4255, 'Rating Program (Effect. 2019)'!$AC$6:$AF$7, 4, FALSE)</f>
        <v>1</v>
      </c>
      <c r="R4255" s="1" t="s">
        <v>9</v>
      </c>
      <c r="S4255" s="1">
        <f>VLOOKUP(P4255, 'Rating Program (Effect. 2019)'!$AC$10:$AF$11,4, FALSE)</f>
        <v>1.1097123247655178</v>
      </c>
      <c r="T4255" s="1" t="s">
        <v>9</v>
      </c>
      <c r="U4255">
        <f>VLOOKUP(T4255,'Rating Program (Effect. 2019)'!$AC$14:$AF$15,4,FALSE)</f>
        <v>1</v>
      </c>
      <c r="V4255" s="141">
        <f t="shared" si="245"/>
        <v>2142.1903997659119</v>
      </c>
      <c r="W4255" s="141">
        <f t="shared" si="246"/>
        <v>1205.4944463930954</v>
      </c>
      <c r="X4255" s="141">
        <f t="shared" si="247"/>
        <v>1205.4944463930954</v>
      </c>
      <c r="Y4255" s="258">
        <f>'New Base Rate Calculation'!$C$16 * '2016 &amp; 2017 Combined Data'!F4255 * '2016 &amp; 2017 Combined Data'!H4255 *'2016 &amp; 2017 Combined Data'!J4255 *'2016 &amp; 2017 Combined Data'!O4255* '2016 &amp; 2017 Combined Data'!S4255</f>
        <v>2533.576738443664</v>
      </c>
    </row>
    <row r="4256" spans="1:25" x14ac:dyDescent="0.2">
      <c r="A4256" s="1" t="s">
        <v>1901</v>
      </c>
      <c r="B4256" s="13">
        <v>42975</v>
      </c>
      <c r="C4256" s="13">
        <v>43340</v>
      </c>
      <c r="D4256" s="1">
        <v>5</v>
      </c>
      <c r="E4256" s="1">
        <v>1.2</v>
      </c>
      <c r="F4256" s="1">
        <f>VLOOKUP(D4256, 'Rating Program (Effect. 2019)'!$E$6:$I$10, 5, FALSE)</f>
        <v>0.94464968963239226</v>
      </c>
      <c r="G4256" s="1">
        <v>242864</v>
      </c>
      <c r="H4256" s="1">
        <v>1.2019261650293145</v>
      </c>
      <c r="I4256" s="1">
        <v>5</v>
      </c>
      <c r="J4256" s="1">
        <v>0.92</v>
      </c>
      <c r="K4256" s="1">
        <f>VLOOKUP('2016 &amp; 2017 Combined Data'!I4256, 'Rating Program (Effect. 2019)'!$K$6:$O$58, 5)</f>
        <v>0</v>
      </c>
      <c r="L4256" s="96">
        <v>647</v>
      </c>
      <c r="M4256" s="95">
        <f>VLOOKUP(L4256,'Rating Program (Effect. 2017)'!$K$6:$M$556, 2, FALSE)</f>
        <v>1.1000000000000001</v>
      </c>
      <c r="N4256" s="97" t="str">
        <f>VLOOKUP(L4256, 'Rating Program (Effect. 2017)'!$K$6:$M$556, 3)</f>
        <v>Low</v>
      </c>
      <c r="O4256" s="95">
        <f>VLOOKUP(L4256, 'Rating Program (Effect. 2019)'!$Q$6:$T$556,4)</f>
        <v>1.21</v>
      </c>
      <c r="P4256" s="1" t="s">
        <v>9</v>
      </c>
      <c r="Q4256" s="1">
        <f>VLOOKUP(P4256, 'Rating Program (Effect. 2019)'!$AC$6:$AF$7, 4, FALSE)</f>
        <v>1</v>
      </c>
      <c r="R4256" s="1" t="s">
        <v>9</v>
      </c>
      <c r="S4256" s="1">
        <f>VLOOKUP(P4256, 'Rating Program (Effect. 2019)'!$AC$10:$AF$11,4, FALSE)</f>
        <v>1.1097123247655178</v>
      </c>
      <c r="T4256" s="1" t="s">
        <v>9</v>
      </c>
      <c r="U4256">
        <f>VLOOKUP(T4256,'Rating Program (Effect. 2019)'!$AC$14:$AF$15,4,FALSE)</f>
        <v>1</v>
      </c>
      <c r="V4256" s="141">
        <f t="shared" si="245"/>
        <v>1205.4944463930954</v>
      </c>
      <c r="W4256" s="141">
        <f t="shared" si="246"/>
        <v>1167.69530784928</v>
      </c>
      <c r="X4256" s="141">
        <f t="shared" si="247"/>
        <v>1167.69530784928</v>
      </c>
      <c r="Y4256" s="258">
        <f>'New Base Rate Calculation'!$C$16 * '2016 &amp; 2017 Combined Data'!F4256 * '2016 &amp; 2017 Combined Data'!H4256 *'2016 &amp; 2017 Combined Data'!J4256 *'2016 &amp; 2017 Combined Data'!O4256* '2016 &amp; 2017 Combined Data'!S4256</f>
        <v>1547.0260297317691</v>
      </c>
    </row>
    <row r="4257" spans="1:25" x14ac:dyDescent="0.2">
      <c r="A4257" s="1" t="s">
        <v>1902</v>
      </c>
      <c r="B4257" s="13">
        <v>43077</v>
      </c>
      <c r="C4257" s="13">
        <v>43442</v>
      </c>
      <c r="D4257" s="1">
        <v>4</v>
      </c>
      <c r="E4257" s="1">
        <v>0.94</v>
      </c>
      <c r="F4257" s="1">
        <f>VLOOKUP(D4257, 'Rating Program (Effect. 2019)'!$E$6:$I$10, 5, FALSE)</f>
        <v>1.3131422480634674</v>
      </c>
      <c r="G4257" s="1">
        <v>456065</v>
      </c>
      <c r="H4257" s="1">
        <v>2.0976219914992535</v>
      </c>
      <c r="I4257" s="1">
        <v>4</v>
      </c>
      <c r="J4257" s="1">
        <v>0.88</v>
      </c>
      <c r="K4257" s="1">
        <f>VLOOKUP('2016 &amp; 2017 Combined Data'!I4257, 'Rating Program (Effect. 2019)'!$K$6:$O$58, 5)</f>
        <v>0</v>
      </c>
      <c r="L4257" s="96">
        <v>686</v>
      </c>
      <c r="M4257" s="95">
        <f>VLOOKUP(L4257,'Rating Program (Effect. 2017)'!$K$6:$M$556, 2, FALSE)</f>
        <v>1</v>
      </c>
      <c r="N4257" s="97" t="str">
        <f>VLOOKUP(L4257, 'Rating Program (Effect. 2017)'!$K$6:$M$556, 3)</f>
        <v>Medium</v>
      </c>
      <c r="O4257" s="95">
        <f>VLOOKUP(L4257, 'Rating Program (Effect. 2019)'!$Q$6:$T$556,4)</f>
        <v>1</v>
      </c>
      <c r="P4257" s="1" t="s">
        <v>9</v>
      </c>
      <c r="Q4257" s="1">
        <f>VLOOKUP(P4257, 'Rating Program (Effect. 2019)'!$AC$6:$AF$7, 4, FALSE)</f>
        <v>1</v>
      </c>
      <c r="R4257" s="1" t="s">
        <v>9</v>
      </c>
      <c r="S4257" s="1">
        <f>VLOOKUP(P4257, 'Rating Program (Effect. 2019)'!$AC$10:$AF$11,4, FALSE)</f>
        <v>1.1097123247655178</v>
      </c>
      <c r="T4257" s="1" t="s">
        <v>9</v>
      </c>
      <c r="U4257">
        <f>VLOOKUP(T4257,'Rating Program (Effect. 2019)'!$AC$14:$AF$15,4,FALSE)</f>
        <v>1</v>
      </c>
      <c r="V4257" s="141">
        <f t="shared" si="245"/>
        <v>1167.69530784928</v>
      </c>
      <c r="W4257" s="141">
        <f t="shared" si="246"/>
        <v>1388.1223290945461</v>
      </c>
      <c r="X4257" s="141">
        <f t="shared" si="247"/>
        <v>1388.1223290945461</v>
      </c>
      <c r="Y4257" s="258">
        <f>'New Base Rate Calculation'!$C$16 * '2016 &amp; 2017 Combined Data'!F4257 * '2016 &amp; 2017 Combined Data'!H4257 *'2016 &amp; 2017 Combined Data'!J4257 *'2016 &amp; 2017 Combined Data'!O4257* '2016 &amp; 2017 Combined Data'!S4257</f>
        <v>2966.8631983774503</v>
      </c>
    </row>
    <row r="4258" spans="1:25" x14ac:dyDescent="0.2">
      <c r="A4258" s="1" t="s">
        <v>1903</v>
      </c>
      <c r="B4258" s="13">
        <v>43061</v>
      </c>
      <c r="C4258" s="13">
        <v>43426</v>
      </c>
      <c r="D4258" s="1">
        <v>3</v>
      </c>
      <c r="E4258" s="1">
        <v>0.97</v>
      </c>
      <c r="F4258" s="1">
        <f>VLOOKUP(D4258, 'Rating Program (Effect. 2019)'!$E$6:$I$10, 5, FALSE)</f>
        <v>1.2113287848472678</v>
      </c>
      <c r="G4258" s="1">
        <v>284380</v>
      </c>
      <c r="H4258" s="1">
        <v>1.3038759387632799</v>
      </c>
      <c r="I4258" s="1">
        <v>15</v>
      </c>
      <c r="J4258" s="1">
        <v>1.1100000000000001</v>
      </c>
      <c r="K4258" s="1">
        <f>VLOOKUP('2016 &amp; 2017 Combined Data'!I4258, 'Rating Program (Effect. 2019)'!$K$6:$O$58, 5)</f>
        <v>0</v>
      </c>
      <c r="L4258" s="96">
        <v>572</v>
      </c>
      <c r="M4258" s="95">
        <f>VLOOKUP(L4258,'Rating Program (Effect. 2017)'!$K$6:$M$556, 2, FALSE)</f>
        <v>1.1000000000000001</v>
      </c>
      <c r="N4258" s="97" t="str">
        <f>VLOOKUP(L4258, 'Rating Program (Effect. 2017)'!$K$6:$M$556, 3)</f>
        <v>Low</v>
      </c>
      <c r="O4258" s="95">
        <f>VLOOKUP(L4258, 'Rating Program (Effect. 2019)'!$Q$6:$T$556,4)</f>
        <v>1.21</v>
      </c>
      <c r="P4258" s="1" t="s">
        <v>9</v>
      </c>
      <c r="Q4258" s="1">
        <f>VLOOKUP(P4258, 'Rating Program (Effect. 2019)'!$AC$6:$AF$7, 4, FALSE)</f>
        <v>1</v>
      </c>
      <c r="R4258" s="1" t="s">
        <v>9</v>
      </c>
      <c r="S4258" s="1">
        <f>VLOOKUP(P4258, 'Rating Program (Effect. 2019)'!$AC$10:$AF$11,4, FALSE)</f>
        <v>1.1097123247655178</v>
      </c>
      <c r="T4258" s="1" t="s">
        <v>9</v>
      </c>
      <c r="U4258">
        <f>VLOOKUP(T4258,'Rating Program (Effect. 2019)'!$AC$14:$AF$15,4,FALSE)</f>
        <v>1</v>
      </c>
      <c r="V4258" s="141">
        <f t="shared" si="245"/>
        <v>1388.1223290945461</v>
      </c>
      <c r="W4258" s="141">
        <f t="shared" si="246"/>
        <v>1235.4172364744529</v>
      </c>
      <c r="X4258" s="141">
        <f t="shared" si="247"/>
        <v>1235.4172364744529</v>
      </c>
      <c r="Y4258" s="258">
        <f>'New Base Rate Calculation'!$C$16 * '2016 &amp; 2017 Combined Data'!F4258 * '2016 &amp; 2017 Combined Data'!H4258 *'2016 &amp; 2017 Combined Data'!J4258 *'2016 &amp; 2017 Combined Data'!O4258* '2016 &amp; 2017 Combined Data'!S4258</f>
        <v>2596.46519481631</v>
      </c>
    </row>
    <row r="4259" spans="1:25" x14ac:dyDescent="0.2">
      <c r="A4259" s="1" t="s">
        <v>1905</v>
      </c>
      <c r="B4259" s="13">
        <v>43017</v>
      </c>
      <c r="C4259" s="13">
        <v>43382</v>
      </c>
      <c r="D4259" s="1">
        <v>5</v>
      </c>
      <c r="E4259" s="1">
        <v>1.2</v>
      </c>
      <c r="F4259" s="1">
        <f>VLOOKUP(D4259, 'Rating Program (Effect. 2019)'!$E$6:$I$10, 5, FALSE)</f>
        <v>0.94464968963239226</v>
      </c>
      <c r="G4259" s="1">
        <v>130268</v>
      </c>
      <c r="H4259" s="1">
        <v>1.1583808801739117</v>
      </c>
      <c r="I4259" s="1">
        <v>6</v>
      </c>
      <c r="J4259" s="1">
        <v>0.96</v>
      </c>
      <c r="K4259" s="1">
        <f>VLOOKUP('2016 &amp; 2017 Combined Data'!I4259, 'Rating Program (Effect. 2019)'!$K$6:$O$58, 5)</f>
        <v>0</v>
      </c>
      <c r="L4259" s="96">
        <v>795</v>
      </c>
      <c r="M4259" s="95">
        <f>VLOOKUP(L4259,'Rating Program (Effect. 2017)'!$K$6:$M$556, 2, FALSE)</f>
        <v>1</v>
      </c>
      <c r="N4259" s="97" t="str">
        <f>VLOOKUP(L4259, 'Rating Program (Effect. 2017)'!$K$6:$M$556, 3)</f>
        <v>Medium</v>
      </c>
      <c r="O4259" s="95">
        <f>VLOOKUP(L4259, 'Rating Program (Effect. 2019)'!$Q$6:$T$556,4)</f>
        <v>1</v>
      </c>
      <c r="P4259" s="1" t="s">
        <v>9</v>
      </c>
      <c r="Q4259" s="1">
        <f>VLOOKUP(P4259, 'Rating Program (Effect. 2019)'!$AC$6:$AF$7, 4, FALSE)</f>
        <v>1</v>
      </c>
      <c r="R4259" s="1" t="s">
        <v>9</v>
      </c>
      <c r="S4259" s="1">
        <f>VLOOKUP(P4259, 'Rating Program (Effect. 2019)'!$AC$10:$AF$11,4, FALSE)</f>
        <v>1.1097123247655178</v>
      </c>
      <c r="T4259" s="1" t="s">
        <v>9</v>
      </c>
      <c r="U4259">
        <f>VLOOKUP(T4259,'Rating Program (Effect. 2019)'!$AC$14:$AF$15,4,FALSE)</f>
        <v>1</v>
      </c>
      <c r="V4259" s="141">
        <f t="shared" si="245"/>
        <v>1235.4172364744529</v>
      </c>
      <c r="W4259" s="141">
        <f t="shared" si="246"/>
        <v>1067.563819168277</v>
      </c>
      <c r="X4259" s="141">
        <f t="shared" si="247"/>
        <v>1067.563819168277</v>
      </c>
      <c r="Y4259" s="258">
        <f>'New Base Rate Calculation'!$C$16 * '2016 &amp; 2017 Combined Data'!F4259 * '2016 &amp; 2017 Combined Data'!H4259 *'2016 &amp; 2017 Combined Data'!J4259 *'2016 &amp; 2017 Combined Data'!O4259* '2016 &amp; 2017 Combined Data'!S4259</f>
        <v>1285.7876424311489</v>
      </c>
    </row>
    <row r="4260" spans="1:25" x14ac:dyDescent="0.2">
      <c r="A4260" s="1" t="s">
        <v>1906</v>
      </c>
      <c r="B4260" s="13">
        <v>42957</v>
      </c>
      <c r="C4260" s="13">
        <v>43322</v>
      </c>
      <c r="D4260" s="1">
        <v>5</v>
      </c>
      <c r="E4260" s="1">
        <v>1.2</v>
      </c>
      <c r="F4260" s="1">
        <f>VLOOKUP(D4260, 'Rating Program (Effect. 2019)'!$E$6:$I$10, 5, FALSE)</f>
        <v>0.94464968963239226</v>
      </c>
      <c r="G4260" s="1">
        <v>449422</v>
      </c>
      <c r="H4260" s="1">
        <v>2.0580275234770053</v>
      </c>
      <c r="I4260" s="1">
        <v>15</v>
      </c>
      <c r="J4260" s="1">
        <v>1.1100000000000001</v>
      </c>
      <c r="K4260" s="1">
        <f>VLOOKUP('2016 &amp; 2017 Combined Data'!I4260, 'Rating Program (Effect. 2019)'!$K$6:$O$58, 5)</f>
        <v>0</v>
      </c>
      <c r="L4260" s="96">
        <v>522</v>
      </c>
      <c r="M4260" s="95">
        <f>VLOOKUP(L4260,'Rating Program (Effect. 2017)'!$K$6:$M$556, 2, FALSE)</f>
        <v>1.1000000000000001</v>
      </c>
      <c r="N4260" s="97" t="str">
        <f>VLOOKUP(L4260, 'Rating Program (Effect. 2017)'!$K$6:$M$556, 3)</f>
        <v>Low</v>
      </c>
      <c r="O4260" s="95">
        <f>VLOOKUP(L4260, 'Rating Program (Effect. 2019)'!$Q$6:$T$556,4)</f>
        <v>1.21</v>
      </c>
      <c r="P4260" s="1" t="s">
        <v>9</v>
      </c>
      <c r="Q4260" s="1">
        <f>VLOOKUP(P4260, 'Rating Program (Effect. 2019)'!$AC$6:$AF$7, 4, FALSE)</f>
        <v>1</v>
      </c>
      <c r="R4260" s="1" t="s">
        <v>9</v>
      </c>
      <c r="S4260" s="1">
        <f>VLOOKUP(P4260, 'Rating Program (Effect. 2019)'!$AC$10:$AF$11,4, FALSE)</f>
        <v>1.1097123247655178</v>
      </c>
      <c r="T4260" s="1" t="s">
        <v>9</v>
      </c>
      <c r="U4260">
        <f>VLOOKUP(T4260,'Rating Program (Effect. 2019)'!$AC$14:$AF$15,4,FALSE)</f>
        <v>1</v>
      </c>
      <c r="V4260" s="141">
        <f t="shared" si="245"/>
        <v>1067.563819168277</v>
      </c>
      <c r="W4260" s="141">
        <f t="shared" si="246"/>
        <v>2412.3375419188073</v>
      </c>
      <c r="X4260" s="141">
        <f t="shared" si="247"/>
        <v>2412.3375419188073</v>
      </c>
      <c r="Y4260" s="258">
        <f>'New Base Rate Calculation'!$C$16 * '2016 &amp; 2017 Combined Data'!F4260 * '2016 &amp; 2017 Combined Data'!H4260 *'2016 &amp; 2017 Combined Data'!J4260 *'2016 &amp; 2017 Combined Data'!O4260* '2016 &amp; 2017 Combined Data'!S4260</f>
        <v>3195.9955176331396</v>
      </c>
    </row>
    <row r="4261" spans="1:25" x14ac:dyDescent="0.2">
      <c r="A4261" s="1" t="s">
        <v>1907</v>
      </c>
      <c r="B4261" s="13">
        <v>43072</v>
      </c>
      <c r="C4261" s="13">
        <v>43437</v>
      </c>
      <c r="D4261" s="1">
        <v>2</v>
      </c>
      <c r="E4261" s="1">
        <v>1.1100000000000001</v>
      </c>
      <c r="F4261" s="1">
        <f>VLOOKUP(D4261, 'Rating Program (Effect. 2019)'!$E$6:$I$10, 5, FALSE)</f>
        <v>1.388027431262149</v>
      </c>
      <c r="G4261" s="1">
        <v>455933</v>
      </c>
      <c r="H4261" s="1">
        <v>2.096829739733487</v>
      </c>
      <c r="I4261" s="1">
        <v>19</v>
      </c>
      <c r="J4261" s="1">
        <v>1.1499999999999999</v>
      </c>
      <c r="K4261" s="1">
        <f>VLOOKUP('2016 &amp; 2017 Combined Data'!I4261, 'Rating Program (Effect. 2019)'!$K$6:$O$58, 5)</f>
        <v>0</v>
      </c>
      <c r="L4261" s="96">
        <v>645</v>
      </c>
      <c r="M4261" s="95">
        <f>VLOOKUP(L4261,'Rating Program (Effect. 2017)'!$K$6:$M$556, 2, FALSE)</f>
        <v>1.1000000000000001</v>
      </c>
      <c r="N4261" s="97" t="str">
        <f>VLOOKUP(L4261, 'Rating Program (Effect. 2017)'!$K$6:$M$556, 3)</f>
        <v>Low</v>
      </c>
      <c r="O4261" s="95">
        <f>VLOOKUP(L4261, 'Rating Program (Effect. 2019)'!$Q$6:$T$556,4)</f>
        <v>1.21</v>
      </c>
      <c r="P4261" s="1" t="s">
        <v>9</v>
      </c>
      <c r="Q4261" s="1">
        <f>VLOOKUP(P4261, 'Rating Program (Effect. 2019)'!$AC$6:$AF$7, 4, FALSE)</f>
        <v>1</v>
      </c>
      <c r="R4261" s="1" t="s">
        <v>9</v>
      </c>
      <c r="S4261" s="1">
        <f>VLOOKUP(P4261, 'Rating Program (Effect. 2019)'!$AC$10:$AF$11,4, FALSE)</f>
        <v>1.1097123247655178</v>
      </c>
      <c r="T4261" s="1" t="s">
        <v>9</v>
      </c>
      <c r="U4261">
        <f>VLOOKUP(T4261,'Rating Program (Effect. 2019)'!$AC$14:$AF$15,4,FALSE)</f>
        <v>1</v>
      </c>
      <c r="V4261" s="141">
        <f t="shared" si="245"/>
        <v>2412.3375419188073</v>
      </c>
      <c r="W4261" s="141">
        <f t="shared" si="246"/>
        <v>2355.4107832374211</v>
      </c>
      <c r="X4261" s="141">
        <f t="shared" si="247"/>
        <v>2355.4107832374211</v>
      </c>
      <c r="Y4261" s="258">
        <f>'New Base Rate Calculation'!$C$16 * '2016 &amp; 2017 Combined Data'!F4261 * '2016 &amp; 2017 Combined Data'!H4261 *'2016 &amp; 2017 Combined Data'!J4261 *'2016 &amp; 2017 Combined Data'!O4261* '2016 &amp; 2017 Combined Data'!S4261</f>
        <v>4957.0154786744915</v>
      </c>
    </row>
    <row r="4262" spans="1:25" x14ac:dyDescent="0.2">
      <c r="A4262" s="1" t="s">
        <v>1908</v>
      </c>
      <c r="B4262" s="13">
        <v>42991</v>
      </c>
      <c r="C4262" s="13">
        <v>43356</v>
      </c>
      <c r="D4262" s="1">
        <v>5</v>
      </c>
      <c r="E4262" s="1">
        <v>1.2</v>
      </c>
      <c r="F4262" s="1">
        <f>VLOOKUP(D4262, 'Rating Program (Effect. 2019)'!$E$6:$I$10, 5, FALSE)</f>
        <v>0.94464968963239226</v>
      </c>
      <c r="G4262" s="1">
        <v>492570</v>
      </c>
      <c r="H4262" s="1">
        <v>2.32468512622407</v>
      </c>
      <c r="I4262" s="1">
        <v>3</v>
      </c>
      <c r="J4262" s="1">
        <v>0.84</v>
      </c>
      <c r="K4262" s="1">
        <f>VLOOKUP('2016 &amp; 2017 Combined Data'!I4262, 'Rating Program (Effect. 2019)'!$K$6:$O$58, 5)</f>
        <v>0</v>
      </c>
      <c r="L4262" s="96">
        <v>712</v>
      </c>
      <c r="M4262" s="95">
        <f>VLOOKUP(L4262,'Rating Program (Effect. 2017)'!$K$6:$M$556, 2, FALSE)</f>
        <v>1</v>
      </c>
      <c r="N4262" s="97" t="str">
        <f>VLOOKUP(L4262, 'Rating Program (Effect. 2017)'!$K$6:$M$556, 3)</f>
        <v>Medium</v>
      </c>
      <c r="O4262" s="95">
        <f>VLOOKUP(L4262, 'Rating Program (Effect. 2019)'!$Q$6:$T$556,4)</f>
        <v>1</v>
      </c>
      <c r="P4262" s="1" t="s">
        <v>9</v>
      </c>
      <c r="Q4262" s="1">
        <f>VLOOKUP(P4262, 'Rating Program (Effect. 2019)'!$AC$6:$AF$7, 4, FALSE)</f>
        <v>1</v>
      </c>
      <c r="R4262" s="1" t="s">
        <v>9</v>
      </c>
      <c r="S4262" s="1">
        <f>VLOOKUP(P4262, 'Rating Program (Effect. 2019)'!$AC$10:$AF$11,4, FALSE)</f>
        <v>1.1097123247655178</v>
      </c>
      <c r="T4262" s="1" t="s">
        <v>9</v>
      </c>
      <c r="U4262">
        <f>VLOOKUP(T4262,'Rating Program (Effect. 2019)'!$AC$14:$AF$15,4,FALSE)</f>
        <v>1</v>
      </c>
      <c r="V4262" s="141">
        <f t="shared" si="245"/>
        <v>2355.4107832374211</v>
      </c>
      <c r="W4262" s="141">
        <f t="shared" si="246"/>
        <v>1874.62608578709</v>
      </c>
      <c r="X4262" s="141">
        <f t="shared" si="247"/>
        <v>1874.62608578709</v>
      </c>
      <c r="Y4262" s="258">
        <f>'New Base Rate Calculation'!$C$16 * '2016 &amp; 2017 Combined Data'!F4262 * '2016 &amp; 2017 Combined Data'!H4262 *'2016 &amp; 2017 Combined Data'!J4262 *'2016 &amp; 2017 Combined Data'!O4262* '2016 &amp; 2017 Combined Data'!S4262</f>
        <v>2257.8238527809972</v>
      </c>
    </row>
    <row r="4263" spans="1:25" x14ac:dyDescent="0.2">
      <c r="A4263" s="1" t="s">
        <v>1910</v>
      </c>
      <c r="B4263" s="13">
        <v>42962</v>
      </c>
      <c r="C4263" s="13">
        <v>43327</v>
      </c>
      <c r="D4263" s="1">
        <v>3</v>
      </c>
      <c r="E4263" s="1">
        <v>0.97</v>
      </c>
      <c r="F4263" s="1">
        <f>VLOOKUP(D4263, 'Rating Program (Effect. 2019)'!$E$6:$I$10, 5, FALSE)</f>
        <v>1.2113287848472678</v>
      </c>
      <c r="G4263" s="1">
        <v>326917</v>
      </c>
      <c r="H4263" s="1">
        <v>1.4493008534146274</v>
      </c>
      <c r="I4263" s="1">
        <v>5</v>
      </c>
      <c r="J4263" s="1">
        <v>0.92</v>
      </c>
      <c r="K4263" s="1">
        <f>VLOOKUP('2016 &amp; 2017 Combined Data'!I4263, 'Rating Program (Effect. 2019)'!$K$6:$O$58, 5)</f>
        <v>0</v>
      </c>
      <c r="L4263" s="96">
        <v>943</v>
      </c>
      <c r="M4263" s="95">
        <f>VLOOKUP(L4263,'Rating Program (Effect. 2017)'!$K$6:$M$556, 2, FALSE)</f>
        <v>0.9</v>
      </c>
      <c r="N4263" s="97" t="str">
        <f>VLOOKUP(L4263, 'Rating Program (Effect. 2017)'!$K$6:$M$556, 3)</f>
        <v>High</v>
      </c>
      <c r="O4263" s="95">
        <f>VLOOKUP(L4263, 'Rating Program (Effect. 2019)'!$Q$6:$T$556,4)</f>
        <v>0.8</v>
      </c>
      <c r="P4263" s="1" t="s">
        <v>11</v>
      </c>
      <c r="Q4263" s="1">
        <f>VLOOKUP(P4263, 'Rating Program (Effect. 2019)'!$AC$6:$AF$7, 4, FALSE)</f>
        <v>1</v>
      </c>
      <c r="R4263" s="1" t="s">
        <v>9</v>
      </c>
      <c r="S4263" s="1">
        <f>VLOOKUP(P4263, 'Rating Program (Effect. 2019)'!$AC$10:$AF$11,4, FALSE)</f>
        <v>0.96911543279063928</v>
      </c>
      <c r="T4263" s="1" t="s">
        <v>9</v>
      </c>
      <c r="U4263">
        <f>VLOOKUP(T4263,'Rating Program (Effect. 2019)'!$AC$14:$AF$15,4,FALSE)</f>
        <v>1</v>
      </c>
      <c r="V4263" s="141">
        <f t="shared" si="245"/>
        <v>1874.62608578709</v>
      </c>
      <c r="W4263" s="141">
        <f t="shared" si="246"/>
        <v>931.21637874279395</v>
      </c>
      <c r="X4263" s="141">
        <f t="shared" si="247"/>
        <v>931.21637874279395</v>
      </c>
      <c r="Y4263" s="258">
        <f>'New Base Rate Calculation'!$C$16 * '2016 &amp; 2017 Combined Data'!F4263 * '2016 &amp; 2017 Combined Data'!H4263 *'2016 &amp; 2017 Combined Data'!J4263 *'2016 &amp; 2017 Combined Data'!O4263* '2016 &amp; 2017 Combined Data'!S4263</f>
        <v>1381.1452290220536</v>
      </c>
    </row>
    <row r="4264" spans="1:25" x14ac:dyDescent="0.2">
      <c r="A4264" s="1" t="s">
        <v>1912</v>
      </c>
      <c r="B4264" s="13">
        <v>43038</v>
      </c>
      <c r="C4264" s="13">
        <v>43403</v>
      </c>
      <c r="D4264" s="1">
        <v>5</v>
      </c>
      <c r="E4264" s="1">
        <v>1.2</v>
      </c>
      <c r="F4264" s="1">
        <f>VLOOKUP(D4264, 'Rating Program (Effect. 2019)'!$E$6:$I$10, 5, FALSE)</f>
        <v>0.94464968963239226</v>
      </c>
      <c r="G4264" s="1">
        <v>283398</v>
      </c>
      <c r="H4264" s="1">
        <v>1.300991049939592</v>
      </c>
      <c r="I4264" s="1">
        <v>11</v>
      </c>
      <c r="J4264" s="1">
        <v>1.07</v>
      </c>
      <c r="K4264" s="1">
        <f>VLOOKUP('2016 &amp; 2017 Combined Data'!I4264, 'Rating Program (Effect. 2019)'!$K$6:$O$58, 5)</f>
        <v>0</v>
      </c>
      <c r="L4264" s="96">
        <v>570</v>
      </c>
      <c r="M4264" s="95">
        <f>VLOOKUP(L4264,'Rating Program (Effect. 2017)'!$K$6:$M$556, 2, FALSE)</f>
        <v>1.1000000000000001</v>
      </c>
      <c r="N4264" s="97" t="str">
        <f>VLOOKUP(L4264, 'Rating Program (Effect. 2017)'!$K$6:$M$556, 3)</f>
        <v>Low</v>
      </c>
      <c r="O4264" s="95">
        <f>VLOOKUP(L4264, 'Rating Program (Effect. 2019)'!$Q$6:$T$556,4)</f>
        <v>1.21</v>
      </c>
      <c r="P4264" s="1" t="s">
        <v>9</v>
      </c>
      <c r="Q4264" s="1">
        <f>VLOOKUP(P4264, 'Rating Program (Effect. 2019)'!$AC$6:$AF$7, 4, FALSE)</f>
        <v>1</v>
      </c>
      <c r="R4264" s="1" t="s">
        <v>9</v>
      </c>
      <c r="S4264" s="1">
        <f>VLOOKUP(P4264, 'Rating Program (Effect. 2019)'!$AC$10:$AF$11,4, FALSE)</f>
        <v>1.1097123247655178</v>
      </c>
      <c r="T4264" s="1" t="s">
        <v>9</v>
      </c>
      <c r="U4264">
        <f>VLOOKUP(T4264,'Rating Program (Effect. 2019)'!$AC$14:$AF$15,4,FALSE)</f>
        <v>1</v>
      </c>
      <c r="V4264" s="141">
        <f t="shared" si="245"/>
        <v>931.21637874279395</v>
      </c>
      <c r="W4264" s="141">
        <f t="shared" si="246"/>
        <v>1470.015807147744</v>
      </c>
      <c r="X4264" s="141">
        <f t="shared" si="247"/>
        <v>1470.015807147744</v>
      </c>
      <c r="Y4264" s="258">
        <f>'New Base Rate Calculation'!$C$16 * '2016 &amp; 2017 Combined Data'!F4264 * '2016 &amp; 2017 Combined Data'!H4264 *'2016 &amp; 2017 Combined Data'!J4264 *'2016 &amp; 2017 Combined Data'!O4264* '2016 &amp; 2017 Combined Data'!S4264</f>
        <v>1947.5566121468501</v>
      </c>
    </row>
    <row r="4265" spans="1:25" x14ac:dyDescent="0.2">
      <c r="A4265" s="1" t="s">
        <v>1913</v>
      </c>
      <c r="B4265" s="13">
        <v>42918</v>
      </c>
      <c r="C4265" s="13">
        <v>43283</v>
      </c>
      <c r="D4265" s="1">
        <v>5</v>
      </c>
      <c r="E4265" s="1">
        <v>1.2</v>
      </c>
      <c r="F4265" s="1">
        <f>VLOOKUP(D4265, 'Rating Program (Effect. 2019)'!$E$6:$I$10, 5, FALSE)</f>
        <v>0.94464968963239226</v>
      </c>
      <c r="G4265" s="1">
        <v>492638</v>
      </c>
      <c r="H4265" s="1">
        <v>2.3251219853536189</v>
      </c>
      <c r="I4265" s="1">
        <v>4</v>
      </c>
      <c r="J4265" s="1">
        <v>0.88</v>
      </c>
      <c r="K4265" s="1">
        <f>VLOOKUP('2016 &amp; 2017 Combined Data'!I4265, 'Rating Program (Effect. 2019)'!$K$6:$O$58, 5)</f>
        <v>0</v>
      </c>
      <c r="L4265" s="96">
        <v>720</v>
      </c>
      <c r="M4265" s="95">
        <f>VLOOKUP(L4265,'Rating Program (Effect. 2017)'!$K$6:$M$556, 2, FALSE)</f>
        <v>1</v>
      </c>
      <c r="N4265" s="97" t="str">
        <f>VLOOKUP(L4265, 'Rating Program (Effect. 2017)'!$K$6:$M$556, 3)</f>
        <v>Medium</v>
      </c>
      <c r="O4265" s="95">
        <f>VLOOKUP(L4265, 'Rating Program (Effect. 2019)'!$Q$6:$T$556,4)</f>
        <v>1</v>
      </c>
      <c r="P4265" s="1" t="s">
        <v>9</v>
      </c>
      <c r="Q4265" s="1">
        <f>VLOOKUP(P4265, 'Rating Program (Effect. 2019)'!$AC$6:$AF$7, 4, FALSE)</f>
        <v>1</v>
      </c>
      <c r="R4265" s="1" t="s">
        <v>9</v>
      </c>
      <c r="S4265" s="1">
        <f>VLOOKUP(P4265, 'Rating Program (Effect. 2019)'!$AC$10:$AF$11,4, FALSE)</f>
        <v>1.1097123247655178</v>
      </c>
      <c r="T4265" s="1" t="s">
        <v>9</v>
      </c>
      <c r="U4265">
        <f>VLOOKUP(T4265,'Rating Program (Effect. 2019)'!$AC$14:$AF$15,4,FALSE)</f>
        <v>1</v>
      </c>
      <c r="V4265" s="141">
        <f t="shared" si="245"/>
        <v>1470.015807147744</v>
      </c>
      <c r="W4265" s="141">
        <f t="shared" si="246"/>
        <v>1964.2630532267374</v>
      </c>
      <c r="X4265" s="141">
        <f t="shared" si="247"/>
        <v>1964.2630532267374</v>
      </c>
      <c r="Y4265" s="258">
        <f>'New Base Rate Calculation'!$C$16 * '2016 &amp; 2017 Combined Data'!F4265 * '2016 &amp; 2017 Combined Data'!H4265 *'2016 &amp; 2017 Combined Data'!J4265 *'2016 &amp; 2017 Combined Data'!O4265* '2016 &amp; 2017 Combined Data'!S4265</f>
        <v>2365.7837732742701</v>
      </c>
    </row>
    <row r="4266" spans="1:25" x14ac:dyDescent="0.2">
      <c r="A4266" s="1" t="s">
        <v>1916</v>
      </c>
      <c r="B4266" s="13">
        <v>42931</v>
      </c>
      <c r="C4266" s="13">
        <v>43296</v>
      </c>
      <c r="D4266" s="1">
        <v>1</v>
      </c>
      <c r="E4266" s="1">
        <v>1.05</v>
      </c>
      <c r="F4266" s="1">
        <f>VLOOKUP(D4266, 'Rating Program (Effect. 2019)'!$E$6:$I$10, 5, FALSE)</f>
        <v>1.0194620726838979</v>
      </c>
      <c r="G4266" s="1">
        <v>448468</v>
      </c>
      <c r="H4266" s="1">
        <v>2.0523881916124074</v>
      </c>
      <c r="I4266" s="1">
        <v>18</v>
      </c>
      <c r="J4266" s="1">
        <v>1.1399999999999999</v>
      </c>
      <c r="K4266" s="1">
        <f>VLOOKUP('2016 &amp; 2017 Combined Data'!I4266, 'Rating Program (Effect. 2019)'!$K$6:$O$58, 5)</f>
        <v>0</v>
      </c>
      <c r="L4266" s="96">
        <v>650</v>
      </c>
      <c r="M4266" s="95">
        <f>VLOOKUP(L4266,'Rating Program (Effect. 2017)'!$K$6:$M$556, 2, FALSE)</f>
        <v>1.1000000000000001</v>
      </c>
      <c r="N4266" s="97" t="str">
        <f>VLOOKUP(L4266, 'Rating Program (Effect. 2017)'!$K$6:$M$556, 3)</f>
        <v>Low</v>
      </c>
      <c r="O4266" s="95">
        <f>VLOOKUP(L4266, 'Rating Program (Effect. 2019)'!$Q$6:$T$556,4)</f>
        <v>1.21</v>
      </c>
      <c r="P4266" s="1" t="s">
        <v>11</v>
      </c>
      <c r="Q4266" s="1">
        <f>VLOOKUP(P4266, 'Rating Program (Effect. 2019)'!$AC$6:$AF$7, 4, FALSE)</f>
        <v>1</v>
      </c>
      <c r="R4266" s="1" t="s">
        <v>9</v>
      </c>
      <c r="S4266" s="1">
        <f>VLOOKUP(P4266, 'Rating Program (Effect. 2019)'!$AC$10:$AF$11,4, FALSE)</f>
        <v>0.96911543279063928</v>
      </c>
      <c r="T4266" s="1" t="s">
        <v>9</v>
      </c>
      <c r="U4266">
        <f>VLOOKUP(T4266,'Rating Program (Effect. 2019)'!$AC$14:$AF$15,4,FALSE)</f>
        <v>1</v>
      </c>
      <c r="V4266" s="141">
        <f t="shared" si="245"/>
        <v>1964.2630532267374</v>
      </c>
      <c r="W4266" s="141">
        <f t="shared" si="246"/>
        <v>2161.9036255168453</v>
      </c>
      <c r="X4266" s="141">
        <f t="shared" si="247"/>
        <v>2161.9036255168453</v>
      </c>
      <c r="Y4266" s="258">
        <f>'New Base Rate Calculation'!$C$16 * '2016 &amp; 2017 Combined Data'!F4266 * '2016 &amp; 2017 Combined Data'!H4266 *'2016 &amp; 2017 Combined Data'!J4266 *'2016 &amp; 2017 Combined Data'!O4266* '2016 &amp; 2017 Combined Data'!S4266</f>
        <v>3085.046752460617</v>
      </c>
    </row>
    <row r="4267" spans="1:25" x14ac:dyDescent="0.2">
      <c r="A4267" s="1" t="s">
        <v>1918</v>
      </c>
      <c r="B4267" s="13">
        <v>42940</v>
      </c>
      <c r="C4267" s="13">
        <v>43305</v>
      </c>
      <c r="D4267" s="1">
        <v>2</v>
      </c>
      <c r="E4267" s="1">
        <v>1.1100000000000001</v>
      </c>
      <c r="F4267" s="1">
        <f>VLOOKUP(D4267, 'Rating Program (Effect. 2019)'!$E$6:$I$10, 5, FALSE)</f>
        <v>1.388027431262149</v>
      </c>
      <c r="G4267" s="1">
        <v>410204</v>
      </c>
      <c r="H4267" s="1">
        <v>1.8365831483583031</v>
      </c>
      <c r="I4267" s="1">
        <v>11</v>
      </c>
      <c r="J4267" s="1">
        <v>1.07</v>
      </c>
      <c r="K4267" s="1">
        <f>VLOOKUP('2016 &amp; 2017 Combined Data'!I4267, 'Rating Program (Effect. 2019)'!$K$6:$O$58, 5)</f>
        <v>0</v>
      </c>
      <c r="L4267" s="96">
        <v>639</v>
      </c>
      <c r="M4267" s="95">
        <f>VLOOKUP(L4267,'Rating Program (Effect. 2017)'!$K$6:$M$556, 2, FALSE)</f>
        <v>1.1000000000000001</v>
      </c>
      <c r="N4267" s="97" t="str">
        <f>VLOOKUP(L4267, 'Rating Program (Effect. 2017)'!$K$6:$M$556, 3)</f>
        <v>Low</v>
      </c>
      <c r="O4267" s="95">
        <f>VLOOKUP(L4267, 'Rating Program (Effect. 2019)'!$Q$6:$T$556,4)</f>
        <v>1.21</v>
      </c>
      <c r="P4267" s="1" t="s">
        <v>9</v>
      </c>
      <c r="Q4267" s="1">
        <f>VLOOKUP(P4267, 'Rating Program (Effect. 2019)'!$AC$6:$AF$7, 4, FALSE)</f>
        <v>1</v>
      </c>
      <c r="R4267" s="1" t="s">
        <v>9</v>
      </c>
      <c r="S4267" s="1">
        <f>VLOOKUP(P4267, 'Rating Program (Effect. 2019)'!$AC$10:$AF$11,4, FALSE)</f>
        <v>1.1097123247655178</v>
      </c>
      <c r="T4267" s="1" t="s">
        <v>9</v>
      </c>
      <c r="U4267">
        <f>VLOOKUP(T4267,'Rating Program (Effect. 2019)'!$AC$14:$AF$15,4,FALSE)</f>
        <v>1</v>
      </c>
      <c r="V4267" s="141">
        <f t="shared" si="245"/>
        <v>2161.9036255168453</v>
      </c>
      <c r="W4267" s="141">
        <f t="shared" si="246"/>
        <v>1919.5526286685383</v>
      </c>
      <c r="X4267" s="141">
        <f t="shared" si="247"/>
        <v>1919.5526286685383</v>
      </c>
      <c r="Y4267" s="258">
        <f>'New Base Rate Calculation'!$C$16 * '2016 &amp; 2017 Combined Data'!F4267 * '2016 &amp; 2017 Combined Data'!H4267 *'2016 &amp; 2017 Combined Data'!J4267 *'2016 &amp; 2017 Combined Data'!O4267* '2016 &amp; 2017 Combined Data'!S4267</f>
        <v>4039.7420951609583</v>
      </c>
    </row>
    <row r="4268" spans="1:25" x14ac:dyDescent="0.2">
      <c r="A4268" s="1" t="s">
        <v>1919</v>
      </c>
      <c r="B4268" s="13">
        <v>42988</v>
      </c>
      <c r="C4268" s="13">
        <v>43353</v>
      </c>
      <c r="D4268" s="1">
        <v>4</v>
      </c>
      <c r="E4268" s="1">
        <v>0.94</v>
      </c>
      <c r="F4268" s="1">
        <f>VLOOKUP(D4268, 'Rating Program (Effect. 2019)'!$E$6:$I$10, 5, FALSE)</f>
        <v>1.3131422480634674</v>
      </c>
      <c r="G4268" s="1">
        <v>272685</v>
      </c>
      <c r="H4268" s="1">
        <v>1.2709715012098086</v>
      </c>
      <c r="I4268" s="1">
        <v>20</v>
      </c>
      <c r="J4268" s="1">
        <v>1.1599999999999999</v>
      </c>
      <c r="K4268" s="1">
        <f>VLOOKUP('2016 &amp; 2017 Combined Data'!I4268, 'Rating Program (Effect. 2019)'!$K$6:$O$58, 5)</f>
        <v>0</v>
      </c>
      <c r="L4268" s="96">
        <v>947</v>
      </c>
      <c r="M4268" s="95">
        <f>VLOOKUP(L4268,'Rating Program (Effect. 2017)'!$K$6:$M$556, 2, FALSE)</f>
        <v>0.9</v>
      </c>
      <c r="N4268" s="97" t="str">
        <f>VLOOKUP(L4268, 'Rating Program (Effect. 2017)'!$K$6:$M$556, 3)</f>
        <v>High</v>
      </c>
      <c r="O4268" s="95">
        <f>VLOOKUP(L4268, 'Rating Program (Effect. 2019)'!$Q$6:$T$556,4)</f>
        <v>0.8</v>
      </c>
      <c r="P4268" s="1" t="s">
        <v>9</v>
      </c>
      <c r="Q4268" s="1">
        <f>VLOOKUP(P4268, 'Rating Program (Effect. 2019)'!$AC$6:$AF$7, 4, FALSE)</f>
        <v>1</v>
      </c>
      <c r="R4268" s="1" t="s">
        <v>9</v>
      </c>
      <c r="S4268" s="1">
        <f>VLOOKUP(P4268, 'Rating Program (Effect. 2019)'!$AC$10:$AF$11,4, FALSE)</f>
        <v>1.1097123247655178</v>
      </c>
      <c r="T4268" s="1" t="s">
        <v>9</v>
      </c>
      <c r="U4268">
        <f>VLOOKUP(T4268,'Rating Program (Effect. 2019)'!$AC$14:$AF$15,4,FALSE)</f>
        <v>1</v>
      </c>
      <c r="V4268" s="141">
        <f t="shared" si="245"/>
        <v>1919.5526286685383</v>
      </c>
      <c r="W4268" s="141">
        <f t="shared" si="246"/>
        <v>997.82447394180622</v>
      </c>
      <c r="X4268" s="141">
        <f t="shared" si="247"/>
        <v>997.82447394180622</v>
      </c>
      <c r="Y4268" s="258">
        <f>'New Base Rate Calculation'!$C$16 * '2016 &amp; 2017 Combined Data'!F4268 * '2016 &amp; 2017 Combined Data'!H4268 *'2016 &amp; 2017 Combined Data'!J4268 *'2016 &amp; 2017 Combined Data'!O4268* '2016 &amp; 2017 Combined Data'!S4268</f>
        <v>1895.7078593814133</v>
      </c>
    </row>
    <row r="4269" spans="1:25" x14ac:dyDescent="0.2">
      <c r="A4269" s="1" t="s">
        <v>1920</v>
      </c>
      <c r="B4269" s="13">
        <v>42981</v>
      </c>
      <c r="C4269" s="13">
        <v>43346</v>
      </c>
      <c r="D4269" s="1">
        <v>3</v>
      </c>
      <c r="E4269" s="1">
        <v>0.97</v>
      </c>
      <c r="F4269" s="1">
        <f>VLOOKUP(D4269, 'Rating Program (Effect. 2019)'!$E$6:$I$10, 5, FALSE)</f>
        <v>1.2113287848472678</v>
      </c>
      <c r="G4269" s="1">
        <v>363850</v>
      </c>
      <c r="H4269" s="1">
        <v>1.6056469963337499</v>
      </c>
      <c r="I4269" s="1">
        <v>8</v>
      </c>
      <c r="J4269" s="1">
        <v>1.02</v>
      </c>
      <c r="K4269" s="1">
        <f>VLOOKUP('2016 &amp; 2017 Combined Data'!I4269, 'Rating Program (Effect. 2019)'!$K$6:$O$58, 5)</f>
        <v>0</v>
      </c>
      <c r="L4269" s="96">
        <v>858</v>
      </c>
      <c r="M4269" s="95">
        <f>VLOOKUP(L4269,'Rating Program (Effect. 2017)'!$K$6:$M$556, 2, FALSE)</f>
        <v>0.9</v>
      </c>
      <c r="N4269" s="97" t="str">
        <f>VLOOKUP(L4269, 'Rating Program (Effect. 2017)'!$K$6:$M$556, 3)</f>
        <v>High</v>
      </c>
      <c r="O4269" s="95">
        <f>VLOOKUP(L4269, 'Rating Program (Effect. 2019)'!$Q$6:$T$556,4)</f>
        <v>0.8</v>
      </c>
      <c r="P4269" s="1" t="s">
        <v>9</v>
      </c>
      <c r="Q4269" s="1">
        <f>VLOOKUP(P4269, 'Rating Program (Effect. 2019)'!$AC$6:$AF$7, 4, FALSE)</f>
        <v>1</v>
      </c>
      <c r="R4269" s="1" t="s">
        <v>9</v>
      </c>
      <c r="S4269" s="1">
        <f>VLOOKUP(P4269, 'Rating Program (Effect. 2019)'!$AC$10:$AF$11,4, FALSE)</f>
        <v>1.1097123247655178</v>
      </c>
      <c r="T4269" s="1" t="s">
        <v>11</v>
      </c>
      <c r="U4269">
        <f>VLOOKUP(T4269,'Rating Program (Effect. 2019)'!$AC$14:$AF$15,4,FALSE)</f>
        <v>1</v>
      </c>
      <c r="V4269" s="141">
        <f t="shared" si="245"/>
        <v>997.82447394180622</v>
      </c>
      <c r="W4269" s="141">
        <f t="shared" si="246"/>
        <v>1143.8115394842807</v>
      </c>
      <c r="X4269" s="141">
        <f t="shared" si="247"/>
        <v>1143.8115394842807</v>
      </c>
      <c r="Y4269" s="258">
        <f>'New Base Rate Calculation'!$C$16 * '2016 &amp; 2017 Combined Data'!F4269 * '2016 &amp; 2017 Combined Data'!H4269 *'2016 &amp; 2017 Combined Data'!J4269 *'2016 &amp; 2017 Combined Data'!O4269* '2016 &amp; 2017 Combined Data'!S4269</f>
        <v>1942.5764305045202</v>
      </c>
    </row>
    <row r="4270" spans="1:25" x14ac:dyDescent="0.2">
      <c r="A4270" s="1" t="s">
        <v>1921</v>
      </c>
      <c r="B4270" s="13">
        <v>43037</v>
      </c>
      <c r="C4270" s="13">
        <v>43402</v>
      </c>
      <c r="D4270" s="1">
        <v>4</v>
      </c>
      <c r="E4270" s="1">
        <v>0.94</v>
      </c>
      <c r="F4270" s="1">
        <f>VLOOKUP(D4270, 'Rating Program (Effect. 2019)'!$E$6:$I$10, 5, FALSE)</f>
        <v>1.3131422480634674</v>
      </c>
      <c r="G4270" s="1">
        <v>213469</v>
      </c>
      <c r="H4270" s="1">
        <v>1.1559905608075929</v>
      </c>
      <c r="I4270" s="1">
        <v>17</v>
      </c>
      <c r="J4270" s="1">
        <v>1.1299999999999999</v>
      </c>
      <c r="K4270" s="1">
        <f>VLOOKUP('2016 &amp; 2017 Combined Data'!I4270, 'Rating Program (Effect. 2019)'!$K$6:$O$58, 5)</f>
        <v>0</v>
      </c>
      <c r="L4270" s="96">
        <v>807</v>
      </c>
      <c r="M4270" s="95">
        <f>VLOOKUP(L4270,'Rating Program (Effect. 2017)'!$K$6:$M$556, 2, FALSE)</f>
        <v>0.9</v>
      </c>
      <c r="N4270" s="97" t="str">
        <f>VLOOKUP(L4270, 'Rating Program (Effect. 2017)'!$K$6:$M$556, 3)</f>
        <v>High</v>
      </c>
      <c r="O4270" s="95">
        <f>VLOOKUP(L4270, 'Rating Program (Effect. 2019)'!$Q$6:$T$556,4)</f>
        <v>0.8</v>
      </c>
      <c r="P4270" s="1" t="s">
        <v>9</v>
      </c>
      <c r="Q4270" s="1">
        <f>VLOOKUP(P4270, 'Rating Program (Effect. 2019)'!$AC$6:$AF$7, 4, FALSE)</f>
        <v>1</v>
      </c>
      <c r="R4270" s="1" t="s">
        <v>9</v>
      </c>
      <c r="S4270" s="1">
        <f>VLOOKUP(P4270, 'Rating Program (Effect. 2019)'!$AC$10:$AF$11,4, FALSE)</f>
        <v>1.1097123247655178</v>
      </c>
      <c r="T4270" s="1" t="s">
        <v>9</v>
      </c>
      <c r="U4270">
        <f>VLOOKUP(T4270,'Rating Program (Effect. 2019)'!$AC$14:$AF$15,4,FALSE)</f>
        <v>1</v>
      </c>
      <c r="V4270" s="141">
        <f t="shared" si="245"/>
        <v>1143.8115394842807</v>
      </c>
      <c r="W4270" s="141">
        <f t="shared" si="246"/>
        <v>884.08308505667401</v>
      </c>
      <c r="X4270" s="141">
        <f t="shared" si="247"/>
        <v>884.08308505667401</v>
      </c>
      <c r="Y4270" s="258">
        <f>'New Base Rate Calculation'!$C$16 * '2016 &amp; 2017 Combined Data'!F4270 * '2016 &amp; 2017 Combined Data'!H4270 *'2016 &amp; 2017 Combined Data'!J4270 *'2016 &amp; 2017 Combined Data'!O4270* '2016 &amp; 2017 Combined Data'!S4270</f>
        <v>1679.6173039005323</v>
      </c>
    </row>
    <row r="4271" spans="1:25" x14ac:dyDescent="0.2">
      <c r="A4271" s="1" t="s">
        <v>1923</v>
      </c>
      <c r="B4271" s="13">
        <v>42965</v>
      </c>
      <c r="C4271" s="13">
        <v>43330</v>
      </c>
      <c r="D4271" s="1">
        <v>2</v>
      </c>
      <c r="E4271" s="1">
        <v>1.1100000000000001</v>
      </c>
      <c r="F4271" s="1">
        <f>VLOOKUP(D4271, 'Rating Program (Effect. 2019)'!$E$6:$I$10, 5, FALSE)</f>
        <v>1.388027431262149</v>
      </c>
      <c r="G4271" s="1">
        <v>159647</v>
      </c>
      <c r="H4271" s="1">
        <v>1.1338717984966697</v>
      </c>
      <c r="I4271" s="1">
        <v>16</v>
      </c>
      <c r="J4271" s="1">
        <v>1.1200000000000001</v>
      </c>
      <c r="K4271" s="1">
        <f>VLOOKUP('2016 &amp; 2017 Combined Data'!I4271, 'Rating Program (Effect. 2019)'!$K$6:$O$58, 5)</f>
        <v>0</v>
      </c>
      <c r="L4271" s="96">
        <v>549</v>
      </c>
      <c r="M4271" s="95">
        <f>VLOOKUP(L4271,'Rating Program (Effect. 2017)'!$K$6:$M$556, 2, FALSE)</f>
        <v>1.1000000000000001</v>
      </c>
      <c r="N4271" s="97" t="str">
        <f>VLOOKUP(L4271, 'Rating Program (Effect. 2017)'!$K$6:$M$556, 3)</f>
        <v>Low</v>
      </c>
      <c r="O4271" s="95">
        <f>VLOOKUP(L4271, 'Rating Program (Effect. 2019)'!$Q$6:$T$556,4)</f>
        <v>1.21</v>
      </c>
      <c r="P4271" s="1" t="s">
        <v>9</v>
      </c>
      <c r="Q4271" s="1">
        <f>VLOOKUP(P4271, 'Rating Program (Effect. 2019)'!$AC$6:$AF$7, 4, FALSE)</f>
        <v>1</v>
      </c>
      <c r="R4271" s="1" t="s">
        <v>9</v>
      </c>
      <c r="S4271" s="1">
        <f>VLOOKUP(P4271, 'Rating Program (Effect. 2019)'!$AC$10:$AF$11,4, FALSE)</f>
        <v>1.1097123247655178</v>
      </c>
      <c r="T4271" s="1" t="s">
        <v>9</v>
      </c>
      <c r="U4271">
        <f>VLOOKUP(T4271,'Rating Program (Effect. 2019)'!$AC$14:$AF$15,4,FALSE)</f>
        <v>1</v>
      </c>
      <c r="V4271" s="141">
        <f t="shared" si="245"/>
        <v>884.08308505667401</v>
      </c>
      <c r="W4271" s="141">
        <f t="shared" si="246"/>
        <v>1240.473889504133</v>
      </c>
      <c r="X4271" s="141">
        <f t="shared" si="247"/>
        <v>1240.473889504133</v>
      </c>
      <c r="Y4271" s="258">
        <f>'New Base Rate Calculation'!$C$16 * '2016 &amp; 2017 Combined Data'!F4271 * '2016 &amp; 2017 Combined Data'!H4271 *'2016 &amp; 2017 Combined Data'!J4271 *'2016 &amp; 2017 Combined Data'!O4271* '2016 &amp; 2017 Combined Data'!S4271</f>
        <v>2610.6054684490782</v>
      </c>
    </row>
    <row r="4272" spans="1:25" x14ac:dyDescent="0.2">
      <c r="A4272" s="1" t="s">
        <v>1924</v>
      </c>
      <c r="B4272" s="13">
        <v>43026</v>
      </c>
      <c r="C4272" s="13">
        <v>43391</v>
      </c>
      <c r="D4272" s="1">
        <v>2</v>
      </c>
      <c r="E4272" s="1">
        <v>1.1100000000000001</v>
      </c>
      <c r="F4272" s="1">
        <f>VLOOKUP(D4272, 'Rating Program (Effect. 2019)'!$E$6:$I$10, 5, FALSE)</f>
        <v>1.388027431262149</v>
      </c>
      <c r="G4272" s="1">
        <v>930473</v>
      </c>
      <c r="H4272" s="1">
        <v>5.2996129004826633</v>
      </c>
      <c r="I4272" s="1">
        <v>7</v>
      </c>
      <c r="J4272" s="1">
        <v>1</v>
      </c>
      <c r="K4272" s="1">
        <f>VLOOKUP('2016 &amp; 2017 Combined Data'!I4272, 'Rating Program (Effect. 2019)'!$K$6:$O$58, 5)</f>
        <v>0</v>
      </c>
      <c r="L4272" s="96">
        <v>621</v>
      </c>
      <c r="M4272" s="95">
        <f>VLOOKUP(L4272,'Rating Program (Effect. 2017)'!$K$6:$M$556, 2, FALSE)</f>
        <v>1.1000000000000001</v>
      </c>
      <c r="N4272" s="97" t="str">
        <f>VLOOKUP(L4272, 'Rating Program (Effect. 2017)'!$K$6:$M$556, 3)</f>
        <v>Low</v>
      </c>
      <c r="O4272" s="95">
        <f>VLOOKUP(L4272, 'Rating Program (Effect. 2019)'!$Q$6:$T$556,4)</f>
        <v>1.21</v>
      </c>
      <c r="P4272" s="1" t="s">
        <v>9</v>
      </c>
      <c r="Q4272" s="1">
        <f>VLOOKUP(P4272, 'Rating Program (Effect. 2019)'!$AC$6:$AF$7, 4, FALSE)</f>
        <v>1</v>
      </c>
      <c r="R4272" s="1" t="s">
        <v>9</v>
      </c>
      <c r="S4272" s="1">
        <f>VLOOKUP(P4272, 'Rating Program (Effect. 2019)'!$AC$10:$AF$11,4, FALSE)</f>
        <v>1.1097123247655178</v>
      </c>
      <c r="T4272" s="1" t="s">
        <v>11</v>
      </c>
      <c r="U4272">
        <f>VLOOKUP(T4272,'Rating Program (Effect. 2019)'!$AC$14:$AF$15,4,FALSE)</f>
        <v>1</v>
      </c>
      <c r="V4272" s="141">
        <f t="shared" si="245"/>
        <v>1240.473889504133</v>
      </c>
      <c r="W4272" s="141">
        <f t="shared" si="246"/>
        <v>5176.6618811914668</v>
      </c>
      <c r="X4272" s="141">
        <f t="shared" si="247"/>
        <v>5176.6618811914668</v>
      </c>
      <c r="Y4272" s="258">
        <f>'New Base Rate Calculation'!$C$16 * '2016 &amp; 2017 Combined Data'!F4272 * '2016 &amp; 2017 Combined Data'!H4272 *'2016 &amp; 2017 Combined Data'!J4272 *'2016 &amp; 2017 Combined Data'!O4272* '2016 &amp; 2017 Combined Data'!S4272</f>
        <v>10894.40247771157</v>
      </c>
    </row>
    <row r="4273" spans="1:25" x14ac:dyDescent="0.2">
      <c r="A4273" s="1" t="s">
        <v>1925</v>
      </c>
      <c r="B4273" s="13">
        <v>43050</v>
      </c>
      <c r="C4273" s="13">
        <v>43415</v>
      </c>
      <c r="D4273" s="1">
        <v>2</v>
      </c>
      <c r="E4273" s="1">
        <v>1.1100000000000001</v>
      </c>
      <c r="F4273" s="1">
        <f>VLOOKUP(D4273, 'Rating Program (Effect. 2019)'!$E$6:$I$10, 5, FALSE)</f>
        <v>1.388027431262149</v>
      </c>
      <c r="G4273" s="1">
        <v>434908</v>
      </c>
      <c r="H4273" s="1">
        <v>1.973544769832587</v>
      </c>
      <c r="I4273" s="1">
        <v>9</v>
      </c>
      <c r="J4273" s="1">
        <v>1.04</v>
      </c>
      <c r="K4273" s="1">
        <f>VLOOKUP('2016 &amp; 2017 Combined Data'!I4273, 'Rating Program (Effect. 2019)'!$K$6:$O$58, 5)</f>
        <v>0</v>
      </c>
      <c r="L4273" s="96">
        <v>786</v>
      </c>
      <c r="M4273" s="95">
        <f>VLOOKUP(L4273,'Rating Program (Effect. 2017)'!$K$6:$M$556, 2, FALSE)</f>
        <v>1</v>
      </c>
      <c r="N4273" s="97" t="str">
        <f>VLOOKUP(L4273, 'Rating Program (Effect. 2017)'!$K$6:$M$556, 3)</f>
        <v>Medium</v>
      </c>
      <c r="O4273" s="95">
        <f>VLOOKUP(L4273, 'Rating Program (Effect. 2019)'!$Q$6:$T$556,4)</f>
        <v>1</v>
      </c>
      <c r="P4273" s="1" t="s">
        <v>11</v>
      </c>
      <c r="Q4273" s="1">
        <f>VLOOKUP(P4273, 'Rating Program (Effect. 2019)'!$AC$6:$AF$7, 4, FALSE)</f>
        <v>1</v>
      </c>
      <c r="R4273" s="1" t="s">
        <v>9</v>
      </c>
      <c r="S4273" s="1">
        <f>VLOOKUP(P4273, 'Rating Program (Effect. 2019)'!$AC$10:$AF$11,4, FALSE)</f>
        <v>0.96911543279063928</v>
      </c>
      <c r="T4273" s="1" t="s">
        <v>11</v>
      </c>
      <c r="U4273">
        <f>VLOOKUP(T4273,'Rating Program (Effect. 2019)'!$AC$14:$AF$15,4,FALSE)</f>
        <v>1</v>
      </c>
      <c r="V4273" s="141">
        <f t="shared" si="245"/>
        <v>5176.6618811914668</v>
      </c>
      <c r="W4273" s="141">
        <f t="shared" si="246"/>
        <v>1822.608065835791</v>
      </c>
      <c r="X4273" s="141">
        <f t="shared" si="247"/>
        <v>1822.608065835791</v>
      </c>
      <c r="Y4273" s="258">
        <f>'New Base Rate Calculation'!$C$16 * '2016 &amp; 2017 Combined Data'!F4273 * '2016 &amp; 2017 Combined Data'!H4273 *'2016 &amp; 2017 Combined Data'!J4273 *'2016 &amp; 2017 Combined Data'!O4273* '2016 &amp; 2017 Combined Data'!S4273</f>
        <v>3045.2245262359374</v>
      </c>
    </row>
    <row r="4274" spans="1:25" x14ac:dyDescent="0.2">
      <c r="A4274" s="1" t="s">
        <v>1926</v>
      </c>
      <c r="B4274" s="13">
        <v>43001</v>
      </c>
      <c r="C4274" s="13">
        <v>43366</v>
      </c>
      <c r="D4274" s="1">
        <v>4</v>
      </c>
      <c r="E4274" s="1">
        <v>0.94</v>
      </c>
      <c r="F4274" s="1">
        <f>VLOOKUP(D4274, 'Rating Program (Effect. 2019)'!$E$6:$I$10, 5, FALSE)</f>
        <v>1.3131422480634674</v>
      </c>
      <c r="G4274" s="1">
        <v>386863</v>
      </c>
      <c r="H4274" s="1">
        <v>1.7157909180876234</v>
      </c>
      <c r="I4274" s="1">
        <v>7</v>
      </c>
      <c r="J4274" s="1">
        <v>1</v>
      </c>
      <c r="K4274" s="1">
        <f>VLOOKUP('2016 &amp; 2017 Combined Data'!I4274, 'Rating Program (Effect. 2019)'!$K$6:$O$58, 5)</f>
        <v>0</v>
      </c>
      <c r="L4274" s="96">
        <v>819</v>
      </c>
      <c r="M4274" s="95">
        <f>VLOOKUP(L4274,'Rating Program (Effect. 2017)'!$K$6:$M$556, 2, FALSE)</f>
        <v>0.9</v>
      </c>
      <c r="N4274" s="97" t="str">
        <f>VLOOKUP(L4274, 'Rating Program (Effect. 2017)'!$K$6:$M$556, 3)</f>
        <v>High</v>
      </c>
      <c r="O4274" s="95">
        <f>VLOOKUP(L4274, 'Rating Program (Effect. 2019)'!$Q$6:$T$556,4)</f>
        <v>0.8</v>
      </c>
      <c r="P4274" s="1" t="s">
        <v>9</v>
      </c>
      <c r="Q4274" s="1">
        <f>VLOOKUP(P4274, 'Rating Program (Effect. 2019)'!$AC$6:$AF$7, 4, FALSE)</f>
        <v>1</v>
      </c>
      <c r="R4274" s="1" t="s">
        <v>9</v>
      </c>
      <c r="S4274" s="1">
        <f>VLOOKUP(P4274, 'Rating Program (Effect. 2019)'!$AC$10:$AF$11,4, FALSE)</f>
        <v>1.1097123247655178</v>
      </c>
      <c r="T4274" s="1" t="s">
        <v>11</v>
      </c>
      <c r="U4274">
        <f>VLOOKUP(T4274,'Rating Program (Effect. 2019)'!$AC$14:$AF$15,4,FALSE)</f>
        <v>1</v>
      </c>
      <c r="V4274" s="141">
        <f t="shared" si="245"/>
        <v>1822.608065835791</v>
      </c>
      <c r="W4274" s="141">
        <f t="shared" si="246"/>
        <v>1161.2472933617034</v>
      </c>
      <c r="X4274" s="141">
        <f t="shared" si="247"/>
        <v>1161.2472933617034</v>
      </c>
      <c r="Y4274" s="258">
        <f>'New Base Rate Calculation'!$C$16 * '2016 &amp; 2017 Combined Data'!F4274 * '2016 &amp; 2017 Combined Data'!H4274 *'2016 &amp; 2017 Combined Data'!J4274 *'2016 &amp; 2017 Combined Data'!O4274* '2016 &amp; 2017 Combined Data'!S4274</f>
        <v>2206.1852341773301</v>
      </c>
    </row>
    <row r="4275" spans="1:25" x14ac:dyDescent="0.2">
      <c r="A4275" s="1" t="s">
        <v>1927</v>
      </c>
      <c r="B4275" s="13">
        <v>43005</v>
      </c>
      <c r="C4275" s="13">
        <v>43370</v>
      </c>
      <c r="D4275" s="1">
        <v>1</v>
      </c>
      <c r="E4275" s="1">
        <v>1.05</v>
      </c>
      <c r="F4275" s="1">
        <f>VLOOKUP(D4275, 'Rating Program (Effect. 2019)'!$E$6:$I$10, 5, FALSE)</f>
        <v>1.0194620726838979</v>
      </c>
      <c r="G4275" s="1">
        <v>442336</v>
      </c>
      <c r="H4275" s="1">
        <v>2.0164270914197093</v>
      </c>
      <c r="I4275" s="1">
        <v>15</v>
      </c>
      <c r="J4275" s="1">
        <v>1.1100000000000001</v>
      </c>
      <c r="K4275" s="1">
        <f>VLOOKUP('2016 &amp; 2017 Combined Data'!I4275, 'Rating Program (Effect. 2019)'!$K$6:$O$58, 5)</f>
        <v>0</v>
      </c>
      <c r="L4275" s="96">
        <v>541</v>
      </c>
      <c r="M4275" s="95">
        <f>VLOOKUP(L4275,'Rating Program (Effect. 2017)'!$K$6:$M$556, 2, FALSE)</f>
        <v>1.1000000000000001</v>
      </c>
      <c r="N4275" s="97" t="str">
        <f>VLOOKUP(L4275, 'Rating Program (Effect. 2017)'!$K$6:$M$556, 3)</f>
        <v>Low</v>
      </c>
      <c r="O4275" s="95">
        <f>VLOOKUP(L4275, 'Rating Program (Effect. 2019)'!$Q$6:$T$556,4)</f>
        <v>1.21</v>
      </c>
      <c r="P4275" s="1" t="s">
        <v>11</v>
      </c>
      <c r="Q4275" s="1">
        <f>VLOOKUP(P4275, 'Rating Program (Effect. 2019)'!$AC$6:$AF$7, 4, FALSE)</f>
        <v>1</v>
      </c>
      <c r="R4275" s="1" t="s">
        <v>9</v>
      </c>
      <c r="S4275" s="1">
        <f>VLOOKUP(P4275, 'Rating Program (Effect. 2019)'!$AC$10:$AF$11,4, FALSE)</f>
        <v>0.96911543279063928</v>
      </c>
      <c r="T4275" s="1" t="s">
        <v>9</v>
      </c>
      <c r="U4275">
        <f>VLOOKUP(T4275,'Rating Program (Effect. 2019)'!$AC$14:$AF$15,4,FALSE)</f>
        <v>1</v>
      </c>
      <c r="V4275" s="141">
        <f t="shared" si="245"/>
        <v>1161.2472933617034</v>
      </c>
      <c r="W4275" s="141">
        <f t="shared" si="246"/>
        <v>2068.1282820437109</v>
      </c>
      <c r="X4275" s="141">
        <f t="shared" si="247"/>
        <v>2068.1282820437109</v>
      </c>
      <c r="Y4275" s="258">
        <f>'New Base Rate Calculation'!$C$16 * '2016 &amp; 2017 Combined Data'!F4275 * '2016 &amp; 2017 Combined Data'!H4275 *'2016 &amp; 2017 Combined Data'!J4275 *'2016 &amp; 2017 Combined Data'!O4275* '2016 &amp; 2017 Combined Data'!S4275</f>
        <v>2951.2288914662317</v>
      </c>
    </row>
    <row r="4276" spans="1:25" x14ac:dyDescent="0.2">
      <c r="A4276" s="1" t="s">
        <v>1929</v>
      </c>
      <c r="B4276" s="13">
        <v>42984</v>
      </c>
      <c r="C4276" s="13">
        <v>43349</v>
      </c>
      <c r="D4276" s="1">
        <v>3</v>
      </c>
      <c r="E4276" s="1">
        <v>0.97</v>
      </c>
      <c r="F4276" s="1">
        <f>VLOOKUP(D4276, 'Rating Program (Effect. 2019)'!$E$6:$I$10, 5, FALSE)</f>
        <v>1.2113287848472678</v>
      </c>
      <c r="G4276" s="1">
        <v>251672</v>
      </c>
      <c r="H4276" s="1">
        <v>1.2200378980578355</v>
      </c>
      <c r="I4276" s="1">
        <v>21</v>
      </c>
      <c r="J4276" s="1">
        <v>1.18</v>
      </c>
      <c r="K4276" s="1">
        <f>VLOOKUP('2016 &amp; 2017 Combined Data'!I4276, 'Rating Program (Effect. 2019)'!$K$6:$O$58, 5)</f>
        <v>0</v>
      </c>
      <c r="L4276" s="96">
        <v>880</v>
      </c>
      <c r="M4276" s="95">
        <f>VLOOKUP(L4276,'Rating Program (Effect. 2017)'!$K$6:$M$556, 2, FALSE)</f>
        <v>0.9</v>
      </c>
      <c r="N4276" s="97" t="str">
        <f>VLOOKUP(L4276, 'Rating Program (Effect. 2017)'!$K$6:$M$556, 3)</f>
        <v>High</v>
      </c>
      <c r="O4276" s="95">
        <f>VLOOKUP(L4276, 'Rating Program (Effect. 2019)'!$Q$6:$T$556,4)</f>
        <v>0.8</v>
      </c>
      <c r="P4276" s="1" t="s">
        <v>9</v>
      </c>
      <c r="Q4276" s="1">
        <f>VLOOKUP(P4276, 'Rating Program (Effect. 2019)'!$AC$6:$AF$7, 4, FALSE)</f>
        <v>1</v>
      </c>
      <c r="R4276" s="1" t="s">
        <v>9</v>
      </c>
      <c r="S4276" s="1">
        <f>VLOOKUP(P4276, 'Rating Program (Effect. 2019)'!$AC$10:$AF$11,4, FALSE)</f>
        <v>1.1097123247655178</v>
      </c>
      <c r="T4276" s="1" t="s">
        <v>9</v>
      </c>
      <c r="U4276">
        <f>VLOOKUP(T4276,'Rating Program (Effect. 2019)'!$AC$14:$AF$15,4,FALSE)</f>
        <v>1</v>
      </c>
      <c r="V4276" s="141">
        <f t="shared" si="245"/>
        <v>2068.1282820437109</v>
      </c>
      <c r="W4276" s="141">
        <f t="shared" si="246"/>
        <v>1005.4478722442387</v>
      </c>
      <c r="X4276" s="141">
        <f t="shared" si="247"/>
        <v>1005.4478722442387</v>
      </c>
      <c r="Y4276" s="258">
        <f>'New Base Rate Calculation'!$C$16 * '2016 &amp; 2017 Combined Data'!F4276 * '2016 &amp; 2017 Combined Data'!H4276 *'2016 &amp; 2017 Combined Data'!J4276 *'2016 &amp; 2017 Combined Data'!O4276* '2016 &amp; 2017 Combined Data'!S4276</f>
        <v>1707.5884193327986</v>
      </c>
    </row>
    <row r="4277" spans="1:25" x14ac:dyDescent="0.2">
      <c r="A4277" s="1" t="s">
        <v>1931</v>
      </c>
      <c r="B4277" s="13">
        <v>42942</v>
      </c>
      <c r="C4277" s="13">
        <v>43307</v>
      </c>
      <c r="D4277" s="1">
        <v>5</v>
      </c>
      <c r="E4277" s="1">
        <v>1.2</v>
      </c>
      <c r="F4277" s="1">
        <f>VLOOKUP(D4277, 'Rating Program (Effect. 2019)'!$E$6:$I$10, 5, FALSE)</f>
        <v>0.94464968963239226</v>
      </c>
      <c r="G4277" s="1">
        <v>202329</v>
      </c>
      <c r="H4277" s="1">
        <v>1.144639013043427</v>
      </c>
      <c r="I4277" s="1">
        <v>2</v>
      </c>
      <c r="J4277" s="1">
        <v>0.8</v>
      </c>
      <c r="K4277" s="1">
        <f>VLOOKUP('2016 &amp; 2017 Combined Data'!I4277, 'Rating Program (Effect. 2019)'!$K$6:$O$58, 5)</f>
        <v>0</v>
      </c>
      <c r="L4277" s="96">
        <v>872</v>
      </c>
      <c r="M4277" s="95">
        <f>VLOOKUP(L4277,'Rating Program (Effect. 2017)'!$K$6:$M$556, 2, FALSE)</f>
        <v>0.9</v>
      </c>
      <c r="N4277" s="97" t="str">
        <f>VLOOKUP(L4277, 'Rating Program (Effect. 2017)'!$K$6:$M$556, 3)</f>
        <v>High</v>
      </c>
      <c r="O4277" s="95">
        <f>VLOOKUP(L4277, 'Rating Program (Effect. 2019)'!$Q$6:$T$556,4)</f>
        <v>0.8</v>
      </c>
      <c r="P4277" s="1" t="s">
        <v>9</v>
      </c>
      <c r="Q4277" s="1">
        <f>VLOOKUP(P4277, 'Rating Program (Effect. 2019)'!$AC$6:$AF$7, 4, FALSE)</f>
        <v>1</v>
      </c>
      <c r="R4277" s="1" t="s">
        <v>9</v>
      </c>
      <c r="S4277" s="1">
        <f>VLOOKUP(P4277, 'Rating Program (Effect. 2019)'!$AC$10:$AF$11,4, FALSE)</f>
        <v>1.1097123247655178</v>
      </c>
      <c r="T4277" s="1" t="s">
        <v>9</v>
      </c>
      <c r="U4277">
        <f>VLOOKUP(T4277,'Rating Program (Effect. 2019)'!$AC$14:$AF$15,4,FALSE)</f>
        <v>1</v>
      </c>
      <c r="V4277" s="141">
        <f t="shared" si="245"/>
        <v>1005.4478722442387</v>
      </c>
      <c r="W4277" s="141">
        <f t="shared" si="246"/>
        <v>791.17448581561678</v>
      </c>
      <c r="X4277" s="141">
        <f t="shared" si="247"/>
        <v>791.17448581561678</v>
      </c>
      <c r="Y4277" s="258">
        <f>'New Base Rate Calculation'!$C$16 * '2016 &amp; 2017 Combined Data'!F4277 * '2016 &amp; 2017 Combined Data'!H4277 *'2016 &amp; 2017 Combined Data'!J4277 *'2016 &amp; 2017 Combined Data'!O4277* '2016 &amp; 2017 Combined Data'!S4277</f>
        <v>847.02289963836665</v>
      </c>
    </row>
    <row r="4278" spans="1:25" x14ac:dyDescent="0.2">
      <c r="A4278" s="1" t="s">
        <v>1932</v>
      </c>
      <c r="B4278" s="13">
        <v>42983</v>
      </c>
      <c r="C4278" s="13">
        <v>43348</v>
      </c>
      <c r="D4278" s="1">
        <v>3</v>
      </c>
      <c r="E4278" s="1">
        <v>0.97</v>
      </c>
      <c r="F4278" s="1">
        <f>VLOOKUP(D4278, 'Rating Program (Effect. 2019)'!$E$6:$I$10, 5, FALSE)</f>
        <v>1.2113287848472678</v>
      </c>
      <c r="G4278" s="1">
        <v>363677</v>
      </c>
      <c r="H4278" s="1">
        <v>1.6048545138843022</v>
      </c>
      <c r="I4278" s="1">
        <v>12</v>
      </c>
      <c r="J4278" s="1">
        <v>1.08</v>
      </c>
      <c r="K4278" s="1">
        <f>VLOOKUP('2016 &amp; 2017 Combined Data'!I4278, 'Rating Program (Effect. 2019)'!$K$6:$O$58, 5)</f>
        <v>0</v>
      </c>
      <c r="L4278" s="96">
        <v>928</v>
      </c>
      <c r="M4278" s="95">
        <f>VLOOKUP(L4278,'Rating Program (Effect. 2017)'!$K$6:$M$556, 2, FALSE)</f>
        <v>0.9</v>
      </c>
      <c r="N4278" s="97" t="str">
        <f>VLOOKUP(L4278, 'Rating Program (Effect. 2017)'!$K$6:$M$556, 3)</f>
        <v>High</v>
      </c>
      <c r="O4278" s="95">
        <f>VLOOKUP(L4278, 'Rating Program (Effect. 2019)'!$Q$6:$T$556,4)</f>
        <v>0.8</v>
      </c>
      <c r="P4278" s="1" t="s">
        <v>11</v>
      </c>
      <c r="Q4278" s="1">
        <f>VLOOKUP(P4278, 'Rating Program (Effect. 2019)'!$AC$6:$AF$7, 4, FALSE)</f>
        <v>1</v>
      </c>
      <c r="R4278" s="1" t="s">
        <v>9</v>
      </c>
      <c r="S4278" s="1">
        <f>VLOOKUP(P4278, 'Rating Program (Effect. 2019)'!$AC$10:$AF$11,4, FALSE)</f>
        <v>0.96911543279063928</v>
      </c>
      <c r="T4278" s="1" t="s">
        <v>9</v>
      </c>
      <c r="U4278">
        <f>VLOOKUP(T4278,'Rating Program (Effect. 2019)'!$AC$14:$AF$15,4,FALSE)</f>
        <v>1</v>
      </c>
      <c r="V4278" s="141">
        <f t="shared" si="245"/>
        <v>791.17448581561678</v>
      </c>
      <c r="W4278" s="141">
        <f t="shared" si="246"/>
        <v>1210.4968238965405</v>
      </c>
      <c r="X4278" s="141">
        <f t="shared" si="247"/>
        <v>1210.4968238965405</v>
      </c>
      <c r="Y4278" s="258">
        <f>'New Base Rate Calculation'!$C$16 * '2016 &amp; 2017 Combined Data'!F4278 * '2016 &amp; 2017 Combined Data'!H4278 *'2016 &amp; 2017 Combined Data'!J4278 *'2016 &amp; 2017 Combined Data'!O4278* '2016 &amp; 2017 Combined Data'!S4278</f>
        <v>1795.3635172613676</v>
      </c>
    </row>
    <row r="4279" spans="1:25" x14ac:dyDescent="0.2">
      <c r="A4279" s="1" t="s">
        <v>1934</v>
      </c>
      <c r="B4279" s="13">
        <v>42934</v>
      </c>
      <c r="C4279" s="13">
        <v>43299</v>
      </c>
      <c r="D4279" s="1">
        <v>1</v>
      </c>
      <c r="E4279" s="1">
        <v>1.05</v>
      </c>
      <c r="F4279" s="1">
        <f>VLOOKUP(D4279, 'Rating Program (Effect. 2019)'!$E$6:$I$10, 5, FALSE)</f>
        <v>1.0194620726838979</v>
      </c>
      <c r="G4279" s="1">
        <v>104861</v>
      </c>
      <c r="H4279" s="1">
        <v>1.2019202498357062</v>
      </c>
      <c r="I4279" s="1">
        <v>2</v>
      </c>
      <c r="J4279" s="1">
        <v>0.8</v>
      </c>
      <c r="K4279" s="1">
        <f>VLOOKUP('2016 &amp; 2017 Combined Data'!I4279, 'Rating Program (Effect. 2019)'!$K$6:$O$58, 5)</f>
        <v>0</v>
      </c>
      <c r="L4279" s="96">
        <v>691</v>
      </c>
      <c r="M4279" s="95">
        <f>VLOOKUP(L4279,'Rating Program (Effect. 2017)'!$K$6:$M$556, 2, FALSE)</f>
        <v>1</v>
      </c>
      <c r="N4279" s="97" t="str">
        <f>VLOOKUP(L4279, 'Rating Program (Effect. 2017)'!$K$6:$M$556, 3)</f>
        <v>Medium</v>
      </c>
      <c r="O4279" s="95">
        <f>VLOOKUP(L4279, 'Rating Program (Effect. 2019)'!$Q$6:$T$556,4)</f>
        <v>1</v>
      </c>
      <c r="P4279" s="1" t="s">
        <v>9</v>
      </c>
      <c r="Q4279" s="1">
        <f>VLOOKUP(P4279, 'Rating Program (Effect. 2019)'!$AC$6:$AF$7, 4, FALSE)</f>
        <v>1</v>
      </c>
      <c r="R4279" s="1" t="s">
        <v>9</v>
      </c>
      <c r="S4279" s="1">
        <f>VLOOKUP(P4279, 'Rating Program (Effect. 2019)'!$AC$10:$AF$11,4, FALSE)</f>
        <v>1.1097123247655178</v>
      </c>
      <c r="T4279" s="1" t="s">
        <v>9</v>
      </c>
      <c r="U4279">
        <f>VLOOKUP(T4279,'Rating Program (Effect. 2019)'!$AC$14:$AF$15,4,FALSE)</f>
        <v>1</v>
      </c>
      <c r="V4279" s="141">
        <f t="shared" si="245"/>
        <v>1210.4968238965405</v>
      </c>
      <c r="W4279" s="141">
        <f t="shared" si="246"/>
        <v>807.69040788959455</v>
      </c>
      <c r="X4279" s="141">
        <f t="shared" si="247"/>
        <v>807.69040788959455</v>
      </c>
      <c r="Y4279" s="258">
        <f>'New Base Rate Calculation'!$C$16 * '2016 &amp; 2017 Combined Data'!F4279 * '2016 &amp; 2017 Combined Data'!H4279 *'2016 &amp; 2017 Combined Data'!J4279 *'2016 &amp; 2017 Combined Data'!O4279* '2016 &amp; 2017 Combined Data'!S4279</f>
        <v>1199.8102285865157</v>
      </c>
    </row>
    <row r="4280" spans="1:25" x14ac:dyDescent="0.2">
      <c r="A4280" s="1" t="s">
        <v>1935</v>
      </c>
      <c r="B4280" s="13">
        <v>42928</v>
      </c>
      <c r="C4280" s="13">
        <v>43293</v>
      </c>
      <c r="D4280" s="1">
        <v>1</v>
      </c>
      <c r="E4280" s="1">
        <v>1.05</v>
      </c>
      <c r="F4280" s="1">
        <f>VLOOKUP(D4280, 'Rating Program (Effect. 2019)'!$E$6:$I$10, 5, FALSE)</f>
        <v>1.0194620726838979</v>
      </c>
      <c r="G4280" s="1">
        <v>383433</v>
      </c>
      <c r="H4280" s="1">
        <v>1.6987927946095627</v>
      </c>
      <c r="I4280" s="1">
        <v>4</v>
      </c>
      <c r="J4280" s="1">
        <v>0.88</v>
      </c>
      <c r="K4280" s="1">
        <f>VLOOKUP('2016 &amp; 2017 Combined Data'!I4280, 'Rating Program (Effect. 2019)'!$K$6:$O$58, 5)</f>
        <v>0</v>
      </c>
      <c r="L4280" s="96">
        <v>793</v>
      </c>
      <c r="M4280" s="95">
        <f>VLOOKUP(L4280,'Rating Program (Effect. 2017)'!$K$6:$M$556, 2, FALSE)</f>
        <v>1</v>
      </c>
      <c r="N4280" s="97" t="str">
        <f>VLOOKUP(L4280, 'Rating Program (Effect. 2017)'!$K$6:$M$556, 3)</f>
        <v>Medium</v>
      </c>
      <c r="O4280" s="95">
        <f>VLOOKUP(L4280, 'Rating Program (Effect. 2019)'!$Q$6:$T$556,4)</f>
        <v>1</v>
      </c>
      <c r="P4280" s="1" t="s">
        <v>9</v>
      </c>
      <c r="Q4280" s="1">
        <f>VLOOKUP(P4280, 'Rating Program (Effect. 2019)'!$AC$6:$AF$7, 4, FALSE)</f>
        <v>1</v>
      </c>
      <c r="R4280" s="1" t="s">
        <v>9</v>
      </c>
      <c r="S4280" s="1">
        <f>VLOOKUP(P4280, 'Rating Program (Effect. 2019)'!$AC$10:$AF$11,4, FALSE)</f>
        <v>1.1097123247655178</v>
      </c>
      <c r="T4280" s="1" t="s">
        <v>9</v>
      </c>
      <c r="U4280">
        <f>VLOOKUP(T4280,'Rating Program (Effect. 2019)'!$AC$14:$AF$15,4,FALSE)</f>
        <v>1</v>
      </c>
      <c r="V4280" s="141">
        <f t="shared" si="245"/>
        <v>807.69040788959455</v>
      </c>
      <c r="W4280" s="141">
        <f t="shared" si="246"/>
        <v>1255.7476337753887</v>
      </c>
      <c r="X4280" s="141">
        <f t="shared" si="247"/>
        <v>1255.7476337753887</v>
      </c>
      <c r="Y4280" s="258">
        <f>'New Base Rate Calculation'!$C$16 * '2016 &amp; 2017 Combined Data'!F4280 * '2016 &amp; 2017 Combined Data'!H4280 *'2016 &amp; 2017 Combined Data'!J4280 *'2016 &amp; 2017 Combined Data'!O4280* '2016 &amp; 2017 Combined Data'!S4280</f>
        <v>1865.3915421179236</v>
      </c>
    </row>
    <row r="4281" spans="1:25" x14ac:dyDescent="0.2">
      <c r="A4281" s="1" t="s">
        <v>1936</v>
      </c>
      <c r="B4281" s="13">
        <v>42929</v>
      </c>
      <c r="C4281" s="13">
        <v>43294</v>
      </c>
      <c r="D4281" s="1">
        <v>4</v>
      </c>
      <c r="E4281" s="1">
        <v>0.94</v>
      </c>
      <c r="F4281" s="1">
        <f>VLOOKUP(D4281, 'Rating Program (Effect. 2019)'!$E$6:$I$10, 5, FALSE)</f>
        <v>1.3131422480634674</v>
      </c>
      <c r="G4281" s="1">
        <v>373297</v>
      </c>
      <c r="H4281" s="1">
        <v>1.6497392074693091</v>
      </c>
      <c r="I4281" s="1">
        <v>14</v>
      </c>
      <c r="J4281" s="1">
        <v>1.1000000000000001</v>
      </c>
      <c r="K4281" s="1">
        <f>VLOOKUP('2016 &amp; 2017 Combined Data'!I4281, 'Rating Program (Effect. 2019)'!$K$6:$O$58, 5)</f>
        <v>0</v>
      </c>
      <c r="L4281" s="96">
        <v>745</v>
      </c>
      <c r="M4281" s="95">
        <f>VLOOKUP(L4281,'Rating Program (Effect. 2017)'!$K$6:$M$556, 2, FALSE)</f>
        <v>1</v>
      </c>
      <c r="N4281" s="97" t="str">
        <f>VLOOKUP(L4281, 'Rating Program (Effect. 2017)'!$K$6:$M$556, 3)</f>
        <v>Medium</v>
      </c>
      <c r="O4281" s="95">
        <f>VLOOKUP(L4281, 'Rating Program (Effect. 2019)'!$Q$6:$T$556,4)</f>
        <v>1</v>
      </c>
      <c r="P4281" s="1" t="s">
        <v>9</v>
      </c>
      <c r="Q4281" s="1">
        <f>VLOOKUP(P4281, 'Rating Program (Effect. 2019)'!$AC$6:$AF$7, 4, FALSE)</f>
        <v>1</v>
      </c>
      <c r="R4281" s="1" t="s">
        <v>9</v>
      </c>
      <c r="S4281" s="1">
        <f>VLOOKUP(P4281, 'Rating Program (Effect. 2019)'!$AC$10:$AF$11,4, FALSE)</f>
        <v>1.1097123247655178</v>
      </c>
      <c r="T4281" s="1" t="s">
        <v>9</v>
      </c>
      <c r="U4281">
        <f>VLOOKUP(T4281,'Rating Program (Effect. 2019)'!$AC$14:$AF$15,4,FALSE)</f>
        <v>1</v>
      </c>
      <c r="V4281" s="141">
        <f t="shared" si="245"/>
        <v>1255.7476337753887</v>
      </c>
      <c r="W4281" s="141">
        <f t="shared" si="246"/>
        <v>1364.6642724186127</v>
      </c>
      <c r="X4281" s="141">
        <f t="shared" si="247"/>
        <v>1364.6642724186127</v>
      </c>
      <c r="Y4281" s="258">
        <f>'New Base Rate Calculation'!$C$16 * '2016 &amp; 2017 Combined Data'!F4281 * '2016 &amp; 2017 Combined Data'!H4281 *'2016 &amp; 2017 Combined Data'!J4281 *'2016 &amp; 2017 Combined Data'!O4281* '2016 &amp; 2017 Combined Data'!S4281</f>
        <v>2916.7257979491492</v>
      </c>
    </row>
    <row r="4282" spans="1:25" x14ac:dyDescent="0.2">
      <c r="A4282" s="1" t="s">
        <v>1937</v>
      </c>
      <c r="B4282" s="13">
        <v>42969</v>
      </c>
      <c r="C4282" s="13">
        <v>43334</v>
      </c>
      <c r="D4282" s="1">
        <v>2</v>
      </c>
      <c r="E4282" s="1">
        <v>1.1100000000000001</v>
      </c>
      <c r="F4282" s="1">
        <f>VLOOKUP(D4282, 'Rating Program (Effect. 2019)'!$E$6:$I$10, 5, FALSE)</f>
        <v>1.388027431262149</v>
      </c>
      <c r="G4282" s="1">
        <v>260533</v>
      </c>
      <c r="H4282" s="1">
        <v>1.2402077403716054</v>
      </c>
      <c r="I4282" s="1">
        <v>6</v>
      </c>
      <c r="J4282" s="1">
        <v>0.96</v>
      </c>
      <c r="K4282" s="1">
        <f>VLOOKUP('2016 &amp; 2017 Combined Data'!I4282, 'Rating Program (Effect. 2019)'!$K$6:$O$58, 5)</f>
        <v>0</v>
      </c>
      <c r="L4282" s="96">
        <v>565</v>
      </c>
      <c r="M4282" s="95">
        <f>VLOOKUP(L4282,'Rating Program (Effect. 2017)'!$K$6:$M$556, 2, FALSE)</f>
        <v>1.1000000000000001</v>
      </c>
      <c r="N4282" s="97" t="str">
        <f>VLOOKUP(L4282, 'Rating Program (Effect. 2017)'!$K$6:$M$556, 3)</f>
        <v>Low</v>
      </c>
      <c r="O4282" s="95">
        <f>VLOOKUP(L4282, 'Rating Program (Effect. 2019)'!$Q$6:$T$556,4)</f>
        <v>1.21</v>
      </c>
      <c r="P4282" s="1" t="s">
        <v>9</v>
      </c>
      <c r="Q4282" s="1">
        <f>VLOOKUP(P4282, 'Rating Program (Effect. 2019)'!$AC$6:$AF$7, 4, FALSE)</f>
        <v>1</v>
      </c>
      <c r="R4282" s="1" t="s">
        <v>9</v>
      </c>
      <c r="S4282" s="1">
        <f>VLOOKUP(P4282, 'Rating Program (Effect. 2019)'!$AC$10:$AF$11,4, FALSE)</f>
        <v>1.1097123247655178</v>
      </c>
      <c r="T4282" s="1" t="s">
        <v>9</v>
      </c>
      <c r="U4282">
        <f>VLOOKUP(T4282,'Rating Program (Effect. 2019)'!$AC$14:$AF$15,4,FALSE)</f>
        <v>1</v>
      </c>
      <c r="V4282" s="141">
        <f t="shared" si="245"/>
        <v>1364.6642724186127</v>
      </c>
      <c r="W4282" s="141">
        <f t="shared" si="246"/>
        <v>1162.9775239631849</v>
      </c>
      <c r="X4282" s="141">
        <f t="shared" si="247"/>
        <v>1162.9775239631849</v>
      </c>
      <c r="Y4282" s="258">
        <f>'New Base Rate Calculation'!$C$16 * '2016 &amp; 2017 Combined Data'!F4282 * '2016 &amp; 2017 Combined Data'!H4282 *'2016 &amp; 2017 Combined Data'!J4282 *'2016 &amp; 2017 Combined Data'!O4282* '2016 &amp; 2017 Combined Data'!S4282</f>
        <v>2447.5126074240065</v>
      </c>
    </row>
    <row r="4283" spans="1:25" x14ac:dyDescent="0.2">
      <c r="A4283" s="1" t="s">
        <v>1938</v>
      </c>
      <c r="B4283" s="13">
        <v>42966</v>
      </c>
      <c r="C4283" s="13">
        <v>43331</v>
      </c>
      <c r="D4283" s="1">
        <v>2</v>
      </c>
      <c r="E4283" s="1">
        <v>1.1100000000000001</v>
      </c>
      <c r="F4283" s="1">
        <f>VLOOKUP(D4283, 'Rating Program (Effect. 2019)'!$E$6:$I$10, 5, FALSE)</f>
        <v>1.388027431262149</v>
      </c>
      <c r="G4283" s="1">
        <v>193147</v>
      </c>
      <c r="H4283" s="1">
        <v>1.1378783089421249</v>
      </c>
      <c r="I4283" s="1">
        <v>17</v>
      </c>
      <c r="J4283" s="1">
        <v>1.1299999999999999</v>
      </c>
      <c r="K4283" s="1">
        <f>VLOOKUP('2016 &amp; 2017 Combined Data'!I4283, 'Rating Program (Effect. 2019)'!$K$6:$O$58, 5)</f>
        <v>0</v>
      </c>
      <c r="L4283" s="96">
        <v>928</v>
      </c>
      <c r="M4283" s="95">
        <f>VLOOKUP(L4283,'Rating Program (Effect. 2017)'!$K$6:$M$556, 2, FALSE)</f>
        <v>0.9</v>
      </c>
      <c r="N4283" s="97" t="str">
        <f>VLOOKUP(L4283, 'Rating Program (Effect. 2017)'!$K$6:$M$556, 3)</f>
        <v>High</v>
      </c>
      <c r="O4283" s="95">
        <f>VLOOKUP(L4283, 'Rating Program (Effect. 2019)'!$Q$6:$T$556,4)</f>
        <v>0.8</v>
      </c>
      <c r="P4283" s="1" t="s">
        <v>9</v>
      </c>
      <c r="Q4283" s="1">
        <f>VLOOKUP(P4283, 'Rating Program (Effect. 2019)'!$AC$6:$AF$7, 4, FALSE)</f>
        <v>1</v>
      </c>
      <c r="R4283" s="1" t="s">
        <v>9</v>
      </c>
      <c r="S4283" s="1">
        <f>VLOOKUP(P4283, 'Rating Program (Effect. 2019)'!$AC$10:$AF$11,4, FALSE)</f>
        <v>1.1097123247655178</v>
      </c>
      <c r="T4283" s="1" t="s">
        <v>11</v>
      </c>
      <c r="U4283">
        <f>VLOOKUP(T4283,'Rating Program (Effect. 2019)'!$AC$14:$AF$15,4,FALSE)</f>
        <v>1</v>
      </c>
      <c r="V4283" s="141">
        <f t="shared" ref="V4283:V4346" si="248" xml:space="preserve"> 800 *E4282 *H4282*J4282*M4282</f>
        <v>1162.9775239631849</v>
      </c>
      <c r="W4283" s="141">
        <f t="shared" si="246"/>
        <v>1027.6133492923973</v>
      </c>
      <c r="X4283" s="141">
        <f t="shared" si="247"/>
        <v>1027.6133492923973</v>
      </c>
      <c r="Y4283" s="258">
        <f>'New Base Rate Calculation'!$C$16 * '2016 &amp; 2017 Combined Data'!F4283 * '2016 &amp; 2017 Combined Data'!H4283 *'2016 &amp; 2017 Combined Data'!J4283 *'2016 &amp; 2017 Combined Data'!O4283* '2016 &amp; 2017 Combined Data'!S4283</f>
        <v>1747.5843459032951</v>
      </c>
    </row>
    <row r="4284" spans="1:25" x14ac:dyDescent="0.2">
      <c r="A4284" s="1" t="s">
        <v>1939</v>
      </c>
      <c r="B4284" s="13">
        <v>43063</v>
      </c>
      <c r="C4284" s="13">
        <v>43428</v>
      </c>
      <c r="D4284" s="1">
        <v>5</v>
      </c>
      <c r="E4284" s="1">
        <v>1.2</v>
      </c>
      <c r="F4284" s="1">
        <f>VLOOKUP(D4284, 'Rating Program (Effect. 2019)'!$E$6:$I$10, 5, FALSE)</f>
        <v>0.94464968963239226</v>
      </c>
      <c r="G4284" s="1">
        <v>160186</v>
      </c>
      <c r="H4284" s="1">
        <v>1.1336720777948515</v>
      </c>
      <c r="I4284" s="1">
        <v>18</v>
      </c>
      <c r="J4284" s="1">
        <v>1.1399999999999999</v>
      </c>
      <c r="K4284" s="1">
        <f>VLOOKUP('2016 &amp; 2017 Combined Data'!I4284, 'Rating Program (Effect. 2019)'!$K$6:$O$58, 5)</f>
        <v>0</v>
      </c>
      <c r="L4284" s="96">
        <v>635</v>
      </c>
      <c r="M4284" s="95">
        <f>VLOOKUP(L4284,'Rating Program (Effect. 2017)'!$K$6:$M$556, 2, FALSE)</f>
        <v>1.1000000000000001</v>
      </c>
      <c r="N4284" s="97" t="str">
        <f>VLOOKUP(L4284, 'Rating Program (Effect. 2017)'!$K$6:$M$556, 3)</f>
        <v>Low</v>
      </c>
      <c r="O4284" s="95">
        <f>VLOOKUP(L4284, 'Rating Program (Effect. 2019)'!$Q$6:$T$556,4)</f>
        <v>1.21</v>
      </c>
      <c r="P4284" s="1" t="s">
        <v>11</v>
      </c>
      <c r="Q4284" s="1">
        <f>VLOOKUP(P4284, 'Rating Program (Effect. 2019)'!$AC$6:$AF$7, 4, FALSE)</f>
        <v>1</v>
      </c>
      <c r="R4284" s="1" t="s">
        <v>9</v>
      </c>
      <c r="S4284" s="1">
        <f>VLOOKUP(P4284, 'Rating Program (Effect. 2019)'!$AC$10:$AF$11,4, FALSE)</f>
        <v>0.96911543279063928</v>
      </c>
      <c r="T4284" s="1" t="s">
        <v>9</v>
      </c>
      <c r="U4284">
        <f>VLOOKUP(T4284,'Rating Program (Effect. 2019)'!$AC$14:$AF$15,4,FALSE)</f>
        <v>1</v>
      </c>
      <c r="V4284" s="141">
        <f t="shared" si="248"/>
        <v>1027.6133492923973</v>
      </c>
      <c r="W4284" s="141">
        <f t="shared" si="246"/>
        <v>1364.7597941325539</v>
      </c>
      <c r="X4284" s="141">
        <f t="shared" si="247"/>
        <v>1364.7597941325539</v>
      </c>
      <c r="Y4284" s="258">
        <f>'New Base Rate Calculation'!$C$16 * '2016 &amp; 2017 Combined Data'!F4284 * '2016 &amp; 2017 Combined Data'!H4284 *'2016 &amp; 2017 Combined Data'!J4284 *'2016 &amp; 2017 Combined Data'!O4284* '2016 &amp; 2017 Combined Data'!S4284</f>
        <v>1579.026453384517</v>
      </c>
    </row>
    <row r="4285" spans="1:25" x14ac:dyDescent="0.2">
      <c r="A4285" s="1" t="s">
        <v>1941</v>
      </c>
      <c r="B4285" s="13">
        <v>42936</v>
      </c>
      <c r="C4285" s="13">
        <v>43301</v>
      </c>
      <c r="D4285" s="1">
        <v>5</v>
      </c>
      <c r="E4285" s="1">
        <v>1.2</v>
      </c>
      <c r="F4285" s="1">
        <f>VLOOKUP(D4285, 'Rating Program (Effect. 2019)'!$E$6:$I$10, 5, FALSE)</f>
        <v>0.94464968963239226</v>
      </c>
      <c r="G4285" s="1">
        <v>273501</v>
      </c>
      <c r="H4285" s="1">
        <v>1.2731635421942951</v>
      </c>
      <c r="I4285" s="1">
        <v>16</v>
      </c>
      <c r="J4285" s="1">
        <v>1.1200000000000001</v>
      </c>
      <c r="K4285" s="1">
        <f>VLOOKUP('2016 &amp; 2017 Combined Data'!I4285, 'Rating Program (Effect. 2019)'!$K$6:$O$58, 5)</f>
        <v>0</v>
      </c>
      <c r="L4285" s="96">
        <v>812</v>
      </c>
      <c r="M4285" s="95">
        <f>VLOOKUP(L4285,'Rating Program (Effect. 2017)'!$K$6:$M$556, 2, FALSE)</f>
        <v>0.9</v>
      </c>
      <c r="N4285" s="97" t="str">
        <f>VLOOKUP(L4285, 'Rating Program (Effect. 2017)'!$K$6:$M$556, 3)</f>
        <v>High</v>
      </c>
      <c r="O4285" s="95">
        <f>VLOOKUP(L4285, 'Rating Program (Effect. 2019)'!$Q$6:$T$556,4)</f>
        <v>0.8</v>
      </c>
      <c r="P4285" s="1" t="s">
        <v>9</v>
      </c>
      <c r="Q4285" s="1">
        <f>VLOOKUP(P4285, 'Rating Program (Effect. 2019)'!$AC$6:$AF$7, 4, FALSE)</f>
        <v>1</v>
      </c>
      <c r="R4285" s="1" t="s">
        <v>9</v>
      </c>
      <c r="S4285" s="1">
        <f>VLOOKUP(P4285, 'Rating Program (Effect. 2019)'!$AC$10:$AF$11,4, FALSE)</f>
        <v>1.1097123247655178</v>
      </c>
      <c r="T4285" s="1" t="s">
        <v>9</v>
      </c>
      <c r="U4285">
        <f>VLOOKUP(T4285,'Rating Program (Effect. 2019)'!$AC$14:$AF$15,4,FALSE)</f>
        <v>1</v>
      </c>
      <c r="V4285" s="141">
        <f t="shared" si="248"/>
        <v>1364.7597941325539</v>
      </c>
      <c r="W4285" s="141">
        <f t="shared" si="246"/>
        <v>1232.0148965105755</v>
      </c>
      <c r="X4285" s="141">
        <f t="shared" si="247"/>
        <v>1232.0148965105755</v>
      </c>
      <c r="Y4285" s="258">
        <f>'New Base Rate Calculation'!$C$16 * '2016 &amp; 2017 Combined Data'!F4285 * '2016 &amp; 2017 Combined Data'!H4285 *'2016 &amp; 2017 Combined Data'!J4285 *'2016 &amp; 2017 Combined Data'!O4285* '2016 &amp; 2017 Combined Data'!S4285</f>
        <v>1318.981904433213</v>
      </c>
    </row>
    <row r="4286" spans="1:25" x14ac:dyDescent="0.2">
      <c r="A4286" s="1" t="s">
        <v>1942</v>
      </c>
      <c r="B4286" s="13">
        <v>43084</v>
      </c>
      <c r="C4286" s="13">
        <v>43449</v>
      </c>
      <c r="D4286" s="1">
        <v>2</v>
      </c>
      <c r="E4286" s="1">
        <v>1.1100000000000001</v>
      </c>
      <c r="F4286" s="1">
        <f>VLOOKUP(D4286, 'Rating Program (Effect. 2019)'!$E$6:$I$10, 5, FALSE)</f>
        <v>1.388027431262149</v>
      </c>
      <c r="G4286" s="1">
        <v>414883</v>
      </c>
      <c r="H4286" s="1">
        <v>1.8618306631179657</v>
      </c>
      <c r="I4286" s="1">
        <v>19</v>
      </c>
      <c r="J4286" s="1">
        <v>1.1499999999999999</v>
      </c>
      <c r="K4286" s="1">
        <f>VLOOKUP('2016 &amp; 2017 Combined Data'!I4286, 'Rating Program (Effect. 2019)'!$K$6:$O$58, 5)</f>
        <v>0</v>
      </c>
      <c r="L4286" s="96">
        <v>853</v>
      </c>
      <c r="M4286" s="95">
        <f>VLOOKUP(L4286,'Rating Program (Effect. 2017)'!$K$6:$M$556, 2, FALSE)</f>
        <v>0.9</v>
      </c>
      <c r="N4286" s="97" t="str">
        <f>VLOOKUP(L4286, 'Rating Program (Effect. 2017)'!$K$6:$M$556, 3)</f>
        <v>High</v>
      </c>
      <c r="O4286" s="95">
        <f>VLOOKUP(L4286, 'Rating Program (Effect. 2019)'!$Q$6:$T$556,4)</f>
        <v>0.8</v>
      </c>
      <c r="P4286" s="1" t="s">
        <v>9</v>
      </c>
      <c r="Q4286" s="1">
        <f>VLOOKUP(P4286, 'Rating Program (Effect. 2019)'!$AC$6:$AF$7, 4, FALSE)</f>
        <v>1</v>
      </c>
      <c r="R4286" s="1" t="s">
        <v>9</v>
      </c>
      <c r="S4286" s="1">
        <f>VLOOKUP(P4286, 'Rating Program (Effect. 2019)'!$AC$10:$AF$11,4, FALSE)</f>
        <v>1.1097123247655178</v>
      </c>
      <c r="T4286" s="1" t="s">
        <v>11</v>
      </c>
      <c r="U4286">
        <f>VLOOKUP(T4286,'Rating Program (Effect. 2019)'!$AC$14:$AF$15,4,FALSE)</f>
        <v>1</v>
      </c>
      <c r="V4286" s="141">
        <f t="shared" si="248"/>
        <v>1232.0148965105755</v>
      </c>
      <c r="W4286" s="141">
        <f t="shared" si="246"/>
        <v>1711.17132585846</v>
      </c>
      <c r="X4286" s="141">
        <f t="shared" si="247"/>
        <v>1711.17132585846</v>
      </c>
      <c r="Y4286" s="258">
        <f>'New Base Rate Calculation'!$C$16 * '2016 &amp; 2017 Combined Data'!F4286 * '2016 &amp; 2017 Combined Data'!H4286 *'2016 &amp; 2017 Combined Data'!J4286 *'2016 &amp; 2017 Combined Data'!O4286* '2016 &amp; 2017 Combined Data'!S4286</f>
        <v>2910.0597265381934</v>
      </c>
    </row>
    <row r="4287" spans="1:25" x14ac:dyDescent="0.2">
      <c r="A4287" s="1" t="s">
        <v>1943</v>
      </c>
      <c r="B4287" s="13">
        <v>43081</v>
      </c>
      <c r="C4287" s="13">
        <v>43446</v>
      </c>
      <c r="D4287" s="1">
        <v>5</v>
      </c>
      <c r="E4287" s="1">
        <v>1.2</v>
      </c>
      <c r="F4287" s="1">
        <f>VLOOKUP(D4287, 'Rating Program (Effect. 2019)'!$E$6:$I$10, 5, FALSE)</f>
        <v>0.94464968963239226</v>
      </c>
      <c r="G4287" s="1">
        <v>232429</v>
      </c>
      <c r="H4287" s="1">
        <v>1.1830251242251042</v>
      </c>
      <c r="I4287" s="1">
        <v>18</v>
      </c>
      <c r="J4287" s="1">
        <v>1.1399999999999999</v>
      </c>
      <c r="K4287" s="1">
        <f>VLOOKUP('2016 &amp; 2017 Combined Data'!I4287, 'Rating Program (Effect. 2019)'!$K$6:$O$58, 5)</f>
        <v>0</v>
      </c>
      <c r="L4287" s="96">
        <v>713</v>
      </c>
      <c r="M4287" s="95">
        <f>VLOOKUP(L4287,'Rating Program (Effect. 2017)'!$K$6:$M$556, 2, FALSE)</f>
        <v>1</v>
      </c>
      <c r="N4287" s="97" t="str">
        <f>VLOOKUP(L4287, 'Rating Program (Effect. 2017)'!$K$6:$M$556, 3)</f>
        <v>Medium</v>
      </c>
      <c r="O4287" s="95">
        <f>VLOOKUP(L4287, 'Rating Program (Effect. 2019)'!$Q$6:$T$556,4)</f>
        <v>1</v>
      </c>
      <c r="P4287" s="1" t="s">
        <v>9</v>
      </c>
      <c r="Q4287" s="1">
        <f>VLOOKUP(P4287, 'Rating Program (Effect. 2019)'!$AC$6:$AF$7, 4, FALSE)</f>
        <v>1</v>
      </c>
      <c r="R4287" s="1" t="s">
        <v>9</v>
      </c>
      <c r="S4287" s="1">
        <f>VLOOKUP(P4287, 'Rating Program (Effect. 2019)'!$AC$10:$AF$11,4, FALSE)</f>
        <v>1.1097123247655178</v>
      </c>
      <c r="T4287" s="1" t="s">
        <v>11</v>
      </c>
      <c r="U4287">
        <f>VLOOKUP(T4287,'Rating Program (Effect. 2019)'!$AC$14:$AF$15,4,FALSE)</f>
        <v>1</v>
      </c>
      <c r="V4287" s="141">
        <f t="shared" si="248"/>
        <v>1711.17132585846</v>
      </c>
      <c r="W4287" s="141">
        <f t="shared" si="246"/>
        <v>1294.702695951954</v>
      </c>
      <c r="X4287" s="141">
        <f t="shared" si="247"/>
        <v>1294.702695951954</v>
      </c>
      <c r="Y4287" s="258">
        <f>'New Base Rate Calculation'!$C$16 * '2016 &amp; 2017 Combined Data'!F4287 * '2016 &amp; 2017 Combined Data'!H4287 *'2016 &amp; 2017 Combined Data'!J4287 *'2016 &amp; 2017 Combined Data'!O4287* '2016 &amp; 2017 Combined Data'!S4287</f>
        <v>1559.3566372212467</v>
      </c>
    </row>
    <row r="4288" spans="1:25" x14ac:dyDescent="0.2">
      <c r="A4288" s="1" t="s">
        <v>1945</v>
      </c>
      <c r="B4288" s="13">
        <v>43072</v>
      </c>
      <c r="C4288" s="13">
        <v>43437</v>
      </c>
      <c r="D4288" s="1">
        <v>3</v>
      </c>
      <c r="E4288" s="1">
        <v>0.97</v>
      </c>
      <c r="F4288" s="1">
        <f>VLOOKUP(D4288, 'Rating Program (Effect. 2019)'!$E$6:$I$10, 5, FALSE)</f>
        <v>1.2113287848472678</v>
      </c>
      <c r="G4288" s="1">
        <v>777605</v>
      </c>
      <c r="H4288" s="1">
        <v>4.3485201748927969</v>
      </c>
      <c r="I4288" s="1">
        <v>9</v>
      </c>
      <c r="J4288" s="1">
        <v>1.04</v>
      </c>
      <c r="K4288" s="1">
        <f>VLOOKUP('2016 &amp; 2017 Combined Data'!I4288, 'Rating Program (Effect. 2019)'!$K$6:$O$58, 5)</f>
        <v>0</v>
      </c>
      <c r="L4288" s="96">
        <v>823</v>
      </c>
      <c r="M4288" s="95">
        <f>VLOOKUP(L4288,'Rating Program (Effect. 2017)'!$K$6:$M$556, 2, FALSE)</f>
        <v>0.9</v>
      </c>
      <c r="N4288" s="97" t="str">
        <f>VLOOKUP(L4288, 'Rating Program (Effect. 2017)'!$K$6:$M$556, 3)</f>
        <v>High</v>
      </c>
      <c r="O4288" s="95">
        <f>VLOOKUP(L4288, 'Rating Program (Effect. 2019)'!$Q$6:$T$556,4)</f>
        <v>0.8</v>
      </c>
      <c r="P4288" s="1" t="s">
        <v>9</v>
      </c>
      <c r="Q4288" s="1">
        <f>VLOOKUP(P4288, 'Rating Program (Effect. 2019)'!$AC$6:$AF$7, 4, FALSE)</f>
        <v>1</v>
      </c>
      <c r="R4288" s="1" t="s">
        <v>9</v>
      </c>
      <c r="S4288" s="1">
        <f>VLOOKUP(P4288, 'Rating Program (Effect. 2019)'!$AC$10:$AF$11,4, FALSE)</f>
        <v>1.1097123247655178</v>
      </c>
      <c r="T4288" s="1" t="s">
        <v>9</v>
      </c>
      <c r="U4288">
        <f>VLOOKUP(T4288,'Rating Program (Effect. 2019)'!$AC$14:$AF$15,4,FALSE)</f>
        <v>1</v>
      </c>
      <c r="V4288" s="141">
        <f t="shared" si="248"/>
        <v>1294.702695951954</v>
      </c>
      <c r="W4288" s="141">
        <f t="shared" si="246"/>
        <v>3158.4867497509349</v>
      </c>
      <c r="X4288" s="141">
        <f t="shared" si="247"/>
        <v>3158.4867497509349</v>
      </c>
      <c r="Y4288" s="258">
        <f>'New Base Rate Calculation'!$C$16 * '2016 &amp; 2017 Combined Data'!F4288 * '2016 &amp; 2017 Combined Data'!H4288 *'2016 &amp; 2017 Combined Data'!J4288 *'2016 &amp; 2017 Combined Data'!O4288* '2016 &amp; 2017 Combined Data'!S4288</f>
        <v>5364.1720723445405</v>
      </c>
    </row>
    <row r="4289" spans="1:25" x14ac:dyDescent="0.2">
      <c r="A4289" s="1" t="s">
        <v>1946</v>
      </c>
      <c r="B4289" s="13">
        <v>43050</v>
      </c>
      <c r="C4289" s="13">
        <v>43415</v>
      </c>
      <c r="D4289" s="1">
        <v>3</v>
      </c>
      <c r="E4289" s="1">
        <v>0.97</v>
      </c>
      <c r="F4289" s="1">
        <f>VLOOKUP(D4289, 'Rating Program (Effect. 2019)'!$E$6:$I$10, 5, FALSE)</f>
        <v>1.2113287848472678</v>
      </c>
      <c r="G4289" s="1">
        <v>433434</v>
      </c>
      <c r="H4289" s="1">
        <v>1.9651257227780943</v>
      </c>
      <c r="I4289" s="1">
        <v>9</v>
      </c>
      <c r="J4289" s="1">
        <v>1.04</v>
      </c>
      <c r="K4289" s="1">
        <f>VLOOKUP('2016 &amp; 2017 Combined Data'!I4289, 'Rating Program (Effect. 2019)'!$K$6:$O$58, 5)</f>
        <v>0</v>
      </c>
      <c r="L4289" s="96">
        <v>806</v>
      </c>
      <c r="M4289" s="95">
        <f>VLOOKUP(L4289,'Rating Program (Effect. 2017)'!$K$6:$M$556, 2, FALSE)</f>
        <v>0.9</v>
      </c>
      <c r="N4289" s="97" t="str">
        <f>VLOOKUP(L4289, 'Rating Program (Effect. 2017)'!$K$6:$M$556, 3)</f>
        <v>High</v>
      </c>
      <c r="O4289" s="95">
        <f>VLOOKUP(L4289, 'Rating Program (Effect. 2019)'!$Q$6:$T$556,4)</f>
        <v>0.8</v>
      </c>
      <c r="P4289" s="1" t="s">
        <v>9</v>
      </c>
      <c r="Q4289" s="1">
        <f>VLOOKUP(P4289, 'Rating Program (Effect. 2019)'!$AC$6:$AF$7, 4, FALSE)</f>
        <v>1</v>
      </c>
      <c r="R4289" s="1" t="s">
        <v>9</v>
      </c>
      <c r="S4289" s="1">
        <f>VLOOKUP(P4289, 'Rating Program (Effect. 2019)'!$AC$10:$AF$11,4, FALSE)</f>
        <v>1.1097123247655178</v>
      </c>
      <c r="T4289" s="1" t="s">
        <v>9</v>
      </c>
      <c r="U4289">
        <f>VLOOKUP(T4289,'Rating Program (Effect. 2019)'!$AC$14:$AF$15,4,FALSE)</f>
        <v>1</v>
      </c>
      <c r="V4289" s="141">
        <f t="shared" si="248"/>
        <v>3158.4867497509349</v>
      </c>
      <c r="W4289" s="141">
        <f t="shared" si="246"/>
        <v>1427.3415569797501</v>
      </c>
      <c r="X4289" s="141">
        <f t="shared" si="247"/>
        <v>1427.3415569797501</v>
      </c>
      <c r="Y4289" s="258">
        <f>'New Base Rate Calculation'!$C$16 * '2016 &amp; 2017 Combined Data'!F4289 * '2016 &amp; 2017 Combined Data'!H4289 *'2016 &amp; 2017 Combined Data'!J4289 *'2016 &amp; 2017 Combined Data'!O4289* '2016 &amp; 2017 Combined Data'!S4289</f>
        <v>2424.1056949981853</v>
      </c>
    </row>
    <row r="4290" spans="1:25" x14ac:dyDescent="0.2">
      <c r="A4290" s="1" t="s">
        <v>1947</v>
      </c>
      <c r="B4290" s="13">
        <v>43045</v>
      </c>
      <c r="C4290" s="13">
        <v>43410</v>
      </c>
      <c r="D4290" s="1">
        <v>1</v>
      </c>
      <c r="E4290" s="1">
        <v>1.05</v>
      </c>
      <c r="F4290" s="1">
        <f>VLOOKUP(D4290, 'Rating Program (Effect. 2019)'!$E$6:$I$10, 5, FALSE)</f>
        <v>1.0194620726838979</v>
      </c>
      <c r="G4290" s="1">
        <v>219312</v>
      </c>
      <c r="H4290" s="1">
        <v>1.1632989220662067</v>
      </c>
      <c r="I4290" s="1">
        <v>5</v>
      </c>
      <c r="J4290" s="1">
        <v>0.92</v>
      </c>
      <c r="K4290" s="1">
        <f>VLOOKUP('2016 &amp; 2017 Combined Data'!I4290, 'Rating Program (Effect. 2019)'!$K$6:$O$58, 5)</f>
        <v>0</v>
      </c>
      <c r="L4290" s="96">
        <v>793</v>
      </c>
      <c r="M4290" s="95">
        <f>VLOOKUP(L4290,'Rating Program (Effect. 2017)'!$K$6:$M$556, 2, FALSE)</f>
        <v>1</v>
      </c>
      <c r="N4290" s="97" t="str">
        <f>VLOOKUP(L4290, 'Rating Program (Effect. 2017)'!$K$6:$M$556, 3)</f>
        <v>Medium</v>
      </c>
      <c r="O4290" s="95">
        <f>VLOOKUP(L4290, 'Rating Program (Effect. 2019)'!$Q$6:$T$556,4)</f>
        <v>1</v>
      </c>
      <c r="P4290" s="1" t="s">
        <v>9</v>
      </c>
      <c r="Q4290" s="1">
        <f>VLOOKUP(P4290, 'Rating Program (Effect. 2019)'!$AC$6:$AF$7, 4, FALSE)</f>
        <v>1</v>
      </c>
      <c r="R4290" s="1" t="s">
        <v>9</v>
      </c>
      <c r="S4290" s="1">
        <f>VLOOKUP(P4290, 'Rating Program (Effect. 2019)'!$AC$10:$AF$11,4, FALSE)</f>
        <v>1.1097123247655178</v>
      </c>
      <c r="T4290" s="1" t="s">
        <v>9</v>
      </c>
      <c r="U4290">
        <f>VLOOKUP(T4290,'Rating Program (Effect. 2019)'!$AC$14:$AF$15,4,FALSE)</f>
        <v>1</v>
      </c>
      <c r="V4290" s="141">
        <f t="shared" si="248"/>
        <v>1427.3415569797501</v>
      </c>
      <c r="W4290" s="141">
        <f t="shared" si="246"/>
        <v>898.99740697276457</v>
      </c>
      <c r="X4290" s="141">
        <f t="shared" si="247"/>
        <v>898.99740697276457</v>
      </c>
      <c r="Y4290" s="258">
        <f>'New Base Rate Calculation'!$C$16 * '2016 &amp; 2017 Combined Data'!F4290 * '2016 &amp; 2017 Combined Data'!H4290 *'2016 &amp; 2017 Combined Data'!J4290 *'2016 &amp; 2017 Combined Data'!O4290* '2016 &amp; 2017 Combined Data'!S4290</f>
        <v>1335.4452074985122</v>
      </c>
    </row>
    <row r="4291" spans="1:25" x14ac:dyDescent="0.2">
      <c r="A4291" s="1" t="s">
        <v>1948</v>
      </c>
      <c r="B4291" s="13">
        <v>43043</v>
      </c>
      <c r="C4291" s="13">
        <v>43408</v>
      </c>
      <c r="D4291" s="1">
        <v>3</v>
      </c>
      <c r="E4291" s="1">
        <v>0.97</v>
      </c>
      <c r="F4291" s="1">
        <f>VLOOKUP(D4291, 'Rating Program (Effect. 2019)'!$E$6:$I$10, 5, FALSE)</f>
        <v>1.2113287848472678</v>
      </c>
      <c r="G4291" s="1">
        <v>445195</v>
      </c>
      <c r="H4291" s="1">
        <v>2.0331315565421009</v>
      </c>
      <c r="I4291" s="1">
        <v>12</v>
      </c>
      <c r="J4291" s="1">
        <v>1.08</v>
      </c>
      <c r="K4291" s="1">
        <f>VLOOKUP('2016 &amp; 2017 Combined Data'!I4291, 'Rating Program (Effect. 2019)'!$K$6:$O$58, 5)</f>
        <v>0</v>
      </c>
      <c r="L4291" s="96">
        <v>871</v>
      </c>
      <c r="M4291" s="95">
        <f>VLOOKUP(L4291,'Rating Program (Effect. 2017)'!$K$6:$M$556, 2, FALSE)</f>
        <v>0.9</v>
      </c>
      <c r="N4291" s="97" t="str">
        <f>VLOOKUP(L4291, 'Rating Program (Effect. 2017)'!$K$6:$M$556, 3)</f>
        <v>High</v>
      </c>
      <c r="O4291" s="95">
        <f>VLOOKUP(L4291, 'Rating Program (Effect. 2019)'!$Q$6:$T$556,4)</f>
        <v>0.8</v>
      </c>
      <c r="P4291" s="1" t="s">
        <v>9</v>
      </c>
      <c r="Q4291" s="1">
        <f>VLOOKUP(P4291, 'Rating Program (Effect. 2019)'!$AC$6:$AF$7, 4, FALSE)</f>
        <v>1</v>
      </c>
      <c r="R4291" s="1" t="s">
        <v>9</v>
      </c>
      <c r="S4291" s="1">
        <f>VLOOKUP(P4291, 'Rating Program (Effect. 2019)'!$AC$10:$AF$11,4, FALSE)</f>
        <v>1.1097123247655178</v>
      </c>
      <c r="T4291" s="1" t="s">
        <v>11</v>
      </c>
      <c r="U4291">
        <f>VLOOKUP(T4291,'Rating Program (Effect. 2019)'!$AC$14:$AF$15,4,FALSE)</f>
        <v>1</v>
      </c>
      <c r="V4291" s="141">
        <f t="shared" si="248"/>
        <v>898.99740697276457</v>
      </c>
      <c r="W4291" s="141">
        <f t="shared" ref="W4291:W4354" si="249">800 *E4291 * H4291 * J4291 *M4291</f>
        <v>1533.5342054161235</v>
      </c>
      <c r="X4291" s="141">
        <f t="shared" ref="X4291:X4354" si="250">800 *E4291 * H4291 * J4291 *M4291</f>
        <v>1533.5342054161235</v>
      </c>
      <c r="Y4291" s="258">
        <f>'New Base Rate Calculation'!$C$16 * '2016 &amp; 2017 Combined Data'!F4291 * '2016 &amp; 2017 Combined Data'!H4291 *'2016 &amp; 2017 Combined Data'!J4291 *'2016 &amp; 2017 Combined Data'!O4291* '2016 &amp; 2017 Combined Data'!S4291</f>
        <v>2604.4565035224305</v>
      </c>
    </row>
    <row r="4292" spans="1:25" x14ac:dyDescent="0.2">
      <c r="A4292" s="1" t="s">
        <v>1950</v>
      </c>
      <c r="B4292" s="13">
        <v>43064</v>
      </c>
      <c r="C4292" s="13">
        <v>43429</v>
      </c>
      <c r="D4292" s="1">
        <v>5</v>
      </c>
      <c r="E4292" s="1">
        <v>1.2</v>
      </c>
      <c r="F4292" s="1">
        <f>VLOOKUP(D4292, 'Rating Program (Effect. 2019)'!$E$6:$I$10, 5, FALSE)</f>
        <v>0.94464968963239226</v>
      </c>
      <c r="G4292" s="1">
        <v>395065</v>
      </c>
      <c r="H4292" s="1">
        <v>1.7572340356810034</v>
      </c>
      <c r="I4292" s="1">
        <v>15</v>
      </c>
      <c r="J4292" s="1">
        <v>1.1100000000000001</v>
      </c>
      <c r="K4292" s="1">
        <f>VLOOKUP('2016 &amp; 2017 Combined Data'!I4292, 'Rating Program (Effect. 2019)'!$K$6:$O$58, 5)</f>
        <v>0</v>
      </c>
      <c r="L4292" s="96">
        <v>598</v>
      </c>
      <c r="M4292" s="95">
        <f>VLOOKUP(L4292,'Rating Program (Effect. 2017)'!$K$6:$M$556, 2, FALSE)</f>
        <v>1.1000000000000001</v>
      </c>
      <c r="N4292" s="97" t="str">
        <f>VLOOKUP(L4292, 'Rating Program (Effect. 2017)'!$K$6:$M$556, 3)</f>
        <v>Low</v>
      </c>
      <c r="O4292" s="95">
        <f>VLOOKUP(L4292, 'Rating Program (Effect. 2019)'!$Q$6:$T$556,4)</f>
        <v>1.21</v>
      </c>
      <c r="P4292" s="1" t="s">
        <v>9</v>
      </c>
      <c r="Q4292" s="1">
        <f>VLOOKUP(P4292, 'Rating Program (Effect. 2019)'!$AC$6:$AF$7, 4, FALSE)</f>
        <v>1</v>
      </c>
      <c r="R4292" s="1" t="s">
        <v>9</v>
      </c>
      <c r="S4292" s="1">
        <f>VLOOKUP(P4292, 'Rating Program (Effect. 2019)'!$AC$10:$AF$11,4, FALSE)</f>
        <v>1.1097123247655178</v>
      </c>
      <c r="T4292" s="1" t="s">
        <v>9</v>
      </c>
      <c r="U4292">
        <f>VLOOKUP(T4292,'Rating Program (Effect. 2019)'!$AC$14:$AF$15,4,FALSE)</f>
        <v>1</v>
      </c>
      <c r="V4292" s="141">
        <f t="shared" si="248"/>
        <v>1533.5342054161235</v>
      </c>
      <c r="W4292" s="141">
        <f t="shared" si="249"/>
        <v>2059.7594472638457</v>
      </c>
      <c r="X4292" s="141">
        <f t="shared" si="250"/>
        <v>2059.7594472638457</v>
      </c>
      <c r="Y4292" s="258">
        <f>'New Base Rate Calculation'!$C$16 * '2016 &amp; 2017 Combined Data'!F4292 * '2016 &amp; 2017 Combined Data'!H4292 *'2016 &amp; 2017 Combined Data'!J4292 *'2016 &amp; 2017 Combined Data'!O4292* '2016 &amp; 2017 Combined Data'!S4292</f>
        <v>2728.880949065514</v>
      </c>
    </row>
    <row r="4293" spans="1:25" x14ac:dyDescent="0.2">
      <c r="A4293" s="1" t="s">
        <v>1951</v>
      </c>
      <c r="B4293" s="13">
        <v>43041</v>
      </c>
      <c r="C4293" s="13">
        <v>43406</v>
      </c>
      <c r="D4293" s="1">
        <v>2</v>
      </c>
      <c r="E4293" s="1">
        <v>1.1100000000000001</v>
      </c>
      <c r="F4293" s="1">
        <f>VLOOKUP(D4293, 'Rating Program (Effect. 2019)'!$E$6:$I$10, 5, FALSE)</f>
        <v>1.388027431262149</v>
      </c>
      <c r="G4293" s="1">
        <v>143842</v>
      </c>
      <c r="H4293" s="1">
        <v>1.143696760114963</v>
      </c>
      <c r="I4293" s="1">
        <v>16</v>
      </c>
      <c r="J4293" s="1">
        <v>1.1200000000000001</v>
      </c>
      <c r="K4293" s="1">
        <f>VLOOKUP('2016 &amp; 2017 Combined Data'!I4293, 'Rating Program (Effect. 2019)'!$K$6:$O$58, 5)</f>
        <v>0</v>
      </c>
      <c r="L4293" s="96">
        <v>658</v>
      </c>
      <c r="M4293" s="95">
        <f>VLOOKUP(L4293,'Rating Program (Effect. 2017)'!$K$6:$M$556, 2, FALSE)</f>
        <v>1</v>
      </c>
      <c r="N4293" s="97" t="str">
        <f>VLOOKUP(L4293, 'Rating Program (Effect. 2017)'!$K$6:$M$556, 3)</f>
        <v>Medium</v>
      </c>
      <c r="O4293" s="95">
        <f>VLOOKUP(L4293, 'Rating Program (Effect. 2019)'!$Q$6:$T$556,4)</f>
        <v>1</v>
      </c>
      <c r="P4293" s="1" t="s">
        <v>9</v>
      </c>
      <c r="Q4293" s="1">
        <f>VLOOKUP(P4293, 'Rating Program (Effect. 2019)'!$AC$6:$AF$7, 4, FALSE)</f>
        <v>1</v>
      </c>
      <c r="R4293" s="1" t="s">
        <v>9</v>
      </c>
      <c r="S4293" s="1">
        <f>VLOOKUP(P4293, 'Rating Program (Effect. 2019)'!$AC$10:$AF$11,4, FALSE)</f>
        <v>1.1097123247655178</v>
      </c>
      <c r="T4293" s="1" t="s">
        <v>9</v>
      </c>
      <c r="U4293">
        <f>VLOOKUP(T4293,'Rating Program (Effect. 2019)'!$AC$14:$AF$15,4,FALSE)</f>
        <v>1</v>
      </c>
      <c r="V4293" s="141">
        <f t="shared" si="248"/>
        <v>2059.7594472638457</v>
      </c>
      <c r="W4293" s="141">
        <f t="shared" si="249"/>
        <v>1137.4750497399377</v>
      </c>
      <c r="X4293" s="141">
        <f t="shared" si="250"/>
        <v>1137.4750497399377</v>
      </c>
      <c r="Y4293" s="258">
        <f>'New Base Rate Calculation'!$C$16 * '2016 &amp; 2017 Combined Data'!F4293 * '2016 &amp; 2017 Combined Data'!H4293 *'2016 &amp; 2017 Combined Data'!J4293 *'2016 &amp; 2017 Combined Data'!O4293* '2016 &amp; 2017 Combined Data'!S4293</f>
        <v>2176.2200648411408</v>
      </c>
    </row>
    <row r="4294" spans="1:25" x14ac:dyDescent="0.2">
      <c r="A4294" s="1" t="s">
        <v>1952</v>
      </c>
      <c r="B4294" s="13">
        <v>42975</v>
      </c>
      <c r="C4294" s="13">
        <v>43340</v>
      </c>
      <c r="D4294" s="1">
        <v>1</v>
      </c>
      <c r="E4294" s="1">
        <v>1.05</v>
      </c>
      <c r="F4294" s="1">
        <f>VLOOKUP(D4294, 'Rating Program (Effect. 2019)'!$E$6:$I$10, 5, FALSE)</f>
        <v>1.0194620726838979</v>
      </c>
      <c r="G4294" s="1">
        <v>169932</v>
      </c>
      <c r="H4294" s="1">
        <v>1.1315746249007441</v>
      </c>
      <c r="I4294" s="1">
        <v>17</v>
      </c>
      <c r="J4294" s="1">
        <v>1.1299999999999999</v>
      </c>
      <c r="K4294" s="1">
        <f>VLOOKUP('2016 &amp; 2017 Combined Data'!I4294, 'Rating Program (Effect. 2019)'!$K$6:$O$58, 5)</f>
        <v>0</v>
      </c>
      <c r="L4294" s="96">
        <v>738</v>
      </c>
      <c r="M4294" s="95">
        <f>VLOOKUP(L4294,'Rating Program (Effect. 2017)'!$K$6:$M$556, 2, FALSE)</f>
        <v>1</v>
      </c>
      <c r="N4294" s="97" t="str">
        <f>VLOOKUP(L4294, 'Rating Program (Effect. 2017)'!$K$6:$M$556, 3)</f>
        <v>Medium</v>
      </c>
      <c r="O4294" s="95">
        <f>VLOOKUP(L4294, 'Rating Program (Effect. 2019)'!$Q$6:$T$556,4)</f>
        <v>1</v>
      </c>
      <c r="P4294" s="1" t="s">
        <v>11</v>
      </c>
      <c r="Q4294" s="1">
        <f>VLOOKUP(P4294, 'Rating Program (Effect. 2019)'!$AC$6:$AF$7, 4, FALSE)</f>
        <v>1</v>
      </c>
      <c r="R4294" s="1" t="s">
        <v>9</v>
      </c>
      <c r="S4294" s="1">
        <f>VLOOKUP(P4294, 'Rating Program (Effect. 2019)'!$AC$10:$AF$11,4, FALSE)</f>
        <v>0.96911543279063928</v>
      </c>
      <c r="T4294" s="1" t="s">
        <v>9</v>
      </c>
      <c r="U4294">
        <f>VLOOKUP(T4294,'Rating Program (Effect. 2019)'!$AC$14:$AF$15,4,FALSE)</f>
        <v>1</v>
      </c>
      <c r="V4294" s="141">
        <f t="shared" si="248"/>
        <v>1137.4750497399377</v>
      </c>
      <c r="W4294" s="141">
        <f t="shared" si="249"/>
        <v>1074.0906339557862</v>
      </c>
      <c r="X4294" s="141">
        <f t="shared" si="250"/>
        <v>1074.0906339557862</v>
      </c>
      <c r="Y4294" s="258">
        <f>'New Base Rate Calculation'!$C$16 * '2016 &amp; 2017 Combined Data'!F4294 * '2016 &amp; 2017 Combined Data'!H4294 *'2016 &amp; 2017 Combined Data'!J4294 *'2016 &amp; 2017 Combined Data'!O4294* '2016 &amp; 2017 Combined Data'!S4294</f>
        <v>1393.3931285974788</v>
      </c>
    </row>
    <row r="4295" spans="1:25" x14ac:dyDescent="0.2">
      <c r="A4295" s="1" t="s">
        <v>1956</v>
      </c>
      <c r="B4295" s="13">
        <v>43010</v>
      </c>
      <c r="C4295" s="13">
        <v>43375</v>
      </c>
      <c r="D4295" s="1">
        <v>3</v>
      </c>
      <c r="E4295" s="1">
        <v>0.97</v>
      </c>
      <c r="F4295" s="1">
        <f>VLOOKUP(D4295, 'Rating Program (Effect. 2019)'!$E$6:$I$10, 5, FALSE)</f>
        <v>1.2113287848472678</v>
      </c>
      <c r="G4295" s="1">
        <v>155239</v>
      </c>
      <c r="H4295" s="1">
        <v>1.1358376674208308</v>
      </c>
      <c r="I4295" s="1">
        <v>5</v>
      </c>
      <c r="J4295" s="1">
        <v>0.92</v>
      </c>
      <c r="K4295" s="1">
        <f>VLOOKUP('2016 &amp; 2017 Combined Data'!I4295, 'Rating Program (Effect. 2019)'!$K$6:$O$58, 5)</f>
        <v>0</v>
      </c>
      <c r="L4295" s="96">
        <v>538</v>
      </c>
      <c r="M4295" s="95">
        <f>VLOOKUP(L4295,'Rating Program (Effect. 2017)'!$K$6:$M$556, 2, FALSE)</f>
        <v>1.1000000000000001</v>
      </c>
      <c r="N4295" s="97" t="str">
        <f>VLOOKUP(L4295, 'Rating Program (Effect. 2017)'!$K$6:$M$556, 3)</f>
        <v>Low</v>
      </c>
      <c r="O4295" s="95">
        <f>VLOOKUP(L4295, 'Rating Program (Effect. 2019)'!$Q$6:$T$556,4)</f>
        <v>1.21</v>
      </c>
      <c r="P4295" s="1" t="s">
        <v>9</v>
      </c>
      <c r="Q4295" s="1">
        <f>VLOOKUP(P4295, 'Rating Program (Effect. 2019)'!$AC$6:$AF$7, 4, FALSE)</f>
        <v>1</v>
      </c>
      <c r="R4295" s="1" t="s">
        <v>9</v>
      </c>
      <c r="S4295" s="1">
        <f>VLOOKUP(P4295, 'Rating Program (Effect. 2019)'!$AC$10:$AF$11,4, FALSE)</f>
        <v>1.1097123247655178</v>
      </c>
      <c r="T4295" s="1" t="s">
        <v>9</v>
      </c>
      <c r="U4295">
        <f>VLOOKUP(T4295,'Rating Program (Effect. 2019)'!$AC$14:$AF$15,4,FALSE)</f>
        <v>1</v>
      </c>
      <c r="V4295" s="141">
        <f t="shared" si="248"/>
        <v>1074.0906339557862</v>
      </c>
      <c r="W4295" s="141">
        <f t="shared" si="249"/>
        <v>891.98695027758765</v>
      </c>
      <c r="X4295" s="141">
        <f t="shared" si="250"/>
        <v>891.98695027758765</v>
      </c>
      <c r="Y4295" s="258">
        <f>'New Base Rate Calculation'!$C$16 * '2016 &amp; 2017 Combined Data'!F4295 * '2016 &amp; 2017 Combined Data'!H4295 *'2016 &amp; 2017 Combined Data'!J4295 *'2016 &amp; 2017 Combined Data'!O4295* '2016 &amp; 2017 Combined Data'!S4295</f>
        <v>1874.6808788546443</v>
      </c>
    </row>
    <row r="4296" spans="1:25" x14ac:dyDescent="0.2">
      <c r="A4296" s="1" t="s">
        <v>1957</v>
      </c>
      <c r="B4296" s="13">
        <v>43036</v>
      </c>
      <c r="C4296" s="13">
        <v>43401</v>
      </c>
      <c r="D4296" s="1">
        <v>2</v>
      </c>
      <c r="E4296" s="1">
        <v>1.1100000000000001</v>
      </c>
      <c r="F4296" s="1">
        <f>VLOOKUP(D4296, 'Rating Program (Effect. 2019)'!$E$6:$I$10, 5, FALSE)</f>
        <v>1.388027431262149</v>
      </c>
      <c r="G4296" s="1">
        <v>152057</v>
      </c>
      <c r="H4296" s="1">
        <v>1.1376270223227081</v>
      </c>
      <c r="I4296" s="1">
        <v>10</v>
      </c>
      <c r="J4296" s="1">
        <v>1.06</v>
      </c>
      <c r="K4296" s="1">
        <f>VLOOKUP('2016 &amp; 2017 Combined Data'!I4296, 'Rating Program (Effect. 2019)'!$K$6:$O$58, 5)</f>
        <v>0</v>
      </c>
      <c r="L4296" s="96">
        <v>728</v>
      </c>
      <c r="M4296" s="95">
        <f>VLOOKUP(L4296,'Rating Program (Effect. 2017)'!$K$6:$M$556, 2, FALSE)</f>
        <v>1</v>
      </c>
      <c r="N4296" s="97" t="str">
        <f>VLOOKUP(L4296, 'Rating Program (Effect. 2017)'!$K$6:$M$556, 3)</f>
        <v>Medium</v>
      </c>
      <c r="O4296" s="95">
        <f>VLOOKUP(L4296, 'Rating Program (Effect. 2019)'!$Q$6:$T$556,4)</f>
        <v>1</v>
      </c>
      <c r="P4296" s="1" t="s">
        <v>11</v>
      </c>
      <c r="Q4296" s="1">
        <f>VLOOKUP(P4296, 'Rating Program (Effect. 2019)'!$AC$6:$AF$7, 4, FALSE)</f>
        <v>1</v>
      </c>
      <c r="R4296" s="1" t="s">
        <v>9</v>
      </c>
      <c r="S4296" s="1">
        <f>VLOOKUP(P4296, 'Rating Program (Effect. 2019)'!$AC$10:$AF$11,4, FALSE)</f>
        <v>0.96911543279063928</v>
      </c>
      <c r="T4296" s="1" t="s">
        <v>9</v>
      </c>
      <c r="U4296">
        <f>VLOOKUP(T4296,'Rating Program (Effect. 2019)'!$AC$14:$AF$15,4,FALSE)</f>
        <v>1</v>
      </c>
      <c r="V4296" s="141">
        <f t="shared" si="248"/>
        <v>891.98695027758765</v>
      </c>
      <c r="W4296" s="141">
        <f t="shared" si="249"/>
        <v>1070.8255635719188</v>
      </c>
      <c r="X4296" s="141">
        <f t="shared" si="250"/>
        <v>1070.8255635719188</v>
      </c>
      <c r="Y4296" s="258">
        <f>'New Base Rate Calculation'!$C$16 * '2016 &amp; 2017 Combined Data'!F4296 * '2016 &amp; 2017 Combined Data'!H4296 *'2016 &amp; 2017 Combined Data'!J4296 *'2016 &amp; 2017 Combined Data'!O4296* '2016 &amp; 2017 Combined Data'!S4296</f>
        <v>1789.141796656254</v>
      </c>
    </row>
    <row r="4297" spans="1:25" x14ac:dyDescent="0.2">
      <c r="A4297" s="1" t="s">
        <v>1958</v>
      </c>
      <c r="B4297" s="13">
        <v>43055</v>
      </c>
      <c r="C4297" s="13">
        <v>43420</v>
      </c>
      <c r="D4297" s="1">
        <v>1</v>
      </c>
      <c r="E4297" s="1">
        <v>1.05</v>
      </c>
      <c r="F4297" s="1">
        <f>VLOOKUP(D4297, 'Rating Program (Effect. 2019)'!$E$6:$I$10, 5, FALSE)</f>
        <v>1.0194620726838979</v>
      </c>
      <c r="G4297" s="1">
        <v>392713</v>
      </c>
      <c r="H4297" s="1">
        <v>1.7452362723758887</v>
      </c>
      <c r="I4297" s="1">
        <v>21</v>
      </c>
      <c r="J4297" s="1">
        <v>1.18</v>
      </c>
      <c r="K4297" s="1">
        <f>VLOOKUP('2016 &amp; 2017 Combined Data'!I4297, 'Rating Program (Effect. 2019)'!$K$6:$O$58, 5)</f>
        <v>0</v>
      </c>
      <c r="L4297" s="96">
        <v>879</v>
      </c>
      <c r="M4297" s="95">
        <f>VLOOKUP(L4297,'Rating Program (Effect. 2017)'!$K$6:$M$556, 2, FALSE)</f>
        <v>0.9</v>
      </c>
      <c r="N4297" s="97" t="str">
        <f>VLOOKUP(L4297, 'Rating Program (Effect. 2017)'!$K$6:$M$556, 3)</f>
        <v>High</v>
      </c>
      <c r="O4297" s="95">
        <f>VLOOKUP(L4297, 'Rating Program (Effect. 2019)'!$Q$6:$T$556,4)</f>
        <v>0.8</v>
      </c>
      <c r="P4297" s="1" t="s">
        <v>11</v>
      </c>
      <c r="Q4297" s="1">
        <f>VLOOKUP(P4297, 'Rating Program (Effect. 2019)'!$AC$6:$AF$7, 4, FALSE)</f>
        <v>1</v>
      </c>
      <c r="R4297" s="1" t="s">
        <v>9</v>
      </c>
      <c r="S4297" s="1">
        <f>VLOOKUP(P4297, 'Rating Program (Effect. 2019)'!$AC$10:$AF$11,4, FALSE)</f>
        <v>0.96911543279063928</v>
      </c>
      <c r="T4297" s="1" t="s">
        <v>9</v>
      </c>
      <c r="U4297">
        <f>VLOOKUP(T4297,'Rating Program (Effect. 2019)'!$AC$14:$AF$15,4,FALSE)</f>
        <v>1</v>
      </c>
      <c r="V4297" s="141">
        <f t="shared" si="248"/>
        <v>1070.8255635719188</v>
      </c>
      <c r="W4297" s="141">
        <f t="shared" si="249"/>
        <v>1556.8903738610827</v>
      </c>
      <c r="X4297" s="141">
        <f t="shared" si="250"/>
        <v>1556.8903738610827</v>
      </c>
      <c r="Y4297" s="258">
        <f>'New Base Rate Calculation'!$C$16 * '2016 &amp; 2017 Combined Data'!F4297 * '2016 &amp; 2017 Combined Data'!H4297 *'2016 &amp; 2017 Combined Data'!J4297 *'2016 &amp; 2017 Combined Data'!O4297* '2016 &amp; 2017 Combined Data'!S4297</f>
        <v>1795.3050228611792</v>
      </c>
    </row>
    <row r="4298" spans="1:25" x14ac:dyDescent="0.2">
      <c r="A4298" s="1" t="s">
        <v>1959</v>
      </c>
      <c r="B4298" s="13">
        <v>42947</v>
      </c>
      <c r="C4298" s="13">
        <v>43312</v>
      </c>
      <c r="D4298" s="1">
        <v>3</v>
      </c>
      <c r="E4298" s="1">
        <v>0.97</v>
      </c>
      <c r="F4298" s="1">
        <f>VLOOKUP(D4298, 'Rating Program (Effect. 2019)'!$E$6:$I$10, 5, FALSE)</f>
        <v>1.2113287848472678</v>
      </c>
      <c r="G4298" s="1">
        <v>354479</v>
      </c>
      <c r="H4298" s="1">
        <v>1.5635113601375576</v>
      </c>
      <c r="I4298" s="1">
        <v>10</v>
      </c>
      <c r="J4298" s="1">
        <v>1.06</v>
      </c>
      <c r="K4298" s="1">
        <f>VLOOKUP('2016 &amp; 2017 Combined Data'!I4298, 'Rating Program (Effect. 2019)'!$K$6:$O$58, 5)</f>
        <v>0</v>
      </c>
      <c r="L4298" s="96">
        <v>854</v>
      </c>
      <c r="M4298" s="95">
        <f>VLOOKUP(L4298,'Rating Program (Effect. 2017)'!$K$6:$M$556, 2, FALSE)</f>
        <v>0.9</v>
      </c>
      <c r="N4298" s="97" t="str">
        <f>VLOOKUP(L4298, 'Rating Program (Effect. 2017)'!$K$6:$M$556, 3)</f>
        <v>High</v>
      </c>
      <c r="O4298" s="95">
        <f>VLOOKUP(L4298, 'Rating Program (Effect. 2019)'!$Q$6:$T$556,4)</f>
        <v>0.8</v>
      </c>
      <c r="P4298" s="1" t="s">
        <v>9</v>
      </c>
      <c r="Q4298" s="1">
        <f>VLOOKUP(P4298, 'Rating Program (Effect. 2019)'!$AC$6:$AF$7, 4, FALSE)</f>
        <v>1</v>
      </c>
      <c r="R4298" s="1" t="s">
        <v>9</v>
      </c>
      <c r="S4298" s="1">
        <f>VLOOKUP(P4298, 'Rating Program (Effect. 2019)'!$AC$10:$AF$11,4, FALSE)</f>
        <v>1.1097123247655178</v>
      </c>
      <c r="T4298" s="1" t="s">
        <v>11</v>
      </c>
      <c r="U4298">
        <f>VLOOKUP(T4298,'Rating Program (Effect. 2019)'!$AC$14:$AF$15,4,FALSE)</f>
        <v>1</v>
      </c>
      <c r="V4298" s="141">
        <f t="shared" si="248"/>
        <v>1556.8903738610827</v>
      </c>
      <c r="W4298" s="141">
        <f t="shared" si="249"/>
        <v>1157.4737139552747</v>
      </c>
      <c r="X4298" s="141">
        <f t="shared" si="250"/>
        <v>1157.4737139552747</v>
      </c>
      <c r="Y4298" s="258">
        <f>'New Base Rate Calculation'!$C$16 * '2016 &amp; 2017 Combined Data'!F4298 * '2016 &amp; 2017 Combined Data'!H4298 *'2016 &amp; 2017 Combined Data'!J4298 *'2016 &amp; 2017 Combined Data'!O4298* '2016 &amp; 2017 Combined Data'!S4298</f>
        <v>1965.7793946298509</v>
      </c>
    </row>
    <row r="4299" spans="1:25" x14ac:dyDescent="0.2">
      <c r="A4299" s="1" t="s">
        <v>1961</v>
      </c>
      <c r="B4299" s="13">
        <v>42994</v>
      </c>
      <c r="C4299" s="13">
        <v>43359</v>
      </c>
      <c r="D4299" s="1">
        <v>5</v>
      </c>
      <c r="E4299" s="1">
        <v>1.2</v>
      </c>
      <c r="F4299" s="1">
        <f>VLOOKUP(D4299, 'Rating Program (Effect. 2019)'!$E$6:$I$10, 5, FALSE)</f>
        <v>0.94464968963239226</v>
      </c>
      <c r="G4299" s="1">
        <v>211180</v>
      </c>
      <c r="H4299" s="1">
        <v>1.1533799194496801</v>
      </c>
      <c r="I4299" s="1">
        <v>8</v>
      </c>
      <c r="J4299" s="1">
        <v>1.02</v>
      </c>
      <c r="K4299" s="1">
        <f>VLOOKUP('2016 &amp; 2017 Combined Data'!I4299, 'Rating Program (Effect. 2019)'!$K$6:$O$58, 5)</f>
        <v>0</v>
      </c>
      <c r="L4299" s="96">
        <v>893</v>
      </c>
      <c r="M4299" s="95">
        <f>VLOOKUP(L4299,'Rating Program (Effect. 2017)'!$K$6:$M$556, 2, FALSE)</f>
        <v>0.9</v>
      </c>
      <c r="N4299" s="97" t="str">
        <f>VLOOKUP(L4299, 'Rating Program (Effect. 2017)'!$K$6:$M$556, 3)</f>
        <v>High</v>
      </c>
      <c r="O4299" s="95">
        <f>VLOOKUP(L4299, 'Rating Program (Effect. 2019)'!$Q$6:$T$556,4)</f>
        <v>0.8</v>
      </c>
      <c r="P4299" s="1" t="s">
        <v>9</v>
      </c>
      <c r="Q4299" s="1">
        <f>VLOOKUP(P4299, 'Rating Program (Effect. 2019)'!$AC$6:$AF$7, 4, FALSE)</f>
        <v>1</v>
      </c>
      <c r="R4299" s="1" t="s">
        <v>9</v>
      </c>
      <c r="S4299" s="1">
        <f>VLOOKUP(P4299, 'Rating Program (Effect. 2019)'!$AC$10:$AF$11,4, FALSE)</f>
        <v>1.1097123247655178</v>
      </c>
      <c r="T4299" s="1" t="s">
        <v>9</v>
      </c>
      <c r="U4299">
        <f>VLOOKUP(T4299,'Rating Program (Effect. 2019)'!$AC$14:$AF$15,4,FALSE)</f>
        <v>1</v>
      </c>
      <c r="V4299" s="141">
        <f t="shared" si="248"/>
        <v>1157.4737139552747</v>
      </c>
      <c r="W4299" s="141">
        <f t="shared" si="249"/>
        <v>1016.4506554126141</v>
      </c>
      <c r="X4299" s="141">
        <f t="shared" si="250"/>
        <v>1016.4506554126141</v>
      </c>
      <c r="Y4299" s="258">
        <f>'New Base Rate Calculation'!$C$16 * '2016 &amp; 2017 Combined Data'!F4299 * '2016 &amp; 2017 Combined Data'!H4299 *'2016 &amp; 2017 Combined Data'!J4299 *'2016 &amp; 2017 Combined Data'!O4299* '2016 &amp; 2017 Combined Data'!S4299</f>
        <v>1088.2011451612418</v>
      </c>
    </row>
    <row r="4300" spans="1:25" x14ac:dyDescent="0.2">
      <c r="A4300" s="1" t="s">
        <v>1964</v>
      </c>
      <c r="B4300" s="13">
        <v>43014</v>
      </c>
      <c r="C4300" s="13">
        <v>43379</v>
      </c>
      <c r="D4300" s="1">
        <v>3</v>
      </c>
      <c r="E4300" s="1">
        <v>0.97</v>
      </c>
      <c r="F4300" s="1">
        <f>VLOOKUP(D4300, 'Rating Program (Effect. 2019)'!$E$6:$I$10, 5, FALSE)</f>
        <v>1.2113287848472678</v>
      </c>
      <c r="G4300" s="1">
        <v>365421</v>
      </c>
      <c r="H4300" s="1">
        <v>1.6128683215348651</v>
      </c>
      <c r="I4300" s="1">
        <v>21</v>
      </c>
      <c r="J4300" s="1">
        <v>1.18</v>
      </c>
      <c r="K4300" s="1">
        <f>VLOOKUP('2016 &amp; 2017 Combined Data'!I4300, 'Rating Program (Effect. 2019)'!$K$6:$O$58, 5)</f>
        <v>0</v>
      </c>
      <c r="L4300" s="96">
        <v>728</v>
      </c>
      <c r="M4300" s="95">
        <f>VLOOKUP(L4300,'Rating Program (Effect. 2017)'!$K$6:$M$556, 2, FALSE)</f>
        <v>1</v>
      </c>
      <c r="N4300" s="97" t="str">
        <f>VLOOKUP(L4300, 'Rating Program (Effect. 2017)'!$K$6:$M$556, 3)</f>
        <v>Medium</v>
      </c>
      <c r="O4300" s="95">
        <f>VLOOKUP(L4300, 'Rating Program (Effect. 2019)'!$Q$6:$T$556,4)</f>
        <v>1</v>
      </c>
      <c r="P4300" s="1" t="s">
        <v>9</v>
      </c>
      <c r="Q4300" s="1">
        <f>VLOOKUP(P4300, 'Rating Program (Effect. 2019)'!$AC$6:$AF$7, 4, FALSE)</f>
        <v>1</v>
      </c>
      <c r="R4300" s="1" t="s">
        <v>9</v>
      </c>
      <c r="S4300" s="1">
        <f>VLOOKUP(P4300, 'Rating Program (Effect. 2019)'!$AC$10:$AF$11,4, FALSE)</f>
        <v>1.1097123247655178</v>
      </c>
      <c r="T4300" s="1" t="s">
        <v>9</v>
      </c>
      <c r="U4300">
        <f>VLOOKUP(T4300,'Rating Program (Effect. 2019)'!$AC$14:$AF$15,4,FALSE)</f>
        <v>1</v>
      </c>
      <c r="V4300" s="141">
        <f t="shared" si="248"/>
        <v>1016.4506554126141</v>
      </c>
      <c r="W4300" s="141">
        <f t="shared" si="249"/>
        <v>1476.8712646630454</v>
      </c>
      <c r="X4300" s="141">
        <f t="shared" si="250"/>
        <v>1476.8712646630454</v>
      </c>
      <c r="Y4300" s="258">
        <f>'New Base Rate Calculation'!$C$16 * '2016 &amp; 2017 Combined Data'!F4300 * '2016 &amp; 2017 Combined Data'!H4300 *'2016 &amp; 2017 Combined Data'!J4300 *'2016 &amp; 2017 Combined Data'!O4300* '2016 &amp; 2017 Combined Data'!S4300</f>
        <v>2821.7517588448577</v>
      </c>
    </row>
    <row r="4301" spans="1:25" x14ac:dyDescent="0.2">
      <c r="A4301" s="1" t="s">
        <v>1965</v>
      </c>
      <c r="B4301" s="13">
        <v>42997</v>
      </c>
      <c r="C4301" s="13">
        <v>43362</v>
      </c>
      <c r="D4301" s="1">
        <v>1</v>
      </c>
      <c r="E4301" s="1">
        <v>1.05</v>
      </c>
      <c r="F4301" s="1">
        <f>VLOOKUP(D4301, 'Rating Program (Effect. 2019)'!$E$6:$I$10, 5, FALSE)</f>
        <v>1.0194620726838979</v>
      </c>
      <c r="G4301" s="1">
        <v>206617</v>
      </c>
      <c r="H4301" s="1">
        <v>1.1486036884131288</v>
      </c>
      <c r="I4301" s="1">
        <v>8</v>
      </c>
      <c r="J4301" s="1">
        <v>1.02</v>
      </c>
      <c r="K4301" s="1">
        <f>VLOOKUP('2016 &amp; 2017 Combined Data'!I4301, 'Rating Program (Effect. 2019)'!$K$6:$O$58, 5)</f>
        <v>0</v>
      </c>
      <c r="L4301" s="96">
        <v>794</v>
      </c>
      <c r="M4301" s="95">
        <f>VLOOKUP(L4301,'Rating Program (Effect. 2017)'!$K$6:$M$556, 2, FALSE)</f>
        <v>1</v>
      </c>
      <c r="N4301" s="97" t="str">
        <f>VLOOKUP(L4301, 'Rating Program (Effect. 2017)'!$K$6:$M$556, 3)</f>
        <v>Medium</v>
      </c>
      <c r="O4301" s="95">
        <f>VLOOKUP(L4301, 'Rating Program (Effect. 2019)'!$Q$6:$T$556,4)</f>
        <v>1</v>
      </c>
      <c r="P4301" s="1" t="s">
        <v>9</v>
      </c>
      <c r="Q4301" s="1">
        <f>VLOOKUP(P4301, 'Rating Program (Effect. 2019)'!$AC$6:$AF$7, 4, FALSE)</f>
        <v>1</v>
      </c>
      <c r="R4301" s="1" t="s">
        <v>9</v>
      </c>
      <c r="S4301" s="1">
        <f>VLOOKUP(P4301, 'Rating Program (Effect. 2019)'!$AC$10:$AF$11,4, FALSE)</f>
        <v>1.1097123247655178</v>
      </c>
      <c r="T4301" s="1" t="s">
        <v>9</v>
      </c>
      <c r="U4301">
        <f>VLOOKUP(T4301,'Rating Program (Effect. 2019)'!$AC$14:$AF$15,4,FALSE)</f>
        <v>1</v>
      </c>
      <c r="V4301" s="141">
        <f t="shared" si="248"/>
        <v>1476.8712646630454</v>
      </c>
      <c r="W4301" s="141">
        <f t="shared" si="249"/>
        <v>984.12364023236876</v>
      </c>
      <c r="X4301" s="141">
        <f t="shared" si="250"/>
        <v>984.12364023236876</v>
      </c>
      <c r="Y4301" s="258">
        <f>'New Base Rate Calculation'!$C$16 * '2016 &amp; 2017 Combined Data'!F4301 * '2016 &amp; 2017 Combined Data'!H4301 *'2016 &amp; 2017 Combined Data'!J4301 *'2016 &amp; 2017 Combined Data'!O4301* '2016 &amp; 2017 Combined Data'!S4301</f>
        <v>1461.8987649361734</v>
      </c>
    </row>
    <row r="4302" spans="1:25" x14ac:dyDescent="0.2">
      <c r="A4302" s="1" t="s">
        <v>1966</v>
      </c>
      <c r="B4302" s="13">
        <v>43009</v>
      </c>
      <c r="C4302" s="13">
        <v>43374</v>
      </c>
      <c r="D4302" s="1">
        <v>4</v>
      </c>
      <c r="E4302" s="1">
        <v>0.94</v>
      </c>
      <c r="F4302" s="1">
        <f>VLOOKUP(D4302, 'Rating Program (Effect. 2019)'!$E$6:$I$10, 5, FALSE)</f>
        <v>1.3131422480634674</v>
      </c>
      <c r="G4302" s="1">
        <v>331369</v>
      </c>
      <c r="H4302" s="1">
        <v>1.4667331803688359</v>
      </c>
      <c r="I4302" s="1">
        <v>12</v>
      </c>
      <c r="J4302" s="1">
        <v>1.08</v>
      </c>
      <c r="K4302" s="1">
        <f>VLOOKUP('2016 &amp; 2017 Combined Data'!I4302, 'Rating Program (Effect. 2019)'!$K$6:$O$58, 5)</f>
        <v>0</v>
      </c>
      <c r="L4302" s="96">
        <v>792</v>
      </c>
      <c r="M4302" s="95">
        <f>VLOOKUP(L4302,'Rating Program (Effect. 2017)'!$K$6:$M$556, 2, FALSE)</f>
        <v>1</v>
      </c>
      <c r="N4302" s="97" t="str">
        <f>VLOOKUP(L4302, 'Rating Program (Effect. 2017)'!$K$6:$M$556, 3)</f>
        <v>Medium</v>
      </c>
      <c r="O4302" s="95">
        <f>VLOOKUP(L4302, 'Rating Program (Effect. 2019)'!$Q$6:$T$556,4)</f>
        <v>1</v>
      </c>
      <c r="P4302" s="1" t="s">
        <v>9</v>
      </c>
      <c r="Q4302" s="1">
        <f>VLOOKUP(P4302, 'Rating Program (Effect. 2019)'!$AC$6:$AF$7, 4, FALSE)</f>
        <v>1</v>
      </c>
      <c r="R4302" s="1" t="s">
        <v>9</v>
      </c>
      <c r="S4302" s="1">
        <f>VLOOKUP(P4302, 'Rating Program (Effect. 2019)'!$AC$10:$AF$11,4, FALSE)</f>
        <v>1.1097123247655178</v>
      </c>
      <c r="T4302" s="1" t="s">
        <v>11</v>
      </c>
      <c r="U4302">
        <f>VLOOKUP(T4302,'Rating Program (Effect. 2019)'!$AC$14:$AF$15,4,FALSE)</f>
        <v>1</v>
      </c>
      <c r="V4302" s="141">
        <f t="shared" si="248"/>
        <v>984.12364023236876</v>
      </c>
      <c r="W4302" s="141">
        <f t="shared" si="249"/>
        <v>1191.2220197683539</v>
      </c>
      <c r="X4302" s="141">
        <f t="shared" si="250"/>
        <v>1191.2220197683539</v>
      </c>
      <c r="Y4302" s="258">
        <f>'New Base Rate Calculation'!$C$16 * '2016 &amp; 2017 Combined Data'!F4302 * '2016 &amp; 2017 Combined Data'!H4302 *'2016 &amp; 2017 Combined Data'!J4302 *'2016 &amp; 2017 Combined Data'!O4302* '2016 &amp; 2017 Combined Data'!S4302</f>
        <v>2546.0240048532992</v>
      </c>
    </row>
    <row r="4303" spans="1:25" x14ac:dyDescent="0.2">
      <c r="A4303" s="1" t="s">
        <v>1967</v>
      </c>
      <c r="B4303" s="13">
        <v>43071</v>
      </c>
      <c r="C4303" s="13">
        <v>43436</v>
      </c>
      <c r="D4303" s="1">
        <v>3</v>
      </c>
      <c r="E4303" s="1">
        <v>0.97</v>
      </c>
      <c r="F4303" s="1">
        <f>VLOOKUP(D4303, 'Rating Program (Effect. 2019)'!$E$6:$I$10, 5, FALSE)</f>
        <v>1.2113287848472678</v>
      </c>
      <c r="G4303" s="1">
        <v>169963</v>
      </c>
      <c r="H4303" s="1">
        <v>1.1315724993986065</v>
      </c>
      <c r="I4303" s="1">
        <v>3</v>
      </c>
      <c r="J4303" s="1">
        <v>0.84</v>
      </c>
      <c r="K4303" s="1">
        <f>VLOOKUP('2016 &amp; 2017 Combined Data'!I4303, 'Rating Program (Effect. 2019)'!$K$6:$O$58, 5)</f>
        <v>0</v>
      </c>
      <c r="L4303" s="96">
        <v>630</v>
      </c>
      <c r="M4303" s="95">
        <f>VLOOKUP(L4303,'Rating Program (Effect. 2017)'!$K$6:$M$556, 2, FALSE)</f>
        <v>1.1000000000000001</v>
      </c>
      <c r="N4303" s="97" t="str">
        <f>VLOOKUP(L4303, 'Rating Program (Effect. 2017)'!$K$6:$M$556, 3)</f>
        <v>Low</v>
      </c>
      <c r="O4303" s="95">
        <f>VLOOKUP(L4303, 'Rating Program (Effect. 2019)'!$Q$6:$T$556,4)</f>
        <v>1.21</v>
      </c>
      <c r="P4303" s="1" t="s">
        <v>11</v>
      </c>
      <c r="Q4303" s="1">
        <f>VLOOKUP(P4303, 'Rating Program (Effect. 2019)'!$AC$6:$AF$7, 4, FALSE)</f>
        <v>1</v>
      </c>
      <c r="R4303" s="1" t="s">
        <v>9</v>
      </c>
      <c r="S4303" s="1">
        <f>VLOOKUP(P4303, 'Rating Program (Effect. 2019)'!$AC$10:$AF$11,4, FALSE)</f>
        <v>0.96911543279063928</v>
      </c>
      <c r="T4303" s="1" t="s">
        <v>11</v>
      </c>
      <c r="U4303">
        <f>VLOOKUP(T4303,'Rating Program (Effect. 2019)'!$AC$14:$AF$15,4,FALSE)</f>
        <v>1</v>
      </c>
      <c r="V4303" s="141">
        <f t="shared" si="248"/>
        <v>1191.2220197683539</v>
      </c>
      <c r="W4303" s="141">
        <f t="shared" si="249"/>
        <v>811.36463980878636</v>
      </c>
      <c r="X4303" s="141">
        <f t="shared" si="250"/>
        <v>811.36463980878636</v>
      </c>
      <c r="Y4303" s="258">
        <f>'New Base Rate Calculation'!$C$16 * '2016 &amp; 2017 Combined Data'!F4303 * '2016 &amp; 2017 Combined Data'!H4303 *'2016 &amp; 2017 Combined Data'!J4303 *'2016 &amp; 2017 Combined Data'!O4303* '2016 &amp; 2017 Combined Data'!S4303</f>
        <v>1489.1897073832963</v>
      </c>
    </row>
    <row r="4304" spans="1:25" x14ac:dyDescent="0.2">
      <c r="A4304" s="1" t="s">
        <v>1968</v>
      </c>
      <c r="B4304" s="13">
        <v>43062</v>
      </c>
      <c r="C4304" s="13">
        <v>43427</v>
      </c>
      <c r="D4304" s="1">
        <v>1</v>
      </c>
      <c r="E4304" s="1">
        <v>1.05</v>
      </c>
      <c r="F4304" s="1">
        <f>VLOOKUP(D4304, 'Rating Program (Effect. 2019)'!$E$6:$I$10, 5, FALSE)</f>
        <v>1.0194620726838979</v>
      </c>
      <c r="G4304" s="1">
        <v>467759</v>
      </c>
      <c r="H4304" s="1">
        <v>2.1686660498227344</v>
      </c>
      <c r="I4304" s="1">
        <v>17</v>
      </c>
      <c r="J4304" s="1">
        <v>1.1299999999999999</v>
      </c>
      <c r="K4304" s="1">
        <f>VLOOKUP('2016 &amp; 2017 Combined Data'!I4304, 'Rating Program (Effect. 2019)'!$K$6:$O$58, 5)</f>
        <v>0</v>
      </c>
      <c r="L4304" s="96">
        <v>934</v>
      </c>
      <c r="M4304" s="95">
        <f>VLOOKUP(L4304,'Rating Program (Effect. 2017)'!$K$6:$M$556, 2, FALSE)</f>
        <v>0.9</v>
      </c>
      <c r="N4304" s="97" t="str">
        <f>VLOOKUP(L4304, 'Rating Program (Effect. 2017)'!$K$6:$M$556, 3)</f>
        <v>High</v>
      </c>
      <c r="O4304" s="95">
        <f>VLOOKUP(L4304, 'Rating Program (Effect. 2019)'!$Q$6:$T$556,4)</f>
        <v>0.8</v>
      </c>
      <c r="P4304" s="1" t="s">
        <v>9</v>
      </c>
      <c r="Q4304" s="1">
        <f>VLOOKUP(P4304, 'Rating Program (Effect. 2019)'!$AC$6:$AF$7, 4, FALSE)</f>
        <v>1</v>
      </c>
      <c r="R4304" s="1" t="s">
        <v>9</v>
      </c>
      <c r="S4304" s="1">
        <f>VLOOKUP(P4304, 'Rating Program (Effect. 2019)'!$AC$10:$AF$11,4, FALSE)</f>
        <v>1.1097123247655178</v>
      </c>
      <c r="T4304" s="1" t="s">
        <v>9</v>
      </c>
      <c r="U4304">
        <f>VLOOKUP(T4304,'Rating Program (Effect. 2019)'!$AC$14:$AF$15,4,FALSE)</f>
        <v>1</v>
      </c>
      <c r="V4304" s="141">
        <f t="shared" si="248"/>
        <v>811.36463980878636</v>
      </c>
      <c r="W4304" s="141">
        <f t="shared" si="249"/>
        <v>1852.6480330425652</v>
      </c>
      <c r="X4304" s="141">
        <f t="shared" si="250"/>
        <v>1852.6480330425652</v>
      </c>
      <c r="Y4304" s="258">
        <f>'New Base Rate Calculation'!$C$16 * '2016 &amp; 2017 Combined Data'!F4304 * '2016 &amp; 2017 Combined Data'!H4304 *'2016 &amp; 2017 Combined Data'!J4304 *'2016 &amp; 2017 Combined Data'!O4304* '2016 &amp; 2017 Combined Data'!S4304</f>
        <v>2446.2905184708166</v>
      </c>
    </row>
    <row r="4305" spans="1:25" x14ac:dyDescent="0.2">
      <c r="A4305" s="1" t="s">
        <v>1971</v>
      </c>
      <c r="B4305" s="13">
        <v>42922</v>
      </c>
      <c r="C4305" s="13">
        <v>43287</v>
      </c>
      <c r="D4305" s="1">
        <v>4</v>
      </c>
      <c r="E4305" s="1">
        <v>0.94</v>
      </c>
      <c r="F4305" s="1">
        <f>VLOOKUP(D4305, 'Rating Program (Effect. 2019)'!$E$6:$I$10, 5, FALSE)</f>
        <v>1.3131422480634674</v>
      </c>
      <c r="G4305" s="1">
        <v>403015</v>
      </c>
      <c r="H4305" s="1">
        <v>1.7984504477297163</v>
      </c>
      <c r="I4305" s="1">
        <v>18</v>
      </c>
      <c r="J4305" s="1">
        <v>1.1399999999999999</v>
      </c>
      <c r="K4305" s="1">
        <f>VLOOKUP('2016 &amp; 2017 Combined Data'!I4305, 'Rating Program (Effect. 2019)'!$K$6:$O$58, 5)</f>
        <v>0</v>
      </c>
      <c r="L4305" s="96">
        <v>709</v>
      </c>
      <c r="M4305" s="95">
        <f>VLOOKUP(L4305,'Rating Program (Effect. 2017)'!$K$6:$M$556, 2, FALSE)</f>
        <v>1</v>
      </c>
      <c r="N4305" s="97" t="str">
        <f>VLOOKUP(L4305, 'Rating Program (Effect. 2017)'!$K$6:$M$556, 3)</f>
        <v>Medium</v>
      </c>
      <c r="O4305" s="95">
        <f>VLOOKUP(L4305, 'Rating Program (Effect. 2019)'!$Q$6:$T$556,4)</f>
        <v>1</v>
      </c>
      <c r="P4305" s="1" t="s">
        <v>9</v>
      </c>
      <c r="Q4305" s="1">
        <f>VLOOKUP(P4305, 'Rating Program (Effect. 2019)'!$AC$6:$AF$7, 4, FALSE)</f>
        <v>1</v>
      </c>
      <c r="R4305" s="1" t="s">
        <v>11</v>
      </c>
      <c r="S4305" s="1">
        <f>VLOOKUP(P4305, 'Rating Program (Effect. 2019)'!$AC$10:$AF$11,4, FALSE)</f>
        <v>1.1097123247655178</v>
      </c>
      <c r="T4305" s="1" t="s">
        <v>9</v>
      </c>
      <c r="U4305">
        <f>VLOOKUP(T4305,'Rating Program (Effect. 2019)'!$AC$14:$AF$15,4,FALSE)</f>
        <v>1</v>
      </c>
      <c r="V4305" s="141">
        <f t="shared" si="248"/>
        <v>1852.6480330425652</v>
      </c>
      <c r="W4305" s="141">
        <f t="shared" si="249"/>
        <v>1541.7755998297309</v>
      </c>
      <c r="X4305" s="141">
        <f t="shared" si="250"/>
        <v>1541.7755998297309</v>
      </c>
      <c r="Y4305" s="258">
        <f>'New Base Rate Calculation'!$C$16 * '2016 &amp; 2017 Combined Data'!F4305 * '2016 &amp; 2017 Combined Data'!H4305 *'2016 &amp; 2017 Combined Data'!J4305 *'2016 &amp; 2017 Combined Data'!O4305* '2016 &amp; 2017 Combined Data'!S4305</f>
        <v>3295.2695820942977</v>
      </c>
    </row>
    <row r="4306" spans="1:25" x14ac:dyDescent="0.2">
      <c r="A4306" s="1" t="s">
        <v>1972</v>
      </c>
      <c r="B4306" s="13">
        <v>42992</v>
      </c>
      <c r="C4306" s="13">
        <v>43357</v>
      </c>
      <c r="D4306" s="1">
        <v>3</v>
      </c>
      <c r="E4306" s="1">
        <v>0.97</v>
      </c>
      <c r="F4306" s="1">
        <f>VLOOKUP(D4306, 'Rating Program (Effect. 2019)'!$E$6:$I$10, 5, FALSE)</f>
        <v>1.2113287848472678</v>
      </c>
      <c r="G4306" s="1">
        <v>296536</v>
      </c>
      <c r="H4306" s="1">
        <v>1.3414012079116133</v>
      </c>
      <c r="I4306" s="1">
        <v>11</v>
      </c>
      <c r="J4306" s="1">
        <v>1.07</v>
      </c>
      <c r="K4306" s="1">
        <f>VLOOKUP('2016 &amp; 2017 Combined Data'!I4306, 'Rating Program (Effect. 2019)'!$K$6:$O$58, 5)</f>
        <v>0</v>
      </c>
      <c r="L4306" s="96">
        <v>792</v>
      </c>
      <c r="M4306" s="95">
        <f>VLOOKUP(L4306,'Rating Program (Effect. 2017)'!$K$6:$M$556, 2, FALSE)</f>
        <v>1</v>
      </c>
      <c r="N4306" s="97" t="str">
        <f>VLOOKUP(L4306, 'Rating Program (Effect. 2017)'!$K$6:$M$556, 3)</f>
        <v>Medium</v>
      </c>
      <c r="O4306" s="95">
        <f>VLOOKUP(L4306, 'Rating Program (Effect. 2019)'!$Q$6:$T$556,4)</f>
        <v>1</v>
      </c>
      <c r="P4306" s="1" t="s">
        <v>11</v>
      </c>
      <c r="Q4306" s="1">
        <f>VLOOKUP(P4306, 'Rating Program (Effect. 2019)'!$AC$6:$AF$7, 4, FALSE)</f>
        <v>1</v>
      </c>
      <c r="R4306" s="1" t="s">
        <v>9</v>
      </c>
      <c r="S4306" s="1">
        <f>VLOOKUP(P4306, 'Rating Program (Effect. 2019)'!$AC$10:$AF$11,4, FALSE)</f>
        <v>0.96911543279063928</v>
      </c>
      <c r="T4306" s="1" t="s">
        <v>9</v>
      </c>
      <c r="U4306">
        <f>VLOOKUP(T4306,'Rating Program (Effect. 2019)'!$AC$14:$AF$15,4,FALSE)</f>
        <v>1</v>
      </c>
      <c r="V4306" s="141">
        <f t="shared" si="248"/>
        <v>1541.7755998297309</v>
      </c>
      <c r="W4306" s="141">
        <f t="shared" si="249"/>
        <v>1113.7922509531709</v>
      </c>
      <c r="X4306" s="141">
        <f t="shared" si="250"/>
        <v>1113.7922509531709</v>
      </c>
      <c r="Y4306" s="258">
        <f>'New Base Rate Calculation'!$C$16 * '2016 &amp; 2017 Combined Data'!F4306 * '2016 &amp; 2017 Combined Data'!H4306 *'2016 &amp; 2017 Combined Data'!J4306 *'2016 &amp; 2017 Combined Data'!O4306* '2016 &amp; 2017 Combined Data'!S4306</f>
        <v>1858.426784280625</v>
      </c>
    </row>
    <row r="4307" spans="1:25" x14ac:dyDescent="0.2">
      <c r="A4307" s="1" t="s">
        <v>1976</v>
      </c>
      <c r="B4307" s="13">
        <v>42961</v>
      </c>
      <c r="C4307" s="13">
        <v>43326</v>
      </c>
      <c r="D4307" s="1">
        <v>3</v>
      </c>
      <c r="E4307" s="1">
        <v>0.97</v>
      </c>
      <c r="F4307" s="1">
        <f>VLOOKUP(D4307, 'Rating Program (Effect. 2019)'!$E$6:$I$10, 5, FALSE)</f>
        <v>1.2113287848472678</v>
      </c>
      <c r="G4307" s="1">
        <v>385375</v>
      </c>
      <c r="H4307" s="1">
        <v>1.708392406503906</v>
      </c>
      <c r="I4307" s="1">
        <v>21</v>
      </c>
      <c r="J4307" s="1">
        <v>1.18</v>
      </c>
      <c r="K4307" s="1">
        <f>VLOOKUP('2016 &amp; 2017 Combined Data'!I4307, 'Rating Program (Effect. 2019)'!$K$6:$O$58, 5)</f>
        <v>0</v>
      </c>
      <c r="L4307" s="96">
        <v>619</v>
      </c>
      <c r="M4307" s="95">
        <f>VLOOKUP(L4307,'Rating Program (Effect. 2017)'!$K$6:$M$556, 2, FALSE)</f>
        <v>1.1000000000000001</v>
      </c>
      <c r="N4307" s="97" t="str">
        <f>VLOOKUP(L4307, 'Rating Program (Effect. 2017)'!$K$6:$M$556, 3)</f>
        <v>Low</v>
      </c>
      <c r="O4307" s="95">
        <f>VLOOKUP(L4307, 'Rating Program (Effect. 2019)'!$Q$6:$T$556,4)</f>
        <v>1.21</v>
      </c>
      <c r="P4307" s="1" t="s">
        <v>9</v>
      </c>
      <c r="Q4307" s="1">
        <f>VLOOKUP(P4307, 'Rating Program (Effect. 2019)'!$AC$6:$AF$7, 4, FALSE)</f>
        <v>1</v>
      </c>
      <c r="R4307" s="1" t="s">
        <v>9</v>
      </c>
      <c r="S4307" s="1">
        <f>VLOOKUP(P4307, 'Rating Program (Effect. 2019)'!$AC$10:$AF$11,4, FALSE)</f>
        <v>1.1097123247655178</v>
      </c>
      <c r="T4307" s="1" t="s">
        <v>9</v>
      </c>
      <c r="U4307">
        <f>VLOOKUP(T4307,'Rating Program (Effect. 2019)'!$AC$14:$AF$15,4,FALSE)</f>
        <v>1</v>
      </c>
      <c r="V4307" s="141">
        <f t="shared" si="248"/>
        <v>1113.7922509531709</v>
      </c>
      <c r="W4307" s="141">
        <f t="shared" si="249"/>
        <v>1720.7748346662465</v>
      </c>
      <c r="X4307" s="141">
        <f t="shared" si="250"/>
        <v>1720.7748346662465</v>
      </c>
      <c r="Y4307" s="258">
        <f>'New Base Rate Calculation'!$C$16 * '2016 &amp; 2017 Combined Data'!F4307 * '2016 &amp; 2017 Combined Data'!H4307 *'2016 &amp; 2017 Combined Data'!J4307 *'2016 &amp; 2017 Combined Data'!O4307* '2016 &amp; 2017 Combined Data'!S4307</f>
        <v>3616.5368544451999</v>
      </c>
    </row>
    <row r="4308" spans="1:25" x14ac:dyDescent="0.2">
      <c r="A4308" s="1" t="s">
        <v>1977</v>
      </c>
      <c r="B4308" s="13">
        <v>43087</v>
      </c>
      <c r="C4308" s="13">
        <v>43452</v>
      </c>
      <c r="D4308" s="1">
        <v>1</v>
      </c>
      <c r="E4308" s="1">
        <v>1.05</v>
      </c>
      <c r="F4308" s="1">
        <f>VLOOKUP(D4308, 'Rating Program (Effect. 2019)'!$E$6:$I$10, 5, FALSE)</f>
        <v>1.0194620726838979</v>
      </c>
      <c r="G4308" s="1">
        <v>420254</v>
      </c>
      <c r="H4308" s="1">
        <v>1.8912195092545292</v>
      </c>
      <c r="I4308" s="1">
        <v>15</v>
      </c>
      <c r="J4308" s="1">
        <v>1.1100000000000001</v>
      </c>
      <c r="K4308" s="1">
        <f>VLOOKUP('2016 &amp; 2017 Combined Data'!I4308, 'Rating Program (Effect. 2019)'!$K$6:$O$58, 5)</f>
        <v>0</v>
      </c>
      <c r="L4308" s="96">
        <v>559</v>
      </c>
      <c r="M4308" s="95">
        <f>VLOOKUP(L4308,'Rating Program (Effect. 2017)'!$K$6:$M$556, 2, FALSE)</f>
        <v>1.1000000000000001</v>
      </c>
      <c r="N4308" s="97" t="str">
        <f>VLOOKUP(L4308, 'Rating Program (Effect. 2017)'!$K$6:$M$556, 3)</f>
        <v>Low</v>
      </c>
      <c r="O4308" s="95">
        <f>VLOOKUP(L4308, 'Rating Program (Effect. 2019)'!$Q$6:$T$556,4)</f>
        <v>1.21</v>
      </c>
      <c r="P4308" s="1" t="s">
        <v>9</v>
      </c>
      <c r="Q4308" s="1">
        <f>VLOOKUP(P4308, 'Rating Program (Effect. 2019)'!$AC$6:$AF$7, 4, FALSE)</f>
        <v>1</v>
      </c>
      <c r="R4308" s="1" t="s">
        <v>9</v>
      </c>
      <c r="S4308" s="1">
        <f>VLOOKUP(P4308, 'Rating Program (Effect. 2019)'!$AC$10:$AF$11,4, FALSE)</f>
        <v>1.1097123247655178</v>
      </c>
      <c r="T4308" s="1" t="s">
        <v>9</v>
      </c>
      <c r="U4308">
        <f>VLOOKUP(T4308,'Rating Program (Effect. 2019)'!$AC$14:$AF$15,4,FALSE)</f>
        <v>1</v>
      </c>
      <c r="V4308" s="141">
        <f t="shared" si="248"/>
        <v>1720.7748346662465</v>
      </c>
      <c r="W4308" s="141">
        <f t="shared" si="249"/>
        <v>1939.7103774718157</v>
      </c>
      <c r="X4308" s="141">
        <f t="shared" si="250"/>
        <v>1939.7103774718157</v>
      </c>
      <c r="Y4308" s="258">
        <f>'New Base Rate Calculation'!$C$16 * '2016 &amp; 2017 Combined Data'!F4308 * '2016 &amp; 2017 Combined Data'!H4308 *'2016 &amp; 2017 Combined Data'!J4308 *'2016 &amp; 2017 Combined Data'!O4308* '2016 &amp; 2017 Combined Data'!S4308</f>
        <v>3169.5470956671816</v>
      </c>
    </row>
    <row r="4309" spans="1:25" x14ac:dyDescent="0.2">
      <c r="A4309" s="1" t="s">
        <v>1979</v>
      </c>
      <c r="B4309" s="13">
        <v>43097</v>
      </c>
      <c r="C4309" s="13">
        <v>43462</v>
      </c>
      <c r="D4309" s="1">
        <v>2</v>
      </c>
      <c r="E4309" s="1">
        <v>1.1100000000000001</v>
      </c>
      <c r="F4309" s="1">
        <f>VLOOKUP(D4309, 'Rating Program (Effect. 2019)'!$E$6:$I$10, 5, FALSE)</f>
        <v>1.388027431262149</v>
      </c>
      <c r="G4309" s="1">
        <v>134049</v>
      </c>
      <c r="H4309" s="1">
        <v>1.1537012430468034</v>
      </c>
      <c r="I4309" s="1">
        <v>4</v>
      </c>
      <c r="J4309" s="1">
        <v>0.88</v>
      </c>
      <c r="K4309" s="1">
        <f>VLOOKUP('2016 &amp; 2017 Combined Data'!I4309, 'Rating Program (Effect. 2019)'!$K$6:$O$58, 5)</f>
        <v>0</v>
      </c>
      <c r="L4309" s="96">
        <v>854</v>
      </c>
      <c r="M4309" s="95">
        <f>VLOOKUP(L4309,'Rating Program (Effect. 2017)'!$K$6:$M$556, 2, FALSE)</f>
        <v>0.9</v>
      </c>
      <c r="N4309" s="97" t="str">
        <f>VLOOKUP(L4309, 'Rating Program (Effect. 2017)'!$K$6:$M$556, 3)</f>
        <v>High</v>
      </c>
      <c r="O4309" s="95">
        <f>VLOOKUP(L4309, 'Rating Program (Effect. 2019)'!$Q$6:$T$556,4)</f>
        <v>0.8</v>
      </c>
      <c r="P4309" s="1" t="s">
        <v>9</v>
      </c>
      <c r="Q4309" s="1">
        <f>VLOOKUP(P4309, 'Rating Program (Effect. 2019)'!$AC$6:$AF$7, 4, FALSE)</f>
        <v>1</v>
      </c>
      <c r="R4309" s="1" t="s">
        <v>9</v>
      </c>
      <c r="S4309" s="1">
        <f>VLOOKUP(P4309, 'Rating Program (Effect. 2019)'!$AC$10:$AF$11,4, FALSE)</f>
        <v>1.1097123247655178</v>
      </c>
      <c r="T4309" s="1" t="s">
        <v>9</v>
      </c>
      <c r="U4309">
        <f>VLOOKUP(T4309,'Rating Program (Effect. 2019)'!$AC$14:$AF$15,4,FALSE)</f>
        <v>1</v>
      </c>
      <c r="V4309" s="141">
        <f t="shared" si="248"/>
        <v>1939.7103774718157</v>
      </c>
      <c r="W4309" s="141">
        <f t="shared" si="249"/>
        <v>811.3934694298448</v>
      </c>
      <c r="X4309" s="141">
        <f t="shared" si="250"/>
        <v>811.3934694298448</v>
      </c>
      <c r="Y4309" s="258">
        <f>'New Base Rate Calculation'!$C$16 * '2016 &amp; 2017 Combined Data'!F4309 * '2016 &amp; 2017 Combined Data'!H4309 *'2016 &amp; 2017 Combined Data'!J4309 *'2016 &amp; 2017 Combined Data'!O4309* '2016 &amp; 2017 Combined Data'!S4309</f>
        <v>1379.8755402702429</v>
      </c>
    </row>
    <row r="4310" spans="1:25" x14ac:dyDescent="0.2">
      <c r="A4310" s="1" t="s">
        <v>1981</v>
      </c>
      <c r="B4310" s="13">
        <v>42934</v>
      </c>
      <c r="C4310" s="13">
        <v>43299</v>
      </c>
      <c r="D4310" s="1">
        <v>4</v>
      </c>
      <c r="E4310" s="1">
        <v>0.94</v>
      </c>
      <c r="F4310" s="1">
        <f>VLOOKUP(D4310, 'Rating Program (Effect. 2019)'!$E$6:$I$10, 5, FALSE)</f>
        <v>1.3131422480634674</v>
      </c>
      <c r="G4310" s="1">
        <v>253967</v>
      </c>
      <c r="H4310" s="1">
        <v>1.2250759643221791</v>
      </c>
      <c r="I4310" s="1">
        <v>19</v>
      </c>
      <c r="J4310" s="1">
        <v>1.1499999999999999</v>
      </c>
      <c r="K4310" s="1">
        <f>VLOOKUP('2016 &amp; 2017 Combined Data'!I4310, 'Rating Program (Effect. 2019)'!$K$6:$O$58, 5)</f>
        <v>0</v>
      </c>
      <c r="L4310" s="96">
        <v>711</v>
      </c>
      <c r="M4310" s="95">
        <f>VLOOKUP(L4310,'Rating Program (Effect. 2017)'!$K$6:$M$556, 2, FALSE)</f>
        <v>1</v>
      </c>
      <c r="N4310" s="97" t="str">
        <f>VLOOKUP(L4310, 'Rating Program (Effect. 2017)'!$K$6:$M$556, 3)</f>
        <v>Medium</v>
      </c>
      <c r="O4310" s="95">
        <f>VLOOKUP(L4310, 'Rating Program (Effect. 2019)'!$Q$6:$T$556,4)</f>
        <v>1</v>
      </c>
      <c r="P4310" s="1" t="s">
        <v>9</v>
      </c>
      <c r="Q4310" s="1">
        <f>VLOOKUP(P4310, 'Rating Program (Effect. 2019)'!$AC$6:$AF$7, 4, FALSE)</f>
        <v>1</v>
      </c>
      <c r="R4310" s="1" t="s">
        <v>9</v>
      </c>
      <c r="S4310" s="1">
        <f>VLOOKUP(P4310, 'Rating Program (Effect. 2019)'!$AC$10:$AF$11,4, FALSE)</f>
        <v>1.1097123247655178</v>
      </c>
      <c r="T4310" s="1" t="s">
        <v>9</v>
      </c>
      <c r="U4310">
        <f>VLOOKUP(T4310,'Rating Program (Effect. 2019)'!$AC$14:$AF$15,4,FALSE)</f>
        <v>1</v>
      </c>
      <c r="V4310" s="141">
        <f t="shared" si="248"/>
        <v>811.3934694298448</v>
      </c>
      <c r="W4310" s="141">
        <f t="shared" si="249"/>
        <v>1059.4456939458205</v>
      </c>
      <c r="X4310" s="141">
        <f t="shared" si="250"/>
        <v>1059.4456939458205</v>
      </c>
      <c r="Y4310" s="258">
        <f>'New Base Rate Calculation'!$C$16 * '2016 &amp; 2017 Combined Data'!F4310 * '2016 &amp; 2017 Combined Data'!H4310 *'2016 &amp; 2017 Combined Data'!J4310 *'2016 &amp; 2017 Combined Data'!O4310* '2016 &amp; 2017 Combined Data'!S4310</f>
        <v>2264.3756779689597</v>
      </c>
    </row>
    <row r="4311" spans="1:25" x14ac:dyDescent="0.2">
      <c r="A4311" s="1" t="s">
        <v>1983</v>
      </c>
      <c r="B4311" s="13">
        <v>43010</v>
      </c>
      <c r="C4311" s="13">
        <v>43375</v>
      </c>
      <c r="D4311" s="1">
        <v>2</v>
      </c>
      <c r="E4311" s="1">
        <v>1.1100000000000001</v>
      </c>
      <c r="F4311" s="1">
        <f>VLOOKUP(D4311, 'Rating Program (Effect. 2019)'!$E$6:$I$10, 5, FALSE)</f>
        <v>1.388027431262149</v>
      </c>
      <c r="G4311" s="1">
        <v>345668</v>
      </c>
      <c r="H4311" s="1">
        <v>1.5253931920808235</v>
      </c>
      <c r="I4311" s="1">
        <v>17</v>
      </c>
      <c r="J4311" s="1">
        <v>1.1299999999999999</v>
      </c>
      <c r="K4311" s="1">
        <f>VLOOKUP('2016 &amp; 2017 Combined Data'!I4311, 'Rating Program (Effect. 2019)'!$K$6:$O$58, 5)</f>
        <v>0</v>
      </c>
      <c r="L4311" s="96">
        <v>814</v>
      </c>
      <c r="M4311" s="95">
        <f>VLOOKUP(L4311,'Rating Program (Effect. 2017)'!$K$6:$M$556, 2, FALSE)</f>
        <v>0.9</v>
      </c>
      <c r="N4311" s="97" t="str">
        <f>VLOOKUP(L4311, 'Rating Program (Effect. 2017)'!$K$6:$M$556, 3)</f>
        <v>High</v>
      </c>
      <c r="O4311" s="95">
        <f>VLOOKUP(L4311, 'Rating Program (Effect. 2019)'!$Q$6:$T$556,4)</f>
        <v>0.8</v>
      </c>
      <c r="P4311" s="1" t="s">
        <v>9</v>
      </c>
      <c r="Q4311" s="1">
        <f>VLOOKUP(P4311, 'Rating Program (Effect. 2019)'!$AC$6:$AF$7, 4, FALSE)</f>
        <v>1</v>
      </c>
      <c r="R4311" s="1" t="s">
        <v>9</v>
      </c>
      <c r="S4311" s="1">
        <f>VLOOKUP(P4311, 'Rating Program (Effect. 2019)'!$AC$10:$AF$11,4, FALSE)</f>
        <v>1.1097123247655178</v>
      </c>
      <c r="T4311" s="1" t="s">
        <v>9</v>
      </c>
      <c r="U4311">
        <f>VLOOKUP(T4311,'Rating Program (Effect. 2019)'!$AC$14:$AF$15,4,FALSE)</f>
        <v>1</v>
      </c>
      <c r="V4311" s="141">
        <f t="shared" si="248"/>
        <v>1059.4456939458205</v>
      </c>
      <c r="W4311" s="141">
        <f t="shared" si="249"/>
        <v>1377.5764901954235</v>
      </c>
      <c r="X4311" s="141">
        <f t="shared" si="250"/>
        <v>1377.5764901954235</v>
      </c>
      <c r="Y4311" s="258">
        <f>'New Base Rate Calculation'!$C$16 * '2016 &amp; 2017 Combined Data'!F4311 * '2016 &amp; 2017 Combined Data'!H4311 *'2016 &amp; 2017 Combined Data'!J4311 *'2016 &amp; 2017 Combined Data'!O4311* '2016 &amp; 2017 Combined Data'!S4311</f>
        <v>2342.7402059419087</v>
      </c>
    </row>
    <row r="4312" spans="1:25" x14ac:dyDescent="0.2">
      <c r="A4312" s="1" t="s">
        <v>1984</v>
      </c>
      <c r="B4312" s="13">
        <v>43038</v>
      </c>
      <c r="C4312" s="13">
        <v>43403</v>
      </c>
      <c r="D4312" s="1">
        <v>3</v>
      </c>
      <c r="E4312" s="1">
        <v>0.97</v>
      </c>
      <c r="F4312" s="1">
        <f>VLOOKUP(D4312, 'Rating Program (Effect. 2019)'!$E$6:$I$10, 5, FALSE)</f>
        <v>1.2113287848472678</v>
      </c>
      <c r="G4312" s="1">
        <v>355031</v>
      </c>
      <c r="H4312" s="1">
        <v>1.5659482557350519</v>
      </c>
      <c r="I4312" s="1">
        <v>17</v>
      </c>
      <c r="J4312" s="1">
        <v>1.1299999999999999</v>
      </c>
      <c r="K4312" s="1">
        <f>VLOOKUP('2016 &amp; 2017 Combined Data'!I4312, 'Rating Program (Effect. 2019)'!$K$6:$O$58, 5)</f>
        <v>0</v>
      </c>
      <c r="L4312" s="96">
        <v>743</v>
      </c>
      <c r="M4312" s="95">
        <f>VLOOKUP(L4312,'Rating Program (Effect. 2017)'!$K$6:$M$556, 2, FALSE)</f>
        <v>1</v>
      </c>
      <c r="N4312" s="97" t="str">
        <f>VLOOKUP(L4312, 'Rating Program (Effect. 2017)'!$K$6:$M$556, 3)</f>
        <v>Medium</v>
      </c>
      <c r="O4312" s="95">
        <f>VLOOKUP(L4312, 'Rating Program (Effect. 2019)'!$Q$6:$T$556,4)</f>
        <v>1</v>
      </c>
      <c r="P4312" s="1" t="s">
        <v>9</v>
      </c>
      <c r="Q4312" s="1">
        <f>VLOOKUP(P4312, 'Rating Program (Effect. 2019)'!$AC$6:$AF$7, 4, FALSE)</f>
        <v>1</v>
      </c>
      <c r="R4312" s="1" t="s">
        <v>9</v>
      </c>
      <c r="S4312" s="1">
        <f>VLOOKUP(P4312, 'Rating Program (Effect. 2019)'!$AC$10:$AF$11,4, FALSE)</f>
        <v>1.1097123247655178</v>
      </c>
      <c r="T4312" s="1" t="s">
        <v>9</v>
      </c>
      <c r="U4312">
        <f>VLOOKUP(T4312,'Rating Program (Effect. 2019)'!$AC$14:$AF$15,4,FALSE)</f>
        <v>1</v>
      </c>
      <c r="V4312" s="141">
        <f t="shared" si="248"/>
        <v>1377.5764901954235</v>
      </c>
      <c r="W4312" s="141">
        <f t="shared" si="249"/>
        <v>1373.1487064889523</v>
      </c>
      <c r="X4312" s="141">
        <f t="shared" si="250"/>
        <v>1373.1487064889523</v>
      </c>
      <c r="Y4312" s="258">
        <f>'New Base Rate Calculation'!$C$16 * '2016 &amp; 2017 Combined Data'!F4312 * '2016 &amp; 2017 Combined Data'!H4312 *'2016 &amp; 2017 Combined Data'!J4312 *'2016 &amp; 2017 Combined Data'!O4312* '2016 &amp; 2017 Combined Data'!S4312</f>
        <v>2623.5765231540126</v>
      </c>
    </row>
    <row r="4313" spans="1:25" x14ac:dyDescent="0.2">
      <c r="A4313" s="1" t="s">
        <v>1985</v>
      </c>
      <c r="B4313" s="13">
        <v>43003</v>
      </c>
      <c r="C4313" s="13">
        <v>43368</v>
      </c>
      <c r="D4313" s="1">
        <v>3</v>
      </c>
      <c r="E4313" s="1">
        <v>0.97</v>
      </c>
      <c r="F4313" s="1">
        <f>VLOOKUP(D4313, 'Rating Program (Effect. 2019)'!$E$6:$I$10, 5, FALSE)</f>
        <v>1.2113287848472678</v>
      </c>
      <c r="G4313" s="1">
        <v>191613</v>
      </c>
      <c r="H4313" s="1">
        <v>1.136981084330166</v>
      </c>
      <c r="I4313" s="1">
        <v>1</v>
      </c>
      <c r="J4313" s="1">
        <v>0.76</v>
      </c>
      <c r="K4313" s="1">
        <f>VLOOKUP('2016 &amp; 2017 Combined Data'!I4313, 'Rating Program (Effect. 2019)'!$K$6:$O$58, 5)</f>
        <v>0</v>
      </c>
      <c r="L4313" s="96">
        <v>586</v>
      </c>
      <c r="M4313" s="95">
        <f>VLOOKUP(L4313,'Rating Program (Effect. 2017)'!$K$6:$M$556, 2, FALSE)</f>
        <v>1.1000000000000001</v>
      </c>
      <c r="N4313" s="97" t="str">
        <f>VLOOKUP(L4313, 'Rating Program (Effect. 2017)'!$K$6:$M$556, 3)</f>
        <v>Low</v>
      </c>
      <c r="O4313" s="95">
        <f>VLOOKUP(L4313, 'Rating Program (Effect. 2019)'!$Q$6:$T$556,4)</f>
        <v>1.21</v>
      </c>
      <c r="P4313" s="1" t="s">
        <v>9</v>
      </c>
      <c r="Q4313" s="1">
        <f>VLOOKUP(P4313, 'Rating Program (Effect. 2019)'!$AC$6:$AF$7, 4, FALSE)</f>
        <v>1</v>
      </c>
      <c r="R4313" s="1" t="s">
        <v>9</v>
      </c>
      <c r="S4313" s="1">
        <f>VLOOKUP(P4313, 'Rating Program (Effect. 2019)'!$AC$10:$AF$11,4, FALSE)</f>
        <v>1.1097123247655178</v>
      </c>
      <c r="T4313" s="1" t="s">
        <v>9</v>
      </c>
      <c r="U4313">
        <f>VLOOKUP(T4313,'Rating Program (Effect. 2019)'!$AC$14:$AF$15,4,FALSE)</f>
        <v>1</v>
      </c>
      <c r="V4313" s="141">
        <f t="shared" si="248"/>
        <v>1373.1487064889523</v>
      </c>
      <c r="W4313" s="141">
        <f t="shared" si="249"/>
        <v>737.6005607240146</v>
      </c>
      <c r="X4313" s="141">
        <f t="shared" si="250"/>
        <v>737.6005607240146</v>
      </c>
      <c r="Y4313" s="258">
        <f>'New Base Rate Calculation'!$C$16 * '2016 &amp; 2017 Combined Data'!F4313 * '2016 &amp; 2017 Combined Data'!H4313 *'2016 &amp; 2017 Combined Data'!J4313 *'2016 &amp; 2017 Combined Data'!O4313* '2016 &amp; 2017 Combined Data'!S4313</f>
        <v>1550.2084049452244</v>
      </c>
    </row>
    <row r="4314" spans="1:25" x14ac:dyDescent="0.2">
      <c r="A4314" s="1" t="s">
        <v>1986</v>
      </c>
      <c r="B4314" s="13">
        <v>42938</v>
      </c>
      <c r="C4314" s="13">
        <v>43303</v>
      </c>
      <c r="D4314" s="1">
        <v>3</v>
      </c>
      <c r="E4314" s="1">
        <v>0.97</v>
      </c>
      <c r="F4314" s="1">
        <f>VLOOKUP(D4314, 'Rating Program (Effect. 2019)'!$E$6:$I$10, 5, FALSE)</f>
        <v>1.2113287848472678</v>
      </c>
      <c r="G4314" s="1">
        <v>478050</v>
      </c>
      <c r="H4314" s="1">
        <v>2.23253976814875</v>
      </c>
      <c r="I4314" s="1">
        <v>7</v>
      </c>
      <c r="J4314" s="1">
        <v>1</v>
      </c>
      <c r="K4314" s="1">
        <f>VLOOKUP('2016 &amp; 2017 Combined Data'!I4314, 'Rating Program (Effect. 2019)'!$K$6:$O$58, 5)</f>
        <v>0</v>
      </c>
      <c r="L4314" s="96">
        <v>569</v>
      </c>
      <c r="M4314" s="95">
        <f>VLOOKUP(L4314,'Rating Program (Effect. 2017)'!$K$6:$M$556, 2, FALSE)</f>
        <v>1.1000000000000001</v>
      </c>
      <c r="N4314" s="97" t="str">
        <f>VLOOKUP(L4314, 'Rating Program (Effect. 2017)'!$K$6:$M$556, 3)</f>
        <v>Low</v>
      </c>
      <c r="O4314" s="95">
        <f>VLOOKUP(L4314, 'Rating Program (Effect. 2019)'!$Q$6:$T$556,4)</f>
        <v>1.21</v>
      </c>
      <c r="P4314" s="1" t="s">
        <v>9</v>
      </c>
      <c r="Q4314" s="1">
        <f>VLOOKUP(P4314, 'Rating Program (Effect. 2019)'!$AC$6:$AF$7, 4, FALSE)</f>
        <v>1</v>
      </c>
      <c r="R4314" s="1" t="s">
        <v>9</v>
      </c>
      <c r="S4314" s="1">
        <f>VLOOKUP(P4314, 'Rating Program (Effect. 2019)'!$AC$10:$AF$11,4, FALSE)</f>
        <v>1.1097123247655178</v>
      </c>
      <c r="T4314" s="1" t="s">
        <v>11</v>
      </c>
      <c r="U4314">
        <f>VLOOKUP(T4314,'Rating Program (Effect. 2019)'!$AC$14:$AF$15,4,FALSE)</f>
        <v>1</v>
      </c>
      <c r="V4314" s="141">
        <f t="shared" si="248"/>
        <v>737.6005607240146</v>
      </c>
      <c r="W4314" s="141">
        <f t="shared" si="249"/>
        <v>1905.6959460917731</v>
      </c>
      <c r="X4314" s="141">
        <f t="shared" si="250"/>
        <v>1905.6959460917731</v>
      </c>
      <c r="Y4314" s="258">
        <f>'New Base Rate Calculation'!$C$16 * '2016 &amp; 2017 Combined Data'!F4314 * '2016 &amp; 2017 Combined Data'!H4314 *'2016 &amp; 2017 Combined Data'!J4314 *'2016 &amp; 2017 Combined Data'!O4314* '2016 &amp; 2017 Combined Data'!S4314</f>
        <v>4005.1838762184452</v>
      </c>
    </row>
    <row r="4315" spans="1:25" x14ac:dyDescent="0.2">
      <c r="A4315" s="1" t="s">
        <v>1988</v>
      </c>
      <c r="B4315" s="13">
        <v>43044</v>
      </c>
      <c r="C4315" s="13">
        <v>43409</v>
      </c>
      <c r="D4315" s="1">
        <v>3</v>
      </c>
      <c r="E4315" s="1">
        <v>0.97</v>
      </c>
      <c r="F4315" s="1">
        <f>VLOOKUP(D4315, 'Rating Program (Effect. 2019)'!$E$6:$I$10, 5, FALSE)</f>
        <v>1.2113287848472678</v>
      </c>
      <c r="G4315" s="1">
        <v>1004180</v>
      </c>
      <c r="H4315" s="1">
        <v>5.6392445456536793</v>
      </c>
      <c r="I4315" s="1">
        <v>8</v>
      </c>
      <c r="J4315" s="1">
        <v>1.02</v>
      </c>
      <c r="K4315" s="1">
        <f>VLOOKUP('2016 &amp; 2017 Combined Data'!I4315, 'Rating Program (Effect. 2019)'!$K$6:$O$58, 5)</f>
        <v>0</v>
      </c>
      <c r="L4315" s="96">
        <v>507</v>
      </c>
      <c r="M4315" s="95">
        <f>VLOOKUP(L4315,'Rating Program (Effect. 2017)'!$K$6:$M$556, 2, FALSE)</f>
        <v>1.1000000000000001</v>
      </c>
      <c r="N4315" s="97" t="str">
        <f>VLOOKUP(L4315, 'Rating Program (Effect. 2017)'!$K$6:$M$556, 3)</f>
        <v>Low</v>
      </c>
      <c r="O4315" s="95">
        <f>VLOOKUP(L4315, 'Rating Program (Effect. 2019)'!$Q$6:$T$556,4)</f>
        <v>1.21</v>
      </c>
      <c r="P4315" s="1" t="s">
        <v>11</v>
      </c>
      <c r="Q4315" s="1">
        <f>VLOOKUP(P4315, 'Rating Program (Effect. 2019)'!$AC$6:$AF$7, 4, FALSE)</f>
        <v>1</v>
      </c>
      <c r="R4315" s="1" t="s">
        <v>9</v>
      </c>
      <c r="S4315" s="1">
        <f>VLOOKUP(P4315, 'Rating Program (Effect. 2019)'!$AC$10:$AF$11,4, FALSE)</f>
        <v>0.96911543279063928</v>
      </c>
      <c r="T4315" s="1" t="s">
        <v>9</v>
      </c>
      <c r="U4315">
        <f>VLOOKUP(T4315,'Rating Program (Effect. 2019)'!$AC$14:$AF$15,4,FALSE)</f>
        <v>1</v>
      </c>
      <c r="V4315" s="141">
        <f t="shared" si="248"/>
        <v>1905.6959460917731</v>
      </c>
      <c r="W4315" s="141">
        <f t="shared" si="249"/>
        <v>4909.9323270533814</v>
      </c>
      <c r="X4315" s="141">
        <f t="shared" si="250"/>
        <v>4909.9323270533814</v>
      </c>
      <c r="Y4315" s="258">
        <f>'New Base Rate Calculation'!$C$16 * '2016 &amp; 2017 Combined Data'!F4315 * '2016 &amp; 2017 Combined Data'!H4315 *'2016 &amp; 2017 Combined Data'!J4315 *'2016 &amp; 2017 Combined Data'!O4315* '2016 &amp; 2017 Combined Data'!S4315</f>
        <v>9011.7566463329986</v>
      </c>
    </row>
    <row r="4316" spans="1:25" x14ac:dyDescent="0.2">
      <c r="A4316" s="1" t="s">
        <v>1990</v>
      </c>
      <c r="B4316" s="13">
        <v>43047</v>
      </c>
      <c r="C4316" s="13">
        <v>43412</v>
      </c>
      <c r="D4316" s="1">
        <v>4</v>
      </c>
      <c r="E4316" s="1">
        <v>0.94</v>
      </c>
      <c r="F4316" s="1">
        <f>VLOOKUP(D4316, 'Rating Program (Effect. 2019)'!$E$6:$I$10, 5, FALSE)</f>
        <v>1.3131422480634674</v>
      </c>
      <c r="G4316" s="1">
        <v>132513</v>
      </c>
      <c r="H4316" s="1">
        <v>1.1555470245207031</v>
      </c>
      <c r="I4316" s="1">
        <v>21</v>
      </c>
      <c r="J4316" s="1">
        <v>1.18</v>
      </c>
      <c r="K4316" s="1">
        <f>VLOOKUP('2016 &amp; 2017 Combined Data'!I4316, 'Rating Program (Effect. 2019)'!$K$6:$O$58, 5)</f>
        <v>0</v>
      </c>
      <c r="L4316" s="96">
        <v>658</v>
      </c>
      <c r="M4316" s="95">
        <f>VLOOKUP(L4316,'Rating Program (Effect. 2017)'!$K$6:$M$556, 2, FALSE)</f>
        <v>1</v>
      </c>
      <c r="N4316" s="97" t="str">
        <f>VLOOKUP(L4316, 'Rating Program (Effect. 2017)'!$K$6:$M$556, 3)</f>
        <v>Medium</v>
      </c>
      <c r="O4316" s="95">
        <f>VLOOKUP(L4316, 'Rating Program (Effect. 2019)'!$Q$6:$T$556,4)</f>
        <v>1</v>
      </c>
      <c r="P4316" s="1" t="s">
        <v>9</v>
      </c>
      <c r="Q4316" s="1">
        <f>VLOOKUP(P4316, 'Rating Program (Effect. 2019)'!$AC$6:$AF$7, 4, FALSE)</f>
        <v>1</v>
      </c>
      <c r="R4316" s="1" t="s">
        <v>9</v>
      </c>
      <c r="S4316" s="1">
        <f>VLOOKUP(P4316, 'Rating Program (Effect. 2019)'!$AC$10:$AF$11,4, FALSE)</f>
        <v>1.1097123247655178</v>
      </c>
      <c r="T4316" s="1" t="s">
        <v>9</v>
      </c>
      <c r="U4316">
        <f>VLOOKUP(T4316,'Rating Program (Effect. 2019)'!$AC$14:$AF$15,4,FALSE)</f>
        <v>1</v>
      </c>
      <c r="V4316" s="141">
        <f t="shared" si="248"/>
        <v>4909.9323270533814</v>
      </c>
      <c r="W4316" s="141">
        <f t="shared" si="249"/>
        <v>1025.3862076786911</v>
      </c>
      <c r="X4316" s="141">
        <f t="shared" si="250"/>
        <v>1025.3862076786911</v>
      </c>
      <c r="Y4316" s="258">
        <f>'New Base Rate Calculation'!$C$16 * '2016 &amp; 2017 Combined Data'!F4316 * '2016 &amp; 2017 Combined Data'!H4316 *'2016 &amp; 2017 Combined Data'!J4316 *'2016 &amp; 2017 Combined Data'!O4316* '2016 &amp; 2017 Combined Data'!S4316</f>
        <v>2191.5796179650106</v>
      </c>
    </row>
    <row r="4317" spans="1:25" x14ac:dyDescent="0.2">
      <c r="A4317" s="1" t="s">
        <v>1991</v>
      </c>
      <c r="B4317" s="13">
        <v>43014</v>
      </c>
      <c r="C4317" s="13">
        <v>43379</v>
      </c>
      <c r="D4317" s="1">
        <v>4</v>
      </c>
      <c r="E4317" s="1">
        <v>0.94</v>
      </c>
      <c r="F4317" s="1">
        <f>VLOOKUP(D4317, 'Rating Program (Effect. 2019)'!$E$6:$I$10, 5, FALSE)</f>
        <v>1.3131422480634674</v>
      </c>
      <c r="G4317" s="1">
        <v>194199</v>
      </c>
      <c r="H4317" s="1">
        <v>1.1385322745433739</v>
      </c>
      <c r="I4317" s="1">
        <v>17</v>
      </c>
      <c r="J4317" s="1">
        <v>1.1299999999999999</v>
      </c>
      <c r="K4317" s="1">
        <f>VLOOKUP('2016 &amp; 2017 Combined Data'!I4317, 'Rating Program (Effect. 2019)'!$K$6:$O$58, 5)</f>
        <v>0</v>
      </c>
      <c r="L4317" s="96">
        <v>794</v>
      </c>
      <c r="M4317" s="95">
        <f>VLOOKUP(L4317,'Rating Program (Effect. 2017)'!$K$6:$M$556, 2, FALSE)</f>
        <v>1</v>
      </c>
      <c r="N4317" s="97" t="str">
        <f>VLOOKUP(L4317, 'Rating Program (Effect. 2017)'!$K$6:$M$556, 3)</f>
        <v>Medium</v>
      </c>
      <c r="O4317" s="95">
        <f>VLOOKUP(L4317, 'Rating Program (Effect. 2019)'!$Q$6:$T$556,4)</f>
        <v>1</v>
      </c>
      <c r="P4317" s="1" t="s">
        <v>11</v>
      </c>
      <c r="Q4317" s="1">
        <f>VLOOKUP(P4317, 'Rating Program (Effect. 2019)'!$AC$6:$AF$7, 4, FALSE)</f>
        <v>1</v>
      </c>
      <c r="R4317" s="1" t="s">
        <v>9</v>
      </c>
      <c r="S4317" s="1">
        <f>VLOOKUP(P4317, 'Rating Program (Effect. 2019)'!$AC$10:$AF$11,4, FALSE)</f>
        <v>0.96911543279063928</v>
      </c>
      <c r="T4317" s="1" t="s">
        <v>9</v>
      </c>
      <c r="U4317">
        <f>VLOOKUP(T4317,'Rating Program (Effect. 2019)'!$AC$14:$AF$15,4,FALSE)</f>
        <v>1</v>
      </c>
      <c r="V4317" s="141">
        <f t="shared" si="248"/>
        <v>1025.3862076786911</v>
      </c>
      <c r="W4317" s="141">
        <f t="shared" si="249"/>
        <v>967.47918561597737</v>
      </c>
      <c r="X4317" s="141">
        <f t="shared" si="250"/>
        <v>967.47918561597737</v>
      </c>
      <c r="Y4317" s="258">
        <f>'New Base Rate Calculation'!$C$16 * '2016 &amp; 2017 Combined Data'!F4317 * '2016 &amp; 2017 Combined Data'!H4317 *'2016 &amp; 2017 Combined Data'!J4317 *'2016 &amp; 2017 Combined Data'!O4317* '2016 &amp; 2017 Combined Data'!S4317</f>
        <v>1805.8285369815508</v>
      </c>
    </row>
    <row r="4318" spans="1:25" x14ac:dyDescent="0.2">
      <c r="A4318" s="1" t="s">
        <v>1992</v>
      </c>
      <c r="B4318" s="13">
        <v>42927</v>
      </c>
      <c r="C4318" s="13">
        <v>43292</v>
      </c>
      <c r="D4318" s="1">
        <v>1</v>
      </c>
      <c r="E4318" s="1">
        <v>1.05</v>
      </c>
      <c r="F4318" s="1">
        <f>VLOOKUP(D4318, 'Rating Program (Effect. 2019)'!$E$6:$I$10, 5, FALSE)</f>
        <v>1.0194620726838979</v>
      </c>
      <c r="G4318" s="1">
        <v>483749</v>
      </c>
      <c r="H4318" s="1">
        <v>2.268431893083612</v>
      </c>
      <c r="I4318" s="1">
        <v>17</v>
      </c>
      <c r="J4318" s="1">
        <v>1.1299999999999999</v>
      </c>
      <c r="K4318" s="1">
        <f>VLOOKUP('2016 &amp; 2017 Combined Data'!I4318, 'Rating Program (Effect. 2019)'!$K$6:$O$58, 5)</f>
        <v>0</v>
      </c>
      <c r="L4318" s="96">
        <v>676</v>
      </c>
      <c r="M4318" s="95">
        <f>VLOOKUP(L4318,'Rating Program (Effect. 2017)'!$K$6:$M$556, 2, FALSE)</f>
        <v>1</v>
      </c>
      <c r="N4318" s="97" t="str">
        <f>VLOOKUP(L4318, 'Rating Program (Effect. 2017)'!$K$6:$M$556, 3)</f>
        <v>Medium</v>
      </c>
      <c r="O4318" s="95">
        <f>VLOOKUP(L4318, 'Rating Program (Effect. 2019)'!$Q$6:$T$556,4)</f>
        <v>1</v>
      </c>
      <c r="P4318" s="1" t="s">
        <v>9</v>
      </c>
      <c r="Q4318" s="1">
        <f>VLOOKUP(P4318, 'Rating Program (Effect. 2019)'!$AC$6:$AF$7, 4, FALSE)</f>
        <v>1</v>
      </c>
      <c r="R4318" s="1" t="s">
        <v>9</v>
      </c>
      <c r="S4318" s="1">
        <f>VLOOKUP(P4318, 'Rating Program (Effect. 2019)'!$AC$10:$AF$11,4, FALSE)</f>
        <v>1.1097123247655178</v>
      </c>
      <c r="T4318" s="1" t="s">
        <v>9</v>
      </c>
      <c r="U4318">
        <f>VLOOKUP(T4318,'Rating Program (Effect. 2019)'!$AC$14:$AF$15,4,FALSE)</f>
        <v>1</v>
      </c>
      <c r="V4318" s="141">
        <f t="shared" si="248"/>
        <v>967.47918561597737</v>
      </c>
      <c r="W4318" s="141">
        <f t="shared" si="249"/>
        <v>2153.1955529149641</v>
      </c>
      <c r="X4318" s="141">
        <f t="shared" si="250"/>
        <v>2153.1955529149641</v>
      </c>
      <c r="Y4318" s="258">
        <f>'New Base Rate Calculation'!$C$16 * '2016 &amp; 2017 Combined Data'!F4318 * '2016 &amp; 2017 Combined Data'!H4318 *'2016 &amp; 2017 Combined Data'!J4318 *'2016 &amp; 2017 Combined Data'!O4318* '2016 &amp; 2017 Combined Data'!S4318</f>
        <v>3198.535012053168</v>
      </c>
    </row>
    <row r="4319" spans="1:25" x14ac:dyDescent="0.2">
      <c r="A4319" s="1" t="s">
        <v>1993</v>
      </c>
      <c r="B4319" s="13">
        <v>42932</v>
      </c>
      <c r="C4319" s="13">
        <v>43297</v>
      </c>
      <c r="D4319" s="1">
        <v>5</v>
      </c>
      <c r="E4319" s="1">
        <v>1.2</v>
      </c>
      <c r="F4319" s="1">
        <f>VLOOKUP(D4319, 'Rating Program (Effect. 2019)'!$E$6:$I$10, 5, FALSE)</f>
        <v>0.94464968963239226</v>
      </c>
      <c r="G4319" s="1">
        <v>347437</v>
      </c>
      <c r="H4319" s="1">
        <v>1.5329275985681752</v>
      </c>
      <c r="I4319" s="1">
        <v>12</v>
      </c>
      <c r="J4319" s="1">
        <v>1.08</v>
      </c>
      <c r="K4319" s="1">
        <f>VLOOKUP('2016 &amp; 2017 Combined Data'!I4319, 'Rating Program (Effect. 2019)'!$K$6:$O$58, 5)</f>
        <v>0</v>
      </c>
      <c r="L4319" s="96">
        <v>800</v>
      </c>
      <c r="M4319" s="95">
        <f>VLOOKUP(L4319,'Rating Program (Effect. 2017)'!$K$6:$M$556, 2, FALSE)</f>
        <v>1</v>
      </c>
      <c r="N4319" s="97" t="str">
        <f>VLOOKUP(L4319, 'Rating Program (Effect. 2017)'!$K$6:$M$556, 3)</f>
        <v>Medium</v>
      </c>
      <c r="O4319" s="95">
        <f>VLOOKUP(L4319, 'Rating Program (Effect. 2019)'!$Q$6:$T$556,4)</f>
        <v>1</v>
      </c>
      <c r="P4319" s="1" t="s">
        <v>9</v>
      </c>
      <c r="Q4319" s="1">
        <f>VLOOKUP(P4319, 'Rating Program (Effect. 2019)'!$AC$6:$AF$7, 4, FALSE)</f>
        <v>1</v>
      </c>
      <c r="R4319" s="1" t="s">
        <v>9</v>
      </c>
      <c r="S4319" s="1">
        <f>VLOOKUP(P4319, 'Rating Program (Effect. 2019)'!$AC$10:$AF$11,4, FALSE)</f>
        <v>1.1097123247655178</v>
      </c>
      <c r="T4319" s="1" t="s">
        <v>9</v>
      </c>
      <c r="U4319">
        <f>VLOOKUP(T4319,'Rating Program (Effect. 2019)'!$AC$14:$AF$15,4,FALSE)</f>
        <v>1</v>
      </c>
      <c r="V4319" s="141">
        <f t="shared" si="248"/>
        <v>2153.1955529149641</v>
      </c>
      <c r="W4319" s="141">
        <f t="shared" si="249"/>
        <v>1589.3393341954841</v>
      </c>
      <c r="X4319" s="141">
        <f t="shared" si="250"/>
        <v>1589.3393341954841</v>
      </c>
      <c r="Y4319" s="258">
        <f>'New Base Rate Calculation'!$C$16 * '2016 &amp; 2017 Combined Data'!F4319 * '2016 &amp; 2017 Combined Data'!H4319 *'2016 &amp; 2017 Combined Data'!J4319 *'2016 &amp; 2017 Combined Data'!O4319* '2016 &amp; 2017 Combined Data'!S4319</f>
        <v>1914.2208070805596</v>
      </c>
    </row>
    <row r="4320" spans="1:25" x14ac:dyDescent="0.2">
      <c r="A4320" s="1" t="s">
        <v>1994</v>
      </c>
      <c r="B4320" s="13">
        <v>42946</v>
      </c>
      <c r="C4320" s="13">
        <v>43311</v>
      </c>
      <c r="D4320" s="1">
        <v>2</v>
      </c>
      <c r="E4320" s="1">
        <v>1.1100000000000001</v>
      </c>
      <c r="F4320" s="1">
        <f>VLOOKUP(D4320, 'Rating Program (Effect. 2019)'!$E$6:$I$10, 5, FALSE)</f>
        <v>1.388027431262149</v>
      </c>
      <c r="G4320" s="1">
        <v>253058</v>
      </c>
      <c r="H4320" s="1">
        <v>1.2230648560852888</v>
      </c>
      <c r="I4320" s="1">
        <v>18</v>
      </c>
      <c r="J4320" s="1">
        <v>1.1399999999999999</v>
      </c>
      <c r="K4320" s="1">
        <f>VLOOKUP('2016 &amp; 2017 Combined Data'!I4320, 'Rating Program (Effect. 2019)'!$K$6:$O$58, 5)</f>
        <v>0</v>
      </c>
      <c r="L4320" s="96">
        <v>566</v>
      </c>
      <c r="M4320" s="95">
        <f>VLOOKUP(L4320,'Rating Program (Effect. 2017)'!$K$6:$M$556, 2, FALSE)</f>
        <v>1.1000000000000001</v>
      </c>
      <c r="N4320" s="97" t="str">
        <f>VLOOKUP(L4320, 'Rating Program (Effect. 2017)'!$K$6:$M$556, 3)</f>
        <v>Low</v>
      </c>
      <c r="O4320" s="95">
        <f>VLOOKUP(L4320, 'Rating Program (Effect. 2019)'!$Q$6:$T$556,4)</f>
        <v>1.21</v>
      </c>
      <c r="P4320" s="1" t="s">
        <v>9</v>
      </c>
      <c r="Q4320" s="1">
        <f>VLOOKUP(P4320, 'Rating Program (Effect. 2019)'!$AC$6:$AF$7, 4, FALSE)</f>
        <v>1</v>
      </c>
      <c r="R4320" s="1" t="s">
        <v>9</v>
      </c>
      <c r="S4320" s="1">
        <f>VLOOKUP(P4320, 'Rating Program (Effect. 2019)'!$AC$10:$AF$11,4, FALSE)</f>
        <v>1.1097123247655178</v>
      </c>
      <c r="T4320" s="1" t="s">
        <v>9</v>
      </c>
      <c r="U4320">
        <f>VLOOKUP(T4320,'Rating Program (Effect. 2019)'!$AC$14:$AF$15,4,FALSE)</f>
        <v>1</v>
      </c>
      <c r="V4320" s="141">
        <f t="shared" si="248"/>
        <v>1589.3393341954841</v>
      </c>
      <c r="W4320" s="141">
        <f t="shared" si="249"/>
        <v>1361.9463166234855</v>
      </c>
      <c r="X4320" s="141">
        <f t="shared" si="250"/>
        <v>1361.9463166234855</v>
      </c>
      <c r="Y4320" s="258">
        <f>'New Base Rate Calculation'!$C$16 * '2016 &amp; 2017 Combined Data'!F4320 * '2016 &amp; 2017 Combined Data'!H4320 *'2016 &amp; 2017 Combined Data'!J4320 *'2016 &amp; 2017 Combined Data'!O4320* '2016 &amp; 2017 Combined Data'!S4320</f>
        <v>2866.2469496497256</v>
      </c>
    </row>
    <row r="4321" spans="1:25" x14ac:dyDescent="0.2">
      <c r="A4321" s="1" t="s">
        <v>1996</v>
      </c>
      <c r="B4321" s="13">
        <v>43025</v>
      </c>
      <c r="C4321" s="13">
        <v>43390</v>
      </c>
      <c r="D4321" s="1">
        <v>5</v>
      </c>
      <c r="E4321" s="1">
        <v>1.2</v>
      </c>
      <c r="F4321" s="1">
        <f>VLOOKUP(D4321, 'Rating Program (Effect. 2019)'!$E$6:$I$10, 5, FALSE)</f>
        <v>0.94464968963239226</v>
      </c>
      <c r="G4321" s="1">
        <v>354576</v>
      </c>
      <c r="H4321" s="1">
        <v>1.56393916966785</v>
      </c>
      <c r="I4321" s="1">
        <v>3</v>
      </c>
      <c r="J4321" s="1">
        <v>0.84</v>
      </c>
      <c r="K4321" s="1">
        <f>VLOOKUP('2016 &amp; 2017 Combined Data'!I4321, 'Rating Program (Effect. 2019)'!$K$6:$O$58, 5)</f>
        <v>0</v>
      </c>
      <c r="L4321" s="96">
        <v>622</v>
      </c>
      <c r="M4321" s="95">
        <f>VLOOKUP(L4321,'Rating Program (Effect. 2017)'!$K$6:$M$556, 2, FALSE)</f>
        <v>1.1000000000000001</v>
      </c>
      <c r="N4321" s="97" t="str">
        <f>VLOOKUP(L4321, 'Rating Program (Effect. 2017)'!$K$6:$M$556, 3)</f>
        <v>Low</v>
      </c>
      <c r="O4321" s="95">
        <f>VLOOKUP(L4321, 'Rating Program (Effect. 2019)'!$Q$6:$T$556,4)</f>
        <v>1.21</v>
      </c>
      <c r="P4321" s="1" t="s">
        <v>11</v>
      </c>
      <c r="Q4321" s="1">
        <f>VLOOKUP(P4321, 'Rating Program (Effect. 2019)'!$AC$6:$AF$7, 4, FALSE)</f>
        <v>1</v>
      </c>
      <c r="R4321" s="1" t="s">
        <v>9</v>
      </c>
      <c r="S4321" s="1">
        <f>VLOOKUP(P4321, 'Rating Program (Effect. 2019)'!$AC$10:$AF$11,4, FALSE)</f>
        <v>0.96911543279063928</v>
      </c>
      <c r="T4321" s="1" t="s">
        <v>9</v>
      </c>
      <c r="U4321">
        <f>VLOOKUP(T4321,'Rating Program (Effect. 2019)'!$AC$14:$AF$15,4,FALSE)</f>
        <v>1</v>
      </c>
      <c r="V4321" s="141">
        <f t="shared" si="248"/>
        <v>1361.9463166234855</v>
      </c>
      <c r="W4321" s="141">
        <f t="shared" si="249"/>
        <v>1387.2766010621697</v>
      </c>
      <c r="X4321" s="141">
        <f t="shared" si="250"/>
        <v>1387.2766010621697</v>
      </c>
      <c r="Y4321" s="258">
        <f>'New Base Rate Calculation'!$C$16 * '2016 &amp; 2017 Combined Data'!F4321 * '2016 &amp; 2017 Combined Data'!H4321 *'2016 &amp; 2017 Combined Data'!J4321 *'2016 &amp; 2017 Combined Data'!O4321* '2016 &amp; 2017 Combined Data'!S4321</f>
        <v>1605.0783886338359</v>
      </c>
    </row>
    <row r="4322" spans="1:25" x14ac:dyDescent="0.2">
      <c r="A4322" s="1" t="s">
        <v>1997</v>
      </c>
      <c r="B4322" s="13">
        <v>42998</v>
      </c>
      <c r="C4322" s="13">
        <v>43363</v>
      </c>
      <c r="D4322" s="1">
        <v>2</v>
      </c>
      <c r="E4322" s="1">
        <v>1.1100000000000001</v>
      </c>
      <c r="F4322" s="1">
        <f>VLOOKUP(D4322, 'Rating Program (Effect. 2019)'!$E$6:$I$10, 5, FALSE)</f>
        <v>1.388027431262149</v>
      </c>
      <c r="G4322" s="1">
        <v>227752</v>
      </c>
      <c r="H4322" s="1">
        <v>1.1754702905051699</v>
      </c>
      <c r="I4322" s="1">
        <v>5</v>
      </c>
      <c r="J4322" s="1">
        <v>0.92</v>
      </c>
      <c r="K4322" s="1">
        <f>VLOOKUP('2016 &amp; 2017 Combined Data'!I4322, 'Rating Program (Effect. 2019)'!$K$6:$O$58, 5)</f>
        <v>0</v>
      </c>
      <c r="L4322" s="96">
        <v>773</v>
      </c>
      <c r="M4322" s="95">
        <f>VLOOKUP(L4322,'Rating Program (Effect. 2017)'!$K$6:$M$556, 2, FALSE)</f>
        <v>1</v>
      </c>
      <c r="N4322" s="97" t="str">
        <f>VLOOKUP(L4322, 'Rating Program (Effect. 2017)'!$K$6:$M$556, 3)</f>
        <v>Medium</v>
      </c>
      <c r="O4322" s="95">
        <f>VLOOKUP(L4322, 'Rating Program (Effect. 2019)'!$Q$6:$T$556,4)</f>
        <v>1</v>
      </c>
      <c r="P4322" s="1" t="s">
        <v>9</v>
      </c>
      <c r="Q4322" s="1">
        <f>VLOOKUP(P4322, 'Rating Program (Effect. 2019)'!$AC$6:$AF$7, 4, FALSE)</f>
        <v>1</v>
      </c>
      <c r="R4322" s="1" t="s">
        <v>9</v>
      </c>
      <c r="S4322" s="1">
        <f>VLOOKUP(P4322, 'Rating Program (Effect. 2019)'!$AC$10:$AF$11,4, FALSE)</f>
        <v>1.1097123247655178</v>
      </c>
      <c r="T4322" s="1" t="s">
        <v>9</v>
      </c>
      <c r="U4322">
        <f>VLOOKUP(T4322,'Rating Program (Effect. 2019)'!$AC$14:$AF$15,4,FALSE)</f>
        <v>1</v>
      </c>
      <c r="V4322" s="141">
        <f t="shared" si="248"/>
        <v>1387.2766010621697</v>
      </c>
      <c r="W4322" s="141">
        <f t="shared" si="249"/>
        <v>960.31220853110381</v>
      </c>
      <c r="X4322" s="141">
        <f t="shared" si="250"/>
        <v>960.31220853110381</v>
      </c>
      <c r="Y4322" s="258">
        <f>'New Base Rate Calculation'!$C$16 * '2016 &amp; 2017 Combined Data'!F4322 * '2016 &amp; 2017 Combined Data'!H4322 *'2016 &amp; 2017 Combined Data'!J4322 *'2016 &amp; 2017 Combined Data'!O4322* '2016 &amp; 2017 Combined Data'!S4322</f>
        <v>1837.2716809877304</v>
      </c>
    </row>
    <row r="4323" spans="1:25" x14ac:dyDescent="0.2">
      <c r="A4323" s="1" t="s">
        <v>1998</v>
      </c>
      <c r="B4323" s="13">
        <v>43027</v>
      </c>
      <c r="C4323" s="13">
        <v>43392</v>
      </c>
      <c r="D4323" s="1">
        <v>2</v>
      </c>
      <c r="E4323" s="1">
        <v>1.1100000000000001</v>
      </c>
      <c r="F4323" s="1">
        <f>VLOOKUP(D4323, 'Rating Program (Effect. 2019)'!$E$6:$I$10, 5, FALSE)</f>
        <v>1.388027431262149</v>
      </c>
      <c r="G4323" s="1">
        <v>153294</v>
      </c>
      <c r="H4323" s="1">
        <v>1.1368943743446382</v>
      </c>
      <c r="I4323" s="1">
        <v>20</v>
      </c>
      <c r="J4323" s="1">
        <v>1.1599999999999999</v>
      </c>
      <c r="K4323" s="1">
        <f>VLOOKUP('2016 &amp; 2017 Combined Data'!I4323, 'Rating Program (Effect. 2019)'!$K$6:$O$58, 5)</f>
        <v>0</v>
      </c>
      <c r="L4323" s="96">
        <v>502</v>
      </c>
      <c r="M4323" s="95">
        <f>VLOOKUP(L4323,'Rating Program (Effect. 2017)'!$K$6:$M$556, 2, FALSE)</f>
        <v>1.1000000000000001</v>
      </c>
      <c r="N4323" s="97" t="str">
        <f>VLOOKUP(L4323, 'Rating Program (Effect. 2017)'!$K$6:$M$556, 3)</f>
        <v>Low</v>
      </c>
      <c r="O4323" s="95">
        <f>VLOOKUP(L4323, 'Rating Program (Effect. 2019)'!$Q$6:$T$556,4)</f>
        <v>1.21</v>
      </c>
      <c r="P4323" s="1" t="s">
        <v>9</v>
      </c>
      <c r="Q4323" s="1">
        <f>VLOOKUP(P4323, 'Rating Program (Effect. 2019)'!$AC$6:$AF$7, 4, FALSE)</f>
        <v>1</v>
      </c>
      <c r="R4323" s="1" t="s">
        <v>9</v>
      </c>
      <c r="S4323" s="1">
        <f>VLOOKUP(P4323, 'Rating Program (Effect. 2019)'!$AC$10:$AF$11,4, FALSE)</f>
        <v>1.1097123247655178</v>
      </c>
      <c r="T4323" s="1" t="s">
        <v>9</v>
      </c>
      <c r="U4323">
        <f>VLOOKUP(T4323,'Rating Program (Effect. 2019)'!$AC$14:$AF$15,4,FALSE)</f>
        <v>1</v>
      </c>
      <c r="V4323" s="141">
        <f t="shared" si="248"/>
        <v>960.31220853110381</v>
      </c>
      <c r="W4323" s="141">
        <f t="shared" si="249"/>
        <v>1288.2013728374177</v>
      </c>
      <c r="X4323" s="141">
        <f t="shared" si="250"/>
        <v>1288.2013728374177</v>
      </c>
      <c r="Y4323" s="258">
        <f>'New Base Rate Calculation'!$C$16 * '2016 &amp; 2017 Combined Data'!F4323 * '2016 &amp; 2017 Combined Data'!H4323 *'2016 &amp; 2017 Combined Data'!J4323 *'2016 &amp; 2017 Combined Data'!O4323* '2016 &amp; 2017 Combined Data'!S4323</f>
        <v>2711.0490408929868</v>
      </c>
    </row>
    <row r="4324" spans="1:25" x14ac:dyDescent="0.2">
      <c r="A4324" s="1" t="s">
        <v>1999</v>
      </c>
      <c r="B4324" s="13">
        <v>42946</v>
      </c>
      <c r="C4324" s="13">
        <v>43311</v>
      </c>
      <c r="D4324" s="1">
        <v>3</v>
      </c>
      <c r="E4324" s="1">
        <v>0.97</v>
      </c>
      <c r="F4324" s="1">
        <f>VLOOKUP(D4324, 'Rating Program (Effect. 2019)'!$E$6:$I$10, 5, FALSE)</f>
        <v>1.2113287848472678</v>
      </c>
      <c r="G4324" s="1">
        <v>396585</v>
      </c>
      <c r="H4324" s="1">
        <v>1.7650356960649831</v>
      </c>
      <c r="I4324" s="1">
        <v>31</v>
      </c>
      <c r="J4324" s="1">
        <v>1.4</v>
      </c>
      <c r="K4324" s="1">
        <f>VLOOKUP('2016 &amp; 2017 Combined Data'!I4324, 'Rating Program (Effect. 2019)'!$K$6:$O$58, 5)</f>
        <v>0</v>
      </c>
      <c r="L4324" s="96">
        <v>586</v>
      </c>
      <c r="M4324" s="95">
        <f>VLOOKUP(L4324,'Rating Program (Effect. 2017)'!$K$6:$M$556, 2, FALSE)</f>
        <v>1.1000000000000001</v>
      </c>
      <c r="N4324" s="97" t="str">
        <f>VLOOKUP(L4324, 'Rating Program (Effect. 2017)'!$K$6:$M$556, 3)</f>
        <v>Low</v>
      </c>
      <c r="O4324" s="95">
        <f>VLOOKUP(L4324, 'Rating Program (Effect. 2019)'!$Q$6:$T$556,4)</f>
        <v>1.21</v>
      </c>
      <c r="P4324" s="1" t="s">
        <v>9</v>
      </c>
      <c r="Q4324" s="1">
        <f>VLOOKUP(P4324, 'Rating Program (Effect. 2019)'!$AC$6:$AF$7, 4, FALSE)</f>
        <v>1</v>
      </c>
      <c r="R4324" s="1" t="s">
        <v>9</v>
      </c>
      <c r="S4324" s="1">
        <f>VLOOKUP(P4324, 'Rating Program (Effect. 2019)'!$AC$10:$AF$11,4, FALSE)</f>
        <v>1.1097123247655178</v>
      </c>
      <c r="T4324" s="1" t="s">
        <v>9</v>
      </c>
      <c r="U4324">
        <f>VLOOKUP(T4324,'Rating Program (Effect. 2019)'!$AC$14:$AF$15,4,FALSE)</f>
        <v>1</v>
      </c>
      <c r="V4324" s="141">
        <f t="shared" si="248"/>
        <v>1288.2013728374177</v>
      </c>
      <c r="W4324" s="141">
        <f t="shared" si="249"/>
        <v>2109.2882582254974</v>
      </c>
      <c r="X4324" s="141">
        <f t="shared" si="250"/>
        <v>2109.2882582254974</v>
      </c>
      <c r="Y4324" s="258">
        <f>'New Base Rate Calculation'!$C$16 * '2016 &amp; 2017 Combined Data'!F4324 * '2016 &amp; 2017 Combined Data'!H4324 *'2016 &amp; 2017 Combined Data'!J4324 *'2016 &amp; 2017 Combined Data'!O4324* '2016 &amp; 2017 Combined Data'!S4324</f>
        <v>4433.0719910839407</v>
      </c>
    </row>
    <row r="4325" spans="1:25" x14ac:dyDescent="0.2">
      <c r="A4325" s="1" t="s">
        <v>2000</v>
      </c>
      <c r="B4325" s="13">
        <v>43085</v>
      </c>
      <c r="C4325" s="13">
        <v>43450</v>
      </c>
      <c r="D4325" s="1">
        <v>3</v>
      </c>
      <c r="E4325" s="1">
        <v>0.97</v>
      </c>
      <c r="F4325" s="1">
        <f>VLOOKUP(D4325, 'Rating Program (Effect. 2019)'!$E$6:$I$10, 5, FALSE)</f>
        <v>1.2113287848472678</v>
      </c>
      <c r="G4325" s="1">
        <v>423764</v>
      </c>
      <c r="H4325" s="1">
        <v>1.9106564196783222</v>
      </c>
      <c r="I4325" s="1">
        <v>6</v>
      </c>
      <c r="J4325" s="1">
        <v>0.96</v>
      </c>
      <c r="K4325" s="1">
        <f>VLOOKUP('2016 &amp; 2017 Combined Data'!I4325, 'Rating Program (Effect. 2019)'!$K$6:$O$58, 5)</f>
        <v>0</v>
      </c>
      <c r="L4325" s="96">
        <v>907</v>
      </c>
      <c r="M4325" s="95">
        <f>VLOOKUP(L4325,'Rating Program (Effect. 2017)'!$K$6:$M$556, 2, FALSE)</f>
        <v>0.9</v>
      </c>
      <c r="N4325" s="97" t="str">
        <f>VLOOKUP(L4325, 'Rating Program (Effect. 2017)'!$K$6:$M$556, 3)</f>
        <v>High</v>
      </c>
      <c r="O4325" s="95">
        <f>VLOOKUP(L4325, 'Rating Program (Effect. 2019)'!$Q$6:$T$556,4)</f>
        <v>0.8</v>
      </c>
      <c r="P4325" s="1" t="s">
        <v>9</v>
      </c>
      <c r="Q4325" s="1">
        <f>VLOOKUP(P4325, 'Rating Program (Effect. 2019)'!$AC$6:$AF$7, 4, FALSE)</f>
        <v>1</v>
      </c>
      <c r="R4325" s="1" t="s">
        <v>9</v>
      </c>
      <c r="S4325" s="1">
        <f>VLOOKUP(P4325, 'Rating Program (Effect. 2019)'!$AC$10:$AF$11,4, FALSE)</f>
        <v>1.1097123247655178</v>
      </c>
      <c r="T4325" s="1" t="s">
        <v>9</v>
      </c>
      <c r="U4325">
        <f>VLOOKUP(T4325,'Rating Program (Effect. 2019)'!$AC$14:$AF$15,4,FALSE)</f>
        <v>1</v>
      </c>
      <c r="V4325" s="141">
        <f t="shared" si="248"/>
        <v>2109.2882582254974</v>
      </c>
      <c r="W4325" s="141">
        <f t="shared" si="249"/>
        <v>1281.0263457632068</v>
      </c>
      <c r="X4325" s="141">
        <f t="shared" si="250"/>
        <v>1281.0263457632068</v>
      </c>
      <c r="Y4325" s="258">
        <f>'New Base Rate Calculation'!$C$16 * '2016 &amp; 2017 Combined Data'!F4325 * '2016 &amp; 2017 Combined Data'!H4325 *'2016 &amp; 2017 Combined Data'!J4325 *'2016 &amp; 2017 Combined Data'!O4325* '2016 &amp; 2017 Combined Data'!S4325</f>
        <v>2175.613289630689</v>
      </c>
    </row>
    <row r="4326" spans="1:25" x14ac:dyDescent="0.2">
      <c r="A4326" s="1" t="s">
        <v>2001</v>
      </c>
      <c r="B4326" s="13">
        <v>42969</v>
      </c>
      <c r="C4326" s="13">
        <v>43334</v>
      </c>
      <c r="D4326" s="1">
        <v>1</v>
      </c>
      <c r="E4326" s="1">
        <v>1.05</v>
      </c>
      <c r="F4326" s="1">
        <f>VLOOKUP(D4326, 'Rating Program (Effect. 2019)'!$E$6:$I$10, 5, FALSE)</f>
        <v>1.0194620726838979</v>
      </c>
      <c r="G4326" s="1">
        <v>349157</v>
      </c>
      <c r="H4326" s="1">
        <v>1.5403107821562707</v>
      </c>
      <c r="I4326" s="1">
        <v>10</v>
      </c>
      <c r="J4326" s="1">
        <v>1.06</v>
      </c>
      <c r="K4326" s="1">
        <f>VLOOKUP('2016 &amp; 2017 Combined Data'!I4326, 'Rating Program (Effect. 2019)'!$K$6:$O$58, 5)</f>
        <v>0</v>
      </c>
      <c r="L4326" s="96">
        <v>778</v>
      </c>
      <c r="M4326" s="95">
        <f>VLOOKUP(L4326,'Rating Program (Effect. 2017)'!$K$6:$M$556, 2, FALSE)</f>
        <v>1</v>
      </c>
      <c r="N4326" s="97" t="str">
        <f>VLOOKUP(L4326, 'Rating Program (Effect. 2017)'!$K$6:$M$556, 3)</f>
        <v>Medium</v>
      </c>
      <c r="O4326" s="95">
        <f>VLOOKUP(L4326, 'Rating Program (Effect. 2019)'!$Q$6:$T$556,4)</f>
        <v>1</v>
      </c>
      <c r="P4326" s="1" t="s">
        <v>9</v>
      </c>
      <c r="Q4326" s="1">
        <f>VLOOKUP(P4326, 'Rating Program (Effect. 2019)'!$AC$6:$AF$7, 4, FALSE)</f>
        <v>1</v>
      </c>
      <c r="R4326" s="1" t="s">
        <v>9</v>
      </c>
      <c r="S4326" s="1">
        <f>VLOOKUP(P4326, 'Rating Program (Effect. 2019)'!$AC$10:$AF$11,4, FALSE)</f>
        <v>1.1097123247655178</v>
      </c>
      <c r="T4326" s="1" t="s">
        <v>9</v>
      </c>
      <c r="U4326">
        <f>VLOOKUP(T4326,'Rating Program (Effect. 2019)'!$AC$14:$AF$15,4,FALSE)</f>
        <v>1</v>
      </c>
      <c r="V4326" s="141">
        <f t="shared" si="248"/>
        <v>1281.0263457632068</v>
      </c>
      <c r="W4326" s="141">
        <f t="shared" si="249"/>
        <v>1371.4927204319436</v>
      </c>
      <c r="X4326" s="141">
        <f t="shared" si="250"/>
        <v>1371.4927204319436</v>
      </c>
      <c r="Y4326" s="258">
        <f>'New Base Rate Calculation'!$C$16 * '2016 &amp; 2017 Combined Data'!F4326 * '2016 &amp; 2017 Combined Data'!H4326 *'2016 &amp; 2017 Combined Data'!J4326 *'2016 &amp; 2017 Combined Data'!O4326* '2016 &amp; 2017 Combined Data'!S4326</f>
        <v>2037.3288803884427</v>
      </c>
    </row>
    <row r="4327" spans="1:25" x14ac:dyDescent="0.2">
      <c r="A4327" s="1" t="s">
        <v>2003</v>
      </c>
      <c r="B4327" s="13">
        <v>43064</v>
      </c>
      <c r="C4327" s="13">
        <v>43429</v>
      </c>
      <c r="D4327" s="1">
        <v>5</v>
      </c>
      <c r="E4327" s="1">
        <v>1.2</v>
      </c>
      <c r="F4327" s="1">
        <f>VLOOKUP(D4327, 'Rating Program (Effect. 2019)'!$E$6:$I$10, 5, FALSE)</f>
        <v>0.94464968963239226</v>
      </c>
      <c r="G4327" s="1">
        <v>162649</v>
      </c>
      <c r="H4327" s="1">
        <v>1.1328716435695454</v>
      </c>
      <c r="I4327" s="1">
        <v>19</v>
      </c>
      <c r="J4327" s="1">
        <v>1.1499999999999999</v>
      </c>
      <c r="K4327" s="1">
        <f>VLOOKUP('2016 &amp; 2017 Combined Data'!I4327, 'Rating Program (Effect. 2019)'!$K$6:$O$58, 5)</f>
        <v>0</v>
      </c>
      <c r="L4327" s="96">
        <v>660</v>
      </c>
      <c r="M4327" s="95">
        <f>VLOOKUP(L4327,'Rating Program (Effect. 2017)'!$K$6:$M$556, 2, FALSE)</f>
        <v>1</v>
      </c>
      <c r="N4327" s="97" t="str">
        <f>VLOOKUP(L4327, 'Rating Program (Effect. 2017)'!$K$6:$M$556, 3)</f>
        <v>Medium</v>
      </c>
      <c r="O4327" s="95">
        <f>VLOOKUP(L4327, 'Rating Program (Effect. 2019)'!$Q$6:$T$556,4)</f>
        <v>1</v>
      </c>
      <c r="P4327" s="1" t="s">
        <v>9</v>
      </c>
      <c r="Q4327" s="1">
        <f>VLOOKUP(P4327, 'Rating Program (Effect. 2019)'!$AC$6:$AF$7, 4, FALSE)</f>
        <v>1</v>
      </c>
      <c r="R4327" s="1" t="s">
        <v>9</v>
      </c>
      <c r="S4327" s="1">
        <f>VLOOKUP(P4327, 'Rating Program (Effect. 2019)'!$AC$10:$AF$11,4, FALSE)</f>
        <v>1.1097123247655178</v>
      </c>
      <c r="T4327" s="1" t="s">
        <v>11</v>
      </c>
      <c r="U4327">
        <f>VLOOKUP(T4327,'Rating Program (Effect. 2019)'!$AC$14:$AF$15,4,FALSE)</f>
        <v>1</v>
      </c>
      <c r="V4327" s="141">
        <f t="shared" si="248"/>
        <v>1371.4927204319436</v>
      </c>
      <c r="W4327" s="141">
        <f t="shared" si="249"/>
        <v>1250.690294500778</v>
      </c>
      <c r="X4327" s="141">
        <f t="shared" si="250"/>
        <v>1250.690294500778</v>
      </c>
      <c r="Y4327" s="258">
        <f>'New Base Rate Calculation'!$C$16 * '2016 &amp; 2017 Combined Data'!F4327 * '2016 &amp; 2017 Combined Data'!H4327 *'2016 &amp; 2017 Combined Data'!J4327 *'2016 &amp; 2017 Combined Data'!O4327* '2016 &amp; 2017 Combined Data'!S4327</f>
        <v>1506.3475328627555</v>
      </c>
    </row>
    <row r="4328" spans="1:25" x14ac:dyDescent="0.2">
      <c r="A4328" s="1" t="s">
        <v>2004</v>
      </c>
      <c r="B4328" s="13">
        <v>43066</v>
      </c>
      <c r="C4328" s="13">
        <v>43431</v>
      </c>
      <c r="D4328" s="1">
        <v>1</v>
      </c>
      <c r="E4328" s="1">
        <v>1.05</v>
      </c>
      <c r="F4328" s="1">
        <f>VLOOKUP(D4328, 'Rating Program (Effect. 2019)'!$E$6:$I$10, 5, FALSE)</f>
        <v>1.0194620726838979</v>
      </c>
      <c r="G4328" s="1">
        <v>313292</v>
      </c>
      <c r="H4328" s="1">
        <v>1.3984835659620691</v>
      </c>
      <c r="I4328" s="1">
        <v>14</v>
      </c>
      <c r="J4328" s="1">
        <v>1.1000000000000001</v>
      </c>
      <c r="K4328" s="1">
        <f>VLOOKUP('2016 &amp; 2017 Combined Data'!I4328, 'Rating Program (Effect. 2019)'!$K$6:$O$58, 5)</f>
        <v>0</v>
      </c>
      <c r="L4328" s="96">
        <v>542</v>
      </c>
      <c r="M4328" s="95">
        <f>VLOOKUP(L4328,'Rating Program (Effect. 2017)'!$K$6:$M$556, 2, FALSE)</f>
        <v>1.1000000000000001</v>
      </c>
      <c r="N4328" s="97" t="str">
        <f>VLOOKUP(L4328, 'Rating Program (Effect. 2017)'!$K$6:$M$556, 3)</f>
        <v>Low</v>
      </c>
      <c r="O4328" s="95">
        <f>VLOOKUP(L4328, 'Rating Program (Effect. 2019)'!$Q$6:$T$556,4)</f>
        <v>1.21</v>
      </c>
      <c r="P4328" s="1" t="s">
        <v>9</v>
      </c>
      <c r="Q4328" s="1">
        <f>VLOOKUP(P4328, 'Rating Program (Effect. 2019)'!$AC$6:$AF$7, 4, FALSE)</f>
        <v>1</v>
      </c>
      <c r="R4328" s="1" t="s">
        <v>9</v>
      </c>
      <c r="S4328" s="1">
        <f>VLOOKUP(P4328, 'Rating Program (Effect. 2019)'!$AC$10:$AF$11,4, FALSE)</f>
        <v>1.1097123247655178</v>
      </c>
      <c r="T4328" s="1" t="s">
        <v>9</v>
      </c>
      <c r="U4328">
        <f>VLOOKUP(T4328,'Rating Program (Effect. 2019)'!$AC$14:$AF$15,4,FALSE)</f>
        <v>1</v>
      </c>
      <c r="V4328" s="141">
        <f t="shared" si="248"/>
        <v>1250.690294500778</v>
      </c>
      <c r="W4328" s="141">
        <f t="shared" si="249"/>
        <v>1421.4186964438472</v>
      </c>
      <c r="X4328" s="141">
        <f t="shared" si="250"/>
        <v>1421.4186964438472</v>
      </c>
      <c r="Y4328" s="258">
        <f>'New Base Rate Calculation'!$C$16 * '2016 &amp; 2017 Combined Data'!F4328 * '2016 &amp; 2017 Combined Data'!H4328 *'2016 &amp; 2017 Combined Data'!J4328 *'2016 &amp; 2017 Combined Data'!O4328* '2016 &amp; 2017 Combined Data'!S4328</f>
        <v>2322.6423662859888</v>
      </c>
    </row>
    <row r="4329" spans="1:25" x14ac:dyDescent="0.2">
      <c r="A4329" s="1" t="s">
        <v>2005</v>
      </c>
      <c r="B4329" s="13">
        <v>42989</v>
      </c>
      <c r="C4329" s="13">
        <v>43354</v>
      </c>
      <c r="D4329" s="1">
        <v>2</v>
      </c>
      <c r="E4329" s="1">
        <v>1.1100000000000001</v>
      </c>
      <c r="F4329" s="1">
        <f>VLOOKUP(D4329, 'Rating Program (Effect. 2019)'!$E$6:$I$10, 5, FALSE)</f>
        <v>1.388027431262149</v>
      </c>
      <c r="G4329" s="1">
        <v>304050</v>
      </c>
      <c r="H4329" s="1">
        <v>1.3662447631987498</v>
      </c>
      <c r="I4329" s="1">
        <v>13</v>
      </c>
      <c r="J4329" s="1">
        <v>1.0900000000000001</v>
      </c>
      <c r="K4329" s="1">
        <f>VLOOKUP('2016 &amp; 2017 Combined Data'!I4329, 'Rating Program (Effect. 2019)'!$K$6:$O$58, 5)</f>
        <v>0</v>
      </c>
      <c r="L4329" s="96">
        <v>874</v>
      </c>
      <c r="M4329" s="95">
        <f>VLOOKUP(L4329,'Rating Program (Effect. 2017)'!$K$6:$M$556, 2, FALSE)</f>
        <v>0.9</v>
      </c>
      <c r="N4329" s="97" t="str">
        <f>VLOOKUP(L4329, 'Rating Program (Effect. 2017)'!$K$6:$M$556, 3)</f>
        <v>High</v>
      </c>
      <c r="O4329" s="95">
        <f>VLOOKUP(L4329, 'Rating Program (Effect. 2019)'!$Q$6:$T$556,4)</f>
        <v>0.8</v>
      </c>
      <c r="P4329" s="1" t="s">
        <v>9</v>
      </c>
      <c r="Q4329" s="1">
        <f>VLOOKUP(P4329, 'Rating Program (Effect. 2019)'!$AC$6:$AF$7, 4, FALSE)</f>
        <v>1</v>
      </c>
      <c r="R4329" s="1" t="s">
        <v>9</v>
      </c>
      <c r="S4329" s="1">
        <f>VLOOKUP(P4329, 'Rating Program (Effect. 2019)'!$AC$10:$AF$11,4, FALSE)</f>
        <v>1.1097123247655178</v>
      </c>
      <c r="T4329" s="1" t="s">
        <v>9</v>
      </c>
      <c r="U4329">
        <f>VLOOKUP(T4329,'Rating Program (Effect. 2019)'!$AC$14:$AF$15,4,FALSE)</f>
        <v>1</v>
      </c>
      <c r="V4329" s="141">
        <f t="shared" si="248"/>
        <v>1421.4186964438472</v>
      </c>
      <c r="W4329" s="141">
        <f t="shared" si="249"/>
        <v>1190.1740680758007</v>
      </c>
      <c r="X4329" s="141">
        <f t="shared" si="250"/>
        <v>1190.1740680758007</v>
      </c>
      <c r="Y4329" s="258">
        <f>'New Base Rate Calculation'!$C$16 * '2016 &amp; 2017 Combined Data'!F4329 * '2016 &amp; 2017 Combined Data'!H4329 *'2016 &amp; 2017 Combined Data'!J4329 *'2016 &amp; 2017 Combined Data'!O4329* '2016 &amp; 2017 Combined Data'!S4329</f>
        <v>2024.0390723821633</v>
      </c>
    </row>
    <row r="4330" spans="1:25" x14ac:dyDescent="0.2">
      <c r="A4330" s="1" t="s">
        <v>2006</v>
      </c>
      <c r="B4330" s="13">
        <v>43084</v>
      </c>
      <c r="C4330" s="13">
        <v>43449</v>
      </c>
      <c r="D4330" s="1">
        <v>4</v>
      </c>
      <c r="E4330" s="1">
        <v>0.94</v>
      </c>
      <c r="F4330" s="1">
        <f>VLOOKUP(D4330, 'Rating Program (Effect. 2019)'!$E$6:$I$10, 5, FALSE)</f>
        <v>1.3131422480634674</v>
      </c>
      <c r="G4330" s="1">
        <v>178264</v>
      </c>
      <c r="H4330" s="1">
        <v>1.1320282442793625</v>
      </c>
      <c r="I4330" s="1">
        <v>1</v>
      </c>
      <c r="J4330" s="1">
        <v>0.76</v>
      </c>
      <c r="K4330" s="1">
        <f>VLOOKUP('2016 &amp; 2017 Combined Data'!I4330, 'Rating Program (Effect. 2019)'!$K$6:$O$58, 5)</f>
        <v>0</v>
      </c>
      <c r="L4330" s="96">
        <v>944</v>
      </c>
      <c r="M4330" s="95">
        <f>VLOOKUP(L4330,'Rating Program (Effect. 2017)'!$K$6:$M$556, 2, FALSE)</f>
        <v>0.9</v>
      </c>
      <c r="N4330" s="97" t="str">
        <f>VLOOKUP(L4330, 'Rating Program (Effect. 2017)'!$K$6:$M$556, 3)</f>
        <v>High</v>
      </c>
      <c r="O4330" s="95">
        <f>VLOOKUP(L4330, 'Rating Program (Effect. 2019)'!$Q$6:$T$556,4)</f>
        <v>0.8</v>
      </c>
      <c r="P4330" s="1" t="s">
        <v>11</v>
      </c>
      <c r="Q4330" s="1">
        <f>VLOOKUP(P4330, 'Rating Program (Effect. 2019)'!$AC$6:$AF$7, 4, FALSE)</f>
        <v>1</v>
      </c>
      <c r="R4330" s="1" t="s">
        <v>9</v>
      </c>
      <c r="S4330" s="1">
        <f>VLOOKUP(P4330, 'Rating Program (Effect. 2019)'!$AC$10:$AF$11,4, FALSE)</f>
        <v>0.96911543279063928</v>
      </c>
      <c r="T4330" s="1" t="s">
        <v>9</v>
      </c>
      <c r="U4330">
        <f>VLOOKUP(T4330,'Rating Program (Effect. 2019)'!$AC$14:$AF$15,4,FALSE)</f>
        <v>1</v>
      </c>
      <c r="V4330" s="141">
        <f t="shared" si="248"/>
        <v>1190.1740680758007</v>
      </c>
      <c r="W4330" s="141">
        <f t="shared" si="249"/>
        <v>582.27910395348727</v>
      </c>
      <c r="X4330" s="141">
        <f t="shared" si="250"/>
        <v>582.27910395348727</v>
      </c>
      <c r="Y4330" s="258">
        <f>'New Base Rate Calculation'!$C$16 * '2016 &amp; 2017 Combined Data'!F4330 * '2016 &amp; 2017 Combined Data'!H4330 *'2016 &amp; 2017 Combined Data'!J4330 *'2016 &amp; 2017 Combined Data'!O4330* '2016 &amp; 2017 Combined Data'!S4330</f>
        <v>966.08105135756887</v>
      </c>
    </row>
    <row r="4331" spans="1:25" x14ac:dyDescent="0.2">
      <c r="A4331" s="1" t="s">
        <v>2008</v>
      </c>
      <c r="B4331" s="13">
        <v>43100</v>
      </c>
      <c r="C4331" s="13">
        <v>43465</v>
      </c>
      <c r="D4331" s="1">
        <v>5</v>
      </c>
      <c r="E4331" s="1">
        <v>1.2</v>
      </c>
      <c r="F4331" s="1">
        <f>VLOOKUP(D4331, 'Rating Program (Effect. 2019)'!$E$6:$I$10, 5, FALSE)</f>
        <v>0.94464968963239226</v>
      </c>
      <c r="G4331" s="1">
        <v>187780</v>
      </c>
      <c r="H4331" s="1">
        <v>1.1350328455304799</v>
      </c>
      <c r="I4331" s="1">
        <v>10</v>
      </c>
      <c r="J4331" s="1">
        <v>1.06</v>
      </c>
      <c r="K4331" s="1">
        <f>VLOOKUP('2016 &amp; 2017 Combined Data'!I4331, 'Rating Program (Effect. 2019)'!$K$6:$O$58, 5)</f>
        <v>0</v>
      </c>
      <c r="L4331" s="96">
        <v>801</v>
      </c>
      <c r="M4331" s="95">
        <f>VLOOKUP(L4331,'Rating Program (Effect. 2017)'!$K$6:$M$556, 2, FALSE)</f>
        <v>0.9</v>
      </c>
      <c r="N4331" s="97" t="str">
        <f>VLOOKUP(L4331, 'Rating Program (Effect. 2017)'!$K$6:$M$556, 3)</f>
        <v>High</v>
      </c>
      <c r="O4331" s="95">
        <f>VLOOKUP(L4331, 'Rating Program (Effect. 2019)'!$Q$6:$T$556,4)</f>
        <v>0.8</v>
      </c>
      <c r="P4331" s="1" t="s">
        <v>9</v>
      </c>
      <c r="Q4331" s="1">
        <f>VLOOKUP(P4331, 'Rating Program (Effect. 2019)'!$AC$6:$AF$7, 4, FALSE)</f>
        <v>1</v>
      </c>
      <c r="R4331" s="1" t="s">
        <v>9</v>
      </c>
      <c r="S4331" s="1">
        <f>VLOOKUP(P4331, 'Rating Program (Effect. 2019)'!$AC$10:$AF$11,4, FALSE)</f>
        <v>1.1097123247655178</v>
      </c>
      <c r="T4331" s="1" t="s">
        <v>9</v>
      </c>
      <c r="U4331">
        <f>VLOOKUP(T4331,'Rating Program (Effect. 2019)'!$AC$14:$AF$15,4,FALSE)</f>
        <v>1</v>
      </c>
      <c r="V4331" s="141">
        <f t="shared" si="248"/>
        <v>582.27910395348727</v>
      </c>
      <c r="W4331" s="141">
        <f t="shared" si="249"/>
        <v>1039.508481250635</v>
      </c>
      <c r="X4331" s="141">
        <f t="shared" si="250"/>
        <v>1039.508481250635</v>
      </c>
      <c r="Y4331" s="258">
        <f>'New Base Rate Calculation'!$C$16 * '2016 &amp; 2017 Combined Data'!F4331 * '2016 &amp; 2017 Combined Data'!H4331 *'2016 &amp; 2017 Combined Data'!J4331 *'2016 &amp; 2017 Combined Data'!O4331* '2016 &amp; 2017 Combined Data'!S4331</f>
        <v>1112.8866056390818</v>
      </c>
    </row>
    <row r="4332" spans="1:25" x14ac:dyDescent="0.2">
      <c r="A4332" s="1" t="s">
        <v>2010</v>
      </c>
      <c r="B4332" s="13">
        <v>43020</v>
      </c>
      <c r="C4332" s="13">
        <v>43385</v>
      </c>
      <c r="D4332" s="1">
        <v>1</v>
      </c>
      <c r="E4332" s="1">
        <v>1.05</v>
      </c>
      <c r="F4332" s="1">
        <f>VLOOKUP(D4332, 'Rating Program (Effect. 2019)'!$E$6:$I$10, 5, FALSE)</f>
        <v>1.0194620726838979</v>
      </c>
      <c r="G4332" s="1">
        <v>125617</v>
      </c>
      <c r="H4332" s="1">
        <v>1.1647687150973989</v>
      </c>
      <c r="I4332" s="1">
        <v>10</v>
      </c>
      <c r="J4332" s="1">
        <v>1.06</v>
      </c>
      <c r="K4332" s="1">
        <f>VLOOKUP('2016 &amp; 2017 Combined Data'!I4332, 'Rating Program (Effect. 2019)'!$K$6:$O$58, 5)</f>
        <v>0</v>
      </c>
      <c r="L4332" s="96">
        <v>836</v>
      </c>
      <c r="M4332" s="95">
        <f>VLOOKUP(L4332,'Rating Program (Effect. 2017)'!$K$6:$M$556, 2, FALSE)</f>
        <v>0.9</v>
      </c>
      <c r="N4332" s="97" t="str">
        <f>VLOOKUP(L4332, 'Rating Program (Effect. 2017)'!$K$6:$M$556, 3)</f>
        <v>High</v>
      </c>
      <c r="O4332" s="95">
        <f>VLOOKUP(L4332, 'Rating Program (Effect. 2019)'!$Q$6:$T$556,4)</f>
        <v>0.8</v>
      </c>
      <c r="P4332" s="1" t="s">
        <v>9</v>
      </c>
      <c r="Q4332" s="1">
        <f>VLOOKUP(P4332, 'Rating Program (Effect. 2019)'!$AC$6:$AF$7, 4, FALSE)</f>
        <v>1</v>
      </c>
      <c r="R4332" s="1" t="s">
        <v>9</v>
      </c>
      <c r="S4332" s="1">
        <f>VLOOKUP(P4332, 'Rating Program (Effect. 2019)'!$AC$10:$AF$11,4, FALSE)</f>
        <v>1.1097123247655178</v>
      </c>
      <c r="T4332" s="1" t="s">
        <v>9</v>
      </c>
      <c r="U4332">
        <f>VLOOKUP(T4332,'Rating Program (Effect. 2019)'!$AC$14:$AF$15,4,FALSE)</f>
        <v>1</v>
      </c>
      <c r="V4332" s="141">
        <f t="shared" si="248"/>
        <v>1039.508481250635</v>
      </c>
      <c r="W4332" s="141">
        <f t="shared" si="249"/>
        <v>933.39905753045173</v>
      </c>
      <c r="X4332" s="141">
        <f t="shared" si="250"/>
        <v>933.39905753045173</v>
      </c>
      <c r="Y4332" s="258">
        <f>'New Base Rate Calculation'!$C$16 * '2016 &amp; 2017 Combined Data'!F4332 * '2016 &amp; 2017 Combined Data'!H4332 *'2016 &amp; 2017 Combined Data'!J4332 *'2016 &amp; 2017 Combined Data'!O4332* '2016 &amp; 2017 Combined Data'!S4332</f>
        <v>1232.487349815937</v>
      </c>
    </row>
    <row r="4333" spans="1:25" x14ac:dyDescent="0.2">
      <c r="A4333" s="1" t="s">
        <v>2012</v>
      </c>
      <c r="B4333" s="13">
        <v>43083</v>
      </c>
      <c r="C4333" s="13">
        <v>43448</v>
      </c>
      <c r="D4333" s="1">
        <v>2</v>
      </c>
      <c r="E4333" s="1">
        <v>1.1100000000000001</v>
      </c>
      <c r="F4333" s="1">
        <f>VLOOKUP(D4333, 'Rating Program (Effect. 2019)'!$E$6:$I$10, 5, FALSE)</f>
        <v>1.388027431262149</v>
      </c>
      <c r="G4333" s="1">
        <v>457686</v>
      </c>
      <c r="H4333" s="1">
        <v>2.1073689944005514</v>
      </c>
      <c r="I4333" s="1">
        <v>2</v>
      </c>
      <c r="J4333" s="1">
        <v>0.8</v>
      </c>
      <c r="K4333" s="1">
        <f>VLOOKUP('2016 &amp; 2017 Combined Data'!I4333, 'Rating Program (Effect. 2019)'!$K$6:$O$58, 5)</f>
        <v>0</v>
      </c>
      <c r="L4333" s="96">
        <v>938</v>
      </c>
      <c r="M4333" s="95">
        <f>VLOOKUP(L4333,'Rating Program (Effect. 2017)'!$K$6:$M$556, 2, FALSE)</f>
        <v>0.9</v>
      </c>
      <c r="N4333" s="97" t="str">
        <f>VLOOKUP(L4333, 'Rating Program (Effect. 2017)'!$K$6:$M$556, 3)</f>
        <v>High</v>
      </c>
      <c r="O4333" s="95">
        <f>VLOOKUP(L4333, 'Rating Program (Effect. 2019)'!$Q$6:$T$556,4)</f>
        <v>0.8</v>
      </c>
      <c r="P4333" s="1" t="s">
        <v>9</v>
      </c>
      <c r="Q4333" s="1">
        <f>VLOOKUP(P4333, 'Rating Program (Effect. 2019)'!$AC$6:$AF$7, 4, FALSE)</f>
        <v>1</v>
      </c>
      <c r="R4333" s="1" t="s">
        <v>9</v>
      </c>
      <c r="S4333" s="1">
        <f>VLOOKUP(P4333, 'Rating Program (Effect. 2019)'!$AC$10:$AF$11,4, FALSE)</f>
        <v>1.1097123247655178</v>
      </c>
      <c r="T4333" s="1" t="s">
        <v>11</v>
      </c>
      <c r="U4333">
        <f>VLOOKUP(T4333,'Rating Program (Effect. 2019)'!$AC$14:$AF$15,4,FALSE)</f>
        <v>1</v>
      </c>
      <c r="V4333" s="141">
        <f t="shared" si="248"/>
        <v>933.39905753045173</v>
      </c>
      <c r="W4333" s="141">
        <f t="shared" si="249"/>
        <v>1347.3674402599368</v>
      </c>
      <c r="X4333" s="141">
        <f t="shared" si="250"/>
        <v>1347.3674402599368</v>
      </c>
      <c r="Y4333" s="258">
        <f>'New Base Rate Calculation'!$C$16 * '2016 &amp; 2017 Combined Data'!F4333 * '2016 &amp; 2017 Combined Data'!H4333 *'2016 &amp; 2017 Combined Data'!J4333 *'2016 &amp; 2017 Combined Data'!O4333* '2016 &amp; 2017 Combined Data'!S4333</f>
        <v>2291.3659582171008</v>
      </c>
    </row>
    <row r="4334" spans="1:25" x14ac:dyDescent="0.2">
      <c r="A4334" s="1" t="s">
        <v>2014</v>
      </c>
      <c r="B4334" s="13">
        <v>42938</v>
      </c>
      <c r="C4334" s="13">
        <v>43303</v>
      </c>
      <c r="D4334" s="1">
        <v>2</v>
      </c>
      <c r="E4334" s="1">
        <v>1.1100000000000001</v>
      </c>
      <c r="F4334" s="1">
        <f>VLOOKUP(D4334, 'Rating Program (Effect. 2019)'!$E$6:$I$10, 5, FALSE)</f>
        <v>1.388027431262149</v>
      </c>
      <c r="G4334" s="1">
        <v>210825</v>
      </c>
      <c r="H4334" s="1">
        <v>1.1529878439473438</v>
      </c>
      <c r="I4334" s="1">
        <v>14</v>
      </c>
      <c r="J4334" s="1">
        <v>1.1000000000000001</v>
      </c>
      <c r="K4334" s="1">
        <f>VLOOKUP('2016 &amp; 2017 Combined Data'!I4334, 'Rating Program (Effect. 2019)'!$K$6:$O$58, 5)</f>
        <v>0</v>
      </c>
      <c r="L4334" s="96">
        <v>770</v>
      </c>
      <c r="M4334" s="95">
        <f>VLOOKUP(L4334,'Rating Program (Effect. 2017)'!$K$6:$M$556, 2, FALSE)</f>
        <v>1</v>
      </c>
      <c r="N4334" s="97" t="str">
        <f>VLOOKUP(L4334, 'Rating Program (Effect. 2017)'!$K$6:$M$556, 3)</f>
        <v>Medium</v>
      </c>
      <c r="O4334" s="95">
        <f>VLOOKUP(L4334, 'Rating Program (Effect. 2019)'!$Q$6:$T$556,4)</f>
        <v>1</v>
      </c>
      <c r="P4334" s="1" t="s">
        <v>11</v>
      </c>
      <c r="Q4334" s="1">
        <f>VLOOKUP(P4334, 'Rating Program (Effect. 2019)'!$AC$6:$AF$7, 4, FALSE)</f>
        <v>1</v>
      </c>
      <c r="R4334" s="1" t="s">
        <v>9</v>
      </c>
      <c r="S4334" s="1">
        <f>VLOOKUP(P4334, 'Rating Program (Effect. 2019)'!$AC$10:$AF$11,4, FALSE)</f>
        <v>0.96911543279063928</v>
      </c>
      <c r="T4334" s="1" t="s">
        <v>9</v>
      </c>
      <c r="U4334">
        <f>VLOOKUP(T4334,'Rating Program (Effect. 2019)'!$AC$14:$AF$15,4,FALSE)</f>
        <v>1</v>
      </c>
      <c r="V4334" s="141">
        <f t="shared" si="248"/>
        <v>1347.3674402599368</v>
      </c>
      <c r="W4334" s="141">
        <f t="shared" si="249"/>
        <v>1126.2385259677656</v>
      </c>
      <c r="X4334" s="141">
        <f t="shared" si="250"/>
        <v>1126.2385259677656</v>
      </c>
      <c r="Y4334" s="258">
        <f>'New Base Rate Calculation'!$C$16 * '2016 &amp; 2017 Combined Data'!F4334 * '2016 &amp; 2017 Combined Data'!H4334 *'2016 &amp; 2017 Combined Data'!J4334 *'2016 &amp; 2017 Combined Data'!O4334* '2016 &amp; 2017 Combined Data'!S4334</f>
        <v>1881.7261077444643</v>
      </c>
    </row>
    <row r="4335" spans="1:25" x14ac:dyDescent="0.2">
      <c r="A4335" s="1" t="s">
        <v>2015</v>
      </c>
      <c r="B4335" s="13">
        <v>42918</v>
      </c>
      <c r="C4335" s="13">
        <v>43283</v>
      </c>
      <c r="D4335" s="1">
        <v>5</v>
      </c>
      <c r="E4335" s="1">
        <v>1.2</v>
      </c>
      <c r="F4335" s="1">
        <f>VLOOKUP(D4335, 'Rating Program (Effect. 2019)'!$E$6:$I$10, 5, FALSE)</f>
        <v>0.94464968963239226</v>
      </c>
      <c r="G4335" s="1">
        <v>416987</v>
      </c>
      <c r="H4335" s="1">
        <v>1.8732918479758318</v>
      </c>
      <c r="I4335" s="1">
        <v>18</v>
      </c>
      <c r="J4335" s="1">
        <v>1.1399999999999999</v>
      </c>
      <c r="K4335" s="1">
        <f>VLOOKUP('2016 &amp; 2017 Combined Data'!I4335, 'Rating Program (Effect. 2019)'!$K$6:$O$58, 5)</f>
        <v>0</v>
      </c>
      <c r="L4335" s="96">
        <v>859</v>
      </c>
      <c r="M4335" s="95">
        <f>VLOOKUP(L4335,'Rating Program (Effect. 2017)'!$K$6:$M$556, 2, FALSE)</f>
        <v>0.9</v>
      </c>
      <c r="N4335" s="97" t="str">
        <f>VLOOKUP(L4335, 'Rating Program (Effect. 2017)'!$K$6:$M$556, 3)</f>
        <v>High</v>
      </c>
      <c r="O4335" s="95">
        <f>VLOOKUP(L4335, 'Rating Program (Effect. 2019)'!$Q$6:$T$556,4)</f>
        <v>0.8</v>
      </c>
      <c r="P4335" s="1" t="s">
        <v>11</v>
      </c>
      <c r="Q4335" s="1">
        <f>VLOOKUP(P4335, 'Rating Program (Effect. 2019)'!$AC$6:$AF$7, 4, FALSE)</f>
        <v>1</v>
      </c>
      <c r="R4335" s="1" t="s">
        <v>9</v>
      </c>
      <c r="S4335" s="1">
        <f>VLOOKUP(P4335, 'Rating Program (Effect. 2019)'!$AC$10:$AF$11,4, FALSE)</f>
        <v>0.96911543279063928</v>
      </c>
      <c r="T4335" s="1" t="s">
        <v>11</v>
      </c>
      <c r="U4335">
        <f>VLOOKUP(T4335,'Rating Program (Effect. 2019)'!$AC$14:$AF$15,4,FALSE)</f>
        <v>1</v>
      </c>
      <c r="V4335" s="141">
        <f t="shared" si="248"/>
        <v>1126.2385259677656</v>
      </c>
      <c r="W4335" s="141">
        <f t="shared" si="249"/>
        <v>1845.1175385822751</v>
      </c>
      <c r="X4335" s="141">
        <f t="shared" si="250"/>
        <v>1845.1175385822751</v>
      </c>
      <c r="Y4335" s="258">
        <f>'New Base Rate Calculation'!$C$16 * '2016 &amp; 2017 Combined Data'!F4335 * '2016 &amp; 2017 Combined Data'!H4335 *'2016 &amp; 2017 Combined Data'!J4335 *'2016 &amp; 2017 Combined Data'!O4335* '2016 &amp; 2017 Combined Data'!S4335</f>
        <v>1725.091024261782</v>
      </c>
    </row>
    <row r="4336" spans="1:25" x14ac:dyDescent="0.2">
      <c r="A4336" s="1" t="s">
        <v>2016</v>
      </c>
      <c r="B4336" s="13">
        <v>43099</v>
      </c>
      <c r="C4336" s="13">
        <v>43464</v>
      </c>
      <c r="D4336" s="1">
        <v>1</v>
      </c>
      <c r="E4336" s="1">
        <v>1.05</v>
      </c>
      <c r="F4336" s="1">
        <f>VLOOKUP(D4336, 'Rating Program (Effect. 2019)'!$E$6:$I$10, 5, FALSE)</f>
        <v>1.0194620726838979</v>
      </c>
      <c r="G4336" s="1">
        <v>338607</v>
      </c>
      <c r="H4336" s="1">
        <v>1.4959231674306541</v>
      </c>
      <c r="I4336" s="1">
        <v>13</v>
      </c>
      <c r="J4336" s="1">
        <v>1.0900000000000001</v>
      </c>
      <c r="K4336" s="1">
        <f>VLOOKUP('2016 &amp; 2017 Combined Data'!I4336, 'Rating Program (Effect. 2019)'!$K$6:$O$58, 5)</f>
        <v>0</v>
      </c>
      <c r="L4336" s="96">
        <v>906</v>
      </c>
      <c r="M4336" s="95">
        <f>VLOOKUP(L4336,'Rating Program (Effect. 2017)'!$K$6:$M$556, 2, FALSE)</f>
        <v>0.9</v>
      </c>
      <c r="N4336" s="97" t="str">
        <f>VLOOKUP(L4336, 'Rating Program (Effect. 2017)'!$K$6:$M$556, 3)</f>
        <v>High</v>
      </c>
      <c r="O4336" s="95">
        <f>VLOOKUP(L4336, 'Rating Program (Effect. 2019)'!$Q$6:$T$556,4)</f>
        <v>0.8</v>
      </c>
      <c r="P4336" s="1" t="s">
        <v>11</v>
      </c>
      <c r="Q4336" s="1">
        <f>VLOOKUP(P4336, 'Rating Program (Effect. 2019)'!$AC$6:$AF$7, 4, FALSE)</f>
        <v>1</v>
      </c>
      <c r="R4336" s="1" t="s">
        <v>9</v>
      </c>
      <c r="S4336" s="1">
        <f>VLOOKUP(P4336, 'Rating Program (Effect. 2019)'!$AC$10:$AF$11,4, FALSE)</f>
        <v>0.96911543279063928</v>
      </c>
      <c r="T4336" s="1" t="s">
        <v>9</v>
      </c>
      <c r="U4336">
        <f>VLOOKUP(T4336,'Rating Program (Effect. 2019)'!$AC$14:$AF$15,4,FALSE)</f>
        <v>1</v>
      </c>
      <c r="V4336" s="141">
        <f t="shared" si="248"/>
        <v>1845.1175385822751</v>
      </c>
      <c r="W4336" s="141">
        <f t="shared" si="249"/>
        <v>1232.7005268895564</v>
      </c>
      <c r="X4336" s="141">
        <f t="shared" si="250"/>
        <v>1232.7005268895564</v>
      </c>
      <c r="Y4336" s="258">
        <f>'New Base Rate Calculation'!$C$16 * '2016 &amp; 2017 Combined Data'!F4336 * '2016 &amp; 2017 Combined Data'!H4336 *'2016 &amp; 2017 Combined Data'!J4336 *'2016 &amp; 2017 Combined Data'!O4336* '2016 &amp; 2017 Combined Data'!S4336</f>
        <v>1421.4703133657563</v>
      </c>
    </row>
    <row r="4337" spans="1:25" x14ac:dyDescent="0.2">
      <c r="A4337" s="1" t="s">
        <v>2017</v>
      </c>
      <c r="B4337" s="13">
        <v>43025</v>
      </c>
      <c r="C4337" s="13">
        <v>43390</v>
      </c>
      <c r="D4337" s="1">
        <v>4</v>
      </c>
      <c r="E4337" s="1">
        <v>0.94</v>
      </c>
      <c r="F4337" s="1">
        <f>VLOOKUP(D4337, 'Rating Program (Effect. 2019)'!$E$6:$I$10, 5, FALSE)</f>
        <v>1.3131422480634674</v>
      </c>
      <c r="G4337" s="1">
        <v>395054</v>
      </c>
      <c r="H4337" s="1">
        <v>1.7571777132638249</v>
      </c>
      <c r="I4337" s="1">
        <v>16</v>
      </c>
      <c r="J4337" s="1">
        <v>1.1200000000000001</v>
      </c>
      <c r="K4337" s="1">
        <f>VLOOKUP('2016 &amp; 2017 Combined Data'!I4337, 'Rating Program (Effect. 2019)'!$K$6:$O$58, 5)</f>
        <v>0</v>
      </c>
      <c r="L4337" s="96">
        <v>906</v>
      </c>
      <c r="M4337" s="95">
        <f>VLOOKUP(L4337,'Rating Program (Effect. 2017)'!$K$6:$M$556, 2, FALSE)</f>
        <v>0.9</v>
      </c>
      <c r="N4337" s="97" t="str">
        <f>VLOOKUP(L4337, 'Rating Program (Effect. 2017)'!$K$6:$M$556, 3)</f>
        <v>High</v>
      </c>
      <c r="O4337" s="95">
        <f>VLOOKUP(L4337, 'Rating Program (Effect. 2019)'!$Q$6:$T$556,4)</f>
        <v>0.8</v>
      </c>
      <c r="P4337" s="1" t="s">
        <v>9</v>
      </c>
      <c r="Q4337" s="1">
        <f>VLOOKUP(P4337, 'Rating Program (Effect. 2019)'!$AC$6:$AF$7, 4, FALSE)</f>
        <v>1</v>
      </c>
      <c r="R4337" s="1" t="s">
        <v>9</v>
      </c>
      <c r="S4337" s="1">
        <f>VLOOKUP(P4337, 'Rating Program (Effect. 2019)'!$AC$10:$AF$11,4, FALSE)</f>
        <v>1.1097123247655178</v>
      </c>
      <c r="T4337" s="1" t="s">
        <v>9</v>
      </c>
      <c r="U4337">
        <f>VLOOKUP(T4337,'Rating Program (Effect. 2019)'!$AC$14:$AF$15,4,FALSE)</f>
        <v>1</v>
      </c>
      <c r="V4337" s="141">
        <f t="shared" si="248"/>
        <v>1232.7005268895564</v>
      </c>
      <c r="W4337" s="141">
        <f t="shared" si="249"/>
        <v>1331.9688214973917</v>
      </c>
      <c r="X4337" s="141">
        <f t="shared" si="250"/>
        <v>1331.9688214973917</v>
      </c>
      <c r="Y4337" s="258">
        <f>'New Base Rate Calculation'!$C$16 * '2016 &amp; 2017 Combined Data'!F4337 * '2016 &amp; 2017 Combined Data'!H4337 *'2016 &amp; 2017 Combined Data'!J4337 *'2016 &amp; 2017 Combined Data'!O4337* '2016 &amp; 2017 Combined Data'!S4337</f>
        <v>2530.5289951335321</v>
      </c>
    </row>
    <row r="4338" spans="1:25" x14ac:dyDescent="0.2">
      <c r="A4338" s="1" t="s">
        <v>2018</v>
      </c>
      <c r="B4338" s="13">
        <v>43050</v>
      </c>
      <c r="C4338" s="13">
        <v>43415</v>
      </c>
      <c r="D4338" s="1">
        <v>2</v>
      </c>
      <c r="E4338" s="1">
        <v>1.1100000000000001</v>
      </c>
      <c r="F4338" s="1">
        <f>VLOOKUP(D4338, 'Rating Program (Effect. 2019)'!$E$6:$I$10, 5, FALSE)</f>
        <v>1.388027431262149</v>
      </c>
      <c r="G4338" s="1">
        <v>254045</v>
      </c>
      <c r="H4338" s="1">
        <v>1.2252494884685887</v>
      </c>
      <c r="I4338" s="1">
        <v>8</v>
      </c>
      <c r="J4338" s="1">
        <v>1.02</v>
      </c>
      <c r="K4338" s="1">
        <f>VLOOKUP('2016 &amp; 2017 Combined Data'!I4338, 'Rating Program (Effect. 2019)'!$K$6:$O$58, 5)</f>
        <v>0</v>
      </c>
      <c r="L4338" s="96">
        <v>675</v>
      </c>
      <c r="M4338" s="95">
        <f>VLOOKUP(L4338,'Rating Program (Effect. 2017)'!$K$6:$M$556, 2, FALSE)</f>
        <v>1</v>
      </c>
      <c r="N4338" s="97" t="str">
        <f>VLOOKUP(L4338, 'Rating Program (Effect. 2017)'!$K$6:$M$556, 3)</f>
        <v>Medium</v>
      </c>
      <c r="O4338" s="95">
        <f>VLOOKUP(L4338, 'Rating Program (Effect. 2019)'!$Q$6:$T$556,4)</f>
        <v>1</v>
      </c>
      <c r="P4338" s="1" t="s">
        <v>9</v>
      </c>
      <c r="Q4338" s="1">
        <f>VLOOKUP(P4338, 'Rating Program (Effect. 2019)'!$AC$6:$AF$7, 4, FALSE)</f>
        <v>1</v>
      </c>
      <c r="R4338" s="1" t="s">
        <v>9</v>
      </c>
      <c r="S4338" s="1">
        <f>VLOOKUP(P4338, 'Rating Program (Effect. 2019)'!$AC$10:$AF$11,4, FALSE)</f>
        <v>1.1097123247655178</v>
      </c>
      <c r="T4338" s="1" t="s">
        <v>9</v>
      </c>
      <c r="U4338">
        <f>VLOOKUP(T4338,'Rating Program (Effect. 2019)'!$AC$14:$AF$15,4,FALSE)</f>
        <v>1</v>
      </c>
      <c r="V4338" s="141">
        <f t="shared" si="248"/>
        <v>1331.9688214973917</v>
      </c>
      <c r="W4338" s="141">
        <f t="shared" si="249"/>
        <v>1109.7819766753089</v>
      </c>
      <c r="X4338" s="141">
        <f t="shared" si="250"/>
        <v>1109.7819766753089</v>
      </c>
      <c r="Y4338" s="258">
        <f>'New Base Rate Calculation'!$C$16 * '2016 &amp; 2017 Combined Data'!F4338 * '2016 &amp; 2017 Combined Data'!H4338 *'2016 &amp; 2017 Combined Data'!J4338 *'2016 &amp; 2017 Combined Data'!O4338* '2016 &amp; 2017 Combined Data'!S4338</f>
        <v>2123.2376092926561</v>
      </c>
    </row>
    <row r="4339" spans="1:25" x14ac:dyDescent="0.2">
      <c r="A4339" s="1" t="s">
        <v>2019</v>
      </c>
      <c r="B4339" s="13">
        <v>43025</v>
      </c>
      <c r="C4339" s="13">
        <v>43390</v>
      </c>
      <c r="D4339" s="1">
        <v>2</v>
      </c>
      <c r="E4339" s="1">
        <v>1.1100000000000001</v>
      </c>
      <c r="F4339" s="1">
        <f>VLOOKUP(D4339, 'Rating Program (Effect. 2019)'!$E$6:$I$10, 5, FALSE)</f>
        <v>1.388027431262149</v>
      </c>
      <c r="G4339" s="1">
        <v>211327</v>
      </c>
      <c r="H4339" s="1">
        <v>1.153543280359772</v>
      </c>
      <c r="I4339" s="1">
        <v>3</v>
      </c>
      <c r="J4339" s="1">
        <v>0.84</v>
      </c>
      <c r="K4339" s="1">
        <f>VLOOKUP('2016 &amp; 2017 Combined Data'!I4339, 'Rating Program (Effect. 2019)'!$K$6:$O$58, 5)</f>
        <v>0</v>
      </c>
      <c r="L4339" s="96">
        <v>850</v>
      </c>
      <c r="M4339" s="95">
        <f>VLOOKUP(L4339,'Rating Program (Effect. 2017)'!$K$6:$M$556, 2, FALSE)</f>
        <v>0.9</v>
      </c>
      <c r="N4339" s="97" t="str">
        <f>VLOOKUP(L4339, 'Rating Program (Effect. 2017)'!$K$6:$M$556, 3)</f>
        <v>High</v>
      </c>
      <c r="O4339" s="95">
        <f>VLOOKUP(L4339, 'Rating Program (Effect. 2019)'!$Q$6:$T$556,4)</f>
        <v>0.8</v>
      </c>
      <c r="P4339" s="1" t="s">
        <v>9</v>
      </c>
      <c r="Q4339" s="1">
        <f>VLOOKUP(P4339, 'Rating Program (Effect. 2019)'!$AC$6:$AF$7, 4, FALSE)</f>
        <v>1</v>
      </c>
      <c r="R4339" s="1" t="s">
        <v>9</v>
      </c>
      <c r="S4339" s="1">
        <f>VLOOKUP(P4339, 'Rating Program (Effect. 2019)'!$AC$10:$AF$11,4, FALSE)</f>
        <v>1.1097123247655178</v>
      </c>
      <c r="T4339" s="1" t="s">
        <v>9</v>
      </c>
      <c r="U4339">
        <f>VLOOKUP(T4339,'Rating Program (Effect. 2019)'!$AC$14:$AF$15,4,FALSE)</f>
        <v>1</v>
      </c>
      <c r="V4339" s="141">
        <f t="shared" si="248"/>
        <v>1109.7819766753089</v>
      </c>
      <c r="W4339" s="141">
        <f t="shared" si="249"/>
        <v>774.40590331736507</v>
      </c>
      <c r="X4339" s="141">
        <f t="shared" si="250"/>
        <v>774.40590331736507</v>
      </c>
      <c r="Y4339" s="258">
        <f>'New Base Rate Calculation'!$C$16 * '2016 &amp; 2017 Combined Data'!F4339 * '2016 &amp; 2017 Combined Data'!H4339 *'2016 &amp; 2017 Combined Data'!J4339 *'2016 &amp; 2017 Combined Data'!O4339* '2016 &amp; 2017 Combined Data'!S4339</f>
        <v>1316.9735824708989</v>
      </c>
    </row>
    <row r="4340" spans="1:25" x14ac:dyDescent="0.2">
      <c r="A4340" s="1" t="s">
        <v>2020</v>
      </c>
      <c r="B4340" s="13">
        <v>42926</v>
      </c>
      <c r="C4340" s="13">
        <v>43291</v>
      </c>
      <c r="D4340" s="1">
        <v>2</v>
      </c>
      <c r="E4340" s="1">
        <v>1.1100000000000001</v>
      </c>
      <c r="F4340" s="1">
        <f>VLOOKUP(D4340, 'Rating Program (Effect. 2019)'!$E$6:$I$10, 5, FALSE)</f>
        <v>1.388027431262149</v>
      </c>
      <c r="G4340" s="1">
        <v>451691</v>
      </c>
      <c r="H4340" s="1">
        <v>2.0714877132726759</v>
      </c>
      <c r="I4340" s="1">
        <v>20</v>
      </c>
      <c r="J4340" s="1">
        <v>1.1599999999999999</v>
      </c>
      <c r="K4340" s="1">
        <f>VLOOKUP('2016 &amp; 2017 Combined Data'!I4340, 'Rating Program (Effect. 2019)'!$K$6:$O$58, 5)</f>
        <v>0</v>
      </c>
      <c r="L4340" s="96">
        <v>529</v>
      </c>
      <c r="M4340" s="95">
        <f>VLOOKUP(L4340,'Rating Program (Effect. 2017)'!$K$6:$M$556, 2, FALSE)</f>
        <v>1.1000000000000001</v>
      </c>
      <c r="N4340" s="97" t="str">
        <f>VLOOKUP(L4340, 'Rating Program (Effect. 2017)'!$K$6:$M$556, 3)</f>
        <v>Low</v>
      </c>
      <c r="O4340" s="95">
        <f>VLOOKUP(L4340, 'Rating Program (Effect. 2019)'!$Q$6:$T$556,4)</f>
        <v>1.21</v>
      </c>
      <c r="P4340" s="1" t="s">
        <v>11</v>
      </c>
      <c r="Q4340" s="1">
        <f>VLOOKUP(P4340, 'Rating Program (Effect. 2019)'!$AC$6:$AF$7, 4, FALSE)</f>
        <v>1</v>
      </c>
      <c r="R4340" s="1" t="s">
        <v>9</v>
      </c>
      <c r="S4340" s="1">
        <f>VLOOKUP(P4340, 'Rating Program (Effect. 2019)'!$AC$10:$AF$11,4, FALSE)</f>
        <v>0.96911543279063928</v>
      </c>
      <c r="T4340" s="1" t="s">
        <v>9</v>
      </c>
      <c r="U4340">
        <f>VLOOKUP(T4340,'Rating Program (Effect. 2019)'!$AC$14:$AF$15,4,FALSE)</f>
        <v>1</v>
      </c>
      <c r="V4340" s="141">
        <f t="shared" si="248"/>
        <v>774.40590331736507</v>
      </c>
      <c r="W4340" s="141">
        <f t="shared" si="249"/>
        <v>2347.1778700567097</v>
      </c>
      <c r="X4340" s="141">
        <f t="shared" si="250"/>
        <v>2347.1778700567097</v>
      </c>
      <c r="Y4340" s="258">
        <f>'New Base Rate Calculation'!$C$16 * '2016 &amp; 2017 Combined Data'!F4340 * '2016 &amp; 2017 Combined Data'!H4340 *'2016 &amp; 2017 Combined Data'!J4340 *'2016 &amp; 2017 Combined Data'!O4340* '2016 &amp; 2017 Combined Data'!S4340</f>
        <v>4313.8468036258455</v>
      </c>
    </row>
    <row r="4341" spans="1:25" x14ac:dyDescent="0.2">
      <c r="A4341" s="1" t="s">
        <v>2021</v>
      </c>
      <c r="B4341" s="13">
        <v>43023</v>
      </c>
      <c r="C4341" s="13">
        <v>43388</v>
      </c>
      <c r="D4341" s="1">
        <v>5</v>
      </c>
      <c r="E4341" s="1">
        <v>1.2</v>
      </c>
      <c r="F4341" s="1">
        <f>VLOOKUP(D4341, 'Rating Program (Effect. 2019)'!$E$6:$I$10, 5, FALSE)</f>
        <v>0.94464968963239226</v>
      </c>
      <c r="G4341" s="1">
        <v>338589</v>
      </c>
      <c r="H4341" s="1">
        <v>1.4958492871176952</v>
      </c>
      <c r="I4341" s="1">
        <v>48</v>
      </c>
      <c r="J4341" s="1">
        <v>1.6</v>
      </c>
      <c r="K4341" s="1">
        <f>VLOOKUP('2016 &amp; 2017 Combined Data'!I4341, 'Rating Program (Effect. 2019)'!$K$6:$O$58, 5)</f>
        <v>0</v>
      </c>
      <c r="L4341" s="96">
        <v>672</v>
      </c>
      <c r="M4341" s="95">
        <f>VLOOKUP(L4341,'Rating Program (Effect. 2017)'!$K$6:$M$556, 2, FALSE)</f>
        <v>1</v>
      </c>
      <c r="N4341" s="97" t="str">
        <f>VLOOKUP(L4341, 'Rating Program (Effect. 2017)'!$K$6:$M$556, 3)</f>
        <v>Medium</v>
      </c>
      <c r="O4341" s="95">
        <f>VLOOKUP(L4341, 'Rating Program (Effect. 2019)'!$Q$6:$T$556,4)</f>
        <v>1</v>
      </c>
      <c r="P4341" s="1" t="s">
        <v>9</v>
      </c>
      <c r="Q4341" s="1">
        <f>VLOOKUP(P4341, 'Rating Program (Effect. 2019)'!$AC$6:$AF$7, 4, FALSE)</f>
        <v>1</v>
      </c>
      <c r="R4341" s="1" t="s">
        <v>9</v>
      </c>
      <c r="S4341" s="1">
        <f>VLOOKUP(P4341, 'Rating Program (Effect. 2019)'!$AC$10:$AF$11,4, FALSE)</f>
        <v>1.1097123247655178</v>
      </c>
      <c r="T4341" s="1" t="s">
        <v>9</v>
      </c>
      <c r="U4341">
        <f>VLOOKUP(T4341,'Rating Program (Effect. 2019)'!$AC$14:$AF$15,4,FALSE)</f>
        <v>1</v>
      </c>
      <c r="V4341" s="141">
        <f t="shared" si="248"/>
        <v>2347.1778700567097</v>
      </c>
      <c r="W4341" s="141">
        <f t="shared" si="249"/>
        <v>2297.6245050127795</v>
      </c>
      <c r="X4341" s="141">
        <f t="shared" si="250"/>
        <v>2297.6245050127795</v>
      </c>
      <c r="Y4341" s="258">
        <f>'New Base Rate Calculation'!$C$16 * '2016 &amp; 2017 Combined Data'!F4341 * '2016 &amp; 2017 Combined Data'!H4341 *'2016 &amp; 2017 Combined Data'!J4341 *'2016 &amp; 2017 Combined Data'!O4341* '2016 &amp; 2017 Combined Data'!S4341</f>
        <v>2767.2886083700696</v>
      </c>
    </row>
    <row r="4342" spans="1:25" x14ac:dyDescent="0.2">
      <c r="A4342" s="1" t="s">
        <v>2022</v>
      </c>
      <c r="B4342" s="13">
        <v>43061</v>
      </c>
      <c r="C4342" s="13">
        <v>43426</v>
      </c>
      <c r="D4342" s="1">
        <v>5</v>
      </c>
      <c r="E4342" s="1">
        <v>1.2</v>
      </c>
      <c r="F4342" s="1">
        <f>VLOOKUP(D4342, 'Rating Program (Effect. 2019)'!$E$6:$I$10, 5, FALSE)</f>
        <v>0.94464968963239226</v>
      </c>
      <c r="G4342" s="1">
        <v>452567</v>
      </c>
      <c r="H4342" s="1">
        <v>2.076702137526317</v>
      </c>
      <c r="I4342" s="1">
        <v>14</v>
      </c>
      <c r="J4342" s="1">
        <v>1.1000000000000001</v>
      </c>
      <c r="K4342" s="1">
        <f>VLOOKUP('2016 &amp; 2017 Combined Data'!I4342, 'Rating Program (Effect. 2019)'!$K$6:$O$58, 5)</f>
        <v>0</v>
      </c>
      <c r="L4342" s="96">
        <v>677</v>
      </c>
      <c r="M4342" s="95">
        <f>VLOOKUP(L4342,'Rating Program (Effect. 2017)'!$K$6:$M$556, 2, FALSE)</f>
        <v>1</v>
      </c>
      <c r="N4342" s="97" t="str">
        <f>VLOOKUP(L4342, 'Rating Program (Effect. 2017)'!$K$6:$M$556, 3)</f>
        <v>Medium</v>
      </c>
      <c r="O4342" s="95">
        <f>VLOOKUP(L4342, 'Rating Program (Effect. 2019)'!$Q$6:$T$556,4)</f>
        <v>1</v>
      </c>
      <c r="P4342" s="1" t="s">
        <v>9</v>
      </c>
      <c r="Q4342" s="1">
        <f>VLOOKUP(P4342, 'Rating Program (Effect. 2019)'!$AC$6:$AF$7, 4, FALSE)</f>
        <v>1</v>
      </c>
      <c r="R4342" s="1" t="s">
        <v>9</v>
      </c>
      <c r="S4342" s="1">
        <f>VLOOKUP(P4342, 'Rating Program (Effect. 2019)'!$AC$10:$AF$11,4, FALSE)</f>
        <v>1.1097123247655178</v>
      </c>
      <c r="T4342" s="1" t="s">
        <v>9</v>
      </c>
      <c r="U4342">
        <f>VLOOKUP(T4342,'Rating Program (Effect. 2019)'!$AC$14:$AF$15,4,FALSE)</f>
        <v>1</v>
      </c>
      <c r="V4342" s="141">
        <f t="shared" si="248"/>
        <v>2297.6245050127795</v>
      </c>
      <c r="W4342" s="141">
        <f t="shared" si="249"/>
        <v>2192.9974572277911</v>
      </c>
      <c r="X4342" s="141">
        <f t="shared" si="250"/>
        <v>2192.9974572277911</v>
      </c>
      <c r="Y4342" s="258">
        <f>'New Base Rate Calculation'!$C$16 * '2016 &amp; 2017 Combined Data'!F4342 * '2016 &amp; 2017 Combined Data'!H4342 *'2016 &amp; 2017 Combined Data'!J4342 *'2016 &amp; 2017 Combined Data'!O4342* '2016 &amp; 2017 Combined Data'!S4342</f>
        <v>2641.2744416378168</v>
      </c>
    </row>
    <row r="4343" spans="1:25" x14ac:dyDescent="0.2">
      <c r="A4343" s="1" t="s">
        <v>2024</v>
      </c>
      <c r="B4343" s="13">
        <v>42987</v>
      </c>
      <c r="C4343" s="13">
        <v>43352</v>
      </c>
      <c r="D4343" s="1">
        <v>1</v>
      </c>
      <c r="E4343" s="1">
        <v>1.05</v>
      </c>
      <c r="F4343" s="1">
        <f>VLOOKUP(D4343, 'Rating Program (Effect. 2019)'!$E$6:$I$10, 5, FALSE)</f>
        <v>1.0194620726838979</v>
      </c>
      <c r="G4343" s="1">
        <v>169996</v>
      </c>
      <c r="H4343" s="1">
        <v>1.1315702682384008</v>
      </c>
      <c r="I4343" s="1">
        <v>7</v>
      </c>
      <c r="J4343" s="1">
        <v>1</v>
      </c>
      <c r="K4343" s="1">
        <f>VLOOKUP('2016 &amp; 2017 Combined Data'!I4343, 'Rating Program (Effect. 2019)'!$K$6:$O$58, 5)</f>
        <v>0</v>
      </c>
      <c r="L4343" s="96">
        <v>739</v>
      </c>
      <c r="M4343" s="95">
        <f>VLOOKUP(L4343,'Rating Program (Effect. 2017)'!$K$6:$M$556, 2, FALSE)</f>
        <v>1</v>
      </c>
      <c r="N4343" s="97" t="str">
        <f>VLOOKUP(L4343, 'Rating Program (Effect. 2017)'!$K$6:$M$556, 3)</f>
        <v>Medium</v>
      </c>
      <c r="O4343" s="95">
        <f>VLOOKUP(L4343, 'Rating Program (Effect. 2019)'!$Q$6:$T$556,4)</f>
        <v>1</v>
      </c>
      <c r="P4343" s="1" t="s">
        <v>9</v>
      </c>
      <c r="Q4343" s="1">
        <f>VLOOKUP(P4343, 'Rating Program (Effect. 2019)'!$AC$6:$AF$7, 4, FALSE)</f>
        <v>1</v>
      </c>
      <c r="R4343" s="1" t="s">
        <v>9</v>
      </c>
      <c r="S4343" s="1">
        <f>VLOOKUP(P4343, 'Rating Program (Effect. 2019)'!$AC$10:$AF$11,4, FALSE)</f>
        <v>1.1097123247655178</v>
      </c>
      <c r="T4343" s="1" t="s">
        <v>11</v>
      </c>
      <c r="U4343">
        <f>VLOOKUP(T4343,'Rating Program (Effect. 2019)'!$AC$14:$AF$15,4,FALSE)</f>
        <v>1</v>
      </c>
      <c r="V4343" s="141">
        <f t="shared" si="248"/>
        <v>2192.9974572277911</v>
      </c>
      <c r="W4343" s="141">
        <f t="shared" si="249"/>
        <v>950.51902532025667</v>
      </c>
      <c r="X4343" s="141">
        <f t="shared" si="250"/>
        <v>950.51902532025667</v>
      </c>
      <c r="Y4343" s="258">
        <f>'New Base Rate Calculation'!$C$16 * '2016 &amp; 2017 Combined Data'!F4343 * '2016 &amp; 2017 Combined Data'!H4343 *'2016 &amp; 2017 Combined Data'!J4343 *'2016 &amp; 2017 Combined Data'!O4343* '2016 &amp; 2017 Combined Data'!S4343</f>
        <v>1411.9796866539232</v>
      </c>
    </row>
    <row r="4344" spans="1:25" x14ac:dyDescent="0.2">
      <c r="A4344" s="1" t="s">
        <v>2025</v>
      </c>
      <c r="B4344" s="13">
        <v>43049</v>
      </c>
      <c r="C4344" s="13">
        <v>43414</v>
      </c>
      <c r="D4344" s="1">
        <v>1</v>
      </c>
      <c r="E4344" s="1">
        <v>1.05</v>
      </c>
      <c r="F4344" s="1">
        <f>VLOOKUP(D4344, 'Rating Program (Effect. 2019)'!$E$6:$I$10, 5, FALSE)</f>
        <v>1.0194620726838979</v>
      </c>
      <c r="G4344" s="1">
        <v>264732</v>
      </c>
      <c r="H4344" s="1">
        <v>1.2504364246716884</v>
      </c>
      <c r="I4344" s="1">
        <v>10</v>
      </c>
      <c r="J4344" s="1">
        <v>1.06</v>
      </c>
      <c r="K4344" s="1">
        <f>VLOOKUP('2016 &amp; 2017 Combined Data'!I4344, 'Rating Program (Effect. 2019)'!$K$6:$O$58, 5)</f>
        <v>0</v>
      </c>
      <c r="L4344" s="96">
        <v>618</v>
      </c>
      <c r="M4344" s="95">
        <f>VLOOKUP(L4344,'Rating Program (Effect. 2017)'!$K$6:$M$556, 2, FALSE)</f>
        <v>1.1000000000000001</v>
      </c>
      <c r="N4344" s="97" t="str">
        <f>VLOOKUP(L4344, 'Rating Program (Effect. 2017)'!$K$6:$M$556, 3)</f>
        <v>Low</v>
      </c>
      <c r="O4344" s="95">
        <f>VLOOKUP(L4344, 'Rating Program (Effect. 2019)'!$Q$6:$T$556,4)</f>
        <v>1.21</v>
      </c>
      <c r="P4344" s="1" t="s">
        <v>11</v>
      </c>
      <c r="Q4344" s="1">
        <f>VLOOKUP(P4344, 'Rating Program (Effect. 2019)'!$AC$6:$AF$7, 4, FALSE)</f>
        <v>1</v>
      </c>
      <c r="R4344" s="1" t="s">
        <v>9</v>
      </c>
      <c r="S4344" s="1">
        <f>VLOOKUP(P4344, 'Rating Program (Effect. 2019)'!$AC$10:$AF$11,4, FALSE)</f>
        <v>0.96911543279063928</v>
      </c>
      <c r="T4344" s="1" t="s">
        <v>9</v>
      </c>
      <c r="U4344">
        <f>VLOOKUP(T4344,'Rating Program (Effect. 2019)'!$AC$14:$AF$15,4,FALSE)</f>
        <v>1</v>
      </c>
      <c r="V4344" s="141">
        <f t="shared" si="248"/>
        <v>950.51902532025667</v>
      </c>
      <c r="W4344" s="141">
        <f t="shared" si="249"/>
        <v>1224.7274517804385</v>
      </c>
      <c r="X4344" s="141">
        <f t="shared" si="250"/>
        <v>1224.7274517804385</v>
      </c>
      <c r="Y4344" s="258">
        <f>'New Base Rate Calculation'!$C$16 * '2016 &amp; 2017 Combined Data'!F4344 * '2016 &amp; 2017 Combined Data'!H4344 *'2016 &amp; 2017 Combined Data'!J4344 *'2016 &amp; 2017 Combined Data'!O4344* '2016 &amp; 2017 Combined Data'!S4344</f>
        <v>1747.6918967011413</v>
      </c>
    </row>
    <row r="4345" spans="1:25" x14ac:dyDescent="0.2">
      <c r="A4345" s="1" t="s">
        <v>2026</v>
      </c>
      <c r="B4345" s="13">
        <v>43014</v>
      </c>
      <c r="C4345" s="13">
        <v>43379</v>
      </c>
      <c r="D4345" s="1">
        <v>4</v>
      </c>
      <c r="E4345" s="1">
        <v>0.94</v>
      </c>
      <c r="F4345" s="1">
        <f>VLOOKUP(D4345, 'Rating Program (Effect. 2019)'!$E$6:$I$10, 5, FALSE)</f>
        <v>1.3131422480634674</v>
      </c>
      <c r="G4345" s="1">
        <v>184933</v>
      </c>
      <c r="H4345" s="1">
        <v>1.1338588071190574</v>
      </c>
      <c r="I4345" s="1">
        <v>19</v>
      </c>
      <c r="J4345" s="1">
        <v>1.1499999999999999</v>
      </c>
      <c r="K4345" s="1">
        <f>VLOOKUP('2016 &amp; 2017 Combined Data'!I4345, 'Rating Program (Effect. 2019)'!$K$6:$O$58, 5)</f>
        <v>0</v>
      </c>
      <c r="L4345" s="96">
        <v>700</v>
      </c>
      <c r="M4345" s="95">
        <f>VLOOKUP(L4345,'Rating Program (Effect. 2017)'!$K$6:$M$556, 2, FALSE)</f>
        <v>1</v>
      </c>
      <c r="N4345" s="97" t="str">
        <f>VLOOKUP(L4345, 'Rating Program (Effect. 2017)'!$K$6:$M$556, 3)</f>
        <v>Medium</v>
      </c>
      <c r="O4345" s="95">
        <f>VLOOKUP(L4345, 'Rating Program (Effect. 2019)'!$Q$6:$T$556,4)</f>
        <v>1</v>
      </c>
      <c r="P4345" s="1" t="s">
        <v>9</v>
      </c>
      <c r="Q4345" s="1">
        <f>VLOOKUP(P4345, 'Rating Program (Effect. 2019)'!$AC$6:$AF$7, 4, FALSE)</f>
        <v>1</v>
      </c>
      <c r="R4345" s="1" t="s">
        <v>9</v>
      </c>
      <c r="S4345" s="1">
        <f>VLOOKUP(P4345, 'Rating Program (Effect. 2019)'!$AC$10:$AF$11,4, FALSE)</f>
        <v>1.1097123247655178</v>
      </c>
      <c r="T4345" s="1" t="s">
        <v>9</v>
      </c>
      <c r="U4345">
        <f>VLOOKUP(T4345,'Rating Program (Effect. 2019)'!$AC$14:$AF$15,4,FALSE)</f>
        <v>1</v>
      </c>
      <c r="V4345" s="141">
        <f t="shared" si="248"/>
        <v>1224.7274517804385</v>
      </c>
      <c r="W4345" s="141">
        <f t="shared" si="249"/>
        <v>980.56109639656086</v>
      </c>
      <c r="X4345" s="141">
        <f t="shared" si="250"/>
        <v>980.56109639656086</v>
      </c>
      <c r="Y4345" s="258">
        <f>'New Base Rate Calculation'!$C$16 * '2016 &amp; 2017 Combined Data'!F4345 * '2016 &amp; 2017 Combined Data'!H4345 *'2016 &amp; 2017 Combined Data'!J4345 *'2016 &amp; 2017 Combined Data'!O4345* '2016 &amp; 2017 Combined Data'!S4345</f>
        <v>2095.7739600350833</v>
      </c>
    </row>
    <row r="4346" spans="1:25" x14ac:dyDescent="0.2">
      <c r="A4346" s="1" t="s">
        <v>2027</v>
      </c>
      <c r="B4346" s="13">
        <v>43019</v>
      </c>
      <c r="C4346" s="13">
        <v>43384</v>
      </c>
      <c r="D4346" s="1">
        <v>1</v>
      </c>
      <c r="E4346" s="1">
        <v>1.05</v>
      </c>
      <c r="F4346" s="1">
        <f>VLOOKUP(D4346, 'Rating Program (Effect. 2019)'!$E$6:$I$10, 5, FALSE)</f>
        <v>1.0194620726838979</v>
      </c>
      <c r="G4346" s="1">
        <v>126064</v>
      </c>
      <c r="H4346" s="1">
        <v>1.1641243845144986</v>
      </c>
      <c r="I4346" s="1">
        <v>18</v>
      </c>
      <c r="J4346" s="1">
        <v>1.1399999999999999</v>
      </c>
      <c r="K4346" s="1">
        <f>VLOOKUP('2016 &amp; 2017 Combined Data'!I4346, 'Rating Program (Effect. 2019)'!$K$6:$O$58, 5)</f>
        <v>0</v>
      </c>
      <c r="L4346" s="96">
        <v>565</v>
      </c>
      <c r="M4346" s="95">
        <f>VLOOKUP(L4346,'Rating Program (Effect. 2017)'!$K$6:$M$556, 2, FALSE)</f>
        <v>1.1000000000000001</v>
      </c>
      <c r="N4346" s="97" t="str">
        <f>VLOOKUP(L4346, 'Rating Program (Effect. 2017)'!$K$6:$M$556, 3)</f>
        <v>Low</v>
      </c>
      <c r="O4346" s="95">
        <f>VLOOKUP(L4346, 'Rating Program (Effect. 2019)'!$Q$6:$T$556,4)</f>
        <v>1.21</v>
      </c>
      <c r="P4346" s="1" t="s">
        <v>11</v>
      </c>
      <c r="Q4346" s="1">
        <f>VLOOKUP(P4346, 'Rating Program (Effect. 2019)'!$AC$6:$AF$7, 4, FALSE)</f>
        <v>1</v>
      </c>
      <c r="R4346" s="1" t="s">
        <v>9</v>
      </c>
      <c r="S4346" s="1">
        <f>VLOOKUP(P4346, 'Rating Program (Effect. 2019)'!$AC$10:$AF$11,4, FALSE)</f>
        <v>0.96911543279063928</v>
      </c>
      <c r="T4346" s="1" t="s">
        <v>11</v>
      </c>
      <c r="U4346">
        <f>VLOOKUP(T4346,'Rating Program (Effect. 2019)'!$AC$14:$AF$15,4,FALSE)</f>
        <v>1</v>
      </c>
      <c r="V4346" s="141">
        <f t="shared" si="248"/>
        <v>980.56109639656086</v>
      </c>
      <c r="W4346" s="141">
        <f t="shared" si="249"/>
        <v>1226.2420616721922</v>
      </c>
      <c r="X4346" s="141">
        <f t="shared" si="250"/>
        <v>1226.2420616721922</v>
      </c>
      <c r="Y4346" s="258">
        <f>'New Base Rate Calculation'!$C$16 * '2016 &amp; 2017 Combined Data'!F4346 * '2016 &amp; 2017 Combined Data'!H4346 *'2016 &amp; 2017 Combined Data'!J4346 *'2016 &amp; 2017 Combined Data'!O4346* '2016 &amp; 2017 Combined Data'!S4346</f>
        <v>1749.8532522179407</v>
      </c>
    </row>
    <row r="4347" spans="1:25" x14ac:dyDescent="0.2">
      <c r="A4347" s="1" t="s">
        <v>2029</v>
      </c>
      <c r="B4347" s="13">
        <v>42957</v>
      </c>
      <c r="C4347" s="13">
        <v>43322</v>
      </c>
      <c r="D4347" s="1">
        <v>4</v>
      </c>
      <c r="E4347" s="1">
        <v>0.94</v>
      </c>
      <c r="F4347" s="1">
        <f>VLOOKUP(D4347, 'Rating Program (Effect. 2019)'!$E$6:$I$10, 5, FALSE)</f>
        <v>1.3131422480634674</v>
      </c>
      <c r="G4347" s="1">
        <v>403779</v>
      </c>
      <c r="H4347" s="1">
        <v>1.802464507055018</v>
      </c>
      <c r="I4347" s="1">
        <v>21</v>
      </c>
      <c r="J4347" s="1">
        <v>1.18</v>
      </c>
      <c r="K4347" s="1">
        <f>VLOOKUP('2016 &amp; 2017 Combined Data'!I4347, 'Rating Program (Effect. 2019)'!$K$6:$O$58, 5)</f>
        <v>0</v>
      </c>
      <c r="L4347" s="96">
        <v>731</v>
      </c>
      <c r="M4347" s="95">
        <f>VLOOKUP(L4347,'Rating Program (Effect. 2017)'!$K$6:$M$556, 2, FALSE)</f>
        <v>1</v>
      </c>
      <c r="N4347" s="97" t="str">
        <f>VLOOKUP(L4347, 'Rating Program (Effect. 2017)'!$K$6:$M$556, 3)</f>
        <v>Medium</v>
      </c>
      <c r="O4347" s="95">
        <f>VLOOKUP(L4347, 'Rating Program (Effect. 2019)'!$Q$6:$T$556,4)</f>
        <v>1</v>
      </c>
      <c r="P4347" s="1" t="s">
        <v>9</v>
      </c>
      <c r="Q4347" s="1">
        <f>VLOOKUP(P4347, 'Rating Program (Effect. 2019)'!$AC$6:$AF$7, 4, FALSE)</f>
        <v>1</v>
      </c>
      <c r="R4347" s="1" t="s">
        <v>9</v>
      </c>
      <c r="S4347" s="1">
        <f>VLOOKUP(P4347, 'Rating Program (Effect. 2019)'!$AC$10:$AF$11,4, FALSE)</f>
        <v>1.1097123247655178</v>
      </c>
      <c r="T4347" s="1" t="s">
        <v>9</v>
      </c>
      <c r="U4347">
        <f>VLOOKUP(T4347,'Rating Program (Effect. 2019)'!$AC$14:$AF$15,4,FALSE)</f>
        <v>1</v>
      </c>
      <c r="V4347" s="141">
        <f t="shared" ref="V4347:V4410" si="251" xml:space="preserve"> 800 *E4346 *H4346*J4346*M4346</f>
        <v>1226.2420616721922</v>
      </c>
      <c r="W4347" s="141">
        <f t="shared" si="249"/>
        <v>1599.4349049803407</v>
      </c>
      <c r="X4347" s="141">
        <f t="shared" si="250"/>
        <v>1599.4349049803407</v>
      </c>
      <c r="Y4347" s="258">
        <f>'New Base Rate Calculation'!$C$16 * '2016 &amp; 2017 Combined Data'!F4347 * '2016 &amp; 2017 Combined Data'!H4347 *'2016 &amp; 2017 Combined Data'!J4347 *'2016 &amp; 2017 Combined Data'!O4347* '2016 &amp; 2017 Combined Data'!S4347</f>
        <v>3418.5060338895396</v>
      </c>
    </row>
    <row r="4348" spans="1:25" x14ac:dyDescent="0.2">
      <c r="A4348" s="1" t="s">
        <v>2030</v>
      </c>
      <c r="B4348" s="13">
        <v>43031</v>
      </c>
      <c r="C4348" s="13">
        <v>43396</v>
      </c>
      <c r="D4348" s="1">
        <v>3</v>
      </c>
      <c r="E4348" s="1">
        <v>0.97</v>
      </c>
      <c r="F4348" s="1">
        <f>VLOOKUP(D4348, 'Rating Program (Effect. 2019)'!$E$6:$I$10, 5, FALSE)</f>
        <v>1.2113287848472678</v>
      </c>
      <c r="G4348" s="1">
        <v>500661</v>
      </c>
      <c r="H4348" s="1">
        <v>2.3769986817169517</v>
      </c>
      <c r="I4348" s="1">
        <v>12</v>
      </c>
      <c r="J4348" s="1">
        <v>1.08</v>
      </c>
      <c r="K4348" s="1">
        <f>VLOOKUP('2016 &amp; 2017 Combined Data'!I4348, 'Rating Program (Effect. 2019)'!$K$6:$O$58, 5)</f>
        <v>0</v>
      </c>
      <c r="L4348" s="96">
        <v>580</v>
      </c>
      <c r="M4348" s="95">
        <f>VLOOKUP(L4348,'Rating Program (Effect. 2017)'!$K$6:$M$556, 2, FALSE)</f>
        <v>1.1000000000000001</v>
      </c>
      <c r="N4348" s="97" t="str">
        <f>VLOOKUP(L4348, 'Rating Program (Effect. 2017)'!$K$6:$M$556, 3)</f>
        <v>Low</v>
      </c>
      <c r="O4348" s="95">
        <f>VLOOKUP(L4348, 'Rating Program (Effect. 2019)'!$Q$6:$T$556,4)</f>
        <v>1.21</v>
      </c>
      <c r="P4348" s="1" t="s">
        <v>11</v>
      </c>
      <c r="Q4348" s="1">
        <f>VLOOKUP(P4348, 'Rating Program (Effect. 2019)'!$AC$6:$AF$7, 4, FALSE)</f>
        <v>1</v>
      </c>
      <c r="R4348" s="1" t="s">
        <v>9</v>
      </c>
      <c r="S4348" s="1">
        <f>VLOOKUP(P4348, 'Rating Program (Effect. 2019)'!$AC$10:$AF$11,4, FALSE)</f>
        <v>0.96911543279063928</v>
      </c>
      <c r="T4348" s="1" t="s">
        <v>9</v>
      </c>
      <c r="U4348">
        <f>VLOOKUP(T4348,'Rating Program (Effect. 2019)'!$AC$14:$AF$15,4,FALSE)</f>
        <v>1</v>
      </c>
      <c r="V4348" s="141">
        <f t="shared" si="251"/>
        <v>1599.4349049803407</v>
      </c>
      <c r="W4348" s="141">
        <f t="shared" si="249"/>
        <v>2191.3265606906775</v>
      </c>
      <c r="X4348" s="141">
        <f t="shared" si="250"/>
        <v>2191.3265606906775</v>
      </c>
      <c r="Y4348" s="258">
        <f>'New Base Rate Calculation'!$C$16 * '2016 &amp; 2017 Combined Data'!F4348 * '2016 &amp; 2017 Combined Data'!H4348 *'2016 &amp; 2017 Combined Data'!J4348 *'2016 &amp; 2017 Combined Data'!O4348* '2016 &amp; 2017 Combined Data'!S4348</f>
        <v>4021.9906064248185</v>
      </c>
    </row>
    <row r="4349" spans="1:25" x14ac:dyDescent="0.2">
      <c r="A4349" s="1" t="s">
        <v>2031</v>
      </c>
      <c r="B4349" s="13">
        <v>42994</v>
      </c>
      <c r="C4349" s="13">
        <v>43359</v>
      </c>
      <c r="D4349" s="1">
        <v>1</v>
      </c>
      <c r="E4349" s="1">
        <v>1.05</v>
      </c>
      <c r="F4349" s="1">
        <f>VLOOKUP(D4349, 'Rating Program (Effect. 2019)'!$E$6:$I$10, 5, FALSE)</f>
        <v>1.0194620726838979</v>
      </c>
      <c r="G4349" s="1">
        <v>196528</v>
      </c>
      <c r="H4349" s="1">
        <v>1.1400915855181006</v>
      </c>
      <c r="I4349" s="1">
        <v>50</v>
      </c>
      <c r="J4349" s="1">
        <v>1.6</v>
      </c>
      <c r="K4349" s="1">
        <f>VLOOKUP('2016 &amp; 2017 Combined Data'!I4349, 'Rating Program (Effect. 2019)'!$K$6:$O$58, 5)</f>
        <v>0</v>
      </c>
      <c r="L4349" s="96">
        <v>592</v>
      </c>
      <c r="M4349" s="95">
        <f>VLOOKUP(L4349,'Rating Program (Effect. 2017)'!$K$6:$M$556, 2, FALSE)</f>
        <v>1.1000000000000001</v>
      </c>
      <c r="N4349" s="97" t="str">
        <f>VLOOKUP(L4349, 'Rating Program (Effect. 2017)'!$K$6:$M$556, 3)</f>
        <v>Low</v>
      </c>
      <c r="O4349" s="95">
        <f>VLOOKUP(L4349, 'Rating Program (Effect. 2019)'!$Q$6:$T$556,4)</f>
        <v>1.21</v>
      </c>
      <c r="P4349" s="1" t="s">
        <v>9</v>
      </c>
      <c r="Q4349" s="1">
        <f>VLOOKUP(P4349, 'Rating Program (Effect. 2019)'!$AC$6:$AF$7, 4, FALSE)</f>
        <v>1</v>
      </c>
      <c r="R4349" s="1" t="s">
        <v>9</v>
      </c>
      <c r="S4349" s="1">
        <f>VLOOKUP(P4349, 'Rating Program (Effect. 2019)'!$AC$10:$AF$11,4, FALSE)</f>
        <v>1.1097123247655178</v>
      </c>
      <c r="T4349" s="1" t="s">
        <v>9</v>
      </c>
      <c r="U4349">
        <f>VLOOKUP(T4349,'Rating Program (Effect. 2019)'!$AC$14:$AF$15,4,FALSE)</f>
        <v>1</v>
      </c>
      <c r="V4349" s="141">
        <f t="shared" si="251"/>
        <v>2191.3265606906775</v>
      </c>
      <c r="W4349" s="141">
        <f t="shared" si="249"/>
        <v>1685.5114000299602</v>
      </c>
      <c r="X4349" s="141">
        <f t="shared" si="250"/>
        <v>1685.5114000299602</v>
      </c>
      <c r="Y4349" s="258">
        <f>'New Base Rate Calculation'!$C$16 * '2016 &amp; 2017 Combined Data'!F4349 * '2016 &amp; 2017 Combined Data'!H4349 *'2016 &amp; 2017 Combined Data'!J4349 *'2016 &amp; 2017 Combined Data'!O4349* '2016 &amp; 2017 Combined Data'!S4349</f>
        <v>2754.1780591192969</v>
      </c>
    </row>
    <row r="4350" spans="1:25" x14ac:dyDescent="0.2">
      <c r="A4350" s="1" t="s">
        <v>2032</v>
      </c>
      <c r="B4350" s="13">
        <v>43011</v>
      </c>
      <c r="C4350" s="13">
        <v>43376</v>
      </c>
      <c r="D4350" s="1">
        <v>4</v>
      </c>
      <c r="E4350" s="1">
        <v>0.94</v>
      </c>
      <c r="F4350" s="1">
        <f>VLOOKUP(D4350, 'Rating Program (Effect. 2019)'!$E$6:$I$10, 5, FALSE)</f>
        <v>1.3131422480634674</v>
      </c>
      <c r="G4350" s="1">
        <v>231320</v>
      </c>
      <c r="H4350" s="1">
        <v>1.1811819624403199</v>
      </c>
      <c r="I4350" s="1">
        <v>18</v>
      </c>
      <c r="J4350" s="1">
        <v>1.1399999999999999</v>
      </c>
      <c r="K4350" s="1">
        <f>VLOOKUP('2016 &amp; 2017 Combined Data'!I4350, 'Rating Program (Effect. 2019)'!$K$6:$O$58, 5)</f>
        <v>0</v>
      </c>
      <c r="L4350" s="96">
        <v>575</v>
      </c>
      <c r="M4350" s="95">
        <f>VLOOKUP(L4350,'Rating Program (Effect. 2017)'!$K$6:$M$556, 2, FALSE)</f>
        <v>1.1000000000000001</v>
      </c>
      <c r="N4350" s="97" t="str">
        <f>VLOOKUP(L4350, 'Rating Program (Effect. 2017)'!$K$6:$M$556, 3)</f>
        <v>Low</v>
      </c>
      <c r="O4350" s="95">
        <f>VLOOKUP(L4350, 'Rating Program (Effect. 2019)'!$Q$6:$T$556,4)</f>
        <v>1.21</v>
      </c>
      <c r="P4350" s="1" t="s">
        <v>9</v>
      </c>
      <c r="Q4350" s="1">
        <f>VLOOKUP(P4350, 'Rating Program (Effect. 2019)'!$AC$6:$AF$7, 4, FALSE)</f>
        <v>1</v>
      </c>
      <c r="R4350" s="1" t="s">
        <v>9</v>
      </c>
      <c r="S4350" s="1">
        <f>VLOOKUP(P4350, 'Rating Program (Effect. 2019)'!$AC$10:$AF$11,4, FALSE)</f>
        <v>1.1097123247655178</v>
      </c>
      <c r="T4350" s="1" t="s">
        <v>9</v>
      </c>
      <c r="U4350">
        <f>VLOOKUP(T4350,'Rating Program (Effect. 2019)'!$AC$14:$AF$15,4,FALSE)</f>
        <v>1</v>
      </c>
      <c r="V4350" s="141">
        <f t="shared" si="251"/>
        <v>1685.5114000299602</v>
      </c>
      <c r="W4350" s="141">
        <f t="shared" si="249"/>
        <v>1113.8640400369213</v>
      </c>
      <c r="X4350" s="141">
        <f t="shared" si="250"/>
        <v>1113.8640400369213</v>
      </c>
      <c r="Y4350" s="258">
        <f>'New Base Rate Calculation'!$C$16 * '2016 &amp; 2017 Combined Data'!F4350 * '2016 &amp; 2017 Combined Data'!H4350 *'2016 &amp; 2017 Combined Data'!J4350 *'2016 &amp; 2017 Combined Data'!O4350* '2016 &amp; 2017 Combined Data'!S4350</f>
        <v>2618.753675398973</v>
      </c>
    </row>
    <row r="4351" spans="1:25" x14ac:dyDescent="0.2">
      <c r="A4351" s="1" t="s">
        <v>2033</v>
      </c>
      <c r="B4351" s="13">
        <v>42971</v>
      </c>
      <c r="C4351" s="13">
        <v>43336</v>
      </c>
      <c r="D4351" s="1">
        <v>2</v>
      </c>
      <c r="E4351" s="1">
        <v>1.1100000000000001</v>
      </c>
      <c r="F4351" s="1">
        <f>VLOOKUP(D4351, 'Rating Program (Effect. 2019)'!$E$6:$I$10, 5, FALSE)</f>
        <v>1.388027431262149</v>
      </c>
      <c r="G4351" s="1">
        <v>266814</v>
      </c>
      <c r="H4351" s="1">
        <v>1.2556660974903886</v>
      </c>
      <c r="I4351" s="1">
        <v>17</v>
      </c>
      <c r="J4351" s="1">
        <v>1.1299999999999999</v>
      </c>
      <c r="K4351" s="1">
        <f>VLOOKUP('2016 &amp; 2017 Combined Data'!I4351, 'Rating Program (Effect. 2019)'!$K$6:$O$58, 5)</f>
        <v>0</v>
      </c>
      <c r="L4351" s="96">
        <v>837</v>
      </c>
      <c r="M4351" s="95">
        <f>VLOOKUP(L4351,'Rating Program (Effect. 2017)'!$K$6:$M$556, 2, FALSE)</f>
        <v>0.9</v>
      </c>
      <c r="N4351" s="97" t="str">
        <f>VLOOKUP(L4351, 'Rating Program (Effect. 2017)'!$K$6:$M$556, 3)</f>
        <v>High</v>
      </c>
      <c r="O4351" s="95">
        <f>VLOOKUP(L4351, 'Rating Program (Effect. 2019)'!$Q$6:$T$556,4)</f>
        <v>0.8</v>
      </c>
      <c r="P4351" s="1" t="s">
        <v>9</v>
      </c>
      <c r="Q4351" s="1">
        <f>VLOOKUP(P4351, 'Rating Program (Effect. 2019)'!$AC$6:$AF$7, 4, FALSE)</f>
        <v>1</v>
      </c>
      <c r="R4351" s="1" t="s">
        <v>9</v>
      </c>
      <c r="S4351" s="1">
        <f>VLOOKUP(P4351, 'Rating Program (Effect. 2019)'!$AC$10:$AF$11,4, FALSE)</f>
        <v>1.1097123247655178</v>
      </c>
      <c r="T4351" s="1" t="s">
        <v>9</v>
      </c>
      <c r="U4351">
        <f>VLOOKUP(T4351,'Rating Program (Effect. 2019)'!$AC$14:$AF$15,4,FALSE)</f>
        <v>1</v>
      </c>
      <c r="V4351" s="141">
        <f t="shared" si="251"/>
        <v>1113.8640400369213</v>
      </c>
      <c r="W4351" s="141">
        <f t="shared" si="249"/>
        <v>1133.9870299791801</v>
      </c>
      <c r="X4351" s="141">
        <f t="shared" si="250"/>
        <v>1133.9870299791801</v>
      </c>
      <c r="Y4351" s="258">
        <f>'New Base Rate Calculation'!$C$16 * '2016 &amp; 2017 Combined Data'!F4351 * '2016 &amp; 2017 Combined Data'!H4351 *'2016 &amp; 2017 Combined Data'!J4351 *'2016 &amp; 2017 Combined Data'!O4351* '2016 &amp; 2017 Combined Data'!S4351</f>
        <v>1928.4860238664542</v>
      </c>
    </row>
    <row r="4352" spans="1:25" x14ac:dyDescent="0.2">
      <c r="A4352" s="1" t="s">
        <v>2034</v>
      </c>
      <c r="B4352" s="13">
        <v>43005</v>
      </c>
      <c r="C4352" s="13">
        <v>43370</v>
      </c>
      <c r="D4352" s="1">
        <v>1</v>
      </c>
      <c r="E4352" s="1">
        <v>1.05</v>
      </c>
      <c r="F4352" s="1">
        <f>VLOOKUP(D4352, 'Rating Program (Effect. 2019)'!$E$6:$I$10, 5, FALSE)</f>
        <v>1.0194620726838979</v>
      </c>
      <c r="G4352" s="1">
        <v>161358</v>
      </c>
      <c r="H4352" s="1">
        <v>1.1332682622490529</v>
      </c>
      <c r="I4352" s="1">
        <v>5</v>
      </c>
      <c r="J4352" s="1">
        <v>0.92</v>
      </c>
      <c r="K4352" s="1">
        <f>VLOOKUP('2016 &amp; 2017 Combined Data'!I4352, 'Rating Program (Effect. 2019)'!$K$6:$O$58, 5)</f>
        <v>0</v>
      </c>
      <c r="L4352" s="96">
        <v>615</v>
      </c>
      <c r="M4352" s="95">
        <f>VLOOKUP(L4352,'Rating Program (Effect. 2017)'!$K$6:$M$556, 2, FALSE)</f>
        <v>1.1000000000000001</v>
      </c>
      <c r="N4352" s="97" t="str">
        <f>VLOOKUP(L4352, 'Rating Program (Effect. 2017)'!$K$6:$M$556, 3)</f>
        <v>Low</v>
      </c>
      <c r="O4352" s="95">
        <f>VLOOKUP(L4352, 'Rating Program (Effect. 2019)'!$Q$6:$T$556,4)</f>
        <v>1.21</v>
      </c>
      <c r="P4352" s="1" t="s">
        <v>9</v>
      </c>
      <c r="Q4352" s="1">
        <f>VLOOKUP(P4352, 'Rating Program (Effect. 2019)'!$AC$6:$AF$7, 4, FALSE)</f>
        <v>1</v>
      </c>
      <c r="R4352" s="1" t="s">
        <v>9</v>
      </c>
      <c r="S4352" s="1">
        <f>VLOOKUP(P4352, 'Rating Program (Effect. 2019)'!$AC$10:$AF$11,4, FALSE)</f>
        <v>1.1097123247655178</v>
      </c>
      <c r="T4352" s="1" t="s">
        <v>9</v>
      </c>
      <c r="U4352">
        <f>VLOOKUP(T4352,'Rating Program (Effect. 2019)'!$AC$14:$AF$15,4,FALSE)</f>
        <v>1</v>
      </c>
      <c r="V4352" s="141">
        <f t="shared" si="251"/>
        <v>1133.9870299791801</v>
      </c>
      <c r="W4352" s="141">
        <f t="shared" si="249"/>
        <v>963.36868437267492</v>
      </c>
      <c r="X4352" s="141">
        <f t="shared" si="250"/>
        <v>963.36868437267492</v>
      </c>
      <c r="Y4352" s="258">
        <f>'New Base Rate Calculation'!$C$16 * '2016 &amp; 2017 Combined Data'!F4352 * '2016 &amp; 2017 Combined Data'!H4352 *'2016 &amp; 2017 Combined Data'!J4352 *'2016 &amp; 2017 Combined Data'!O4352* '2016 &amp; 2017 Combined Data'!S4352</f>
        <v>1574.1743979273483</v>
      </c>
    </row>
    <row r="4353" spans="1:25" x14ac:dyDescent="0.2">
      <c r="A4353" s="1" t="s">
        <v>2035</v>
      </c>
      <c r="B4353" s="13">
        <v>43001</v>
      </c>
      <c r="C4353" s="13">
        <v>43366</v>
      </c>
      <c r="D4353" s="1">
        <v>3</v>
      </c>
      <c r="E4353" s="1">
        <v>0.97</v>
      </c>
      <c r="F4353" s="1">
        <f>VLOOKUP(D4353, 'Rating Program (Effect. 2019)'!$E$6:$I$10, 5, FALSE)</f>
        <v>1.2113287848472678</v>
      </c>
      <c r="G4353" s="1">
        <v>268358</v>
      </c>
      <c r="H4353" s="1">
        <v>1.2596115826226126</v>
      </c>
      <c r="I4353" s="1">
        <v>2</v>
      </c>
      <c r="J4353" s="1">
        <v>0.8</v>
      </c>
      <c r="K4353" s="1">
        <f>VLOOKUP('2016 &amp; 2017 Combined Data'!I4353, 'Rating Program (Effect. 2019)'!$K$6:$O$58, 5)</f>
        <v>0</v>
      </c>
      <c r="L4353" s="96">
        <v>674</v>
      </c>
      <c r="M4353" s="95">
        <f>VLOOKUP(L4353,'Rating Program (Effect. 2017)'!$K$6:$M$556, 2, FALSE)</f>
        <v>1</v>
      </c>
      <c r="N4353" s="97" t="str">
        <f>VLOOKUP(L4353, 'Rating Program (Effect. 2017)'!$K$6:$M$556, 3)</f>
        <v>Medium</v>
      </c>
      <c r="O4353" s="95">
        <f>VLOOKUP(L4353, 'Rating Program (Effect. 2019)'!$Q$6:$T$556,4)</f>
        <v>1</v>
      </c>
      <c r="P4353" s="1" t="s">
        <v>9</v>
      </c>
      <c r="Q4353" s="1">
        <f>VLOOKUP(P4353, 'Rating Program (Effect. 2019)'!$AC$6:$AF$7, 4, FALSE)</f>
        <v>1</v>
      </c>
      <c r="R4353" s="1" t="s">
        <v>9</v>
      </c>
      <c r="S4353" s="1">
        <f>VLOOKUP(P4353, 'Rating Program (Effect. 2019)'!$AC$10:$AF$11,4, FALSE)</f>
        <v>1.1097123247655178</v>
      </c>
      <c r="T4353" s="1" t="s">
        <v>11</v>
      </c>
      <c r="U4353">
        <f>VLOOKUP(T4353,'Rating Program (Effect. 2019)'!$AC$14:$AF$15,4,FALSE)</f>
        <v>1</v>
      </c>
      <c r="V4353" s="141">
        <f t="shared" si="251"/>
        <v>963.36868437267492</v>
      </c>
      <c r="W4353" s="141">
        <f t="shared" si="249"/>
        <v>781.96687049211801</v>
      </c>
      <c r="X4353" s="141">
        <f t="shared" si="250"/>
        <v>781.96687049211801</v>
      </c>
      <c r="Y4353" s="258">
        <f>'New Base Rate Calculation'!$C$16 * '2016 &amp; 2017 Combined Data'!F4353 * '2016 &amp; 2017 Combined Data'!H4353 *'2016 &amp; 2017 Combined Data'!J4353 *'2016 &amp; 2017 Combined Data'!O4353* '2016 &amp; 2017 Combined Data'!S4353</f>
        <v>1494.047886884013</v>
      </c>
    </row>
    <row r="4354" spans="1:25" x14ac:dyDescent="0.2">
      <c r="A4354" s="1" t="s">
        <v>2036</v>
      </c>
      <c r="B4354" s="13">
        <v>43000</v>
      </c>
      <c r="C4354" s="13">
        <v>43365</v>
      </c>
      <c r="D4354" s="1">
        <v>2</v>
      </c>
      <c r="E4354" s="1">
        <v>1.1100000000000001</v>
      </c>
      <c r="F4354" s="1">
        <f>VLOOKUP(D4354, 'Rating Program (Effect. 2019)'!$E$6:$I$10, 5, FALSE)</f>
        <v>1.388027431262149</v>
      </c>
      <c r="G4354" s="1">
        <v>499859</v>
      </c>
      <c r="H4354" s="1">
        <v>2.3717835994330319</v>
      </c>
      <c r="I4354" s="1">
        <v>16</v>
      </c>
      <c r="J4354" s="1">
        <v>1.1200000000000001</v>
      </c>
      <c r="K4354" s="1">
        <f>VLOOKUP('2016 &amp; 2017 Combined Data'!I4354, 'Rating Program (Effect. 2019)'!$K$6:$O$58, 5)</f>
        <v>0</v>
      </c>
      <c r="L4354" s="96">
        <v>508</v>
      </c>
      <c r="M4354" s="95">
        <f>VLOOKUP(L4354,'Rating Program (Effect. 2017)'!$K$6:$M$556, 2, FALSE)</f>
        <v>1.1000000000000001</v>
      </c>
      <c r="N4354" s="97" t="str">
        <f>VLOOKUP(L4354, 'Rating Program (Effect. 2017)'!$K$6:$M$556, 3)</f>
        <v>Low</v>
      </c>
      <c r="O4354" s="95">
        <f>VLOOKUP(L4354, 'Rating Program (Effect. 2019)'!$Q$6:$T$556,4)</f>
        <v>1.21</v>
      </c>
      <c r="P4354" s="1" t="s">
        <v>9</v>
      </c>
      <c r="Q4354" s="1">
        <f>VLOOKUP(P4354, 'Rating Program (Effect. 2019)'!$AC$6:$AF$7, 4, FALSE)</f>
        <v>1</v>
      </c>
      <c r="R4354" s="1" t="s">
        <v>9</v>
      </c>
      <c r="S4354" s="1">
        <f>VLOOKUP(P4354, 'Rating Program (Effect. 2019)'!$AC$10:$AF$11,4, FALSE)</f>
        <v>1.1097123247655178</v>
      </c>
      <c r="T4354" s="1" t="s">
        <v>9</v>
      </c>
      <c r="U4354">
        <f>VLOOKUP(T4354,'Rating Program (Effect. 2019)'!$AC$14:$AF$15,4,FALSE)</f>
        <v>1</v>
      </c>
      <c r="V4354" s="141">
        <f t="shared" si="251"/>
        <v>781.96687049211801</v>
      </c>
      <c r="W4354" s="141">
        <f t="shared" si="249"/>
        <v>2594.7692063173286</v>
      </c>
      <c r="X4354" s="141">
        <f t="shared" si="250"/>
        <v>2594.7692063173286</v>
      </c>
      <c r="Y4354" s="258">
        <f>'New Base Rate Calculation'!$C$16 * '2016 &amp; 2017 Combined Data'!F4354 * '2016 &amp; 2017 Combined Data'!H4354 *'2016 &amp; 2017 Combined Data'!J4354 *'2016 &amp; 2017 Combined Data'!O4354* '2016 &amp; 2017 Combined Data'!S4354</f>
        <v>5460.7507152634207</v>
      </c>
    </row>
    <row r="4355" spans="1:25" x14ac:dyDescent="0.2">
      <c r="A4355" s="1" t="s">
        <v>2037</v>
      </c>
      <c r="B4355" s="13">
        <v>42928</v>
      </c>
      <c r="C4355" s="13">
        <v>43293</v>
      </c>
      <c r="D4355" s="1">
        <v>3</v>
      </c>
      <c r="E4355" s="1">
        <v>0.97</v>
      </c>
      <c r="F4355" s="1">
        <f>VLOOKUP(D4355, 'Rating Program (Effect. 2019)'!$E$6:$I$10, 5, FALSE)</f>
        <v>1.2113287848472678</v>
      </c>
      <c r="G4355" s="1">
        <v>132224</v>
      </c>
      <c r="H4355" s="1">
        <v>1.1559027554306458</v>
      </c>
      <c r="I4355" s="1">
        <v>11</v>
      </c>
      <c r="J4355" s="1">
        <v>1.07</v>
      </c>
      <c r="K4355" s="1">
        <f>VLOOKUP('2016 &amp; 2017 Combined Data'!I4355, 'Rating Program (Effect. 2019)'!$K$6:$O$58, 5)</f>
        <v>0</v>
      </c>
      <c r="L4355" s="96">
        <v>512</v>
      </c>
      <c r="M4355" s="95">
        <f>VLOOKUP(L4355,'Rating Program (Effect. 2017)'!$K$6:$M$556, 2, FALSE)</f>
        <v>1.1000000000000001</v>
      </c>
      <c r="N4355" s="97" t="str">
        <f>VLOOKUP(L4355, 'Rating Program (Effect. 2017)'!$K$6:$M$556, 3)</f>
        <v>Low</v>
      </c>
      <c r="O4355" s="95">
        <f>VLOOKUP(L4355, 'Rating Program (Effect. 2019)'!$Q$6:$T$556,4)</f>
        <v>1.21</v>
      </c>
      <c r="P4355" s="1" t="s">
        <v>9</v>
      </c>
      <c r="Q4355" s="1">
        <f>VLOOKUP(P4355, 'Rating Program (Effect. 2019)'!$AC$6:$AF$7, 4, FALSE)</f>
        <v>1</v>
      </c>
      <c r="R4355" s="1" t="s">
        <v>9</v>
      </c>
      <c r="S4355" s="1">
        <f>VLOOKUP(P4355, 'Rating Program (Effect. 2019)'!$AC$10:$AF$11,4, FALSE)</f>
        <v>1.1097123247655178</v>
      </c>
      <c r="T4355" s="1" t="s">
        <v>9</v>
      </c>
      <c r="U4355">
        <f>VLOOKUP(T4355,'Rating Program (Effect. 2019)'!$AC$14:$AF$15,4,FALSE)</f>
        <v>1</v>
      </c>
      <c r="V4355" s="141">
        <f t="shared" si="251"/>
        <v>2594.7692063173286</v>
      </c>
      <c r="W4355" s="141">
        <f t="shared" ref="W4355:W4418" si="252">800 *E4355 * H4355 * J4355 *M4355</f>
        <v>1055.7460934780913</v>
      </c>
      <c r="X4355" s="141">
        <f t="shared" ref="X4355:X4418" si="253">800 *E4355 * H4355 * J4355 *M4355</f>
        <v>1055.7460934780913</v>
      </c>
      <c r="Y4355" s="258">
        <f>'New Base Rate Calculation'!$C$16 * '2016 &amp; 2017 Combined Data'!F4355 * '2016 &amp; 2017 Combined Data'!H4355 *'2016 &amp; 2017 Combined Data'!J4355 *'2016 &amp; 2017 Combined Data'!O4355* '2016 &amp; 2017 Combined Data'!S4355</f>
        <v>2218.8519840485778</v>
      </c>
    </row>
    <row r="4356" spans="1:25" x14ac:dyDescent="0.2">
      <c r="A4356" s="1" t="s">
        <v>2038</v>
      </c>
      <c r="B4356" s="13">
        <v>42953</v>
      </c>
      <c r="C4356" s="13">
        <v>43318</v>
      </c>
      <c r="D4356" s="1">
        <v>1</v>
      </c>
      <c r="E4356" s="1">
        <v>1.05</v>
      </c>
      <c r="F4356" s="1">
        <f>VLOOKUP(D4356, 'Rating Program (Effect. 2019)'!$E$6:$I$10, 5, FALSE)</f>
        <v>1.0194620726838979</v>
      </c>
      <c r="G4356" s="1">
        <v>239367</v>
      </c>
      <c r="H4356" s="1">
        <v>1.1952801553555614</v>
      </c>
      <c r="I4356" s="1">
        <v>14</v>
      </c>
      <c r="J4356" s="1">
        <v>1.1000000000000001</v>
      </c>
      <c r="K4356" s="1">
        <f>VLOOKUP('2016 &amp; 2017 Combined Data'!I4356, 'Rating Program (Effect. 2019)'!$K$6:$O$58, 5)</f>
        <v>0</v>
      </c>
      <c r="L4356" s="96">
        <v>546</v>
      </c>
      <c r="M4356" s="95">
        <f>VLOOKUP(L4356,'Rating Program (Effect. 2017)'!$K$6:$M$556, 2, FALSE)</f>
        <v>1.1000000000000001</v>
      </c>
      <c r="N4356" s="97" t="str">
        <f>VLOOKUP(L4356, 'Rating Program (Effect. 2017)'!$K$6:$M$556, 3)</f>
        <v>Low</v>
      </c>
      <c r="O4356" s="95">
        <f>VLOOKUP(L4356, 'Rating Program (Effect. 2019)'!$Q$6:$T$556,4)</f>
        <v>1.21</v>
      </c>
      <c r="P4356" s="1" t="s">
        <v>9</v>
      </c>
      <c r="Q4356" s="1">
        <f>VLOOKUP(P4356, 'Rating Program (Effect. 2019)'!$AC$6:$AF$7, 4, FALSE)</f>
        <v>1</v>
      </c>
      <c r="R4356" s="1" t="s">
        <v>9</v>
      </c>
      <c r="S4356" s="1">
        <f>VLOOKUP(P4356, 'Rating Program (Effect. 2019)'!$AC$10:$AF$11,4, FALSE)</f>
        <v>1.1097123247655178</v>
      </c>
      <c r="T4356" s="1" t="s">
        <v>11</v>
      </c>
      <c r="U4356">
        <f>VLOOKUP(T4356,'Rating Program (Effect. 2019)'!$AC$14:$AF$15,4,FALSE)</f>
        <v>1</v>
      </c>
      <c r="V4356" s="141">
        <f t="shared" si="251"/>
        <v>1055.7460934780913</v>
      </c>
      <c r="W4356" s="141">
        <f t="shared" si="252"/>
        <v>1214.8827499033928</v>
      </c>
      <c r="X4356" s="141">
        <f t="shared" si="253"/>
        <v>1214.8827499033928</v>
      </c>
      <c r="Y4356" s="258">
        <f>'New Base Rate Calculation'!$C$16 * '2016 &amp; 2017 Combined Data'!F4356 * '2016 &amp; 2017 Combined Data'!H4356 *'2016 &amp; 2017 Combined Data'!J4356 *'2016 &amp; 2017 Combined Data'!O4356* '2016 &amp; 2017 Combined Data'!S4356</f>
        <v>1985.1562048924525</v>
      </c>
    </row>
    <row r="4357" spans="1:25" x14ac:dyDescent="0.2">
      <c r="A4357" s="1" t="s">
        <v>2041</v>
      </c>
      <c r="B4357" s="13">
        <v>43067</v>
      </c>
      <c r="C4357" s="13">
        <v>43432</v>
      </c>
      <c r="D4357" s="1">
        <v>5</v>
      </c>
      <c r="E4357" s="1">
        <v>1.2</v>
      </c>
      <c r="F4357" s="1">
        <f>VLOOKUP(D4357, 'Rating Program (Effect. 2019)'!$E$6:$I$10, 5, FALSE)</f>
        <v>0.94464968963239226</v>
      </c>
      <c r="G4357" s="1">
        <v>262597</v>
      </c>
      <c r="H4357" s="1">
        <v>1.2451821906374982</v>
      </c>
      <c r="I4357" s="1">
        <v>8</v>
      </c>
      <c r="J4357" s="1">
        <v>1.02</v>
      </c>
      <c r="K4357" s="1">
        <f>VLOOKUP('2016 &amp; 2017 Combined Data'!I4357, 'Rating Program (Effect. 2019)'!$K$6:$O$58, 5)</f>
        <v>0</v>
      </c>
      <c r="L4357" s="96">
        <v>636</v>
      </c>
      <c r="M4357" s="95">
        <f>VLOOKUP(L4357,'Rating Program (Effect. 2017)'!$K$6:$M$556, 2, FALSE)</f>
        <v>1.1000000000000001</v>
      </c>
      <c r="N4357" s="97" t="str">
        <f>VLOOKUP(L4357, 'Rating Program (Effect. 2017)'!$K$6:$M$556, 3)</f>
        <v>Low</v>
      </c>
      <c r="O4357" s="95">
        <f>VLOOKUP(L4357, 'Rating Program (Effect. 2019)'!$Q$6:$T$556,4)</f>
        <v>1.21</v>
      </c>
      <c r="P4357" s="1" t="s">
        <v>9</v>
      </c>
      <c r="Q4357" s="1">
        <f>VLOOKUP(P4357, 'Rating Program (Effect. 2019)'!$AC$6:$AF$7, 4, FALSE)</f>
        <v>1</v>
      </c>
      <c r="R4357" s="1" t="s">
        <v>9</v>
      </c>
      <c r="S4357" s="1">
        <f>VLOOKUP(P4357, 'Rating Program (Effect. 2019)'!$AC$10:$AF$11,4, FALSE)</f>
        <v>1.1097123247655178</v>
      </c>
      <c r="T4357" s="1" t="s">
        <v>9</v>
      </c>
      <c r="U4357">
        <f>VLOOKUP(T4357,'Rating Program (Effect. 2019)'!$AC$14:$AF$15,4,FALSE)</f>
        <v>1</v>
      </c>
      <c r="V4357" s="141">
        <f t="shared" si="251"/>
        <v>1214.8827499033928</v>
      </c>
      <c r="W4357" s="141">
        <f t="shared" si="252"/>
        <v>1341.2106411794623</v>
      </c>
      <c r="X4357" s="141">
        <f t="shared" si="253"/>
        <v>1341.2106411794623</v>
      </c>
      <c r="Y4357" s="258">
        <f>'New Base Rate Calculation'!$C$16 * '2016 &amp; 2017 Combined Data'!F4357 * '2016 &amp; 2017 Combined Data'!H4357 *'2016 &amp; 2017 Combined Data'!J4357 *'2016 &amp; 2017 Combined Data'!O4357* '2016 &amp; 2017 Combined Data'!S4357</f>
        <v>1776.9085473842463</v>
      </c>
    </row>
    <row r="4358" spans="1:25" x14ac:dyDescent="0.2">
      <c r="A4358" s="1" t="s">
        <v>2042</v>
      </c>
      <c r="B4358" s="13">
        <v>42966</v>
      </c>
      <c r="C4358" s="13">
        <v>43331</v>
      </c>
      <c r="D4358" s="1">
        <v>5</v>
      </c>
      <c r="E4358" s="1">
        <v>1.2</v>
      </c>
      <c r="F4358" s="1">
        <f>VLOOKUP(D4358, 'Rating Program (Effect. 2019)'!$E$6:$I$10, 5, FALSE)</f>
        <v>0.94464968963239226</v>
      </c>
      <c r="G4358" s="1">
        <v>238303</v>
      </c>
      <c r="H4358" s="1">
        <v>1.1933201264255586</v>
      </c>
      <c r="I4358" s="1">
        <v>20</v>
      </c>
      <c r="J4358" s="1">
        <v>1.1599999999999999</v>
      </c>
      <c r="K4358" s="1">
        <f>VLOOKUP('2016 &amp; 2017 Combined Data'!I4358, 'Rating Program (Effect. 2019)'!$K$6:$O$58, 5)</f>
        <v>0</v>
      </c>
      <c r="L4358" s="96">
        <v>924</v>
      </c>
      <c r="M4358" s="95">
        <f>VLOOKUP(L4358,'Rating Program (Effect. 2017)'!$K$6:$M$556, 2, FALSE)</f>
        <v>0.9</v>
      </c>
      <c r="N4358" s="97" t="str">
        <f>VLOOKUP(L4358, 'Rating Program (Effect. 2017)'!$K$6:$M$556, 3)</f>
        <v>High</v>
      </c>
      <c r="O4358" s="95">
        <f>VLOOKUP(L4358, 'Rating Program (Effect. 2019)'!$Q$6:$T$556,4)</f>
        <v>0.8</v>
      </c>
      <c r="P4358" s="1" t="s">
        <v>9</v>
      </c>
      <c r="Q4358" s="1">
        <f>VLOOKUP(P4358, 'Rating Program (Effect. 2019)'!$AC$6:$AF$7, 4, FALSE)</f>
        <v>1</v>
      </c>
      <c r="R4358" s="1" t="s">
        <v>9</v>
      </c>
      <c r="S4358" s="1">
        <f>VLOOKUP(P4358, 'Rating Program (Effect. 2019)'!$AC$10:$AF$11,4, FALSE)</f>
        <v>1.1097123247655178</v>
      </c>
      <c r="T4358" s="1" t="s">
        <v>9</v>
      </c>
      <c r="U4358">
        <f>VLOOKUP(T4358,'Rating Program (Effect. 2019)'!$AC$14:$AF$15,4,FALSE)</f>
        <v>1</v>
      </c>
      <c r="V4358" s="141">
        <f t="shared" si="251"/>
        <v>1341.2106411794623</v>
      </c>
      <c r="W4358" s="141">
        <f t="shared" si="252"/>
        <v>1195.9931635087519</v>
      </c>
      <c r="X4358" s="141">
        <f t="shared" si="253"/>
        <v>1195.9931635087519</v>
      </c>
      <c r="Y4358" s="258">
        <f>'New Base Rate Calculation'!$C$16 * '2016 &amp; 2017 Combined Data'!F4358 * '2016 &amp; 2017 Combined Data'!H4358 *'2016 &amp; 2017 Combined Data'!J4358 *'2016 &amp; 2017 Combined Data'!O4358* '2016 &amp; 2017 Combined Data'!S4358</f>
        <v>1280.4174243037123</v>
      </c>
    </row>
    <row r="4359" spans="1:25" x14ac:dyDescent="0.2">
      <c r="A4359" s="1" t="s">
        <v>2043</v>
      </c>
      <c r="B4359" s="13">
        <v>42988</v>
      </c>
      <c r="C4359" s="13">
        <v>43353</v>
      </c>
      <c r="D4359" s="1">
        <v>1</v>
      </c>
      <c r="E4359" s="1">
        <v>1.05</v>
      </c>
      <c r="F4359" s="1">
        <f>VLOOKUP(D4359, 'Rating Program (Effect. 2019)'!$E$6:$I$10, 5, FALSE)</f>
        <v>1.0194620726838979</v>
      </c>
      <c r="G4359" s="1">
        <v>247209</v>
      </c>
      <c r="H4359" s="1">
        <v>1.2106167134224965</v>
      </c>
      <c r="I4359" s="1">
        <v>21</v>
      </c>
      <c r="J4359" s="1">
        <v>1.18</v>
      </c>
      <c r="K4359" s="1">
        <f>VLOOKUP('2016 &amp; 2017 Combined Data'!I4359, 'Rating Program (Effect. 2019)'!$K$6:$O$58, 5)</f>
        <v>0</v>
      </c>
      <c r="L4359" s="96">
        <v>741</v>
      </c>
      <c r="M4359" s="95">
        <f>VLOOKUP(L4359,'Rating Program (Effect. 2017)'!$K$6:$M$556, 2, FALSE)</f>
        <v>1</v>
      </c>
      <c r="N4359" s="97" t="str">
        <f>VLOOKUP(L4359, 'Rating Program (Effect. 2017)'!$K$6:$M$556, 3)</f>
        <v>Medium</v>
      </c>
      <c r="O4359" s="95">
        <f>VLOOKUP(L4359, 'Rating Program (Effect. 2019)'!$Q$6:$T$556,4)</f>
        <v>1</v>
      </c>
      <c r="P4359" s="1" t="s">
        <v>11</v>
      </c>
      <c r="Q4359" s="1">
        <f>VLOOKUP(P4359, 'Rating Program (Effect. 2019)'!$AC$6:$AF$7, 4, FALSE)</f>
        <v>1</v>
      </c>
      <c r="R4359" s="1" t="s">
        <v>9</v>
      </c>
      <c r="S4359" s="1">
        <f>VLOOKUP(P4359, 'Rating Program (Effect. 2019)'!$AC$10:$AF$11,4, FALSE)</f>
        <v>0.96911543279063928</v>
      </c>
      <c r="T4359" s="1" t="s">
        <v>9</v>
      </c>
      <c r="U4359">
        <f>VLOOKUP(T4359,'Rating Program (Effect. 2019)'!$AC$14:$AF$15,4,FALSE)</f>
        <v>1</v>
      </c>
      <c r="V4359" s="141">
        <f t="shared" si="251"/>
        <v>1195.9931635087519</v>
      </c>
      <c r="W4359" s="141">
        <f t="shared" si="252"/>
        <v>1199.9632863443785</v>
      </c>
      <c r="X4359" s="141">
        <f t="shared" si="253"/>
        <v>1199.9632863443785</v>
      </c>
      <c r="Y4359" s="258">
        <f>'New Base Rate Calculation'!$C$16 * '2016 &amp; 2017 Combined Data'!F4359 * '2016 &amp; 2017 Combined Data'!H4359 *'2016 &amp; 2017 Combined Data'!J4359 *'2016 &amp; 2017 Combined Data'!O4359* '2016 &amp; 2017 Combined Data'!S4359</f>
        <v>1556.6848317107035</v>
      </c>
    </row>
    <row r="4360" spans="1:25" x14ac:dyDescent="0.2">
      <c r="A4360" s="1" t="s">
        <v>2044</v>
      </c>
      <c r="B4360" s="13">
        <v>43039</v>
      </c>
      <c r="C4360" s="13">
        <v>43404</v>
      </c>
      <c r="D4360" s="1">
        <v>5</v>
      </c>
      <c r="E4360" s="1">
        <v>1.2</v>
      </c>
      <c r="F4360" s="1">
        <f>VLOOKUP(D4360, 'Rating Program (Effect. 2019)'!$E$6:$I$10, 5, FALSE)</f>
        <v>0.94464968963239226</v>
      </c>
      <c r="G4360" s="1">
        <v>370301</v>
      </c>
      <c r="H4360" s="1">
        <v>1.6355833990761908</v>
      </c>
      <c r="I4360" s="1">
        <v>12</v>
      </c>
      <c r="J4360" s="1">
        <v>1.08</v>
      </c>
      <c r="K4360" s="1">
        <f>VLOOKUP('2016 &amp; 2017 Combined Data'!I4360, 'Rating Program (Effect. 2019)'!$K$6:$O$58, 5)</f>
        <v>0</v>
      </c>
      <c r="L4360" s="96">
        <v>729</v>
      </c>
      <c r="M4360" s="95">
        <f>VLOOKUP(L4360,'Rating Program (Effect. 2017)'!$K$6:$M$556, 2, FALSE)</f>
        <v>1</v>
      </c>
      <c r="N4360" s="97" t="str">
        <f>VLOOKUP(L4360, 'Rating Program (Effect. 2017)'!$K$6:$M$556, 3)</f>
        <v>Medium</v>
      </c>
      <c r="O4360" s="95">
        <f>VLOOKUP(L4360, 'Rating Program (Effect. 2019)'!$Q$6:$T$556,4)</f>
        <v>1</v>
      </c>
      <c r="P4360" s="1" t="s">
        <v>9</v>
      </c>
      <c r="Q4360" s="1">
        <f>VLOOKUP(P4360, 'Rating Program (Effect. 2019)'!$AC$6:$AF$7, 4, FALSE)</f>
        <v>1</v>
      </c>
      <c r="R4360" s="1" t="s">
        <v>9</v>
      </c>
      <c r="S4360" s="1">
        <f>VLOOKUP(P4360, 'Rating Program (Effect. 2019)'!$AC$10:$AF$11,4, FALSE)</f>
        <v>1.1097123247655178</v>
      </c>
      <c r="T4360" s="1" t="s">
        <v>9</v>
      </c>
      <c r="U4360">
        <f>VLOOKUP(T4360,'Rating Program (Effect. 2019)'!$AC$14:$AF$15,4,FALSE)</f>
        <v>1</v>
      </c>
      <c r="V4360" s="141">
        <f t="shared" si="251"/>
        <v>1199.9632863443785</v>
      </c>
      <c r="W4360" s="141">
        <f t="shared" si="252"/>
        <v>1695.7728681621948</v>
      </c>
      <c r="X4360" s="141">
        <f t="shared" si="253"/>
        <v>1695.7728681621948</v>
      </c>
      <c r="Y4360" s="258">
        <f>'New Base Rate Calculation'!$C$16 * '2016 &amp; 2017 Combined Data'!F4360 * '2016 &amp; 2017 Combined Data'!H4360 *'2016 &amp; 2017 Combined Data'!J4360 *'2016 &amp; 2017 Combined Data'!O4360* '2016 &amp; 2017 Combined Data'!S4360</f>
        <v>2042.4107290856821</v>
      </c>
    </row>
    <row r="4361" spans="1:25" x14ac:dyDescent="0.2">
      <c r="A4361" s="1" t="s">
        <v>2045</v>
      </c>
      <c r="B4361" s="13">
        <v>43050</v>
      </c>
      <c r="C4361" s="13">
        <v>43415</v>
      </c>
      <c r="D4361" s="1">
        <v>2</v>
      </c>
      <c r="E4361" s="1">
        <v>1.1100000000000001</v>
      </c>
      <c r="F4361" s="1">
        <f>VLOOKUP(D4361, 'Rating Program (Effect. 2019)'!$E$6:$I$10, 5, FALSE)</f>
        <v>1.388027431262149</v>
      </c>
      <c r="G4361" s="1">
        <v>160639</v>
      </c>
      <c r="H4361" s="1">
        <v>1.1335110518700287</v>
      </c>
      <c r="I4361" s="1">
        <v>23</v>
      </c>
      <c r="J4361" s="1">
        <v>1.18</v>
      </c>
      <c r="K4361" s="1">
        <f>VLOOKUP('2016 &amp; 2017 Combined Data'!I4361, 'Rating Program (Effect. 2019)'!$K$6:$O$58, 5)</f>
        <v>0</v>
      </c>
      <c r="L4361" s="96">
        <v>798</v>
      </c>
      <c r="M4361" s="95">
        <f>VLOOKUP(L4361,'Rating Program (Effect. 2017)'!$K$6:$M$556, 2, FALSE)</f>
        <v>1</v>
      </c>
      <c r="N4361" s="97" t="str">
        <f>VLOOKUP(L4361, 'Rating Program (Effect. 2017)'!$K$6:$M$556, 3)</f>
        <v>Medium</v>
      </c>
      <c r="O4361" s="95">
        <f>VLOOKUP(L4361, 'Rating Program (Effect. 2019)'!$Q$6:$T$556,4)</f>
        <v>1</v>
      </c>
      <c r="P4361" s="1" t="s">
        <v>9</v>
      </c>
      <c r="Q4361" s="1">
        <f>VLOOKUP(P4361, 'Rating Program (Effect. 2019)'!$AC$6:$AF$7, 4, FALSE)</f>
        <v>1</v>
      </c>
      <c r="R4361" s="1" t="s">
        <v>9</v>
      </c>
      <c r="S4361" s="1">
        <f>VLOOKUP(P4361, 'Rating Program (Effect. 2019)'!$AC$10:$AF$11,4, FALSE)</f>
        <v>1.1097123247655178</v>
      </c>
      <c r="T4361" s="1" t="s">
        <v>9</v>
      </c>
      <c r="U4361">
        <f>VLOOKUP(T4361,'Rating Program (Effect. 2019)'!$AC$14:$AF$15,4,FALSE)</f>
        <v>1</v>
      </c>
      <c r="V4361" s="141">
        <f t="shared" si="251"/>
        <v>1695.7728681621948</v>
      </c>
      <c r="W4361" s="141">
        <f t="shared" si="252"/>
        <v>1187.738220591491</v>
      </c>
      <c r="X4361" s="141">
        <f t="shared" si="253"/>
        <v>1187.738220591491</v>
      </c>
      <c r="Y4361" s="258">
        <f>'New Base Rate Calculation'!$C$16 * '2016 &amp; 2017 Combined Data'!F4361 * '2016 &amp; 2017 Combined Data'!H4361 *'2016 &amp; 2017 Combined Data'!J4361 *'2016 &amp; 2017 Combined Data'!O4361* '2016 &amp; 2017 Combined Data'!S4361</f>
        <v>2272.3836870275763</v>
      </c>
    </row>
    <row r="4362" spans="1:25" x14ac:dyDescent="0.2">
      <c r="A4362" s="1" t="s">
        <v>2046</v>
      </c>
      <c r="B4362" s="13">
        <v>42920</v>
      </c>
      <c r="C4362" s="13">
        <v>43285</v>
      </c>
      <c r="D4362" s="1">
        <v>4</v>
      </c>
      <c r="E4362" s="1">
        <v>0.94</v>
      </c>
      <c r="F4362" s="1">
        <f>VLOOKUP(D4362, 'Rating Program (Effect. 2019)'!$E$6:$I$10, 5, FALSE)</f>
        <v>1.3131422480634674</v>
      </c>
      <c r="G4362" s="1">
        <v>154319</v>
      </c>
      <c r="H4362" s="1">
        <v>1.1363230026395623</v>
      </c>
      <c r="I4362" s="1">
        <v>15</v>
      </c>
      <c r="J4362" s="1">
        <v>1.1100000000000001</v>
      </c>
      <c r="K4362" s="1">
        <f>VLOOKUP('2016 &amp; 2017 Combined Data'!I4362, 'Rating Program (Effect. 2019)'!$K$6:$O$58, 5)</f>
        <v>0</v>
      </c>
      <c r="L4362" s="96">
        <v>768</v>
      </c>
      <c r="M4362" s="95">
        <f>VLOOKUP(L4362,'Rating Program (Effect. 2017)'!$K$6:$M$556, 2, FALSE)</f>
        <v>1</v>
      </c>
      <c r="N4362" s="97" t="str">
        <f>VLOOKUP(L4362, 'Rating Program (Effect. 2017)'!$K$6:$M$556, 3)</f>
        <v>Medium</v>
      </c>
      <c r="O4362" s="95">
        <f>VLOOKUP(L4362, 'Rating Program (Effect. 2019)'!$Q$6:$T$556,4)</f>
        <v>1</v>
      </c>
      <c r="P4362" s="1" t="s">
        <v>9</v>
      </c>
      <c r="Q4362" s="1">
        <f>VLOOKUP(P4362, 'Rating Program (Effect. 2019)'!$AC$6:$AF$7, 4, FALSE)</f>
        <v>1</v>
      </c>
      <c r="R4362" s="1" t="s">
        <v>9</v>
      </c>
      <c r="S4362" s="1">
        <f>VLOOKUP(P4362, 'Rating Program (Effect. 2019)'!$AC$10:$AF$11,4, FALSE)</f>
        <v>1.1097123247655178</v>
      </c>
      <c r="T4362" s="1" t="s">
        <v>9</v>
      </c>
      <c r="U4362">
        <f>VLOOKUP(T4362,'Rating Program (Effect. 2019)'!$AC$14:$AF$15,4,FALSE)</f>
        <v>1</v>
      </c>
      <c r="V4362" s="141">
        <f t="shared" si="251"/>
        <v>1187.738220591491</v>
      </c>
      <c r="W4362" s="141">
        <f t="shared" si="252"/>
        <v>948.51153676329557</v>
      </c>
      <c r="X4362" s="141">
        <f t="shared" si="253"/>
        <v>948.51153676329557</v>
      </c>
      <c r="Y4362" s="258">
        <f>'New Base Rate Calculation'!$C$16 * '2016 &amp; 2017 Combined Data'!F4362 * '2016 &amp; 2017 Combined Data'!H4362 *'2016 &amp; 2017 Combined Data'!J4362 *'2016 &amp; 2017 Combined Data'!O4362* '2016 &amp; 2017 Combined Data'!S4362</f>
        <v>2027.2737587148135</v>
      </c>
    </row>
    <row r="4363" spans="1:25" x14ac:dyDescent="0.2">
      <c r="A4363" s="1" t="s">
        <v>2047</v>
      </c>
      <c r="B4363" s="13">
        <v>43061</v>
      </c>
      <c r="C4363" s="13">
        <v>43426</v>
      </c>
      <c r="D4363" s="1">
        <v>3</v>
      </c>
      <c r="E4363" s="1">
        <v>0.97</v>
      </c>
      <c r="F4363" s="1">
        <f>VLOOKUP(D4363, 'Rating Program (Effect. 2019)'!$E$6:$I$10, 5, FALSE)</f>
        <v>1.2113287848472678</v>
      </c>
      <c r="G4363" s="1">
        <v>177770</v>
      </c>
      <c r="H4363" s="1">
        <v>1.1319442752356699</v>
      </c>
      <c r="I4363" s="1">
        <v>3</v>
      </c>
      <c r="J4363" s="1">
        <v>0.84</v>
      </c>
      <c r="K4363" s="1">
        <f>VLOOKUP('2016 &amp; 2017 Combined Data'!I4363, 'Rating Program (Effect. 2019)'!$K$6:$O$58, 5)</f>
        <v>0</v>
      </c>
      <c r="L4363" s="96">
        <v>660</v>
      </c>
      <c r="M4363" s="95">
        <f>VLOOKUP(L4363,'Rating Program (Effect. 2017)'!$K$6:$M$556, 2, FALSE)</f>
        <v>1</v>
      </c>
      <c r="N4363" s="97" t="str">
        <f>VLOOKUP(L4363, 'Rating Program (Effect. 2017)'!$K$6:$M$556, 3)</f>
        <v>Medium</v>
      </c>
      <c r="O4363" s="95">
        <f>VLOOKUP(L4363, 'Rating Program (Effect. 2019)'!$Q$6:$T$556,4)</f>
        <v>1</v>
      </c>
      <c r="P4363" s="1" t="s">
        <v>11</v>
      </c>
      <c r="Q4363" s="1">
        <f>VLOOKUP(P4363, 'Rating Program (Effect. 2019)'!$AC$6:$AF$7, 4, FALSE)</f>
        <v>1</v>
      </c>
      <c r="R4363" s="1" t="s">
        <v>9</v>
      </c>
      <c r="S4363" s="1">
        <f>VLOOKUP(P4363, 'Rating Program (Effect. 2019)'!$AC$10:$AF$11,4, FALSE)</f>
        <v>0.96911543279063928</v>
      </c>
      <c r="T4363" s="1" t="s">
        <v>9</v>
      </c>
      <c r="U4363">
        <f>VLOOKUP(T4363,'Rating Program (Effect. 2019)'!$AC$14:$AF$15,4,FALSE)</f>
        <v>1</v>
      </c>
      <c r="V4363" s="141">
        <f t="shared" si="251"/>
        <v>948.51153676329557</v>
      </c>
      <c r="W4363" s="141">
        <f t="shared" si="252"/>
        <v>737.84655636961907</v>
      </c>
      <c r="X4363" s="141">
        <f t="shared" si="253"/>
        <v>737.84655636961907</v>
      </c>
      <c r="Y4363" s="258">
        <f>'New Base Rate Calculation'!$C$16 * '2016 &amp; 2017 Combined Data'!F4363 * '2016 &amp; 2017 Combined Data'!H4363 *'2016 &amp; 2017 Combined Data'!J4363 *'2016 &amp; 2017 Combined Data'!O4363* '2016 &amp; 2017 Combined Data'!S4363</f>
        <v>1231.1396509295496</v>
      </c>
    </row>
    <row r="4364" spans="1:25" x14ac:dyDescent="0.2">
      <c r="A4364" s="1" t="s">
        <v>2048</v>
      </c>
      <c r="B4364" s="13">
        <v>43063</v>
      </c>
      <c r="C4364" s="13">
        <v>43428</v>
      </c>
      <c r="D4364" s="1">
        <v>1</v>
      </c>
      <c r="E4364" s="1">
        <v>1.05</v>
      </c>
      <c r="F4364" s="1">
        <f>VLOOKUP(D4364, 'Rating Program (Effect. 2019)'!$E$6:$I$10, 5, FALSE)</f>
        <v>1.0194620726838979</v>
      </c>
      <c r="G4364" s="1">
        <v>241888</v>
      </c>
      <c r="H4364" s="1">
        <v>1.2000398948646094</v>
      </c>
      <c r="I4364" s="1">
        <v>16</v>
      </c>
      <c r="J4364" s="1">
        <v>1.1200000000000001</v>
      </c>
      <c r="K4364" s="1">
        <f>VLOOKUP('2016 &amp; 2017 Combined Data'!I4364, 'Rating Program (Effect. 2019)'!$K$6:$O$58, 5)</f>
        <v>0</v>
      </c>
      <c r="L4364" s="96">
        <v>593</v>
      </c>
      <c r="M4364" s="95">
        <f>VLOOKUP(L4364,'Rating Program (Effect. 2017)'!$K$6:$M$556, 2, FALSE)</f>
        <v>1.1000000000000001</v>
      </c>
      <c r="N4364" s="97" t="str">
        <f>VLOOKUP(L4364, 'Rating Program (Effect. 2017)'!$K$6:$M$556, 3)</f>
        <v>Low</v>
      </c>
      <c r="O4364" s="95">
        <f>VLOOKUP(L4364, 'Rating Program (Effect. 2019)'!$Q$6:$T$556,4)</f>
        <v>1.21</v>
      </c>
      <c r="P4364" s="1" t="s">
        <v>11</v>
      </c>
      <c r="Q4364" s="1">
        <f>VLOOKUP(P4364, 'Rating Program (Effect. 2019)'!$AC$6:$AF$7, 4, FALSE)</f>
        <v>1</v>
      </c>
      <c r="R4364" s="1" t="s">
        <v>9</v>
      </c>
      <c r="S4364" s="1">
        <f>VLOOKUP(P4364, 'Rating Program (Effect. 2019)'!$AC$10:$AF$11,4, FALSE)</f>
        <v>0.96911543279063928</v>
      </c>
      <c r="T4364" s="1" t="s">
        <v>9</v>
      </c>
      <c r="U4364">
        <f>VLOOKUP(T4364,'Rating Program (Effect. 2019)'!$AC$14:$AF$15,4,FALSE)</f>
        <v>1</v>
      </c>
      <c r="V4364" s="141">
        <f t="shared" si="251"/>
        <v>737.84655636961907</v>
      </c>
      <c r="W4364" s="141">
        <f t="shared" si="252"/>
        <v>1241.8972863974871</v>
      </c>
      <c r="X4364" s="141">
        <f t="shared" si="253"/>
        <v>1241.8972863974871</v>
      </c>
      <c r="Y4364" s="258">
        <f>'New Base Rate Calculation'!$C$16 * '2016 &amp; 2017 Combined Data'!F4364 * '2016 &amp; 2017 Combined Data'!H4364 *'2016 &amp; 2017 Combined Data'!J4364 *'2016 &amp; 2017 Combined Data'!O4364* '2016 &amp; 2017 Combined Data'!S4364</f>
        <v>1772.1933323342623</v>
      </c>
    </row>
    <row r="4365" spans="1:25" x14ac:dyDescent="0.2">
      <c r="A4365" s="1" t="s">
        <v>2049</v>
      </c>
      <c r="B4365" s="13">
        <v>42955</v>
      </c>
      <c r="C4365" s="13">
        <v>43320</v>
      </c>
      <c r="D4365" s="1">
        <v>2</v>
      </c>
      <c r="E4365" s="1">
        <v>1.1100000000000001</v>
      </c>
      <c r="F4365" s="1">
        <f>VLOOKUP(D4365, 'Rating Program (Effect. 2019)'!$E$6:$I$10, 5, FALSE)</f>
        <v>1.388027431262149</v>
      </c>
      <c r="G4365" s="1">
        <v>245523</v>
      </c>
      <c r="H4365" s="1">
        <v>1.207187816461293</v>
      </c>
      <c r="I4365" s="1">
        <v>21</v>
      </c>
      <c r="J4365" s="1">
        <v>1.18</v>
      </c>
      <c r="K4365" s="1">
        <f>VLOOKUP('2016 &amp; 2017 Combined Data'!I4365, 'Rating Program (Effect. 2019)'!$K$6:$O$58, 5)</f>
        <v>0</v>
      </c>
      <c r="L4365" s="96">
        <v>897</v>
      </c>
      <c r="M4365" s="95">
        <f>VLOOKUP(L4365,'Rating Program (Effect. 2017)'!$K$6:$M$556, 2, FALSE)</f>
        <v>0.9</v>
      </c>
      <c r="N4365" s="97" t="str">
        <f>VLOOKUP(L4365, 'Rating Program (Effect. 2017)'!$K$6:$M$556, 3)</f>
        <v>High</v>
      </c>
      <c r="O4365" s="95">
        <f>VLOOKUP(L4365, 'Rating Program (Effect. 2019)'!$Q$6:$T$556,4)</f>
        <v>0.8</v>
      </c>
      <c r="P4365" s="1" t="s">
        <v>9</v>
      </c>
      <c r="Q4365" s="1">
        <f>VLOOKUP(P4365, 'Rating Program (Effect. 2019)'!$AC$6:$AF$7, 4, FALSE)</f>
        <v>1</v>
      </c>
      <c r="R4365" s="1" t="s">
        <v>9</v>
      </c>
      <c r="S4365" s="1">
        <f>VLOOKUP(P4365, 'Rating Program (Effect. 2019)'!$AC$10:$AF$11,4, FALSE)</f>
        <v>1.1097123247655178</v>
      </c>
      <c r="T4365" s="1" t="s">
        <v>9</v>
      </c>
      <c r="U4365">
        <f>VLOOKUP(T4365,'Rating Program (Effect. 2019)'!$AC$14:$AF$15,4,FALSE)</f>
        <v>1</v>
      </c>
      <c r="V4365" s="141">
        <f t="shared" si="251"/>
        <v>1241.8972863974871</v>
      </c>
      <c r="W4365" s="141">
        <f t="shared" si="252"/>
        <v>1138.4457134407214</v>
      </c>
      <c r="X4365" s="141">
        <f t="shared" si="253"/>
        <v>1138.4457134407214</v>
      </c>
      <c r="Y4365" s="258">
        <f>'New Base Rate Calculation'!$C$16 * '2016 &amp; 2017 Combined Data'!F4365 * '2016 &amp; 2017 Combined Data'!H4365 *'2016 &amp; 2017 Combined Data'!J4365 *'2016 &amp; 2017 Combined Data'!O4365* '2016 &amp; 2017 Combined Data'!S4365</f>
        <v>1936.0685697978527</v>
      </c>
    </row>
    <row r="4366" spans="1:25" x14ac:dyDescent="0.2">
      <c r="A4366" s="1" t="s">
        <v>2050</v>
      </c>
      <c r="B4366" s="13">
        <v>42925</v>
      </c>
      <c r="C4366" s="13">
        <v>43290</v>
      </c>
      <c r="D4366" s="1">
        <v>2</v>
      </c>
      <c r="E4366" s="1">
        <v>1.1100000000000001</v>
      </c>
      <c r="F4366" s="1">
        <f>VLOOKUP(D4366, 'Rating Program (Effect. 2019)'!$E$6:$I$10, 5, FALSE)</f>
        <v>1.388027431262149</v>
      </c>
      <c r="G4366" s="1">
        <v>452212</v>
      </c>
      <c r="H4366" s="1">
        <v>2.0745877959040788</v>
      </c>
      <c r="I4366" s="1">
        <v>12</v>
      </c>
      <c r="J4366" s="1">
        <v>1.08</v>
      </c>
      <c r="K4366" s="1">
        <f>VLOOKUP('2016 &amp; 2017 Combined Data'!I4366, 'Rating Program (Effect. 2019)'!$K$6:$O$58, 5)</f>
        <v>0</v>
      </c>
      <c r="L4366" s="96">
        <v>881</v>
      </c>
      <c r="M4366" s="95">
        <f>VLOOKUP(L4366,'Rating Program (Effect. 2017)'!$K$6:$M$556, 2, FALSE)</f>
        <v>0.9</v>
      </c>
      <c r="N4366" s="97" t="str">
        <f>VLOOKUP(L4366, 'Rating Program (Effect. 2017)'!$K$6:$M$556, 3)</f>
        <v>High</v>
      </c>
      <c r="O4366" s="95">
        <f>VLOOKUP(L4366, 'Rating Program (Effect. 2019)'!$Q$6:$T$556,4)</f>
        <v>0.8</v>
      </c>
      <c r="P4366" s="1" t="s">
        <v>9</v>
      </c>
      <c r="Q4366" s="1">
        <f>VLOOKUP(P4366, 'Rating Program (Effect. 2019)'!$AC$6:$AF$7, 4, FALSE)</f>
        <v>1</v>
      </c>
      <c r="R4366" s="1" t="s">
        <v>9</v>
      </c>
      <c r="S4366" s="1">
        <f>VLOOKUP(P4366, 'Rating Program (Effect. 2019)'!$AC$10:$AF$11,4, FALSE)</f>
        <v>1.1097123247655178</v>
      </c>
      <c r="T4366" s="1" t="s">
        <v>9</v>
      </c>
      <c r="U4366">
        <f>VLOOKUP(T4366,'Rating Program (Effect. 2019)'!$AC$14:$AF$15,4,FALSE)</f>
        <v>1</v>
      </c>
      <c r="V4366" s="141">
        <f t="shared" si="251"/>
        <v>1138.4457134407214</v>
      </c>
      <c r="W4366" s="141">
        <f t="shared" si="252"/>
        <v>1790.6514118054636</v>
      </c>
      <c r="X4366" s="141">
        <f t="shared" si="253"/>
        <v>1790.6514118054636</v>
      </c>
      <c r="Y4366" s="258">
        <f>'New Base Rate Calculation'!$C$16 * '2016 &amp; 2017 Combined Data'!F4366 * '2016 &amp; 2017 Combined Data'!H4366 *'2016 &amp; 2017 Combined Data'!J4366 *'2016 &amp; 2017 Combined Data'!O4366* '2016 &amp; 2017 Combined Data'!S4366</f>
        <v>3045.2255008128027</v>
      </c>
    </row>
    <row r="4367" spans="1:25" x14ac:dyDescent="0.2">
      <c r="A4367" s="1" t="s">
        <v>2051</v>
      </c>
      <c r="B4367" s="13">
        <v>43020</v>
      </c>
      <c r="C4367" s="13">
        <v>43385</v>
      </c>
      <c r="D4367" s="1">
        <v>2</v>
      </c>
      <c r="E4367" s="1">
        <v>1.1100000000000001</v>
      </c>
      <c r="F4367" s="1">
        <f>VLOOKUP(D4367, 'Rating Program (Effect. 2019)'!$E$6:$I$10, 5, FALSE)</f>
        <v>1.388027431262149</v>
      </c>
      <c r="G4367" s="1">
        <v>414141</v>
      </c>
      <c r="H4367" s="1">
        <v>1.8578046655899474</v>
      </c>
      <c r="I4367" s="1">
        <v>11</v>
      </c>
      <c r="J4367" s="1">
        <v>1.07</v>
      </c>
      <c r="K4367" s="1">
        <f>VLOOKUP('2016 &amp; 2017 Combined Data'!I4367, 'Rating Program (Effect. 2019)'!$K$6:$O$58, 5)</f>
        <v>0</v>
      </c>
      <c r="L4367" s="96">
        <v>718</v>
      </c>
      <c r="M4367" s="95">
        <f>VLOOKUP(L4367,'Rating Program (Effect. 2017)'!$K$6:$M$556, 2, FALSE)</f>
        <v>1</v>
      </c>
      <c r="N4367" s="97" t="str">
        <f>VLOOKUP(L4367, 'Rating Program (Effect. 2017)'!$K$6:$M$556, 3)</f>
        <v>Medium</v>
      </c>
      <c r="O4367" s="95">
        <f>VLOOKUP(L4367, 'Rating Program (Effect. 2019)'!$Q$6:$T$556,4)</f>
        <v>1</v>
      </c>
      <c r="P4367" s="1" t="s">
        <v>11</v>
      </c>
      <c r="Q4367" s="1">
        <f>VLOOKUP(P4367, 'Rating Program (Effect. 2019)'!$AC$6:$AF$7, 4, FALSE)</f>
        <v>1</v>
      </c>
      <c r="R4367" s="1" t="s">
        <v>9</v>
      </c>
      <c r="S4367" s="1">
        <f>VLOOKUP(P4367, 'Rating Program (Effect. 2019)'!$AC$10:$AF$11,4, FALSE)</f>
        <v>0.96911543279063928</v>
      </c>
      <c r="T4367" s="1" t="s">
        <v>9</v>
      </c>
      <c r="U4367">
        <f>VLOOKUP(T4367,'Rating Program (Effect. 2019)'!$AC$14:$AF$15,4,FALSE)</f>
        <v>1</v>
      </c>
      <c r="V4367" s="141">
        <f t="shared" si="251"/>
        <v>1790.6514118054636</v>
      </c>
      <c r="W4367" s="141">
        <f t="shared" si="252"/>
        <v>1765.2116810569448</v>
      </c>
      <c r="X4367" s="141">
        <f t="shared" si="253"/>
        <v>1765.2116810569448</v>
      </c>
      <c r="Y4367" s="258">
        <f>'New Base Rate Calculation'!$C$16 * '2016 &amp; 2017 Combined Data'!F4367 * '2016 &amp; 2017 Combined Data'!H4367 *'2016 &amp; 2017 Combined Data'!J4367 *'2016 &amp; 2017 Combined Data'!O4367* '2016 &amp; 2017 Combined Data'!S4367</f>
        <v>2949.3263010924711</v>
      </c>
    </row>
    <row r="4368" spans="1:25" x14ac:dyDescent="0.2">
      <c r="A4368" s="1" t="s">
        <v>2053</v>
      </c>
      <c r="B4368" s="13">
        <v>43047</v>
      </c>
      <c r="C4368" s="13">
        <v>43412</v>
      </c>
      <c r="D4368" s="1">
        <v>1</v>
      </c>
      <c r="E4368" s="1">
        <v>1.05</v>
      </c>
      <c r="F4368" s="1">
        <f>VLOOKUP(D4368, 'Rating Program (Effect. 2019)'!$E$6:$I$10, 5, FALSE)</f>
        <v>1.0194620726838979</v>
      </c>
      <c r="G4368" s="1">
        <v>156609</v>
      </c>
      <c r="H4368" s="1">
        <v>1.1351630609182548</v>
      </c>
      <c r="I4368" s="1">
        <v>9</v>
      </c>
      <c r="J4368" s="1">
        <v>1.04</v>
      </c>
      <c r="K4368" s="1">
        <f>VLOOKUP('2016 &amp; 2017 Combined Data'!I4368, 'Rating Program (Effect. 2019)'!$K$6:$O$58, 5)</f>
        <v>0</v>
      </c>
      <c r="L4368" s="96">
        <v>640</v>
      </c>
      <c r="M4368" s="95">
        <f>VLOOKUP(L4368,'Rating Program (Effect. 2017)'!$K$6:$M$556, 2, FALSE)</f>
        <v>1.1000000000000001</v>
      </c>
      <c r="N4368" s="97" t="str">
        <f>VLOOKUP(L4368, 'Rating Program (Effect. 2017)'!$K$6:$M$556, 3)</f>
        <v>Low</v>
      </c>
      <c r="O4368" s="95">
        <f>VLOOKUP(L4368, 'Rating Program (Effect. 2019)'!$Q$6:$T$556,4)</f>
        <v>1.21</v>
      </c>
      <c r="P4368" s="1" t="s">
        <v>9</v>
      </c>
      <c r="Q4368" s="1">
        <f>VLOOKUP(P4368, 'Rating Program (Effect. 2019)'!$AC$6:$AF$7, 4, FALSE)</f>
        <v>1</v>
      </c>
      <c r="R4368" s="1" t="s">
        <v>9</v>
      </c>
      <c r="S4368" s="1">
        <f>VLOOKUP(P4368, 'Rating Program (Effect. 2019)'!$AC$10:$AF$11,4, FALSE)</f>
        <v>1.1097123247655178</v>
      </c>
      <c r="T4368" s="1" t="s">
        <v>9</v>
      </c>
      <c r="U4368">
        <f>VLOOKUP(T4368,'Rating Program (Effect. 2019)'!$AC$14:$AF$15,4,FALSE)</f>
        <v>1</v>
      </c>
      <c r="V4368" s="141">
        <f t="shared" si="251"/>
        <v>1765.2116810569448</v>
      </c>
      <c r="W4368" s="141">
        <f t="shared" si="252"/>
        <v>1090.8462950200062</v>
      </c>
      <c r="X4368" s="141">
        <f t="shared" si="253"/>
        <v>1090.8462950200062</v>
      </c>
      <c r="Y4368" s="258">
        <f>'New Base Rate Calculation'!$C$16 * '2016 &amp; 2017 Combined Data'!F4368 * '2016 &amp; 2017 Combined Data'!H4368 *'2016 &amp; 2017 Combined Data'!J4368 *'2016 &amp; 2017 Combined Data'!O4368* '2016 &amp; 2017 Combined Data'!S4368</f>
        <v>1782.4767791913325</v>
      </c>
    </row>
    <row r="4369" spans="1:25" x14ac:dyDescent="0.2">
      <c r="A4369" s="1" t="s">
        <v>2054</v>
      </c>
      <c r="B4369" s="13">
        <v>42991</v>
      </c>
      <c r="C4369" s="13">
        <v>43356</v>
      </c>
      <c r="D4369" s="1">
        <v>3</v>
      </c>
      <c r="E4369" s="1">
        <v>0.97</v>
      </c>
      <c r="F4369" s="1">
        <f>VLOOKUP(D4369, 'Rating Program (Effect. 2019)'!$E$6:$I$10, 5, FALSE)</f>
        <v>1.2113287848472678</v>
      </c>
      <c r="G4369" s="1">
        <v>374430</v>
      </c>
      <c r="H4369" s="1">
        <v>1.6551337822269296</v>
      </c>
      <c r="I4369" s="1">
        <v>16</v>
      </c>
      <c r="J4369" s="1">
        <v>1.1200000000000001</v>
      </c>
      <c r="K4369" s="1">
        <f>VLOOKUP('2016 &amp; 2017 Combined Data'!I4369, 'Rating Program (Effect. 2019)'!$K$6:$O$58, 5)</f>
        <v>0</v>
      </c>
      <c r="L4369" s="96">
        <v>518</v>
      </c>
      <c r="M4369" s="95">
        <f>VLOOKUP(L4369,'Rating Program (Effect. 2017)'!$K$6:$M$556, 2, FALSE)</f>
        <v>1.1000000000000001</v>
      </c>
      <c r="N4369" s="97" t="str">
        <f>VLOOKUP(L4369, 'Rating Program (Effect. 2017)'!$K$6:$M$556, 3)</f>
        <v>Low</v>
      </c>
      <c r="O4369" s="95">
        <f>VLOOKUP(L4369, 'Rating Program (Effect. 2019)'!$Q$6:$T$556,4)</f>
        <v>1.21</v>
      </c>
      <c r="P4369" s="1" t="s">
        <v>11</v>
      </c>
      <c r="Q4369" s="1">
        <f>VLOOKUP(P4369, 'Rating Program (Effect. 2019)'!$AC$6:$AF$7, 4, FALSE)</f>
        <v>1</v>
      </c>
      <c r="R4369" s="1" t="s">
        <v>9</v>
      </c>
      <c r="S4369" s="1">
        <f>VLOOKUP(P4369, 'Rating Program (Effect. 2019)'!$AC$10:$AF$11,4, FALSE)</f>
        <v>0.96911543279063928</v>
      </c>
      <c r="T4369" s="1" t="s">
        <v>9</v>
      </c>
      <c r="U4369">
        <f>VLOOKUP(T4369,'Rating Program (Effect. 2019)'!$AC$14:$AF$15,4,FALSE)</f>
        <v>1</v>
      </c>
      <c r="V4369" s="141">
        <f t="shared" si="251"/>
        <v>1090.8462950200062</v>
      </c>
      <c r="W4369" s="141">
        <f t="shared" si="252"/>
        <v>1582.3608600899763</v>
      </c>
      <c r="X4369" s="141">
        <f t="shared" si="253"/>
        <v>1582.3608600899763</v>
      </c>
      <c r="Y4369" s="258">
        <f>'New Base Rate Calculation'!$C$16 * '2016 &amp; 2017 Combined Data'!F4369 * '2016 &amp; 2017 Combined Data'!H4369 *'2016 &amp; 2017 Combined Data'!J4369 *'2016 &amp; 2017 Combined Data'!O4369* '2016 &amp; 2017 Combined Data'!S4369</f>
        <v>2904.2866679123604</v>
      </c>
    </row>
    <row r="4370" spans="1:25" x14ac:dyDescent="0.2">
      <c r="A4370" s="1" t="s">
        <v>2056</v>
      </c>
      <c r="B4370" s="13">
        <v>43031</v>
      </c>
      <c r="C4370" s="13">
        <v>43396</v>
      </c>
      <c r="D4370" s="1">
        <v>3</v>
      </c>
      <c r="E4370" s="1">
        <v>0.97</v>
      </c>
      <c r="F4370" s="1">
        <f>VLOOKUP(D4370, 'Rating Program (Effect. 2019)'!$E$6:$I$10, 5, FALSE)</f>
        <v>1.2113287848472678</v>
      </c>
      <c r="G4370" s="1">
        <v>157602</v>
      </c>
      <c r="H4370" s="1">
        <v>1.1347100080354879</v>
      </c>
      <c r="I4370" s="1">
        <v>6</v>
      </c>
      <c r="J4370" s="1">
        <v>0.96</v>
      </c>
      <c r="K4370" s="1">
        <f>VLOOKUP('2016 &amp; 2017 Combined Data'!I4370, 'Rating Program (Effect. 2019)'!$K$6:$O$58, 5)</f>
        <v>0</v>
      </c>
      <c r="L4370" s="96">
        <v>527</v>
      </c>
      <c r="M4370" s="95">
        <f>VLOOKUP(L4370,'Rating Program (Effect. 2017)'!$K$6:$M$556, 2, FALSE)</f>
        <v>1.1000000000000001</v>
      </c>
      <c r="N4370" s="97" t="str">
        <f>VLOOKUP(L4370, 'Rating Program (Effect. 2017)'!$K$6:$M$556, 3)</f>
        <v>Low</v>
      </c>
      <c r="O4370" s="95">
        <f>VLOOKUP(L4370, 'Rating Program (Effect. 2019)'!$Q$6:$T$556,4)</f>
        <v>1.21</v>
      </c>
      <c r="P4370" s="1" t="s">
        <v>9</v>
      </c>
      <c r="Q4370" s="1">
        <f>VLOOKUP(P4370, 'Rating Program (Effect. 2019)'!$AC$6:$AF$7, 4, FALSE)</f>
        <v>1</v>
      </c>
      <c r="R4370" s="1" t="s">
        <v>9</v>
      </c>
      <c r="S4370" s="1">
        <f>VLOOKUP(P4370, 'Rating Program (Effect. 2019)'!$AC$10:$AF$11,4, FALSE)</f>
        <v>1.1097123247655178</v>
      </c>
      <c r="T4370" s="1" t="s">
        <v>9</v>
      </c>
      <c r="U4370">
        <f>VLOOKUP(T4370,'Rating Program (Effect. 2019)'!$AC$14:$AF$15,4,FALSE)</f>
        <v>1</v>
      </c>
      <c r="V4370" s="141">
        <f t="shared" si="251"/>
        <v>1582.3608600899763</v>
      </c>
      <c r="W4370" s="141">
        <f t="shared" si="252"/>
        <v>929.84492434472884</v>
      </c>
      <c r="X4370" s="141">
        <f t="shared" si="253"/>
        <v>929.84492434472884</v>
      </c>
      <c r="Y4370" s="258">
        <f>'New Base Rate Calculation'!$C$16 * '2016 &amp; 2017 Combined Data'!F4370 * '2016 &amp; 2017 Combined Data'!H4370 *'2016 &amp; 2017 Combined Data'!J4370 *'2016 &amp; 2017 Combined Data'!O4370* '2016 &amp; 2017 Combined Data'!S4370</f>
        <v>1954.2466394005337</v>
      </c>
    </row>
    <row r="4371" spans="1:25" x14ac:dyDescent="0.2">
      <c r="A4371" s="1" t="s">
        <v>2058</v>
      </c>
      <c r="B4371" s="13">
        <v>43075</v>
      </c>
      <c r="C4371" s="13">
        <v>43440</v>
      </c>
      <c r="D4371" s="1">
        <v>2</v>
      </c>
      <c r="E4371" s="1">
        <v>1.1100000000000001</v>
      </c>
      <c r="F4371" s="1">
        <f>VLOOKUP(D4371, 'Rating Program (Effect. 2019)'!$E$6:$I$10, 5, FALSE)</f>
        <v>1.388027431262149</v>
      </c>
      <c r="G4371" s="1">
        <v>462673</v>
      </c>
      <c r="H4371" s="1">
        <v>2.1375611035758477</v>
      </c>
      <c r="I4371" s="1">
        <v>8</v>
      </c>
      <c r="J4371" s="1">
        <v>1.02</v>
      </c>
      <c r="K4371" s="1">
        <f>VLOOKUP('2016 &amp; 2017 Combined Data'!I4371, 'Rating Program (Effect. 2019)'!$K$6:$O$58, 5)</f>
        <v>0</v>
      </c>
      <c r="L4371" s="96">
        <v>950</v>
      </c>
      <c r="M4371" s="95">
        <f>VLOOKUP(L4371,'Rating Program (Effect. 2017)'!$K$6:$M$556, 2, FALSE)</f>
        <v>0.9</v>
      </c>
      <c r="N4371" s="97" t="str">
        <f>VLOOKUP(L4371, 'Rating Program (Effect. 2017)'!$K$6:$M$556, 3)</f>
        <v>High</v>
      </c>
      <c r="O4371" s="95">
        <f>VLOOKUP(L4371, 'Rating Program (Effect. 2019)'!$Q$6:$T$556,4)</f>
        <v>0.8</v>
      </c>
      <c r="P4371" s="1" t="s">
        <v>9</v>
      </c>
      <c r="Q4371" s="1">
        <f>VLOOKUP(P4371, 'Rating Program (Effect. 2019)'!$AC$6:$AF$7, 4, FALSE)</f>
        <v>1</v>
      </c>
      <c r="R4371" s="1" t="s">
        <v>9</v>
      </c>
      <c r="S4371" s="1">
        <f>VLOOKUP(P4371, 'Rating Program (Effect. 2019)'!$AC$10:$AF$11,4, FALSE)</f>
        <v>1.1097123247655178</v>
      </c>
      <c r="T4371" s="1" t="s">
        <v>9</v>
      </c>
      <c r="U4371">
        <f>VLOOKUP(T4371,'Rating Program (Effect. 2019)'!$AC$14:$AF$15,4,FALSE)</f>
        <v>1</v>
      </c>
      <c r="V4371" s="141">
        <f t="shared" si="251"/>
        <v>929.84492434472884</v>
      </c>
      <c r="W4371" s="141">
        <f t="shared" si="252"/>
        <v>1742.5056106573741</v>
      </c>
      <c r="X4371" s="141">
        <f t="shared" si="253"/>
        <v>1742.5056106573741</v>
      </c>
      <c r="Y4371" s="258">
        <f>'New Base Rate Calculation'!$C$16 * '2016 &amp; 2017 Combined Data'!F4371 * '2016 &amp; 2017 Combined Data'!H4371 *'2016 &amp; 2017 Combined Data'!J4371 *'2016 &amp; 2017 Combined Data'!O4371* '2016 &amp; 2017 Combined Data'!S4371</f>
        <v>2963.3475761387895</v>
      </c>
    </row>
    <row r="4372" spans="1:25" x14ac:dyDescent="0.2">
      <c r="A4372" s="1" t="s">
        <v>2060</v>
      </c>
      <c r="B4372" s="13">
        <v>42939</v>
      </c>
      <c r="C4372" s="13">
        <v>43304</v>
      </c>
      <c r="D4372" s="1">
        <v>1</v>
      </c>
      <c r="E4372" s="1">
        <v>1.05</v>
      </c>
      <c r="F4372" s="1">
        <f>VLOOKUP(D4372, 'Rating Program (Effect. 2019)'!$E$6:$I$10, 5, FALSE)</f>
        <v>1.0194620726838979</v>
      </c>
      <c r="G4372" s="1">
        <v>314176</v>
      </c>
      <c r="H4372" s="1">
        <v>1.401662860791562</v>
      </c>
      <c r="I4372" s="1">
        <v>8</v>
      </c>
      <c r="J4372" s="1">
        <v>1.02</v>
      </c>
      <c r="K4372" s="1">
        <f>VLOOKUP('2016 &amp; 2017 Combined Data'!I4372, 'Rating Program (Effect. 2019)'!$K$6:$O$58, 5)</f>
        <v>0</v>
      </c>
      <c r="L4372" s="96">
        <v>679</v>
      </c>
      <c r="M4372" s="95">
        <f>VLOOKUP(L4372,'Rating Program (Effect. 2017)'!$K$6:$M$556, 2, FALSE)</f>
        <v>1</v>
      </c>
      <c r="N4372" s="97" t="str">
        <f>VLOOKUP(L4372, 'Rating Program (Effect. 2017)'!$K$6:$M$556, 3)</f>
        <v>Medium</v>
      </c>
      <c r="O4372" s="95">
        <f>VLOOKUP(L4372, 'Rating Program (Effect. 2019)'!$Q$6:$T$556,4)</f>
        <v>1</v>
      </c>
      <c r="P4372" s="1" t="s">
        <v>11</v>
      </c>
      <c r="Q4372" s="1">
        <f>VLOOKUP(P4372, 'Rating Program (Effect. 2019)'!$AC$6:$AF$7, 4, FALSE)</f>
        <v>1</v>
      </c>
      <c r="R4372" s="1" t="s">
        <v>9</v>
      </c>
      <c r="S4372" s="1">
        <f>VLOOKUP(P4372, 'Rating Program (Effect. 2019)'!$AC$10:$AF$11,4, FALSE)</f>
        <v>0.96911543279063928</v>
      </c>
      <c r="T4372" s="1" t="s">
        <v>9</v>
      </c>
      <c r="U4372">
        <f>VLOOKUP(T4372,'Rating Program (Effect. 2019)'!$AC$14:$AF$15,4,FALSE)</f>
        <v>1</v>
      </c>
      <c r="V4372" s="141">
        <f t="shared" si="251"/>
        <v>1742.5056106573741</v>
      </c>
      <c r="W4372" s="141">
        <f t="shared" si="252"/>
        <v>1200.9447391262104</v>
      </c>
      <c r="X4372" s="141">
        <f t="shared" si="253"/>
        <v>1200.9447391262104</v>
      </c>
      <c r="Y4372" s="258">
        <f>'New Base Rate Calculation'!$C$16 * '2016 &amp; 2017 Combined Data'!F4372 * '2016 &amp; 2017 Combined Data'!H4372 *'2016 &amp; 2017 Combined Data'!J4372 *'2016 &amp; 2017 Combined Data'!O4372* '2016 &amp; 2017 Combined Data'!S4372</f>
        <v>1557.9580478798184</v>
      </c>
    </row>
    <row r="4373" spans="1:25" x14ac:dyDescent="0.2">
      <c r="A4373" s="1" t="s">
        <v>2061</v>
      </c>
      <c r="B4373" s="13">
        <v>42978</v>
      </c>
      <c r="C4373" s="13">
        <v>43343</v>
      </c>
      <c r="D4373" s="1">
        <v>5</v>
      </c>
      <c r="E4373" s="1">
        <v>1.2</v>
      </c>
      <c r="F4373" s="1">
        <f>VLOOKUP(D4373, 'Rating Program (Effect. 2019)'!$E$6:$I$10, 5, FALSE)</f>
        <v>0.94464968963239226</v>
      </c>
      <c r="G4373" s="1">
        <v>118104</v>
      </c>
      <c r="H4373" s="1">
        <v>1.1765732951401113</v>
      </c>
      <c r="I4373" s="1">
        <v>4</v>
      </c>
      <c r="J4373" s="1">
        <v>0.88</v>
      </c>
      <c r="K4373" s="1">
        <f>VLOOKUP('2016 &amp; 2017 Combined Data'!I4373, 'Rating Program (Effect. 2019)'!$K$6:$O$58, 5)</f>
        <v>0</v>
      </c>
      <c r="L4373" s="96">
        <v>519</v>
      </c>
      <c r="M4373" s="95">
        <f>VLOOKUP(L4373,'Rating Program (Effect. 2017)'!$K$6:$M$556, 2, FALSE)</f>
        <v>1.1000000000000001</v>
      </c>
      <c r="N4373" s="97" t="str">
        <f>VLOOKUP(L4373, 'Rating Program (Effect. 2017)'!$K$6:$M$556, 3)</f>
        <v>Low</v>
      </c>
      <c r="O4373" s="95">
        <f>VLOOKUP(L4373, 'Rating Program (Effect. 2019)'!$Q$6:$T$556,4)</f>
        <v>1.21</v>
      </c>
      <c r="P4373" s="1" t="s">
        <v>9</v>
      </c>
      <c r="Q4373" s="1">
        <f>VLOOKUP(P4373, 'Rating Program (Effect. 2019)'!$AC$6:$AF$7, 4, FALSE)</f>
        <v>1</v>
      </c>
      <c r="R4373" s="1" t="s">
        <v>9</v>
      </c>
      <c r="S4373" s="1">
        <f>VLOOKUP(P4373, 'Rating Program (Effect. 2019)'!$AC$10:$AF$11,4, FALSE)</f>
        <v>1.1097123247655178</v>
      </c>
      <c r="T4373" s="1" t="s">
        <v>11</v>
      </c>
      <c r="U4373">
        <f>VLOOKUP(T4373,'Rating Program (Effect. 2019)'!$AC$14:$AF$15,4,FALSE)</f>
        <v>1</v>
      </c>
      <c r="V4373" s="141">
        <f t="shared" si="251"/>
        <v>1200.9447391262104</v>
      </c>
      <c r="W4373" s="141">
        <f t="shared" si="252"/>
        <v>1093.3660317078027</v>
      </c>
      <c r="X4373" s="141">
        <f t="shared" si="253"/>
        <v>1093.3660317078027</v>
      </c>
      <c r="Y4373" s="258">
        <f>'New Base Rate Calculation'!$C$16 * '2016 &amp; 2017 Combined Data'!F4373 * '2016 &amp; 2017 Combined Data'!H4373 *'2016 &amp; 2017 Combined Data'!J4373 *'2016 &amp; 2017 Combined Data'!O4373* '2016 &amp; 2017 Combined Data'!S4373</f>
        <v>1448.5505762560001</v>
      </c>
    </row>
    <row r="4374" spans="1:25" x14ac:dyDescent="0.2">
      <c r="A4374" s="1" t="s">
        <v>2062</v>
      </c>
      <c r="B4374" s="13">
        <v>42987</v>
      </c>
      <c r="C4374" s="13">
        <v>43352</v>
      </c>
      <c r="D4374" s="1">
        <v>2</v>
      </c>
      <c r="E4374" s="1">
        <v>1.1100000000000001</v>
      </c>
      <c r="F4374" s="1">
        <f>VLOOKUP(D4374, 'Rating Program (Effect. 2019)'!$E$6:$I$10, 5, FALSE)</f>
        <v>1.388027431262149</v>
      </c>
      <c r="G4374" s="1">
        <v>353010</v>
      </c>
      <c r="H4374" s="1">
        <v>1.5570540482409898</v>
      </c>
      <c r="I4374" s="1">
        <v>13</v>
      </c>
      <c r="J4374" s="1">
        <v>1.0900000000000001</v>
      </c>
      <c r="K4374" s="1">
        <f>VLOOKUP('2016 &amp; 2017 Combined Data'!I4374, 'Rating Program (Effect. 2019)'!$K$6:$O$58, 5)</f>
        <v>0</v>
      </c>
      <c r="L4374" s="96">
        <v>885</v>
      </c>
      <c r="M4374" s="95">
        <f>VLOOKUP(L4374,'Rating Program (Effect. 2017)'!$K$6:$M$556, 2, FALSE)</f>
        <v>0.9</v>
      </c>
      <c r="N4374" s="97" t="str">
        <f>VLOOKUP(L4374, 'Rating Program (Effect. 2017)'!$K$6:$M$556, 3)</f>
        <v>High</v>
      </c>
      <c r="O4374" s="95">
        <f>VLOOKUP(L4374, 'Rating Program (Effect. 2019)'!$Q$6:$T$556,4)</f>
        <v>0.8</v>
      </c>
      <c r="P4374" s="1" t="s">
        <v>11</v>
      </c>
      <c r="Q4374" s="1">
        <f>VLOOKUP(P4374, 'Rating Program (Effect. 2019)'!$AC$6:$AF$7, 4, FALSE)</f>
        <v>1</v>
      </c>
      <c r="R4374" s="1" t="s">
        <v>9</v>
      </c>
      <c r="S4374" s="1">
        <f>VLOOKUP(P4374, 'Rating Program (Effect. 2019)'!$AC$10:$AF$11,4, FALSE)</f>
        <v>0.96911543279063928</v>
      </c>
      <c r="T4374" s="1" t="s">
        <v>11</v>
      </c>
      <c r="U4374">
        <f>VLOOKUP(T4374,'Rating Program (Effect. 2019)'!$AC$14:$AF$15,4,FALSE)</f>
        <v>1</v>
      </c>
      <c r="V4374" s="141">
        <f t="shared" si="251"/>
        <v>1093.3660317078027</v>
      </c>
      <c r="W4374" s="141">
        <f t="shared" si="252"/>
        <v>1356.3933789360774</v>
      </c>
      <c r="X4374" s="141">
        <f t="shared" si="253"/>
        <v>1356.3933789360774</v>
      </c>
      <c r="Y4374" s="258">
        <f>'New Base Rate Calculation'!$C$16 * '2016 &amp; 2017 Combined Data'!F4374 * '2016 &amp; 2017 Combined Data'!H4374 *'2016 &amp; 2017 Combined Data'!J4374 *'2016 &amp; 2017 Combined Data'!O4374* '2016 &amp; 2017 Combined Data'!S4374</f>
        <v>2014.4624189603205</v>
      </c>
    </row>
    <row r="4375" spans="1:25" x14ac:dyDescent="0.2">
      <c r="A4375" s="1" t="s">
        <v>2064</v>
      </c>
      <c r="B4375" s="13">
        <v>43019</v>
      </c>
      <c r="C4375" s="13">
        <v>43384</v>
      </c>
      <c r="D4375" s="1">
        <v>4</v>
      </c>
      <c r="E4375" s="1">
        <v>0.94</v>
      </c>
      <c r="F4375" s="1">
        <f>VLOOKUP(D4375, 'Rating Program (Effect. 2019)'!$E$6:$I$10, 5, FALSE)</f>
        <v>1.3131422480634674</v>
      </c>
      <c r="G4375" s="1">
        <v>143441</v>
      </c>
      <c r="H4375" s="1">
        <v>1.1440469641688487</v>
      </c>
      <c r="I4375" s="1">
        <v>18</v>
      </c>
      <c r="J4375" s="1">
        <v>1.1399999999999999</v>
      </c>
      <c r="K4375" s="1">
        <f>VLOOKUP('2016 &amp; 2017 Combined Data'!I4375, 'Rating Program (Effect. 2019)'!$K$6:$O$58, 5)</f>
        <v>0</v>
      </c>
      <c r="L4375" s="96">
        <v>727</v>
      </c>
      <c r="M4375" s="95">
        <f>VLOOKUP(L4375,'Rating Program (Effect. 2017)'!$K$6:$M$556, 2, FALSE)</f>
        <v>1</v>
      </c>
      <c r="N4375" s="97" t="str">
        <f>VLOOKUP(L4375, 'Rating Program (Effect. 2017)'!$K$6:$M$556, 3)</f>
        <v>Medium</v>
      </c>
      <c r="O4375" s="95">
        <f>VLOOKUP(L4375, 'Rating Program (Effect. 2019)'!$Q$6:$T$556,4)</f>
        <v>1</v>
      </c>
      <c r="P4375" s="1" t="s">
        <v>9</v>
      </c>
      <c r="Q4375" s="1">
        <f>VLOOKUP(P4375, 'Rating Program (Effect. 2019)'!$AC$6:$AF$7, 4, FALSE)</f>
        <v>1</v>
      </c>
      <c r="R4375" s="1" t="s">
        <v>9</v>
      </c>
      <c r="S4375" s="1">
        <f>VLOOKUP(P4375, 'Rating Program (Effect. 2019)'!$AC$10:$AF$11,4, FALSE)</f>
        <v>1.1097123247655178</v>
      </c>
      <c r="T4375" s="1" t="s">
        <v>9</v>
      </c>
      <c r="U4375">
        <f>VLOOKUP(T4375,'Rating Program (Effect. 2019)'!$AC$14:$AF$15,4,FALSE)</f>
        <v>1</v>
      </c>
      <c r="V4375" s="141">
        <f t="shared" si="251"/>
        <v>1356.3933789360774</v>
      </c>
      <c r="W4375" s="141">
        <f t="shared" si="252"/>
        <v>980.76858144267044</v>
      </c>
      <c r="X4375" s="141">
        <f t="shared" si="253"/>
        <v>980.76858144267044</v>
      </c>
      <c r="Y4375" s="258">
        <f>'New Base Rate Calculation'!$C$16 * '2016 &amp; 2017 Combined Data'!F4375 * '2016 &amp; 2017 Combined Data'!H4375 *'2016 &amp; 2017 Combined Data'!J4375 *'2016 &amp; 2017 Combined Data'!O4375* '2016 &amp; 2017 Combined Data'!S4375</f>
        <v>2096.2174222102922</v>
      </c>
    </row>
    <row r="4376" spans="1:25" x14ac:dyDescent="0.2">
      <c r="A4376" s="1" t="s">
        <v>2065</v>
      </c>
      <c r="B4376" s="13">
        <v>42935</v>
      </c>
      <c r="C4376" s="13">
        <v>43300</v>
      </c>
      <c r="D4376" s="1">
        <v>3</v>
      </c>
      <c r="E4376" s="1">
        <v>0.97</v>
      </c>
      <c r="F4376" s="1">
        <f>VLOOKUP(D4376, 'Rating Program (Effect. 2019)'!$E$6:$I$10, 5, FALSE)</f>
        <v>1.2113287848472678</v>
      </c>
      <c r="G4376" s="1">
        <v>128969</v>
      </c>
      <c r="H4376" s="1">
        <v>1.1600946416312279</v>
      </c>
      <c r="I4376" s="1">
        <v>12</v>
      </c>
      <c r="J4376" s="1">
        <v>1.08</v>
      </c>
      <c r="K4376" s="1">
        <f>VLOOKUP('2016 &amp; 2017 Combined Data'!I4376, 'Rating Program (Effect. 2019)'!$K$6:$O$58, 5)</f>
        <v>0</v>
      </c>
      <c r="L4376" s="96">
        <v>917</v>
      </c>
      <c r="M4376" s="95">
        <f>VLOOKUP(L4376,'Rating Program (Effect. 2017)'!$K$6:$M$556, 2, FALSE)</f>
        <v>0.9</v>
      </c>
      <c r="N4376" s="97" t="str">
        <f>VLOOKUP(L4376, 'Rating Program (Effect. 2017)'!$K$6:$M$556, 3)</f>
        <v>High</v>
      </c>
      <c r="O4376" s="95">
        <f>VLOOKUP(L4376, 'Rating Program (Effect. 2019)'!$Q$6:$T$556,4)</f>
        <v>0.8</v>
      </c>
      <c r="P4376" s="1" t="s">
        <v>9</v>
      </c>
      <c r="Q4376" s="1">
        <f>VLOOKUP(P4376, 'Rating Program (Effect. 2019)'!$AC$6:$AF$7, 4, FALSE)</f>
        <v>1</v>
      </c>
      <c r="R4376" s="1" t="s">
        <v>9</v>
      </c>
      <c r="S4376" s="1">
        <f>VLOOKUP(P4376, 'Rating Program (Effect. 2019)'!$AC$10:$AF$11,4, FALSE)</f>
        <v>1.1097123247655178</v>
      </c>
      <c r="T4376" s="1" t="s">
        <v>9</v>
      </c>
      <c r="U4376">
        <f>VLOOKUP(T4376,'Rating Program (Effect. 2019)'!$AC$14:$AF$15,4,FALSE)</f>
        <v>1</v>
      </c>
      <c r="V4376" s="141">
        <f t="shared" si="251"/>
        <v>980.76858144267044</v>
      </c>
      <c r="W4376" s="141">
        <f t="shared" si="252"/>
        <v>875.02690553246964</v>
      </c>
      <c r="X4376" s="141">
        <f t="shared" si="253"/>
        <v>875.02690553246964</v>
      </c>
      <c r="Y4376" s="258">
        <f>'New Base Rate Calculation'!$C$16 * '2016 &amp; 2017 Combined Data'!F4376 * '2016 &amp; 2017 Combined Data'!H4376 *'2016 &amp; 2017 Combined Data'!J4376 *'2016 &amp; 2017 Combined Data'!O4376* '2016 &amp; 2017 Combined Data'!S4376</f>
        <v>1486.0897832094663</v>
      </c>
    </row>
    <row r="4377" spans="1:25" x14ac:dyDescent="0.2">
      <c r="A4377" s="1" t="s">
        <v>2066</v>
      </c>
      <c r="B4377" s="13">
        <v>43032</v>
      </c>
      <c r="C4377" s="13">
        <v>43397</v>
      </c>
      <c r="D4377" s="1">
        <v>3</v>
      </c>
      <c r="E4377" s="1">
        <v>0.97</v>
      </c>
      <c r="F4377" s="1">
        <f>VLOOKUP(D4377, 'Rating Program (Effect. 2019)'!$E$6:$I$10, 5, FALSE)</f>
        <v>1.2113287848472678</v>
      </c>
      <c r="G4377" s="1">
        <v>231326</v>
      </c>
      <c r="H4377" s="1">
        <v>1.1811918481008603</v>
      </c>
      <c r="I4377" s="1">
        <v>6</v>
      </c>
      <c r="J4377" s="1">
        <v>0.96</v>
      </c>
      <c r="K4377" s="1">
        <f>VLOOKUP('2016 &amp; 2017 Combined Data'!I4377, 'Rating Program (Effect. 2019)'!$K$6:$O$58, 5)</f>
        <v>0</v>
      </c>
      <c r="L4377" s="96">
        <v>935</v>
      </c>
      <c r="M4377" s="95">
        <f>VLOOKUP(L4377,'Rating Program (Effect. 2017)'!$K$6:$M$556, 2, FALSE)</f>
        <v>0.9</v>
      </c>
      <c r="N4377" s="97" t="str">
        <f>VLOOKUP(L4377, 'Rating Program (Effect. 2017)'!$K$6:$M$556, 3)</f>
        <v>High</v>
      </c>
      <c r="O4377" s="95">
        <f>VLOOKUP(L4377, 'Rating Program (Effect. 2019)'!$Q$6:$T$556,4)</f>
        <v>0.8</v>
      </c>
      <c r="P4377" s="1" t="s">
        <v>9</v>
      </c>
      <c r="Q4377" s="1">
        <f>VLOOKUP(P4377, 'Rating Program (Effect. 2019)'!$AC$6:$AF$7, 4, FALSE)</f>
        <v>1</v>
      </c>
      <c r="R4377" s="1" t="s">
        <v>9</v>
      </c>
      <c r="S4377" s="1">
        <f>VLOOKUP(P4377, 'Rating Program (Effect. 2019)'!$AC$10:$AF$11,4, FALSE)</f>
        <v>1.1097123247655178</v>
      </c>
      <c r="T4377" s="1" t="s">
        <v>9</v>
      </c>
      <c r="U4377">
        <f>VLOOKUP(T4377,'Rating Program (Effect. 2019)'!$AC$14:$AF$15,4,FALSE)</f>
        <v>1</v>
      </c>
      <c r="V4377" s="141">
        <f t="shared" si="251"/>
        <v>875.02690553246964</v>
      </c>
      <c r="W4377" s="141">
        <f t="shared" si="252"/>
        <v>791.94661124509526</v>
      </c>
      <c r="X4377" s="141">
        <f t="shared" si="253"/>
        <v>791.94661124509526</v>
      </c>
      <c r="Y4377" s="258">
        <f>'New Base Rate Calculation'!$C$16 * '2016 &amp; 2017 Combined Data'!F4377 * '2016 &amp; 2017 Combined Data'!H4377 *'2016 &amp; 2017 Combined Data'!J4377 *'2016 &amp; 2017 Combined Data'!O4377* '2016 &amp; 2017 Combined Data'!S4377</f>
        <v>1344.9915201207759</v>
      </c>
    </row>
    <row r="4378" spans="1:25" x14ac:dyDescent="0.2">
      <c r="A4378" s="1" t="s">
        <v>2067</v>
      </c>
      <c r="B4378" s="13">
        <v>43012</v>
      </c>
      <c r="C4378" s="13">
        <v>43377</v>
      </c>
      <c r="D4378" s="1">
        <v>3</v>
      </c>
      <c r="E4378" s="1">
        <v>0.97</v>
      </c>
      <c r="F4378" s="1">
        <f>VLOOKUP(D4378, 'Rating Program (Effect. 2019)'!$E$6:$I$10, 5, FALSE)</f>
        <v>1.2113287848472678</v>
      </c>
      <c r="G4378" s="1">
        <v>794400</v>
      </c>
      <c r="H4378" s="1">
        <v>4.4644963161599991</v>
      </c>
      <c r="I4378" s="1">
        <v>1</v>
      </c>
      <c r="J4378" s="1">
        <v>0.76</v>
      </c>
      <c r="K4378" s="1">
        <f>VLOOKUP('2016 &amp; 2017 Combined Data'!I4378, 'Rating Program (Effect. 2019)'!$K$6:$O$58, 5)</f>
        <v>0</v>
      </c>
      <c r="L4378" s="96">
        <v>634</v>
      </c>
      <c r="M4378" s="95">
        <f>VLOOKUP(L4378,'Rating Program (Effect. 2017)'!$K$6:$M$556, 2, FALSE)</f>
        <v>1.1000000000000001</v>
      </c>
      <c r="N4378" s="97" t="str">
        <f>VLOOKUP(L4378, 'Rating Program (Effect. 2017)'!$K$6:$M$556, 3)</f>
        <v>Low</v>
      </c>
      <c r="O4378" s="95">
        <f>VLOOKUP(L4378, 'Rating Program (Effect. 2019)'!$Q$6:$T$556,4)</f>
        <v>1.21</v>
      </c>
      <c r="P4378" s="1" t="s">
        <v>9</v>
      </c>
      <c r="Q4378" s="1">
        <f>VLOOKUP(P4378, 'Rating Program (Effect. 2019)'!$AC$6:$AF$7, 4, FALSE)</f>
        <v>1</v>
      </c>
      <c r="R4378" s="1" t="s">
        <v>9</v>
      </c>
      <c r="S4378" s="1">
        <f>VLOOKUP(P4378, 'Rating Program (Effect. 2019)'!$AC$10:$AF$11,4, FALSE)</f>
        <v>1.1097123247655178</v>
      </c>
      <c r="T4378" s="1" t="s">
        <v>9</v>
      </c>
      <c r="U4378">
        <f>VLOOKUP(T4378,'Rating Program (Effect. 2019)'!$AC$14:$AF$15,4,FALSE)</f>
        <v>1</v>
      </c>
      <c r="V4378" s="141">
        <f t="shared" si="251"/>
        <v>791.94661124509526</v>
      </c>
      <c r="W4378" s="141">
        <f t="shared" si="252"/>
        <v>2896.2794821603734</v>
      </c>
      <c r="X4378" s="141">
        <f t="shared" si="253"/>
        <v>2896.2794821603734</v>
      </c>
      <c r="Y4378" s="258">
        <f>'New Base Rate Calculation'!$C$16 * '2016 &amp; 2017 Combined Data'!F4378 * '2016 &amp; 2017 Combined Data'!H4378 *'2016 &amp; 2017 Combined Data'!J4378 *'2016 &amp; 2017 Combined Data'!O4378* '2016 &amp; 2017 Combined Data'!S4378</f>
        <v>6087.0843046923328</v>
      </c>
    </row>
    <row r="4379" spans="1:25" x14ac:dyDescent="0.2">
      <c r="A4379" s="1" t="s">
        <v>2068</v>
      </c>
      <c r="B4379" s="13">
        <v>43042</v>
      </c>
      <c r="C4379" s="13">
        <v>43407</v>
      </c>
      <c r="D4379" s="1">
        <v>2</v>
      </c>
      <c r="E4379" s="1">
        <v>1.1100000000000001</v>
      </c>
      <c r="F4379" s="1">
        <f>VLOOKUP(D4379, 'Rating Program (Effect. 2019)'!$E$6:$I$10, 5, FALSE)</f>
        <v>1.388027431262149</v>
      </c>
      <c r="G4379" s="1">
        <v>108639</v>
      </c>
      <c r="H4379" s="1">
        <v>1.1940926019707887</v>
      </c>
      <c r="I4379" s="1">
        <v>7</v>
      </c>
      <c r="J4379" s="1">
        <v>1</v>
      </c>
      <c r="K4379" s="1">
        <f>VLOOKUP('2016 &amp; 2017 Combined Data'!I4379, 'Rating Program (Effect. 2019)'!$K$6:$O$58, 5)</f>
        <v>0</v>
      </c>
      <c r="L4379" s="96">
        <v>731</v>
      </c>
      <c r="M4379" s="95">
        <f>VLOOKUP(L4379,'Rating Program (Effect. 2017)'!$K$6:$M$556, 2, FALSE)</f>
        <v>1</v>
      </c>
      <c r="N4379" s="97" t="str">
        <f>VLOOKUP(L4379, 'Rating Program (Effect. 2017)'!$K$6:$M$556, 3)</f>
        <v>Medium</v>
      </c>
      <c r="O4379" s="95">
        <f>VLOOKUP(L4379, 'Rating Program (Effect. 2019)'!$Q$6:$T$556,4)</f>
        <v>1</v>
      </c>
      <c r="P4379" s="1" t="s">
        <v>11</v>
      </c>
      <c r="Q4379" s="1">
        <f>VLOOKUP(P4379, 'Rating Program (Effect. 2019)'!$AC$6:$AF$7, 4, FALSE)</f>
        <v>1</v>
      </c>
      <c r="R4379" s="1" t="s">
        <v>9</v>
      </c>
      <c r="S4379" s="1">
        <f>VLOOKUP(P4379, 'Rating Program (Effect. 2019)'!$AC$10:$AF$11,4, FALSE)</f>
        <v>0.96911543279063928</v>
      </c>
      <c r="T4379" s="1" t="s">
        <v>9</v>
      </c>
      <c r="U4379">
        <f>VLOOKUP(T4379,'Rating Program (Effect. 2019)'!$AC$14:$AF$15,4,FALSE)</f>
        <v>1</v>
      </c>
      <c r="V4379" s="141">
        <f t="shared" si="251"/>
        <v>2896.2794821603734</v>
      </c>
      <c r="W4379" s="141">
        <f t="shared" si="252"/>
        <v>1060.3542305500605</v>
      </c>
      <c r="X4379" s="141">
        <f t="shared" si="253"/>
        <v>1060.3542305500605</v>
      </c>
      <c r="Y4379" s="258">
        <f>'New Base Rate Calculation'!$C$16 * '2016 &amp; 2017 Combined Data'!F4379 * '2016 &amp; 2017 Combined Data'!H4379 *'2016 &amp; 2017 Combined Data'!J4379 *'2016 &amp; 2017 Combined Data'!O4379* '2016 &amp; 2017 Combined Data'!S4379</f>
        <v>1771.6462304189101</v>
      </c>
    </row>
    <row r="4380" spans="1:25" x14ac:dyDescent="0.2">
      <c r="A4380" s="1" t="s">
        <v>2069</v>
      </c>
      <c r="B4380" s="13">
        <v>43080</v>
      </c>
      <c r="C4380" s="13">
        <v>43445</v>
      </c>
      <c r="D4380" s="1">
        <v>1</v>
      </c>
      <c r="E4380" s="1">
        <v>1.05</v>
      </c>
      <c r="F4380" s="1">
        <f>VLOOKUP(D4380, 'Rating Program (Effect. 2019)'!$E$6:$I$10, 5, FALSE)</f>
        <v>1.0194620726838979</v>
      </c>
      <c r="G4380" s="1">
        <v>750318</v>
      </c>
      <c r="H4380" s="1">
        <v>4.1562154968684251</v>
      </c>
      <c r="I4380" s="1">
        <v>1</v>
      </c>
      <c r="J4380" s="1">
        <v>0.76</v>
      </c>
      <c r="K4380" s="1">
        <f>VLOOKUP('2016 &amp; 2017 Combined Data'!I4380, 'Rating Program (Effect. 2019)'!$K$6:$O$58, 5)</f>
        <v>0</v>
      </c>
      <c r="L4380" s="96">
        <v>838</v>
      </c>
      <c r="M4380" s="95">
        <f>VLOOKUP(L4380,'Rating Program (Effect. 2017)'!$K$6:$M$556, 2, FALSE)</f>
        <v>0.9</v>
      </c>
      <c r="N4380" s="97" t="str">
        <f>VLOOKUP(L4380, 'Rating Program (Effect. 2017)'!$K$6:$M$556, 3)</f>
        <v>High</v>
      </c>
      <c r="O4380" s="95">
        <f>VLOOKUP(L4380, 'Rating Program (Effect. 2019)'!$Q$6:$T$556,4)</f>
        <v>0.8</v>
      </c>
      <c r="P4380" s="1" t="s">
        <v>11</v>
      </c>
      <c r="Q4380" s="1">
        <f>VLOOKUP(P4380, 'Rating Program (Effect. 2019)'!$AC$6:$AF$7, 4, FALSE)</f>
        <v>1</v>
      </c>
      <c r="R4380" s="1" t="s">
        <v>9</v>
      </c>
      <c r="S4380" s="1">
        <f>VLOOKUP(P4380, 'Rating Program (Effect. 2019)'!$AC$10:$AF$11,4, FALSE)</f>
        <v>0.96911543279063928</v>
      </c>
      <c r="T4380" s="1" t="s">
        <v>9</v>
      </c>
      <c r="U4380">
        <f>VLOOKUP(T4380,'Rating Program (Effect. 2019)'!$AC$14:$AF$15,4,FALSE)</f>
        <v>1</v>
      </c>
      <c r="V4380" s="141">
        <f t="shared" si="251"/>
        <v>1060.3542305500605</v>
      </c>
      <c r="W4380" s="141">
        <f t="shared" si="252"/>
        <v>2387.9951758807224</v>
      </c>
      <c r="X4380" s="141">
        <f t="shared" si="253"/>
        <v>2387.9951758807224</v>
      </c>
      <c r="Y4380" s="258">
        <f>'New Base Rate Calculation'!$C$16 * '2016 &amp; 2017 Combined Data'!F4380 * '2016 &amp; 2017 Combined Data'!H4380 *'2016 &amp; 2017 Combined Data'!J4380 *'2016 &amp; 2017 Combined Data'!O4380* '2016 &amp; 2017 Combined Data'!S4380</f>
        <v>2753.6811877092769</v>
      </c>
    </row>
    <row r="4381" spans="1:25" x14ac:dyDescent="0.2">
      <c r="A4381" s="1" t="s">
        <v>2070</v>
      </c>
      <c r="B4381" s="13">
        <v>42918</v>
      </c>
      <c r="C4381" s="13">
        <v>43283</v>
      </c>
      <c r="D4381" s="1">
        <v>5</v>
      </c>
      <c r="E4381" s="1">
        <v>1.2</v>
      </c>
      <c r="F4381" s="1">
        <f>VLOOKUP(D4381, 'Rating Program (Effect. 2019)'!$E$6:$I$10, 5, FALSE)</f>
        <v>0.94464968963239226</v>
      </c>
      <c r="G4381" s="1">
        <v>514281</v>
      </c>
      <c r="H4381" s="1">
        <v>2.4665171091394997</v>
      </c>
      <c r="I4381" s="1">
        <v>20</v>
      </c>
      <c r="J4381" s="1">
        <v>1.1599999999999999</v>
      </c>
      <c r="K4381" s="1">
        <f>VLOOKUP('2016 &amp; 2017 Combined Data'!I4381, 'Rating Program (Effect. 2019)'!$K$6:$O$58, 5)</f>
        <v>0</v>
      </c>
      <c r="L4381" s="96">
        <v>776</v>
      </c>
      <c r="M4381" s="95">
        <f>VLOOKUP(L4381,'Rating Program (Effect. 2017)'!$K$6:$M$556, 2, FALSE)</f>
        <v>1</v>
      </c>
      <c r="N4381" s="97" t="str">
        <f>VLOOKUP(L4381, 'Rating Program (Effect. 2017)'!$K$6:$M$556, 3)</f>
        <v>Medium</v>
      </c>
      <c r="O4381" s="95">
        <f>VLOOKUP(L4381, 'Rating Program (Effect. 2019)'!$Q$6:$T$556,4)</f>
        <v>1</v>
      </c>
      <c r="P4381" s="1" t="s">
        <v>9</v>
      </c>
      <c r="Q4381" s="1">
        <f>VLOOKUP(P4381, 'Rating Program (Effect. 2019)'!$AC$6:$AF$7, 4, FALSE)</f>
        <v>1</v>
      </c>
      <c r="R4381" s="1" t="s">
        <v>9</v>
      </c>
      <c r="S4381" s="1">
        <f>VLOOKUP(P4381, 'Rating Program (Effect. 2019)'!$AC$10:$AF$11,4, FALSE)</f>
        <v>1.1097123247655178</v>
      </c>
      <c r="T4381" s="1" t="s">
        <v>9</v>
      </c>
      <c r="U4381">
        <f>VLOOKUP(T4381,'Rating Program (Effect. 2019)'!$AC$14:$AF$15,4,FALSE)</f>
        <v>1</v>
      </c>
      <c r="V4381" s="141">
        <f t="shared" si="251"/>
        <v>2387.9951758807224</v>
      </c>
      <c r="W4381" s="141">
        <f t="shared" si="252"/>
        <v>2746.7134527377466</v>
      </c>
      <c r="X4381" s="141">
        <f t="shared" si="253"/>
        <v>2746.7134527377466</v>
      </c>
      <c r="Y4381" s="258">
        <f>'New Base Rate Calculation'!$C$16 * '2016 &amp; 2017 Combined Data'!F4381 * '2016 &amp; 2017 Combined Data'!H4381 *'2016 &amp; 2017 Combined Data'!J4381 *'2016 &amp; 2017 Combined Data'!O4381* '2016 &amp; 2017 Combined Data'!S4381</f>
        <v>3308.177133223825</v>
      </c>
    </row>
    <row r="4382" spans="1:25" x14ac:dyDescent="0.2">
      <c r="A4382" s="1" t="s">
        <v>2071</v>
      </c>
      <c r="B4382" s="13">
        <v>42917</v>
      </c>
      <c r="C4382" s="13">
        <v>43282</v>
      </c>
      <c r="D4382" s="1">
        <v>1</v>
      </c>
      <c r="E4382" s="1">
        <v>1.05</v>
      </c>
      <c r="F4382" s="1">
        <f>VLOOKUP(D4382, 'Rating Program (Effect. 2019)'!$E$6:$I$10, 5, FALSE)</f>
        <v>1.0194620726838979</v>
      </c>
      <c r="G4382" s="1">
        <v>182128</v>
      </c>
      <c r="H4382" s="1">
        <v>1.1329312020423885</v>
      </c>
      <c r="I4382" s="1">
        <v>8</v>
      </c>
      <c r="J4382" s="1">
        <v>1.02</v>
      </c>
      <c r="K4382" s="1">
        <f>VLOOKUP('2016 &amp; 2017 Combined Data'!I4382, 'Rating Program (Effect. 2019)'!$K$6:$O$58, 5)</f>
        <v>0</v>
      </c>
      <c r="L4382" s="96">
        <v>750</v>
      </c>
      <c r="M4382" s="95">
        <f>VLOOKUP(L4382,'Rating Program (Effect. 2017)'!$K$6:$M$556, 2, FALSE)</f>
        <v>1</v>
      </c>
      <c r="N4382" s="97" t="str">
        <f>VLOOKUP(L4382, 'Rating Program (Effect. 2017)'!$K$6:$M$556, 3)</f>
        <v>Medium</v>
      </c>
      <c r="O4382" s="95">
        <f>VLOOKUP(L4382, 'Rating Program (Effect. 2019)'!$Q$6:$T$556,4)</f>
        <v>1</v>
      </c>
      <c r="P4382" s="1" t="s">
        <v>9</v>
      </c>
      <c r="Q4382" s="1">
        <f>VLOOKUP(P4382, 'Rating Program (Effect. 2019)'!$AC$6:$AF$7, 4, FALSE)</f>
        <v>1</v>
      </c>
      <c r="R4382" s="1" t="s">
        <v>9</v>
      </c>
      <c r="S4382" s="1">
        <f>VLOOKUP(P4382, 'Rating Program (Effect. 2019)'!$AC$10:$AF$11,4, FALSE)</f>
        <v>1.1097123247655178</v>
      </c>
      <c r="T4382" s="1" t="s">
        <v>9</v>
      </c>
      <c r="U4382">
        <f>VLOOKUP(T4382,'Rating Program (Effect. 2019)'!$AC$14:$AF$15,4,FALSE)</f>
        <v>1</v>
      </c>
      <c r="V4382" s="141">
        <f t="shared" si="251"/>
        <v>2746.7134527377466</v>
      </c>
      <c r="W4382" s="141">
        <f t="shared" si="252"/>
        <v>970.69545390991846</v>
      </c>
      <c r="X4382" s="141">
        <f t="shared" si="253"/>
        <v>970.69545390991846</v>
      </c>
      <c r="Y4382" s="258">
        <f>'New Base Rate Calculation'!$C$16 * '2016 &amp; 2017 Combined Data'!F4382 * '2016 &amp; 2017 Combined Data'!H4382 *'2016 &amp; 2017 Combined Data'!J4382 *'2016 &amp; 2017 Combined Data'!O4382* '2016 &amp; 2017 Combined Data'!S4382</f>
        <v>1441.951424787442</v>
      </c>
    </row>
    <row r="4383" spans="1:25" x14ac:dyDescent="0.2">
      <c r="A4383" s="1" t="s">
        <v>2072</v>
      </c>
      <c r="B4383" s="13">
        <v>43014</v>
      </c>
      <c r="C4383" s="13">
        <v>43379</v>
      </c>
      <c r="D4383" s="1">
        <v>5</v>
      </c>
      <c r="E4383" s="1">
        <v>1.2</v>
      </c>
      <c r="F4383" s="1">
        <f>VLOOKUP(D4383, 'Rating Program (Effect. 2019)'!$E$6:$I$10, 5, FALSE)</f>
        <v>0.94464968963239226</v>
      </c>
      <c r="G4383" s="1">
        <v>888309</v>
      </c>
      <c r="H4383" s="1">
        <v>5.0651205228311218</v>
      </c>
      <c r="I4383" s="1">
        <v>2</v>
      </c>
      <c r="J4383" s="1">
        <v>0.8</v>
      </c>
      <c r="K4383" s="1">
        <f>VLOOKUP('2016 &amp; 2017 Combined Data'!I4383, 'Rating Program (Effect. 2019)'!$K$6:$O$58, 5)</f>
        <v>0</v>
      </c>
      <c r="L4383" s="96">
        <v>702</v>
      </c>
      <c r="M4383" s="95">
        <f>VLOOKUP(L4383,'Rating Program (Effect. 2017)'!$K$6:$M$556, 2, FALSE)</f>
        <v>1</v>
      </c>
      <c r="N4383" s="97" t="str">
        <f>VLOOKUP(L4383, 'Rating Program (Effect. 2017)'!$K$6:$M$556, 3)</f>
        <v>Medium</v>
      </c>
      <c r="O4383" s="95">
        <f>VLOOKUP(L4383, 'Rating Program (Effect. 2019)'!$Q$6:$T$556,4)</f>
        <v>1</v>
      </c>
      <c r="P4383" s="1" t="s">
        <v>11</v>
      </c>
      <c r="Q4383" s="1">
        <f>VLOOKUP(P4383, 'Rating Program (Effect. 2019)'!$AC$6:$AF$7, 4, FALSE)</f>
        <v>1</v>
      </c>
      <c r="R4383" s="1" t="s">
        <v>9</v>
      </c>
      <c r="S4383" s="1">
        <f>VLOOKUP(P4383, 'Rating Program (Effect. 2019)'!$AC$10:$AF$11,4, FALSE)</f>
        <v>0.96911543279063928</v>
      </c>
      <c r="T4383" s="1" t="s">
        <v>9</v>
      </c>
      <c r="U4383">
        <f>VLOOKUP(T4383,'Rating Program (Effect. 2019)'!$AC$14:$AF$15,4,FALSE)</f>
        <v>1</v>
      </c>
      <c r="V4383" s="141">
        <f t="shared" si="251"/>
        <v>970.69545390991846</v>
      </c>
      <c r="W4383" s="141">
        <f t="shared" si="252"/>
        <v>3890.0125615343018</v>
      </c>
      <c r="X4383" s="141">
        <f t="shared" si="253"/>
        <v>3890.0125615343018</v>
      </c>
      <c r="Y4383" s="258">
        <f>'New Base Rate Calculation'!$C$16 * '2016 &amp; 2017 Combined Data'!F4383 * '2016 &amp; 2017 Combined Data'!H4383 *'2016 &amp; 2017 Combined Data'!J4383 *'2016 &amp; 2017 Combined Data'!O4383* '2016 &amp; 2017 Combined Data'!S4383</f>
        <v>4091.5843113388851</v>
      </c>
    </row>
    <row r="4384" spans="1:25" x14ac:dyDescent="0.2">
      <c r="A4384" s="1" t="s">
        <v>2073</v>
      </c>
      <c r="B4384" s="13">
        <v>43032</v>
      </c>
      <c r="C4384" s="13">
        <v>43397</v>
      </c>
      <c r="D4384" s="1">
        <v>3</v>
      </c>
      <c r="E4384" s="1">
        <v>0.97</v>
      </c>
      <c r="F4384" s="1">
        <f>VLOOKUP(D4384, 'Rating Program (Effect. 2019)'!$E$6:$I$10, 5, FALSE)</f>
        <v>1.2113287848472678</v>
      </c>
      <c r="G4384" s="1">
        <v>407998</v>
      </c>
      <c r="H4384" s="1">
        <v>1.8247962278710399</v>
      </c>
      <c r="I4384" s="1">
        <v>19</v>
      </c>
      <c r="J4384" s="1">
        <v>1.1499999999999999</v>
      </c>
      <c r="K4384" s="1">
        <f>VLOOKUP('2016 &amp; 2017 Combined Data'!I4384, 'Rating Program (Effect. 2019)'!$K$6:$O$58, 5)</f>
        <v>0</v>
      </c>
      <c r="L4384" s="96">
        <v>546</v>
      </c>
      <c r="M4384" s="95">
        <f>VLOOKUP(L4384,'Rating Program (Effect. 2017)'!$K$6:$M$556, 2, FALSE)</f>
        <v>1.1000000000000001</v>
      </c>
      <c r="N4384" s="97" t="str">
        <f>VLOOKUP(L4384, 'Rating Program (Effect. 2017)'!$K$6:$M$556, 3)</f>
        <v>Low</v>
      </c>
      <c r="O4384" s="95">
        <f>VLOOKUP(L4384, 'Rating Program (Effect. 2019)'!$Q$6:$T$556,4)</f>
        <v>1.21</v>
      </c>
      <c r="P4384" s="1" t="s">
        <v>9</v>
      </c>
      <c r="Q4384" s="1">
        <f>VLOOKUP(P4384, 'Rating Program (Effect. 2019)'!$AC$6:$AF$7, 4, FALSE)</f>
        <v>1</v>
      </c>
      <c r="R4384" s="1" t="s">
        <v>9</v>
      </c>
      <c r="S4384" s="1">
        <f>VLOOKUP(P4384, 'Rating Program (Effect. 2019)'!$AC$10:$AF$11,4, FALSE)</f>
        <v>1.1097123247655178</v>
      </c>
      <c r="T4384" s="1" t="s">
        <v>9</v>
      </c>
      <c r="U4384">
        <f>VLOOKUP(T4384,'Rating Program (Effect. 2019)'!$AC$14:$AF$15,4,FALSE)</f>
        <v>1</v>
      </c>
      <c r="V4384" s="141">
        <f t="shared" si="251"/>
        <v>3890.0125615343018</v>
      </c>
      <c r="W4384" s="141">
        <f t="shared" si="252"/>
        <v>1791.2929691273275</v>
      </c>
      <c r="X4384" s="141">
        <f t="shared" si="253"/>
        <v>1791.2929691273275</v>
      </c>
      <c r="Y4384" s="258">
        <f>'New Base Rate Calculation'!$C$16 * '2016 &amp; 2017 Combined Data'!F4384 * '2016 &amp; 2017 Combined Data'!H4384 *'2016 &amp; 2017 Combined Data'!J4384 *'2016 &amp; 2017 Combined Data'!O4384* '2016 &amp; 2017 Combined Data'!S4384</f>
        <v>3764.7441777087852</v>
      </c>
    </row>
    <row r="4385" spans="1:25" x14ac:dyDescent="0.2">
      <c r="A4385" s="1" t="s">
        <v>2074</v>
      </c>
      <c r="B4385" s="13">
        <v>42951</v>
      </c>
      <c r="C4385" s="13">
        <v>43316</v>
      </c>
      <c r="D4385" s="1">
        <v>5</v>
      </c>
      <c r="E4385" s="1">
        <v>1.2</v>
      </c>
      <c r="F4385" s="1">
        <f>VLOOKUP(D4385, 'Rating Program (Effect. 2019)'!$E$6:$I$10, 5, FALSE)</f>
        <v>0.94464968963239226</v>
      </c>
      <c r="G4385" s="1">
        <v>181874</v>
      </c>
      <c r="H4385" s="1">
        <v>1.1328584795770436</v>
      </c>
      <c r="I4385" s="1">
        <v>17</v>
      </c>
      <c r="J4385" s="1">
        <v>1.1299999999999999</v>
      </c>
      <c r="K4385" s="1">
        <f>VLOOKUP('2016 &amp; 2017 Combined Data'!I4385, 'Rating Program (Effect. 2019)'!$K$6:$O$58, 5)</f>
        <v>0</v>
      </c>
      <c r="L4385" s="96">
        <v>702</v>
      </c>
      <c r="M4385" s="95">
        <f>VLOOKUP(L4385,'Rating Program (Effect. 2017)'!$K$6:$M$556, 2, FALSE)</f>
        <v>1</v>
      </c>
      <c r="N4385" s="97" t="str">
        <f>VLOOKUP(L4385, 'Rating Program (Effect. 2017)'!$K$6:$M$556, 3)</f>
        <v>Medium</v>
      </c>
      <c r="O4385" s="95">
        <f>VLOOKUP(L4385, 'Rating Program (Effect. 2019)'!$Q$6:$T$556,4)</f>
        <v>1</v>
      </c>
      <c r="P4385" s="1" t="s">
        <v>9</v>
      </c>
      <c r="Q4385" s="1">
        <f>VLOOKUP(P4385, 'Rating Program (Effect. 2019)'!$AC$6:$AF$7, 4, FALSE)</f>
        <v>1</v>
      </c>
      <c r="R4385" s="1" t="s">
        <v>9</v>
      </c>
      <c r="S4385" s="1">
        <f>VLOOKUP(P4385, 'Rating Program (Effect. 2019)'!$AC$10:$AF$11,4, FALSE)</f>
        <v>1.1097123247655178</v>
      </c>
      <c r="T4385" s="1" t="s">
        <v>9</v>
      </c>
      <c r="U4385">
        <f>VLOOKUP(T4385,'Rating Program (Effect. 2019)'!$AC$14:$AF$15,4,FALSE)</f>
        <v>1</v>
      </c>
      <c r="V4385" s="141">
        <f t="shared" si="251"/>
        <v>1791.2929691273275</v>
      </c>
      <c r="W4385" s="141">
        <f t="shared" si="252"/>
        <v>1228.9248786451767</v>
      </c>
      <c r="X4385" s="141">
        <f t="shared" si="253"/>
        <v>1228.9248786451767</v>
      </c>
      <c r="Y4385" s="258">
        <f>'New Base Rate Calculation'!$C$16 * '2016 &amp; 2017 Combined Data'!F4385 * '2016 &amp; 2017 Combined Data'!H4385 *'2016 &amp; 2017 Combined Data'!J4385 *'2016 &amp; 2017 Combined Data'!O4385* '2016 &amp; 2017 Combined Data'!S4385</f>
        <v>1480.1329850886368</v>
      </c>
    </row>
    <row r="4386" spans="1:25" x14ac:dyDescent="0.2">
      <c r="A4386" s="1" t="s">
        <v>2077</v>
      </c>
      <c r="B4386" s="13">
        <v>42920</v>
      </c>
      <c r="C4386" s="13">
        <v>43285</v>
      </c>
      <c r="D4386" s="1">
        <v>2</v>
      </c>
      <c r="E4386" s="1">
        <v>1.1100000000000001</v>
      </c>
      <c r="F4386" s="1">
        <f>VLOOKUP(D4386, 'Rating Program (Effect. 2019)'!$E$6:$I$10, 5, FALSE)</f>
        <v>1.388027431262149</v>
      </c>
      <c r="G4386" s="1">
        <v>347857</v>
      </c>
      <c r="H4386" s="1">
        <v>1.5347252516816821</v>
      </c>
      <c r="I4386" s="1">
        <v>10</v>
      </c>
      <c r="J4386" s="1">
        <v>1.06</v>
      </c>
      <c r="K4386" s="1">
        <f>VLOOKUP('2016 &amp; 2017 Combined Data'!I4386, 'Rating Program (Effect. 2019)'!$K$6:$O$58, 5)</f>
        <v>0</v>
      </c>
      <c r="L4386" s="96">
        <v>661</v>
      </c>
      <c r="M4386" s="95">
        <f>VLOOKUP(L4386,'Rating Program (Effect. 2017)'!$K$6:$M$556, 2, FALSE)</f>
        <v>1</v>
      </c>
      <c r="N4386" s="97" t="str">
        <f>VLOOKUP(L4386, 'Rating Program (Effect. 2017)'!$K$6:$M$556, 3)</f>
        <v>Medium</v>
      </c>
      <c r="O4386" s="95">
        <f>VLOOKUP(L4386, 'Rating Program (Effect. 2019)'!$Q$6:$T$556,4)</f>
        <v>1</v>
      </c>
      <c r="P4386" s="1" t="s">
        <v>9</v>
      </c>
      <c r="Q4386" s="1">
        <f>VLOOKUP(P4386, 'Rating Program (Effect. 2019)'!$AC$6:$AF$7, 4, FALSE)</f>
        <v>1</v>
      </c>
      <c r="R4386" s="1" t="s">
        <v>9</v>
      </c>
      <c r="S4386" s="1">
        <f>VLOOKUP(P4386, 'Rating Program (Effect. 2019)'!$AC$10:$AF$11,4, FALSE)</f>
        <v>1.1097123247655178</v>
      </c>
      <c r="T4386" s="1" t="s">
        <v>9</v>
      </c>
      <c r="U4386">
        <f>VLOOKUP(T4386,'Rating Program (Effect. 2019)'!$AC$14:$AF$15,4,FALSE)</f>
        <v>1</v>
      </c>
      <c r="V4386" s="141">
        <f t="shared" si="251"/>
        <v>1228.9248786451767</v>
      </c>
      <c r="W4386" s="141">
        <f t="shared" si="252"/>
        <v>1444.606184902934</v>
      </c>
      <c r="X4386" s="141">
        <f t="shared" si="253"/>
        <v>1444.606184902934</v>
      </c>
      <c r="Y4386" s="258">
        <f>'New Base Rate Calculation'!$C$16 * '2016 &amp; 2017 Combined Data'!F4386 * '2016 &amp; 2017 Combined Data'!H4386 *'2016 &amp; 2017 Combined Data'!J4386 *'2016 &amp; 2017 Combined Data'!O4386* '2016 &amp; 2017 Combined Data'!S4386</f>
        <v>2763.8241085799132</v>
      </c>
    </row>
    <row r="4387" spans="1:25" x14ac:dyDescent="0.2">
      <c r="A4387" s="1" t="s">
        <v>2078</v>
      </c>
      <c r="B4387" s="13">
        <v>42952</v>
      </c>
      <c r="C4387" s="13">
        <v>43317</v>
      </c>
      <c r="D4387" s="1">
        <v>1</v>
      </c>
      <c r="E4387" s="1">
        <v>1.05</v>
      </c>
      <c r="F4387" s="1">
        <f>VLOOKUP(D4387, 'Rating Program (Effect. 2019)'!$E$6:$I$10, 5, FALSE)</f>
        <v>1.0194620726838979</v>
      </c>
      <c r="G4387" s="1">
        <v>146519</v>
      </c>
      <c r="H4387" s="1">
        <v>1.1414879159008364</v>
      </c>
      <c r="I4387" s="1">
        <v>8</v>
      </c>
      <c r="J4387" s="1">
        <v>1.02</v>
      </c>
      <c r="K4387" s="1">
        <f>VLOOKUP('2016 &amp; 2017 Combined Data'!I4387, 'Rating Program (Effect. 2019)'!$K$6:$O$58, 5)</f>
        <v>0</v>
      </c>
      <c r="L4387" s="96">
        <v>900</v>
      </c>
      <c r="M4387" s="95">
        <f>VLOOKUP(L4387,'Rating Program (Effect. 2017)'!$K$6:$M$556, 2, FALSE)</f>
        <v>0.9</v>
      </c>
      <c r="N4387" s="97" t="str">
        <f>VLOOKUP(L4387, 'Rating Program (Effect. 2017)'!$K$6:$M$556, 3)</f>
        <v>High</v>
      </c>
      <c r="O4387" s="95">
        <f>VLOOKUP(L4387, 'Rating Program (Effect. 2019)'!$Q$6:$T$556,4)</f>
        <v>0.8</v>
      </c>
      <c r="P4387" s="1" t="s">
        <v>9</v>
      </c>
      <c r="Q4387" s="1">
        <f>VLOOKUP(P4387, 'Rating Program (Effect. 2019)'!$AC$6:$AF$7, 4, FALSE)</f>
        <v>1</v>
      </c>
      <c r="R4387" s="1" t="s">
        <v>9</v>
      </c>
      <c r="S4387" s="1">
        <f>VLOOKUP(P4387, 'Rating Program (Effect. 2019)'!$AC$10:$AF$11,4, FALSE)</f>
        <v>1.1097123247655178</v>
      </c>
      <c r="T4387" s="1" t="s">
        <v>9</v>
      </c>
      <c r="U4387">
        <f>VLOOKUP(T4387,'Rating Program (Effect. 2019)'!$AC$14:$AF$15,4,FALSE)</f>
        <v>1</v>
      </c>
      <c r="V4387" s="141">
        <f t="shared" si="251"/>
        <v>1444.606184902934</v>
      </c>
      <c r="W4387" s="141">
        <f t="shared" si="252"/>
        <v>880.22416170945303</v>
      </c>
      <c r="X4387" s="141">
        <f t="shared" si="253"/>
        <v>880.22416170945303</v>
      </c>
      <c r="Y4387" s="258">
        <f>'New Base Rate Calculation'!$C$16 * '2016 &amp; 2017 Combined Data'!F4387 * '2016 &amp; 2017 Combined Data'!H4387 *'2016 &amp; 2017 Combined Data'!J4387 *'2016 &amp; 2017 Combined Data'!O4387* '2016 &amp; 2017 Combined Data'!S4387</f>
        <v>1162.2736658632691</v>
      </c>
    </row>
    <row r="4388" spans="1:25" x14ac:dyDescent="0.2">
      <c r="A4388" s="1" t="s">
        <v>2079</v>
      </c>
      <c r="B4388" s="13">
        <v>43084</v>
      </c>
      <c r="C4388" s="13">
        <v>43449</v>
      </c>
      <c r="D4388" s="1">
        <v>4</v>
      </c>
      <c r="E4388" s="1">
        <v>0.94</v>
      </c>
      <c r="F4388" s="1">
        <f>VLOOKUP(D4388, 'Rating Program (Effect. 2019)'!$E$6:$I$10, 5, FALSE)</f>
        <v>1.3131422480634674</v>
      </c>
      <c r="G4388" s="1">
        <v>434197</v>
      </c>
      <c r="H4388" s="1">
        <v>1.9694799668503657</v>
      </c>
      <c r="I4388" s="1">
        <v>12</v>
      </c>
      <c r="J4388" s="1">
        <v>1.08</v>
      </c>
      <c r="K4388" s="1">
        <f>VLOOKUP('2016 &amp; 2017 Combined Data'!I4388, 'Rating Program (Effect. 2019)'!$K$6:$O$58, 5)</f>
        <v>0</v>
      </c>
      <c r="L4388" s="96">
        <v>833</v>
      </c>
      <c r="M4388" s="95">
        <f>VLOOKUP(L4388,'Rating Program (Effect. 2017)'!$K$6:$M$556, 2, FALSE)</f>
        <v>0.9</v>
      </c>
      <c r="N4388" s="97" t="str">
        <f>VLOOKUP(L4388, 'Rating Program (Effect. 2017)'!$K$6:$M$556, 3)</f>
        <v>High</v>
      </c>
      <c r="O4388" s="95">
        <f>VLOOKUP(L4388, 'Rating Program (Effect. 2019)'!$Q$6:$T$556,4)</f>
        <v>0.8</v>
      </c>
      <c r="P4388" s="1" t="s">
        <v>11</v>
      </c>
      <c r="Q4388" s="1">
        <f>VLOOKUP(P4388, 'Rating Program (Effect. 2019)'!$AC$6:$AF$7, 4, FALSE)</f>
        <v>1</v>
      </c>
      <c r="R4388" s="1" t="s">
        <v>9</v>
      </c>
      <c r="S4388" s="1">
        <f>VLOOKUP(P4388, 'Rating Program (Effect. 2019)'!$AC$10:$AF$11,4, FALSE)</f>
        <v>0.96911543279063928</v>
      </c>
      <c r="T4388" s="1" t="s">
        <v>9</v>
      </c>
      <c r="U4388">
        <f>VLOOKUP(T4388,'Rating Program (Effect. 2019)'!$AC$14:$AF$15,4,FALSE)</f>
        <v>1</v>
      </c>
      <c r="V4388" s="141">
        <f t="shared" si="251"/>
        <v>880.22416170945303</v>
      </c>
      <c r="W4388" s="141">
        <f t="shared" si="252"/>
        <v>1439.5795648894737</v>
      </c>
      <c r="X4388" s="141">
        <f t="shared" si="253"/>
        <v>1439.5795648894737</v>
      </c>
      <c r="Y4388" s="258">
        <f>'New Base Rate Calculation'!$C$16 * '2016 &amp; 2017 Combined Data'!F4388 * '2016 &amp; 2017 Combined Data'!H4388 *'2016 &amp; 2017 Combined Data'!J4388 *'2016 &amp; 2017 Combined Data'!O4388* '2016 &amp; 2017 Combined Data'!S4388</f>
        <v>2388.4603279055477</v>
      </c>
    </row>
    <row r="4389" spans="1:25" x14ac:dyDescent="0.2">
      <c r="A4389" s="1" t="s">
        <v>2080</v>
      </c>
      <c r="B4389" s="13">
        <v>42967</v>
      </c>
      <c r="C4389" s="13">
        <v>43332</v>
      </c>
      <c r="D4389" s="1">
        <v>3</v>
      </c>
      <c r="E4389" s="1">
        <v>0.97</v>
      </c>
      <c r="F4389" s="1">
        <f>VLOOKUP(D4389, 'Rating Program (Effect. 2019)'!$E$6:$I$10, 5, FALSE)</f>
        <v>1.2113287848472678</v>
      </c>
      <c r="G4389" s="1">
        <v>163159</v>
      </c>
      <c r="H4389" s="1">
        <v>1.1327288578257133</v>
      </c>
      <c r="I4389" s="1">
        <v>10</v>
      </c>
      <c r="J4389" s="1">
        <v>1.06</v>
      </c>
      <c r="K4389" s="1">
        <f>VLOOKUP('2016 &amp; 2017 Combined Data'!I4389, 'Rating Program (Effect. 2019)'!$K$6:$O$58, 5)</f>
        <v>0</v>
      </c>
      <c r="L4389" s="96">
        <v>515</v>
      </c>
      <c r="M4389" s="95">
        <f>VLOOKUP(L4389,'Rating Program (Effect. 2017)'!$K$6:$M$556, 2, FALSE)</f>
        <v>1.1000000000000001</v>
      </c>
      <c r="N4389" s="97" t="str">
        <f>VLOOKUP(L4389, 'Rating Program (Effect. 2017)'!$K$6:$M$556, 3)</f>
        <v>Low</v>
      </c>
      <c r="O4389" s="95">
        <f>VLOOKUP(L4389, 'Rating Program (Effect. 2019)'!$Q$6:$T$556,4)</f>
        <v>1.21</v>
      </c>
      <c r="P4389" s="1" t="s">
        <v>9</v>
      </c>
      <c r="Q4389" s="1">
        <f>VLOOKUP(P4389, 'Rating Program (Effect. 2019)'!$AC$6:$AF$7, 4, FALSE)</f>
        <v>1</v>
      </c>
      <c r="R4389" s="1" t="s">
        <v>9</v>
      </c>
      <c r="S4389" s="1">
        <f>VLOOKUP(P4389, 'Rating Program (Effect. 2019)'!$AC$10:$AF$11,4, FALSE)</f>
        <v>1.1097123247655178</v>
      </c>
      <c r="T4389" s="1" t="s">
        <v>9</v>
      </c>
      <c r="U4389">
        <f>VLOOKUP(T4389,'Rating Program (Effect. 2019)'!$AC$14:$AF$15,4,FALSE)</f>
        <v>1</v>
      </c>
      <c r="V4389" s="141">
        <f t="shared" si="251"/>
        <v>1439.5795648894737</v>
      </c>
      <c r="W4389" s="141">
        <f t="shared" si="252"/>
        <v>1024.9111942224306</v>
      </c>
      <c r="X4389" s="141">
        <f t="shared" si="253"/>
        <v>1024.9111942224306</v>
      </c>
      <c r="Y4389" s="258">
        <f>'New Base Rate Calculation'!$C$16 * '2016 &amp; 2017 Combined Data'!F4389 * '2016 &amp; 2017 Combined Data'!H4389 *'2016 &amp; 2017 Combined Data'!J4389 *'2016 &amp; 2017 Combined Data'!O4389* '2016 &amp; 2017 Combined Data'!S4389</f>
        <v>2154.0465561014462</v>
      </c>
    </row>
    <row r="4390" spans="1:25" x14ac:dyDescent="0.2">
      <c r="A4390" s="1" t="s">
        <v>2081</v>
      </c>
      <c r="B4390" s="13">
        <v>42990</v>
      </c>
      <c r="C4390" s="13">
        <v>43355</v>
      </c>
      <c r="D4390" s="1">
        <v>4</v>
      </c>
      <c r="E4390" s="1">
        <v>0.94</v>
      </c>
      <c r="F4390" s="1">
        <f>VLOOKUP(D4390, 'Rating Program (Effect. 2019)'!$E$6:$I$10, 5, FALSE)</f>
        <v>1.3131422480634674</v>
      </c>
      <c r="G4390" s="1">
        <v>301924</v>
      </c>
      <c r="H4390" s="1">
        <v>1.3590898483138294</v>
      </c>
      <c r="I4390" s="1">
        <v>21</v>
      </c>
      <c r="J4390" s="1">
        <v>1.18</v>
      </c>
      <c r="K4390" s="1">
        <f>VLOOKUP('2016 &amp; 2017 Combined Data'!I4390, 'Rating Program (Effect. 2019)'!$K$6:$O$58, 5)</f>
        <v>0</v>
      </c>
      <c r="L4390" s="96">
        <v>714</v>
      </c>
      <c r="M4390" s="95">
        <f>VLOOKUP(L4390,'Rating Program (Effect. 2017)'!$K$6:$M$556, 2, FALSE)</f>
        <v>1</v>
      </c>
      <c r="N4390" s="97" t="str">
        <f>VLOOKUP(L4390, 'Rating Program (Effect. 2017)'!$K$6:$M$556, 3)</f>
        <v>Medium</v>
      </c>
      <c r="O4390" s="95">
        <f>VLOOKUP(L4390, 'Rating Program (Effect. 2019)'!$Q$6:$T$556,4)</f>
        <v>1</v>
      </c>
      <c r="P4390" s="1" t="s">
        <v>9</v>
      </c>
      <c r="Q4390" s="1">
        <f>VLOOKUP(P4390, 'Rating Program (Effect. 2019)'!$AC$6:$AF$7, 4, FALSE)</f>
        <v>1</v>
      </c>
      <c r="R4390" s="1" t="s">
        <v>9</v>
      </c>
      <c r="S4390" s="1">
        <f>VLOOKUP(P4390, 'Rating Program (Effect. 2019)'!$AC$10:$AF$11,4, FALSE)</f>
        <v>1.1097123247655178</v>
      </c>
      <c r="T4390" s="1" t="s">
        <v>9</v>
      </c>
      <c r="U4390">
        <f>VLOOKUP(T4390,'Rating Program (Effect. 2019)'!$AC$14:$AF$15,4,FALSE)</f>
        <v>1</v>
      </c>
      <c r="V4390" s="141">
        <f t="shared" si="251"/>
        <v>1024.9111942224306</v>
      </c>
      <c r="W4390" s="141">
        <f t="shared" si="252"/>
        <v>1206.0019677997595</v>
      </c>
      <c r="X4390" s="141">
        <f t="shared" si="253"/>
        <v>1206.0019677997595</v>
      </c>
      <c r="Y4390" s="258">
        <f>'New Base Rate Calculation'!$C$16 * '2016 &amp; 2017 Combined Data'!F4390 * '2016 &amp; 2017 Combined Data'!H4390 *'2016 &amp; 2017 Combined Data'!J4390 *'2016 &amp; 2017 Combined Data'!O4390* '2016 &amp; 2017 Combined Data'!S4390</f>
        <v>2577.6135002235742</v>
      </c>
    </row>
    <row r="4391" spans="1:25" x14ac:dyDescent="0.2">
      <c r="A4391" s="1" t="s">
        <v>2082</v>
      </c>
      <c r="B4391" s="13">
        <v>42956</v>
      </c>
      <c r="C4391" s="13">
        <v>43321</v>
      </c>
      <c r="D4391" s="1">
        <v>3</v>
      </c>
      <c r="E4391" s="1">
        <v>0.97</v>
      </c>
      <c r="F4391" s="1">
        <f>VLOOKUP(D4391, 'Rating Program (Effect. 2019)'!$E$6:$I$10, 5, FALSE)</f>
        <v>1.2113287848472678</v>
      </c>
      <c r="G4391" s="1">
        <v>517004</v>
      </c>
      <c r="H4391" s="1">
        <v>2.4846225153918384</v>
      </c>
      <c r="I4391" s="1">
        <v>15</v>
      </c>
      <c r="J4391" s="1">
        <v>1.1100000000000001</v>
      </c>
      <c r="K4391" s="1">
        <f>VLOOKUP('2016 &amp; 2017 Combined Data'!I4391, 'Rating Program (Effect. 2019)'!$K$6:$O$58, 5)</f>
        <v>0</v>
      </c>
      <c r="L4391" s="96">
        <v>517</v>
      </c>
      <c r="M4391" s="95">
        <f>VLOOKUP(L4391,'Rating Program (Effect. 2017)'!$K$6:$M$556, 2, FALSE)</f>
        <v>1.1000000000000001</v>
      </c>
      <c r="N4391" s="97" t="str">
        <f>VLOOKUP(L4391, 'Rating Program (Effect. 2017)'!$K$6:$M$556, 3)</f>
        <v>Low</v>
      </c>
      <c r="O4391" s="95">
        <f>VLOOKUP(L4391, 'Rating Program (Effect. 2019)'!$Q$6:$T$556,4)</f>
        <v>1.21</v>
      </c>
      <c r="P4391" s="1" t="s">
        <v>9</v>
      </c>
      <c r="Q4391" s="1">
        <f>VLOOKUP(P4391, 'Rating Program (Effect. 2019)'!$AC$6:$AF$7, 4, FALSE)</f>
        <v>1</v>
      </c>
      <c r="R4391" s="1" t="s">
        <v>9</v>
      </c>
      <c r="S4391" s="1">
        <f>VLOOKUP(P4391, 'Rating Program (Effect. 2019)'!$AC$10:$AF$11,4, FALSE)</f>
        <v>1.1097123247655178</v>
      </c>
      <c r="T4391" s="1" t="s">
        <v>9</v>
      </c>
      <c r="U4391">
        <f>VLOOKUP(T4391,'Rating Program (Effect. 2019)'!$AC$14:$AF$15,4,FALSE)</f>
        <v>1</v>
      </c>
      <c r="V4391" s="141">
        <f t="shared" si="251"/>
        <v>1206.0019677997595</v>
      </c>
      <c r="W4391" s="141">
        <f t="shared" si="252"/>
        <v>2354.1698948437056</v>
      </c>
      <c r="X4391" s="141">
        <f t="shared" si="253"/>
        <v>2354.1698948437056</v>
      </c>
      <c r="Y4391" s="258">
        <f>'New Base Rate Calculation'!$C$16 * '2016 &amp; 2017 Combined Data'!F4391 * '2016 &amp; 2017 Combined Data'!H4391 *'2016 &amp; 2017 Combined Data'!J4391 *'2016 &amp; 2017 Combined Data'!O4391* '2016 &amp; 2017 Combined Data'!S4391</f>
        <v>4947.7375045288654</v>
      </c>
    </row>
    <row r="4392" spans="1:25" x14ac:dyDescent="0.2">
      <c r="A4392" s="1" t="s">
        <v>2083</v>
      </c>
      <c r="B4392" s="13">
        <v>42918</v>
      </c>
      <c r="C4392" s="13">
        <v>43283</v>
      </c>
      <c r="D4392" s="1">
        <v>2</v>
      </c>
      <c r="E4392" s="1">
        <v>1.1100000000000001</v>
      </c>
      <c r="F4392" s="1">
        <f>VLOOKUP(D4392, 'Rating Program (Effect. 2019)'!$E$6:$I$10, 5, FALSE)</f>
        <v>1.388027431262149</v>
      </c>
      <c r="G4392" s="1">
        <v>507244</v>
      </c>
      <c r="H4392" s="1">
        <v>2.4200445763521712</v>
      </c>
      <c r="I4392" s="1">
        <v>3</v>
      </c>
      <c r="J4392" s="1">
        <v>0.84</v>
      </c>
      <c r="K4392" s="1">
        <f>VLOOKUP('2016 &amp; 2017 Combined Data'!I4392, 'Rating Program (Effect. 2019)'!$K$6:$O$58, 5)</f>
        <v>0</v>
      </c>
      <c r="L4392" s="96">
        <v>789</v>
      </c>
      <c r="M4392" s="95">
        <f>VLOOKUP(L4392,'Rating Program (Effect. 2017)'!$K$6:$M$556, 2, FALSE)</f>
        <v>1</v>
      </c>
      <c r="N4392" s="97" t="str">
        <f>VLOOKUP(L4392, 'Rating Program (Effect. 2017)'!$K$6:$M$556, 3)</f>
        <v>Medium</v>
      </c>
      <c r="O4392" s="95">
        <f>VLOOKUP(L4392, 'Rating Program (Effect. 2019)'!$Q$6:$T$556,4)</f>
        <v>1</v>
      </c>
      <c r="P4392" s="1" t="s">
        <v>9</v>
      </c>
      <c r="Q4392" s="1">
        <f>VLOOKUP(P4392, 'Rating Program (Effect. 2019)'!$AC$6:$AF$7, 4, FALSE)</f>
        <v>1</v>
      </c>
      <c r="R4392" s="1" t="s">
        <v>9</v>
      </c>
      <c r="S4392" s="1">
        <f>VLOOKUP(P4392, 'Rating Program (Effect. 2019)'!$AC$10:$AF$11,4, FALSE)</f>
        <v>1.1097123247655178</v>
      </c>
      <c r="T4392" s="1" t="s">
        <v>9</v>
      </c>
      <c r="U4392">
        <f>VLOOKUP(T4392,'Rating Program (Effect. 2019)'!$AC$14:$AF$15,4,FALSE)</f>
        <v>1</v>
      </c>
      <c r="V4392" s="141">
        <f t="shared" si="251"/>
        <v>2354.1698948437056</v>
      </c>
      <c r="W4392" s="141">
        <f t="shared" si="252"/>
        <v>1805.1596503926119</v>
      </c>
      <c r="X4392" s="141">
        <f t="shared" si="253"/>
        <v>1805.1596503926119</v>
      </c>
      <c r="Y4392" s="258">
        <f>'New Base Rate Calculation'!$C$16 * '2016 &amp; 2017 Combined Data'!F4392 * '2016 &amp; 2017 Combined Data'!H4392 *'2016 &amp; 2017 Combined Data'!J4392 *'2016 &amp; 2017 Combined Data'!O4392* '2016 &amp; 2017 Combined Data'!S4392</f>
        <v>3453.6358861886074</v>
      </c>
    </row>
    <row r="4393" spans="1:25" x14ac:dyDescent="0.2">
      <c r="A4393" s="1" t="s">
        <v>2084</v>
      </c>
      <c r="B4393" s="13">
        <v>42925</v>
      </c>
      <c r="C4393" s="13">
        <v>43290</v>
      </c>
      <c r="D4393" s="1">
        <v>4</v>
      </c>
      <c r="E4393" s="1">
        <v>0.94</v>
      </c>
      <c r="F4393" s="1">
        <f>VLOOKUP(D4393, 'Rating Program (Effect. 2019)'!$E$6:$I$10, 5, FALSE)</f>
        <v>1.3131422480634674</v>
      </c>
      <c r="G4393" s="1">
        <v>343256</v>
      </c>
      <c r="H4393" s="1">
        <v>1.5152173418667876</v>
      </c>
      <c r="I4393" s="1">
        <v>13</v>
      </c>
      <c r="J4393" s="1">
        <v>1.0900000000000001</v>
      </c>
      <c r="K4393" s="1">
        <f>VLOOKUP('2016 &amp; 2017 Combined Data'!I4393, 'Rating Program (Effect. 2019)'!$K$6:$O$58, 5)</f>
        <v>0</v>
      </c>
      <c r="L4393" s="96">
        <v>944</v>
      </c>
      <c r="M4393" s="95">
        <f>VLOOKUP(L4393,'Rating Program (Effect. 2017)'!$K$6:$M$556, 2, FALSE)</f>
        <v>0.9</v>
      </c>
      <c r="N4393" s="97" t="str">
        <f>VLOOKUP(L4393, 'Rating Program (Effect. 2017)'!$K$6:$M$556, 3)</f>
        <v>High</v>
      </c>
      <c r="O4393" s="95">
        <f>VLOOKUP(L4393, 'Rating Program (Effect. 2019)'!$Q$6:$T$556,4)</f>
        <v>0.8</v>
      </c>
      <c r="P4393" s="1" t="s">
        <v>11</v>
      </c>
      <c r="Q4393" s="1">
        <f>VLOOKUP(P4393, 'Rating Program (Effect. 2019)'!$AC$6:$AF$7, 4, FALSE)</f>
        <v>1</v>
      </c>
      <c r="R4393" s="1" t="s">
        <v>9</v>
      </c>
      <c r="S4393" s="1">
        <f>VLOOKUP(P4393, 'Rating Program (Effect. 2019)'!$AC$10:$AF$11,4, FALSE)</f>
        <v>0.96911543279063928</v>
      </c>
      <c r="T4393" s="1" t="s">
        <v>9</v>
      </c>
      <c r="U4393">
        <f>VLOOKUP(T4393,'Rating Program (Effect. 2019)'!$AC$14:$AF$15,4,FALSE)</f>
        <v>1</v>
      </c>
      <c r="V4393" s="141">
        <f t="shared" si="251"/>
        <v>1805.1596503926119</v>
      </c>
      <c r="W4393" s="141">
        <f t="shared" si="252"/>
        <v>1117.7940157032317</v>
      </c>
      <c r="X4393" s="141">
        <f t="shared" si="253"/>
        <v>1117.7940157032317</v>
      </c>
      <c r="Y4393" s="258">
        <f>'New Base Rate Calculation'!$C$16 * '2016 &amp; 2017 Combined Data'!F4393 * '2016 &amp; 2017 Combined Data'!H4393 *'2016 &amp; 2017 Combined Data'!J4393 *'2016 &amp; 2017 Combined Data'!O4393* '2016 &amp; 2017 Combined Data'!S4393</f>
        <v>1854.5738814251501</v>
      </c>
    </row>
    <row r="4394" spans="1:25" x14ac:dyDescent="0.2">
      <c r="A4394" s="1" t="s">
        <v>2086</v>
      </c>
      <c r="B4394" s="13">
        <v>42938</v>
      </c>
      <c r="C4394" s="13">
        <v>43303</v>
      </c>
      <c r="D4394" s="1">
        <v>1</v>
      </c>
      <c r="E4394" s="1">
        <v>1.05</v>
      </c>
      <c r="F4394" s="1">
        <f>VLOOKUP(D4394, 'Rating Program (Effect. 2019)'!$E$6:$I$10, 5, FALSE)</f>
        <v>1.0194620726838979</v>
      </c>
      <c r="G4394" s="1">
        <v>507434</v>
      </c>
      <c r="H4394" s="1">
        <v>2.421293213427774</v>
      </c>
      <c r="I4394" s="1">
        <v>5</v>
      </c>
      <c r="J4394" s="1">
        <v>0.92</v>
      </c>
      <c r="K4394" s="1">
        <f>VLOOKUP('2016 &amp; 2017 Combined Data'!I4394, 'Rating Program (Effect. 2019)'!$K$6:$O$58, 5)</f>
        <v>0</v>
      </c>
      <c r="L4394" s="96">
        <v>551</v>
      </c>
      <c r="M4394" s="95">
        <f>VLOOKUP(L4394,'Rating Program (Effect. 2017)'!$K$6:$M$556, 2, FALSE)</f>
        <v>1.1000000000000001</v>
      </c>
      <c r="N4394" s="97" t="str">
        <f>VLOOKUP(L4394, 'Rating Program (Effect. 2017)'!$K$6:$M$556, 3)</f>
        <v>Low</v>
      </c>
      <c r="O4394" s="95">
        <f>VLOOKUP(L4394, 'Rating Program (Effect. 2019)'!$Q$6:$T$556,4)</f>
        <v>1.21</v>
      </c>
      <c r="P4394" s="1" t="s">
        <v>9</v>
      </c>
      <c r="Q4394" s="1">
        <f>VLOOKUP(P4394, 'Rating Program (Effect. 2019)'!$AC$6:$AF$7, 4, FALSE)</f>
        <v>1</v>
      </c>
      <c r="R4394" s="1" t="s">
        <v>9</v>
      </c>
      <c r="S4394" s="1">
        <f>VLOOKUP(P4394, 'Rating Program (Effect. 2019)'!$AC$10:$AF$11,4, FALSE)</f>
        <v>1.1097123247655178</v>
      </c>
      <c r="T4394" s="1" t="s">
        <v>9</v>
      </c>
      <c r="U4394">
        <f>VLOOKUP(T4394,'Rating Program (Effect. 2019)'!$AC$14:$AF$15,4,FALSE)</f>
        <v>1</v>
      </c>
      <c r="V4394" s="141">
        <f t="shared" si="251"/>
        <v>1117.7940157032317</v>
      </c>
      <c r="W4394" s="141">
        <f t="shared" si="252"/>
        <v>2058.2929348706825</v>
      </c>
      <c r="X4394" s="141">
        <f t="shared" si="253"/>
        <v>2058.2929348706825</v>
      </c>
      <c r="Y4394" s="258">
        <f>'New Base Rate Calculation'!$C$16 * '2016 &amp; 2017 Combined Data'!F4394 * '2016 &amp; 2017 Combined Data'!H4394 *'2016 &amp; 2017 Combined Data'!J4394 *'2016 &amp; 2017 Combined Data'!O4394* '2016 &amp; 2017 Combined Data'!S4394</f>
        <v>3363.3146832233424</v>
      </c>
    </row>
    <row r="4395" spans="1:25" x14ac:dyDescent="0.2">
      <c r="A4395" s="1" t="s">
        <v>2087</v>
      </c>
      <c r="B4395" s="13">
        <v>43037</v>
      </c>
      <c r="C4395" s="13">
        <v>43402</v>
      </c>
      <c r="D4395" s="1">
        <v>3</v>
      </c>
      <c r="E4395" s="1">
        <v>0.97</v>
      </c>
      <c r="F4395" s="1">
        <f>VLOOKUP(D4395, 'Rating Program (Effect. 2019)'!$E$6:$I$10, 5, FALSE)</f>
        <v>1.2113287848472678</v>
      </c>
      <c r="G4395" s="1">
        <v>463278</v>
      </c>
      <c r="H4395" s="1">
        <v>2.1412447245303903</v>
      </c>
      <c r="I4395" s="1">
        <v>17</v>
      </c>
      <c r="J4395" s="1">
        <v>1.1299999999999999</v>
      </c>
      <c r="K4395" s="1">
        <f>VLOOKUP('2016 &amp; 2017 Combined Data'!I4395, 'Rating Program (Effect. 2019)'!$K$6:$O$58, 5)</f>
        <v>0</v>
      </c>
      <c r="L4395" s="96">
        <v>759</v>
      </c>
      <c r="M4395" s="95">
        <f>VLOOKUP(L4395,'Rating Program (Effect. 2017)'!$K$6:$M$556, 2, FALSE)</f>
        <v>1</v>
      </c>
      <c r="N4395" s="97" t="str">
        <f>VLOOKUP(L4395, 'Rating Program (Effect. 2017)'!$K$6:$M$556, 3)</f>
        <v>Medium</v>
      </c>
      <c r="O4395" s="95">
        <f>VLOOKUP(L4395, 'Rating Program (Effect. 2019)'!$Q$6:$T$556,4)</f>
        <v>1</v>
      </c>
      <c r="P4395" s="1" t="s">
        <v>9</v>
      </c>
      <c r="Q4395" s="1">
        <f>VLOOKUP(P4395, 'Rating Program (Effect. 2019)'!$AC$6:$AF$7, 4, FALSE)</f>
        <v>1</v>
      </c>
      <c r="R4395" s="1" t="s">
        <v>9</v>
      </c>
      <c r="S4395" s="1">
        <f>VLOOKUP(P4395, 'Rating Program (Effect. 2019)'!$AC$10:$AF$11,4, FALSE)</f>
        <v>1.1097123247655178</v>
      </c>
      <c r="T4395" s="1" t="s">
        <v>9</v>
      </c>
      <c r="U4395">
        <f>VLOOKUP(T4395,'Rating Program (Effect. 2019)'!$AC$14:$AF$15,4,FALSE)</f>
        <v>1</v>
      </c>
      <c r="V4395" s="141">
        <f t="shared" si="251"/>
        <v>2058.2929348706825</v>
      </c>
      <c r="W4395" s="141">
        <f t="shared" si="252"/>
        <v>1877.6146740462084</v>
      </c>
      <c r="X4395" s="141">
        <f t="shared" si="253"/>
        <v>1877.6146740462084</v>
      </c>
      <c r="Y4395" s="258">
        <f>'New Base Rate Calculation'!$C$16 * '2016 &amp; 2017 Combined Data'!F4395 * '2016 &amp; 2017 Combined Data'!H4395 *'2016 &amp; 2017 Combined Data'!J4395 *'2016 &amp; 2017 Combined Data'!O4395* '2016 &amp; 2017 Combined Data'!S4395</f>
        <v>3587.4233832639447</v>
      </c>
    </row>
    <row r="4396" spans="1:25" x14ac:dyDescent="0.2">
      <c r="A4396" s="1" t="s">
        <v>2088</v>
      </c>
      <c r="B4396" s="13">
        <v>43042</v>
      </c>
      <c r="C4396" s="13">
        <v>43407</v>
      </c>
      <c r="D4396" s="1">
        <v>3</v>
      </c>
      <c r="E4396" s="1">
        <v>0.97</v>
      </c>
      <c r="F4396" s="1">
        <f>VLOOKUP(D4396, 'Rating Program (Effect. 2019)'!$E$6:$I$10, 5, FALSE)</f>
        <v>1.2113287848472678</v>
      </c>
      <c r="G4396" s="1">
        <v>224624</v>
      </c>
      <c r="H4396" s="1">
        <v>1.1707386737635739</v>
      </c>
      <c r="I4396" s="1">
        <v>11</v>
      </c>
      <c r="J4396" s="1">
        <v>1.07</v>
      </c>
      <c r="K4396" s="1">
        <f>VLOOKUP('2016 &amp; 2017 Combined Data'!I4396, 'Rating Program (Effect. 2019)'!$K$6:$O$58, 5)</f>
        <v>0</v>
      </c>
      <c r="L4396" s="96">
        <v>829</v>
      </c>
      <c r="M4396" s="95">
        <f>VLOOKUP(L4396,'Rating Program (Effect. 2017)'!$K$6:$M$556, 2, FALSE)</f>
        <v>0.9</v>
      </c>
      <c r="N4396" s="97" t="str">
        <f>VLOOKUP(L4396, 'Rating Program (Effect. 2017)'!$K$6:$M$556, 3)</f>
        <v>High</v>
      </c>
      <c r="O4396" s="95">
        <f>VLOOKUP(L4396, 'Rating Program (Effect. 2019)'!$Q$6:$T$556,4)</f>
        <v>0.8</v>
      </c>
      <c r="P4396" s="1" t="s">
        <v>9</v>
      </c>
      <c r="Q4396" s="1">
        <f>VLOOKUP(P4396, 'Rating Program (Effect. 2019)'!$AC$6:$AF$7, 4, FALSE)</f>
        <v>1</v>
      </c>
      <c r="R4396" s="1" t="s">
        <v>9</v>
      </c>
      <c r="S4396" s="1">
        <f>VLOOKUP(P4396, 'Rating Program (Effect. 2019)'!$AC$10:$AF$11,4, FALSE)</f>
        <v>1.1097123247655178</v>
      </c>
      <c r="T4396" s="1" t="s">
        <v>9</v>
      </c>
      <c r="U4396">
        <f>VLOOKUP(T4396,'Rating Program (Effect. 2019)'!$AC$14:$AF$15,4,FALSE)</f>
        <v>1</v>
      </c>
      <c r="V4396" s="141">
        <f t="shared" si="251"/>
        <v>1877.6146740462084</v>
      </c>
      <c r="W4396" s="141">
        <f t="shared" si="252"/>
        <v>874.87896203943365</v>
      </c>
      <c r="X4396" s="141">
        <f t="shared" si="253"/>
        <v>874.87896203943365</v>
      </c>
      <c r="Y4396" s="258">
        <f>'New Base Rate Calculation'!$C$16 * '2016 &amp; 2017 Combined Data'!F4396 * '2016 &amp; 2017 Combined Data'!H4396 *'2016 &amp; 2017 Combined Data'!J4396 *'2016 &amp; 2017 Combined Data'!O4396* '2016 &amp; 2017 Combined Data'!S4396</f>
        <v>1485.8385254343018</v>
      </c>
    </row>
    <row r="4397" spans="1:25" x14ac:dyDescent="0.2">
      <c r="A4397" s="1" t="s">
        <v>2089</v>
      </c>
      <c r="B4397" s="13">
        <v>43026</v>
      </c>
      <c r="C4397" s="13">
        <v>43391</v>
      </c>
      <c r="D4397" s="1">
        <v>1</v>
      </c>
      <c r="E4397" s="1">
        <v>1.05</v>
      </c>
      <c r="F4397" s="1">
        <f>VLOOKUP(D4397, 'Rating Program (Effect. 2019)'!$E$6:$I$10, 5, FALSE)</f>
        <v>1.0194620726838979</v>
      </c>
      <c r="G4397" s="1">
        <v>494669</v>
      </c>
      <c r="H4397" s="1">
        <v>2.3381921128517962</v>
      </c>
      <c r="I4397" s="1">
        <v>21</v>
      </c>
      <c r="J4397" s="1">
        <v>1.18</v>
      </c>
      <c r="K4397" s="1">
        <f>VLOOKUP('2016 &amp; 2017 Combined Data'!I4397, 'Rating Program (Effect. 2019)'!$K$6:$O$58, 5)</f>
        <v>0</v>
      </c>
      <c r="L4397" s="96">
        <v>604</v>
      </c>
      <c r="M4397" s="95">
        <f>VLOOKUP(L4397,'Rating Program (Effect. 2017)'!$K$6:$M$556, 2, FALSE)</f>
        <v>1.1000000000000001</v>
      </c>
      <c r="N4397" s="97" t="str">
        <f>VLOOKUP(L4397, 'Rating Program (Effect. 2017)'!$K$6:$M$556, 3)</f>
        <v>Low</v>
      </c>
      <c r="O4397" s="95">
        <f>VLOOKUP(L4397, 'Rating Program (Effect. 2019)'!$Q$6:$T$556,4)</f>
        <v>1.21</v>
      </c>
      <c r="P4397" s="1" t="s">
        <v>11</v>
      </c>
      <c r="Q4397" s="1">
        <f>VLOOKUP(P4397, 'Rating Program (Effect. 2019)'!$AC$6:$AF$7, 4, FALSE)</f>
        <v>1</v>
      </c>
      <c r="R4397" s="1" t="s">
        <v>9</v>
      </c>
      <c r="S4397" s="1">
        <f>VLOOKUP(P4397, 'Rating Program (Effect. 2019)'!$AC$10:$AF$11,4, FALSE)</f>
        <v>0.96911543279063928</v>
      </c>
      <c r="T4397" s="1" t="s">
        <v>9</v>
      </c>
      <c r="U4397">
        <f>VLOOKUP(T4397,'Rating Program (Effect. 2019)'!$AC$14:$AF$15,4,FALSE)</f>
        <v>1</v>
      </c>
      <c r="V4397" s="141">
        <f t="shared" si="251"/>
        <v>874.87896203943365</v>
      </c>
      <c r="W4397" s="141">
        <f t="shared" si="252"/>
        <v>2549.3776244845703</v>
      </c>
      <c r="X4397" s="141">
        <f t="shared" si="253"/>
        <v>2549.3776244845703</v>
      </c>
      <c r="Y4397" s="258">
        <f>'New Base Rate Calculation'!$C$16 * '2016 &amp; 2017 Combined Data'!F4397 * '2016 &amp; 2017 Combined Data'!H4397 *'2016 &amp; 2017 Combined Data'!J4397 *'2016 &amp; 2017 Combined Data'!O4397* '2016 &amp; 2017 Combined Data'!S4397</f>
        <v>3637.973991246542</v>
      </c>
    </row>
    <row r="4398" spans="1:25" x14ac:dyDescent="0.2">
      <c r="A4398" s="1" t="s">
        <v>2090</v>
      </c>
      <c r="B4398" s="13">
        <v>43034</v>
      </c>
      <c r="C4398" s="13">
        <v>43399</v>
      </c>
      <c r="D4398" s="1">
        <v>3</v>
      </c>
      <c r="E4398" s="1">
        <v>0.97</v>
      </c>
      <c r="F4398" s="1">
        <f>VLOOKUP(D4398, 'Rating Program (Effect. 2019)'!$E$6:$I$10, 5, FALSE)</f>
        <v>1.2113287848472678</v>
      </c>
      <c r="G4398" s="1">
        <v>286551</v>
      </c>
      <c r="H4398" s="1">
        <v>1.3103322575705785</v>
      </c>
      <c r="I4398" s="1">
        <v>11</v>
      </c>
      <c r="J4398" s="1">
        <v>1.07</v>
      </c>
      <c r="K4398" s="1">
        <f>VLOOKUP('2016 &amp; 2017 Combined Data'!I4398, 'Rating Program (Effect. 2019)'!$K$6:$O$58, 5)</f>
        <v>0</v>
      </c>
      <c r="L4398" s="96">
        <v>803</v>
      </c>
      <c r="M4398" s="95">
        <f>VLOOKUP(L4398,'Rating Program (Effect. 2017)'!$K$6:$M$556, 2, FALSE)</f>
        <v>0.9</v>
      </c>
      <c r="N4398" s="97" t="str">
        <f>VLOOKUP(L4398, 'Rating Program (Effect. 2017)'!$K$6:$M$556, 3)</f>
        <v>High</v>
      </c>
      <c r="O4398" s="95">
        <f>VLOOKUP(L4398, 'Rating Program (Effect. 2019)'!$Q$6:$T$556,4)</f>
        <v>0.8</v>
      </c>
      <c r="P4398" s="1" t="s">
        <v>9</v>
      </c>
      <c r="Q4398" s="1">
        <f>VLOOKUP(P4398, 'Rating Program (Effect. 2019)'!$AC$6:$AF$7, 4, FALSE)</f>
        <v>1</v>
      </c>
      <c r="R4398" s="1" t="s">
        <v>9</v>
      </c>
      <c r="S4398" s="1">
        <f>VLOOKUP(P4398, 'Rating Program (Effect. 2019)'!$AC$10:$AF$11,4, FALSE)</f>
        <v>1.1097123247655178</v>
      </c>
      <c r="T4398" s="1" t="s">
        <v>9</v>
      </c>
      <c r="U4398">
        <f>VLOOKUP(T4398,'Rating Program (Effect. 2019)'!$AC$14:$AF$15,4,FALSE)</f>
        <v>1</v>
      </c>
      <c r="V4398" s="141">
        <f t="shared" si="251"/>
        <v>2549.3776244845703</v>
      </c>
      <c r="W4398" s="141">
        <f t="shared" si="252"/>
        <v>979.19557209540267</v>
      </c>
      <c r="X4398" s="141">
        <f t="shared" si="253"/>
        <v>979.19557209540267</v>
      </c>
      <c r="Y4398" s="258">
        <f>'New Base Rate Calculation'!$C$16 * '2016 &amp; 2017 Combined Data'!F4398 * '2016 &amp; 2017 Combined Data'!H4398 *'2016 &amp; 2017 Combined Data'!J4398 *'2016 &amp; 2017 Combined Data'!O4398* '2016 &amp; 2017 Combined Data'!S4398</f>
        <v>1663.0031902498213</v>
      </c>
    </row>
    <row r="4399" spans="1:25" x14ac:dyDescent="0.2">
      <c r="A4399" s="1" t="s">
        <v>2091</v>
      </c>
      <c r="B4399" s="13">
        <v>42966</v>
      </c>
      <c r="C4399" s="13">
        <v>43331</v>
      </c>
      <c r="D4399" s="1">
        <v>3</v>
      </c>
      <c r="E4399" s="1">
        <v>0.97</v>
      </c>
      <c r="F4399" s="1">
        <f>VLOOKUP(D4399, 'Rating Program (Effect. 2019)'!$E$6:$I$10, 5, FALSE)</f>
        <v>1.2113287848472678</v>
      </c>
      <c r="G4399" s="1">
        <v>151846</v>
      </c>
      <c r="H4399" s="1">
        <v>1.1377567066915626</v>
      </c>
      <c r="I4399" s="1">
        <v>8</v>
      </c>
      <c r="J4399" s="1">
        <v>1.02</v>
      </c>
      <c r="K4399" s="1">
        <f>VLOOKUP('2016 &amp; 2017 Combined Data'!I4399, 'Rating Program (Effect. 2019)'!$K$6:$O$58, 5)</f>
        <v>0</v>
      </c>
      <c r="L4399" s="96">
        <v>496</v>
      </c>
      <c r="M4399" s="95">
        <f>VLOOKUP(L4399,'Rating Program (Effect. 2017)'!$K$6:$M$556, 2, FALSE)</f>
        <v>1.1000000000000001</v>
      </c>
      <c r="N4399" s="97" t="str">
        <f>VLOOKUP(L4399, 'Rating Program (Effect. 2017)'!$K$6:$M$556, 3)</f>
        <v>Low</v>
      </c>
      <c r="O4399" s="95">
        <f>VLOOKUP(L4399, 'Rating Program (Effect. 2019)'!$Q$6:$T$556,4)</f>
        <v>1.21</v>
      </c>
      <c r="P4399" s="1" t="s">
        <v>9</v>
      </c>
      <c r="Q4399" s="1">
        <f>VLOOKUP(P4399, 'Rating Program (Effect. 2019)'!$AC$6:$AF$7, 4, FALSE)</f>
        <v>1</v>
      </c>
      <c r="R4399" s="1" t="s">
        <v>9</v>
      </c>
      <c r="S4399" s="1">
        <f>VLOOKUP(P4399, 'Rating Program (Effect. 2019)'!$AC$10:$AF$11,4, FALSE)</f>
        <v>1.1097123247655178</v>
      </c>
      <c r="T4399" s="1" t="s">
        <v>9</v>
      </c>
      <c r="U4399">
        <f>VLOOKUP(T4399,'Rating Program (Effect. 2019)'!$AC$14:$AF$15,4,FALSE)</f>
        <v>1</v>
      </c>
      <c r="V4399" s="141">
        <f t="shared" si="251"/>
        <v>979.19557209540267</v>
      </c>
      <c r="W4399" s="141">
        <f t="shared" si="252"/>
        <v>990.61290732855628</v>
      </c>
      <c r="X4399" s="141">
        <f t="shared" si="253"/>
        <v>990.61290732855628</v>
      </c>
      <c r="Y4399" s="258">
        <f>'New Base Rate Calculation'!$C$16 * '2016 &amp; 2017 Combined Data'!F4399 * '2016 &amp; 2017 Combined Data'!H4399 *'2016 &amp; 2017 Combined Data'!J4399 *'2016 &amp; 2017 Combined Data'!O4399* '2016 &amp; 2017 Combined Data'!S4399</f>
        <v>2081.9621577843996</v>
      </c>
    </row>
    <row r="4400" spans="1:25" x14ac:dyDescent="0.2">
      <c r="A4400" s="1" t="s">
        <v>2095</v>
      </c>
      <c r="B4400" s="13">
        <v>43002</v>
      </c>
      <c r="C4400" s="13">
        <v>43367</v>
      </c>
      <c r="D4400" s="1">
        <v>5</v>
      </c>
      <c r="E4400" s="1">
        <v>1.2</v>
      </c>
      <c r="F4400" s="1">
        <f>VLOOKUP(D4400, 'Rating Program (Effect. 2019)'!$E$6:$I$10, 5, FALSE)</f>
        <v>0.94464968963239226</v>
      </c>
      <c r="G4400" s="1">
        <v>393140</v>
      </c>
      <c r="H4400" s="1">
        <v>1.7474077050885595</v>
      </c>
      <c r="I4400" s="1">
        <v>16</v>
      </c>
      <c r="J4400" s="1">
        <v>1.1200000000000001</v>
      </c>
      <c r="K4400" s="1">
        <f>VLOOKUP('2016 &amp; 2017 Combined Data'!I4400, 'Rating Program (Effect. 2019)'!$K$6:$O$58, 5)</f>
        <v>0</v>
      </c>
      <c r="L4400" s="96">
        <v>702</v>
      </c>
      <c r="M4400" s="95">
        <f>VLOOKUP(L4400,'Rating Program (Effect. 2017)'!$K$6:$M$556, 2, FALSE)</f>
        <v>1</v>
      </c>
      <c r="N4400" s="97" t="str">
        <f>VLOOKUP(L4400, 'Rating Program (Effect. 2017)'!$K$6:$M$556, 3)</f>
        <v>Medium</v>
      </c>
      <c r="O4400" s="95">
        <f>VLOOKUP(L4400, 'Rating Program (Effect. 2019)'!$Q$6:$T$556,4)</f>
        <v>1</v>
      </c>
      <c r="P4400" s="1" t="s">
        <v>9</v>
      </c>
      <c r="Q4400" s="1">
        <f>VLOOKUP(P4400, 'Rating Program (Effect. 2019)'!$AC$6:$AF$7, 4, FALSE)</f>
        <v>1</v>
      </c>
      <c r="R4400" s="1" t="s">
        <v>9</v>
      </c>
      <c r="S4400" s="1">
        <f>VLOOKUP(P4400, 'Rating Program (Effect. 2019)'!$AC$10:$AF$11,4, FALSE)</f>
        <v>1.1097123247655178</v>
      </c>
      <c r="T4400" s="1" t="s">
        <v>9</v>
      </c>
      <c r="U4400">
        <f>VLOOKUP(T4400,'Rating Program (Effect. 2019)'!$AC$14:$AF$15,4,FALSE)</f>
        <v>1</v>
      </c>
      <c r="V4400" s="141">
        <f t="shared" si="251"/>
        <v>990.61290732855628</v>
      </c>
      <c r="W4400" s="141">
        <f t="shared" si="252"/>
        <v>1878.8127645112193</v>
      </c>
      <c r="X4400" s="141">
        <f t="shared" si="253"/>
        <v>1878.8127645112193</v>
      </c>
      <c r="Y4400" s="258">
        <f>'New Base Rate Calculation'!$C$16 * '2016 &amp; 2017 Combined Data'!F4400 * '2016 &amp; 2017 Combined Data'!H4400 *'2016 &amp; 2017 Combined Data'!J4400 *'2016 &amp; 2017 Combined Data'!O4400* '2016 &amp; 2017 Combined Data'!S4400</f>
        <v>2262.8663426721487</v>
      </c>
    </row>
    <row r="4401" spans="1:25" x14ac:dyDescent="0.2">
      <c r="A4401" s="1" t="s">
        <v>2097</v>
      </c>
      <c r="B4401" s="13">
        <v>43014</v>
      </c>
      <c r="C4401" s="13">
        <v>43379</v>
      </c>
      <c r="D4401" s="1">
        <v>4</v>
      </c>
      <c r="E4401" s="1">
        <v>0.94</v>
      </c>
      <c r="F4401" s="1">
        <f>VLOOKUP(D4401, 'Rating Program (Effect. 2019)'!$E$6:$I$10, 5, FALSE)</f>
        <v>1.3131422480634674</v>
      </c>
      <c r="G4401" s="1">
        <v>193083</v>
      </c>
      <c r="H4401" s="1">
        <v>1.1378395378769721</v>
      </c>
      <c r="I4401" s="1">
        <v>1</v>
      </c>
      <c r="J4401" s="1">
        <v>0.76</v>
      </c>
      <c r="K4401" s="1">
        <f>VLOOKUP('2016 &amp; 2017 Combined Data'!I4401, 'Rating Program (Effect. 2019)'!$K$6:$O$58, 5)</f>
        <v>0</v>
      </c>
      <c r="L4401" s="96">
        <v>817</v>
      </c>
      <c r="M4401" s="95">
        <f>VLOOKUP(L4401,'Rating Program (Effect. 2017)'!$K$6:$M$556, 2, FALSE)</f>
        <v>0.9</v>
      </c>
      <c r="N4401" s="97" t="str">
        <f>VLOOKUP(L4401, 'Rating Program (Effect. 2017)'!$K$6:$M$556, 3)</f>
        <v>High</v>
      </c>
      <c r="O4401" s="95">
        <f>VLOOKUP(L4401, 'Rating Program (Effect. 2019)'!$Q$6:$T$556,4)</f>
        <v>0.8</v>
      </c>
      <c r="P4401" s="1" t="s">
        <v>9</v>
      </c>
      <c r="Q4401" s="1">
        <f>VLOOKUP(P4401, 'Rating Program (Effect. 2019)'!$AC$6:$AF$7, 4, FALSE)</f>
        <v>1</v>
      </c>
      <c r="R4401" s="1" t="s">
        <v>9</v>
      </c>
      <c r="S4401" s="1">
        <f>VLOOKUP(P4401, 'Rating Program (Effect. 2019)'!$AC$10:$AF$11,4, FALSE)</f>
        <v>1.1097123247655178</v>
      </c>
      <c r="T4401" s="1" t="s">
        <v>9</v>
      </c>
      <c r="U4401">
        <f>VLOOKUP(T4401,'Rating Program (Effect. 2019)'!$AC$14:$AF$15,4,FALSE)</f>
        <v>1</v>
      </c>
      <c r="V4401" s="141">
        <f t="shared" si="251"/>
        <v>1878.8127645112193</v>
      </c>
      <c r="W4401" s="141">
        <f t="shared" si="252"/>
        <v>585.26824741870246</v>
      </c>
      <c r="X4401" s="141">
        <f t="shared" si="253"/>
        <v>585.26824741870246</v>
      </c>
      <c r="Y4401" s="258">
        <f>'New Base Rate Calculation'!$C$16 * '2016 &amp; 2017 Combined Data'!F4401 * '2016 &amp; 2017 Combined Data'!H4401 *'2016 &amp; 2017 Combined Data'!J4401 *'2016 &amp; 2017 Combined Data'!O4401* '2016 &amp; 2017 Combined Data'!S4401</f>
        <v>1111.916620059498</v>
      </c>
    </row>
    <row r="4402" spans="1:25" x14ac:dyDescent="0.2">
      <c r="A4402" s="1" t="s">
        <v>2098</v>
      </c>
      <c r="B4402" s="13">
        <v>42957</v>
      </c>
      <c r="C4402" s="13">
        <v>43322</v>
      </c>
      <c r="D4402" s="1">
        <v>2</v>
      </c>
      <c r="E4402" s="1">
        <v>1.1100000000000001</v>
      </c>
      <c r="F4402" s="1">
        <f>VLOOKUP(D4402, 'Rating Program (Effect. 2019)'!$E$6:$I$10, 5, FALSE)</f>
        <v>1.388027431262149</v>
      </c>
      <c r="G4402" s="1">
        <v>451870</v>
      </c>
      <c r="H4402" s="1">
        <v>2.0725524144579692</v>
      </c>
      <c r="I4402" s="1">
        <v>15</v>
      </c>
      <c r="J4402" s="1">
        <v>1.1100000000000001</v>
      </c>
      <c r="K4402" s="1">
        <f>VLOOKUP('2016 &amp; 2017 Combined Data'!I4402, 'Rating Program (Effect. 2019)'!$K$6:$O$58, 5)</f>
        <v>0</v>
      </c>
      <c r="L4402" s="96">
        <v>790</v>
      </c>
      <c r="M4402" s="95">
        <f>VLOOKUP(L4402,'Rating Program (Effect. 2017)'!$K$6:$M$556, 2, FALSE)</f>
        <v>1</v>
      </c>
      <c r="N4402" s="97" t="str">
        <f>VLOOKUP(L4402, 'Rating Program (Effect. 2017)'!$K$6:$M$556, 3)</f>
        <v>Medium</v>
      </c>
      <c r="O4402" s="95">
        <f>VLOOKUP(L4402, 'Rating Program (Effect. 2019)'!$Q$6:$T$556,4)</f>
        <v>1</v>
      </c>
      <c r="P4402" s="1" t="s">
        <v>9</v>
      </c>
      <c r="Q4402" s="1">
        <f>VLOOKUP(P4402, 'Rating Program (Effect. 2019)'!$AC$6:$AF$7, 4, FALSE)</f>
        <v>1</v>
      </c>
      <c r="R4402" s="1" t="s">
        <v>9</v>
      </c>
      <c r="S4402" s="1">
        <f>VLOOKUP(P4402, 'Rating Program (Effect. 2019)'!$AC$10:$AF$11,4, FALSE)</f>
        <v>1.1097123247655178</v>
      </c>
      <c r="T4402" s="1" t="s">
        <v>11</v>
      </c>
      <c r="U4402">
        <f>VLOOKUP(T4402,'Rating Program (Effect. 2019)'!$AC$14:$AF$15,4,FALSE)</f>
        <v>1</v>
      </c>
      <c r="V4402" s="141">
        <f t="shared" si="251"/>
        <v>585.26824741870246</v>
      </c>
      <c r="W4402" s="141">
        <f t="shared" si="252"/>
        <v>2042.8734638829314</v>
      </c>
      <c r="X4402" s="141">
        <f t="shared" si="253"/>
        <v>2042.8734638829314</v>
      </c>
      <c r="Y4402" s="258">
        <f>'New Base Rate Calculation'!$C$16 * '2016 &amp; 2017 Combined Data'!F4402 * '2016 &amp; 2017 Combined Data'!H4402 *'2016 &amp; 2017 Combined Data'!J4402 *'2016 &amp; 2017 Combined Data'!O4402* '2016 &amp; 2017 Combined Data'!S4402</f>
        <v>3908.430539245669</v>
      </c>
    </row>
    <row r="4403" spans="1:25" x14ac:dyDescent="0.2">
      <c r="A4403" s="1" t="s">
        <v>2101</v>
      </c>
      <c r="B4403" s="13">
        <v>43038</v>
      </c>
      <c r="C4403" s="13">
        <v>43403</v>
      </c>
      <c r="D4403" s="1">
        <v>1</v>
      </c>
      <c r="E4403" s="1">
        <v>1.05</v>
      </c>
      <c r="F4403" s="1">
        <f>VLOOKUP(D4403, 'Rating Program (Effect. 2019)'!$E$6:$I$10, 5, FALSE)</f>
        <v>1.0194620726838979</v>
      </c>
      <c r="G4403" s="1">
        <v>152829</v>
      </c>
      <c r="H4403" s="1">
        <v>1.1371642488238121</v>
      </c>
      <c r="I4403" s="1">
        <v>9</v>
      </c>
      <c r="J4403" s="1">
        <v>1.04</v>
      </c>
      <c r="K4403" s="1">
        <f>VLOOKUP('2016 &amp; 2017 Combined Data'!I4403, 'Rating Program (Effect. 2019)'!$K$6:$O$58, 5)</f>
        <v>0</v>
      </c>
      <c r="L4403" s="96">
        <v>727</v>
      </c>
      <c r="M4403" s="95">
        <f>VLOOKUP(L4403,'Rating Program (Effect. 2017)'!$K$6:$M$556, 2, FALSE)</f>
        <v>1</v>
      </c>
      <c r="N4403" s="97" t="str">
        <f>VLOOKUP(L4403, 'Rating Program (Effect. 2017)'!$K$6:$M$556, 3)</f>
        <v>Medium</v>
      </c>
      <c r="O4403" s="95">
        <f>VLOOKUP(L4403, 'Rating Program (Effect. 2019)'!$Q$6:$T$556,4)</f>
        <v>1</v>
      </c>
      <c r="P4403" s="1" t="s">
        <v>9</v>
      </c>
      <c r="Q4403" s="1">
        <f>VLOOKUP(P4403, 'Rating Program (Effect. 2019)'!$AC$6:$AF$7, 4, FALSE)</f>
        <v>1</v>
      </c>
      <c r="R4403" s="1" t="s">
        <v>9</v>
      </c>
      <c r="S4403" s="1">
        <f>VLOOKUP(P4403, 'Rating Program (Effect. 2019)'!$AC$10:$AF$11,4, FALSE)</f>
        <v>1.1097123247655178</v>
      </c>
      <c r="T4403" s="1" t="s">
        <v>9</v>
      </c>
      <c r="U4403">
        <f>VLOOKUP(T4403,'Rating Program (Effect. 2019)'!$AC$14:$AF$15,4,FALSE)</f>
        <v>1</v>
      </c>
      <c r="V4403" s="141">
        <f t="shared" si="251"/>
        <v>2042.8734638829314</v>
      </c>
      <c r="W4403" s="141">
        <f t="shared" si="252"/>
        <v>993.4266877724823</v>
      </c>
      <c r="X4403" s="141">
        <f t="shared" si="253"/>
        <v>993.4266877724823</v>
      </c>
      <c r="Y4403" s="258">
        <f>'New Base Rate Calculation'!$C$16 * '2016 &amp; 2017 Combined Data'!F4403 * '2016 &amp; 2017 Combined Data'!H4403 *'2016 &amp; 2017 Combined Data'!J4403 *'2016 &amp; 2017 Combined Data'!O4403* '2016 &amp; 2017 Combined Data'!S4403</f>
        <v>1475.7182822742825</v>
      </c>
    </row>
    <row r="4404" spans="1:25" x14ac:dyDescent="0.2">
      <c r="A4404" s="1" t="s">
        <v>2102</v>
      </c>
      <c r="B4404" s="13">
        <v>42933</v>
      </c>
      <c r="C4404" s="13">
        <v>43298</v>
      </c>
      <c r="D4404" s="1">
        <v>5</v>
      </c>
      <c r="E4404" s="1">
        <v>1.2</v>
      </c>
      <c r="F4404" s="1">
        <f>VLOOKUP(D4404, 'Rating Program (Effect. 2019)'!$E$6:$I$10, 5, FALSE)</f>
        <v>0.94464968963239226</v>
      </c>
      <c r="G4404" s="1">
        <v>103440</v>
      </c>
      <c r="H4404" s="1">
        <v>1.2049887641241601</v>
      </c>
      <c r="I4404" s="1">
        <v>17</v>
      </c>
      <c r="J4404" s="1">
        <v>1.1299999999999999</v>
      </c>
      <c r="K4404" s="1">
        <f>VLOOKUP('2016 &amp; 2017 Combined Data'!I4404, 'Rating Program (Effect. 2019)'!$K$6:$O$58, 5)</f>
        <v>0</v>
      </c>
      <c r="L4404" s="96">
        <v>594</v>
      </c>
      <c r="M4404" s="95">
        <f>VLOOKUP(L4404,'Rating Program (Effect. 2017)'!$K$6:$M$556, 2, FALSE)</f>
        <v>1.1000000000000001</v>
      </c>
      <c r="N4404" s="97" t="str">
        <f>VLOOKUP(L4404, 'Rating Program (Effect. 2017)'!$K$6:$M$556, 3)</f>
        <v>Low</v>
      </c>
      <c r="O4404" s="95">
        <f>VLOOKUP(L4404, 'Rating Program (Effect. 2019)'!$Q$6:$T$556,4)</f>
        <v>1.21</v>
      </c>
      <c r="P4404" s="1" t="s">
        <v>9</v>
      </c>
      <c r="Q4404" s="1">
        <f>VLOOKUP(P4404, 'Rating Program (Effect. 2019)'!$AC$6:$AF$7, 4, FALSE)</f>
        <v>1</v>
      </c>
      <c r="R4404" s="1" t="s">
        <v>9</v>
      </c>
      <c r="S4404" s="1">
        <f>VLOOKUP(P4404, 'Rating Program (Effect. 2019)'!$AC$10:$AF$11,4, FALSE)</f>
        <v>1.1097123247655178</v>
      </c>
      <c r="T4404" s="1" t="s">
        <v>9</v>
      </c>
      <c r="U4404">
        <f>VLOOKUP(T4404,'Rating Program (Effect. 2019)'!$AC$14:$AF$15,4,FALSE)</f>
        <v>1</v>
      </c>
      <c r="V4404" s="141">
        <f t="shared" si="251"/>
        <v>993.4266877724823</v>
      </c>
      <c r="W4404" s="141">
        <f t="shared" si="252"/>
        <v>1437.8889924540777</v>
      </c>
      <c r="X4404" s="141">
        <f t="shared" si="253"/>
        <v>1437.8889924540777</v>
      </c>
      <c r="Y4404" s="258">
        <f>'New Base Rate Calculation'!$C$16 * '2016 &amp; 2017 Combined Data'!F4404 * '2016 &amp; 2017 Combined Data'!H4404 *'2016 &amp; 2017 Combined Data'!J4404 *'2016 &amp; 2017 Combined Data'!O4404* '2016 &amp; 2017 Combined Data'!S4404</f>
        <v>1904.9932668551639</v>
      </c>
    </row>
    <row r="4405" spans="1:25" x14ac:dyDescent="0.2">
      <c r="A4405" s="1" t="s">
        <v>2103</v>
      </c>
      <c r="B4405" s="13">
        <v>43060</v>
      </c>
      <c r="C4405" s="13">
        <v>43425</v>
      </c>
      <c r="D4405" s="1">
        <v>3</v>
      </c>
      <c r="E4405" s="1">
        <v>0.97</v>
      </c>
      <c r="F4405" s="1">
        <f>VLOOKUP(D4405, 'Rating Program (Effect. 2019)'!$E$6:$I$10, 5, FALSE)</f>
        <v>1.2113287848472678</v>
      </c>
      <c r="G4405" s="1">
        <v>247387</v>
      </c>
      <c r="H4405" s="1">
        <v>1.2109829005221038</v>
      </c>
      <c r="I4405" s="1">
        <v>13</v>
      </c>
      <c r="J4405" s="1">
        <v>1.0900000000000001</v>
      </c>
      <c r="K4405" s="1">
        <f>VLOOKUP('2016 &amp; 2017 Combined Data'!I4405, 'Rating Program (Effect. 2019)'!$K$6:$O$58, 5)</f>
        <v>0</v>
      </c>
      <c r="L4405" s="96">
        <v>554</v>
      </c>
      <c r="M4405" s="95">
        <f>VLOOKUP(L4405,'Rating Program (Effect. 2017)'!$K$6:$M$556, 2, FALSE)</f>
        <v>1.1000000000000001</v>
      </c>
      <c r="N4405" s="97" t="str">
        <f>VLOOKUP(L4405, 'Rating Program (Effect. 2017)'!$K$6:$M$556, 3)</f>
        <v>Low</v>
      </c>
      <c r="O4405" s="95">
        <f>VLOOKUP(L4405, 'Rating Program (Effect. 2019)'!$Q$6:$T$556,4)</f>
        <v>1.21</v>
      </c>
      <c r="P4405" s="1" t="s">
        <v>9</v>
      </c>
      <c r="Q4405" s="1">
        <f>VLOOKUP(P4405, 'Rating Program (Effect. 2019)'!$AC$6:$AF$7, 4, FALSE)</f>
        <v>1</v>
      </c>
      <c r="R4405" s="1" t="s">
        <v>9</v>
      </c>
      <c r="S4405" s="1">
        <f>VLOOKUP(P4405, 'Rating Program (Effect. 2019)'!$AC$10:$AF$11,4, FALSE)</f>
        <v>1.1097123247655178</v>
      </c>
      <c r="T4405" s="1" t="s">
        <v>9</v>
      </c>
      <c r="U4405">
        <f>VLOOKUP(T4405,'Rating Program (Effect. 2019)'!$AC$14:$AF$15,4,FALSE)</f>
        <v>1</v>
      </c>
      <c r="V4405" s="141">
        <f t="shared" si="251"/>
        <v>1437.8889924540777</v>
      </c>
      <c r="W4405" s="141">
        <f t="shared" si="252"/>
        <v>1126.727554235378</v>
      </c>
      <c r="X4405" s="141">
        <f t="shared" si="253"/>
        <v>1126.727554235378</v>
      </c>
      <c r="Y4405" s="258">
        <f>'New Base Rate Calculation'!$C$16 * '2016 &amp; 2017 Combined Data'!F4405 * '2016 &amp; 2017 Combined Data'!H4405 *'2016 &amp; 2017 Combined Data'!J4405 *'2016 &amp; 2017 Combined Data'!O4405* '2016 &amp; 2017 Combined Data'!S4405</f>
        <v>2368.0330759843355</v>
      </c>
    </row>
    <row r="4406" spans="1:25" x14ac:dyDescent="0.2">
      <c r="A4406" s="1" t="s">
        <v>2104</v>
      </c>
      <c r="B4406" s="13">
        <v>42932</v>
      </c>
      <c r="C4406" s="13">
        <v>43297</v>
      </c>
      <c r="D4406" s="1">
        <v>4</v>
      </c>
      <c r="E4406" s="1">
        <v>0.94</v>
      </c>
      <c r="F4406" s="1">
        <f>VLOOKUP(D4406, 'Rating Program (Effect. 2019)'!$E$6:$I$10, 5, FALSE)</f>
        <v>1.3131422480634674</v>
      </c>
      <c r="G4406" s="1">
        <v>383528</v>
      </c>
      <c r="H4406" s="1">
        <v>1.6992609072198603</v>
      </c>
      <c r="I4406" s="1">
        <v>4</v>
      </c>
      <c r="J4406" s="1">
        <v>0.88</v>
      </c>
      <c r="K4406" s="1">
        <f>VLOOKUP('2016 &amp; 2017 Combined Data'!I4406, 'Rating Program (Effect. 2019)'!$K$6:$O$58, 5)</f>
        <v>0</v>
      </c>
      <c r="L4406" s="96">
        <v>770</v>
      </c>
      <c r="M4406" s="95">
        <f>VLOOKUP(L4406,'Rating Program (Effect. 2017)'!$K$6:$M$556, 2, FALSE)</f>
        <v>1</v>
      </c>
      <c r="N4406" s="97" t="str">
        <f>VLOOKUP(L4406, 'Rating Program (Effect. 2017)'!$K$6:$M$556, 3)</f>
        <v>Medium</v>
      </c>
      <c r="O4406" s="95">
        <f>VLOOKUP(L4406, 'Rating Program (Effect. 2019)'!$Q$6:$T$556,4)</f>
        <v>1</v>
      </c>
      <c r="P4406" s="1" t="s">
        <v>11</v>
      </c>
      <c r="Q4406" s="1">
        <f>VLOOKUP(P4406, 'Rating Program (Effect. 2019)'!$AC$6:$AF$7, 4, FALSE)</f>
        <v>1</v>
      </c>
      <c r="R4406" s="1" t="s">
        <v>9</v>
      </c>
      <c r="S4406" s="1">
        <f>VLOOKUP(P4406, 'Rating Program (Effect. 2019)'!$AC$10:$AF$11,4, FALSE)</f>
        <v>0.96911543279063928</v>
      </c>
      <c r="T4406" s="1" t="s">
        <v>9</v>
      </c>
      <c r="U4406">
        <f>VLOOKUP(T4406,'Rating Program (Effect. 2019)'!$AC$14:$AF$15,4,FALSE)</f>
        <v>1</v>
      </c>
      <c r="V4406" s="141">
        <f t="shared" si="251"/>
        <v>1126.727554235378</v>
      </c>
      <c r="W4406" s="141">
        <f t="shared" si="252"/>
        <v>1124.5028979618148</v>
      </c>
      <c r="X4406" s="141">
        <f t="shared" si="253"/>
        <v>1124.5028979618148</v>
      </c>
      <c r="Y4406" s="258">
        <f>'New Base Rate Calculation'!$C$16 * '2016 &amp; 2017 Combined Data'!F4406 * '2016 &amp; 2017 Combined Data'!H4406 *'2016 &amp; 2017 Combined Data'!J4406 *'2016 &amp; 2017 Combined Data'!O4406* '2016 &amp; 2017 Combined Data'!S4406</f>
        <v>2098.9179439193949</v>
      </c>
    </row>
    <row r="4407" spans="1:25" x14ac:dyDescent="0.2">
      <c r="A4407" s="1" t="s">
        <v>2105</v>
      </c>
      <c r="B4407" s="13">
        <v>42927</v>
      </c>
      <c r="C4407" s="13">
        <v>43292</v>
      </c>
      <c r="D4407" s="1">
        <v>5</v>
      </c>
      <c r="E4407" s="1">
        <v>1.2</v>
      </c>
      <c r="F4407" s="1">
        <f>VLOOKUP(D4407, 'Rating Program (Effect. 2019)'!$E$6:$I$10, 5, FALSE)</f>
        <v>0.94464968963239226</v>
      </c>
      <c r="G4407" s="1">
        <v>480518</v>
      </c>
      <c r="H4407" s="1">
        <v>2.2480386852244809</v>
      </c>
      <c r="I4407" s="1">
        <v>3</v>
      </c>
      <c r="J4407" s="1">
        <v>0.84</v>
      </c>
      <c r="K4407" s="1">
        <f>VLOOKUP('2016 &amp; 2017 Combined Data'!I4407, 'Rating Program (Effect. 2019)'!$K$6:$O$58, 5)</f>
        <v>0</v>
      </c>
      <c r="L4407" s="96">
        <v>735</v>
      </c>
      <c r="M4407" s="95">
        <f>VLOOKUP(L4407,'Rating Program (Effect. 2017)'!$K$6:$M$556, 2, FALSE)</f>
        <v>1</v>
      </c>
      <c r="N4407" s="97" t="str">
        <f>VLOOKUP(L4407, 'Rating Program (Effect. 2017)'!$K$6:$M$556, 3)</f>
        <v>Medium</v>
      </c>
      <c r="O4407" s="95">
        <f>VLOOKUP(L4407, 'Rating Program (Effect. 2019)'!$Q$6:$T$556,4)</f>
        <v>1</v>
      </c>
      <c r="P4407" s="1" t="s">
        <v>11</v>
      </c>
      <c r="Q4407" s="1">
        <f>VLOOKUP(P4407, 'Rating Program (Effect. 2019)'!$AC$6:$AF$7, 4, FALSE)</f>
        <v>1</v>
      </c>
      <c r="R4407" s="1" t="s">
        <v>9</v>
      </c>
      <c r="S4407" s="1">
        <f>VLOOKUP(P4407, 'Rating Program (Effect. 2019)'!$AC$10:$AF$11,4, FALSE)</f>
        <v>0.96911543279063928</v>
      </c>
      <c r="T4407" s="1" t="s">
        <v>9</v>
      </c>
      <c r="U4407">
        <f>VLOOKUP(T4407,'Rating Program (Effect. 2019)'!$AC$14:$AF$15,4,FALSE)</f>
        <v>1</v>
      </c>
      <c r="V4407" s="141">
        <f t="shared" si="251"/>
        <v>1124.5028979618148</v>
      </c>
      <c r="W4407" s="141">
        <f t="shared" si="252"/>
        <v>1812.8183957650215</v>
      </c>
      <c r="X4407" s="141">
        <f t="shared" si="253"/>
        <v>1812.8183957650215</v>
      </c>
      <c r="Y4407" s="258">
        <f>'New Base Rate Calculation'!$C$16 * '2016 &amp; 2017 Combined Data'!F4407 * '2016 &amp; 2017 Combined Data'!H4407 *'2016 &amp; 2017 Combined Data'!J4407 *'2016 &amp; 2017 Combined Data'!O4407* '2016 &amp; 2017 Combined Data'!S4407</f>
        <v>1906.7545901428018</v>
      </c>
    </row>
    <row r="4408" spans="1:25" x14ac:dyDescent="0.2">
      <c r="A4408" s="1" t="s">
        <v>2106</v>
      </c>
      <c r="B4408" s="13">
        <v>43037</v>
      </c>
      <c r="C4408" s="13">
        <v>43402</v>
      </c>
      <c r="D4408" s="1">
        <v>5</v>
      </c>
      <c r="E4408" s="1">
        <v>1.2</v>
      </c>
      <c r="F4408" s="1">
        <f>VLOOKUP(D4408, 'Rating Program (Effect. 2019)'!$E$6:$I$10, 5, FALSE)</f>
        <v>0.94464968963239226</v>
      </c>
      <c r="G4408" s="1">
        <v>173336</v>
      </c>
      <c r="H4408" s="1">
        <v>1.1315119372904294</v>
      </c>
      <c r="I4408" s="1">
        <v>10</v>
      </c>
      <c r="J4408" s="1">
        <v>1.06</v>
      </c>
      <c r="K4408" s="1">
        <f>VLOOKUP('2016 &amp; 2017 Combined Data'!I4408, 'Rating Program (Effect. 2019)'!$K$6:$O$58, 5)</f>
        <v>0</v>
      </c>
      <c r="L4408" s="96">
        <v>888</v>
      </c>
      <c r="M4408" s="95">
        <f>VLOOKUP(L4408,'Rating Program (Effect. 2017)'!$K$6:$M$556, 2, FALSE)</f>
        <v>0.9</v>
      </c>
      <c r="N4408" s="97" t="str">
        <f>VLOOKUP(L4408, 'Rating Program (Effect. 2017)'!$K$6:$M$556, 3)</f>
        <v>High</v>
      </c>
      <c r="O4408" s="95">
        <f>VLOOKUP(L4408, 'Rating Program (Effect. 2019)'!$Q$6:$T$556,4)</f>
        <v>0.8</v>
      </c>
      <c r="P4408" s="1" t="s">
        <v>9</v>
      </c>
      <c r="Q4408" s="1">
        <f>VLOOKUP(P4408, 'Rating Program (Effect. 2019)'!$AC$6:$AF$7, 4, FALSE)</f>
        <v>1</v>
      </c>
      <c r="R4408" s="1" t="s">
        <v>9</v>
      </c>
      <c r="S4408" s="1">
        <f>VLOOKUP(P4408, 'Rating Program (Effect. 2019)'!$AC$10:$AF$11,4, FALSE)</f>
        <v>1.1097123247655178</v>
      </c>
      <c r="T4408" s="1" t="s">
        <v>11</v>
      </c>
      <c r="U4408">
        <f>VLOOKUP(T4408,'Rating Program (Effect. 2019)'!$AC$14:$AF$15,4,FALSE)</f>
        <v>1</v>
      </c>
      <c r="V4408" s="141">
        <f t="shared" si="251"/>
        <v>1812.8183957650215</v>
      </c>
      <c r="W4408" s="141">
        <f t="shared" si="252"/>
        <v>1036.283892648067</v>
      </c>
      <c r="X4408" s="141">
        <f t="shared" si="253"/>
        <v>1036.283892648067</v>
      </c>
      <c r="Y4408" s="258">
        <f>'New Base Rate Calculation'!$C$16 * '2016 &amp; 2017 Combined Data'!F4408 * '2016 &amp; 2017 Combined Data'!H4408 *'2016 &amp; 2017 Combined Data'!J4408 *'2016 &amp; 2017 Combined Data'!O4408* '2016 &amp; 2017 Combined Data'!S4408</f>
        <v>1109.4343957444814</v>
      </c>
    </row>
    <row r="4409" spans="1:25" x14ac:dyDescent="0.2">
      <c r="A4409" s="1" t="s">
        <v>2107</v>
      </c>
      <c r="B4409" s="13">
        <v>43000</v>
      </c>
      <c r="C4409" s="13">
        <v>43365</v>
      </c>
      <c r="D4409" s="1">
        <v>3</v>
      </c>
      <c r="E4409" s="1">
        <v>0.97</v>
      </c>
      <c r="F4409" s="1">
        <f>VLOOKUP(D4409, 'Rating Program (Effect. 2019)'!$E$6:$I$10, 5, FALSE)</f>
        <v>1.2113287848472678</v>
      </c>
      <c r="G4409" s="1">
        <v>459064</v>
      </c>
      <c r="H4409" s="1">
        <v>2.1156807679954586</v>
      </c>
      <c r="I4409" s="1">
        <v>21</v>
      </c>
      <c r="J4409" s="1">
        <v>1.18</v>
      </c>
      <c r="K4409" s="1">
        <f>VLOOKUP('2016 &amp; 2017 Combined Data'!I4409, 'Rating Program (Effect. 2019)'!$K$6:$O$58, 5)</f>
        <v>0</v>
      </c>
      <c r="L4409" s="96">
        <v>674</v>
      </c>
      <c r="M4409" s="95">
        <f>VLOOKUP(L4409,'Rating Program (Effect. 2017)'!$K$6:$M$556, 2, FALSE)</f>
        <v>1</v>
      </c>
      <c r="N4409" s="97" t="str">
        <f>VLOOKUP(L4409, 'Rating Program (Effect. 2017)'!$K$6:$M$556, 3)</f>
        <v>Medium</v>
      </c>
      <c r="O4409" s="95">
        <f>VLOOKUP(L4409, 'Rating Program (Effect. 2019)'!$Q$6:$T$556,4)</f>
        <v>1</v>
      </c>
      <c r="P4409" s="1" t="s">
        <v>9</v>
      </c>
      <c r="Q4409" s="1">
        <f>VLOOKUP(P4409, 'Rating Program (Effect. 2019)'!$AC$6:$AF$7, 4, FALSE)</f>
        <v>1</v>
      </c>
      <c r="R4409" s="1" t="s">
        <v>9</v>
      </c>
      <c r="S4409" s="1">
        <f>VLOOKUP(P4409, 'Rating Program (Effect. 2019)'!$AC$10:$AF$11,4, FALSE)</f>
        <v>1.1097123247655178</v>
      </c>
      <c r="T4409" s="1" t="s">
        <v>9</v>
      </c>
      <c r="U4409">
        <f>VLOOKUP(T4409,'Rating Program (Effect. 2019)'!$AC$14:$AF$15,4,FALSE)</f>
        <v>1</v>
      </c>
      <c r="V4409" s="141">
        <f t="shared" si="251"/>
        <v>1036.283892648067</v>
      </c>
      <c r="W4409" s="141">
        <f t="shared" si="252"/>
        <v>1937.2865656380814</v>
      </c>
      <c r="X4409" s="141">
        <f t="shared" si="253"/>
        <v>1937.2865656380814</v>
      </c>
      <c r="Y4409" s="258">
        <f>'New Base Rate Calculation'!$C$16 * '2016 &amp; 2017 Combined Data'!F4409 * '2016 &amp; 2017 Combined Data'!H4409 *'2016 &amp; 2017 Combined Data'!J4409 *'2016 &amp; 2017 Combined Data'!O4409* '2016 &amp; 2017 Combined Data'!S4409</f>
        <v>3701.4341769477023</v>
      </c>
    </row>
    <row r="4410" spans="1:25" x14ac:dyDescent="0.2">
      <c r="A4410" s="1" t="s">
        <v>2108</v>
      </c>
      <c r="B4410" s="13">
        <v>43089</v>
      </c>
      <c r="C4410" s="13">
        <v>43454</v>
      </c>
      <c r="D4410" s="1">
        <v>2</v>
      </c>
      <c r="E4410" s="1">
        <v>1.1100000000000001</v>
      </c>
      <c r="F4410" s="1">
        <f>VLOOKUP(D4410, 'Rating Program (Effect. 2019)'!$E$6:$I$10, 5, FALSE)</f>
        <v>1.388027431262149</v>
      </c>
      <c r="G4410" s="1">
        <v>247381</v>
      </c>
      <c r="H4410" s="1">
        <v>1.2109705441539265</v>
      </c>
      <c r="I4410" s="1">
        <v>6</v>
      </c>
      <c r="J4410" s="1">
        <v>0.96</v>
      </c>
      <c r="K4410" s="1">
        <f>VLOOKUP('2016 &amp; 2017 Combined Data'!I4410, 'Rating Program (Effect. 2019)'!$K$6:$O$58, 5)</f>
        <v>0</v>
      </c>
      <c r="L4410" s="96">
        <v>738</v>
      </c>
      <c r="M4410" s="95">
        <f>VLOOKUP(L4410,'Rating Program (Effect. 2017)'!$K$6:$M$556, 2, FALSE)</f>
        <v>1</v>
      </c>
      <c r="N4410" s="97" t="str">
        <f>VLOOKUP(L4410, 'Rating Program (Effect. 2017)'!$K$6:$M$556, 3)</f>
        <v>Medium</v>
      </c>
      <c r="O4410" s="95">
        <f>VLOOKUP(L4410, 'Rating Program (Effect. 2019)'!$Q$6:$T$556,4)</f>
        <v>1</v>
      </c>
      <c r="P4410" s="1" t="s">
        <v>11</v>
      </c>
      <c r="Q4410" s="1">
        <f>VLOOKUP(P4410, 'Rating Program (Effect. 2019)'!$AC$6:$AF$7, 4, FALSE)</f>
        <v>1</v>
      </c>
      <c r="R4410" s="1" t="s">
        <v>9</v>
      </c>
      <c r="S4410" s="1">
        <f>VLOOKUP(P4410, 'Rating Program (Effect. 2019)'!$AC$10:$AF$11,4, FALSE)</f>
        <v>0.96911543279063928</v>
      </c>
      <c r="T4410" s="1" t="s">
        <v>9</v>
      </c>
      <c r="U4410">
        <f>VLOOKUP(T4410,'Rating Program (Effect. 2019)'!$AC$14:$AF$15,4,FALSE)</f>
        <v>1</v>
      </c>
      <c r="V4410" s="141">
        <f t="shared" si="251"/>
        <v>1937.2865656380814</v>
      </c>
      <c r="W4410" s="141">
        <f t="shared" si="252"/>
        <v>1032.3281694803393</v>
      </c>
      <c r="X4410" s="141">
        <f t="shared" si="253"/>
        <v>1032.3281694803393</v>
      </c>
      <c r="Y4410" s="258">
        <f>'New Base Rate Calculation'!$C$16 * '2016 &amp; 2017 Combined Data'!F4410 * '2016 &amp; 2017 Combined Data'!H4410 *'2016 &amp; 2017 Combined Data'!J4410 *'2016 &amp; 2017 Combined Data'!O4410* '2016 &amp; 2017 Combined Data'!S4410</f>
        <v>1724.8201189015313</v>
      </c>
    </row>
    <row r="4411" spans="1:25" x14ac:dyDescent="0.2">
      <c r="A4411" s="1" t="s">
        <v>2109</v>
      </c>
      <c r="B4411" s="13">
        <v>43053</v>
      </c>
      <c r="C4411" s="13">
        <v>43418</v>
      </c>
      <c r="D4411" s="1">
        <v>3</v>
      </c>
      <c r="E4411" s="1">
        <v>0.97</v>
      </c>
      <c r="F4411" s="1">
        <f>VLOOKUP(D4411, 'Rating Program (Effect. 2019)'!$E$6:$I$10, 5, FALSE)</f>
        <v>1.2113287848472678</v>
      </c>
      <c r="G4411" s="1">
        <v>509437</v>
      </c>
      <c r="H4411" s="1">
        <v>2.4344773805388349</v>
      </c>
      <c r="I4411" s="1">
        <v>4</v>
      </c>
      <c r="J4411" s="1">
        <v>0.88</v>
      </c>
      <c r="K4411" s="1">
        <f>VLOOKUP('2016 &amp; 2017 Combined Data'!I4411, 'Rating Program (Effect. 2019)'!$K$6:$O$58, 5)</f>
        <v>0</v>
      </c>
      <c r="L4411" s="96">
        <v>520</v>
      </c>
      <c r="M4411" s="95">
        <f>VLOOKUP(L4411,'Rating Program (Effect. 2017)'!$K$6:$M$556, 2, FALSE)</f>
        <v>1.1000000000000001</v>
      </c>
      <c r="N4411" s="97" t="str">
        <f>VLOOKUP(L4411, 'Rating Program (Effect. 2017)'!$K$6:$M$556, 3)</f>
        <v>Low</v>
      </c>
      <c r="O4411" s="95">
        <f>VLOOKUP(L4411, 'Rating Program (Effect. 2019)'!$Q$6:$T$556,4)</f>
        <v>1.21</v>
      </c>
      <c r="P4411" s="1" t="s">
        <v>11</v>
      </c>
      <c r="Q4411" s="1">
        <f>VLOOKUP(P4411, 'Rating Program (Effect. 2019)'!$AC$6:$AF$7, 4, FALSE)</f>
        <v>1</v>
      </c>
      <c r="R4411" s="1" t="s">
        <v>9</v>
      </c>
      <c r="S4411" s="1">
        <f>VLOOKUP(P4411, 'Rating Program (Effect. 2019)'!$AC$10:$AF$11,4, FALSE)</f>
        <v>0.96911543279063928</v>
      </c>
      <c r="T4411" s="1" t="s">
        <v>11</v>
      </c>
      <c r="U4411">
        <f>VLOOKUP(T4411,'Rating Program (Effect. 2019)'!$AC$14:$AF$15,4,FALSE)</f>
        <v>1</v>
      </c>
      <c r="V4411" s="141">
        <f t="shared" ref="V4411:V4474" si="254" xml:space="preserve"> 800 *E4410 *H4410*J4410*M4410</f>
        <v>1032.3281694803393</v>
      </c>
      <c r="W4411" s="141">
        <f t="shared" si="252"/>
        <v>1828.7015049845957</v>
      </c>
      <c r="X4411" s="141">
        <f t="shared" si="253"/>
        <v>1828.7015049845957</v>
      </c>
      <c r="Y4411" s="258">
        <f>'New Base Rate Calculation'!$C$16 * '2016 &amp; 2017 Combined Data'!F4411 * '2016 &amp; 2017 Combined Data'!H4411 *'2016 &amp; 2017 Combined Data'!J4411 *'2016 &amp; 2017 Combined Data'!O4411* '2016 &amp; 2017 Combined Data'!S4411</f>
        <v>3356.4236417071338</v>
      </c>
    </row>
    <row r="4412" spans="1:25" x14ac:dyDescent="0.2">
      <c r="A4412" s="1" t="s">
        <v>2110</v>
      </c>
      <c r="B4412" s="13">
        <v>43085</v>
      </c>
      <c r="C4412" s="13">
        <v>43450</v>
      </c>
      <c r="D4412" s="1">
        <v>1</v>
      </c>
      <c r="E4412" s="1">
        <v>1.05</v>
      </c>
      <c r="F4412" s="1">
        <f>VLOOKUP(D4412, 'Rating Program (Effect. 2019)'!$E$6:$I$10, 5, FALSE)</f>
        <v>1.0194620726838979</v>
      </c>
      <c r="G4412" s="1">
        <v>264065</v>
      </c>
      <c r="H4412" s="1">
        <v>1.2487831038352537</v>
      </c>
      <c r="I4412" s="1">
        <v>7</v>
      </c>
      <c r="J4412" s="1">
        <v>1</v>
      </c>
      <c r="K4412" s="1">
        <f>VLOOKUP('2016 &amp; 2017 Combined Data'!I4412, 'Rating Program (Effect. 2019)'!$K$6:$O$58, 5)</f>
        <v>0</v>
      </c>
      <c r="L4412" s="96">
        <v>777</v>
      </c>
      <c r="M4412" s="95">
        <f>VLOOKUP(L4412,'Rating Program (Effect. 2017)'!$K$6:$M$556, 2, FALSE)</f>
        <v>1</v>
      </c>
      <c r="N4412" s="97" t="str">
        <f>VLOOKUP(L4412, 'Rating Program (Effect. 2017)'!$K$6:$M$556, 3)</f>
        <v>Medium</v>
      </c>
      <c r="O4412" s="95">
        <f>VLOOKUP(L4412, 'Rating Program (Effect. 2019)'!$Q$6:$T$556,4)</f>
        <v>1</v>
      </c>
      <c r="P4412" s="1" t="s">
        <v>9</v>
      </c>
      <c r="Q4412" s="1">
        <f>VLOOKUP(P4412, 'Rating Program (Effect. 2019)'!$AC$6:$AF$7, 4, FALSE)</f>
        <v>1</v>
      </c>
      <c r="R4412" s="1" t="s">
        <v>9</v>
      </c>
      <c r="S4412" s="1">
        <f>VLOOKUP(P4412, 'Rating Program (Effect. 2019)'!$AC$10:$AF$11,4, FALSE)</f>
        <v>1.1097123247655178</v>
      </c>
      <c r="T4412" s="1" t="s">
        <v>9</v>
      </c>
      <c r="U4412">
        <f>VLOOKUP(T4412,'Rating Program (Effect. 2019)'!$AC$14:$AF$15,4,FALSE)</f>
        <v>1</v>
      </c>
      <c r="V4412" s="141">
        <f t="shared" si="254"/>
        <v>1828.7015049845957</v>
      </c>
      <c r="W4412" s="141">
        <f t="shared" si="252"/>
        <v>1048.9778072216131</v>
      </c>
      <c r="X4412" s="141">
        <f t="shared" si="253"/>
        <v>1048.9778072216131</v>
      </c>
      <c r="Y4412" s="258">
        <f>'New Base Rate Calculation'!$C$16 * '2016 &amp; 2017 Combined Data'!F4412 * '2016 &amp; 2017 Combined Data'!H4412 *'2016 &amp; 2017 Combined Data'!J4412 *'2016 &amp; 2017 Combined Data'!O4412* '2016 &amp; 2017 Combined Data'!S4412</f>
        <v>1558.2385161082459</v>
      </c>
    </row>
    <row r="4413" spans="1:25" x14ac:dyDescent="0.2">
      <c r="A4413" s="1" t="s">
        <v>2111</v>
      </c>
      <c r="B4413" s="13">
        <v>43037</v>
      </c>
      <c r="C4413" s="13">
        <v>43402</v>
      </c>
      <c r="D4413" s="1">
        <v>2</v>
      </c>
      <c r="E4413" s="1">
        <v>1.1100000000000001</v>
      </c>
      <c r="F4413" s="1">
        <f>VLOOKUP(D4413, 'Rating Program (Effect. 2019)'!$E$6:$I$10, 5, FALSE)</f>
        <v>1.388027431262149</v>
      </c>
      <c r="G4413" s="1">
        <v>152921</v>
      </c>
      <c r="H4413" s="1">
        <v>1.1371103255087402</v>
      </c>
      <c r="I4413" s="1">
        <v>2</v>
      </c>
      <c r="J4413" s="1">
        <v>0.8</v>
      </c>
      <c r="K4413" s="1">
        <f>VLOOKUP('2016 &amp; 2017 Combined Data'!I4413, 'Rating Program (Effect. 2019)'!$K$6:$O$58, 5)</f>
        <v>0</v>
      </c>
      <c r="L4413" s="96">
        <v>913</v>
      </c>
      <c r="M4413" s="95">
        <f>VLOOKUP(L4413,'Rating Program (Effect. 2017)'!$K$6:$M$556, 2, FALSE)</f>
        <v>0.9</v>
      </c>
      <c r="N4413" s="97" t="str">
        <f>VLOOKUP(L4413, 'Rating Program (Effect. 2017)'!$K$6:$M$556, 3)</f>
        <v>High</v>
      </c>
      <c r="O4413" s="95">
        <f>VLOOKUP(L4413, 'Rating Program (Effect. 2019)'!$Q$6:$T$556,4)</f>
        <v>0.8</v>
      </c>
      <c r="P4413" s="1" t="s">
        <v>9</v>
      </c>
      <c r="Q4413" s="1">
        <f>VLOOKUP(P4413, 'Rating Program (Effect. 2019)'!$AC$6:$AF$7, 4, FALSE)</f>
        <v>1</v>
      </c>
      <c r="R4413" s="1" t="s">
        <v>9</v>
      </c>
      <c r="S4413" s="1">
        <f>VLOOKUP(P4413, 'Rating Program (Effect. 2019)'!$AC$10:$AF$11,4, FALSE)</f>
        <v>1.1097123247655178</v>
      </c>
      <c r="T4413" s="1" t="s">
        <v>9</v>
      </c>
      <c r="U4413">
        <f>VLOOKUP(T4413,'Rating Program (Effect. 2019)'!$AC$14:$AF$15,4,FALSE)</f>
        <v>1</v>
      </c>
      <c r="V4413" s="141">
        <f t="shared" si="254"/>
        <v>1048.9778072216131</v>
      </c>
      <c r="W4413" s="141">
        <f t="shared" si="252"/>
        <v>727.02285771726838</v>
      </c>
      <c r="X4413" s="141">
        <f t="shared" si="253"/>
        <v>727.02285771726838</v>
      </c>
      <c r="Y4413" s="258">
        <f>'New Base Rate Calculation'!$C$16 * '2016 &amp; 2017 Combined Data'!F4413 * '2016 &amp; 2017 Combined Data'!H4413 *'2016 &amp; 2017 Combined Data'!J4413 *'2016 &amp; 2017 Combined Data'!O4413* '2016 &amp; 2017 Combined Data'!S4413</f>
        <v>1236.3928185007051</v>
      </c>
    </row>
    <row r="4414" spans="1:25" x14ac:dyDescent="0.2">
      <c r="A4414" s="1" t="s">
        <v>2113</v>
      </c>
      <c r="B4414" s="13">
        <v>42992</v>
      </c>
      <c r="C4414" s="13">
        <v>43357</v>
      </c>
      <c r="D4414" s="1">
        <v>2</v>
      </c>
      <c r="E4414" s="1">
        <v>1.1100000000000001</v>
      </c>
      <c r="F4414" s="1">
        <f>VLOOKUP(D4414, 'Rating Program (Effect. 2019)'!$E$6:$I$10, 5, FALSE)</f>
        <v>1.388027431262149</v>
      </c>
      <c r="G4414" s="1">
        <v>323917</v>
      </c>
      <c r="H4414" s="1">
        <v>1.4377815410646377</v>
      </c>
      <c r="I4414" s="1">
        <v>12</v>
      </c>
      <c r="J4414" s="1">
        <v>1.08</v>
      </c>
      <c r="K4414" s="1">
        <f>VLOOKUP('2016 &amp; 2017 Combined Data'!I4414, 'Rating Program (Effect. 2019)'!$K$6:$O$58, 5)</f>
        <v>0</v>
      </c>
      <c r="L4414" s="96">
        <v>547</v>
      </c>
      <c r="M4414" s="95">
        <f>VLOOKUP(L4414,'Rating Program (Effect. 2017)'!$K$6:$M$556, 2, FALSE)</f>
        <v>1.1000000000000001</v>
      </c>
      <c r="N4414" s="97" t="str">
        <f>VLOOKUP(L4414, 'Rating Program (Effect. 2017)'!$K$6:$M$556, 3)</f>
        <v>Low</v>
      </c>
      <c r="O4414" s="95">
        <f>VLOOKUP(L4414, 'Rating Program (Effect. 2019)'!$Q$6:$T$556,4)</f>
        <v>1.21</v>
      </c>
      <c r="P4414" s="1" t="s">
        <v>9</v>
      </c>
      <c r="Q4414" s="1">
        <f>VLOOKUP(P4414, 'Rating Program (Effect. 2019)'!$AC$6:$AF$7, 4, FALSE)</f>
        <v>1</v>
      </c>
      <c r="R4414" s="1" t="s">
        <v>9</v>
      </c>
      <c r="S4414" s="1">
        <f>VLOOKUP(P4414, 'Rating Program (Effect. 2019)'!$AC$10:$AF$11,4, FALSE)</f>
        <v>1.1097123247655178</v>
      </c>
      <c r="T4414" s="1" t="s">
        <v>9</v>
      </c>
      <c r="U4414">
        <f>VLOOKUP(T4414,'Rating Program (Effect. 2019)'!$AC$14:$AF$15,4,FALSE)</f>
        <v>1</v>
      </c>
      <c r="V4414" s="141">
        <f t="shared" si="254"/>
        <v>727.02285771726838</v>
      </c>
      <c r="W4414" s="141">
        <f t="shared" si="252"/>
        <v>1516.7790100568934</v>
      </c>
      <c r="X4414" s="141">
        <f t="shared" si="253"/>
        <v>1516.7790100568934</v>
      </c>
      <c r="Y4414" s="258">
        <f>'New Base Rate Calculation'!$C$16 * '2016 &amp; 2017 Combined Data'!F4414 * '2016 &amp; 2017 Combined Data'!H4414 *'2016 &amp; 2017 Combined Data'!J4414 *'2016 &amp; 2017 Combined Data'!O4414* '2016 &amp; 2017 Combined Data'!S4414</f>
        <v>3192.09586883458</v>
      </c>
    </row>
    <row r="4415" spans="1:25" x14ac:dyDescent="0.2">
      <c r="A4415" s="1" t="s">
        <v>2114</v>
      </c>
      <c r="B4415" s="13">
        <v>42949</v>
      </c>
      <c r="C4415" s="13">
        <v>43314</v>
      </c>
      <c r="D4415" s="1">
        <v>4</v>
      </c>
      <c r="E4415" s="1">
        <v>0.94</v>
      </c>
      <c r="F4415" s="1">
        <f>VLOOKUP(D4415, 'Rating Program (Effect. 2019)'!$E$6:$I$10, 5, FALSE)</f>
        <v>1.3131422480634674</v>
      </c>
      <c r="G4415" s="1">
        <v>321548</v>
      </c>
      <c r="H4415" s="1">
        <v>1.4288158284668138</v>
      </c>
      <c r="I4415" s="1">
        <v>4</v>
      </c>
      <c r="J4415" s="1">
        <v>0.88</v>
      </c>
      <c r="K4415" s="1">
        <f>VLOOKUP('2016 &amp; 2017 Combined Data'!I4415, 'Rating Program (Effect. 2019)'!$K$6:$O$58, 5)</f>
        <v>0</v>
      </c>
      <c r="L4415" s="96">
        <v>799</v>
      </c>
      <c r="M4415" s="95">
        <f>VLOOKUP(L4415,'Rating Program (Effect. 2017)'!$K$6:$M$556, 2, FALSE)</f>
        <v>1</v>
      </c>
      <c r="N4415" s="97" t="str">
        <f>VLOOKUP(L4415, 'Rating Program (Effect. 2017)'!$K$6:$M$556, 3)</f>
        <v>Medium</v>
      </c>
      <c r="O4415" s="95">
        <f>VLOOKUP(L4415, 'Rating Program (Effect. 2019)'!$Q$6:$T$556,4)</f>
        <v>1</v>
      </c>
      <c r="P4415" s="1" t="s">
        <v>9</v>
      </c>
      <c r="Q4415" s="1">
        <f>VLOOKUP(P4415, 'Rating Program (Effect. 2019)'!$AC$6:$AF$7, 4, FALSE)</f>
        <v>1</v>
      </c>
      <c r="R4415" s="1" t="s">
        <v>9</v>
      </c>
      <c r="S4415" s="1">
        <f>VLOOKUP(P4415, 'Rating Program (Effect. 2019)'!$AC$10:$AF$11,4, FALSE)</f>
        <v>1.1097123247655178</v>
      </c>
      <c r="T4415" s="1" t="s">
        <v>9</v>
      </c>
      <c r="U4415">
        <f>VLOOKUP(T4415,'Rating Program (Effect. 2019)'!$AC$14:$AF$15,4,FALSE)</f>
        <v>1</v>
      </c>
      <c r="V4415" s="141">
        <f t="shared" si="254"/>
        <v>1516.7790100568934</v>
      </c>
      <c r="W4415" s="141">
        <f t="shared" si="252"/>
        <v>945.53316264619855</v>
      </c>
      <c r="X4415" s="141">
        <f t="shared" si="253"/>
        <v>945.53316264619855</v>
      </c>
      <c r="Y4415" s="258">
        <f>'New Base Rate Calculation'!$C$16 * '2016 &amp; 2017 Combined Data'!F4415 * '2016 &amp; 2017 Combined Data'!H4415 *'2016 &amp; 2017 Combined Data'!J4415 *'2016 &amp; 2017 Combined Data'!O4415* '2016 &amp; 2017 Combined Data'!S4415</f>
        <v>2020.9080167525913</v>
      </c>
    </row>
    <row r="4416" spans="1:25" x14ac:dyDescent="0.2">
      <c r="A4416" s="1" t="s">
        <v>2115</v>
      </c>
      <c r="B4416" s="13">
        <v>43022</v>
      </c>
      <c r="C4416" s="13">
        <v>43387</v>
      </c>
      <c r="D4416" s="1">
        <v>4</v>
      </c>
      <c r="E4416" s="1">
        <v>0.94</v>
      </c>
      <c r="F4416" s="1">
        <f>VLOOKUP(D4416, 'Rating Program (Effect. 2019)'!$E$6:$I$10, 5, FALSE)</f>
        <v>1.3131422480634674</v>
      </c>
      <c r="G4416" s="1">
        <v>365999</v>
      </c>
      <c r="H4416" s="1">
        <v>1.6155364186890195</v>
      </c>
      <c r="I4416" s="1">
        <v>10</v>
      </c>
      <c r="J4416" s="1">
        <v>1.06</v>
      </c>
      <c r="K4416" s="1">
        <f>VLOOKUP('2016 &amp; 2017 Combined Data'!I4416, 'Rating Program (Effect. 2019)'!$K$6:$O$58, 5)</f>
        <v>0</v>
      </c>
      <c r="L4416" s="96">
        <v>709</v>
      </c>
      <c r="M4416" s="95">
        <f>VLOOKUP(L4416,'Rating Program (Effect. 2017)'!$K$6:$M$556, 2, FALSE)</f>
        <v>1</v>
      </c>
      <c r="N4416" s="97" t="str">
        <f>VLOOKUP(L4416, 'Rating Program (Effect. 2017)'!$K$6:$M$556, 3)</f>
        <v>Medium</v>
      </c>
      <c r="O4416" s="95">
        <f>VLOOKUP(L4416, 'Rating Program (Effect. 2019)'!$Q$6:$T$556,4)</f>
        <v>1</v>
      </c>
      <c r="P4416" s="1" t="s">
        <v>11</v>
      </c>
      <c r="Q4416" s="1">
        <f>VLOOKUP(P4416, 'Rating Program (Effect. 2019)'!$AC$6:$AF$7, 4, FALSE)</f>
        <v>1</v>
      </c>
      <c r="R4416" s="1" t="s">
        <v>9</v>
      </c>
      <c r="S4416" s="1">
        <f>VLOOKUP(P4416, 'Rating Program (Effect. 2019)'!$AC$10:$AF$11,4, FALSE)</f>
        <v>0.96911543279063928</v>
      </c>
      <c r="T4416" s="1" t="s">
        <v>9</v>
      </c>
      <c r="U4416">
        <f>VLOOKUP(T4416,'Rating Program (Effect. 2019)'!$AC$14:$AF$15,4,FALSE)</f>
        <v>1</v>
      </c>
      <c r="V4416" s="141">
        <f t="shared" si="254"/>
        <v>945.53316264619855</v>
      </c>
      <c r="W4416" s="141">
        <f t="shared" si="252"/>
        <v>1287.7763900653913</v>
      </c>
      <c r="X4416" s="141">
        <f t="shared" si="253"/>
        <v>1287.7763900653913</v>
      </c>
      <c r="Y4416" s="258">
        <f>'New Base Rate Calculation'!$C$16 * '2016 &amp; 2017 Combined Data'!F4416 * '2016 &amp; 2017 Combined Data'!H4416 *'2016 &amp; 2017 Combined Data'!J4416 *'2016 &amp; 2017 Combined Data'!O4416* '2016 &amp; 2017 Combined Data'!S4416</f>
        <v>2403.67274976625</v>
      </c>
    </row>
    <row r="4417" spans="1:25" x14ac:dyDescent="0.2">
      <c r="A4417" s="1" t="s">
        <v>2116</v>
      </c>
      <c r="B4417" s="13">
        <v>43087</v>
      </c>
      <c r="C4417" s="13">
        <v>43452</v>
      </c>
      <c r="D4417" s="1">
        <v>3</v>
      </c>
      <c r="E4417" s="1">
        <v>0.97</v>
      </c>
      <c r="F4417" s="1">
        <f>VLOOKUP(D4417, 'Rating Program (Effect. 2019)'!$E$6:$I$10, 5, FALSE)</f>
        <v>1.2113287848472678</v>
      </c>
      <c r="G4417" s="1">
        <v>271206</v>
      </c>
      <c r="H4417" s="1">
        <v>1.2670385682479017</v>
      </c>
      <c r="I4417" s="1">
        <v>12</v>
      </c>
      <c r="J4417" s="1">
        <v>1.08</v>
      </c>
      <c r="K4417" s="1">
        <f>VLOOKUP('2016 &amp; 2017 Combined Data'!I4417, 'Rating Program (Effect. 2019)'!$K$6:$O$58, 5)</f>
        <v>0</v>
      </c>
      <c r="L4417" s="96">
        <v>880</v>
      </c>
      <c r="M4417" s="95">
        <f>VLOOKUP(L4417,'Rating Program (Effect. 2017)'!$K$6:$M$556, 2, FALSE)</f>
        <v>0.9</v>
      </c>
      <c r="N4417" s="97" t="str">
        <f>VLOOKUP(L4417, 'Rating Program (Effect. 2017)'!$K$6:$M$556, 3)</f>
        <v>High</v>
      </c>
      <c r="O4417" s="95">
        <f>VLOOKUP(L4417, 'Rating Program (Effect. 2019)'!$Q$6:$T$556,4)</f>
        <v>0.8</v>
      </c>
      <c r="P4417" s="1" t="s">
        <v>9</v>
      </c>
      <c r="Q4417" s="1">
        <f>VLOOKUP(P4417, 'Rating Program (Effect. 2019)'!$AC$6:$AF$7, 4, FALSE)</f>
        <v>1</v>
      </c>
      <c r="R4417" s="1" t="s">
        <v>9</v>
      </c>
      <c r="S4417" s="1">
        <f>VLOOKUP(P4417, 'Rating Program (Effect. 2019)'!$AC$10:$AF$11,4, FALSE)</f>
        <v>1.1097123247655178</v>
      </c>
      <c r="T4417" s="1" t="s">
        <v>9</v>
      </c>
      <c r="U4417">
        <f>VLOOKUP(T4417,'Rating Program (Effect. 2019)'!$AC$14:$AF$15,4,FALSE)</f>
        <v>1</v>
      </c>
      <c r="V4417" s="141">
        <f t="shared" si="254"/>
        <v>1287.7763900653913</v>
      </c>
      <c r="W4417" s="141">
        <f t="shared" si="252"/>
        <v>955.69171494948148</v>
      </c>
      <c r="X4417" s="141">
        <f t="shared" si="253"/>
        <v>955.69171494948148</v>
      </c>
      <c r="Y4417" s="258">
        <f>'New Base Rate Calculation'!$C$16 * '2016 &amp; 2017 Combined Data'!F4417 * '2016 &amp; 2017 Combined Data'!H4417 *'2016 &amp; 2017 Combined Data'!J4417 *'2016 &amp; 2017 Combined Data'!O4417* '2016 &amp; 2017 Combined Data'!S4417</f>
        <v>1623.0857411408554</v>
      </c>
    </row>
    <row r="4418" spans="1:25" x14ac:dyDescent="0.2">
      <c r="A4418" s="1" t="s">
        <v>2120</v>
      </c>
      <c r="B4418" s="13">
        <v>42958</v>
      </c>
      <c r="C4418" s="13">
        <v>43323</v>
      </c>
      <c r="D4418" s="1">
        <v>1</v>
      </c>
      <c r="E4418" s="1">
        <v>1.05</v>
      </c>
      <c r="F4418" s="1">
        <f>VLOOKUP(D4418, 'Rating Program (Effect. 2019)'!$E$6:$I$10, 5, FALSE)</f>
        <v>1.0194620726838979</v>
      </c>
      <c r="G4418" s="1">
        <v>199448</v>
      </c>
      <c r="H4418" s="1">
        <v>1.1422626675379659</v>
      </c>
      <c r="I4418" s="1">
        <v>1</v>
      </c>
      <c r="J4418" s="1">
        <v>0.76</v>
      </c>
      <c r="K4418" s="1">
        <f>VLOOKUP('2016 &amp; 2017 Combined Data'!I4418, 'Rating Program (Effect. 2019)'!$K$6:$O$58, 5)</f>
        <v>0</v>
      </c>
      <c r="L4418" s="96">
        <v>852</v>
      </c>
      <c r="M4418" s="95">
        <f>VLOOKUP(L4418,'Rating Program (Effect. 2017)'!$K$6:$M$556, 2, FALSE)</f>
        <v>0.9</v>
      </c>
      <c r="N4418" s="97" t="str">
        <f>VLOOKUP(L4418, 'Rating Program (Effect. 2017)'!$K$6:$M$556, 3)</f>
        <v>High</v>
      </c>
      <c r="O4418" s="95">
        <f>VLOOKUP(L4418, 'Rating Program (Effect. 2019)'!$Q$6:$T$556,4)</f>
        <v>0.8</v>
      </c>
      <c r="P4418" s="1" t="s">
        <v>9</v>
      </c>
      <c r="Q4418" s="1">
        <f>VLOOKUP(P4418, 'Rating Program (Effect. 2019)'!$AC$6:$AF$7, 4, FALSE)</f>
        <v>1</v>
      </c>
      <c r="R4418" s="1" t="s">
        <v>9</v>
      </c>
      <c r="S4418" s="1">
        <f>VLOOKUP(P4418, 'Rating Program (Effect. 2019)'!$AC$10:$AF$11,4, FALSE)</f>
        <v>1.1097123247655178</v>
      </c>
      <c r="T4418" s="1" t="s">
        <v>9</v>
      </c>
      <c r="U4418">
        <f>VLOOKUP(T4418,'Rating Program (Effect. 2019)'!$AC$14:$AF$15,4,FALSE)</f>
        <v>1</v>
      </c>
      <c r="V4418" s="141">
        <f t="shared" si="254"/>
        <v>955.69171494948148</v>
      </c>
      <c r="W4418" s="141">
        <f t="shared" si="252"/>
        <v>656.29843826061369</v>
      </c>
      <c r="X4418" s="141">
        <f t="shared" si="253"/>
        <v>656.29843826061369</v>
      </c>
      <c r="Y4418" s="258">
        <f>'New Base Rate Calculation'!$C$16 * '2016 &amp; 2017 Combined Data'!F4418 * '2016 &amp; 2017 Combined Data'!H4418 *'2016 &amp; 2017 Combined Data'!J4418 *'2016 &amp; 2017 Combined Data'!O4418* '2016 &amp; 2017 Combined Data'!S4418</f>
        <v>866.59560702821136</v>
      </c>
    </row>
    <row r="4419" spans="1:25" x14ac:dyDescent="0.2">
      <c r="A4419" s="1" t="s">
        <v>2122</v>
      </c>
      <c r="B4419" s="13">
        <v>43074</v>
      </c>
      <c r="C4419" s="13">
        <v>43439</v>
      </c>
      <c r="D4419" s="1">
        <v>2</v>
      </c>
      <c r="E4419" s="1">
        <v>1.1100000000000001</v>
      </c>
      <c r="F4419" s="1">
        <f>VLOOKUP(D4419, 'Rating Program (Effect. 2019)'!$E$6:$I$10, 5, FALSE)</f>
        <v>1.388027431262149</v>
      </c>
      <c r="G4419" s="1">
        <v>230861</v>
      </c>
      <c r="H4419" s="1">
        <v>1.1804284979223261</v>
      </c>
      <c r="I4419" s="1">
        <v>11</v>
      </c>
      <c r="J4419" s="1">
        <v>1.07</v>
      </c>
      <c r="K4419" s="1">
        <f>VLOOKUP('2016 &amp; 2017 Combined Data'!I4419, 'Rating Program (Effect. 2019)'!$K$6:$O$58, 5)</f>
        <v>0</v>
      </c>
      <c r="L4419" s="96">
        <v>881</v>
      </c>
      <c r="M4419" s="95">
        <f>VLOOKUP(L4419,'Rating Program (Effect. 2017)'!$K$6:$M$556, 2, FALSE)</f>
        <v>0.9</v>
      </c>
      <c r="N4419" s="97" t="str">
        <f>VLOOKUP(L4419, 'Rating Program (Effect. 2017)'!$K$6:$M$556, 3)</f>
        <v>High</v>
      </c>
      <c r="O4419" s="95">
        <f>VLOOKUP(L4419, 'Rating Program (Effect. 2019)'!$Q$6:$T$556,4)</f>
        <v>0.8</v>
      </c>
      <c r="P4419" s="1" t="s">
        <v>9</v>
      </c>
      <c r="Q4419" s="1">
        <f>VLOOKUP(P4419, 'Rating Program (Effect. 2019)'!$AC$6:$AF$7, 4, FALSE)</f>
        <v>1</v>
      </c>
      <c r="R4419" s="1" t="s">
        <v>9</v>
      </c>
      <c r="S4419" s="1">
        <f>VLOOKUP(P4419, 'Rating Program (Effect. 2019)'!$AC$10:$AF$11,4, FALSE)</f>
        <v>1.1097123247655178</v>
      </c>
      <c r="T4419" s="1" t="s">
        <v>11</v>
      </c>
      <c r="U4419">
        <f>VLOOKUP(T4419,'Rating Program (Effect. 2019)'!$AC$14:$AF$15,4,FALSE)</f>
        <v>1</v>
      </c>
      <c r="V4419" s="141">
        <f t="shared" si="254"/>
        <v>656.29843826061369</v>
      </c>
      <c r="W4419" s="141">
        <f t="shared" ref="W4419:W4482" si="255">800 *E4419 * H4419 * J4419 *M4419</f>
        <v>1009.4363474272899</v>
      </c>
      <c r="X4419" s="141">
        <f t="shared" ref="X4419:X4482" si="256">800 *E4419 * H4419 * J4419 *M4419</f>
        <v>1009.4363474272899</v>
      </c>
      <c r="Y4419" s="258">
        <f>'New Base Rate Calculation'!$C$16 * '2016 &amp; 2017 Combined Data'!F4419 * '2016 &amp; 2017 Combined Data'!H4419 *'2016 &amp; 2017 Combined Data'!J4419 *'2016 &amp; 2017 Combined Data'!O4419* '2016 &amp; 2017 Combined Data'!S4419</f>
        <v>1716.6720928299085</v>
      </c>
    </row>
    <row r="4420" spans="1:25" x14ac:dyDescent="0.2">
      <c r="A4420" s="1" t="s">
        <v>2123</v>
      </c>
      <c r="B4420" s="13">
        <v>42990</v>
      </c>
      <c r="C4420" s="13">
        <v>43355</v>
      </c>
      <c r="D4420" s="1">
        <v>3</v>
      </c>
      <c r="E4420" s="1">
        <v>0.97</v>
      </c>
      <c r="F4420" s="1">
        <f>VLOOKUP(D4420, 'Rating Program (Effect. 2019)'!$E$6:$I$10, 5, FALSE)</f>
        <v>1.2113287848472678</v>
      </c>
      <c r="G4420" s="1">
        <v>202317</v>
      </c>
      <c r="H4420" s="1">
        <v>1.1446286344581098</v>
      </c>
      <c r="I4420" s="1">
        <v>2</v>
      </c>
      <c r="J4420" s="1">
        <v>0.8</v>
      </c>
      <c r="K4420" s="1">
        <f>VLOOKUP('2016 &amp; 2017 Combined Data'!I4420, 'Rating Program (Effect. 2019)'!$K$6:$O$58, 5)</f>
        <v>0</v>
      </c>
      <c r="L4420" s="96">
        <v>759</v>
      </c>
      <c r="M4420" s="95">
        <f>VLOOKUP(L4420,'Rating Program (Effect. 2017)'!$K$6:$M$556, 2, FALSE)</f>
        <v>1</v>
      </c>
      <c r="N4420" s="97" t="str">
        <f>VLOOKUP(L4420, 'Rating Program (Effect. 2017)'!$K$6:$M$556, 3)</f>
        <v>Medium</v>
      </c>
      <c r="O4420" s="95">
        <f>VLOOKUP(L4420, 'Rating Program (Effect. 2019)'!$Q$6:$T$556,4)</f>
        <v>1</v>
      </c>
      <c r="P4420" s="1" t="s">
        <v>9</v>
      </c>
      <c r="Q4420" s="1">
        <f>VLOOKUP(P4420, 'Rating Program (Effect. 2019)'!$AC$6:$AF$7, 4, FALSE)</f>
        <v>1</v>
      </c>
      <c r="R4420" s="1" t="s">
        <v>11</v>
      </c>
      <c r="S4420" s="1">
        <f>VLOOKUP(P4420, 'Rating Program (Effect. 2019)'!$AC$10:$AF$11,4, FALSE)</f>
        <v>1.1097123247655178</v>
      </c>
      <c r="T4420" s="1" t="s">
        <v>9</v>
      </c>
      <c r="U4420">
        <f>VLOOKUP(T4420,'Rating Program (Effect. 2019)'!$AC$14:$AF$15,4,FALSE)</f>
        <v>1</v>
      </c>
      <c r="V4420" s="141">
        <f t="shared" si="254"/>
        <v>1009.4363474272899</v>
      </c>
      <c r="W4420" s="141">
        <f t="shared" si="255"/>
        <v>710.58545627159458</v>
      </c>
      <c r="X4420" s="141">
        <f t="shared" si="256"/>
        <v>710.58545627159458</v>
      </c>
      <c r="Y4420" s="258">
        <f>'New Base Rate Calculation'!$C$16 * '2016 &amp; 2017 Combined Data'!F4420 * '2016 &amp; 2017 Combined Data'!H4420 *'2016 &amp; 2017 Combined Data'!J4420 *'2016 &amp; 2017 Combined Data'!O4420* '2016 &amp; 2017 Combined Data'!S4420</f>
        <v>1357.6645500658578</v>
      </c>
    </row>
    <row r="4421" spans="1:25" x14ac:dyDescent="0.2">
      <c r="A4421" s="1" t="s">
        <v>2125</v>
      </c>
      <c r="B4421" s="13">
        <v>42997</v>
      </c>
      <c r="C4421" s="13">
        <v>43362</v>
      </c>
      <c r="D4421" s="1">
        <v>5</v>
      </c>
      <c r="E4421" s="1">
        <v>1.2</v>
      </c>
      <c r="F4421" s="1">
        <f>VLOOKUP(D4421, 'Rating Program (Effect. 2019)'!$E$6:$I$10, 5, FALSE)</f>
        <v>0.94464968963239226</v>
      </c>
      <c r="G4421" s="1">
        <v>484678</v>
      </c>
      <c r="H4421" s="1">
        <v>2.274316788911662</v>
      </c>
      <c r="I4421" s="1">
        <v>4</v>
      </c>
      <c r="J4421" s="1">
        <v>0.88</v>
      </c>
      <c r="K4421" s="1">
        <f>VLOOKUP('2016 &amp; 2017 Combined Data'!I4421, 'Rating Program (Effect. 2019)'!$K$6:$O$58, 5)</f>
        <v>0</v>
      </c>
      <c r="L4421" s="96">
        <v>778</v>
      </c>
      <c r="M4421" s="95">
        <f>VLOOKUP(L4421,'Rating Program (Effect. 2017)'!$K$6:$M$556, 2, FALSE)</f>
        <v>1</v>
      </c>
      <c r="N4421" s="97" t="str">
        <f>VLOOKUP(L4421, 'Rating Program (Effect. 2017)'!$K$6:$M$556, 3)</f>
        <v>Medium</v>
      </c>
      <c r="O4421" s="95">
        <f>VLOOKUP(L4421, 'Rating Program (Effect. 2019)'!$Q$6:$T$556,4)</f>
        <v>1</v>
      </c>
      <c r="P4421" s="1" t="s">
        <v>9</v>
      </c>
      <c r="Q4421" s="1">
        <f>VLOOKUP(P4421, 'Rating Program (Effect. 2019)'!$AC$6:$AF$7, 4, FALSE)</f>
        <v>1</v>
      </c>
      <c r="R4421" s="1" t="s">
        <v>9</v>
      </c>
      <c r="S4421" s="1">
        <f>VLOOKUP(P4421, 'Rating Program (Effect. 2019)'!$AC$10:$AF$11,4, FALSE)</f>
        <v>1.1097123247655178</v>
      </c>
      <c r="T4421" s="1" t="s">
        <v>11</v>
      </c>
      <c r="U4421">
        <f>VLOOKUP(T4421,'Rating Program (Effect. 2019)'!$AC$14:$AF$15,4,FALSE)</f>
        <v>1</v>
      </c>
      <c r="V4421" s="141">
        <f t="shared" si="254"/>
        <v>710.58545627159458</v>
      </c>
      <c r="W4421" s="141">
        <f t="shared" si="255"/>
        <v>1921.3428232725721</v>
      </c>
      <c r="X4421" s="141">
        <f t="shared" si="256"/>
        <v>1921.3428232725721</v>
      </c>
      <c r="Y4421" s="258">
        <f>'New Base Rate Calculation'!$C$16 * '2016 &amp; 2017 Combined Data'!F4421 * '2016 &amp; 2017 Combined Data'!H4421 *'2016 &amp; 2017 Combined Data'!J4421 *'2016 &amp; 2017 Combined Data'!O4421* '2016 &amp; 2017 Combined Data'!S4421</f>
        <v>2314.0900943630049</v>
      </c>
    </row>
    <row r="4422" spans="1:25" x14ac:dyDescent="0.2">
      <c r="A4422" s="1" t="s">
        <v>2126</v>
      </c>
      <c r="B4422" s="13">
        <v>43004</v>
      </c>
      <c r="C4422" s="13">
        <v>43369</v>
      </c>
      <c r="D4422" s="1">
        <v>1</v>
      </c>
      <c r="E4422" s="1">
        <v>1.05</v>
      </c>
      <c r="F4422" s="1">
        <f>VLOOKUP(D4422, 'Rating Program (Effect. 2019)'!$E$6:$I$10, 5, FALSE)</f>
        <v>1.0194620726838979</v>
      </c>
      <c r="G4422" s="1">
        <v>470623</v>
      </c>
      <c r="H4422" s="1">
        <v>2.1863180665430559</v>
      </c>
      <c r="I4422" s="1">
        <v>8</v>
      </c>
      <c r="J4422" s="1">
        <v>1.02</v>
      </c>
      <c r="K4422" s="1">
        <f>VLOOKUP('2016 &amp; 2017 Combined Data'!I4422, 'Rating Program (Effect. 2019)'!$K$6:$O$58, 5)</f>
        <v>0</v>
      </c>
      <c r="L4422" s="96">
        <v>627</v>
      </c>
      <c r="M4422" s="95">
        <f>VLOOKUP(L4422,'Rating Program (Effect. 2017)'!$K$6:$M$556, 2, FALSE)</f>
        <v>1.1000000000000001</v>
      </c>
      <c r="N4422" s="97" t="str">
        <f>VLOOKUP(L4422, 'Rating Program (Effect. 2017)'!$K$6:$M$556, 3)</f>
        <v>Low</v>
      </c>
      <c r="O4422" s="95">
        <f>VLOOKUP(L4422, 'Rating Program (Effect. 2019)'!$Q$6:$T$556,4)</f>
        <v>1.21</v>
      </c>
      <c r="P4422" s="1" t="s">
        <v>11</v>
      </c>
      <c r="Q4422" s="1">
        <f>VLOOKUP(P4422, 'Rating Program (Effect. 2019)'!$AC$6:$AF$7, 4, FALSE)</f>
        <v>1</v>
      </c>
      <c r="R4422" s="1" t="s">
        <v>9</v>
      </c>
      <c r="S4422" s="1">
        <f>VLOOKUP(P4422, 'Rating Program (Effect. 2019)'!$AC$10:$AF$11,4, FALSE)</f>
        <v>0.96911543279063928</v>
      </c>
      <c r="T4422" s="1" t="s">
        <v>9</v>
      </c>
      <c r="U4422">
        <f>VLOOKUP(T4422,'Rating Program (Effect. 2019)'!$AC$14:$AF$15,4,FALSE)</f>
        <v>1</v>
      </c>
      <c r="V4422" s="141">
        <f t="shared" si="254"/>
        <v>1921.3428232725721</v>
      </c>
      <c r="W4422" s="141">
        <f t="shared" si="255"/>
        <v>2060.5610513554993</v>
      </c>
      <c r="X4422" s="141">
        <f t="shared" si="256"/>
        <v>2060.5610513554993</v>
      </c>
      <c r="Y4422" s="258">
        <f>'New Base Rate Calculation'!$C$16 * '2016 &amp; 2017 Combined Data'!F4422 * '2016 &amp; 2017 Combined Data'!H4422 *'2016 &amp; 2017 Combined Data'!J4422 *'2016 &amp; 2017 Combined Data'!O4422* '2016 &amp; 2017 Combined Data'!S4422</f>
        <v>2940.4304172954849</v>
      </c>
    </row>
    <row r="4423" spans="1:25" x14ac:dyDescent="0.2">
      <c r="A4423" s="1" t="s">
        <v>2127</v>
      </c>
      <c r="B4423" s="13">
        <v>43092</v>
      </c>
      <c r="C4423" s="13">
        <v>43457</v>
      </c>
      <c r="D4423" s="1">
        <v>5</v>
      </c>
      <c r="E4423" s="1">
        <v>1.2</v>
      </c>
      <c r="F4423" s="1">
        <f>VLOOKUP(D4423, 'Rating Program (Effect. 2019)'!$E$6:$I$10, 5, FALSE)</f>
        <v>0.94464968963239226</v>
      </c>
      <c r="G4423" s="1">
        <v>195872</v>
      </c>
      <c r="H4423" s="1">
        <v>1.1396368688030516</v>
      </c>
      <c r="I4423" s="1">
        <v>11</v>
      </c>
      <c r="J4423" s="1">
        <v>1.07</v>
      </c>
      <c r="K4423" s="1">
        <f>VLOOKUP('2016 &amp; 2017 Combined Data'!I4423, 'Rating Program (Effect. 2019)'!$K$6:$O$58, 5)</f>
        <v>0</v>
      </c>
      <c r="L4423" s="96">
        <v>511</v>
      </c>
      <c r="M4423" s="95">
        <f>VLOOKUP(L4423,'Rating Program (Effect. 2017)'!$K$6:$M$556, 2, FALSE)</f>
        <v>1.1000000000000001</v>
      </c>
      <c r="N4423" s="97" t="str">
        <f>VLOOKUP(L4423, 'Rating Program (Effect. 2017)'!$K$6:$M$556, 3)</f>
        <v>Low</v>
      </c>
      <c r="O4423" s="95">
        <f>VLOOKUP(L4423, 'Rating Program (Effect. 2019)'!$Q$6:$T$556,4)</f>
        <v>1.21</v>
      </c>
      <c r="P4423" s="1" t="s">
        <v>9</v>
      </c>
      <c r="Q4423" s="1">
        <f>VLOOKUP(P4423, 'Rating Program (Effect. 2019)'!$AC$6:$AF$7, 4, FALSE)</f>
        <v>1</v>
      </c>
      <c r="R4423" s="1" t="s">
        <v>9</v>
      </c>
      <c r="S4423" s="1">
        <f>VLOOKUP(P4423, 'Rating Program (Effect. 2019)'!$AC$10:$AF$11,4, FALSE)</f>
        <v>1.1097123247655178</v>
      </c>
      <c r="T4423" s="1" t="s">
        <v>9</v>
      </c>
      <c r="U4423">
        <f>VLOOKUP(T4423,'Rating Program (Effect. 2019)'!$AC$14:$AF$15,4,FALSE)</f>
        <v>1</v>
      </c>
      <c r="V4423" s="141">
        <f t="shared" si="254"/>
        <v>2060.5610513554993</v>
      </c>
      <c r="W4423" s="141">
        <f t="shared" si="255"/>
        <v>1287.698490797944</v>
      </c>
      <c r="X4423" s="141">
        <f t="shared" si="256"/>
        <v>1287.698490797944</v>
      </c>
      <c r="Y4423" s="258">
        <f>'New Base Rate Calculation'!$C$16 * '2016 &amp; 2017 Combined Data'!F4423 * '2016 &amp; 2017 Combined Data'!H4423 *'2016 &amp; 2017 Combined Data'!J4423 *'2016 &amp; 2017 Combined Data'!O4423* '2016 &amp; 2017 Combined Data'!S4423</f>
        <v>1706.0127503465701</v>
      </c>
    </row>
    <row r="4424" spans="1:25" x14ac:dyDescent="0.2">
      <c r="A4424" s="1" t="s">
        <v>2128</v>
      </c>
      <c r="B4424" s="13">
        <v>42967</v>
      </c>
      <c r="C4424" s="13">
        <v>43332</v>
      </c>
      <c r="D4424" s="1">
        <v>5</v>
      </c>
      <c r="E4424" s="1">
        <v>1.2</v>
      </c>
      <c r="F4424" s="1">
        <f>VLOOKUP(D4424, 'Rating Program (Effect. 2019)'!$E$6:$I$10, 5, FALSE)</f>
        <v>0.94464968963239226</v>
      </c>
      <c r="G4424" s="1">
        <v>352523</v>
      </c>
      <c r="H4424" s="1">
        <v>1.5549222869232033</v>
      </c>
      <c r="I4424" s="1">
        <v>1</v>
      </c>
      <c r="J4424" s="1">
        <v>0.76</v>
      </c>
      <c r="K4424" s="1">
        <f>VLOOKUP('2016 &amp; 2017 Combined Data'!I4424, 'Rating Program (Effect. 2019)'!$K$6:$O$58, 5)</f>
        <v>0</v>
      </c>
      <c r="L4424" s="96">
        <v>892</v>
      </c>
      <c r="M4424" s="95">
        <f>VLOOKUP(L4424,'Rating Program (Effect. 2017)'!$K$6:$M$556, 2, FALSE)</f>
        <v>0.9</v>
      </c>
      <c r="N4424" s="97" t="str">
        <f>VLOOKUP(L4424, 'Rating Program (Effect. 2017)'!$K$6:$M$556, 3)</f>
        <v>High</v>
      </c>
      <c r="O4424" s="95">
        <f>VLOOKUP(L4424, 'Rating Program (Effect. 2019)'!$Q$6:$T$556,4)</f>
        <v>0.8</v>
      </c>
      <c r="P4424" s="1" t="s">
        <v>11</v>
      </c>
      <c r="Q4424" s="1">
        <f>VLOOKUP(P4424, 'Rating Program (Effect. 2019)'!$AC$6:$AF$7, 4, FALSE)</f>
        <v>1</v>
      </c>
      <c r="R4424" s="1" t="s">
        <v>9</v>
      </c>
      <c r="S4424" s="1">
        <f>VLOOKUP(P4424, 'Rating Program (Effect. 2019)'!$AC$10:$AF$11,4, FALSE)</f>
        <v>0.96911543279063928</v>
      </c>
      <c r="T4424" s="1" t="s">
        <v>11</v>
      </c>
      <c r="U4424">
        <f>VLOOKUP(T4424,'Rating Program (Effect. 2019)'!$AC$14:$AF$15,4,FALSE)</f>
        <v>1</v>
      </c>
      <c r="V4424" s="141">
        <f t="shared" si="254"/>
        <v>1287.698490797944</v>
      </c>
      <c r="W4424" s="141">
        <f t="shared" si="255"/>
        <v>1021.0241704852522</v>
      </c>
      <c r="X4424" s="141">
        <f t="shared" si="256"/>
        <v>1021.0241704852522</v>
      </c>
      <c r="Y4424" s="258">
        <f>'New Base Rate Calculation'!$C$16 * '2016 &amp; 2017 Combined Data'!F4424 * '2016 &amp; 2017 Combined Data'!H4424 *'2016 &amp; 2017 Combined Data'!J4424 *'2016 &amp; 2017 Combined Data'!O4424* '2016 &amp; 2017 Combined Data'!S4424</f>
        <v>954.60565260888916</v>
      </c>
    </row>
    <row r="4425" spans="1:25" x14ac:dyDescent="0.2">
      <c r="A4425" s="1" t="s">
        <v>2129</v>
      </c>
      <c r="B4425" s="13">
        <v>42992</v>
      </c>
      <c r="C4425" s="13">
        <v>43357</v>
      </c>
      <c r="D4425" s="1">
        <v>2</v>
      </c>
      <c r="E4425" s="1">
        <v>1.1100000000000001</v>
      </c>
      <c r="F4425" s="1">
        <f>VLOOKUP(D4425, 'Rating Program (Effect. 2019)'!$E$6:$I$10, 5, FALSE)</f>
        <v>1.388027431262149</v>
      </c>
      <c r="G4425" s="1">
        <v>399808</v>
      </c>
      <c r="H4425" s="1">
        <v>1.7817018949827785</v>
      </c>
      <c r="I4425" s="1">
        <v>15</v>
      </c>
      <c r="J4425" s="1">
        <v>1.1100000000000001</v>
      </c>
      <c r="K4425" s="1">
        <f>VLOOKUP('2016 &amp; 2017 Combined Data'!I4425, 'Rating Program (Effect. 2019)'!$K$6:$O$58, 5)</f>
        <v>0</v>
      </c>
      <c r="L4425" s="96">
        <v>867</v>
      </c>
      <c r="M4425" s="95">
        <f>VLOOKUP(L4425,'Rating Program (Effect. 2017)'!$K$6:$M$556, 2, FALSE)</f>
        <v>0.9</v>
      </c>
      <c r="N4425" s="97" t="str">
        <f>VLOOKUP(L4425, 'Rating Program (Effect. 2017)'!$K$6:$M$556, 3)</f>
        <v>High</v>
      </c>
      <c r="O4425" s="95">
        <f>VLOOKUP(L4425, 'Rating Program (Effect. 2019)'!$Q$6:$T$556,4)</f>
        <v>0.8</v>
      </c>
      <c r="P4425" s="1" t="s">
        <v>9</v>
      </c>
      <c r="Q4425" s="1">
        <f>VLOOKUP(P4425, 'Rating Program (Effect. 2019)'!$AC$6:$AF$7, 4, FALSE)</f>
        <v>1</v>
      </c>
      <c r="R4425" s="1" t="s">
        <v>9</v>
      </c>
      <c r="S4425" s="1">
        <f>VLOOKUP(P4425, 'Rating Program (Effect. 2019)'!$AC$10:$AF$11,4, FALSE)</f>
        <v>1.1097123247655178</v>
      </c>
      <c r="T4425" s="1" t="s">
        <v>9</v>
      </c>
      <c r="U4425">
        <f>VLOOKUP(T4425,'Rating Program (Effect. 2019)'!$AC$14:$AF$15,4,FALSE)</f>
        <v>1</v>
      </c>
      <c r="V4425" s="141">
        <f t="shared" si="254"/>
        <v>1021.0241704852522</v>
      </c>
      <c r="W4425" s="141">
        <f t="shared" si="255"/>
        <v>1580.5691314619628</v>
      </c>
      <c r="X4425" s="141">
        <f t="shared" si="256"/>
        <v>1580.5691314619628</v>
      </c>
      <c r="Y4425" s="258">
        <f>'New Base Rate Calculation'!$C$16 * '2016 &amp; 2017 Combined Data'!F4425 * '2016 &amp; 2017 Combined Data'!H4425 *'2016 &amp; 2017 Combined Data'!J4425 *'2016 &amp; 2017 Combined Data'!O4425* '2016 &amp; 2017 Combined Data'!S4425</f>
        <v>2687.9544467409823</v>
      </c>
    </row>
    <row r="4426" spans="1:25" x14ac:dyDescent="0.2">
      <c r="A4426" s="1" t="s">
        <v>2130</v>
      </c>
      <c r="B4426" s="13">
        <v>43054</v>
      </c>
      <c r="C4426" s="13">
        <v>43419</v>
      </c>
      <c r="D4426" s="1">
        <v>1</v>
      </c>
      <c r="E4426" s="1">
        <v>1.05</v>
      </c>
      <c r="F4426" s="1">
        <f>VLOOKUP(D4426, 'Rating Program (Effect. 2019)'!$E$6:$I$10, 5, FALSE)</f>
        <v>1.0194620726838979</v>
      </c>
      <c r="G4426" s="1">
        <v>124715</v>
      </c>
      <c r="H4426" s="1">
        <v>1.1660886638877412</v>
      </c>
      <c r="I4426" s="1">
        <v>16</v>
      </c>
      <c r="J4426" s="1">
        <v>1.1200000000000001</v>
      </c>
      <c r="K4426" s="1">
        <f>VLOOKUP('2016 &amp; 2017 Combined Data'!I4426, 'Rating Program (Effect. 2019)'!$K$6:$O$58, 5)</f>
        <v>0</v>
      </c>
      <c r="L4426" s="96">
        <v>794</v>
      </c>
      <c r="M4426" s="95">
        <f>VLOOKUP(L4426,'Rating Program (Effect. 2017)'!$K$6:$M$556, 2, FALSE)</f>
        <v>1</v>
      </c>
      <c r="N4426" s="97" t="str">
        <f>VLOOKUP(L4426, 'Rating Program (Effect. 2017)'!$K$6:$M$556, 3)</f>
        <v>Medium</v>
      </c>
      <c r="O4426" s="95">
        <f>VLOOKUP(L4426, 'Rating Program (Effect. 2019)'!$Q$6:$T$556,4)</f>
        <v>1</v>
      </c>
      <c r="P4426" s="1" t="s">
        <v>9</v>
      </c>
      <c r="Q4426" s="1">
        <f>VLOOKUP(P4426, 'Rating Program (Effect. 2019)'!$AC$6:$AF$7, 4, FALSE)</f>
        <v>1</v>
      </c>
      <c r="R4426" s="1" t="s">
        <v>9</v>
      </c>
      <c r="S4426" s="1">
        <f>VLOOKUP(P4426, 'Rating Program (Effect. 2019)'!$AC$10:$AF$11,4, FALSE)</f>
        <v>1.1097123247655178</v>
      </c>
      <c r="T4426" s="1" t="s">
        <v>9</v>
      </c>
      <c r="U4426">
        <f>VLOOKUP(T4426,'Rating Program (Effect. 2019)'!$AC$14:$AF$15,4,FALSE)</f>
        <v>1</v>
      </c>
      <c r="V4426" s="141">
        <f t="shared" si="254"/>
        <v>1580.5691314619628</v>
      </c>
      <c r="W4426" s="141">
        <f t="shared" si="255"/>
        <v>1097.0562149855871</v>
      </c>
      <c r="X4426" s="141">
        <f t="shared" si="256"/>
        <v>1097.0562149855871</v>
      </c>
      <c r="Y4426" s="258">
        <f>'New Base Rate Calculation'!$C$16 * '2016 &amp; 2017 Combined Data'!F4426 * '2016 &amp; 2017 Combined Data'!H4426 *'2016 &amp; 2017 Combined Data'!J4426 *'2016 &amp; 2017 Combined Data'!O4426* '2016 &amp; 2017 Combined Data'!S4426</f>
        <v>1629.6581650800513</v>
      </c>
    </row>
    <row r="4427" spans="1:25" x14ac:dyDescent="0.2">
      <c r="A4427" s="1" t="s">
        <v>2131</v>
      </c>
      <c r="B4427" s="13">
        <v>42947</v>
      </c>
      <c r="C4427" s="13">
        <v>43312</v>
      </c>
      <c r="D4427" s="1">
        <v>1</v>
      </c>
      <c r="E4427" s="1">
        <v>1.05</v>
      </c>
      <c r="F4427" s="1">
        <f>VLOOKUP(D4427, 'Rating Program (Effect. 2019)'!$E$6:$I$10, 5, FALSE)</f>
        <v>1.0194620726838979</v>
      </c>
      <c r="G4427" s="1">
        <v>496782</v>
      </c>
      <c r="H4427" s="1">
        <v>2.3518351108607622</v>
      </c>
      <c r="I4427" s="1">
        <v>4</v>
      </c>
      <c r="J4427" s="1">
        <v>0.88</v>
      </c>
      <c r="K4427" s="1">
        <f>VLOOKUP('2016 &amp; 2017 Combined Data'!I4427, 'Rating Program (Effect. 2019)'!$K$6:$O$58, 5)</f>
        <v>0</v>
      </c>
      <c r="L4427" s="96">
        <v>642</v>
      </c>
      <c r="M4427" s="95">
        <f>VLOOKUP(L4427,'Rating Program (Effect. 2017)'!$K$6:$M$556, 2, FALSE)</f>
        <v>1.1000000000000001</v>
      </c>
      <c r="N4427" s="97" t="str">
        <f>VLOOKUP(L4427, 'Rating Program (Effect. 2017)'!$K$6:$M$556, 3)</f>
        <v>Low</v>
      </c>
      <c r="O4427" s="95">
        <f>VLOOKUP(L4427, 'Rating Program (Effect. 2019)'!$Q$6:$T$556,4)</f>
        <v>1.21</v>
      </c>
      <c r="P4427" s="1" t="s">
        <v>9</v>
      </c>
      <c r="Q4427" s="1">
        <f>VLOOKUP(P4427, 'Rating Program (Effect. 2019)'!$AC$6:$AF$7, 4, FALSE)</f>
        <v>1</v>
      </c>
      <c r="R4427" s="1" t="s">
        <v>9</v>
      </c>
      <c r="S4427" s="1">
        <f>VLOOKUP(P4427, 'Rating Program (Effect. 2019)'!$AC$10:$AF$11,4, FALSE)</f>
        <v>1.1097123247655178</v>
      </c>
      <c r="T4427" s="1" t="s">
        <v>9</v>
      </c>
      <c r="U4427">
        <f>VLOOKUP(T4427,'Rating Program (Effect. 2019)'!$AC$14:$AF$15,4,FALSE)</f>
        <v>1</v>
      </c>
      <c r="V4427" s="141">
        <f t="shared" si="254"/>
        <v>1097.0562149855871</v>
      </c>
      <c r="W4427" s="141">
        <f t="shared" si="255"/>
        <v>1912.324165343103</v>
      </c>
      <c r="X4427" s="141">
        <f t="shared" si="256"/>
        <v>1912.324165343103</v>
      </c>
      <c r="Y4427" s="258">
        <f>'New Base Rate Calculation'!$C$16 * '2016 &amp; 2017 Combined Data'!F4427 * '2016 &amp; 2017 Combined Data'!H4427 *'2016 &amp; 2017 Combined Data'!J4427 *'2016 &amp; 2017 Combined Data'!O4427* '2016 &amp; 2017 Combined Data'!S4427</f>
        <v>3124.7971731416224</v>
      </c>
    </row>
    <row r="4428" spans="1:25" x14ac:dyDescent="0.2">
      <c r="A4428" s="1" t="s">
        <v>2134</v>
      </c>
      <c r="B4428" s="13">
        <v>42937</v>
      </c>
      <c r="C4428" s="13">
        <v>43302</v>
      </c>
      <c r="D4428" s="1">
        <v>1</v>
      </c>
      <c r="E4428" s="1">
        <v>1.05</v>
      </c>
      <c r="F4428" s="1">
        <f>VLOOKUP(D4428, 'Rating Program (Effect. 2019)'!$E$6:$I$10, 5, FALSE)</f>
        <v>1.0194620726838979</v>
      </c>
      <c r="G4428" s="1">
        <v>453410</v>
      </c>
      <c r="H4428" s="1">
        <v>2.0817294361317895</v>
      </c>
      <c r="I4428" s="1">
        <v>19</v>
      </c>
      <c r="J4428" s="1">
        <v>1.1499999999999999</v>
      </c>
      <c r="K4428" s="1">
        <f>VLOOKUP('2016 &amp; 2017 Combined Data'!I4428, 'Rating Program (Effect. 2019)'!$K$6:$O$58, 5)</f>
        <v>0</v>
      </c>
      <c r="L4428" s="96">
        <v>679</v>
      </c>
      <c r="M4428" s="95">
        <f>VLOOKUP(L4428,'Rating Program (Effect. 2017)'!$K$6:$M$556, 2, FALSE)</f>
        <v>1</v>
      </c>
      <c r="N4428" s="97" t="str">
        <f>VLOOKUP(L4428, 'Rating Program (Effect. 2017)'!$K$6:$M$556, 3)</f>
        <v>Medium</v>
      </c>
      <c r="O4428" s="95">
        <f>VLOOKUP(L4428, 'Rating Program (Effect. 2019)'!$Q$6:$T$556,4)</f>
        <v>1</v>
      </c>
      <c r="P4428" s="1" t="s">
        <v>9</v>
      </c>
      <c r="Q4428" s="1">
        <f>VLOOKUP(P4428, 'Rating Program (Effect. 2019)'!$AC$6:$AF$7, 4, FALSE)</f>
        <v>1</v>
      </c>
      <c r="R4428" s="1" t="s">
        <v>9</v>
      </c>
      <c r="S4428" s="1">
        <f>VLOOKUP(P4428, 'Rating Program (Effect. 2019)'!$AC$10:$AF$11,4, FALSE)</f>
        <v>1.1097123247655178</v>
      </c>
      <c r="T4428" s="1" t="s">
        <v>9</v>
      </c>
      <c r="U4428">
        <f>VLOOKUP(T4428,'Rating Program (Effect. 2019)'!$AC$14:$AF$15,4,FALSE)</f>
        <v>1</v>
      </c>
      <c r="V4428" s="141">
        <f t="shared" si="254"/>
        <v>1912.324165343103</v>
      </c>
      <c r="W4428" s="141">
        <f t="shared" si="255"/>
        <v>2010.9506353033087</v>
      </c>
      <c r="X4428" s="141">
        <f t="shared" si="256"/>
        <v>2010.9506353033087</v>
      </c>
      <c r="Y4428" s="258">
        <f>'New Base Rate Calculation'!$C$16 * '2016 &amp; 2017 Combined Data'!F4428 * '2016 &amp; 2017 Combined Data'!H4428 *'2016 &amp; 2017 Combined Data'!J4428 *'2016 &amp; 2017 Combined Data'!O4428* '2016 &amp; 2017 Combined Data'!S4428</f>
        <v>2987.2326300416689</v>
      </c>
    </row>
    <row r="4429" spans="1:25" x14ac:dyDescent="0.2">
      <c r="A4429" s="1" t="s">
        <v>2135</v>
      </c>
      <c r="B4429" s="13">
        <v>43090</v>
      </c>
      <c r="C4429" s="13">
        <v>43455</v>
      </c>
      <c r="D4429" s="1">
        <v>3</v>
      </c>
      <c r="E4429" s="1">
        <v>0.97</v>
      </c>
      <c r="F4429" s="1">
        <f>VLOOKUP(D4429, 'Rating Program (Effect. 2019)'!$E$6:$I$10, 5, FALSE)</f>
        <v>1.2113287848472678</v>
      </c>
      <c r="G4429" s="1">
        <v>243350</v>
      </c>
      <c r="H4429" s="1">
        <v>1.2028744720462501</v>
      </c>
      <c r="I4429" s="1">
        <v>14</v>
      </c>
      <c r="J4429" s="1">
        <v>1.1000000000000001</v>
      </c>
      <c r="K4429" s="1">
        <f>VLOOKUP('2016 &amp; 2017 Combined Data'!I4429, 'Rating Program (Effect. 2019)'!$K$6:$O$58, 5)</f>
        <v>0</v>
      </c>
      <c r="L4429" s="96">
        <v>860</v>
      </c>
      <c r="M4429" s="95">
        <f>VLOOKUP(L4429,'Rating Program (Effect. 2017)'!$K$6:$M$556, 2, FALSE)</f>
        <v>0.9</v>
      </c>
      <c r="N4429" s="97" t="str">
        <f>VLOOKUP(L4429, 'Rating Program (Effect. 2017)'!$K$6:$M$556, 3)</f>
        <v>High</v>
      </c>
      <c r="O4429" s="95">
        <f>VLOOKUP(L4429, 'Rating Program (Effect. 2019)'!$Q$6:$T$556,4)</f>
        <v>0.8</v>
      </c>
      <c r="P4429" s="1" t="s">
        <v>11</v>
      </c>
      <c r="Q4429" s="1">
        <f>VLOOKUP(P4429, 'Rating Program (Effect. 2019)'!$AC$6:$AF$7, 4, FALSE)</f>
        <v>1</v>
      </c>
      <c r="R4429" s="1" t="s">
        <v>9</v>
      </c>
      <c r="S4429" s="1">
        <f>VLOOKUP(P4429, 'Rating Program (Effect. 2019)'!$AC$10:$AF$11,4, FALSE)</f>
        <v>0.96911543279063928</v>
      </c>
      <c r="T4429" s="1" t="s">
        <v>9</v>
      </c>
      <c r="U4429">
        <f>VLOOKUP(T4429,'Rating Program (Effect. 2019)'!$AC$14:$AF$15,4,FALSE)</f>
        <v>1</v>
      </c>
      <c r="V4429" s="141">
        <f t="shared" si="254"/>
        <v>2010.9506353033087</v>
      </c>
      <c r="W4429" s="141">
        <f t="shared" si="255"/>
        <v>924.09628440481129</v>
      </c>
      <c r="X4429" s="141">
        <f t="shared" si="256"/>
        <v>924.09628440481129</v>
      </c>
      <c r="Y4429" s="258">
        <f>'New Base Rate Calculation'!$C$16 * '2016 &amp; 2017 Combined Data'!F4429 * '2016 &amp; 2017 Combined Data'!H4429 *'2016 &amp; 2017 Combined Data'!J4429 *'2016 &amp; 2017 Combined Data'!O4429* '2016 &amp; 2017 Combined Data'!S4429</f>
        <v>1370.5849719759224</v>
      </c>
    </row>
    <row r="4430" spans="1:25" x14ac:dyDescent="0.2">
      <c r="A4430" s="1" t="s">
        <v>2136</v>
      </c>
      <c r="B4430" s="13">
        <v>43043</v>
      </c>
      <c r="C4430" s="13">
        <v>43408</v>
      </c>
      <c r="D4430" s="1">
        <v>5</v>
      </c>
      <c r="E4430" s="1">
        <v>1.2</v>
      </c>
      <c r="F4430" s="1">
        <f>VLOOKUP(D4430, 'Rating Program (Effect. 2019)'!$E$6:$I$10, 5, FALSE)</f>
        <v>0.94464968963239226</v>
      </c>
      <c r="G4430" s="1">
        <v>568143</v>
      </c>
      <c r="H4430" s="1">
        <v>2.8356826435397973</v>
      </c>
      <c r="I4430" s="1">
        <v>20</v>
      </c>
      <c r="J4430" s="1">
        <v>1.1599999999999999</v>
      </c>
      <c r="K4430" s="1">
        <f>VLOOKUP('2016 &amp; 2017 Combined Data'!I4430, 'Rating Program (Effect. 2019)'!$K$6:$O$58, 5)</f>
        <v>0</v>
      </c>
      <c r="L4430" s="96">
        <v>741</v>
      </c>
      <c r="M4430" s="95">
        <f>VLOOKUP(L4430,'Rating Program (Effect. 2017)'!$K$6:$M$556, 2, FALSE)</f>
        <v>1</v>
      </c>
      <c r="N4430" s="97" t="str">
        <f>VLOOKUP(L4430, 'Rating Program (Effect. 2017)'!$K$6:$M$556, 3)</f>
        <v>Medium</v>
      </c>
      <c r="O4430" s="95">
        <f>VLOOKUP(L4430, 'Rating Program (Effect. 2019)'!$Q$6:$T$556,4)</f>
        <v>1</v>
      </c>
      <c r="P4430" s="1" t="s">
        <v>9</v>
      </c>
      <c r="Q4430" s="1">
        <f>VLOOKUP(P4430, 'Rating Program (Effect. 2019)'!$AC$6:$AF$7, 4, FALSE)</f>
        <v>1</v>
      </c>
      <c r="R4430" s="1" t="s">
        <v>9</v>
      </c>
      <c r="S4430" s="1">
        <f>VLOOKUP(P4430, 'Rating Program (Effect. 2019)'!$AC$10:$AF$11,4, FALSE)</f>
        <v>1.1097123247655178</v>
      </c>
      <c r="T4430" s="1" t="s">
        <v>9</v>
      </c>
      <c r="U4430">
        <f>VLOOKUP(T4430,'Rating Program (Effect. 2019)'!$AC$14:$AF$15,4,FALSE)</f>
        <v>1</v>
      </c>
      <c r="V4430" s="141">
        <f t="shared" si="254"/>
        <v>924.09628440481129</v>
      </c>
      <c r="W4430" s="141">
        <f t="shared" si="255"/>
        <v>3157.8161918459182</v>
      </c>
      <c r="X4430" s="141">
        <f t="shared" si="256"/>
        <v>3157.8161918459182</v>
      </c>
      <c r="Y4430" s="258">
        <f>'New Base Rate Calculation'!$C$16 * '2016 &amp; 2017 Combined Data'!F4430 * '2016 &amp; 2017 Combined Data'!H4430 *'2016 &amp; 2017 Combined Data'!J4430 *'2016 &amp; 2017 Combined Data'!O4430* '2016 &amp; 2017 Combined Data'!S4430</f>
        <v>3803.3145781465096</v>
      </c>
    </row>
    <row r="4431" spans="1:25" x14ac:dyDescent="0.2">
      <c r="A4431" s="1" t="s">
        <v>2140</v>
      </c>
      <c r="B4431" s="13">
        <v>42972</v>
      </c>
      <c r="C4431" s="13">
        <v>43337</v>
      </c>
      <c r="D4431" s="1">
        <v>2</v>
      </c>
      <c r="E4431" s="1">
        <v>1.1100000000000001</v>
      </c>
      <c r="F4431" s="1">
        <f>VLOOKUP(D4431, 'Rating Program (Effect. 2019)'!$E$6:$I$10, 5, FALSE)</f>
        <v>1.388027431262149</v>
      </c>
      <c r="G4431" s="1">
        <v>415185</v>
      </c>
      <c r="H4431" s="1">
        <v>1.8634716595854335</v>
      </c>
      <c r="I4431" s="1">
        <v>3</v>
      </c>
      <c r="J4431" s="1">
        <v>0.84</v>
      </c>
      <c r="K4431" s="1">
        <f>VLOOKUP('2016 &amp; 2017 Combined Data'!I4431, 'Rating Program (Effect. 2019)'!$K$6:$O$58, 5)</f>
        <v>0</v>
      </c>
      <c r="L4431" s="96">
        <v>932</v>
      </c>
      <c r="M4431" s="95">
        <f>VLOOKUP(L4431,'Rating Program (Effect. 2017)'!$K$6:$M$556, 2, FALSE)</f>
        <v>0.9</v>
      </c>
      <c r="N4431" s="97" t="str">
        <f>VLOOKUP(L4431, 'Rating Program (Effect. 2017)'!$K$6:$M$556, 3)</f>
        <v>High</v>
      </c>
      <c r="O4431" s="95">
        <f>VLOOKUP(L4431, 'Rating Program (Effect. 2019)'!$Q$6:$T$556,4)</f>
        <v>0.8</v>
      </c>
      <c r="P4431" s="1" t="s">
        <v>9</v>
      </c>
      <c r="Q4431" s="1">
        <f>VLOOKUP(P4431, 'Rating Program (Effect. 2019)'!$AC$6:$AF$7, 4, FALSE)</f>
        <v>1</v>
      </c>
      <c r="R4431" s="1" t="s">
        <v>9</v>
      </c>
      <c r="S4431" s="1">
        <f>VLOOKUP(P4431, 'Rating Program (Effect. 2019)'!$AC$10:$AF$11,4, FALSE)</f>
        <v>1.1097123247655178</v>
      </c>
      <c r="T4431" s="1" t="s">
        <v>11</v>
      </c>
      <c r="U4431">
        <f>VLOOKUP(T4431,'Rating Program (Effect. 2019)'!$AC$14:$AF$15,4,FALSE)</f>
        <v>1</v>
      </c>
      <c r="V4431" s="141">
        <f t="shared" si="254"/>
        <v>3157.8161918459182</v>
      </c>
      <c r="W4431" s="141">
        <f t="shared" si="255"/>
        <v>1251.0007022861701</v>
      </c>
      <c r="X4431" s="141">
        <f t="shared" si="256"/>
        <v>1251.0007022861701</v>
      </c>
      <c r="Y4431" s="258">
        <f>'New Base Rate Calculation'!$C$16 * '2016 &amp; 2017 Combined Data'!F4431 * '2016 &amp; 2017 Combined Data'!H4431 *'2016 &amp; 2017 Combined Data'!J4431 *'2016 &amp; 2017 Combined Data'!O4431* '2016 &amp; 2017 Combined Data'!S4431</f>
        <v>2127.4823313017009</v>
      </c>
    </row>
    <row r="4432" spans="1:25" x14ac:dyDescent="0.2">
      <c r="A4432" s="1" t="s">
        <v>2141</v>
      </c>
      <c r="B4432" s="13">
        <v>43072</v>
      </c>
      <c r="C4432" s="13">
        <v>43437</v>
      </c>
      <c r="D4432" s="1">
        <v>4</v>
      </c>
      <c r="E4432" s="1">
        <v>0.94</v>
      </c>
      <c r="F4432" s="1">
        <f>VLOOKUP(D4432, 'Rating Program (Effect. 2019)'!$E$6:$I$10, 5, FALSE)</f>
        <v>1.3131422480634674</v>
      </c>
      <c r="G4432" s="1">
        <v>314321</v>
      </c>
      <c r="H4432" s="1">
        <v>1.4021859303630182</v>
      </c>
      <c r="I4432" s="1">
        <v>21</v>
      </c>
      <c r="J4432" s="1">
        <v>1.18</v>
      </c>
      <c r="K4432" s="1">
        <f>VLOOKUP('2016 &amp; 2017 Combined Data'!I4432, 'Rating Program (Effect. 2019)'!$K$6:$O$58, 5)</f>
        <v>0</v>
      </c>
      <c r="L4432" s="96">
        <v>877</v>
      </c>
      <c r="M4432" s="95">
        <f>VLOOKUP(L4432,'Rating Program (Effect. 2017)'!$K$6:$M$556, 2, FALSE)</f>
        <v>0.9</v>
      </c>
      <c r="N4432" s="97" t="str">
        <f>VLOOKUP(L4432, 'Rating Program (Effect. 2017)'!$K$6:$M$556, 3)</f>
        <v>High</v>
      </c>
      <c r="O4432" s="95">
        <f>VLOOKUP(L4432, 'Rating Program (Effect. 2019)'!$Q$6:$T$556,4)</f>
        <v>0.8</v>
      </c>
      <c r="P4432" s="1" t="s">
        <v>9</v>
      </c>
      <c r="Q4432" s="1">
        <f>VLOOKUP(P4432, 'Rating Program (Effect. 2019)'!$AC$6:$AF$7, 4, FALSE)</f>
        <v>1</v>
      </c>
      <c r="R4432" s="1" t="s">
        <v>9</v>
      </c>
      <c r="S4432" s="1">
        <f>VLOOKUP(P4432, 'Rating Program (Effect. 2019)'!$AC$10:$AF$11,4, FALSE)</f>
        <v>1.1097123247655178</v>
      </c>
      <c r="T4432" s="1" t="s">
        <v>11</v>
      </c>
      <c r="U4432">
        <f>VLOOKUP(T4432,'Rating Program (Effect. 2019)'!$AC$14:$AF$15,4,FALSE)</f>
        <v>1</v>
      </c>
      <c r="V4432" s="141">
        <f t="shared" si="254"/>
        <v>1251.0007022861701</v>
      </c>
      <c r="W4432" s="141">
        <f t="shared" si="255"/>
        <v>1119.8193364502351</v>
      </c>
      <c r="X4432" s="141">
        <f t="shared" si="256"/>
        <v>1119.8193364502351</v>
      </c>
      <c r="Y4432" s="258">
        <f>'New Base Rate Calculation'!$C$16 * '2016 &amp; 2017 Combined Data'!F4432 * '2016 &amp; 2017 Combined Data'!H4432 *'2016 &amp; 2017 Combined Data'!J4432 *'2016 &amp; 2017 Combined Data'!O4432* '2016 &amp; 2017 Combined Data'!S4432</f>
        <v>2127.478702551643</v>
      </c>
    </row>
    <row r="4433" spans="1:25" x14ac:dyDescent="0.2">
      <c r="A4433" s="1" t="s">
        <v>2142</v>
      </c>
      <c r="B4433" s="13">
        <v>43087</v>
      </c>
      <c r="C4433" s="13">
        <v>43452</v>
      </c>
      <c r="D4433" s="1">
        <v>1</v>
      </c>
      <c r="E4433" s="1">
        <v>1.05</v>
      </c>
      <c r="F4433" s="1">
        <f>VLOOKUP(D4433, 'Rating Program (Effect. 2019)'!$E$6:$I$10, 5, FALSE)</f>
        <v>1.0194620726838979</v>
      </c>
      <c r="G4433" s="1">
        <v>241887</v>
      </c>
      <c r="H4433" s="1">
        <v>1.2000379746514889</v>
      </c>
      <c r="I4433" s="1">
        <v>29</v>
      </c>
      <c r="J4433" s="1">
        <v>1.2</v>
      </c>
      <c r="K4433" s="1">
        <f>VLOOKUP('2016 &amp; 2017 Combined Data'!I4433, 'Rating Program (Effect. 2019)'!$K$6:$O$58, 5)</f>
        <v>0</v>
      </c>
      <c r="L4433" s="96">
        <v>574</v>
      </c>
      <c r="M4433" s="95">
        <f>VLOOKUP(L4433,'Rating Program (Effect. 2017)'!$K$6:$M$556, 2, FALSE)</f>
        <v>1.1000000000000001</v>
      </c>
      <c r="N4433" s="97" t="str">
        <f>VLOOKUP(L4433, 'Rating Program (Effect. 2017)'!$K$6:$M$556, 3)</f>
        <v>Low</v>
      </c>
      <c r="O4433" s="95">
        <f>VLOOKUP(L4433, 'Rating Program (Effect. 2019)'!$Q$6:$T$556,4)</f>
        <v>1.21</v>
      </c>
      <c r="P4433" s="1" t="s">
        <v>9</v>
      </c>
      <c r="Q4433" s="1">
        <f>VLOOKUP(P4433, 'Rating Program (Effect. 2019)'!$AC$6:$AF$7, 4, FALSE)</f>
        <v>1</v>
      </c>
      <c r="R4433" s="1" t="s">
        <v>9</v>
      </c>
      <c r="S4433" s="1">
        <f>VLOOKUP(P4433, 'Rating Program (Effect. 2019)'!$AC$10:$AF$11,4, FALSE)</f>
        <v>1.1097123247655178</v>
      </c>
      <c r="T4433" s="1" t="s">
        <v>11</v>
      </c>
      <c r="U4433">
        <f>VLOOKUP(T4433,'Rating Program (Effect. 2019)'!$AC$14:$AF$15,4,FALSE)</f>
        <v>1</v>
      </c>
      <c r="V4433" s="141">
        <f t="shared" si="254"/>
        <v>1119.8193364502351</v>
      </c>
      <c r="W4433" s="141">
        <f t="shared" si="255"/>
        <v>1330.6021062935708</v>
      </c>
      <c r="X4433" s="141">
        <f t="shared" si="256"/>
        <v>1330.6021062935708</v>
      </c>
      <c r="Y4433" s="258">
        <f>'New Base Rate Calculation'!$C$16 * '2016 &amp; 2017 Combined Data'!F4433 * '2016 &amp; 2017 Combined Data'!H4433 *'2016 &amp; 2017 Combined Data'!J4433 *'2016 &amp; 2017 Combined Data'!O4433* '2016 &amp; 2017 Combined Data'!S4433</f>
        <v>2174.2452329343696</v>
      </c>
    </row>
    <row r="4434" spans="1:25" x14ac:dyDescent="0.2">
      <c r="A4434" s="1" t="s">
        <v>2143</v>
      </c>
      <c r="B4434" s="13">
        <v>43062</v>
      </c>
      <c r="C4434" s="13">
        <v>43427</v>
      </c>
      <c r="D4434" s="1">
        <v>2</v>
      </c>
      <c r="E4434" s="1">
        <v>1.1100000000000001</v>
      </c>
      <c r="F4434" s="1">
        <f>VLOOKUP(D4434, 'Rating Program (Effect. 2019)'!$E$6:$I$10, 5, FALSE)</f>
        <v>1.388027431262149</v>
      </c>
      <c r="G4434" s="1">
        <v>467804</v>
      </c>
      <c r="H4434" s="1">
        <v>2.1689426501546545</v>
      </c>
      <c r="I4434" s="1">
        <v>3</v>
      </c>
      <c r="J4434" s="1">
        <v>0.84</v>
      </c>
      <c r="K4434" s="1">
        <f>VLOOKUP('2016 &amp; 2017 Combined Data'!I4434, 'Rating Program (Effect. 2019)'!$K$6:$O$58, 5)</f>
        <v>0</v>
      </c>
      <c r="L4434" s="96">
        <v>606</v>
      </c>
      <c r="M4434" s="95">
        <f>VLOOKUP(L4434,'Rating Program (Effect. 2017)'!$K$6:$M$556, 2, FALSE)</f>
        <v>1.1000000000000001</v>
      </c>
      <c r="N4434" s="97" t="str">
        <f>VLOOKUP(L4434, 'Rating Program (Effect. 2017)'!$K$6:$M$556, 3)</f>
        <v>Low</v>
      </c>
      <c r="O4434" s="95">
        <f>VLOOKUP(L4434, 'Rating Program (Effect. 2019)'!$Q$6:$T$556,4)</f>
        <v>1.21</v>
      </c>
      <c r="P4434" s="1" t="s">
        <v>9</v>
      </c>
      <c r="Q4434" s="1">
        <f>VLOOKUP(P4434, 'Rating Program (Effect. 2019)'!$AC$6:$AF$7, 4, FALSE)</f>
        <v>1</v>
      </c>
      <c r="R4434" s="1" t="s">
        <v>9</v>
      </c>
      <c r="S4434" s="1">
        <f>VLOOKUP(P4434, 'Rating Program (Effect. 2019)'!$AC$10:$AF$11,4, FALSE)</f>
        <v>1.1097123247655178</v>
      </c>
      <c r="T4434" s="1" t="s">
        <v>9</v>
      </c>
      <c r="U4434">
        <f>VLOOKUP(T4434,'Rating Program (Effect. 2019)'!$AC$14:$AF$15,4,FALSE)</f>
        <v>1</v>
      </c>
      <c r="V4434" s="141">
        <f t="shared" si="254"/>
        <v>1330.6021062935708</v>
      </c>
      <c r="W4434" s="141">
        <f t="shared" si="255"/>
        <v>1779.6434717636962</v>
      </c>
      <c r="X4434" s="141">
        <f t="shared" si="256"/>
        <v>1779.6434717636962</v>
      </c>
      <c r="Y4434" s="258">
        <f>'New Base Rate Calculation'!$C$16 * '2016 &amp; 2017 Combined Data'!F4434 * '2016 &amp; 2017 Combined Data'!H4434 *'2016 &amp; 2017 Combined Data'!J4434 *'2016 &amp; 2017 Combined Data'!O4434* '2016 &amp; 2017 Combined Data'!S4434</f>
        <v>3745.3000974757952</v>
      </c>
    </row>
    <row r="4435" spans="1:25" x14ac:dyDescent="0.2">
      <c r="A4435" s="1" t="s">
        <v>2144</v>
      </c>
      <c r="B4435" s="13">
        <v>42991</v>
      </c>
      <c r="C4435" s="13">
        <v>43356</v>
      </c>
      <c r="D4435" s="1">
        <v>2</v>
      </c>
      <c r="E4435" s="1">
        <v>1.1100000000000001</v>
      </c>
      <c r="F4435" s="1">
        <f>VLOOKUP(D4435, 'Rating Program (Effect. 2019)'!$E$6:$I$10, 5, FALSE)</f>
        <v>1.388027431262149</v>
      </c>
      <c r="G4435" s="1">
        <v>469023</v>
      </c>
      <c r="H4435" s="1">
        <v>2.1764446200468481</v>
      </c>
      <c r="I4435" s="1">
        <v>4</v>
      </c>
      <c r="J4435" s="1">
        <v>0.88</v>
      </c>
      <c r="K4435" s="1">
        <f>VLOOKUP('2016 &amp; 2017 Combined Data'!I4435, 'Rating Program (Effect. 2019)'!$K$6:$O$58, 5)</f>
        <v>0</v>
      </c>
      <c r="L4435" s="96">
        <v>888</v>
      </c>
      <c r="M4435" s="95">
        <f>VLOOKUP(L4435,'Rating Program (Effect. 2017)'!$K$6:$M$556, 2, FALSE)</f>
        <v>0.9</v>
      </c>
      <c r="N4435" s="97" t="str">
        <f>VLOOKUP(L4435, 'Rating Program (Effect. 2017)'!$K$6:$M$556, 3)</f>
        <v>High</v>
      </c>
      <c r="O4435" s="95">
        <f>VLOOKUP(L4435, 'Rating Program (Effect. 2019)'!$Q$6:$T$556,4)</f>
        <v>0.8</v>
      </c>
      <c r="P4435" s="1" t="s">
        <v>9</v>
      </c>
      <c r="Q4435" s="1">
        <f>VLOOKUP(P4435, 'Rating Program (Effect. 2019)'!$AC$6:$AF$7, 4, FALSE)</f>
        <v>1</v>
      </c>
      <c r="R4435" s="1" t="s">
        <v>9</v>
      </c>
      <c r="S4435" s="1">
        <f>VLOOKUP(P4435, 'Rating Program (Effect. 2019)'!$AC$10:$AF$11,4, FALSE)</f>
        <v>1.1097123247655178</v>
      </c>
      <c r="T4435" s="1" t="s">
        <v>9</v>
      </c>
      <c r="U4435">
        <f>VLOOKUP(T4435,'Rating Program (Effect. 2019)'!$AC$14:$AF$15,4,FALSE)</f>
        <v>1</v>
      </c>
      <c r="V4435" s="141">
        <f t="shared" si="254"/>
        <v>1779.6434717636962</v>
      </c>
      <c r="W4435" s="141">
        <f t="shared" si="255"/>
        <v>1530.6847955004685</v>
      </c>
      <c r="X4435" s="141">
        <f t="shared" si="256"/>
        <v>1530.6847955004685</v>
      </c>
      <c r="Y4435" s="258">
        <f>'New Base Rate Calculation'!$C$16 * '2016 &amp; 2017 Combined Data'!F4435 * '2016 &amp; 2017 Combined Data'!H4435 *'2016 &amp; 2017 Combined Data'!J4435 *'2016 &amp; 2017 Combined Data'!O4435* '2016 &amp; 2017 Combined Data'!S4435</f>
        <v>2603.1199273255643</v>
      </c>
    </row>
    <row r="4436" spans="1:25" x14ac:dyDescent="0.2">
      <c r="A4436" s="1" t="s">
        <v>2145</v>
      </c>
      <c r="B4436" s="13">
        <v>43027</v>
      </c>
      <c r="C4436" s="13">
        <v>43392</v>
      </c>
      <c r="D4436" s="1">
        <v>5</v>
      </c>
      <c r="E4436" s="1">
        <v>1.2</v>
      </c>
      <c r="F4436" s="1">
        <f>VLOOKUP(D4436, 'Rating Program (Effect. 2019)'!$E$6:$I$10, 5, FALSE)</f>
        <v>0.94464968963239226</v>
      </c>
      <c r="G4436" s="1">
        <v>173707</v>
      </c>
      <c r="H4436" s="1">
        <v>1.1315258751397574</v>
      </c>
      <c r="I4436" s="1">
        <v>17</v>
      </c>
      <c r="J4436" s="1">
        <v>1.1299999999999999</v>
      </c>
      <c r="K4436" s="1">
        <f>VLOOKUP('2016 &amp; 2017 Combined Data'!I4436, 'Rating Program (Effect. 2019)'!$K$6:$O$58, 5)</f>
        <v>0</v>
      </c>
      <c r="L4436" s="96">
        <v>928</v>
      </c>
      <c r="M4436" s="95">
        <f>VLOOKUP(L4436,'Rating Program (Effect. 2017)'!$K$6:$M$556, 2, FALSE)</f>
        <v>0.9</v>
      </c>
      <c r="N4436" s="97" t="str">
        <f>VLOOKUP(L4436, 'Rating Program (Effect. 2017)'!$K$6:$M$556, 3)</f>
        <v>High</v>
      </c>
      <c r="O4436" s="95">
        <f>VLOOKUP(L4436, 'Rating Program (Effect. 2019)'!$Q$6:$T$556,4)</f>
        <v>0.8</v>
      </c>
      <c r="P4436" s="1" t="s">
        <v>9</v>
      </c>
      <c r="Q4436" s="1">
        <f>VLOOKUP(P4436, 'Rating Program (Effect. 2019)'!$AC$6:$AF$7, 4, FALSE)</f>
        <v>1</v>
      </c>
      <c r="R4436" s="1" t="s">
        <v>9</v>
      </c>
      <c r="S4436" s="1">
        <f>VLOOKUP(P4436, 'Rating Program (Effect. 2019)'!$AC$10:$AF$11,4, FALSE)</f>
        <v>1.1097123247655178</v>
      </c>
      <c r="T4436" s="1" t="s">
        <v>9</v>
      </c>
      <c r="U4436">
        <f>VLOOKUP(T4436,'Rating Program (Effect. 2019)'!$AC$14:$AF$15,4,FALSE)</f>
        <v>1</v>
      </c>
      <c r="V4436" s="141">
        <f t="shared" si="254"/>
        <v>1530.6847955004685</v>
      </c>
      <c r="W4436" s="141">
        <f t="shared" si="255"/>
        <v>1104.7313424164479</v>
      </c>
      <c r="X4436" s="141">
        <f t="shared" si="256"/>
        <v>1104.7313424164479</v>
      </c>
      <c r="Y4436" s="258">
        <f>'New Base Rate Calculation'!$C$16 * '2016 &amp; 2017 Combined Data'!F4436 * '2016 &amp; 2017 Combined Data'!H4436 *'2016 &amp; 2017 Combined Data'!J4436 *'2016 &amp; 2017 Combined Data'!O4436* '2016 &amp; 2017 Combined Data'!S4436</f>
        <v>1182.7134996780442</v>
      </c>
    </row>
    <row r="4437" spans="1:25" x14ac:dyDescent="0.2">
      <c r="A4437" s="1" t="s">
        <v>2146</v>
      </c>
      <c r="B4437" s="13">
        <v>43049</v>
      </c>
      <c r="C4437" s="13">
        <v>43414</v>
      </c>
      <c r="D4437" s="1">
        <v>5</v>
      </c>
      <c r="E4437" s="1">
        <v>1.2</v>
      </c>
      <c r="F4437" s="1">
        <f>VLOOKUP(D4437, 'Rating Program (Effect. 2019)'!$E$6:$I$10, 5, FALSE)</f>
        <v>0.94464968963239226</v>
      </c>
      <c r="G4437" s="1">
        <v>501572</v>
      </c>
      <c r="H4437" s="1">
        <v>2.3829303170729879</v>
      </c>
      <c r="I4437" s="1">
        <v>14</v>
      </c>
      <c r="J4437" s="1">
        <v>1.1000000000000001</v>
      </c>
      <c r="K4437" s="1">
        <f>VLOOKUP('2016 &amp; 2017 Combined Data'!I4437, 'Rating Program (Effect. 2019)'!$K$6:$O$58, 5)</f>
        <v>0</v>
      </c>
      <c r="L4437" s="96">
        <v>643</v>
      </c>
      <c r="M4437" s="95">
        <f>VLOOKUP(L4437,'Rating Program (Effect. 2017)'!$K$6:$M$556, 2, FALSE)</f>
        <v>1.1000000000000001</v>
      </c>
      <c r="N4437" s="97" t="str">
        <f>VLOOKUP(L4437, 'Rating Program (Effect. 2017)'!$K$6:$M$556, 3)</f>
        <v>Low</v>
      </c>
      <c r="O4437" s="95">
        <f>VLOOKUP(L4437, 'Rating Program (Effect. 2019)'!$Q$6:$T$556,4)</f>
        <v>1.21</v>
      </c>
      <c r="P4437" s="1" t="s">
        <v>11</v>
      </c>
      <c r="Q4437" s="1">
        <f>VLOOKUP(P4437, 'Rating Program (Effect. 2019)'!$AC$6:$AF$7, 4, FALSE)</f>
        <v>1</v>
      </c>
      <c r="R4437" s="1" t="s">
        <v>9</v>
      </c>
      <c r="S4437" s="1">
        <f>VLOOKUP(P4437, 'Rating Program (Effect. 2019)'!$AC$10:$AF$11,4, FALSE)</f>
        <v>0.96911543279063928</v>
      </c>
      <c r="T4437" s="1" t="s">
        <v>9</v>
      </c>
      <c r="U4437">
        <f>VLOOKUP(T4437,'Rating Program (Effect. 2019)'!$AC$14:$AF$15,4,FALSE)</f>
        <v>1</v>
      </c>
      <c r="V4437" s="141">
        <f t="shared" si="254"/>
        <v>1104.7313424164479</v>
      </c>
      <c r="W4437" s="141">
        <f t="shared" si="255"/>
        <v>2768.0118563119831</v>
      </c>
      <c r="X4437" s="141">
        <f t="shared" si="256"/>
        <v>2768.0118563119831</v>
      </c>
      <c r="Y4437" s="258">
        <f>'New Base Rate Calculation'!$C$16 * '2016 &amp; 2017 Combined Data'!F4437 * '2016 &amp; 2017 Combined Data'!H4437 *'2016 &amp; 2017 Combined Data'!J4437 *'2016 &amp; 2017 Combined Data'!O4437* '2016 &amp; 2017 Combined Data'!S4437</f>
        <v>3202.5884431748491</v>
      </c>
    </row>
    <row r="4438" spans="1:25" x14ac:dyDescent="0.2">
      <c r="A4438" s="1" t="s">
        <v>2147</v>
      </c>
      <c r="B4438" s="13">
        <v>43028</v>
      </c>
      <c r="C4438" s="13">
        <v>43393</v>
      </c>
      <c r="D4438" s="1">
        <v>5</v>
      </c>
      <c r="E4438" s="1">
        <v>1.2</v>
      </c>
      <c r="F4438" s="1">
        <f>VLOOKUP(D4438, 'Rating Program (Effect. 2019)'!$E$6:$I$10, 5, FALSE)</f>
        <v>0.94464968963239226</v>
      </c>
      <c r="G4438" s="1">
        <v>208127</v>
      </c>
      <c r="H4438" s="1">
        <v>1.1501209060745561</v>
      </c>
      <c r="I4438" s="1">
        <v>11</v>
      </c>
      <c r="J4438" s="1">
        <v>1.07</v>
      </c>
      <c r="K4438" s="1">
        <f>VLOOKUP('2016 &amp; 2017 Combined Data'!I4438, 'Rating Program (Effect. 2019)'!$K$6:$O$58, 5)</f>
        <v>0</v>
      </c>
      <c r="L4438" s="96">
        <v>580</v>
      </c>
      <c r="M4438" s="95">
        <f>VLOOKUP(L4438,'Rating Program (Effect. 2017)'!$K$6:$M$556, 2, FALSE)</f>
        <v>1.1000000000000001</v>
      </c>
      <c r="N4438" s="97" t="str">
        <f>VLOOKUP(L4438, 'Rating Program (Effect. 2017)'!$K$6:$M$556, 3)</f>
        <v>Low</v>
      </c>
      <c r="O4438" s="95">
        <f>VLOOKUP(L4438, 'Rating Program (Effect. 2019)'!$Q$6:$T$556,4)</f>
        <v>1.21</v>
      </c>
      <c r="P4438" s="1" t="s">
        <v>11</v>
      </c>
      <c r="Q4438" s="1">
        <f>VLOOKUP(P4438, 'Rating Program (Effect. 2019)'!$AC$6:$AF$7, 4, FALSE)</f>
        <v>1</v>
      </c>
      <c r="R4438" s="1" t="s">
        <v>9</v>
      </c>
      <c r="S4438" s="1">
        <f>VLOOKUP(P4438, 'Rating Program (Effect. 2019)'!$AC$10:$AF$11,4, FALSE)</f>
        <v>0.96911543279063928</v>
      </c>
      <c r="T4438" s="1" t="s">
        <v>9</v>
      </c>
      <c r="U4438">
        <f>VLOOKUP(T4438,'Rating Program (Effect. 2019)'!$AC$14:$AF$15,4,FALSE)</f>
        <v>1</v>
      </c>
      <c r="V4438" s="141">
        <f t="shared" si="254"/>
        <v>2768.0118563119831</v>
      </c>
      <c r="W4438" s="141">
        <f t="shared" si="255"/>
        <v>1299.5446141917625</v>
      </c>
      <c r="X4438" s="141">
        <f t="shared" si="256"/>
        <v>1299.5446141917625</v>
      </c>
      <c r="Y4438" s="258">
        <f>'New Base Rate Calculation'!$C$16 * '2016 &amp; 2017 Combined Data'!F4438 * '2016 &amp; 2017 Combined Data'!H4438 *'2016 &amp; 2017 Combined Data'!J4438 *'2016 &amp; 2017 Combined Data'!O4438* '2016 &amp; 2017 Combined Data'!S4438</f>
        <v>1503.5725202224594</v>
      </c>
    </row>
    <row r="4439" spans="1:25" x14ac:dyDescent="0.2">
      <c r="A4439" s="1" t="s">
        <v>2148</v>
      </c>
      <c r="B4439" s="13">
        <v>43045</v>
      </c>
      <c r="C4439" s="13">
        <v>43410</v>
      </c>
      <c r="D4439" s="1">
        <v>5</v>
      </c>
      <c r="E4439" s="1">
        <v>1.2</v>
      </c>
      <c r="F4439" s="1">
        <f>VLOOKUP(D4439, 'Rating Program (Effect. 2019)'!$E$6:$I$10, 5, FALSE)</f>
        <v>0.94464968963239226</v>
      </c>
      <c r="G4439" s="1">
        <v>278010</v>
      </c>
      <c r="H4439" s="1">
        <v>1.2855584959659898</v>
      </c>
      <c r="I4439" s="1">
        <v>20</v>
      </c>
      <c r="J4439" s="1">
        <v>1.1599999999999999</v>
      </c>
      <c r="K4439" s="1">
        <f>VLOOKUP('2016 &amp; 2017 Combined Data'!I4439, 'Rating Program (Effect. 2019)'!$K$6:$O$58, 5)</f>
        <v>0</v>
      </c>
      <c r="L4439" s="96">
        <v>526</v>
      </c>
      <c r="M4439" s="95">
        <f>VLOOKUP(L4439,'Rating Program (Effect. 2017)'!$K$6:$M$556, 2, FALSE)</f>
        <v>1.1000000000000001</v>
      </c>
      <c r="N4439" s="97" t="str">
        <f>VLOOKUP(L4439, 'Rating Program (Effect. 2017)'!$K$6:$M$556, 3)</f>
        <v>Low</v>
      </c>
      <c r="O4439" s="95">
        <f>VLOOKUP(L4439, 'Rating Program (Effect. 2019)'!$Q$6:$T$556,4)</f>
        <v>1.21</v>
      </c>
      <c r="P4439" s="1" t="s">
        <v>9</v>
      </c>
      <c r="Q4439" s="1">
        <f>VLOOKUP(P4439, 'Rating Program (Effect. 2019)'!$AC$6:$AF$7, 4, FALSE)</f>
        <v>1</v>
      </c>
      <c r="R4439" s="1" t="s">
        <v>9</v>
      </c>
      <c r="S4439" s="1">
        <f>VLOOKUP(P4439, 'Rating Program (Effect. 2019)'!$AC$10:$AF$11,4, FALSE)</f>
        <v>1.1097123247655178</v>
      </c>
      <c r="T4439" s="1" t="s">
        <v>9</v>
      </c>
      <c r="U4439">
        <f>VLOOKUP(T4439,'Rating Program (Effect. 2019)'!$AC$14:$AF$15,4,FALSE)</f>
        <v>1</v>
      </c>
      <c r="V4439" s="141">
        <f t="shared" si="254"/>
        <v>1299.5446141917625</v>
      </c>
      <c r="W4439" s="141">
        <f t="shared" si="255"/>
        <v>1574.757735218499</v>
      </c>
      <c r="X4439" s="141">
        <f t="shared" si="256"/>
        <v>1574.757735218499</v>
      </c>
      <c r="Y4439" s="258">
        <f>'New Base Rate Calculation'!$C$16 * '2016 &amp; 2017 Combined Data'!F4439 * '2016 &amp; 2017 Combined Data'!H4439 *'2016 &amp; 2017 Combined Data'!J4439 *'2016 &amp; 2017 Combined Data'!O4439* '2016 &amp; 2017 Combined Data'!S4439</f>
        <v>2086.3243951811082</v>
      </c>
    </row>
    <row r="4440" spans="1:25" x14ac:dyDescent="0.2">
      <c r="A4440" s="1" t="s">
        <v>2149</v>
      </c>
      <c r="B4440" s="13">
        <v>43090</v>
      </c>
      <c r="C4440" s="13">
        <v>43455</v>
      </c>
      <c r="D4440" s="1">
        <v>1</v>
      </c>
      <c r="E4440" s="1">
        <v>1.05</v>
      </c>
      <c r="F4440" s="1">
        <f>VLOOKUP(D4440, 'Rating Program (Effect. 2019)'!$E$6:$I$10, 5, FALSE)</f>
        <v>1.0194620726838979</v>
      </c>
      <c r="G4440" s="1">
        <v>116903</v>
      </c>
      <c r="H4440" s="1">
        <v>1.1786319001535368</v>
      </c>
      <c r="I4440" s="1">
        <v>16</v>
      </c>
      <c r="J4440" s="1">
        <v>1.1200000000000001</v>
      </c>
      <c r="K4440" s="1">
        <f>VLOOKUP('2016 &amp; 2017 Combined Data'!I4440, 'Rating Program (Effect. 2019)'!$K$6:$O$58, 5)</f>
        <v>0</v>
      </c>
      <c r="L4440" s="96">
        <v>587</v>
      </c>
      <c r="M4440" s="95">
        <f>VLOOKUP(L4440,'Rating Program (Effect. 2017)'!$K$6:$M$556, 2, FALSE)</f>
        <v>1.1000000000000001</v>
      </c>
      <c r="N4440" s="97" t="str">
        <f>VLOOKUP(L4440, 'Rating Program (Effect. 2017)'!$K$6:$M$556, 3)</f>
        <v>Low</v>
      </c>
      <c r="O4440" s="95">
        <f>VLOOKUP(L4440, 'Rating Program (Effect. 2019)'!$Q$6:$T$556,4)</f>
        <v>1.21</v>
      </c>
      <c r="P4440" s="1" t="s">
        <v>9</v>
      </c>
      <c r="Q4440" s="1">
        <f>VLOOKUP(P4440, 'Rating Program (Effect. 2019)'!$AC$6:$AF$7, 4, FALSE)</f>
        <v>1</v>
      </c>
      <c r="R4440" s="1" t="s">
        <v>9</v>
      </c>
      <c r="S4440" s="1">
        <f>VLOOKUP(P4440, 'Rating Program (Effect. 2019)'!$AC$10:$AF$11,4, FALSE)</f>
        <v>1.1097123247655178</v>
      </c>
      <c r="T4440" s="1" t="s">
        <v>9</v>
      </c>
      <c r="U4440">
        <f>VLOOKUP(T4440,'Rating Program (Effect. 2019)'!$AC$14:$AF$15,4,FALSE)</f>
        <v>1</v>
      </c>
      <c r="V4440" s="141">
        <f t="shared" si="254"/>
        <v>1574.757735218499</v>
      </c>
      <c r="W4440" s="141">
        <f t="shared" si="255"/>
        <v>1219.7425808308922</v>
      </c>
      <c r="X4440" s="141">
        <f t="shared" si="256"/>
        <v>1219.7425808308922</v>
      </c>
      <c r="Y4440" s="258">
        <f>'New Base Rate Calculation'!$C$16 * '2016 &amp; 2017 Combined Data'!F4440 * '2016 &amp; 2017 Combined Data'!H4440 *'2016 &amp; 2017 Combined Data'!J4440 *'2016 &amp; 2017 Combined Data'!O4440* '2016 &amp; 2017 Combined Data'!S4440</f>
        <v>1993.0973198035185</v>
      </c>
    </row>
    <row r="4441" spans="1:25" x14ac:dyDescent="0.2">
      <c r="A4441" s="1" t="s">
        <v>2152</v>
      </c>
      <c r="B4441" s="13">
        <v>43018</v>
      </c>
      <c r="C4441" s="13">
        <v>43383</v>
      </c>
      <c r="D4441" s="1">
        <v>3</v>
      </c>
      <c r="E4441" s="1">
        <v>0.97</v>
      </c>
      <c r="F4441" s="1">
        <f>VLOOKUP(D4441, 'Rating Program (Effect. 2019)'!$E$6:$I$10, 5, FALSE)</f>
        <v>1.2113287848472678</v>
      </c>
      <c r="G4441" s="1">
        <v>152791</v>
      </c>
      <c r="H4441" s="1">
        <v>1.1371865976455031</v>
      </c>
      <c r="I4441" s="1">
        <v>21</v>
      </c>
      <c r="J4441" s="1">
        <v>1.18</v>
      </c>
      <c r="K4441" s="1">
        <f>VLOOKUP('2016 &amp; 2017 Combined Data'!I4441, 'Rating Program (Effect. 2019)'!$K$6:$O$58, 5)</f>
        <v>0</v>
      </c>
      <c r="L4441" s="96">
        <v>696</v>
      </c>
      <c r="M4441" s="95">
        <f>VLOOKUP(L4441,'Rating Program (Effect. 2017)'!$K$6:$M$556, 2, FALSE)</f>
        <v>1</v>
      </c>
      <c r="N4441" s="97" t="str">
        <f>VLOOKUP(L4441, 'Rating Program (Effect. 2017)'!$K$6:$M$556, 3)</f>
        <v>Medium</v>
      </c>
      <c r="O4441" s="95">
        <f>VLOOKUP(L4441, 'Rating Program (Effect. 2019)'!$Q$6:$T$556,4)</f>
        <v>1</v>
      </c>
      <c r="P4441" s="1" t="s">
        <v>9</v>
      </c>
      <c r="Q4441" s="1">
        <f>VLOOKUP(P4441, 'Rating Program (Effect. 2019)'!$AC$6:$AF$7, 4, FALSE)</f>
        <v>1</v>
      </c>
      <c r="R4441" s="1" t="s">
        <v>9</v>
      </c>
      <c r="S4441" s="1">
        <f>VLOOKUP(P4441, 'Rating Program (Effect. 2019)'!$AC$10:$AF$11,4, FALSE)</f>
        <v>1.1097123247655178</v>
      </c>
      <c r="T4441" s="1" t="s">
        <v>9</v>
      </c>
      <c r="U4441">
        <f>VLOOKUP(T4441,'Rating Program (Effect. 2019)'!$AC$14:$AF$15,4,FALSE)</f>
        <v>1</v>
      </c>
      <c r="V4441" s="141">
        <f t="shared" si="254"/>
        <v>1219.7425808308922</v>
      </c>
      <c r="W4441" s="141">
        <f t="shared" si="255"/>
        <v>1041.2990237320344</v>
      </c>
      <c r="X4441" s="141">
        <f t="shared" si="256"/>
        <v>1041.2990237320344</v>
      </c>
      <c r="Y4441" s="258">
        <f>'New Base Rate Calculation'!$C$16 * '2016 &amp; 2017 Combined Data'!F4441 * '2016 &amp; 2017 Combined Data'!H4441 *'2016 &amp; 2017 Combined Data'!J4441 *'2016 &amp; 2017 Combined Data'!O4441* '2016 &amp; 2017 Combined Data'!S4441</f>
        <v>1989.5351896969057</v>
      </c>
    </row>
    <row r="4442" spans="1:25" x14ac:dyDescent="0.2">
      <c r="A4442" s="1" t="s">
        <v>2153</v>
      </c>
      <c r="B4442" s="13">
        <v>43066</v>
      </c>
      <c r="C4442" s="13">
        <v>43431</v>
      </c>
      <c r="D4442" s="1">
        <v>4</v>
      </c>
      <c r="E4442" s="1">
        <v>0.94</v>
      </c>
      <c r="F4442" s="1">
        <f>VLOOKUP(D4442, 'Rating Program (Effect. 2019)'!$E$6:$I$10, 5, FALSE)</f>
        <v>1.3131422480634674</v>
      </c>
      <c r="G4442" s="1">
        <v>371873</v>
      </c>
      <c r="H4442" s="1">
        <v>1.6429911456408437</v>
      </c>
      <c r="I4442" s="1">
        <v>18</v>
      </c>
      <c r="J4442" s="1">
        <v>1.1399999999999999</v>
      </c>
      <c r="K4442" s="1">
        <f>VLOOKUP('2016 &amp; 2017 Combined Data'!I4442, 'Rating Program (Effect. 2019)'!$K$6:$O$58, 5)</f>
        <v>0</v>
      </c>
      <c r="L4442" s="96">
        <v>777</v>
      </c>
      <c r="M4442" s="95">
        <f>VLOOKUP(L4442,'Rating Program (Effect. 2017)'!$K$6:$M$556, 2, FALSE)</f>
        <v>1</v>
      </c>
      <c r="N4442" s="97" t="str">
        <f>VLOOKUP(L4442, 'Rating Program (Effect. 2017)'!$K$6:$M$556, 3)</f>
        <v>Medium</v>
      </c>
      <c r="O4442" s="95">
        <f>VLOOKUP(L4442, 'Rating Program (Effect. 2019)'!$Q$6:$T$556,4)</f>
        <v>1</v>
      </c>
      <c r="P4442" s="1" t="s">
        <v>9</v>
      </c>
      <c r="Q4442" s="1">
        <f>VLOOKUP(P4442, 'Rating Program (Effect. 2019)'!$AC$6:$AF$7, 4, FALSE)</f>
        <v>1</v>
      </c>
      <c r="R4442" s="1" t="s">
        <v>9</v>
      </c>
      <c r="S4442" s="1">
        <f>VLOOKUP(P4442, 'Rating Program (Effect. 2019)'!$AC$10:$AF$11,4, FALSE)</f>
        <v>1.1097123247655178</v>
      </c>
      <c r="T4442" s="1" t="s">
        <v>9</v>
      </c>
      <c r="U4442">
        <f>VLOOKUP(T4442,'Rating Program (Effect. 2019)'!$AC$14:$AF$15,4,FALSE)</f>
        <v>1</v>
      </c>
      <c r="V4442" s="141">
        <f t="shared" si="254"/>
        <v>1041.2990237320344</v>
      </c>
      <c r="W4442" s="141">
        <f t="shared" si="255"/>
        <v>1408.5034493349822</v>
      </c>
      <c r="X4442" s="141">
        <f t="shared" si="256"/>
        <v>1408.5034493349822</v>
      </c>
      <c r="Y4442" s="258">
        <f>'New Base Rate Calculation'!$C$16 * '2016 &amp; 2017 Combined Data'!F4442 * '2016 &amp; 2017 Combined Data'!H4442 *'2016 &amp; 2017 Combined Data'!J4442 *'2016 &amp; 2017 Combined Data'!O4442* '2016 &amp; 2017 Combined Data'!S4442</f>
        <v>3010.4241975168411</v>
      </c>
    </row>
    <row r="4443" spans="1:25" x14ac:dyDescent="0.2">
      <c r="A4443" s="1" t="s">
        <v>2154</v>
      </c>
      <c r="B4443" s="13">
        <v>43015</v>
      </c>
      <c r="C4443" s="13">
        <v>43380</v>
      </c>
      <c r="D4443" s="1">
        <v>2</v>
      </c>
      <c r="E4443" s="1">
        <v>1.1100000000000001</v>
      </c>
      <c r="F4443" s="1">
        <f>VLOOKUP(D4443, 'Rating Program (Effect. 2019)'!$E$6:$I$10, 5, FALSE)</f>
        <v>1.388027431262149</v>
      </c>
      <c r="G4443" s="1">
        <v>504994</v>
      </c>
      <c r="H4443" s="1">
        <v>2.4052844546746015</v>
      </c>
      <c r="I4443" s="1">
        <v>14</v>
      </c>
      <c r="J4443" s="1">
        <v>1.1000000000000001</v>
      </c>
      <c r="K4443" s="1">
        <f>VLOOKUP('2016 &amp; 2017 Combined Data'!I4443, 'Rating Program (Effect. 2019)'!$K$6:$O$58, 5)</f>
        <v>0</v>
      </c>
      <c r="L4443" s="96">
        <v>674</v>
      </c>
      <c r="M4443" s="95">
        <f>VLOOKUP(L4443,'Rating Program (Effect. 2017)'!$K$6:$M$556, 2, FALSE)</f>
        <v>1</v>
      </c>
      <c r="N4443" s="97" t="str">
        <f>VLOOKUP(L4443, 'Rating Program (Effect. 2017)'!$K$6:$M$556, 3)</f>
        <v>Medium</v>
      </c>
      <c r="O4443" s="95">
        <f>VLOOKUP(L4443, 'Rating Program (Effect. 2019)'!$Q$6:$T$556,4)</f>
        <v>1</v>
      </c>
      <c r="P4443" s="1" t="s">
        <v>9</v>
      </c>
      <c r="Q4443" s="1">
        <f>VLOOKUP(P4443, 'Rating Program (Effect. 2019)'!$AC$6:$AF$7, 4, FALSE)</f>
        <v>1</v>
      </c>
      <c r="R4443" s="1" t="s">
        <v>9</v>
      </c>
      <c r="S4443" s="1">
        <f>VLOOKUP(P4443, 'Rating Program (Effect. 2019)'!$AC$10:$AF$11,4, FALSE)</f>
        <v>1.1097123247655178</v>
      </c>
      <c r="T4443" s="1" t="s">
        <v>9</v>
      </c>
      <c r="U4443">
        <f>VLOOKUP(T4443,'Rating Program (Effect. 2019)'!$AC$14:$AF$15,4,FALSE)</f>
        <v>1</v>
      </c>
      <c r="V4443" s="141">
        <f t="shared" si="254"/>
        <v>1408.5034493349822</v>
      </c>
      <c r="W4443" s="141">
        <f t="shared" si="255"/>
        <v>2349.4818553261512</v>
      </c>
      <c r="X4443" s="141">
        <f t="shared" si="256"/>
        <v>2349.4818553261512</v>
      </c>
      <c r="Y4443" s="258">
        <f>'New Base Rate Calculation'!$C$16 * '2016 &amp; 2017 Combined Data'!F4443 * '2016 &amp; 2017 Combined Data'!H4443 *'2016 &amp; 2017 Combined Data'!J4443 *'2016 &amp; 2017 Combined Data'!O4443* '2016 &amp; 2017 Combined Data'!S4443</f>
        <v>4495.0344684131305</v>
      </c>
    </row>
    <row r="4444" spans="1:25" x14ac:dyDescent="0.2">
      <c r="A4444" s="1" t="s">
        <v>2155</v>
      </c>
      <c r="B4444" s="13">
        <v>42927</v>
      </c>
      <c r="C4444" s="13">
        <v>43292</v>
      </c>
      <c r="D4444" s="1">
        <v>5</v>
      </c>
      <c r="E4444" s="1">
        <v>1.2</v>
      </c>
      <c r="F4444" s="1">
        <f>VLOOKUP(D4444, 'Rating Program (Effect. 2019)'!$E$6:$I$10, 5, FALSE)</f>
        <v>0.94464968963239226</v>
      </c>
      <c r="G4444" s="1">
        <v>291490</v>
      </c>
      <c r="H4444" s="1">
        <v>1.32541978405051</v>
      </c>
      <c r="I4444" s="1">
        <v>13</v>
      </c>
      <c r="J4444" s="1">
        <v>1.0900000000000001</v>
      </c>
      <c r="K4444" s="1">
        <f>VLOOKUP('2016 &amp; 2017 Combined Data'!I4444, 'Rating Program (Effect. 2019)'!$K$6:$O$58, 5)</f>
        <v>0</v>
      </c>
      <c r="L4444" s="96">
        <v>917</v>
      </c>
      <c r="M4444" s="95">
        <f>VLOOKUP(L4444,'Rating Program (Effect. 2017)'!$K$6:$M$556, 2, FALSE)</f>
        <v>0.9</v>
      </c>
      <c r="N4444" s="97" t="str">
        <f>VLOOKUP(L4444, 'Rating Program (Effect. 2017)'!$K$6:$M$556, 3)</f>
        <v>High</v>
      </c>
      <c r="O4444" s="95">
        <f>VLOOKUP(L4444, 'Rating Program (Effect. 2019)'!$Q$6:$T$556,4)</f>
        <v>0.8</v>
      </c>
      <c r="P4444" s="1" t="s">
        <v>9</v>
      </c>
      <c r="Q4444" s="1">
        <f>VLOOKUP(P4444, 'Rating Program (Effect. 2019)'!$AC$6:$AF$7, 4, FALSE)</f>
        <v>1</v>
      </c>
      <c r="R4444" s="1" t="s">
        <v>9</v>
      </c>
      <c r="S4444" s="1">
        <f>VLOOKUP(P4444, 'Rating Program (Effect. 2019)'!$AC$10:$AF$11,4, FALSE)</f>
        <v>1.1097123247655178</v>
      </c>
      <c r="T4444" s="1" t="s">
        <v>9</v>
      </c>
      <c r="U4444">
        <f>VLOOKUP(T4444,'Rating Program (Effect. 2019)'!$AC$14:$AF$15,4,FALSE)</f>
        <v>1</v>
      </c>
      <c r="V4444" s="141">
        <f t="shared" si="254"/>
        <v>2349.4818553261512</v>
      </c>
      <c r="W4444" s="141">
        <f t="shared" si="255"/>
        <v>1248.2273358274083</v>
      </c>
      <c r="X4444" s="141">
        <f t="shared" si="256"/>
        <v>1248.2273358274083</v>
      </c>
      <c r="Y4444" s="258">
        <f>'New Base Rate Calculation'!$C$16 * '2016 &amp; 2017 Combined Data'!F4444 * '2016 &amp; 2017 Combined Data'!H4444 *'2016 &amp; 2017 Combined Data'!J4444 *'2016 &amp; 2017 Combined Data'!O4444* '2016 &amp; 2017 Combined Data'!S4444</f>
        <v>1336.3387676872119</v>
      </c>
    </row>
    <row r="4445" spans="1:25" x14ac:dyDescent="0.2">
      <c r="A4445" s="1" t="s">
        <v>2156</v>
      </c>
      <c r="B4445" s="13">
        <v>43007</v>
      </c>
      <c r="C4445" s="13">
        <v>43372</v>
      </c>
      <c r="D4445" s="1">
        <v>3</v>
      </c>
      <c r="E4445" s="1">
        <v>0.97</v>
      </c>
      <c r="F4445" s="1">
        <f>VLOOKUP(D4445, 'Rating Program (Effect. 2019)'!$E$6:$I$10, 5, FALSE)</f>
        <v>1.2113287848472678</v>
      </c>
      <c r="G4445" s="1">
        <v>439137</v>
      </c>
      <c r="H4445" s="1">
        <v>1.9978665748565558</v>
      </c>
      <c r="I4445" s="1">
        <v>8</v>
      </c>
      <c r="J4445" s="1">
        <v>1.02</v>
      </c>
      <c r="K4445" s="1">
        <f>VLOOKUP('2016 &amp; 2017 Combined Data'!I4445, 'Rating Program (Effect. 2019)'!$K$6:$O$58, 5)</f>
        <v>0</v>
      </c>
      <c r="L4445" s="96">
        <v>591</v>
      </c>
      <c r="M4445" s="95">
        <f>VLOOKUP(L4445,'Rating Program (Effect. 2017)'!$K$6:$M$556, 2, FALSE)</f>
        <v>1.1000000000000001</v>
      </c>
      <c r="N4445" s="97" t="str">
        <f>VLOOKUP(L4445, 'Rating Program (Effect. 2017)'!$K$6:$M$556, 3)</f>
        <v>Low</v>
      </c>
      <c r="O4445" s="95">
        <f>VLOOKUP(L4445, 'Rating Program (Effect. 2019)'!$Q$6:$T$556,4)</f>
        <v>1.21</v>
      </c>
      <c r="P4445" s="1" t="s">
        <v>9</v>
      </c>
      <c r="Q4445" s="1">
        <f>VLOOKUP(P4445, 'Rating Program (Effect. 2019)'!$AC$6:$AF$7, 4, FALSE)</f>
        <v>1</v>
      </c>
      <c r="R4445" s="1" t="s">
        <v>9</v>
      </c>
      <c r="S4445" s="1">
        <f>VLOOKUP(P4445, 'Rating Program (Effect. 2019)'!$AC$10:$AF$11,4, FALSE)</f>
        <v>1.1097123247655178</v>
      </c>
      <c r="T4445" s="1" t="s">
        <v>9</v>
      </c>
      <c r="U4445">
        <f>VLOOKUP(T4445,'Rating Program (Effect. 2019)'!$AC$14:$AF$15,4,FALSE)</f>
        <v>1</v>
      </c>
      <c r="V4445" s="141">
        <f t="shared" si="254"/>
        <v>1248.2273358274083</v>
      </c>
      <c r="W4445" s="141">
        <f t="shared" si="255"/>
        <v>1739.4864864635074</v>
      </c>
      <c r="X4445" s="141">
        <f t="shared" si="256"/>
        <v>1739.4864864635074</v>
      </c>
      <c r="Y4445" s="258">
        <f>'New Base Rate Calculation'!$C$16 * '2016 &amp; 2017 Combined Data'!F4445 * '2016 &amp; 2017 Combined Data'!H4445 *'2016 &amp; 2017 Combined Data'!J4445 *'2016 &amp; 2017 Combined Data'!O4445* '2016 &amp; 2017 Combined Data'!S4445</f>
        <v>3655.8629632242523</v>
      </c>
    </row>
    <row r="4446" spans="1:25" x14ac:dyDescent="0.2">
      <c r="A4446" s="1" t="s">
        <v>2157</v>
      </c>
      <c r="B4446" s="13">
        <v>43028</v>
      </c>
      <c r="C4446" s="13">
        <v>43393</v>
      </c>
      <c r="D4446" s="1">
        <v>2</v>
      </c>
      <c r="E4446" s="1">
        <v>1.1100000000000001</v>
      </c>
      <c r="F4446" s="1">
        <f>VLOOKUP(D4446, 'Rating Program (Effect. 2019)'!$E$6:$I$10, 5, FALSE)</f>
        <v>1.388027431262149</v>
      </c>
      <c r="G4446" s="1">
        <v>172760</v>
      </c>
      <c r="H4446" s="1">
        <v>1.13149837199424</v>
      </c>
      <c r="I4446" s="1">
        <v>15</v>
      </c>
      <c r="J4446" s="1">
        <v>1.1100000000000001</v>
      </c>
      <c r="K4446" s="1">
        <f>VLOOKUP('2016 &amp; 2017 Combined Data'!I4446, 'Rating Program (Effect. 2019)'!$K$6:$O$58, 5)</f>
        <v>0</v>
      </c>
      <c r="L4446" s="96">
        <v>942</v>
      </c>
      <c r="M4446" s="95">
        <f>VLOOKUP(L4446,'Rating Program (Effect. 2017)'!$K$6:$M$556, 2, FALSE)</f>
        <v>0.9</v>
      </c>
      <c r="N4446" s="97" t="str">
        <f>VLOOKUP(L4446, 'Rating Program (Effect. 2017)'!$K$6:$M$556, 3)</f>
        <v>High</v>
      </c>
      <c r="O4446" s="95">
        <f>VLOOKUP(L4446, 'Rating Program (Effect. 2019)'!$Q$6:$T$556,4)</f>
        <v>0.8</v>
      </c>
      <c r="P4446" s="1" t="s">
        <v>9</v>
      </c>
      <c r="Q4446" s="1">
        <f>VLOOKUP(P4446, 'Rating Program (Effect. 2019)'!$AC$6:$AF$7, 4, FALSE)</f>
        <v>1</v>
      </c>
      <c r="R4446" s="1" t="s">
        <v>9</v>
      </c>
      <c r="S4446" s="1">
        <f>VLOOKUP(P4446, 'Rating Program (Effect. 2019)'!$AC$10:$AF$11,4, FALSE)</f>
        <v>1.1097123247655178</v>
      </c>
      <c r="T4446" s="1" t="s">
        <v>9</v>
      </c>
      <c r="U4446">
        <f>VLOOKUP(T4446,'Rating Program (Effect. 2019)'!$AC$14:$AF$15,4,FALSE)</f>
        <v>1</v>
      </c>
      <c r="V4446" s="141">
        <f t="shared" si="254"/>
        <v>1739.4864864635074</v>
      </c>
      <c r="W4446" s="141">
        <f t="shared" si="255"/>
        <v>1003.7657837765544</v>
      </c>
      <c r="X4446" s="141">
        <f t="shared" si="256"/>
        <v>1003.7657837765544</v>
      </c>
      <c r="Y4446" s="258">
        <f>'New Base Rate Calculation'!$C$16 * '2016 &amp; 2017 Combined Data'!F4446 * '2016 &amp; 2017 Combined Data'!H4446 *'2016 &amp; 2017 Combined Data'!J4446 *'2016 &amp; 2017 Combined Data'!O4446* '2016 &amp; 2017 Combined Data'!S4446</f>
        <v>1707.0285938667071</v>
      </c>
    </row>
    <row r="4447" spans="1:25" x14ac:dyDescent="0.2">
      <c r="A4447" s="1" t="s">
        <v>2160</v>
      </c>
      <c r="B4447" s="13">
        <v>43043</v>
      </c>
      <c r="C4447" s="13">
        <v>43408</v>
      </c>
      <c r="D4447" s="1">
        <v>4</v>
      </c>
      <c r="E4447" s="1">
        <v>0.94</v>
      </c>
      <c r="F4447" s="1">
        <f>VLOOKUP(D4447, 'Rating Program (Effect. 2019)'!$E$6:$I$10, 5, FALSE)</f>
        <v>1.3131422480634674</v>
      </c>
      <c r="G4447" s="1">
        <v>848380</v>
      </c>
      <c r="H4447" s="1">
        <v>4.8211891083152789</v>
      </c>
      <c r="I4447" s="1">
        <v>21</v>
      </c>
      <c r="J4447" s="1">
        <v>1.18</v>
      </c>
      <c r="K4447" s="1">
        <f>VLOOKUP('2016 &amp; 2017 Combined Data'!I4447, 'Rating Program (Effect. 2019)'!$K$6:$O$58, 5)</f>
        <v>0</v>
      </c>
      <c r="L4447" s="96">
        <v>670</v>
      </c>
      <c r="M4447" s="95">
        <f>VLOOKUP(L4447,'Rating Program (Effect. 2017)'!$K$6:$M$556, 2, FALSE)</f>
        <v>1</v>
      </c>
      <c r="N4447" s="97" t="str">
        <f>VLOOKUP(L4447, 'Rating Program (Effect. 2017)'!$K$6:$M$556, 3)</f>
        <v>Medium</v>
      </c>
      <c r="O4447" s="95">
        <f>VLOOKUP(L4447, 'Rating Program (Effect. 2019)'!$Q$6:$T$556,4)</f>
        <v>1</v>
      </c>
      <c r="P4447" s="1" t="s">
        <v>9</v>
      </c>
      <c r="Q4447" s="1">
        <f>VLOOKUP(P4447, 'Rating Program (Effect. 2019)'!$AC$6:$AF$7, 4, FALSE)</f>
        <v>1</v>
      </c>
      <c r="R4447" s="1" t="s">
        <v>9</v>
      </c>
      <c r="S4447" s="1">
        <f>VLOOKUP(P4447, 'Rating Program (Effect. 2019)'!$AC$10:$AF$11,4, FALSE)</f>
        <v>1.1097123247655178</v>
      </c>
      <c r="T4447" s="1" t="s">
        <v>9</v>
      </c>
      <c r="U4447">
        <f>VLOOKUP(T4447,'Rating Program (Effect. 2019)'!$AC$14:$AF$15,4,FALSE)</f>
        <v>1</v>
      </c>
      <c r="V4447" s="141">
        <f t="shared" si="254"/>
        <v>1003.7657837765544</v>
      </c>
      <c r="W4447" s="141">
        <f t="shared" si="255"/>
        <v>4278.1303671546457</v>
      </c>
      <c r="X4447" s="141">
        <f t="shared" si="256"/>
        <v>4278.1303671546457</v>
      </c>
      <c r="Y4447" s="258">
        <f>'New Base Rate Calculation'!$C$16 * '2016 &amp; 2017 Combined Data'!F4447 * '2016 &amp; 2017 Combined Data'!H4447 *'2016 &amp; 2017 Combined Data'!J4447 *'2016 &amp; 2017 Combined Data'!O4447* '2016 &amp; 2017 Combined Data'!S4447</f>
        <v>9143.7384718473349</v>
      </c>
    </row>
    <row r="4448" spans="1:25" x14ac:dyDescent="0.2">
      <c r="A4448" s="1" t="s">
        <v>2161</v>
      </c>
      <c r="B4448" s="13">
        <v>43089</v>
      </c>
      <c r="C4448" s="13">
        <v>43454</v>
      </c>
      <c r="D4448" s="1">
        <v>3</v>
      </c>
      <c r="E4448" s="1">
        <v>0.97</v>
      </c>
      <c r="F4448" s="1">
        <f>VLOOKUP(D4448, 'Rating Program (Effect. 2019)'!$E$6:$I$10, 5, FALSE)</f>
        <v>1.2113287848472678</v>
      </c>
      <c r="G4448" s="1">
        <v>288836</v>
      </c>
      <c r="H4448" s="1">
        <v>1.3172436980957893</v>
      </c>
      <c r="I4448" s="1">
        <v>21</v>
      </c>
      <c r="J4448" s="1">
        <v>1.18</v>
      </c>
      <c r="K4448" s="1">
        <f>VLOOKUP('2016 &amp; 2017 Combined Data'!I4448, 'Rating Program (Effect. 2019)'!$K$6:$O$58, 5)</f>
        <v>0</v>
      </c>
      <c r="L4448" s="96">
        <v>610</v>
      </c>
      <c r="M4448" s="95">
        <f>VLOOKUP(L4448,'Rating Program (Effect. 2017)'!$K$6:$M$556, 2, FALSE)</f>
        <v>1.1000000000000001</v>
      </c>
      <c r="N4448" s="97" t="str">
        <f>VLOOKUP(L4448, 'Rating Program (Effect. 2017)'!$K$6:$M$556, 3)</f>
        <v>Low</v>
      </c>
      <c r="O4448" s="95">
        <f>VLOOKUP(L4448, 'Rating Program (Effect. 2019)'!$Q$6:$T$556,4)</f>
        <v>1.21</v>
      </c>
      <c r="P4448" s="1" t="s">
        <v>9</v>
      </c>
      <c r="Q4448" s="1">
        <f>VLOOKUP(P4448, 'Rating Program (Effect. 2019)'!$AC$6:$AF$7, 4, FALSE)</f>
        <v>1</v>
      </c>
      <c r="R4448" s="1" t="s">
        <v>9</v>
      </c>
      <c r="S4448" s="1">
        <f>VLOOKUP(P4448, 'Rating Program (Effect. 2019)'!$AC$10:$AF$11,4, FALSE)</f>
        <v>1.1097123247655178</v>
      </c>
      <c r="T4448" s="1" t="s">
        <v>9</v>
      </c>
      <c r="U4448">
        <f>VLOOKUP(T4448,'Rating Program (Effect. 2019)'!$AC$14:$AF$15,4,FALSE)</f>
        <v>1</v>
      </c>
      <c r="V4448" s="141">
        <f t="shared" si="254"/>
        <v>4278.1303671546457</v>
      </c>
      <c r="W4448" s="141">
        <f t="shared" si="255"/>
        <v>1326.7910804195876</v>
      </c>
      <c r="X4448" s="141">
        <f t="shared" si="256"/>
        <v>1326.7910804195876</v>
      </c>
      <c r="Y4448" s="258">
        <f>'New Base Rate Calculation'!$C$16 * '2016 &amp; 2017 Combined Data'!F4448 * '2016 &amp; 2017 Combined Data'!H4448 *'2016 &amp; 2017 Combined Data'!J4448 *'2016 &amp; 2017 Combined Data'!O4448* '2016 &amp; 2017 Combined Data'!S4448</f>
        <v>2788.5047734425275</v>
      </c>
    </row>
    <row r="4449" spans="1:25" x14ac:dyDescent="0.2">
      <c r="A4449" s="1" t="s">
        <v>2163</v>
      </c>
      <c r="B4449" s="13">
        <v>43034</v>
      </c>
      <c r="C4449" s="13">
        <v>43399</v>
      </c>
      <c r="D4449" s="1">
        <v>2</v>
      </c>
      <c r="E4449" s="1">
        <v>1.1100000000000001</v>
      </c>
      <c r="F4449" s="1">
        <f>VLOOKUP(D4449, 'Rating Program (Effect. 2019)'!$E$6:$I$10, 5, FALSE)</f>
        <v>1.388027431262149</v>
      </c>
      <c r="G4449" s="1">
        <v>460127</v>
      </c>
      <c r="H4449" s="1">
        <v>2.1221087039793156</v>
      </c>
      <c r="I4449" s="1">
        <v>13</v>
      </c>
      <c r="J4449" s="1">
        <v>1.0900000000000001</v>
      </c>
      <c r="K4449" s="1">
        <f>VLOOKUP('2016 &amp; 2017 Combined Data'!I4449, 'Rating Program (Effect. 2019)'!$K$6:$O$58, 5)</f>
        <v>0</v>
      </c>
      <c r="L4449" s="96">
        <v>783</v>
      </c>
      <c r="M4449" s="95">
        <f>VLOOKUP(L4449,'Rating Program (Effect. 2017)'!$K$6:$M$556, 2, FALSE)</f>
        <v>1</v>
      </c>
      <c r="N4449" s="97" t="str">
        <f>VLOOKUP(L4449, 'Rating Program (Effect. 2017)'!$K$6:$M$556, 3)</f>
        <v>Medium</v>
      </c>
      <c r="O4449" s="95">
        <f>VLOOKUP(L4449, 'Rating Program (Effect. 2019)'!$Q$6:$T$556,4)</f>
        <v>1</v>
      </c>
      <c r="P4449" s="1" t="s">
        <v>9</v>
      </c>
      <c r="Q4449" s="1">
        <f>VLOOKUP(P4449, 'Rating Program (Effect. 2019)'!$AC$6:$AF$7, 4, FALSE)</f>
        <v>1</v>
      </c>
      <c r="R4449" s="1" t="s">
        <v>9</v>
      </c>
      <c r="S4449" s="1">
        <f>VLOOKUP(P4449, 'Rating Program (Effect. 2019)'!$AC$10:$AF$11,4, FALSE)</f>
        <v>1.1097123247655178</v>
      </c>
      <c r="T4449" s="1" t="s">
        <v>9</v>
      </c>
      <c r="U4449">
        <f>VLOOKUP(T4449,'Rating Program (Effect. 2019)'!$AC$14:$AF$15,4,FALSE)</f>
        <v>1</v>
      </c>
      <c r="V4449" s="141">
        <f t="shared" si="254"/>
        <v>1326.7910804195876</v>
      </c>
      <c r="W4449" s="141">
        <f t="shared" si="255"/>
        <v>2054.0314567556593</v>
      </c>
      <c r="X4449" s="141">
        <f t="shared" si="256"/>
        <v>2054.0314567556593</v>
      </c>
      <c r="Y4449" s="258">
        <f>'New Base Rate Calculation'!$C$16 * '2016 &amp; 2017 Combined Data'!F4449 * '2016 &amp; 2017 Combined Data'!H4449 *'2016 &amp; 2017 Combined Data'!J4449 *'2016 &amp; 2017 Combined Data'!O4449* '2016 &amp; 2017 Combined Data'!S4449</f>
        <v>3929.7780386730515</v>
      </c>
    </row>
    <row r="4450" spans="1:25" x14ac:dyDescent="0.2">
      <c r="A4450" s="1" t="s">
        <v>2164</v>
      </c>
      <c r="B4450" s="13">
        <v>42924</v>
      </c>
      <c r="C4450" s="13">
        <v>43289</v>
      </c>
      <c r="D4450" s="1">
        <v>5</v>
      </c>
      <c r="E4450" s="1">
        <v>1.2</v>
      </c>
      <c r="F4450" s="1">
        <f>VLOOKUP(D4450, 'Rating Program (Effect. 2019)'!$E$6:$I$10, 5, FALSE)</f>
        <v>0.94464968963239226</v>
      </c>
      <c r="G4450" s="1">
        <v>440747</v>
      </c>
      <c r="H4450" s="1">
        <v>2.0071904142928725</v>
      </c>
      <c r="I4450" s="1">
        <v>7</v>
      </c>
      <c r="J4450" s="1">
        <v>1</v>
      </c>
      <c r="K4450" s="1">
        <f>VLOOKUP('2016 &amp; 2017 Combined Data'!I4450, 'Rating Program (Effect. 2019)'!$K$6:$O$58, 5)</f>
        <v>0</v>
      </c>
      <c r="L4450" s="96">
        <v>921</v>
      </c>
      <c r="M4450" s="95">
        <f>VLOOKUP(L4450,'Rating Program (Effect. 2017)'!$K$6:$M$556, 2, FALSE)</f>
        <v>0.9</v>
      </c>
      <c r="N4450" s="97" t="str">
        <f>VLOOKUP(L4450, 'Rating Program (Effect. 2017)'!$K$6:$M$556, 3)</f>
        <v>High</v>
      </c>
      <c r="O4450" s="95">
        <f>VLOOKUP(L4450, 'Rating Program (Effect. 2019)'!$Q$6:$T$556,4)</f>
        <v>0.8</v>
      </c>
      <c r="P4450" s="1" t="s">
        <v>11</v>
      </c>
      <c r="Q4450" s="1">
        <f>VLOOKUP(P4450, 'Rating Program (Effect. 2019)'!$AC$6:$AF$7, 4, FALSE)</f>
        <v>1</v>
      </c>
      <c r="R4450" s="1" t="s">
        <v>9</v>
      </c>
      <c r="S4450" s="1">
        <f>VLOOKUP(P4450, 'Rating Program (Effect. 2019)'!$AC$10:$AF$11,4, FALSE)</f>
        <v>0.96911543279063928</v>
      </c>
      <c r="T4450" s="1" t="s">
        <v>9</v>
      </c>
      <c r="U4450">
        <f>VLOOKUP(T4450,'Rating Program (Effect. 2019)'!$AC$14:$AF$15,4,FALSE)</f>
        <v>1</v>
      </c>
      <c r="V4450" s="141">
        <f t="shared" si="254"/>
        <v>2054.0314567556593</v>
      </c>
      <c r="W4450" s="141">
        <f t="shared" si="255"/>
        <v>1734.212517949042</v>
      </c>
      <c r="X4450" s="141">
        <f t="shared" si="256"/>
        <v>1734.212517949042</v>
      </c>
      <c r="Y4450" s="258">
        <f>'New Base Rate Calculation'!$C$16 * '2016 &amp; 2017 Combined Data'!F4450 * '2016 &amp; 2017 Combined Data'!H4450 *'2016 &amp; 2017 Combined Data'!J4450 *'2016 &amp; 2017 Combined Data'!O4450* '2016 &amp; 2017 Combined Data'!S4450</f>
        <v>1621.4004725005304</v>
      </c>
    </row>
    <row r="4451" spans="1:25" x14ac:dyDescent="0.2">
      <c r="A4451" s="1" t="s">
        <v>2167</v>
      </c>
      <c r="B4451" s="13">
        <v>42951</v>
      </c>
      <c r="C4451" s="13">
        <v>43316</v>
      </c>
      <c r="D4451" s="1">
        <v>4</v>
      </c>
      <c r="E4451" s="1">
        <v>0.94</v>
      </c>
      <c r="F4451" s="1">
        <f>VLOOKUP(D4451, 'Rating Program (Effect. 2019)'!$E$6:$I$10, 5, FALSE)</f>
        <v>1.3131422480634674</v>
      </c>
      <c r="G4451" s="1">
        <v>141064</v>
      </c>
      <c r="H4451" s="1">
        <v>1.1462266430712986</v>
      </c>
      <c r="I4451" s="1">
        <v>11</v>
      </c>
      <c r="J4451" s="1">
        <v>1.07</v>
      </c>
      <c r="K4451" s="1">
        <f>VLOOKUP('2016 &amp; 2017 Combined Data'!I4451, 'Rating Program (Effect. 2019)'!$K$6:$O$58, 5)</f>
        <v>0</v>
      </c>
      <c r="L4451" s="96">
        <v>882</v>
      </c>
      <c r="M4451" s="95">
        <f>VLOOKUP(L4451,'Rating Program (Effect. 2017)'!$K$6:$M$556, 2, FALSE)</f>
        <v>0.9</v>
      </c>
      <c r="N4451" s="97" t="str">
        <f>VLOOKUP(L4451, 'Rating Program (Effect. 2017)'!$K$6:$M$556, 3)</f>
        <v>High</v>
      </c>
      <c r="O4451" s="95">
        <f>VLOOKUP(L4451, 'Rating Program (Effect. 2019)'!$Q$6:$T$556,4)</f>
        <v>0.8</v>
      </c>
      <c r="P4451" s="1" t="s">
        <v>9</v>
      </c>
      <c r="Q4451" s="1">
        <f>VLOOKUP(P4451, 'Rating Program (Effect. 2019)'!$AC$6:$AF$7, 4, FALSE)</f>
        <v>1</v>
      </c>
      <c r="R4451" s="1" t="s">
        <v>9</v>
      </c>
      <c r="S4451" s="1">
        <f>VLOOKUP(P4451, 'Rating Program (Effect. 2019)'!$AC$10:$AF$11,4, FALSE)</f>
        <v>1.1097123247655178</v>
      </c>
      <c r="T4451" s="1" t="s">
        <v>9</v>
      </c>
      <c r="U4451">
        <f>VLOOKUP(T4451,'Rating Program (Effect. 2019)'!$AC$14:$AF$15,4,FALSE)</f>
        <v>1</v>
      </c>
      <c r="V4451" s="141">
        <f t="shared" si="254"/>
        <v>1734.212517949042</v>
      </c>
      <c r="W4451" s="141">
        <f t="shared" si="255"/>
        <v>830.06982547280086</v>
      </c>
      <c r="X4451" s="141">
        <f t="shared" si="256"/>
        <v>830.06982547280086</v>
      </c>
      <c r="Y4451" s="258">
        <f>'New Base Rate Calculation'!$C$16 * '2016 &amp; 2017 Combined Data'!F4451 * '2016 &amp; 2017 Combined Data'!H4451 *'2016 &amp; 2017 Combined Data'!J4451 *'2016 &amp; 2017 Combined Data'!O4451* '2016 &amp; 2017 Combined Data'!S4451</f>
        <v>1577.0006980966457</v>
      </c>
    </row>
    <row r="4452" spans="1:25" x14ac:dyDescent="0.2">
      <c r="A4452" s="1" t="s">
        <v>2172</v>
      </c>
      <c r="B4452" s="13">
        <v>42987</v>
      </c>
      <c r="C4452" s="13">
        <v>43352</v>
      </c>
      <c r="D4452" s="1">
        <v>2</v>
      </c>
      <c r="E4452" s="1">
        <v>1.1100000000000001</v>
      </c>
      <c r="F4452" s="1">
        <f>VLOOKUP(D4452, 'Rating Program (Effect. 2019)'!$E$6:$I$10, 5, FALSE)</f>
        <v>1.388027431262149</v>
      </c>
      <c r="G4452" s="1">
        <v>160199</v>
      </c>
      <c r="H4452" s="1">
        <v>1.1336673698563939</v>
      </c>
      <c r="I4452" s="1">
        <v>12</v>
      </c>
      <c r="J4452" s="1">
        <v>1.08</v>
      </c>
      <c r="K4452" s="1">
        <f>VLOOKUP('2016 &amp; 2017 Combined Data'!I4452, 'Rating Program (Effect. 2019)'!$K$6:$O$58, 5)</f>
        <v>0</v>
      </c>
      <c r="L4452" s="96">
        <v>879</v>
      </c>
      <c r="M4452" s="95">
        <f>VLOOKUP(L4452,'Rating Program (Effect. 2017)'!$K$6:$M$556, 2, FALSE)</f>
        <v>0.9</v>
      </c>
      <c r="N4452" s="97" t="str">
        <f>VLOOKUP(L4452, 'Rating Program (Effect. 2017)'!$K$6:$M$556, 3)</f>
        <v>High</v>
      </c>
      <c r="O4452" s="95">
        <f>VLOOKUP(L4452, 'Rating Program (Effect. 2019)'!$Q$6:$T$556,4)</f>
        <v>0.8</v>
      </c>
      <c r="P4452" s="1" t="s">
        <v>11</v>
      </c>
      <c r="Q4452" s="1">
        <f>VLOOKUP(P4452, 'Rating Program (Effect. 2019)'!$AC$6:$AF$7, 4, FALSE)</f>
        <v>1</v>
      </c>
      <c r="R4452" s="1" t="s">
        <v>9</v>
      </c>
      <c r="S4452" s="1">
        <f>VLOOKUP(P4452, 'Rating Program (Effect. 2019)'!$AC$10:$AF$11,4, FALSE)</f>
        <v>0.96911543279063928</v>
      </c>
      <c r="T4452" s="1" t="s">
        <v>9</v>
      </c>
      <c r="U4452">
        <f>VLOOKUP(T4452,'Rating Program (Effect. 2019)'!$AC$14:$AF$15,4,FALSE)</f>
        <v>1</v>
      </c>
      <c r="V4452" s="141">
        <f t="shared" si="254"/>
        <v>830.06982547280086</v>
      </c>
      <c r="W4452" s="141">
        <f t="shared" si="255"/>
        <v>978.50911894836861</v>
      </c>
      <c r="X4452" s="141">
        <f t="shared" si="256"/>
        <v>978.50911894836861</v>
      </c>
      <c r="Y4452" s="258">
        <f>'New Base Rate Calculation'!$C$16 * '2016 &amp; 2017 Combined Data'!F4452 * '2016 &amp; 2017 Combined Data'!H4452 *'2016 &amp; 2017 Combined Data'!J4452 *'2016 &amp; 2017 Combined Data'!O4452* '2016 &amp; 2017 Combined Data'!S4452</f>
        <v>1453.2434891989826</v>
      </c>
    </row>
    <row r="4453" spans="1:25" x14ac:dyDescent="0.2">
      <c r="A4453" s="1" t="s">
        <v>2174</v>
      </c>
      <c r="B4453" s="13">
        <v>43019</v>
      </c>
      <c r="C4453" s="13">
        <v>43384</v>
      </c>
      <c r="D4453" s="1">
        <v>5</v>
      </c>
      <c r="E4453" s="1">
        <v>1.2</v>
      </c>
      <c r="F4453" s="1">
        <f>VLOOKUP(D4453, 'Rating Program (Effect. 2019)'!$E$6:$I$10, 5, FALSE)</f>
        <v>0.94464968963239226</v>
      </c>
      <c r="G4453" s="1">
        <v>279101</v>
      </c>
      <c r="H4453" s="1">
        <v>1.2886290303973269</v>
      </c>
      <c r="I4453" s="1">
        <v>16</v>
      </c>
      <c r="J4453" s="1">
        <v>1.1200000000000001</v>
      </c>
      <c r="K4453" s="1">
        <f>VLOOKUP('2016 &amp; 2017 Combined Data'!I4453, 'Rating Program (Effect. 2019)'!$K$6:$O$58, 5)</f>
        <v>0</v>
      </c>
      <c r="L4453" s="96">
        <v>768</v>
      </c>
      <c r="M4453" s="95">
        <f>VLOOKUP(L4453,'Rating Program (Effect. 2017)'!$K$6:$M$556, 2, FALSE)</f>
        <v>1</v>
      </c>
      <c r="N4453" s="97" t="str">
        <f>VLOOKUP(L4453, 'Rating Program (Effect. 2017)'!$K$6:$M$556, 3)</f>
        <v>Medium</v>
      </c>
      <c r="O4453" s="95">
        <f>VLOOKUP(L4453, 'Rating Program (Effect. 2019)'!$Q$6:$T$556,4)</f>
        <v>1</v>
      </c>
      <c r="P4453" s="1" t="s">
        <v>9</v>
      </c>
      <c r="Q4453" s="1">
        <f>VLOOKUP(P4453, 'Rating Program (Effect. 2019)'!$AC$6:$AF$7, 4, FALSE)</f>
        <v>1</v>
      </c>
      <c r="R4453" s="1" t="s">
        <v>9</v>
      </c>
      <c r="S4453" s="1">
        <f>VLOOKUP(P4453, 'Rating Program (Effect. 2019)'!$AC$10:$AF$11,4, FALSE)</f>
        <v>1.1097123247655178</v>
      </c>
      <c r="T4453" s="1" t="s">
        <v>9</v>
      </c>
      <c r="U4453">
        <f>VLOOKUP(T4453,'Rating Program (Effect. 2019)'!$AC$14:$AF$15,4,FALSE)</f>
        <v>1</v>
      </c>
      <c r="V4453" s="141">
        <f t="shared" si="254"/>
        <v>978.50911894836861</v>
      </c>
      <c r="W4453" s="141">
        <f t="shared" si="255"/>
        <v>1385.5339334832061</v>
      </c>
      <c r="X4453" s="141">
        <f t="shared" si="256"/>
        <v>1385.5339334832061</v>
      </c>
      <c r="Y4453" s="258">
        <f>'New Base Rate Calculation'!$C$16 * '2016 &amp; 2017 Combined Data'!F4453 * '2016 &amp; 2017 Combined Data'!H4453 *'2016 &amp; 2017 Combined Data'!J4453 *'2016 &amp; 2017 Combined Data'!O4453* '2016 &amp; 2017 Combined Data'!S4453</f>
        <v>1668.7549520268208</v>
      </c>
    </row>
    <row r="4454" spans="1:25" x14ac:dyDescent="0.2">
      <c r="A4454" s="1" t="s">
        <v>2175</v>
      </c>
      <c r="B4454" s="13">
        <v>43003</v>
      </c>
      <c r="C4454" s="13">
        <v>43368</v>
      </c>
      <c r="D4454" s="1">
        <v>1</v>
      </c>
      <c r="E4454" s="1">
        <v>1.05</v>
      </c>
      <c r="F4454" s="1">
        <f>VLOOKUP(D4454, 'Rating Program (Effect. 2019)'!$E$6:$I$10, 5, FALSE)</f>
        <v>1.0194620726838979</v>
      </c>
      <c r="G4454" s="1">
        <v>390831</v>
      </c>
      <c r="H4454" s="1">
        <v>1.735701472917738</v>
      </c>
      <c r="I4454" s="1">
        <v>42</v>
      </c>
      <c r="J4454" s="1">
        <v>1.6</v>
      </c>
      <c r="K4454" s="1">
        <f>VLOOKUP('2016 &amp; 2017 Combined Data'!I4454, 'Rating Program (Effect. 2019)'!$K$6:$O$58, 5)</f>
        <v>0</v>
      </c>
      <c r="L4454" s="96">
        <v>648</v>
      </c>
      <c r="M4454" s="95">
        <f>VLOOKUP(L4454,'Rating Program (Effect. 2017)'!$K$6:$M$556, 2, FALSE)</f>
        <v>1.1000000000000001</v>
      </c>
      <c r="N4454" s="97" t="str">
        <f>VLOOKUP(L4454, 'Rating Program (Effect. 2017)'!$K$6:$M$556, 3)</f>
        <v>Low</v>
      </c>
      <c r="O4454" s="95">
        <f>VLOOKUP(L4454, 'Rating Program (Effect. 2019)'!$Q$6:$T$556,4)</f>
        <v>1.21</v>
      </c>
      <c r="P4454" s="1" t="s">
        <v>9</v>
      </c>
      <c r="Q4454" s="1">
        <f>VLOOKUP(P4454, 'Rating Program (Effect. 2019)'!$AC$6:$AF$7, 4, FALSE)</f>
        <v>1</v>
      </c>
      <c r="R4454" s="1" t="s">
        <v>9</v>
      </c>
      <c r="S4454" s="1">
        <f>VLOOKUP(P4454, 'Rating Program (Effect. 2019)'!$AC$10:$AF$11,4, FALSE)</f>
        <v>1.1097123247655178</v>
      </c>
      <c r="T4454" s="1" t="s">
        <v>9</v>
      </c>
      <c r="U4454">
        <f>VLOOKUP(T4454,'Rating Program (Effect. 2019)'!$AC$14:$AF$15,4,FALSE)</f>
        <v>1</v>
      </c>
      <c r="V4454" s="141">
        <f t="shared" si="254"/>
        <v>1385.5339334832061</v>
      </c>
      <c r="W4454" s="141">
        <f t="shared" si="255"/>
        <v>2566.0610575615847</v>
      </c>
      <c r="X4454" s="141">
        <f t="shared" si="256"/>
        <v>2566.0610575615847</v>
      </c>
      <c r="Y4454" s="258">
        <f>'New Base Rate Calculation'!$C$16 * '2016 &amp; 2017 Combined Data'!F4454 * '2016 &amp; 2017 Combined Data'!H4454 *'2016 &amp; 2017 Combined Data'!J4454 *'2016 &amp; 2017 Combined Data'!O4454* '2016 &amp; 2017 Combined Data'!S4454</f>
        <v>4193.0235909237699</v>
      </c>
    </row>
    <row r="4455" spans="1:25" x14ac:dyDescent="0.2">
      <c r="A4455" s="1" t="s">
        <v>2177</v>
      </c>
      <c r="B4455" s="13">
        <v>42926</v>
      </c>
      <c r="C4455" s="13">
        <v>43291</v>
      </c>
      <c r="D4455" s="1">
        <v>4</v>
      </c>
      <c r="E4455" s="1">
        <v>0.94</v>
      </c>
      <c r="F4455" s="1">
        <f>VLOOKUP(D4455, 'Rating Program (Effect. 2019)'!$E$6:$I$10, 5, FALSE)</f>
        <v>1.3131422480634674</v>
      </c>
      <c r="G4455" s="1">
        <v>449044</v>
      </c>
      <c r="H4455" s="1">
        <v>2.0557916493212276</v>
      </c>
      <c r="I4455" s="1">
        <v>20</v>
      </c>
      <c r="J4455" s="1">
        <v>1.1599999999999999</v>
      </c>
      <c r="K4455" s="1">
        <f>VLOOKUP('2016 &amp; 2017 Combined Data'!I4455, 'Rating Program (Effect. 2019)'!$K$6:$O$58, 5)</f>
        <v>0</v>
      </c>
      <c r="L4455" s="96">
        <v>906</v>
      </c>
      <c r="M4455" s="95">
        <f>VLOOKUP(L4455,'Rating Program (Effect. 2017)'!$K$6:$M$556, 2, FALSE)</f>
        <v>0.9</v>
      </c>
      <c r="N4455" s="97" t="str">
        <f>VLOOKUP(L4455, 'Rating Program (Effect. 2017)'!$K$6:$M$556, 3)</f>
        <v>High</v>
      </c>
      <c r="O4455" s="95">
        <f>VLOOKUP(L4455, 'Rating Program (Effect. 2019)'!$Q$6:$T$556,4)</f>
        <v>0.8</v>
      </c>
      <c r="P4455" s="1" t="s">
        <v>9</v>
      </c>
      <c r="Q4455" s="1">
        <f>VLOOKUP(P4455, 'Rating Program (Effect. 2019)'!$AC$6:$AF$7, 4, FALSE)</f>
        <v>1</v>
      </c>
      <c r="R4455" s="1" t="s">
        <v>9</v>
      </c>
      <c r="S4455" s="1">
        <f>VLOOKUP(P4455, 'Rating Program (Effect. 2019)'!$AC$10:$AF$11,4, FALSE)</f>
        <v>1.1097123247655178</v>
      </c>
      <c r="T4455" s="1" t="s">
        <v>9</v>
      </c>
      <c r="U4455">
        <f>VLOOKUP(T4455,'Rating Program (Effect. 2019)'!$AC$14:$AF$15,4,FALSE)</f>
        <v>1</v>
      </c>
      <c r="V4455" s="141">
        <f t="shared" si="254"/>
        <v>2566.0610575615847</v>
      </c>
      <c r="W4455" s="141">
        <f t="shared" si="255"/>
        <v>1613.9773543823037</v>
      </c>
      <c r="X4455" s="141">
        <f t="shared" si="256"/>
        <v>1613.9773543823037</v>
      </c>
      <c r="Y4455" s="258">
        <f>'New Base Rate Calculation'!$C$16 * '2016 &amp; 2017 Combined Data'!F4455 * '2016 &amp; 2017 Combined Data'!H4455 *'2016 &amp; 2017 Combined Data'!J4455 *'2016 &amp; 2017 Combined Data'!O4455* '2016 &amp; 2017 Combined Data'!S4455</f>
        <v>3066.3003719275312</v>
      </c>
    </row>
    <row r="4456" spans="1:25" x14ac:dyDescent="0.2">
      <c r="A4456" s="1" t="s">
        <v>2180</v>
      </c>
      <c r="B4456" s="13">
        <v>42940</v>
      </c>
      <c r="C4456" s="13">
        <v>43305</v>
      </c>
      <c r="D4456" s="1">
        <v>5</v>
      </c>
      <c r="E4456" s="1">
        <v>1.2</v>
      </c>
      <c r="F4456" s="1">
        <f>VLOOKUP(D4456, 'Rating Program (Effect. 2019)'!$E$6:$I$10, 5, FALSE)</f>
        <v>0.94464968963239226</v>
      </c>
      <c r="G4456" s="1">
        <v>147112</v>
      </c>
      <c r="H4456" s="1">
        <v>1.1410289193069107</v>
      </c>
      <c r="I4456" s="1">
        <v>16</v>
      </c>
      <c r="J4456" s="1">
        <v>1.1200000000000001</v>
      </c>
      <c r="K4456" s="1">
        <f>VLOOKUP('2016 &amp; 2017 Combined Data'!I4456, 'Rating Program (Effect. 2019)'!$K$6:$O$58, 5)</f>
        <v>0</v>
      </c>
      <c r="L4456" s="96">
        <v>885</v>
      </c>
      <c r="M4456" s="95">
        <f>VLOOKUP(L4456,'Rating Program (Effect. 2017)'!$K$6:$M$556, 2, FALSE)</f>
        <v>0.9</v>
      </c>
      <c r="N4456" s="97" t="str">
        <f>VLOOKUP(L4456, 'Rating Program (Effect. 2017)'!$K$6:$M$556, 3)</f>
        <v>High</v>
      </c>
      <c r="O4456" s="95">
        <f>VLOOKUP(L4456, 'Rating Program (Effect. 2019)'!$Q$6:$T$556,4)</f>
        <v>0.8</v>
      </c>
      <c r="P4456" s="1" t="s">
        <v>9</v>
      </c>
      <c r="Q4456" s="1">
        <f>VLOOKUP(P4456, 'Rating Program (Effect. 2019)'!$AC$6:$AF$7, 4, FALSE)</f>
        <v>1</v>
      </c>
      <c r="R4456" s="1" t="s">
        <v>9</v>
      </c>
      <c r="S4456" s="1">
        <f>VLOOKUP(P4456, 'Rating Program (Effect. 2019)'!$AC$10:$AF$11,4, FALSE)</f>
        <v>1.1097123247655178</v>
      </c>
      <c r="T4456" s="1" t="s">
        <v>11</v>
      </c>
      <c r="U4456">
        <f>VLOOKUP(T4456,'Rating Program (Effect. 2019)'!$AC$14:$AF$15,4,FALSE)</f>
        <v>1</v>
      </c>
      <c r="V4456" s="141">
        <f t="shared" si="254"/>
        <v>1613.9773543823037</v>
      </c>
      <c r="W4456" s="141">
        <f t="shared" si="255"/>
        <v>1104.1508646349114</v>
      </c>
      <c r="X4456" s="141">
        <f t="shared" si="256"/>
        <v>1104.1508646349114</v>
      </c>
      <c r="Y4456" s="258">
        <f>'New Base Rate Calculation'!$C$16 * '2016 &amp; 2017 Combined Data'!F4456 * '2016 &amp; 2017 Combined Data'!H4456 *'2016 &amp; 2017 Combined Data'!J4456 *'2016 &amp; 2017 Combined Data'!O4456* '2016 &amp; 2017 Combined Data'!S4456</f>
        <v>1182.0920464050841</v>
      </c>
    </row>
    <row r="4457" spans="1:25" x14ac:dyDescent="0.2">
      <c r="A4457" s="1" t="s">
        <v>2181</v>
      </c>
      <c r="B4457" s="13">
        <v>43004</v>
      </c>
      <c r="C4457" s="13">
        <v>43369</v>
      </c>
      <c r="D4457" s="1">
        <v>3</v>
      </c>
      <c r="E4457" s="1">
        <v>0.97</v>
      </c>
      <c r="F4457" s="1">
        <f>VLOOKUP(D4457, 'Rating Program (Effect. 2019)'!$E$6:$I$10, 5, FALSE)</f>
        <v>1.2113287848472678</v>
      </c>
      <c r="G4457" s="1">
        <v>201288</v>
      </c>
      <c r="H4457" s="1">
        <v>1.143753603848801</v>
      </c>
      <c r="I4457" s="1">
        <v>20</v>
      </c>
      <c r="J4457" s="1">
        <v>1.1599999999999999</v>
      </c>
      <c r="K4457" s="1">
        <f>VLOOKUP('2016 &amp; 2017 Combined Data'!I4457, 'Rating Program (Effect. 2019)'!$K$6:$O$58, 5)</f>
        <v>0</v>
      </c>
      <c r="L4457" s="96">
        <v>665</v>
      </c>
      <c r="M4457" s="95">
        <f>VLOOKUP(L4457,'Rating Program (Effect. 2017)'!$K$6:$M$556, 2, FALSE)</f>
        <v>1</v>
      </c>
      <c r="N4457" s="97" t="str">
        <f>VLOOKUP(L4457, 'Rating Program (Effect. 2017)'!$K$6:$M$556, 3)</f>
        <v>Medium</v>
      </c>
      <c r="O4457" s="95">
        <f>VLOOKUP(L4457, 'Rating Program (Effect. 2019)'!$Q$6:$T$556,4)</f>
        <v>1</v>
      </c>
      <c r="P4457" s="1" t="s">
        <v>9</v>
      </c>
      <c r="Q4457" s="1">
        <f>VLOOKUP(P4457, 'Rating Program (Effect. 2019)'!$AC$6:$AF$7, 4, FALSE)</f>
        <v>1</v>
      </c>
      <c r="R4457" s="1" t="s">
        <v>9</v>
      </c>
      <c r="S4457" s="1">
        <f>VLOOKUP(P4457, 'Rating Program (Effect. 2019)'!$AC$10:$AF$11,4, FALSE)</f>
        <v>1.1097123247655178</v>
      </c>
      <c r="T4457" s="1" t="s">
        <v>9</v>
      </c>
      <c r="U4457">
        <f>VLOOKUP(T4457,'Rating Program (Effect. 2019)'!$AC$14:$AF$15,4,FALSE)</f>
        <v>1</v>
      </c>
      <c r="V4457" s="141">
        <f t="shared" si="254"/>
        <v>1104.1508646349114</v>
      </c>
      <c r="W4457" s="141">
        <f t="shared" si="255"/>
        <v>1029.5612440405366</v>
      </c>
      <c r="X4457" s="141">
        <f t="shared" si="256"/>
        <v>1029.5612440405366</v>
      </c>
      <c r="Y4457" s="258">
        <f>'New Base Rate Calculation'!$C$16 * '2016 &amp; 2017 Combined Data'!F4457 * '2016 &amp; 2017 Combined Data'!H4457 *'2016 &amp; 2017 Combined Data'!J4457 *'2016 &amp; 2017 Combined Data'!O4457* '2016 &amp; 2017 Combined Data'!S4457</f>
        <v>1967.1086578238155</v>
      </c>
    </row>
    <row r="4458" spans="1:25" x14ac:dyDescent="0.2">
      <c r="A4458" s="1" t="s">
        <v>2182</v>
      </c>
      <c r="B4458" s="13">
        <v>43064</v>
      </c>
      <c r="C4458" s="13">
        <v>43429</v>
      </c>
      <c r="D4458" s="1">
        <v>4</v>
      </c>
      <c r="E4458" s="1">
        <v>0.94</v>
      </c>
      <c r="F4458" s="1">
        <f>VLOOKUP(D4458, 'Rating Program (Effect. 2019)'!$E$6:$I$10, 5, FALSE)</f>
        <v>1.3131422480634674</v>
      </c>
      <c r="G4458" s="1">
        <v>275774</v>
      </c>
      <c r="H4458" s="1">
        <v>1.2793522720061519</v>
      </c>
      <c r="I4458" s="1">
        <v>20</v>
      </c>
      <c r="J4458" s="1">
        <v>1.1599999999999999</v>
      </c>
      <c r="K4458" s="1">
        <f>VLOOKUP('2016 &amp; 2017 Combined Data'!I4458, 'Rating Program (Effect. 2019)'!$K$6:$O$58, 5)</f>
        <v>0</v>
      </c>
      <c r="L4458" s="96">
        <v>838</v>
      </c>
      <c r="M4458" s="95">
        <f>VLOOKUP(L4458,'Rating Program (Effect. 2017)'!$K$6:$M$556, 2, FALSE)</f>
        <v>0.9</v>
      </c>
      <c r="N4458" s="97" t="str">
        <f>VLOOKUP(L4458, 'Rating Program (Effect. 2017)'!$K$6:$M$556, 3)</f>
        <v>High</v>
      </c>
      <c r="O4458" s="95">
        <f>VLOOKUP(L4458, 'Rating Program (Effect. 2019)'!$Q$6:$T$556,4)</f>
        <v>0.8</v>
      </c>
      <c r="P4458" s="1" t="s">
        <v>9</v>
      </c>
      <c r="Q4458" s="1">
        <f>VLOOKUP(P4458, 'Rating Program (Effect. 2019)'!$AC$6:$AF$7, 4, FALSE)</f>
        <v>1</v>
      </c>
      <c r="R4458" s="1" t="s">
        <v>9</v>
      </c>
      <c r="S4458" s="1">
        <f>VLOOKUP(P4458, 'Rating Program (Effect. 2019)'!$AC$10:$AF$11,4, FALSE)</f>
        <v>1.1097123247655178</v>
      </c>
      <c r="T4458" s="1" t="s">
        <v>9</v>
      </c>
      <c r="U4458">
        <f>VLOOKUP(T4458,'Rating Program (Effect. 2019)'!$AC$14:$AF$15,4,FALSE)</f>
        <v>1</v>
      </c>
      <c r="V4458" s="141">
        <f t="shared" si="254"/>
        <v>1029.5612440405366</v>
      </c>
      <c r="W4458" s="141">
        <f t="shared" si="255"/>
        <v>1004.4041165247658</v>
      </c>
      <c r="X4458" s="141">
        <f t="shared" si="256"/>
        <v>1004.4041165247658</v>
      </c>
      <c r="Y4458" s="258">
        <f>'New Base Rate Calculation'!$C$16 * '2016 &amp; 2017 Combined Data'!F4458 * '2016 &amp; 2017 Combined Data'!H4458 *'2016 &amp; 2017 Combined Data'!J4458 *'2016 &amp; 2017 Combined Data'!O4458* '2016 &amp; 2017 Combined Data'!S4458</f>
        <v>1908.2081342114777</v>
      </c>
    </row>
    <row r="4459" spans="1:25" x14ac:dyDescent="0.2">
      <c r="A4459" s="1" t="s">
        <v>2183</v>
      </c>
      <c r="B4459" s="13">
        <v>43019</v>
      </c>
      <c r="C4459" s="13">
        <v>43384</v>
      </c>
      <c r="D4459" s="1">
        <v>3</v>
      </c>
      <c r="E4459" s="1">
        <v>0.97</v>
      </c>
      <c r="F4459" s="1">
        <f>VLOOKUP(D4459, 'Rating Program (Effect. 2019)'!$E$6:$I$10, 5, FALSE)</f>
        <v>1.2113287848472678</v>
      </c>
      <c r="G4459" s="1">
        <v>188444</v>
      </c>
      <c r="H4459" s="1">
        <v>1.135340207917676</v>
      </c>
      <c r="I4459" s="1">
        <v>17</v>
      </c>
      <c r="J4459" s="1">
        <v>1.1299999999999999</v>
      </c>
      <c r="K4459" s="1">
        <f>VLOOKUP('2016 &amp; 2017 Combined Data'!I4459, 'Rating Program (Effect. 2019)'!$K$6:$O$58, 5)</f>
        <v>0</v>
      </c>
      <c r="L4459" s="96">
        <v>579</v>
      </c>
      <c r="M4459" s="95">
        <f>VLOOKUP(L4459,'Rating Program (Effect. 2017)'!$K$6:$M$556, 2, FALSE)</f>
        <v>1.1000000000000001</v>
      </c>
      <c r="N4459" s="97" t="str">
        <f>VLOOKUP(L4459, 'Rating Program (Effect. 2017)'!$K$6:$M$556, 3)</f>
        <v>Low</v>
      </c>
      <c r="O4459" s="95">
        <f>VLOOKUP(L4459, 'Rating Program (Effect. 2019)'!$Q$6:$T$556,4)</f>
        <v>1.21</v>
      </c>
      <c r="P4459" s="1" t="s">
        <v>9</v>
      </c>
      <c r="Q4459" s="1">
        <f>VLOOKUP(P4459, 'Rating Program (Effect. 2019)'!$AC$6:$AF$7, 4, FALSE)</f>
        <v>1</v>
      </c>
      <c r="R4459" s="1" t="s">
        <v>9</v>
      </c>
      <c r="S4459" s="1">
        <f>VLOOKUP(P4459, 'Rating Program (Effect. 2019)'!$AC$10:$AF$11,4, FALSE)</f>
        <v>1.1097123247655178</v>
      </c>
      <c r="T4459" s="1" t="s">
        <v>9</v>
      </c>
      <c r="U4459">
        <f>VLOOKUP(T4459,'Rating Program (Effect. 2019)'!$AC$14:$AF$15,4,FALSE)</f>
        <v>1</v>
      </c>
      <c r="V4459" s="141">
        <f t="shared" si="254"/>
        <v>1004.4041165247658</v>
      </c>
      <c r="W4459" s="141">
        <f t="shared" si="255"/>
        <v>1095.1128336707368</v>
      </c>
      <c r="X4459" s="141">
        <f t="shared" si="256"/>
        <v>1095.1128336707368</v>
      </c>
      <c r="Y4459" s="258">
        <f>'New Base Rate Calculation'!$C$16 * '2016 &amp; 2017 Combined Data'!F4459 * '2016 &amp; 2017 Combined Data'!H4459 *'2016 &amp; 2017 Combined Data'!J4459 *'2016 &amp; 2017 Combined Data'!O4459* '2016 &amp; 2017 Combined Data'!S4459</f>
        <v>2301.5887046687894</v>
      </c>
    </row>
    <row r="4460" spans="1:25" x14ac:dyDescent="0.2">
      <c r="A4460" s="1" t="s">
        <v>2184</v>
      </c>
      <c r="B4460" s="13">
        <v>42943</v>
      </c>
      <c r="C4460" s="13">
        <v>43308</v>
      </c>
      <c r="D4460" s="1">
        <v>2</v>
      </c>
      <c r="E4460" s="1">
        <v>1.1100000000000001</v>
      </c>
      <c r="F4460" s="1">
        <f>VLOOKUP(D4460, 'Rating Program (Effect. 2019)'!$E$6:$I$10, 5, FALSE)</f>
        <v>1.388027431262149</v>
      </c>
      <c r="G4460" s="1">
        <v>107890</v>
      </c>
      <c r="H4460" s="1">
        <v>1.1956063740093099</v>
      </c>
      <c r="I4460" s="1">
        <v>10</v>
      </c>
      <c r="J4460" s="1">
        <v>1.06</v>
      </c>
      <c r="K4460" s="1">
        <f>VLOOKUP('2016 &amp; 2017 Combined Data'!I4460, 'Rating Program (Effect. 2019)'!$K$6:$O$58, 5)</f>
        <v>0</v>
      </c>
      <c r="L4460" s="96">
        <v>762</v>
      </c>
      <c r="M4460" s="95">
        <f>VLOOKUP(L4460,'Rating Program (Effect. 2017)'!$K$6:$M$556, 2, FALSE)</f>
        <v>1</v>
      </c>
      <c r="N4460" s="97" t="str">
        <f>VLOOKUP(L4460, 'Rating Program (Effect. 2017)'!$K$6:$M$556, 3)</f>
        <v>Medium</v>
      </c>
      <c r="O4460" s="95">
        <f>VLOOKUP(L4460, 'Rating Program (Effect. 2019)'!$Q$6:$T$556,4)</f>
        <v>1</v>
      </c>
      <c r="P4460" s="1" t="s">
        <v>9</v>
      </c>
      <c r="Q4460" s="1">
        <f>VLOOKUP(P4460, 'Rating Program (Effect. 2019)'!$AC$6:$AF$7, 4, FALSE)</f>
        <v>1</v>
      </c>
      <c r="R4460" s="1" t="s">
        <v>9</v>
      </c>
      <c r="S4460" s="1">
        <f>VLOOKUP(P4460, 'Rating Program (Effect. 2019)'!$AC$10:$AF$11,4, FALSE)</f>
        <v>1.1097123247655178</v>
      </c>
      <c r="T4460" s="1" t="s">
        <v>9</v>
      </c>
      <c r="U4460">
        <f>VLOOKUP(T4460,'Rating Program (Effect. 2019)'!$AC$14:$AF$15,4,FALSE)</f>
        <v>1</v>
      </c>
      <c r="V4460" s="141">
        <f t="shared" si="254"/>
        <v>1095.1128336707368</v>
      </c>
      <c r="W4460" s="141">
        <f t="shared" si="255"/>
        <v>1125.4003677274834</v>
      </c>
      <c r="X4460" s="141">
        <f t="shared" si="256"/>
        <v>1125.4003677274834</v>
      </c>
      <c r="Y4460" s="258">
        <f>'New Base Rate Calculation'!$C$16 * '2016 &amp; 2017 Combined Data'!F4460 * '2016 &amp; 2017 Combined Data'!H4460 *'2016 &amp; 2017 Combined Data'!J4460 *'2016 &amp; 2017 Combined Data'!O4460* '2016 &amp; 2017 Combined Data'!S4460</f>
        <v>2153.1187534953779</v>
      </c>
    </row>
    <row r="4461" spans="1:25" x14ac:dyDescent="0.2">
      <c r="A4461" s="1" t="s">
        <v>2185</v>
      </c>
      <c r="B4461" s="13">
        <v>43078</v>
      </c>
      <c r="C4461" s="13">
        <v>43443</v>
      </c>
      <c r="D4461" s="1">
        <v>2</v>
      </c>
      <c r="E4461" s="1">
        <v>1.1100000000000001</v>
      </c>
      <c r="F4461" s="1">
        <f>VLOOKUP(D4461, 'Rating Program (Effect. 2019)'!$E$6:$I$10, 5, FALSE)</f>
        <v>1.388027431262149</v>
      </c>
      <c r="G4461" s="1">
        <v>321370</v>
      </c>
      <c r="H4461" s="1">
        <v>1.4281468540464697</v>
      </c>
      <c r="I4461" s="1">
        <v>3</v>
      </c>
      <c r="J4461" s="1">
        <v>0.84</v>
      </c>
      <c r="K4461" s="1">
        <f>VLOOKUP('2016 &amp; 2017 Combined Data'!I4461, 'Rating Program (Effect. 2019)'!$K$6:$O$58, 5)</f>
        <v>0</v>
      </c>
      <c r="L4461" s="96">
        <v>752</v>
      </c>
      <c r="M4461" s="95">
        <f>VLOOKUP(L4461,'Rating Program (Effect. 2017)'!$K$6:$M$556, 2, FALSE)</f>
        <v>1</v>
      </c>
      <c r="N4461" s="97" t="str">
        <f>VLOOKUP(L4461, 'Rating Program (Effect. 2017)'!$K$6:$M$556, 3)</f>
        <v>Medium</v>
      </c>
      <c r="O4461" s="95">
        <f>VLOOKUP(L4461, 'Rating Program (Effect. 2019)'!$Q$6:$T$556,4)</f>
        <v>1</v>
      </c>
      <c r="P4461" s="1" t="s">
        <v>11</v>
      </c>
      <c r="Q4461" s="1">
        <f>VLOOKUP(P4461, 'Rating Program (Effect. 2019)'!$AC$6:$AF$7, 4, FALSE)</f>
        <v>1</v>
      </c>
      <c r="R4461" s="1" t="s">
        <v>9</v>
      </c>
      <c r="S4461" s="1">
        <f>VLOOKUP(P4461, 'Rating Program (Effect. 2019)'!$AC$10:$AF$11,4, FALSE)</f>
        <v>0.96911543279063928</v>
      </c>
      <c r="T4461" s="1" t="s">
        <v>9</v>
      </c>
      <c r="U4461">
        <f>VLOOKUP(T4461,'Rating Program (Effect. 2019)'!$AC$14:$AF$15,4,FALSE)</f>
        <v>1</v>
      </c>
      <c r="V4461" s="141">
        <f t="shared" si="254"/>
        <v>1125.4003677274834</v>
      </c>
      <c r="W4461" s="141">
        <f t="shared" si="255"/>
        <v>1065.2833013703428</v>
      </c>
      <c r="X4461" s="141">
        <f t="shared" si="256"/>
        <v>1065.2833013703428</v>
      </c>
      <c r="Y4461" s="258">
        <f>'New Base Rate Calculation'!$C$16 * '2016 &amp; 2017 Combined Data'!F4461 * '2016 &amp; 2017 Combined Data'!H4461 *'2016 &amp; 2017 Combined Data'!J4461 *'2016 &amp; 2017 Combined Data'!O4461* '2016 &amp; 2017 Combined Data'!S4461</f>
        <v>1779.8817516123238</v>
      </c>
    </row>
    <row r="4462" spans="1:25" x14ac:dyDescent="0.2">
      <c r="A4462" s="1" t="s">
        <v>2186</v>
      </c>
      <c r="B4462" s="13">
        <v>43064</v>
      </c>
      <c r="C4462" s="13">
        <v>43429</v>
      </c>
      <c r="D4462" s="1">
        <v>2</v>
      </c>
      <c r="E4462" s="1">
        <v>1.1100000000000001</v>
      </c>
      <c r="F4462" s="1">
        <f>VLOOKUP(D4462, 'Rating Program (Effect. 2019)'!$E$6:$I$10, 5, FALSE)</f>
        <v>1.388027431262149</v>
      </c>
      <c r="G4462" s="1">
        <v>385110</v>
      </c>
      <c r="H4462" s="1">
        <v>1.70707870973169</v>
      </c>
      <c r="I4462" s="1">
        <v>18</v>
      </c>
      <c r="J4462" s="1">
        <v>1.1399999999999999</v>
      </c>
      <c r="K4462" s="1">
        <f>VLOOKUP('2016 &amp; 2017 Combined Data'!I4462, 'Rating Program (Effect. 2019)'!$K$6:$O$58, 5)</f>
        <v>0</v>
      </c>
      <c r="L4462" s="96">
        <v>918</v>
      </c>
      <c r="M4462" s="95">
        <f>VLOOKUP(L4462,'Rating Program (Effect. 2017)'!$K$6:$M$556, 2, FALSE)</f>
        <v>0.9</v>
      </c>
      <c r="N4462" s="97" t="str">
        <f>VLOOKUP(L4462, 'Rating Program (Effect. 2017)'!$K$6:$M$556, 3)</f>
        <v>High</v>
      </c>
      <c r="O4462" s="95">
        <f>VLOOKUP(L4462, 'Rating Program (Effect. 2019)'!$Q$6:$T$556,4)</f>
        <v>0.8</v>
      </c>
      <c r="P4462" s="1" t="s">
        <v>9</v>
      </c>
      <c r="Q4462" s="1">
        <f>VLOOKUP(P4462, 'Rating Program (Effect. 2019)'!$AC$6:$AF$7, 4, FALSE)</f>
        <v>1</v>
      </c>
      <c r="R4462" s="1" t="s">
        <v>9</v>
      </c>
      <c r="S4462" s="1">
        <f>VLOOKUP(P4462, 'Rating Program (Effect. 2019)'!$AC$10:$AF$11,4, FALSE)</f>
        <v>1.1097123247655178</v>
      </c>
      <c r="T4462" s="1" t="s">
        <v>9</v>
      </c>
      <c r="U4462">
        <f>VLOOKUP(T4462,'Rating Program (Effect. 2019)'!$AC$14:$AF$15,4,FALSE)</f>
        <v>1</v>
      </c>
      <c r="V4462" s="141">
        <f t="shared" si="254"/>
        <v>1065.2833013703428</v>
      </c>
      <c r="W4462" s="141">
        <f t="shared" si="255"/>
        <v>1555.298927492026</v>
      </c>
      <c r="X4462" s="141">
        <f t="shared" si="256"/>
        <v>1555.298927492026</v>
      </c>
      <c r="Y4462" s="258">
        <f>'New Base Rate Calculation'!$C$16 * '2016 &amp; 2017 Combined Data'!F4462 * '2016 &amp; 2017 Combined Data'!H4462 *'2016 &amp; 2017 Combined Data'!J4462 *'2016 &amp; 2017 Combined Data'!O4462* '2016 &amp; 2017 Combined Data'!S4462</f>
        <v>2644.9793210226812</v>
      </c>
    </row>
    <row r="4463" spans="1:25" x14ac:dyDescent="0.2">
      <c r="A4463" s="1" t="s">
        <v>2187</v>
      </c>
      <c r="B4463" s="13">
        <v>43030</v>
      </c>
      <c r="C4463" s="13">
        <v>43395</v>
      </c>
      <c r="D4463" s="1">
        <v>5</v>
      </c>
      <c r="E4463" s="1">
        <v>1.2</v>
      </c>
      <c r="F4463" s="1">
        <f>VLOOKUP(D4463, 'Rating Program (Effect. 2019)'!$E$6:$I$10, 5, FALSE)</f>
        <v>0.94464968963239226</v>
      </c>
      <c r="G4463" s="1">
        <v>370678</v>
      </c>
      <c r="H4463" s="1">
        <v>1.6373559420709425</v>
      </c>
      <c r="I4463" s="1">
        <v>1</v>
      </c>
      <c r="J4463" s="1">
        <v>0.76</v>
      </c>
      <c r="K4463" s="1">
        <f>VLOOKUP('2016 &amp; 2017 Combined Data'!I4463, 'Rating Program (Effect. 2019)'!$K$6:$O$58, 5)</f>
        <v>0</v>
      </c>
      <c r="L4463" s="96">
        <v>811</v>
      </c>
      <c r="M4463" s="95">
        <f>VLOOKUP(L4463,'Rating Program (Effect. 2017)'!$K$6:$M$556, 2, FALSE)</f>
        <v>0.9</v>
      </c>
      <c r="N4463" s="97" t="str">
        <f>VLOOKUP(L4463, 'Rating Program (Effect. 2017)'!$K$6:$M$556, 3)</f>
        <v>High</v>
      </c>
      <c r="O4463" s="95">
        <f>VLOOKUP(L4463, 'Rating Program (Effect. 2019)'!$Q$6:$T$556,4)</f>
        <v>0.8</v>
      </c>
      <c r="P4463" s="1" t="s">
        <v>9</v>
      </c>
      <c r="Q4463" s="1">
        <f>VLOOKUP(P4463, 'Rating Program (Effect. 2019)'!$AC$6:$AF$7, 4, FALSE)</f>
        <v>1</v>
      </c>
      <c r="R4463" s="1" t="s">
        <v>9</v>
      </c>
      <c r="S4463" s="1">
        <f>VLOOKUP(P4463, 'Rating Program (Effect. 2019)'!$AC$10:$AF$11,4, FALSE)</f>
        <v>1.1097123247655178</v>
      </c>
      <c r="T4463" s="1" t="s">
        <v>9</v>
      </c>
      <c r="U4463">
        <f>VLOOKUP(T4463,'Rating Program (Effect. 2019)'!$AC$14:$AF$15,4,FALSE)</f>
        <v>1</v>
      </c>
      <c r="V4463" s="141">
        <f t="shared" si="254"/>
        <v>1555.298927492026</v>
      </c>
      <c r="W4463" s="141">
        <f t="shared" si="255"/>
        <v>1075.1534058014636</v>
      </c>
      <c r="X4463" s="141">
        <f t="shared" si="256"/>
        <v>1075.1534058014636</v>
      </c>
      <c r="Y4463" s="258">
        <f>'New Base Rate Calculation'!$C$16 * '2016 &amp; 2017 Combined Data'!F4463 * '2016 &amp; 2017 Combined Data'!H4463 *'2016 &amp; 2017 Combined Data'!J4463 *'2016 &amp; 2017 Combined Data'!O4463* '2016 &amp; 2017 Combined Data'!S4463</f>
        <v>1151.0476786915183</v>
      </c>
    </row>
    <row r="4464" spans="1:25" x14ac:dyDescent="0.2">
      <c r="A4464" s="1" t="s">
        <v>2188</v>
      </c>
      <c r="B4464" s="13">
        <v>43005</v>
      </c>
      <c r="C4464" s="13">
        <v>43370</v>
      </c>
      <c r="D4464" s="1">
        <v>5</v>
      </c>
      <c r="E4464" s="1">
        <v>1.2</v>
      </c>
      <c r="F4464" s="1">
        <f>VLOOKUP(D4464, 'Rating Program (Effect. 2019)'!$E$6:$I$10, 5, FALSE)</f>
        <v>0.94464968963239226</v>
      </c>
      <c r="G4464" s="1">
        <v>479264</v>
      </c>
      <c r="H4464" s="1">
        <v>2.2401550694844818</v>
      </c>
      <c r="I4464" s="1">
        <v>20</v>
      </c>
      <c r="J4464" s="1">
        <v>1.1599999999999999</v>
      </c>
      <c r="K4464" s="1">
        <f>VLOOKUP('2016 &amp; 2017 Combined Data'!I4464, 'Rating Program (Effect. 2019)'!$K$6:$O$58, 5)</f>
        <v>0</v>
      </c>
      <c r="L4464" s="96">
        <v>870</v>
      </c>
      <c r="M4464" s="95">
        <f>VLOOKUP(L4464,'Rating Program (Effect. 2017)'!$K$6:$M$556, 2, FALSE)</f>
        <v>0.9</v>
      </c>
      <c r="N4464" s="97" t="str">
        <f>VLOOKUP(L4464, 'Rating Program (Effect. 2017)'!$K$6:$M$556, 3)</f>
        <v>High</v>
      </c>
      <c r="O4464" s="95">
        <f>VLOOKUP(L4464, 'Rating Program (Effect. 2019)'!$Q$6:$T$556,4)</f>
        <v>0.8</v>
      </c>
      <c r="P4464" s="1" t="s">
        <v>11</v>
      </c>
      <c r="Q4464" s="1">
        <f>VLOOKUP(P4464, 'Rating Program (Effect. 2019)'!$AC$6:$AF$7, 4, FALSE)</f>
        <v>1</v>
      </c>
      <c r="R4464" s="1" t="s">
        <v>9</v>
      </c>
      <c r="S4464" s="1">
        <f>VLOOKUP(P4464, 'Rating Program (Effect. 2019)'!$AC$10:$AF$11,4, FALSE)</f>
        <v>0.96911543279063928</v>
      </c>
      <c r="T4464" s="1" t="s">
        <v>9</v>
      </c>
      <c r="U4464">
        <f>VLOOKUP(T4464,'Rating Program (Effect. 2019)'!$AC$14:$AF$15,4,FALSE)</f>
        <v>1</v>
      </c>
      <c r="V4464" s="141">
        <f t="shared" si="254"/>
        <v>1075.1534058014636</v>
      </c>
      <c r="W4464" s="141">
        <f t="shared" si="255"/>
        <v>2245.1730168401273</v>
      </c>
      <c r="X4464" s="141">
        <f t="shared" si="256"/>
        <v>2245.1730168401273</v>
      </c>
      <c r="Y4464" s="258">
        <f>'New Base Rate Calculation'!$C$16 * '2016 &amp; 2017 Combined Data'!F4464 * '2016 &amp; 2017 Combined Data'!H4464 *'2016 &amp; 2017 Combined Data'!J4464 *'2016 &amp; 2017 Combined Data'!O4464* '2016 &amp; 2017 Combined Data'!S4464</f>
        <v>2099.1225427522777</v>
      </c>
    </row>
    <row r="4465" spans="1:25" x14ac:dyDescent="0.2">
      <c r="A4465" s="1" t="s">
        <v>2189</v>
      </c>
      <c r="B4465" s="13">
        <v>43035</v>
      </c>
      <c r="C4465" s="13">
        <v>43400</v>
      </c>
      <c r="D4465" s="1">
        <v>3</v>
      </c>
      <c r="E4465" s="1">
        <v>0.97</v>
      </c>
      <c r="F4465" s="1">
        <f>VLOOKUP(D4465, 'Rating Program (Effect. 2019)'!$E$6:$I$10, 5, FALSE)</f>
        <v>1.2113287848472678</v>
      </c>
      <c r="G4465" s="1">
        <v>322499</v>
      </c>
      <c r="H4465" s="1">
        <v>1.4324010639478248</v>
      </c>
      <c r="I4465" s="1">
        <v>17</v>
      </c>
      <c r="J4465" s="1">
        <v>1.1299999999999999</v>
      </c>
      <c r="K4465" s="1">
        <f>VLOOKUP('2016 &amp; 2017 Combined Data'!I4465, 'Rating Program (Effect. 2019)'!$K$6:$O$58, 5)</f>
        <v>0</v>
      </c>
      <c r="L4465" s="96">
        <v>581</v>
      </c>
      <c r="M4465" s="95">
        <f>VLOOKUP(L4465,'Rating Program (Effect. 2017)'!$K$6:$M$556, 2, FALSE)</f>
        <v>1.1000000000000001</v>
      </c>
      <c r="N4465" s="97" t="str">
        <f>VLOOKUP(L4465, 'Rating Program (Effect. 2017)'!$K$6:$M$556, 3)</f>
        <v>Low</v>
      </c>
      <c r="O4465" s="95">
        <f>VLOOKUP(L4465, 'Rating Program (Effect. 2019)'!$Q$6:$T$556,4)</f>
        <v>1.21</v>
      </c>
      <c r="P4465" s="1" t="s">
        <v>9</v>
      </c>
      <c r="Q4465" s="1">
        <f>VLOOKUP(P4465, 'Rating Program (Effect. 2019)'!$AC$6:$AF$7, 4, FALSE)</f>
        <v>1</v>
      </c>
      <c r="R4465" s="1" t="s">
        <v>9</v>
      </c>
      <c r="S4465" s="1">
        <f>VLOOKUP(P4465, 'Rating Program (Effect. 2019)'!$AC$10:$AF$11,4, FALSE)</f>
        <v>1.1097123247655178</v>
      </c>
      <c r="T4465" s="1" t="s">
        <v>9</v>
      </c>
      <c r="U4465">
        <f>VLOOKUP(T4465,'Rating Program (Effect. 2019)'!$AC$14:$AF$15,4,FALSE)</f>
        <v>1</v>
      </c>
      <c r="V4465" s="141">
        <f t="shared" si="254"/>
        <v>2245.1730168401273</v>
      </c>
      <c r="W4465" s="141">
        <f t="shared" si="255"/>
        <v>1381.6482294500256</v>
      </c>
      <c r="X4465" s="141">
        <f t="shared" si="256"/>
        <v>1381.6482294500256</v>
      </c>
      <c r="Y4465" s="258">
        <f>'New Base Rate Calculation'!$C$16 * '2016 &amp; 2017 Combined Data'!F4465 * '2016 &amp; 2017 Combined Data'!H4465 *'2016 &amp; 2017 Combined Data'!J4465 *'2016 &amp; 2017 Combined Data'!O4465* '2016 &amp; 2017 Combined Data'!S4465</f>
        <v>2903.7975457457974</v>
      </c>
    </row>
    <row r="4466" spans="1:25" x14ac:dyDescent="0.2">
      <c r="A4466" s="1" t="s">
        <v>2191</v>
      </c>
      <c r="B4466" s="13">
        <v>43084</v>
      </c>
      <c r="C4466" s="13">
        <v>43449</v>
      </c>
      <c r="D4466" s="1">
        <v>4</v>
      </c>
      <c r="E4466" s="1">
        <v>0.94</v>
      </c>
      <c r="F4466" s="1">
        <f>VLOOKUP(D4466, 'Rating Program (Effect. 2019)'!$E$6:$I$10, 5, FALSE)</f>
        <v>1.3131422480634674</v>
      </c>
      <c r="G4466" s="1">
        <v>357869</v>
      </c>
      <c r="H4466" s="1">
        <v>1.5785668034533407</v>
      </c>
      <c r="I4466" s="1">
        <v>18</v>
      </c>
      <c r="J4466" s="1">
        <v>1.1399999999999999</v>
      </c>
      <c r="K4466" s="1">
        <f>VLOOKUP('2016 &amp; 2017 Combined Data'!I4466, 'Rating Program (Effect. 2019)'!$K$6:$O$58, 5)</f>
        <v>0</v>
      </c>
      <c r="L4466" s="96">
        <v>619</v>
      </c>
      <c r="M4466" s="95">
        <f>VLOOKUP(L4466,'Rating Program (Effect. 2017)'!$K$6:$M$556, 2, FALSE)</f>
        <v>1.1000000000000001</v>
      </c>
      <c r="N4466" s="97" t="str">
        <f>VLOOKUP(L4466, 'Rating Program (Effect. 2017)'!$K$6:$M$556, 3)</f>
        <v>Low</v>
      </c>
      <c r="O4466" s="95">
        <f>VLOOKUP(L4466, 'Rating Program (Effect. 2019)'!$Q$6:$T$556,4)</f>
        <v>1.21</v>
      </c>
      <c r="P4466" s="1" t="s">
        <v>9</v>
      </c>
      <c r="Q4466" s="1">
        <f>VLOOKUP(P4466, 'Rating Program (Effect. 2019)'!$AC$6:$AF$7, 4, FALSE)</f>
        <v>1</v>
      </c>
      <c r="R4466" s="1" t="s">
        <v>9</v>
      </c>
      <c r="S4466" s="1">
        <f>VLOOKUP(P4466, 'Rating Program (Effect. 2019)'!$AC$10:$AF$11,4, FALSE)</f>
        <v>1.1097123247655178</v>
      </c>
      <c r="T4466" s="1" t="s">
        <v>9</v>
      </c>
      <c r="U4466">
        <f>VLOOKUP(T4466,'Rating Program (Effect. 2019)'!$AC$14:$AF$15,4,FALSE)</f>
        <v>1</v>
      </c>
      <c r="V4466" s="141">
        <f t="shared" si="254"/>
        <v>1381.6482294500256</v>
      </c>
      <c r="W4466" s="141">
        <f t="shared" si="255"/>
        <v>1488.6011241909277</v>
      </c>
      <c r="X4466" s="141">
        <f t="shared" si="256"/>
        <v>1488.6011241909277</v>
      </c>
      <c r="Y4466" s="258">
        <f>'New Base Rate Calculation'!$C$16 * '2016 &amp; 2017 Combined Data'!F4466 * '2016 &amp; 2017 Combined Data'!H4466 *'2016 &amp; 2017 Combined Data'!J4466 *'2016 &amp; 2017 Combined Data'!O4466* '2016 &amp; 2017 Combined Data'!S4466</f>
        <v>3499.7805163445432</v>
      </c>
    </row>
    <row r="4467" spans="1:25" x14ac:dyDescent="0.2">
      <c r="A4467" s="1" t="s">
        <v>2193</v>
      </c>
      <c r="B4467" s="13">
        <v>42926</v>
      </c>
      <c r="C4467" s="13">
        <v>43291</v>
      </c>
      <c r="D4467" s="1">
        <v>1</v>
      </c>
      <c r="E4467" s="1">
        <v>1.05</v>
      </c>
      <c r="F4467" s="1">
        <f>VLOOKUP(D4467, 'Rating Program (Effect. 2019)'!$E$6:$I$10, 5, FALSE)</f>
        <v>1.0194620726838979</v>
      </c>
      <c r="G4467" s="1">
        <v>329635</v>
      </c>
      <c r="H4467" s="1">
        <v>1.459895801058771</v>
      </c>
      <c r="I4467" s="1">
        <v>21</v>
      </c>
      <c r="J4467" s="1">
        <v>1.18</v>
      </c>
      <c r="K4467" s="1">
        <f>VLOOKUP('2016 &amp; 2017 Combined Data'!I4467, 'Rating Program (Effect. 2019)'!$K$6:$O$58, 5)</f>
        <v>0</v>
      </c>
      <c r="L4467" s="96">
        <v>826</v>
      </c>
      <c r="M4467" s="95">
        <f>VLOOKUP(L4467,'Rating Program (Effect. 2017)'!$K$6:$M$556, 2, FALSE)</f>
        <v>0.9</v>
      </c>
      <c r="N4467" s="97" t="str">
        <f>VLOOKUP(L4467, 'Rating Program (Effect. 2017)'!$K$6:$M$556, 3)</f>
        <v>High</v>
      </c>
      <c r="O4467" s="95">
        <f>VLOOKUP(L4467, 'Rating Program (Effect. 2019)'!$Q$6:$T$556,4)</f>
        <v>0.8</v>
      </c>
      <c r="P4467" s="1" t="s">
        <v>9</v>
      </c>
      <c r="Q4467" s="1">
        <f>VLOOKUP(P4467, 'Rating Program (Effect. 2019)'!$AC$6:$AF$7, 4, FALSE)</f>
        <v>1</v>
      </c>
      <c r="R4467" s="1" t="s">
        <v>9</v>
      </c>
      <c r="S4467" s="1">
        <f>VLOOKUP(P4467, 'Rating Program (Effect. 2019)'!$AC$10:$AF$11,4, FALSE)</f>
        <v>1.1097123247655178</v>
      </c>
      <c r="T4467" s="1" t="s">
        <v>9</v>
      </c>
      <c r="U4467">
        <f>VLOOKUP(T4467,'Rating Program (Effect. 2019)'!$AC$14:$AF$15,4,FALSE)</f>
        <v>1</v>
      </c>
      <c r="V4467" s="141">
        <f t="shared" si="254"/>
        <v>1488.6011241909277</v>
      </c>
      <c r="W4467" s="141">
        <f t="shared" si="255"/>
        <v>1302.3438462085085</v>
      </c>
      <c r="X4467" s="141">
        <f t="shared" si="256"/>
        <v>1302.3438462085085</v>
      </c>
      <c r="Y4467" s="258">
        <f>'New Base Rate Calculation'!$C$16 * '2016 &amp; 2017 Combined Data'!F4467 * '2016 &amp; 2017 Combined Data'!H4467 *'2016 &amp; 2017 Combined Data'!J4467 *'2016 &amp; 2017 Combined Data'!O4467* '2016 &amp; 2017 Combined Data'!S4467</f>
        <v>1719.6528136736977</v>
      </c>
    </row>
    <row r="4468" spans="1:25" x14ac:dyDescent="0.2">
      <c r="A4468" s="1" t="s">
        <v>2197</v>
      </c>
      <c r="B4468" s="13">
        <v>42971</v>
      </c>
      <c r="C4468" s="13">
        <v>43336</v>
      </c>
      <c r="D4468" s="1">
        <v>3</v>
      </c>
      <c r="E4468" s="1">
        <v>0.97</v>
      </c>
      <c r="F4468" s="1">
        <f>VLOOKUP(D4468, 'Rating Program (Effect. 2019)'!$E$6:$I$10, 5, FALSE)</f>
        <v>1.2113287848472678</v>
      </c>
      <c r="G4468" s="1">
        <v>429127</v>
      </c>
      <c r="H4468" s="1">
        <v>1.9407003487692855</v>
      </c>
      <c r="I4468" s="1">
        <v>7</v>
      </c>
      <c r="J4468" s="1">
        <v>1</v>
      </c>
      <c r="K4468" s="1">
        <f>VLOOKUP('2016 &amp; 2017 Combined Data'!I4468, 'Rating Program (Effect. 2019)'!$K$6:$O$58, 5)</f>
        <v>0</v>
      </c>
      <c r="L4468" s="96">
        <v>703</v>
      </c>
      <c r="M4468" s="95">
        <f>VLOOKUP(L4468,'Rating Program (Effect. 2017)'!$K$6:$M$556, 2, FALSE)</f>
        <v>1</v>
      </c>
      <c r="N4468" s="97" t="str">
        <f>VLOOKUP(L4468, 'Rating Program (Effect. 2017)'!$K$6:$M$556, 3)</f>
        <v>Medium</v>
      </c>
      <c r="O4468" s="95">
        <f>VLOOKUP(L4468, 'Rating Program (Effect. 2019)'!$Q$6:$T$556,4)</f>
        <v>1</v>
      </c>
      <c r="P4468" s="1" t="s">
        <v>11</v>
      </c>
      <c r="Q4468" s="1">
        <f>VLOOKUP(P4468, 'Rating Program (Effect. 2019)'!$AC$6:$AF$7, 4, FALSE)</f>
        <v>1</v>
      </c>
      <c r="R4468" s="1" t="s">
        <v>9</v>
      </c>
      <c r="S4468" s="1">
        <f>VLOOKUP(P4468, 'Rating Program (Effect. 2019)'!$AC$10:$AF$11,4, FALSE)</f>
        <v>0.96911543279063928</v>
      </c>
      <c r="T4468" s="1" t="s">
        <v>9</v>
      </c>
      <c r="U4468">
        <f>VLOOKUP(T4468,'Rating Program (Effect. 2019)'!$AC$14:$AF$15,4,FALSE)</f>
        <v>1</v>
      </c>
      <c r="V4468" s="141">
        <f t="shared" si="254"/>
        <v>1302.3438462085085</v>
      </c>
      <c r="W4468" s="141">
        <f t="shared" si="255"/>
        <v>1505.9834706449656</v>
      </c>
      <c r="X4468" s="141">
        <f t="shared" si="256"/>
        <v>1505.9834706449656</v>
      </c>
      <c r="Y4468" s="258">
        <f>'New Base Rate Calculation'!$C$16 * '2016 &amp; 2017 Combined Data'!F4468 * '2016 &amp; 2017 Combined Data'!H4468 *'2016 &amp; 2017 Combined Data'!J4468 *'2016 &amp; 2017 Combined Data'!O4468* '2016 &amp; 2017 Combined Data'!S4468</f>
        <v>2512.8205157966859</v>
      </c>
    </row>
    <row r="4469" spans="1:25" x14ac:dyDescent="0.2">
      <c r="A4469" s="1" t="s">
        <v>2198</v>
      </c>
      <c r="B4469" s="13">
        <v>42961</v>
      </c>
      <c r="C4469" s="13">
        <v>43326</v>
      </c>
      <c r="D4469" s="1">
        <v>4</v>
      </c>
      <c r="E4469" s="1">
        <v>0.94</v>
      </c>
      <c r="F4469" s="1">
        <f>VLOOKUP(D4469, 'Rating Program (Effect. 2019)'!$E$6:$I$10, 5, FALSE)</f>
        <v>1.3131422480634674</v>
      </c>
      <c r="G4469" s="1">
        <v>492278</v>
      </c>
      <c r="H4469" s="1">
        <v>2.3228097509933101</v>
      </c>
      <c r="I4469" s="1">
        <v>6</v>
      </c>
      <c r="J4469" s="1">
        <v>0.96</v>
      </c>
      <c r="K4469" s="1">
        <f>VLOOKUP('2016 &amp; 2017 Combined Data'!I4469, 'Rating Program (Effect. 2019)'!$K$6:$O$58, 5)</f>
        <v>0</v>
      </c>
      <c r="L4469" s="96">
        <v>930</v>
      </c>
      <c r="M4469" s="95">
        <f>VLOOKUP(L4469,'Rating Program (Effect. 2017)'!$K$6:$M$556, 2, FALSE)</f>
        <v>0.9</v>
      </c>
      <c r="N4469" s="97" t="str">
        <f>VLOOKUP(L4469, 'Rating Program (Effect. 2017)'!$K$6:$M$556, 3)</f>
        <v>High</v>
      </c>
      <c r="O4469" s="95">
        <f>VLOOKUP(L4469, 'Rating Program (Effect. 2019)'!$Q$6:$T$556,4)</f>
        <v>0.8</v>
      </c>
      <c r="P4469" s="1" t="s">
        <v>9</v>
      </c>
      <c r="Q4469" s="1">
        <f>VLOOKUP(P4469, 'Rating Program (Effect. 2019)'!$AC$6:$AF$7, 4, FALSE)</f>
        <v>1</v>
      </c>
      <c r="R4469" s="1" t="s">
        <v>9</v>
      </c>
      <c r="S4469" s="1">
        <f>VLOOKUP(P4469, 'Rating Program (Effect. 2019)'!$AC$10:$AF$11,4, FALSE)</f>
        <v>1.1097123247655178</v>
      </c>
      <c r="T4469" s="1" t="s">
        <v>9</v>
      </c>
      <c r="U4469">
        <f>VLOOKUP(T4469,'Rating Program (Effect. 2019)'!$AC$14:$AF$15,4,FALSE)</f>
        <v>1</v>
      </c>
      <c r="V4469" s="141">
        <f t="shared" si="254"/>
        <v>1505.9834706449656</v>
      </c>
      <c r="W4469" s="141">
        <f t="shared" si="255"/>
        <v>1509.1945338933813</v>
      </c>
      <c r="X4469" s="141">
        <f t="shared" si="256"/>
        <v>1509.1945338933813</v>
      </c>
      <c r="Y4469" s="258">
        <f>'New Base Rate Calculation'!$C$16 * '2016 &amp; 2017 Combined Data'!F4469 * '2016 &amp; 2017 Combined Data'!H4469 *'2016 &amp; 2017 Combined Data'!J4469 *'2016 &amp; 2017 Combined Data'!O4469* '2016 &amp; 2017 Combined Data'!S4469</f>
        <v>2867.22967210364</v>
      </c>
    </row>
    <row r="4470" spans="1:25" x14ac:dyDescent="0.2">
      <c r="A4470" s="1" t="s">
        <v>2201</v>
      </c>
      <c r="B4470" s="13">
        <v>42942</v>
      </c>
      <c r="C4470" s="13">
        <v>43307</v>
      </c>
      <c r="D4470" s="1">
        <v>2</v>
      </c>
      <c r="E4470" s="1">
        <v>1.1100000000000001</v>
      </c>
      <c r="F4470" s="1">
        <f>VLOOKUP(D4470, 'Rating Program (Effect. 2019)'!$E$6:$I$10, 5, FALSE)</f>
        <v>1.388027431262149</v>
      </c>
      <c r="G4470" s="1">
        <v>507952</v>
      </c>
      <c r="H4470" s="1">
        <v>2.4246991431281457</v>
      </c>
      <c r="I4470" s="1">
        <v>13</v>
      </c>
      <c r="J4470" s="1">
        <v>1.0900000000000001</v>
      </c>
      <c r="K4470" s="1">
        <f>VLOOKUP('2016 &amp; 2017 Combined Data'!I4470, 'Rating Program (Effect. 2019)'!$K$6:$O$58, 5)</f>
        <v>0</v>
      </c>
      <c r="L4470" s="96">
        <v>802</v>
      </c>
      <c r="M4470" s="95">
        <f>VLOOKUP(L4470,'Rating Program (Effect. 2017)'!$K$6:$M$556, 2, FALSE)</f>
        <v>0.9</v>
      </c>
      <c r="N4470" s="97" t="str">
        <f>VLOOKUP(L4470, 'Rating Program (Effect. 2017)'!$K$6:$M$556, 3)</f>
        <v>High</v>
      </c>
      <c r="O4470" s="95">
        <f>VLOOKUP(L4470, 'Rating Program (Effect. 2019)'!$Q$6:$T$556,4)</f>
        <v>0.8</v>
      </c>
      <c r="P4470" s="1" t="s">
        <v>9</v>
      </c>
      <c r="Q4470" s="1">
        <f>VLOOKUP(P4470, 'Rating Program (Effect. 2019)'!$AC$6:$AF$7, 4, FALSE)</f>
        <v>1</v>
      </c>
      <c r="R4470" s="1" t="s">
        <v>9</v>
      </c>
      <c r="S4470" s="1">
        <f>VLOOKUP(P4470, 'Rating Program (Effect. 2019)'!$AC$10:$AF$11,4, FALSE)</f>
        <v>1.1097123247655178</v>
      </c>
      <c r="T4470" s="1" t="s">
        <v>9</v>
      </c>
      <c r="U4470">
        <f>VLOOKUP(T4470,'Rating Program (Effect. 2019)'!$AC$14:$AF$15,4,FALSE)</f>
        <v>1</v>
      </c>
      <c r="V4470" s="141">
        <f t="shared" si="254"/>
        <v>1509.1945338933813</v>
      </c>
      <c r="W4470" s="141">
        <f t="shared" si="255"/>
        <v>2112.2233151549358</v>
      </c>
      <c r="X4470" s="141">
        <f t="shared" si="256"/>
        <v>2112.2233151549358</v>
      </c>
      <c r="Y4470" s="258">
        <f>'New Base Rate Calculation'!$C$16 * '2016 &amp; 2017 Combined Data'!F4470 * '2016 &amp; 2017 Combined Data'!H4470 *'2016 &amp; 2017 Combined Data'!J4470 *'2016 &amp; 2017 Combined Data'!O4470* '2016 &amp; 2017 Combined Data'!S4470</f>
        <v>3592.0985292362211</v>
      </c>
    </row>
    <row r="4471" spans="1:25" x14ac:dyDescent="0.2">
      <c r="A4471" s="1" t="s">
        <v>2206</v>
      </c>
      <c r="B4471" s="13">
        <v>43060</v>
      </c>
      <c r="C4471" s="13">
        <v>43425</v>
      </c>
      <c r="D4471" s="1">
        <v>3</v>
      </c>
      <c r="E4471" s="1">
        <v>0.97</v>
      </c>
      <c r="F4471" s="1">
        <f>VLOOKUP(D4471, 'Rating Program (Effect. 2019)'!$E$6:$I$10, 5, FALSE)</f>
        <v>1.2113287848472678</v>
      </c>
      <c r="G4471" s="1">
        <v>434816</v>
      </c>
      <c r="H4471" s="1">
        <v>1.9730184073614949</v>
      </c>
      <c r="I4471" s="1">
        <v>4</v>
      </c>
      <c r="J4471" s="1">
        <v>0.88</v>
      </c>
      <c r="K4471" s="1">
        <f>VLOOKUP('2016 &amp; 2017 Combined Data'!I4471, 'Rating Program (Effect. 2019)'!$K$6:$O$58, 5)</f>
        <v>0</v>
      </c>
      <c r="L4471" s="96">
        <v>786</v>
      </c>
      <c r="M4471" s="95">
        <f>VLOOKUP(L4471,'Rating Program (Effect. 2017)'!$K$6:$M$556, 2, FALSE)</f>
        <v>1</v>
      </c>
      <c r="N4471" s="97" t="str">
        <f>VLOOKUP(L4471, 'Rating Program (Effect. 2017)'!$K$6:$M$556, 3)</f>
        <v>Medium</v>
      </c>
      <c r="O4471" s="95">
        <f>VLOOKUP(L4471, 'Rating Program (Effect. 2019)'!$Q$6:$T$556,4)</f>
        <v>1</v>
      </c>
      <c r="P4471" s="1" t="s">
        <v>9</v>
      </c>
      <c r="Q4471" s="1">
        <f>VLOOKUP(P4471, 'Rating Program (Effect. 2019)'!$AC$6:$AF$7, 4, FALSE)</f>
        <v>1</v>
      </c>
      <c r="R4471" s="1" t="s">
        <v>9</v>
      </c>
      <c r="S4471" s="1">
        <f>VLOOKUP(P4471, 'Rating Program (Effect. 2019)'!$AC$10:$AF$11,4, FALSE)</f>
        <v>1.1097123247655178</v>
      </c>
      <c r="T4471" s="1" t="s">
        <v>9</v>
      </c>
      <c r="U4471">
        <f>VLOOKUP(T4471,'Rating Program (Effect. 2019)'!$AC$14:$AF$15,4,FALSE)</f>
        <v>1</v>
      </c>
      <c r="V4471" s="141">
        <f t="shared" si="254"/>
        <v>2112.2233151549358</v>
      </c>
      <c r="W4471" s="141">
        <f t="shared" si="255"/>
        <v>1347.3348100190176</v>
      </c>
      <c r="X4471" s="141">
        <f t="shared" si="256"/>
        <v>1347.3348100190176</v>
      </c>
      <c r="Y4471" s="258">
        <f>'New Base Rate Calculation'!$C$16 * '2016 &amp; 2017 Combined Data'!F4471 * '2016 &amp; 2017 Combined Data'!H4471 *'2016 &amp; 2017 Combined Data'!J4471 *'2016 &amp; 2017 Combined Data'!O4471* '2016 &amp; 2017 Combined Data'!S4471</f>
        <v>2574.2557668298009</v>
      </c>
    </row>
    <row r="4472" spans="1:25" x14ac:dyDescent="0.2">
      <c r="A4472" s="1" t="s">
        <v>2207</v>
      </c>
      <c r="B4472" s="13">
        <v>43034</v>
      </c>
      <c r="C4472" s="13">
        <v>43399</v>
      </c>
      <c r="D4472" s="1">
        <v>5</v>
      </c>
      <c r="E4472" s="1">
        <v>1.2</v>
      </c>
      <c r="F4472" s="1">
        <f>VLOOKUP(D4472, 'Rating Program (Effect. 2019)'!$E$6:$I$10, 5, FALSE)</f>
        <v>0.94464968963239226</v>
      </c>
      <c r="G4472" s="1">
        <v>140080</v>
      </c>
      <c r="H4472" s="1">
        <v>1.1471810611148801</v>
      </c>
      <c r="I4472" s="1">
        <v>17</v>
      </c>
      <c r="J4472" s="1">
        <v>1.1299999999999999</v>
      </c>
      <c r="K4472" s="1">
        <f>VLOOKUP('2016 &amp; 2017 Combined Data'!I4472, 'Rating Program (Effect. 2019)'!$K$6:$O$58, 5)</f>
        <v>0</v>
      </c>
      <c r="L4472" s="96">
        <v>633</v>
      </c>
      <c r="M4472" s="95">
        <f>VLOOKUP(L4472,'Rating Program (Effect. 2017)'!$K$6:$M$556, 2, FALSE)</f>
        <v>1.1000000000000001</v>
      </c>
      <c r="N4472" s="97" t="str">
        <f>VLOOKUP(L4472, 'Rating Program (Effect. 2017)'!$K$6:$M$556, 3)</f>
        <v>Low</v>
      </c>
      <c r="O4472" s="95">
        <f>VLOOKUP(L4472, 'Rating Program (Effect. 2019)'!$Q$6:$T$556,4)</f>
        <v>1.21</v>
      </c>
      <c r="P4472" s="1" t="s">
        <v>9</v>
      </c>
      <c r="Q4472" s="1">
        <f>VLOOKUP(P4472, 'Rating Program (Effect. 2019)'!$AC$6:$AF$7, 4, FALSE)</f>
        <v>1</v>
      </c>
      <c r="R4472" s="1" t="s">
        <v>9</v>
      </c>
      <c r="S4472" s="1">
        <f>VLOOKUP(P4472, 'Rating Program (Effect. 2019)'!$AC$10:$AF$11,4, FALSE)</f>
        <v>1.1097123247655178</v>
      </c>
      <c r="T4472" s="1" t="s">
        <v>9</v>
      </c>
      <c r="U4472">
        <f>VLOOKUP(T4472,'Rating Program (Effect. 2019)'!$AC$14:$AF$15,4,FALSE)</f>
        <v>1</v>
      </c>
      <c r="V4472" s="141">
        <f t="shared" si="254"/>
        <v>1347.3348100190176</v>
      </c>
      <c r="W4472" s="141">
        <f t="shared" si="255"/>
        <v>1368.9082166071641</v>
      </c>
      <c r="X4472" s="141">
        <f t="shared" si="256"/>
        <v>1368.9082166071641</v>
      </c>
      <c r="Y4472" s="258">
        <f>'New Base Rate Calculation'!$C$16 * '2016 &amp; 2017 Combined Data'!F4472 * '2016 &amp; 2017 Combined Data'!H4472 *'2016 &amp; 2017 Combined Data'!J4472 *'2016 &amp; 2017 Combined Data'!O4472* '2016 &amp; 2017 Combined Data'!S4472</f>
        <v>1813.6037964437248</v>
      </c>
    </row>
    <row r="4473" spans="1:25" x14ac:dyDescent="0.2">
      <c r="A4473" s="1" t="s">
        <v>2208</v>
      </c>
      <c r="B4473" s="13">
        <v>42959</v>
      </c>
      <c r="C4473" s="13">
        <v>43324</v>
      </c>
      <c r="D4473" s="1">
        <v>1</v>
      </c>
      <c r="E4473" s="1">
        <v>1.05</v>
      </c>
      <c r="F4473" s="1">
        <f>VLOOKUP(D4473, 'Rating Program (Effect. 2019)'!$E$6:$I$10, 5, FALSE)</f>
        <v>1.0194620726838979</v>
      </c>
      <c r="G4473" s="1">
        <v>310092</v>
      </c>
      <c r="H4473" s="1">
        <v>1.3871136545570131</v>
      </c>
      <c r="I4473" s="1">
        <v>15</v>
      </c>
      <c r="J4473" s="1">
        <v>1.1100000000000001</v>
      </c>
      <c r="K4473" s="1">
        <f>VLOOKUP('2016 &amp; 2017 Combined Data'!I4473, 'Rating Program (Effect. 2019)'!$K$6:$O$58, 5)</f>
        <v>0</v>
      </c>
      <c r="L4473" s="96">
        <v>515</v>
      </c>
      <c r="M4473" s="95">
        <f>VLOOKUP(L4473,'Rating Program (Effect. 2017)'!$K$6:$M$556, 2, FALSE)</f>
        <v>1.1000000000000001</v>
      </c>
      <c r="N4473" s="97" t="str">
        <f>VLOOKUP(L4473, 'Rating Program (Effect. 2017)'!$K$6:$M$556, 3)</f>
        <v>Low</v>
      </c>
      <c r="O4473" s="95">
        <f>VLOOKUP(L4473, 'Rating Program (Effect. 2019)'!$Q$6:$T$556,4)</f>
        <v>1.21</v>
      </c>
      <c r="P4473" s="1" t="s">
        <v>9</v>
      </c>
      <c r="Q4473" s="1">
        <f>VLOOKUP(P4473, 'Rating Program (Effect. 2019)'!$AC$6:$AF$7, 4, FALSE)</f>
        <v>1</v>
      </c>
      <c r="R4473" s="1" t="s">
        <v>9</v>
      </c>
      <c r="S4473" s="1">
        <f>VLOOKUP(P4473, 'Rating Program (Effect. 2019)'!$AC$10:$AF$11,4, FALSE)</f>
        <v>1.1097123247655178</v>
      </c>
      <c r="T4473" s="1" t="s">
        <v>9</v>
      </c>
      <c r="U4473">
        <f>VLOOKUP(T4473,'Rating Program (Effect. 2019)'!$AC$14:$AF$15,4,FALSE)</f>
        <v>1</v>
      </c>
      <c r="V4473" s="141">
        <f t="shared" si="254"/>
        <v>1368.9082166071641</v>
      </c>
      <c r="W4473" s="141">
        <f t="shared" si="255"/>
        <v>1422.6792486598551</v>
      </c>
      <c r="X4473" s="141">
        <f t="shared" si="256"/>
        <v>1422.6792486598551</v>
      </c>
      <c r="Y4473" s="258">
        <f>'New Base Rate Calculation'!$C$16 * '2016 &amp; 2017 Combined Data'!F4473 * '2016 &amp; 2017 Combined Data'!H4473 *'2016 &amp; 2017 Combined Data'!J4473 *'2016 &amp; 2017 Combined Data'!O4473* '2016 &amp; 2017 Combined Data'!S4473</f>
        <v>2324.7021478191436</v>
      </c>
    </row>
    <row r="4474" spans="1:25" x14ac:dyDescent="0.2">
      <c r="A4474" s="1" t="s">
        <v>2209</v>
      </c>
      <c r="B4474" s="13">
        <v>43010</v>
      </c>
      <c r="C4474" s="13">
        <v>43375</v>
      </c>
      <c r="D4474" s="1">
        <v>4</v>
      </c>
      <c r="E4474" s="1">
        <v>0.94</v>
      </c>
      <c r="F4474" s="1">
        <f>VLOOKUP(D4474, 'Rating Program (Effect. 2019)'!$E$6:$I$10, 5, FALSE)</f>
        <v>1.3131422480634674</v>
      </c>
      <c r="G4474" s="1">
        <v>292760</v>
      </c>
      <c r="H4474" s="1">
        <v>1.3293883886342399</v>
      </c>
      <c r="I4474" s="1">
        <v>17</v>
      </c>
      <c r="J4474" s="1">
        <v>1.1299999999999999</v>
      </c>
      <c r="K4474" s="1">
        <f>VLOOKUP('2016 &amp; 2017 Combined Data'!I4474, 'Rating Program (Effect. 2019)'!$K$6:$O$58, 5)</f>
        <v>0</v>
      </c>
      <c r="L4474" s="96">
        <v>587</v>
      </c>
      <c r="M4474" s="95">
        <f>VLOOKUP(L4474,'Rating Program (Effect. 2017)'!$K$6:$M$556, 2, FALSE)</f>
        <v>1.1000000000000001</v>
      </c>
      <c r="N4474" s="97" t="str">
        <f>VLOOKUP(L4474, 'Rating Program (Effect. 2017)'!$K$6:$M$556, 3)</f>
        <v>Low</v>
      </c>
      <c r="O4474" s="95">
        <f>VLOOKUP(L4474, 'Rating Program (Effect. 2019)'!$Q$6:$T$556,4)</f>
        <v>1.21</v>
      </c>
      <c r="P4474" s="1" t="s">
        <v>11</v>
      </c>
      <c r="Q4474" s="1">
        <f>VLOOKUP(P4474, 'Rating Program (Effect. 2019)'!$AC$6:$AF$7, 4, FALSE)</f>
        <v>1</v>
      </c>
      <c r="R4474" s="1" t="s">
        <v>9</v>
      </c>
      <c r="S4474" s="1">
        <f>VLOOKUP(P4474, 'Rating Program (Effect. 2019)'!$AC$10:$AF$11,4, FALSE)</f>
        <v>0.96911543279063928</v>
      </c>
      <c r="T4474" s="1" t="s">
        <v>9</v>
      </c>
      <c r="U4474">
        <f>VLOOKUP(T4474,'Rating Program (Effect. 2019)'!$AC$14:$AF$15,4,FALSE)</f>
        <v>1</v>
      </c>
      <c r="V4474" s="141">
        <f t="shared" si="254"/>
        <v>1422.6792486598551</v>
      </c>
      <c r="W4474" s="141">
        <f t="shared" si="255"/>
        <v>1242.6271848384147</v>
      </c>
      <c r="X4474" s="141">
        <f t="shared" si="256"/>
        <v>1242.6271848384147</v>
      </c>
      <c r="Y4474" s="258">
        <f>'New Base Rate Calculation'!$C$16 * '2016 &amp; 2017 Combined Data'!F4474 * '2016 &amp; 2017 Combined Data'!H4474 *'2016 &amp; 2017 Combined Data'!J4474 *'2016 &amp; 2017 Combined Data'!O4474* '2016 &amp; 2017 Combined Data'!S4474</f>
        <v>2551.3404639911864</v>
      </c>
    </row>
    <row r="4475" spans="1:25" x14ac:dyDescent="0.2">
      <c r="A4475" s="1" t="s">
        <v>2211</v>
      </c>
      <c r="B4475" s="13">
        <v>43088</v>
      </c>
      <c r="C4475" s="13">
        <v>43453</v>
      </c>
      <c r="D4475" s="1">
        <v>4</v>
      </c>
      <c r="E4475" s="1">
        <v>0.94</v>
      </c>
      <c r="F4475" s="1">
        <f>VLOOKUP(D4475, 'Rating Program (Effect. 2019)'!$E$6:$I$10, 5, FALSE)</f>
        <v>1.3131422480634674</v>
      </c>
      <c r="G4475" s="1">
        <v>499465</v>
      </c>
      <c r="H4475" s="1">
        <v>2.3692239326563027</v>
      </c>
      <c r="I4475" s="1">
        <v>1</v>
      </c>
      <c r="J4475" s="1">
        <v>0.76</v>
      </c>
      <c r="K4475" s="1">
        <f>VLOOKUP('2016 &amp; 2017 Combined Data'!I4475, 'Rating Program (Effect. 2019)'!$K$6:$O$58, 5)</f>
        <v>0</v>
      </c>
      <c r="L4475" s="96">
        <v>884</v>
      </c>
      <c r="M4475" s="95">
        <f>VLOOKUP(L4475,'Rating Program (Effect. 2017)'!$K$6:$M$556, 2, FALSE)</f>
        <v>0.9</v>
      </c>
      <c r="N4475" s="97" t="str">
        <f>VLOOKUP(L4475, 'Rating Program (Effect. 2017)'!$K$6:$M$556, 3)</f>
        <v>High</v>
      </c>
      <c r="O4475" s="95">
        <f>VLOOKUP(L4475, 'Rating Program (Effect. 2019)'!$Q$6:$T$556,4)</f>
        <v>0.8</v>
      </c>
      <c r="P4475" s="1" t="s">
        <v>9</v>
      </c>
      <c r="Q4475" s="1">
        <f>VLOOKUP(P4475, 'Rating Program (Effect. 2019)'!$AC$6:$AF$7, 4, FALSE)</f>
        <v>1</v>
      </c>
      <c r="R4475" s="1" t="s">
        <v>9</v>
      </c>
      <c r="S4475" s="1">
        <f>VLOOKUP(P4475, 'Rating Program (Effect. 2019)'!$AC$10:$AF$11,4, FALSE)</f>
        <v>1.1097123247655178</v>
      </c>
      <c r="T4475" s="1" t="s">
        <v>9</v>
      </c>
      <c r="U4475">
        <f>VLOOKUP(T4475,'Rating Program (Effect. 2019)'!$AC$14:$AF$15,4,FALSE)</f>
        <v>1</v>
      </c>
      <c r="V4475" s="141">
        <f t="shared" ref="V4475:V4538" si="257" xml:space="preserve"> 800 *E4474 *H4474*J4474*M4474</f>
        <v>1242.6271848384147</v>
      </c>
      <c r="W4475" s="141">
        <f t="shared" si="255"/>
        <v>1218.6529757925571</v>
      </c>
      <c r="X4475" s="141">
        <f t="shared" si="256"/>
        <v>1218.6529757925571</v>
      </c>
      <c r="Y4475" s="258">
        <f>'New Base Rate Calculation'!$C$16 * '2016 &amp; 2017 Combined Data'!F4475 * '2016 &amp; 2017 Combined Data'!H4475 *'2016 &amp; 2017 Combined Data'!J4475 *'2016 &amp; 2017 Combined Data'!O4475* '2016 &amp; 2017 Combined Data'!S4475</f>
        <v>2315.246904039388</v>
      </c>
    </row>
    <row r="4476" spans="1:25" x14ac:dyDescent="0.2">
      <c r="A4476" s="1" t="s">
        <v>2212</v>
      </c>
      <c r="B4476" s="13">
        <v>42964</v>
      </c>
      <c r="C4476" s="13">
        <v>43329</v>
      </c>
      <c r="D4476" s="1">
        <v>2</v>
      </c>
      <c r="E4476" s="1">
        <v>1.1100000000000001</v>
      </c>
      <c r="F4476" s="1">
        <f>VLOOKUP(D4476, 'Rating Program (Effect. 2019)'!$E$6:$I$10, 5, FALSE)</f>
        <v>1.388027431262149</v>
      </c>
      <c r="G4476" s="1">
        <v>477331</v>
      </c>
      <c r="H4476" s="1">
        <v>2.2280374100694424</v>
      </c>
      <c r="I4476" s="1">
        <v>18</v>
      </c>
      <c r="J4476" s="1">
        <v>1.1399999999999999</v>
      </c>
      <c r="K4476" s="1">
        <f>VLOOKUP('2016 &amp; 2017 Combined Data'!I4476, 'Rating Program (Effect. 2019)'!$K$6:$O$58, 5)</f>
        <v>0</v>
      </c>
      <c r="L4476" s="96">
        <v>895</v>
      </c>
      <c r="M4476" s="95">
        <f>VLOOKUP(L4476,'Rating Program (Effect. 2017)'!$K$6:$M$556, 2, FALSE)</f>
        <v>0.9</v>
      </c>
      <c r="N4476" s="97" t="str">
        <f>VLOOKUP(L4476, 'Rating Program (Effect. 2017)'!$K$6:$M$556, 3)</f>
        <v>High</v>
      </c>
      <c r="O4476" s="95">
        <f>VLOOKUP(L4476, 'Rating Program (Effect. 2019)'!$Q$6:$T$556,4)</f>
        <v>0.8</v>
      </c>
      <c r="P4476" s="1" t="s">
        <v>9</v>
      </c>
      <c r="Q4476" s="1">
        <f>VLOOKUP(P4476, 'Rating Program (Effect. 2019)'!$AC$6:$AF$7, 4, FALSE)</f>
        <v>1</v>
      </c>
      <c r="R4476" s="1" t="s">
        <v>9</v>
      </c>
      <c r="S4476" s="1">
        <f>VLOOKUP(P4476, 'Rating Program (Effect. 2019)'!$AC$10:$AF$11,4, FALSE)</f>
        <v>1.1097123247655178</v>
      </c>
      <c r="T4476" s="1" t="s">
        <v>9</v>
      </c>
      <c r="U4476">
        <f>VLOOKUP(T4476,'Rating Program (Effect. 2019)'!$AC$14:$AF$15,4,FALSE)</f>
        <v>1</v>
      </c>
      <c r="V4476" s="141">
        <f t="shared" si="257"/>
        <v>1218.6529757925571</v>
      </c>
      <c r="W4476" s="141">
        <f t="shared" si="255"/>
        <v>2029.9381478653484</v>
      </c>
      <c r="X4476" s="141">
        <f t="shared" si="256"/>
        <v>2029.9381478653484</v>
      </c>
      <c r="Y4476" s="258">
        <f>'New Base Rate Calculation'!$C$16 * '2016 &amp; 2017 Combined Data'!F4476 * '2016 &amp; 2017 Combined Data'!H4476 *'2016 &amp; 2017 Combined Data'!J4476 *'2016 &amp; 2017 Combined Data'!O4476* '2016 &amp; 2017 Combined Data'!S4476</f>
        <v>3452.1623651582277</v>
      </c>
    </row>
    <row r="4477" spans="1:25" x14ac:dyDescent="0.2">
      <c r="A4477" s="1" t="s">
        <v>2213</v>
      </c>
      <c r="B4477" s="13">
        <v>43089</v>
      </c>
      <c r="C4477" s="13">
        <v>43454</v>
      </c>
      <c r="D4477" s="1">
        <v>2</v>
      </c>
      <c r="E4477" s="1">
        <v>1.1100000000000001</v>
      </c>
      <c r="F4477" s="1">
        <f>VLOOKUP(D4477, 'Rating Program (Effect. 2019)'!$E$6:$I$10, 5, FALSE)</f>
        <v>1.388027431262149</v>
      </c>
      <c r="G4477" s="1">
        <v>204874</v>
      </c>
      <c r="H4477" s="1">
        <v>1.1469306244026036</v>
      </c>
      <c r="I4477" s="1">
        <v>10</v>
      </c>
      <c r="J4477" s="1">
        <v>1.06</v>
      </c>
      <c r="K4477" s="1">
        <f>VLOOKUP('2016 &amp; 2017 Combined Data'!I4477, 'Rating Program (Effect. 2019)'!$K$6:$O$58, 5)</f>
        <v>0</v>
      </c>
      <c r="L4477" s="96">
        <v>631</v>
      </c>
      <c r="M4477" s="95">
        <f>VLOOKUP(L4477,'Rating Program (Effect. 2017)'!$K$6:$M$556, 2, FALSE)</f>
        <v>1.1000000000000001</v>
      </c>
      <c r="N4477" s="97" t="str">
        <f>VLOOKUP(L4477, 'Rating Program (Effect. 2017)'!$K$6:$M$556, 3)</f>
        <v>Low</v>
      </c>
      <c r="O4477" s="95">
        <f>VLOOKUP(L4477, 'Rating Program (Effect. 2019)'!$Q$6:$T$556,4)</f>
        <v>1.21</v>
      </c>
      <c r="P4477" s="1" t="s">
        <v>11</v>
      </c>
      <c r="Q4477" s="1">
        <f>VLOOKUP(P4477, 'Rating Program (Effect. 2019)'!$AC$6:$AF$7, 4, FALSE)</f>
        <v>1</v>
      </c>
      <c r="R4477" s="1" t="s">
        <v>9</v>
      </c>
      <c r="S4477" s="1">
        <f>VLOOKUP(P4477, 'Rating Program (Effect. 2019)'!$AC$10:$AF$11,4, FALSE)</f>
        <v>0.96911543279063928</v>
      </c>
      <c r="T4477" s="1" t="s">
        <v>9</v>
      </c>
      <c r="U4477">
        <f>VLOOKUP(T4477,'Rating Program (Effect. 2019)'!$AC$14:$AF$15,4,FALSE)</f>
        <v>1</v>
      </c>
      <c r="V4477" s="141">
        <f t="shared" si="257"/>
        <v>2029.9381478653484</v>
      </c>
      <c r="W4477" s="141">
        <f t="shared" si="255"/>
        <v>1187.5411439514514</v>
      </c>
      <c r="X4477" s="141">
        <f t="shared" si="256"/>
        <v>1187.5411439514514</v>
      </c>
      <c r="Y4477" s="258">
        <f>'New Base Rate Calculation'!$C$16 * '2016 &amp; 2017 Combined Data'!F4477 * '2016 &amp; 2017 Combined Data'!H4477 *'2016 &amp; 2017 Combined Data'!J4477 *'2016 &amp; 2017 Combined Data'!O4477* '2016 &amp; 2017 Combined Data'!S4477</f>
        <v>2182.5659799209748</v>
      </c>
    </row>
    <row r="4478" spans="1:25" x14ac:dyDescent="0.2">
      <c r="A4478" s="1" t="s">
        <v>2215</v>
      </c>
      <c r="B4478" s="13">
        <v>43026</v>
      </c>
      <c r="C4478" s="13">
        <v>43391</v>
      </c>
      <c r="D4478" s="1">
        <v>5</v>
      </c>
      <c r="E4478" s="1">
        <v>1.2</v>
      </c>
      <c r="F4478" s="1">
        <f>VLOOKUP(D4478, 'Rating Program (Effect. 2019)'!$E$6:$I$10, 5, FALSE)</f>
        <v>0.94464968963239226</v>
      </c>
      <c r="G4478" s="1">
        <v>482413</v>
      </c>
      <c r="H4478" s="1">
        <v>2.2599854098878098</v>
      </c>
      <c r="I4478" s="1">
        <v>10</v>
      </c>
      <c r="J4478" s="1">
        <v>1.06</v>
      </c>
      <c r="K4478" s="1">
        <f>VLOOKUP('2016 &amp; 2017 Combined Data'!I4478, 'Rating Program (Effect. 2019)'!$K$6:$O$58, 5)</f>
        <v>0</v>
      </c>
      <c r="L4478" s="96">
        <v>862</v>
      </c>
      <c r="M4478" s="95">
        <f>VLOOKUP(L4478,'Rating Program (Effect. 2017)'!$K$6:$M$556, 2, FALSE)</f>
        <v>0.9</v>
      </c>
      <c r="N4478" s="97" t="str">
        <f>VLOOKUP(L4478, 'Rating Program (Effect. 2017)'!$K$6:$M$556, 3)</f>
        <v>High</v>
      </c>
      <c r="O4478" s="95">
        <f>VLOOKUP(L4478, 'Rating Program (Effect. 2019)'!$Q$6:$T$556,4)</f>
        <v>0.8</v>
      </c>
      <c r="P4478" s="1" t="s">
        <v>9</v>
      </c>
      <c r="Q4478" s="1">
        <f>VLOOKUP(P4478, 'Rating Program (Effect. 2019)'!$AC$6:$AF$7, 4, FALSE)</f>
        <v>1</v>
      </c>
      <c r="R4478" s="1" t="s">
        <v>9</v>
      </c>
      <c r="S4478" s="1">
        <f>VLOOKUP(P4478, 'Rating Program (Effect. 2019)'!$AC$10:$AF$11,4, FALSE)</f>
        <v>1.1097123247655178</v>
      </c>
      <c r="T4478" s="1" t="s">
        <v>9</v>
      </c>
      <c r="U4478">
        <f>VLOOKUP(T4478,'Rating Program (Effect. 2019)'!$AC$14:$AF$15,4,FALSE)</f>
        <v>1</v>
      </c>
      <c r="V4478" s="141">
        <f t="shared" si="257"/>
        <v>1187.5411439514514</v>
      </c>
      <c r="W4478" s="141">
        <f t="shared" si="255"/>
        <v>2069.7850377916516</v>
      </c>
      <c r="X4478" s="141">
        <f t="shared" si="256"/>
        <v>2069.7850377916516</v>
      </c>
      <c r="Y4478" s="258">
        <f>'New Base Rate Calculation'!$C$16 * '2016 &amp; 2017 Combined Data'!F4478 * '2016 &amp; 2017 Combined Data'!H4478 *'2016 &amp; 2017 Combined Data'!J4478 *'2016 &amp; 2017 Combined Data'!O4478* '2016 &amp; 2017 Combined Data'!S4478</f>
        <v>2215.8896119243213</v>
      </c>
    </row>
    <row r="4479" spans="1:25" x14ac:dyDescent="0.2">
      <c r="A4479" s="1" t="s">
        <v>2216</v>
      </c>
      <c r="B4479" s="13">
        <v>43022</v>
      </c>
      <c r="C4479" s="13">
        <v>43387</v>
      </c>
      <c r="D4479" s="1">
        <v>2</v>
      </c>
      <c r="E4479" s="1">
        <v>1.1100000000000001</v>
      </c>
      <c r="F4479" s="1">
        <f>VLOOKUP(D4479, 'Rating Program (Effect. 2019)'!$E$6:$I$10, 5, FALSE)</f>
        <v>1.388027431262149</v>
      </c>
      <c r="G4479" s="1">
        <v>414585</v>
      </c>
      <c r="H4479" s="1">
        <v>1.8602127522634837</v>
      </c>
      <c r="I4479" s="1">
        <v>16</v>
      </c>
      <c r="J4479" s="1">
        <v>1.1200000000000001</v>
      </c>
      <c r="K4479" s="1">
        <f>VLOOKUP('2016 &amp; 2017 Combined Data'!I4479, 'Rating Program (Effect. 2019)'!$K$6:$O$58, 5)</f>
        <v>0</v>
      </c>
      <c r="L4479" s="96">
        <v>581</v>
      </c>
      <c r="M4479" s="95">
        <f>VLOOKUP(L4479,'Rating Program (Effect. 2017)'!$K$6:$M$556, 2, FALSE)</f>
        <v>1.1000000000000001</v>
      </c>
      <c r="N4479" s="97" t="str">
        <f>VLOOKUP(L4479, 'Rating Program (Effect. 2017)'!$K$6:$M$556, 3)</f>
        <v>Low</v>
      </c>
      <c r="O4479" s="95">
        <f>VLOOKUP(L4479, 'Rating Program (Effect. 2019)'!$Q$6:$T$556,4)</f>
        <v>1.21</v>
      </c>
      <c r="P4479" s="1" t="s">
        <v>11</v>
      </c>
      <c r="Q4479" s="1">
        <f>VLOOKUP(P4479, 'Rating Program (Effect. 2019)'!$AC$6:$AF$7, 4, FALSE)</f>
        <v>1</v>
      </c>
      <c r="R4479" s="1" t="s">
        <v>9</v>
      </c>
      <c r="S4479" s="1">
        <f>VLOOKUP(P4479, 'Rating Program (Effect. 2019)'!$AC$10:$AF$11,4, FALSE)</f>
        <v>0.96911543279063928</v>
      </c>
      <c r="T4479" s="1" t="s">
        <v>9</v>
      </c>
      <c r="U4479">
        <f>VLOOKUP(T4479,'Rating Program (Effect. 2019)'!$AC$14:$AF$15,4,FALSE)</f>
        <v>1</v>
      </c>
      <c r="V4479" s="141">
        <f t="shared" si="257"/>
        <v>2069.7850377916516</v>
      </c>
      <c r="W4479" s="141">
        <f t="shared" si="255"/>
        <v>2035.1025143802881</v>
      </c>
      <c r="X4479" s="141">
        <f t="shared" si="256"/>
        <v>2035.1025143802881</v>
      </c>
      <c r="Y4479" s="258">
        <f>'New Base Rate Calculation'!$C$16 * '2016 &amp; 2017 Combined Data'!F4479 * '2016 &amp; 2017 Combined Data'!H4479 *'2016 &amp; 2017 Combined Data'!J4479 *'2016 &amp; 2017 Combined Data'!O4479* '2016 &amp; 2017 Combined Data'!S4479</f>
        <v>3740.2876827984987</v>
      </c>
    </row>
    <row r="4480" spans="1:25" x14ac:dyDescent="0.2">
      <c r="A4480" s="1" t="s">
        <v>2217</v>
      </c>
      <c r="B4480" s="13">
        <v>43011</v>
      </c>
      <c r="C4480" s="13">
        <v>43376</v>
      </c>
      <c r="D4480" s="1">
        <v>1</v>
      </c>
      <c r="E4480" s="1">
        <v>1.05</v>
      </c>
      <c r="F4480" s="1">
        <f>VLOOKUP(D4480, 'Rating Program (Effect. 2019)'!$E$6:$I$10, 5, FALSE)</f>
        <v>1.0194620726838979</v>
      </c>
      <c r="G4480" s="1">
        <v>487546</v>
      </c>
      <c r="H4480" s="1">
        <v>2.2925438269975267</v>
      </c>
      <c r="I4480" s="1">
        <v>8</v>
      </c>
      <c r="J4480" s="1">
        <v>1.02</v>
      </c>
      <c r="K4480" s="1">
        <f>VLOOKUP('2016 &amp; 2017 Combined Data'!I4480, 'Rating Program (Effect. 2019)'!$K$6:$O$58, 5)</f>
        <v>0</v>
      </c>
      <c r="L4480" s="96">
        <v>602</v>
      </c>
      <c r="M4480" s="95">
        <f>VLOOKUP(L4480,'Rating Program (Effect. 2017)'!$K$6:$M$556, 2, FALSE)</f>
        <v>1.1000000000000001</v>
      </c>
      <c r="N4480" s="97" t="str">
        <f>VLOOKUP(L4480, 'Rating Program (Effect. 2017)'!$K$6:$M$556, 3)</f>
        <v>Low</v>
      </c>
      <c r="O4480" s="95">
        <f>VLOOKUP(L4480, 'Rating Program (Effect. 2019)'!$Q$6:$T$556,4)</f>
        <v>1.21</v>
      </c>
      <c r="P4480" s="1" t="s">
        <v>9</v>
      </c>
      <c r="Q4480" s="1">
        <f>VLOOKUP(P4480, 'Rating Program (Effect. 2019)'!$AC$6:$AF$7, 4, FALSE)</f>
        <v>1</v>
      </c>
      <c r="R4480" s="1" t="s">
        <v>9</v>
      </c>
      <c r="S4480" s="1">
        <f>VLOOKUP(P4480, 'Rating Program (Effect. 2019)'!$AC$10:$AF$11,4, FALSE)</f>
        <v>1.1097123247655178</v>
      </c>
      <c r="T4480" s="1" t="s">
        <v>9</v>
      </c>
      <c r="U4480">
        <f>VLOOKUP(T4480,'Rating Program (Effect. 2019)'!$AC$14:$AF$15,4,FALSE)</f>
        <v>1</v>
      </c>
      <c r="V4480" s="141">
        <f t="shared" si="257"/>
        <v>2035.1025143802881</v>
      </c>
      <c r="W4480" s="141">
        <f t="shared" si="255"/>
        <v>2160.6767060686288</v>
      </c>
      <c r="X4480" s="141">
        <f t="shared" si="256"/>
        <v>2160.6767060686288</v>
      </c>
      <c r="Y4480" s="258">
        <f>'New Base Rate Calculation'!$C$16 * '2016 &amp; 2017 Combined Data'!F4480 * '2016 &amp; 2017 Combined Data'!H4480 *'2016 &amp; 2017 Combined Data'!J4480 *'2016 &amp; 2017 Combined Data'!O4480* '2016 &amp; 2017 Combined Data'!S4480</f>
        <v>3530.6129502289896</v>
      </c>
    </row>
    <row r="4481" spans="1:25" x14ac:dyDescent="0.2">
      <c r="A4481" s="1" t="s">
        <v>2219</v>
      </c>
      <c r="B4481" s="13">
        <v>42931</v>
      </c>
      <c r="C4481" s="13">
        <v>43296</v>
      </c>
      <c r="D4481" s="1">
        <v>4</v>
      </c>
      <c r="E4481" s="1">
        <v>0.94</v>
      </c>
      <c r="F4481" s="1">
        <f>VLOOKUP(D4481, 'Rating Program (Effect. 2019)'!$E$6:$I$10, 5, FALSE)</f>
        <v>1.3131422480634674</v>
      </c>
      <c r="G4481" s="1">
        <v>441105</v>
      </c>
      <c r="H4481" s="1">
        <v>2.0092684494776738</v>
      </c>
      <c r="I4481" s="1">
        <v>6</v>
      </c>
      <c r="J4481" s="1">
        <v>0.96</v>
      </c>
      <c r="K4481" s="1">
        <f>VLOOKUP('2016 &amp; 2017 Combined Data'!I4481, 'Rating Program (Effect. 2019)'!$K$6:$O$58, 5)</f>
        <v>0</v>
      </c>
      <c r="L4481" s="96">
        <v>640</v>
      </c>
      <c r="M4481" s="95">
        <f>VLOOKUP(L4481,'Rating Program (Effect. 2017)'!$K$6:$M$556, 2, FALSE)</f>
        <v>1.1000000000000001</v>
      </c>
      <c r="N4481" s="97" t="str">
        <f>VLOOKUP(L4481, 'Rating Program (Effect. 2017)'!$K$6:$M$556, 3)</f>
        <v>Low</v>
      </c>
      <c r="O4481" s="95">
        <f>VLOOKUP(L4481, 'Rating Program (Effect. 2019)'!$Q$6:$T$556,4)</f>
        <v>1.21</v>
      </c>
      <c r="P4481" s="1" t="s">
        <v>9</v>
      </c>
      <c r="Q4481" s="1">
        <f>VLOOKUP(P4481, 'Rating Program (Effect. 2019)'!$AC$6:$AF$7, 4, FALSE)</f>
        <v>1</v>
      </c>
      <c r="R4481" s="1" t="s">
        <v>9</v>
      </c>
      <c r="S4481" s="1">
        <f>VLOOKUP(P4481, 'Rating Program (Effect. 2019)'!$AC$10:$AF$11,4, FALSE)</f>
        <v>1.1097123247655178</v>
      </c>
      <c r="T4481" s="1" t="s">
        <v>9</v>
      </c>
      <c r="U4481">
        <f>VLOOKUP(T4481,'Rating Program (Effect. 2019)'!$AC$14:$AF$15,4,FALSE)</f>
        <v>1</v>
      </c>
      <c r="V4481" s="141">
        <f t="shared" si="257"/>
        <v>2160.6767060686288</v>
      </c>
      <c r="W4481" s="141">
        <f t="shared" si="255"/>
        <v>1595.5841869516144</v>
      </c>
      <c r="X4481" s="141">
        <f t="shared" si="256"/>
        <v>1595.5841869516144</v>
      </c>
      <c r="Y4481" s="258">
        <f>'New Base Rate Calculation'!$C$16 * '2016 &amp; 2017 Combined Data'!F4481 * '2016 &amp; 2017 Combined Data'!H4481 *'2016 &amp; 2017 Combined Data'!J4481 *'2016 &amp; 2017 Combined Data'!O4481* '2016 &amp; 2017 Combined Data'!S4481</f>
        <v>3751.3033941283529</v>
      </c>
    </row>
    <row r="4482" spans="1:25" x14ac:dyDescent="0.2">
      <c r="A4482" s="1" t="s">
        <v>2220</v>
      </c>
      <c r="B4482" s="13">
        <v>43070</v>
      </c>
      <c r="C4482" s="13">
        <v>43435</v>
      </c>
      <c r="D4482" s="1">
        <v>4</v>
      </c>
      <c r="E4482" s="1">
        <v>0.94</v>
      </c>
      <c r="F4482" s="1">
        <f>VLOOKUP(D4482, 'Rating Program (Effect. 2019)'!$E$6:$I$10, 5, FALSE)</f>
        <v>1.3131422480634674</v>
      </c>
      <c r="G4482" s="1">
        <v>361427</v>
      </c>
      <c r="H4482" s="1">
        <v>1.5945973291683848</v>
      </c>
      <c r="I4482" s="1">
        <v>6</v>
      </c>
      <c r="J4482" s="1">
        <v>0.96</v>
      </c>
      <c r="K4482" s="1">
        <f>VLOOKUP('2016 &amp; 2017 Combined Data'!I4482, 'Rating Program (Effect. 2019)'!$K$6:$O$58, 5)</f>
        <v>0</v>
      </c>
      <c r="L4482" s="96">
        <v>590</v>
      </c>
      <c r="M4482" s="95">
        <f>VLOOKUP(L4482,'Rating Program (Effect. 2017)'!$K$6:$M$556, 2, FALSE)</f>
        <v>1.1000000000000001</v>
      </c>
      <c r="N4482" s="97" t="str">
        <f>VLOOKUP(L4482, 'Rating Program (Effect. 2017)'!$K$6:$M$556, 3)</f>
        <v>Low</v>
      </c>
      <c r="O4482" s="95">
        <f>VLOOKUP(L4482, 'Rating Program (Effect. 2019)'!$Q$6:$T$556,4)</f>
        <v>1.21</v>
      </c>
      <c r="P4482" s="1" t="s">
        <v>9</v>
      </c>
      <c r="Q4482" s="1">
        <f>VLOOKUP(P4482, 'Rating Program (Effect. 2019)'!$AC$6:$AF$7, 4, FALSE)</f>
        <v>1</v>
      </c>
      <c r="R4482" s="1" t="s">
        <v>9</v>
      </c>
      <c r="S4482" s="1">
        <f>VLOOKUP(P4482, 'Rating Program (Effect. 2019)'!$AC$10:$AF$11,4, FALSE)</f>
        <v>1.1097123247655178</v>
      </c>
      <c r="T4482" s="1" t="s">
        <v>9</v>
      </c>
      <c r="U4482">
        <f>VLOOKUP(T4482,'Rating Program (Effect. 2019)'!$AC$14:$AF$15,4,FALSE)</f>
        <v>1</v>
      </c>
      <c r="V4482" s="141">
        <f t="shared" si="257"/>
        <v>1595.5841869516144</v>
      </c>
      <c r="W4482" s="141">
        <f t="shared" si="255"/>
        <v>1266.2888742605644</v>
      </c>
      <c r="X4482" s="141">
        <f t="shared" si="256"/>
        <v>1266.2888742605644</v>
      </c>
      <c r="Y4482" s="258">
        <f>'New Base Rate Calculation'!$C$16 * '2016 &amp; 2017 Combined Data'!F4482 * '2016 &amp; 2017 Combined Data'!H4482 *'2016 &amp; 2017 Combined Data'!J4482 *'2016 &amp; 2017 Combined Data'!O4482* '2016 &amp; 2017 Combined Data'!S4482</f>
        <v>2977.1125778302007</v>
      </c>
    </row>
    <row r="4483" spans="1:25" x14ac:dyDescent="0.2">
      <c r="A4483" s="1" t="s">
        <v>2221</v>
      </c>
      <c r="B4483" s="13">
        <v>42931</v>
      </c>
      <c r="C4483" s="13">
        <v>43296</v>
      </c>
      <c r="D4483" s="1">
        <v>5</v>
      </c>
      <c r="E4483" s="1">
        <v>1.2</v>
      </c>
      <c r="F4483" s="1">
        <f>VLOOKUP(D4483, 'Rating Program (Effect. 2019)'!$E$6:$I$10, 5, FALSE)</f>
        <v>0.94464968963239226</v>
      </c>
      <c r="G4483" s="1">
        <v>505661</v>
      </c>
      <c r="H4483" s="1">
        <v>2.4096549204288018</v>
      </c>
      <c r="I4483" s="1">
        <v>16</v>
      </c>
      <c r="J4483" s="1">
        <v>1.1200000000000001</v>
      </c>
      <c r="K4483" s="1">
        <f>VLOOKUP('2016 &amp; 2017 Combined Data'!I4483, 'Rating Program (Effect. 2019)'!$K$6:$O$58, 5)</f>
        <v>0</v>
      </c>
      <c r="L4483" s="96">
        <v>568</v>
      </c>
      <c r="M4483" s="95">
        <f>VLOOKUP(L4483,'Rating Program (Effect. 2017)'!$K$6:$M$556, 2, FALSE)</f>
        <v>1.1000000000000001</v>
      </c>
      <c r="N4483" s="97" t="str">
        <f>VLOOKUP(L4483, 'Rating Program (Effect. 2017)'!$K$6:$M$556, 3)</f>
        <v>Low</v>
      </c>
      <c r="O4483" s="95">
        <f>VLOOKUP(L4483, 'Rating Program (Effect. 2019)'!$Q$6:$T$556,4)</f>
        <v>1.21</v>
      </c>
      <c r="P4483" s="1" t="s">
        <v>11</v>
      </c>
      <c r="Q4483" s="1">
        <f>VLOOKUP(P4483, 'Rating Program (Effect. 2019)'!$AC$6:$AF$7, 4, FALSE)</f>
        <v>1</v>
      </c>
      <c r="R4483" s="1" t="s">
        <v>9</v>
      </c>
      <c r="S4483" s="1">
        <f>VLOOKUP(P4483, 'Rating Program (Effect. 2019)'!$AC$10:$AF$11,4, FALSE)</f>
        <v>0.96911543279063928</v>
      </c>
      <c r="T4483" s="1" t="s">
        <v>9</v>
      </c>
      <c r="U4483">
        <f>VLOOKUP(T4483,'Rating Program (Effect. 2019)'!$AC$14:$AF$15,4,FALSE)</f>
        <v>1</v>
      </c>
      <c r="V4483" s="141">
        <f t="shared" si="257"/>
        <v>1266.2888742605644</v>
      </c>
      <c r="W4483" s="141">
        <f t="shared" ref="W4483:W4546" si="258">800 *E4483 * H4483 * J4483 *M4483</f>
        <v>2849.9470674895533</v>
      </c>
      <c r="X4483" s="141">
        <f t="shared" ref="X4483:X4546" si="259">800 *E4483 * H4483 * J4483 *M4483</f>
        <v>2849.9470674895533</v>
      </c>
      <c r="Y4483" s="258">
        <f>'New Base Rate Calculation'!$C$16 * '2016 &amp; 2017 Combined Data'!F4483 * '2016 &amp; 2017 Combined Data'!H4483 *'2016 &amp; 2017 Combined Data'!J4483 *'2016 &amp; 2017 Combined Data'!O4483* '2016 &amp; 2017 Combined Data'!S4483</f>
        <v>3297.3874447788362</v>
      </c>
    </row>
    <row r="4484" spans="1:25" x14ac:dyDescent="0.2">
      <c r="A4484" s="1" t="s">
        <v>2222</v>
      </c>
      <c r="B4484" s="13">
        <v>42922</v>
      </c>
      <c r="C4484" s="13">
        <v>43287</v>
      </c>
      <c r="D4484" s="1">
        <v>1</v>
      </c>
      <c r="E4484" s="1">
        <v>1.05</v>
      </c>
      <c r="F4484" s="1">
        <f>VLOOKUP(D4484, 'Rating Program (Effect. 2019)'!$E$6:$I$10, 5, FALSE)</f>
        <v>1.0194620726838979</v>
      </c>
      <c r="G4484" s="1">
        <v>127520</v>
      </c>
      <c r="H4484" s="1">
        <v>1.16207053396992</v>
      </c>
      <c r="I4484" s="1">
        <v>21</v>
      </c>
      <c r="J4484" s="1">
        <v>1.18</v>
      </c>
      <c r="K4484" s="1">
        <f>VLOOKUP('2016 &amp; 2017 Combined Data'!I4484, 'Rating Program (Effect. 2019)'!$K$6:$O$58, 5)</f>
        <v>0</v>
      </c>
      <c r="L4484" s="96">
        <v>784</v>
      </c>
      <c r="M4484" s="95">
        <f>VLOOKUP(L4484,'Rating Program (Effect. 2017)'!$K$6:$M$556, 2, FALSE)</f>
        <v>1</v>
      </c>
      <c r="N4484" s="97" t="str">
        <f>VLOOKUP(L4484, 'Rating Program (Effect. 2017)'!$K$6:$M$556, 3)</f>
        <v>Medium</v>
      </c>
      <c r="O4484" s="95">
        <f>VLOOKUP(L4484, 'Rating Program (Effect. 2019)'!$Q$6:$T$556,4)</f>
        <v>1</v>
      </c>
      <c r="P4484" s="1" t="s">
        <v>9</v>
      </c>
      <c r="Q4484" s="1">
        <f>VLOOKUP(P4484, 'Rating Program (Effect. 2019)'!$AC$6:$AF$7, 4, FALSE)</f>
        <v>1</v>
      </c>
      <c r="R4484" s="1" t="s">
        <v>9</v>
      </c>
      <c r="S4484" s="1">
        <f>VLOOKUP(P4484, 'Rating Program (Effect. 2019)'!$AC$10:$AF$11,4, FALSE)</f>
        <v>1.1097123247655178</v>
      </c>
      <c r="T4484" s="1" t="s">
        <v>9</v>
      </c>
      <c r="U4484">
        <f>VLOOKUP(T4484,'Rating Program (Effect. 2019)'!$AC$14:$AF$15,4,FALSE)</f>
        <v>1</v>
      </c>
      <c r="V4484" s="141">
        <f t="shared" si="257"/>
        <v>2849.9470674895533</v>
      </c>
      <c r="W4484" s="141">
        <f t="shared" si="258"/>
        <v>1151.8443132709847</v>
      </c>
      <c r="X4484" s="141">
        <f t="shared" si="259"/>
        <v>1151.8443132709847</v>
      </c>
      <c r="Y4484" s="258">
        <f>'New Base Rate Calculation'!$C$16 * '2016 &amp; 2017 Combined Data'!F4484 * '2016 &amp; 2017 Combined Data'!H4484 *'2016 &amp; 2017 Combined Data'!J4484 *'2016 &amp; 2017 Combined Data'!O4484* '2016 &amp; 2017 Combined Data'!S4484</f>
        <v>1711.0449440804143</v>
      </c>
    </row>
    <row r="4485" spans="1:25" x14ac:dyDescent="0.2">
      <c r="A4485" s="1" t="s">
        <v>2223</v>
      </c>
      <c r="B4485" s="13">
        <v>43075</v>
      </c>
      <c r="C4485" s="13">
        <v>43440</v>
      </c>
      <c r="D4485" s="1">
        <v>5</v>
      </c>
      <c r="E4485" s="1">
        <v>1.2</v>
      </c>
      <c r="F4485" s="1">
        <f>VLOOKUP(D4485, 'Rating Program (Effect. 2019)'!$E$6:$I$10, 5, FALSE)</f>
        <v>0.94464968963239226</v>
      </c>
      <c r="G4485" s="1">
        <v>236971</v>
      </c>
      <c r="H4485" s="1">
        <v>1.1909074278707339</v>
      </c>
      <c r="I4485" s="1">
        <v>7</v>
      </c>
      <c r="J4485" s="1">
        <v>1</v>
      </c>
      <c r="K4485" s="1">
        <f>VLOOKUP('2016 &amp; 2017 Combined Data'!I4485, 'Rating Program (Effect. 2019)'!$K$6:$O$58, 5)</f>
        <v>0</v>
      </c>
      <c r="L4485" s="96">
        <v>874</v>
      </c>
      <c r="M4485" s="95">
        <f>VLOOKUP(L4485,'Rating Program (Effect. 2017)'!$K$6:$M$556, 2, FALSE)</f>
        <v>0.9</v>
      </c>
      <c r="N4485" s="97" t="str">
        <f>VLOOKUP(L4485, 'Rating Program (Effect. 2017)'!$K$6:$M$556, 3)</f>
        <v>High</v>
      </c>
      <c r="O4485" s="95">
        <f>VLOOKUP(L4485, 'Rating Program (Effect. 2019)'!$Q$6:$T$556,4)</f>
        <v>0.8</v>
      </c>
      <c r="P4485" s="1" t="s">
        <v>9</v>
      </c>
      <c r="Q4485" s="1">
        <f>VLOOKUP(P4485, 'Rating Program (Effect. 2019)'!$AC$6:$AF$7, 4, FALSE)</f>
        <v>1</v>
      </c>
      <c r="R4485" s="1" t="s">
        <v>9</v>
      </c>
      <c r="S4485" s="1">
        <f>VLOOKUP(P4485, 'Rating Program (Effect. 2019)'!$AC$10:$AF$11,4, FALSE)</f>
        <v>1.1097123247655178</v>
      </c>
      <c r="T4485" s="1" t="s">
        <v>9</v>
      </c>
      <c r="U4485">
        <f>VLOOKUP(T4485,'Rating Program (Effect. 2019)'!$AC$14:$AF$15,4,FALSE)</f>
        <v>1</v>
      </c>
      <c r="V4485" s="141">
        <f t="shared" si="257"/>
        <v>1151.8443132709847</v>
      </c>
      <c r="W4485" s="141">
        <f t="shared" si="258"/>
        <v>1028.9440176803141</v>
      </c>
      <c r="X4485" s="141">
        <f t="shared" si="259"/>
        <v>1028.9440176803141</v>
      </c>
      <c r="Y4485" s="258">
        <f>'New Base Rate Calculation'!$C$16 * '2016 &amp; 2017 Combined Data'!F4485 * '2016 &amp; 2017 Combined Data'!H4485 *'2016 &amp; 2017 Combined Data'!J4485 *'2016 &amp; 2017 Combined Data'!O4485* '2016 &amp; 2017 Combined Data'!S4485</f>
        <v>1101.5764045053431</v>
      </c>
    </row>
    <row r="4486" spans="1:25" x14ac:dyDescent="0.2">
      <c r="A4486" s="1" t="s">
        <v>2224</v>
      </c>
      <c r="B4486" s="13">
        <v>43043</v>
      </c>
      <c r="C4486" s="13">
        <v>43408</v>
      </c>
      <c r="D4486" s="1">
        <v>5</v>
      </c>
      <c r="E4486" s="1">
        <v>1.2</v>
      </c>
      <c r="F4486" s="1">
        <f>VLOOKUP(D4486, 'Rating Program (Effect. 2019)'!$E$6:$I$10, 5, FALSE)</f>
        <v>0.94464968963239226</v>
      </c>
      <c r="G4486" s="1">
        <v>503468</v>
      </c>
      <c r="H4486" s="1">
        <v>2.3953017180228069</v>
      </c>
      <c r="I4486" s="1">
        <v>1</v>
      </c>
      <c r="J4486" s="1">
        <v>0.76</v>
      </c>
      <c r="K4486" s="1">
        <f>VLOOKUP('2016 &amp; 2017 Combined Data'!I4486, 'Rating Program (Effect. 2019)'!$K$6:$O$58, 5)</f>
        <v>0</v>
      </c>
      <c r="L4486" s="96">
        <v>906</v>
      </c>
      <c r="M4486" s="95">
        <f>VLOOKUP(L4486,'Rating Program (Effect. 2017)'!$K$6:$M$556, 2, FALSE)</f>
        <v>0.9</v>
      </c>
      <c r="N4486" s="97" t="str">
        <f>VLOOKUP(L4486, 'Rating Program (Effect. 2017)'!$K$6:$M$556, 3)</f>
        <v>High</v>
      </c>
      <c r="O4486" s="95">
        <f>VLOOKUP(L4486, 'Rating Program (Effect. 2019)'!$Q$6:$T$556,4)</f>
        <v>0.8</v>
      </c>
      <c r="P4486" s="1" t="s">
        <v>9</v>
      </c>
      <c r="Q4486" s="1">
        <f>VLOOKUP(P4486, 'Rating Program (Effect. 2019)'!$AC$6:$AF$7, 4, FALSE)</f>
        <v>1</v>
      </c>
      <c r="R4486" s="1" t="s">
        <v>9</v>
      </c>
      <c r="S4486" s="1">
        <f>VLOOKUP(P4486, 'Rating Program (Effect. 2019)'!$AC$10:$AF$11,4, FALSE)</f>
        <v>1.1097123247655178</v>
      </c>
      <c r="T4486" s="1" t="s">
        <v>9</v>
      </c>
      <c r="U4486">
        <f>VLOOKUP(T4486,'Rating Program (Effect. 2019)'!$AC$14:$AF$15,4,FALSE)</f>
        <v>1</v>
      </c>
      <c r="V4486" s="141">
        <f t="shared" si="257"/>
        <v>1028.9440176803141</v>
      </c>
      <c r="W4486" s="141">
        <f t="shared" si="258"/>
        <v>1572.8509201224958</v>
      </c>
      <c r="X4486" s="141">
        <f t="shared" si="259"/>
        <v>1572.8509201224958</v>
      </c>
      <c r="Y4486" s="258">
        <f>'New Base Rate Calculation'!$C$16 * '2016 &amp; 2017 Combined Data'!F4486 * '2016 &amp; 2017 Combined Data'!H4486 *'2016 &amp; 2017 Combined Data'!J4486 *'2016 &amp; 2017 Combined Data'!O4486* '2016 &amp; 2017 Combined Data'!S4486</f>
        <v>1683.877287432533</v>
      </c>
    </row>
    <row r="4487" spans="1:25" x14ac:dyDescent="0.2">
      <c r="A4487" s="1" t="s">
        <v>2226</v>
      </c>
      <c r="B4487" s="13">
        <v>42987</v>
      </c>
      <c r="C4487" s="13">
        <v>43352</v>
      </c>
      <c r="D4487" s="1">
        <v>1</v>
      </c>
      <c r="E4487" s="1">
        <v>1.05</v>
      </c>
      <c r="F4487" s="1">
        <f>VLOOKUP(D4487, 'Rating Program (Effect. 2019)'!$E$6:$I$10, 5, FALSE)</f>
        <v>1.0194620726838979</v>
      </c>
      <c r="G4487" s="1">
        <v>291257</v>
      </c>
      <c r="H4487" s="1">
        <v>1.3246956236924838</v>
      </c>
      <c r="I4487" s="1">
        <v>4</v>
      </c>
      <c r="J4487" s="1">
        <v>0.88</v>
      </c>
      <c r="K4487" s="1">
        <f>VLOOKUP('2016 &amp; 2017 Combined Data'!I4487, 'Rating Program (Effect. 2019)'!$K$6:$O$58, 5)</f>
        <v>0</v>
      </c>
      <c r="L4487" s="96">
        <v>689</v>
      </c>
      <c r="M4487" s="95">
        <f>VLOOKUP(L4487,'Rating Program (Effect. 2017)'!$K$6:$M$556, 2, FALSE)</f>
        <v>1</v>
      </c>
      <c r="N4487" s="97" t="str">
        <f>VLOOKUP(L4487, 'Rating Program (Effect. 2017)'!$K$6:$M$556, 3)</f>
        <v>Medium</v>
      </c>
      <c r="O4487" s="95">
        <f>VLOOKUP(L4487, 'Rating Program (Effect. 2019)'!$Q$6:$T$556,4)</f>
        <v>1</v>
      </c>
      <c r="P4487" s="1" t="s">
        <v>9</v>
      </c>
      <c r="Q4487" s="1">
        <f>VLOOKUP(P4487, 'Rating Program (Effect. 2019)'!$AC$6:$AF$7, 4, FALSE)</f>
        <v>1</v>
      </c>
      <c r="R4487" s="1" t="s">
        <v>9</v>
      </c>
      <c r="S4487" s="1">
        <f>VLOOKUP(P4487, 'Rating Program (Effect. 2019)'!$AC$10:$AF$11,4, FALSE)</f>
        <v>1.1097123247655178</v>
      </c>
      <c r="T4487" s="1" t="s">
        <v>9</v>
      </c>
      <c r="U4487">
        <f>VLOOKUP(T4487,'Rating Program (Effect. 2019)'!$AC$14:$AF$15,4,FALSE)</f>
        <v>1</v>
      </c>
      <c r="V4487" s="141">
        <f t="shared" si="257"/>
        <v>1572.8509201224958</v>
      </c>
      <c r="W4487" s="141">
        <f t="shared" si="258"/>
        <v>979.21500503348398</v>
      </c>
      <c r="X4487" s="141">
        <f t="shared" si="259"/>
        <v>979.21500503348398</v>
      </c>
      <c r="Y4487" s="258">
        <f>'New Base Rate Calculation'!$C$16 * '2016 &amp; 2017 Combined Data'!F4487 * '2016 &amp; 2017 Combined Data'!H4487 *'2016 &amp; 2017 Combined Data'!J4487 *'2016 &amp; 2017 Combined Data'!O4487* '2016 &amp; 2017 Combined Data'!S4487</f>
        <v>1454.6070716555632</v>
      </c>
    </row>
    <row r="4488" spans="1:25" x14ac:dyDescent="0.2">
      <c r="A4488" s="1" t="s">
        <v>2227</v>
      </c>
      <c r="B4488" s="13">
        <v>43007</v>
      </c>
      <c r="C4488" s="13">
        <v>43372</v>
      </c>
      <c r="D4488" s="1">
        <v>5</v>
      </c>
      <c r="E4488" s="1">
        <v>1.2</v>
      </c>
      <c r="F4488" s="1">
        <f>VLOOKUP(D4488, 'Rating Program (Effect. 2019)'!$E$6:$I$10, 5, FALSE)</f>
        <v>0.94464968963239226</v>
      </c>
      <c r="G4488" s="1">
        <v>499105</v>
      </c>
      <c r="H4488" s="1">
        <v>2.3668865122941734</v>
      </c>
      <c r="I4488" s="1">
        <v>3</v>
      </c>
      <c r="J4488" s="1">
        <v>0.84</v>
      </c>
      <c r="K4488" s="1">
        <f>VLOOKUP('2016 &amp; 2017 Combined Data'!I4488, 'Rating Program (Effect. 2019)'!$K$6:$O$58, 5)</f>
        <v>0</v>
      </c>
      <c r="L4488" s="96">
        <v>694</v>
      </c>
      <c r="M4488" s="95">
        <f>VLOOKUP(L4488,'Rating Program (Effect. 2017)'!$K$6:$M$556, 2, FALSE)</f>
        <v>1</v>
      </c>
      <c r="N4488" s="97" t="str">
        <f>VLOOKUP(L4488, 'Rating Program (Effect. 2017)'!$K$6:$M$556, 3)</f>
        <v>Medium</v>
      </c>
      <c r="O4488" s="95">
        <f>VLOOKUP(L4488, 'Rating Program (Effect. 2019)'!$Q$6:$T$556,4)</f>
        <v>1</v>
      </c>
      <c r="P4488" s="1" t="s">
        <v>9</v>
      </c>
      <c r="Q4488" s="1">
        <f>VLOOKUP(P4488, 'Rating Program (Effect. 2019)'!$AC$6:$AF$7, 4, FALSE)</f>
        <v>1</v>
      </c>
      <c r="R4488" s="1" t="s">
        <v>9</v>
      </c>
      <c r="S4488" s="1">
        <f>VLOOKUP(P4488, 'Rating Program (Effect. 2019)'!$AC$10:$AF$11,4, FALSE)</f>
        <v>1.1097123247655178</v>
      </c>
      <c r="T4488" s="1" t="s">
        <v>9</v>
      </c>
      <c r="U4488">
        <f>VLOOKUP(T4488,'Rating Program (Effect. 2019)'!$AC$14:$AF$15,4,FALSE)</f>
        <v>1</v>
      </c>
      <c r="V4488" s="141">
        <f t="shared" si="257"/>
        <v>979.21500503348398</v>
      </c>
      <c r="W4488" s="141">
        <f t="shared" si="258"/>
        <v>1908.6572835140214</v>
      </c>
      <c r="X4488" s="141">
        <f t="shared" si="259"/>
        <v>1908.6572835140214</v>
      </c>
      <c r="Y4488" s="258">
        <f>'New Base Rate Calculation'!$C$16 * '2016 &amp; 2017 Combined Data'!F4488 * '2016 &amp; 2017 Combined Data'!H4488 *'2016 &amp; 2017 Combined Data'!J4488 *'2016 &amp; 2017 Combined Data'!O4488* '2016 &amp; 2017 Combined Data'!S4488</f>
        <v>2298.8114665505514</v>
      </c>
    </row>
    <row r="4489" spans="1:25" x14ac:dyDescent="0.2">
      <c r="A4489" s="1" t="s">
        <v>2229</v>
      </c>
      <c r="B4489" s="13">
        <v>43058</v>
      </c>
      <c r="C4489" s="13">
        <v>43423</v>
      </c>
      <c r="D4489" s="1">
        <v>3</v>
      </c>
      <c r="E4489" s="1">
        <v>0.97</v>
      </c>
      <c r="F4489" s="1">
        <f>VLOOKUP(D4489, 'Rating Program (Effect. 2019)'!$E$6:$I$10, 5, FALSE)</f>
        <v>1.2113287848472678</v>
      </c>
      <c r="G4489" s="1">
        <v>289977</v>
      </c>
      <c r="H4489" s="1">
        <v>1.3207392349778215</v>
      </c>
      <c r="I4489" s="1">
        <v>6</v>
      </c>
      <c r="J4489" s="1">
        <v>0.96</v>
      </c>
      <c r="K4489" s="1">
        <f>VLOOKUP('2016 &amp; 2017 Combined Data'!I4489, 'Rating Program (Effect. 2019)'!$K$6:$O$58, 5)</f>
        <v>0</v>
      </c>
      <c r="L4489" s="96">
        <v>861</v>
      </c>
      <c r="M4489" s="95">
        <f>VLOOKUP(L4489,'Rating Program (Effect. 2017)'!$K$6:$M$556, 2, FALSE)</f>
        <v>0.9</v>
      </c>
      <c r="N4489" s="97" t="str">
        <f>VLOOKUP(L4489, 'Rating Program (Effect. 2017)'!$K$6:$M$556, 3)</f>
        <v>High</v>
      </c>
      <c r="O4489" s="95">
        <f>VLOOKUP(L4489, 'Rating Program (Effect. 2019)'!$Q$6:$T$556,4)</f>
        <v>0.8</v>
      </c>
      <c r="P4489" s="1" t="s">
        <v>9</v>
      </c>
      <c r="Q4489" s="1">
        <f>VLOOKUP(P4489, 'Rating Program (Effect. 2019)'!$AC$6:$AF$7, 4, FALSE)</f>
        <v>1</v>
      </c>
      <c r="R4489" s="1" t="s">
        <v>9</v>
      </c>
      <c r="S4489" s="1">
        <f>VLOOKUP(P4489, 'Rating Program (Effect. 2019)'!$AC$10:$AF$11,4, FALSE)</f>
        <v>1.1097123247655178</v>
      </c>
      <c r="T4489" s="1" t="s">
        <v>9</v>
      </c>
      <c r="U4489">
        <f>VLOOKUP(T4489,'Rating Program (Effect. 2019)'!$AC$14:$AF$15,4,FALSE)</f>
        <v>1</v>
      </c>
      <c r="V4489" s="141">
        <f t="shared" si="257"/>
        <v>1908.6572835140214</v>
      </c>
      <c r="W4489" s="141">
        <f t="shared" si="258"/>
        <v>885.50811044017007</v>
      </c>
      <c r="X4489" s="141">
        <f t="shared" si="259"/>
        <v>885.50811044017007</v>
      </c>
      <c r="Y4489" s="258">
        <f>'New Base Rate Calculation'!$C$16 * '2016 &amp; 2017 Combined Data'!F4489 * '2016 &amp; 2017 Combined Data'!H4489 *'2016 &amp; 2017 Combined Data'!J4489 *'2016 &amp; 2017 Combined Data'!O4489* '2016 &amp; 2017 Combined Data'!S4489</f>
        <v>1503.8903918885562</v>
      </c>
    </row>
    <row r="4490" spans="1:25" x14ac:dyDescent="0.2">
      <c r="A4490" s="1" t="s">
        <v>2230</v>
      </c>
      <c r="B4490" s="13">
        <v>43003</v>
      </c>
      <c r="C4490" s="13">
        <v>43368</v>
      </c>
      <c r="D4490" s="1">
        <v>5</v>
      </c>
      <c r="E4490" s="1">
        <v>1.2</v>
      </c>
      <c r="F4490" s="1">
        <f>VLOOKUP(D4490, 'Rating Program (Effect. 2019)'!$E$6:$I$10, 5, FALSE)</f>
        <v>0.94464968963239226</v>
      </c>
      <c r="G4490" s="1">
        <v>374612</v>
      </c>
      <c r="H4490" s="1">
        <v>1.6560024428441107</v>
      </c>
      <c r="I4490" s="1">
        <v>12</v>
      </c>
      <c r="J4490" s="1">
        <v>1.08</v>
      </c>
      <c r="K4490" s="1">
        <f>VLOOKUP('2016 &amp; 2017 Combined Data'!I4490, 'Rating Program (Effect. 2019)'!$K$6:$O$58, 5)</f>
        <v>0</v>
      </c>
      <c r="L4490" s="96">
        <v>795</v>
      </c>
      <c r="M4490" s="95">
        <f>VLOOKUP(L4490,'Rating Program (Effect. 2017)'!$K$6:$M$556, 2, FALSE)</f>
        <v>1</v>
      </c>
      <c r="N4490" s="97" t="str">
        <f>VLOOKUP(L4490, 'Rating Program (Effect. 2017)'!$K$6:$M$556, 3)</f>
        <v>Medium</v>
      </c>
      <c r="O4490" s="95">
        <f>VLOOKUP(L4490, 'Rating Program (Effect. 2019)'!$Q$6:$T$556,4)</f>
        <v>1</v>
      </c>
      <c r="P4490" s="1" t="s">
        <v>9</v>
      </c>
      <c r="Q4490" s="1">
        <f>VLOOKUP(P4490, 'Rating Program (Effect. 2019)'!$AC$6:$AF$7, 4, FALSE)</f>
        <v>1</v>
      </c>
      <c r="R4490" s="1" t="s">
        <v>9</v>
      </c>
      <c r="S4490" s="1">
        <f>VLOOKUP(P4490, 'Rating Program (Effect. 2019)'!$AC$10:$AF$11,4, FALSE)</f>
        <v>1.1097123247655178</v>
      </c>
      <c r="T4490" s="1" t="s">
        <v>9</v>
      </c>
      <c r="U4490">
        <f>VLOOKUP(T4490,'Rating Program (Effect. 2019)'!$AC$14:$AF$15,4,FALSE)</f>
        <v>1</v>
      </c>
      <c r="V4490" s="141">
        <f t="shared" si="257"/>
        <v>885.50811044017007</v>
      </c>
      <c r="W4490" s="141">
        <f t="shared" si="258"/>
        <v>1716.9433327407739</v>
      </c>
      <c r="X4490" s="141">
        <f t="shared" si="259"/>
        <v>1716.9433327407739</v>
      </c>
      <c r="Y4490" s="258">
        <f>'New Base Rate Calculation'!$C$16 * '2016 &amp; 2017 Combined Data'!F4490 * '2016 &amp; 2017 Combined Data'!H4490 *'2016 &amp; 2017 Combined Data'!J4490 *'2016 &amp; 2017 Combined Data'!O4490* '2016 &amp; 2017 Combined Data'!S4490</f>
        <v>2067.9087098629539</v>
      </c>
    </row>
    <row r="4491" spans="1:25" x14ac:dyDescent="0.2">
      <c r="A4491" s="1" t="s">
        <v>2231</v>
      </c>
      <c r="B4491" s="13">
        <v>42941</v>
      </c>
      <c r="C4491" s="13">
        <v>43306</v>
      </c>
      <c r="D4491" s="1">
        <v>1</v>
      </c>
      <c r="E4491" s="1">
        <v>1.05</v>
      </c>
      <c r="F4491" s="1">
        <f>VLOOKUP(D4491, 'Rating Program (Effect. 2019)'!$E$6:$I$10, 5, FALSE)</f>
        <v>1.0194620726838979</v>
      </c>
      <c r="G4491" s="1">
        <v>144203</v>
      </c>
      <c r="H4491" s="1">
        <v>1.1433858038334657</v>
      </c>
      <c r="I4491" s="1">
        <v>15</v>
      </c>
      <c r="J4491" s="1">
        <v>1.1100000000000001</v>
      </c>
      <c r="K4491" s="1">
        <f>VLOOKUP('2016 &amp; 2017 Combined Data'!I4491, 'Rating Program (Effect. 2019)'!$K$6:$O$58, 5)</f>
        <v>0</v>
      </c>
      <c r="L4491" s="96">
        <v>696</v>
      </c>
      <c r="M4491" s="95">
        <f>VLOOKUP(L4491,'Rating Program (Effect. 2017)'!$K$6:$M$556, 2, FALSE)</f>
        <v>1</v>
      </c>
      <c r="N4491" s="97" t="str">
        <f>VLOOKUP(L4491, 'Rating Program (Effect. 2017)'!$K$6:$M$556, 3)</f>
        <v>Medium</v>
      </c>
      <c r="O4491" s="95">
        <f>VLOOKUP(L4491, 'Rating Program (Effect. 2019)'!$Q$6:$T$556,4)</f>
        <v>1</v>
      </c>
      <c r="P4491" s="1" t="s">
        <v>9</v>
      </c>
      <c r="Q4491" s="1">
        <f>VLOOKUP(P4491, 'Rating Program (Effect. 2019)'!$AC$6:$AF$7, 4, FALSE)</f>
        <v>1</v>
      </c>
      <c r="R4491" s="1" t="s">
        <v>9</v>
      </c>
      <c r="S4491" s="1">
        <f>VLOOKUP(P4491, 'Rating Program (Effect. 2019)'!$AC$10:$AF$11,4, FALSE)</f>
        <v>1.1097123247655178</v>
      </c>
      <c r="T4491" s="1" t="s">
        <v>9</v>
      </c>
      <c r="U4491">
        <f>VLOOKUP(T4491,'Rating Program (Effect. 2019)'!$AC$14:$AF$15,4,FALSE)</f>
        <v>1</v>
      </c>
      <c r="V4491" s="141">
        <f t="shared" si="257"/>
        <v>1716.9433327407739</v>
      </c>
      <c r="W4491" s="141">
        <f t="shared" si="258"/>
        <v>1066.0929234943235</v>
      </c>
      <c r="X4491" s="141">
        <f t="shared" si="259"/>
        <v>1066.0929234943235</v>
      </c>
      <c r="Y4491" s="258">
        <f>'New Base Rate Calculation'!$C$16 * '2016 &amp; 2017 Combined Data'!F4491 * '2016 &amp; 2017 Combined Data'!H4491 *'2016 &amp; 2017 Combined Data'!J4491 *'2016 &amp; 2017 Combined Data'!O4491* '2016 &amp; 2017 Combined Data'!S4491</f>
        <v>1583.6627273739223</v>
      </c>
    </row>
    <row r="4492" spans="1:25" x14ac:dyDescent="0.2">
      <c r="A4492" s="1" t="s">
        <v>2232</v>
      </c>
      <c r="B4492" s="13">
        <v>42993</v>
      </c>
      <c r="C4492" s="13">
        <v>43358</v>
      </c>
      <c r="D4492" s="1">
        <v>3</v>
      </c>
      <c r="E4492" s="1">
        <v>0.97</v>
      </c>
      <c r="F4492" s="1">
        <f>VLOOKUP(D4492, 'Rating Program (Effect. 2019)'!$E$6:$I$10, 5, FALSE)</f>
        <v>1.2113287848472678</v>
      </c>
      <c r="G4492" s="1">
        <v>426513</v>
      </c>
      <c r="H4492" s="1">
        <v>1.926004743090123</v>
      </c>
      <c r="I4492" s="1">
        <v>10</v>
      </c>
      <c r="J4492" s="1">
        <v>1.06</v>
      </c>
      <c r="K4492" s="1">
        <f>VLOOKUP('2016 &amp; 2017 Combined Data'!I4492, 'Rating Program (Effect. 2019)'!$K$6:$O$58, 5)</f>
        <v>0</v>
      </c>
      <c r="L4492" s="96">
        <v>877</v>
      </c>
      <c r="M4492" s="95">
        <f>VLOOKUP(L4492,'Rating Program (Effect. 2017)'!$K$6:$M$556, 2, FALSE)</f>
        <v>0.9</v>
      </c>
      <c r="N4492" s="97" t="str">
        <f>VLOOKUP(L4492, 'Rating Program (Effect. 2017)'!$K$6:$M$556, 3)</f>
        <v>High</v>
      </c>
      <c r="O4492" s="95">
        <f>VLOOKUP(L4492, 'Rating Program (Effect. 2019)'!$Q$6:$T$556,4)</f>
        <v>0.8</v>
      </c>
      <c r="P4492" s="1" t="s">
        <v>9</v>
      </c>
      <c r="Q4492" s="1">
        <f>VLOOKUP(P4492, 'Rating Program (Effect. 2019)'!$AC$6:$AF$7, 4, FALSE)</f>
        <v>1</v>
      </c>
      <c r="R4492" s="1" t="s">
        <v>9</v>
      </c>
      <c r="S4492" s="1">
        <f>VLOOKUP(P4492, 'Rating Program (Effect. 2019)'!$AC$10:$AF$11,4, FALSE)</f>
        <v>1.1097123247655178</v>
      </c>
      <c r="T4492" s="1" t="s">
        <v>9</v>
      </c>
      <c r="U4492">
        <f>VLOOKUP(T4492,'Rating Program (Effect. 2019)'!$AC$14:$AF$15,4,FALSE)</f>
        <v>1</v>
      </c>
      <c r="V4492" s="141">
        <f t="shared" si="257"/>
        <v>1066.0929234943235</v>
      </c>
      <c r="W4492" s="141">
        <f t="shared" si="258"/>
        <v>1425.8290153285907</v>
      </c>
      <c r="X4492" s="141">
        <f t="shared" si="259"/>
        <v>1425.8290153285907</v>
      </c>
      <c r="Y4492" s="258">
        <f>'New Base Rate Calculation'!$C$16 * '2016 &amp; 2017 Combined Data'!F4492 * '2016 &amp; 2017 Combined Data'!H4492 *'2016 &amp; 2017 Combined Data'!J4492 *'2016 &amp; 2017 Combined Data'!O4492* '2016 &amp; 2017 Combined Data'!S4492</f>
        <v>2421.5368909074136</v>
      </c>
    </row>
    <row r="4493" spans="1:25" x14ac:dyDescent="0.2">
      <c r="A4493" s="1" t="s">
        <v>2233</v>
      </c>
      <c r="B4493" s="13">
        <v>43033</v>
      </c>
      <c r="C4493" s="13">
        <v>43398</v>
      </c>
      <c r="D4493" s="1">
        <v>3</v>
      </c>
      <c r="E4493" s="1">
        <v>0.97</v>
      </c>
      <c r="F4493" s="1">
        <f>VLOOKUP(D4493, 'Rating Program (Effect. 2019)'!$E$6:$I$10, 5, FALSE)</f>
        <v>1.2113287848472678</v>
      </c>
      <c r="G4493" s="1">
        <v>292716</v>
      </c>
      <c r="H4493" s="1">
        <v>1.329250287862823</v>
      </c>
      <c r="I4493" s="1">
        <v>16</v>
      </c>
      <c r="J4493" s="1">
        <v>1.1200000000000001</v>
      </c>
      <c r="K4493" s="1">
        <f>VLOOKUP('2016 &amp; 2017 Combined Data'!I4493, 'Rating Program (Effect. 2019)'!$K$6:$O$58, 5)</f>
        <v>0</v>
      </c>
      <c r="L4493" s="96">
        <v>533</v>
      </c>
      <c r="M4493" s="95">
        <f>VLOOKUP(L4493,'Rating Program (Effect. 2017)'!$K$6:$M$556, 2, FALSE)</f>
        <v>1.1000000000000001</v>
      </c>
      <c r="N4493" s="97" t="str">
        <f>VLOOKUP(L4493, 'Rating Program (Effect. 2017)'!$K$6:$M$556, 3)</f>
        <v>Low</v>
      </c>
      <c r="O4493" s="95">
        <f>VLOOKUP(L4493, 'Rating Program (Effect. 2019)'!$Q$6:$T$556,4)</f>
        <v>1.21</v>
      </c>
      <c r="P4493" s="1" t="s">
        <v>9</v>
      </c>
      <c r="Q4493" s="1">
        <f>VLOOKUP(P4493, 'Rating Program (Effect. 2019)'!$AC$6:$AF$7, 4, FALSE)</f>
        <v>1</v>
      </c>
      <c r="R4493" s="1" t="s">
        <v>9</v>
      </c>
      <c r="S4493" s="1">
        <f>VLOOKUP(P4493, 'Rating Program (Effect. 2019)'!$AC$10:$AF$11,4, FALSE)</f>
        <v>1.1097123247655178</v>
      </c>
      <c r="T4493" s="1" t="s">
        <v>9</v>
      </c>
      <c r="U4493">
        <f>VLOOKUP(T4493,'Rating Program (Effect. 2019)'!$AC$14:$AF$15,4,FALSE)</f>
        <v>1</v>
      </c>
      <c r="V4493" s="141">
        <f t="shared" si="257"/>
        <v>1425.8290153285907</v>
      </c>
      <c r="W4493" s="141">
        <f t="shared" si="258"/>
        <v>1270.8058112060705</v>
      </c>
      <c r="X4493" s="141">
        <f t="shared" si="259"/>
        <v>1270.8058112060705</v>
      </c>
      <c r="Y4493" s="258">
        <f>'New Base Rate Calculation'!$C$16 * '2016 &amp; 2017 Combined Data'!F4493 * '2016 &amp; 2017 Combined Data'!H4493 *'2016 &amp; 2017 Combined Data'!J4493 *'2016 &amp; 2017 Combined Data'!O4493* '2016 &amp; 2017 Combined Data'!S4493</f>
        <v>2670.8410411878704</v>
      </c>
    </row>
    <row r="4494" spans="1:25" x14ac:dyDescent="0.2">
      <c r="A4494" s="1" t="s">
        <v>2234</v>
      </c>
      <c r="B4494" s="13">
        <v>42943</v>
      </c>
      <c r="C4494" s="13">
        <v>43308</v>
      </c>
      <c r="D4494" s="1">
        <v>5</v>
      </c>
      <c r="E4494" s="1">
        <v>1.2</v>
      </c>
      <c r="F4494" s="1">
        <f>VLOOKUP(D4494, 'Rating Program (Effect. 2019)'!$E$6:$I$10, 5, FALSE)</f>
        <v>0.94464968963239226</v>
      </c>
      <c r="G4494" s="1">
        <v>798579</v>
      </c>
      <c r="H4494" s="1">
        <v>4.493029151729413</v>
      </c>
      <c r="I4494" s="1">
        <v>2</v>
      </c>
      <c r="J4494" s="1">
        <v>0.8</v>
      </c>
      <c r="K4494" s="1">
        <f>VLOOKUP('2016 &amp; 2017 Combined Data'!I4494, 'Rating Program (Effect. 2019)'!$K$6:$O$58, 5)</f>
        <v>0</v>
      </c>
      <c r="L4494" s="96">
        <v>649</v>
      </c>
      <c r="M4494" s="95">
        <f>VLOOKUP(L4494,'Rating Program (Effect. 2017)'!$K$6:$M$556, 2, FALSE)</f>
        <v>1.1000000000000001</v>
      </c>
      <c r="N4494" s="97" t="str">
        <f>VLOOKUP(L4494, 'Rating Program (Effect. 2017)'!$K$6:$M$556, 3)</f>
        <v>Low</v>
      </c>
      <c r="O4494" s="95">
        <f>VLOOKUP(L4494, 'Rating Program (Effect. 2019)'!$Q$6:$T$556,4)</f>
        <v>1.21</v>
      </c>
      <c r="P4494" s="1" t="s">
        <v>9</v>
      </c>
      <c r="Q4494" s="1">
        <f>VLOOKUP(P4494, 'Rating Program (Effect. 2019)'!$AC$6:$AF$7, 4, FALSE)</f>
        <v>1</v>
      </c>
      <c r="R4494" s="1" t="s">
        <v>9</v>
      </c>
      <c r="S4494" s="1">
        <f>VLOOKUP(P4494, 'Rating Program (Effect. 2019)'!$AC$10:$AF$11,4, FALSE)</f>
        <v>1.1097123247655178</v>
      </c>
      <c r="T4494" s="1" t="s">
        <v>9</v>
      </c>
      <c r="U4494">
        <f>VLOOKUP(T4494,'Rating Program (Effect. 2019)'!$AC$14:$AF$15,4,FALSE)</f>
        <v>1</v>
      </c>
      <c r="V4494" s="141">
        <f t="shared" si="257"/>
        <v>1270.8058112060705</v>
      </c>
      <c r="W4494" s="141">
        <f t="shared" si="258"/>
        <v>3795.7110273810085</v>
      </c>
      <c r="X4494" s="141">
        <f t="shared" si="259"/>
        <v>3795.7110273810085</v>
      </c>
      <c r="Y4494" s="258">
        <f>'New Base Rate Calculation'!$C$16 * '2016 &amp; 2017 Combined Data'!F4494 * '2016 &amp; 2017 Combined Data'!H4494 *'2016 &amp; 2017 Combined Data'!J4494 *'2016 &amp; 2017 Combined Data'!O4494* '2016 &amp; 2017 Combined Data'!S4494</f>
        <v>5028.7636862340396</v>
      </c>
    </row>
    <row r="4495" spans="1:25" x14ac:dyDescent="0.2">
      <c r="A4495" s="1" t="s">
        <v>2235</v>
      </c>
      <c r="B4495" s="13">
        <v>42964</v>
      </c>
      <c r="C4495" s="13">
        <v>43329</v>
      </c>
      <c r="D4495" s="1">
        <v>3</v>
      </c>
      <c r="E4495" s="1">
        <v>0.97</v>
      </c>
      <c r="F4495" s="1">
        <f>VLOOKUP(D4495, 'Rating Program (Effect. 2019)'!$E$6:$I$10, 5, FALSE)</f>
        <v>1.2113287848472678</v>
      </c>
      <c r="G4495" s="1">
        <v>215067</v>
      </c>
      <c r="H4495" s="1">
        <v>1.1578975985729423</v>
      </c>
      <c r="I4495" s="1">
        <v>1</v>
      </c>
      <c r="J4495" s="1">
        <v>0.76</v>
      </c>
      <c r="K4495" s="1">
        <f>VLOOKUP('2016 &amp; 2017 Combined Data'!I4495, 'Rating Program (Effect. 2019)'!$K$6:$O$58, 5)</f>
        <v>0</v>
      </c>
      <c r="L4495" s="96">
        <v>943</v>
      </c>
      <c r="M4495" s="95">
        <f>VLOOKUP(L4495,'Rating Program (Effect. 2017)'!$K$6:$M$556, 2, FALSE)</f>
        <v>0.9</v>
      </c>
      <c r="N4495" s="97" t="str">
        <f>VLOOKUP(L4495, 'Rating Program (Effect. 2017)'!$K$6:$M$556, 3)</f>
        <v>High</v>
      </c>
      <c r="O4495" s="95">
        <f>VLOOKUP(L4495, 'Rating Program (Effect. 2019)'!$Q$6:$T$556,4)</f>
        <v>0.8</v>
      </c>
      <c r="P4495" s="1" t="s">
        <v>9</v>
      </c>
      <c r="Q4495" s="1">
        <f>VLOOKUP(P4495, 'Rating Program (Effect. 2019)'!$AC$6:$AF$7, 4, FALSE)</f>
        <v>1</v>
      </c>
      <c r="R4495" s="1" t="s">
        <v>9</v>
      </c>
      <c r="S4495" s="1">
        <f>VLOOKUP(P4495, 'Rating Program (Effect. 2019)'!$AC$10:$AF$11,4, FALSE)</f>
        <v>1.1097123247655178</v>
      </c>
      <c r="T4495" s="1" t="s">
        <v>9</v>
      </c>
      <c r="U4495">
        <f>VLOOKUP(T4495,'Rating Program (Effect. 2019)'!$AC$14:$AF$15,4,FALSE)</f>
        <v>1</v>
      </c>
      <c r="V4495" s="141">
        <f t="shared" si="257"/>
        <v>3795.7110273810085</v>
      </c>
      <c r="W4495" s="141">
        <f t="shared" si="258"/>
        <v>614.59351896094051</v>
      </c>
      <c r="X4495" s="141">
        <f t="shared" si="259"/>
        <v>614.59351896094051</v>
      </c>
      <c r="Y4495" s="258">
        <f>'New Base Rate Calculation'!$C$16 * '2016 &amp; 2017 Combined Data'!F4495 * '2016 &amp; 2017 Combined Data'!H4495 *'2016 &amp; 2017 Combined Data'!J4495 *'2016 &amp; 2017 Combined Data'!O4495* '2016 &amp; 2017 Combined Data'!S4495</f>
        <v>1043.7863608306109</v>
      </c>
    </row>
    <row r="4496" spans="1:25" x14ac:dyDescent="0.2">
      <c r="A4496" s="1" t="s">
        <v>2236</v>
      </c>
      <c r="B4496" s="13">
        <v>43100</v>
      </c>
      <c r="C4496" s="13">
        <v>43465</v>
      </c>
      <c r="D4496" s="1">
        <v>4</v>
      </c>
      <c r="E4496" s="1">
        <v>0.94</v>
      </c>
      <c r="F4496" s="1">
        <f>VLOOKUP(D4496, 'Rating Program (Effect. 2019)'!$E$6:$I$10, 5, FALSE)</f>
        <v>1.3131422480634674</v>
      </c>
      <c r="G4496" s="1">
        <v>126378</v>
      </c>
      <c r="H4496" s="1">
        <v>1.1636756431983784</v>
      </c>
      <c r="I4496" s="1">
        <v>18</v>
      </c>
      <c r="J4496" s="1">
        <v>1.1399999999999999</v>
      </c>
      <c r="K4496" s="1">
        <f>VLOOKUP('2016 &amp; 2017 Combined Data'!I4496, 'Rating Program (Effect. 2019)'!$K$6:$O$58, 5)</f>
        <v>0</v>
      </c>
      <c r="L4496" s="96">
        <v>853</v>
      </c>
      <c r="M4496" s="95">
        <f>VLOOKUP(L4496,'Rating Program (Effect. 2017)'!$K$6:$M$556, 2, FALSE)</f>
        <v>0.9</v>
      </c>
      <c r="N4496" s="97" t="str">
        <f>VLOOKUP(L4496, 'Rating Program (Effect. 2017)'!$K$6:$M$556, 3)</f>
        <v>High</v>
      </c>
      <c r="O4496" s="95">
        <f>VLOOKUP(L4496, 'Rating Program (Effect. 2019)'!$Q$6:$T$556,4)</f>
        <v>0.8</v>
      </c>
      <c r="P4496" s="1" t="s">
        <v>9</v>
      </c>
      <c r="Q4496" s="1">
        <f>VLOOKUP(P4496, 'Rating Program (Effect. 2019)'!$AC$6:$AF$7, 4, FALSE)</f>
        <v>1</v>
      </c>
      <c r="R4496" s="1" t="s">
        <v>9</v>
      </c>
      <c r="S4496" s="1">
        <f>VLOOKUP(P4496, 'Rating Program (Effect. 2019)'!$AC$10:$AF$11,4, FALSE)</f>
        <v>1.1097123247655178</v>
      </c>
      <c r="T4496" s="1" t="s">
        <v>9</v>
      </c>
      <c r="U4496">
        <f>VLOOKUP(T4496,'Rating Program (Effect. 2019)'!$AC$14:$AF$15,4,FALSE)</f>
        <v>1</v>
      </c>
      <c r="V4496" s="141">
        <f t="shared" si="257"/>
        <v>614.59351896094051</v>
      </c>
      <c r="W4496" s="141">
        <f t="shared" si="258"/>
        <v>897.83626986099512</v>
      </c>
      <c r="X4496" s="141">
        <f t="shared" si="259"/>
        <v>897.83626986099512</v>
      </c>
      <c r="Y4496" s="258">
        <f>'New Base Rate Calculation'!$C$16 * '2016 &amp; 2017 Combined Data'!F4496 * '2016 &amp; 2017 Combined Data'!H4496 *'2016 &amp; 2017 Combined Data'!J4496 *'2016 &amp; 2017 Combined Data'!O4496* '2016 &amp; 2017 Combined Data'!S4496</f>
        <v>1705.7461684513103</v>
      </c>
    </row>
    <row r="4497" spans="1:25" x14ac:dyDescent="0.2">
      <c r="A4497" s="1" t="s">
        <v>2237</v>
      </c>
      <c r="B4497" s="13">
        <v>43093</v>
      </c>
      <c r="C4497" s="13">
        <v>43458</v>
      </c>
      <c r="D4497" s="1">
        <v>1</v>
      </c>
      <c r="E4497" s="1">
        <v>1.05</v>
      </c>
      <c r="F4497" s="1">
        <f>VLOOKUP(D4497, 'Rating Program (Effect. 2019)'!$E$6:$I$10, 5, FALSE)</f>
        <v>1.0194620726838979</v>
      </c>
      <c r="G4497" s="1">
        <v>472390</v>
      </c>
      <c r="H4497" s="1">
        <v>2.1972570348708098</v>
      </c>
      <c r="I4497" s="1">
        <v>15</v>
      </c>
      <c r="J4497" s="1">
        <v>1.1100000000000001</v>
      </c>
      <c r="K4497" s="1">
        <f>VLOOKUP('2016 &amp; 2017 Combined Data'!I4497, 'Rating Program (Effect. 2019)'!$K$6:$O$58, 5)</f>
        <v>0</v>
      </c>
      <c r="L4497" s="96">
        <v>568</v>
      </c>
      <c r="M4497" s="95">
        <f>VLOOKUP(L4497,'Rating Program (Effect. 2017)'!$K$6:$M$556, 2, FALSE)</f>
        <v>1.1000000000000001</v>
      </c>
      <c r="N4497" s="97" t="str">
        <f>VLOOKUP(L4497, 'Rating Program (Effect. 2017)'!$K$6:$M$556, 3)</f>
        <v>Low</v>
      </c>
      <c r="O4497" s="95">
        <f>VLOOKUP(L4497, 'Rating Program (Effect. 2019)'!$Q$6:$T$556,4)</f>
        <v>1.21</v>
      </c>
      <c r="P4497" s="1" t="s">
        <v>9</v>
      </c>
      <c r="Q4497" s="1">
        <f>VLOOKUP(P4497, 'Rating Program (Effect. 2019)'!$AC$6:$AF$7, 4, FALSE)</f>
        <v>1</v>
      </c>
      <c r="R4497" s="1" t="s">
        <v>9</v>
      </c>
      <c r="S4497" s="1">
        <f>VLOOKUP(P4497, 'Rating Program (Effect. 2019)'!$AC$10:$AF$11,4, FALSE)</f>
        <v>1.1097123247655178</v>
      </c>
      <c r="T4497" s="1" t="s">
        <v>9</v>
      </c>
      <c r="U4497">
        <f>VLOOKUP(T4497,'Rating Program (Effect. 2019)'!$AC$14:$AF$15,4,FALSE)</f>
        <v>1</v>
      </c>
      <c r="V4497" s="141">
        <f t="shared" si="257"/>
        <v>897.83626986099512</v>
      </c>
      <c r="W4497" s="141">
        <f t="shared" si="258"/>
        <v>2253.5947052448978</v>
      </c>
      <c r="X4497" s="141">
        <f t="shared" si="259"/>
        <v>2253.5947052448978</v>
      </c>
      <c r="Y4497" s="258">
        <f>'New Base Rate Calculation'!$C$16 * '2016 &amp; 2017 Combined Data'!F4497 * '2016 &amp; 2017 Combined Data'!H4497 *'2016 &amp; 2017 Combined Data'!J4497 *'2016 &amp; 2017 Combined Data'!O4497* '2016 &amp; 2017 Combined Data'!S4497</f>
        <v>3682.4438512979445</v>
      </c>
    </row>
    <row r="4498" spans="1:25" x14ac:dyDescent="0.2">
      <c r="A4498" s="1" t="s">
        <v>2239</v>
      </c>
      <c r="B4498" s="13">
        <v>43064</v>
      </c>
      <c r="C4498" s="13">
        <v>43429</v>
      </c>
      <c r="D4498" s="1">
        <v>4</v>
      </c>
      <c r="E4498" s="1">
        <v>0.94</v>
      </c>
      <c r="F4498" s="1">
        <f>VLOOKUP(D4498, 'Rating Program (Effect. 2019)'!$E$6:$I$10, 5, FALSE)</f>
        <v>1.3131422480634674</v>
      </c>
      <c r="G4498" s="1">
        <v>256028</v>
      </c>
      <c r="H4498" s="1">
        <v>1.2297115194186605</v>
      </c>
      <c r="I4498" s="1">
        <v>9</v>
      </c>
      <c r="J4498" s="1">
        <v>1.04</v>
      </c>
      <c r="K4498" s="1">
        <f>VLOOKUP('2016 &amp; 2017 Combined Data'!I4498, 'Rating Program (Effect. 2019)'!$K$6:$O$58, 5)</f>
        <v>0</v>
      </c>
      <c r="L4498" s="96">
        <v>635</v>
      </c>
      <c r="M4498" s="95">
        <f>VLOOKUP(L4498,'Rating Program (Effect. 2017)'!$K$6:$M$556, 2, FALSE)</f>
        <v>1.1000000000000001</v>
      </c>
      <c r="N4498" s="97" t="str">
        <f>VLOOKUP(L4498, 'Rating Program (Effect. 2017)'!$K$6:$M$556, 3)</f>
        <v>Low</v>
      </c>
      <c r="O4498" s="95">
        <f>VLOOKUP(L4498, 'Rating Program (Effect. 2019)'!$Q$6:$T$556,4)</f>
        <v>1.21</v>
      </c>
      <c r="P4498" s="1" t="s">
        <v>9</v>
      </c>
      <c r="Q4498" s="1">
        <f>VLOOKUP(P4498, 'Rating Program (Effect. 2019)'!$AC$6:$AF$7, 4, FALSE)</f>
        <v>1</v>
      </c>
      <c r="R4498" s="1" t="s">
        <v>9</v>
      </c>
      <c r="S4498" s="1">
        <f>VLOOKUP(P4498, 'Rating Program (Effect. 2019)'!$AC$10:$AF$11,4, FALSE)</f>
        <v>1.1097123247655178</v>
      </c>
      <c r="T4498" s="1" t="s">
        <v>9</v>
      </c>
      <c r="U4498">
        <f>VLOOKUP(T4498,'Rating Program (Effect. 2019)'!$AC$14:$AF$15,4,FALSE)</f>
        <v>1</v>
      </c>
      <c r="V4498" s="141">
        <f t="shared" si="257"/>
        <v>2253.5947052448978</v>
      </c>
      <c r="W4498" s="141">
        <f t="shared" si="258"/>
        <v>1057.9060636176409</v>
      </c>
      <c r="X4498" s="141">
        <f t="shared" si="259"/>
        <v>1057.9060636176409</v>
      </c>
      <c r="Y4498" s="258">
        <f>'New Base Rate Calculation'!$C$16 * '2016 &amp; 2017 Combined Data'!F4498 * '2016 &amp; 2017 Combined Data'!H4498 *'2016 &amp; 2017 Combined Data'!J4498 *'2016 &amp; 2017 Combined Data'!O4498* '2016 &amp; 2017 Combined Data'!S4498</f>
        <v>2487.1934928734445</v>
      </c>
    </row>
    <row r="4499" spans="1:25" x14ac:dyDescent="0.2">
      <c r="A4499" s="1" t="s">
        <v>2241</v>
      </c>
      <c r="B4499" s="13">
        <v>43002</v>
      </c>
      <c r="C4499" s="13">
        <v>43367</v>
      </c>
      <c r="D4499" s="1">
        <v>1</v>
      </c>
      <c r="E4499" s="1">
        <v>1.05</v>
      </c>
      <c r="F4499" s="1">
        <f>VLOOKUP(D4499, 'Rating Program (Effect. 2019)'!$E$6:$I$10, 5, FALSE)</f>
        <v>1.0194620726838979</v>
      </c>
      <c r="G4499" s="1">
        <v>112154</v>
      </c>
      <c r="H4499" s="1">
        <v>1.1872390813177174</v>
      </c>
      <c r="I4499" s="1">
        <v>3</v>
      </c>
      <c r="J4499" s="1">
        <v>0.84</v>
      </c>
      <c r="K4499" s="1">
        <f>VLOOKUP('2016 &amp; 2017 Combined Data'!I4499, 'Rating Program (Effect. 2019)'!$K$6:$O$58, 5)</f>
        <v>0</v>
      </c>
      <c r="L4499" s="96">
        <v>809</v>
      </c>
      <c r="M4499" s="95">
        <f>VLOOKUP(L4499,'Rating Program (Effect. 2017)'!$K$6:$M$556, 2, FALSE)</f>
        <v>0.9</v>
      </c>
      <c r="N4499" s="97" t="str">
        <f>VLOOKUP(L4499, 'Rating Program (Effect. 2017)'!$K$6:$M$556, 3)</f>
        <v>High</v>
      </c>
      <c r="O4499" s="95">
        <f>VLOOKUP(L4499, 'Rating Program (Effect. 2019)'!$Q$6:$T$556,4)</f>
        <v>0.8</v>
      </c>
      <c r="P4499" s="1" t="s">
        <v>9</v>
      </c>
      <c r="Q4499" s="1">
        <f>VLOOKUP(P4499, 'Rating Program (Effect. 2019)'!$AC$6:$AF$7, 4, FALSE)</f>
        <v>1</v>
      </c>
      <c r="R4499" s="1" t="s">
        <v>9</v>
      </c>
      <c r="S4499" s="1">
        <f>VLOOKUP(P4499, 'Rating Program (Effect. 2019)'!$AC$10:$AF$11,4, FALSE)</f>
        <v>1.1097123247655178</v>
      </c>
      <c r="T4499" s="1" t="s">
        <v>9</v>
      </c>
      <c r="U4499">
        <f>VLOOKUP(T4499,'Rating Program (Effect. 2019)'!$AC$14:$AF$15,4,FALSE)</f>
        <v>1</v>
      </c>
      <c r="V4499" s="141">
        <f t="shared" si="257"/>
        <v>1057.9060636176409</v>
      </c>
      <c r="W4499" s="141">
        <f t="shared" si="258"/>
        <v>753.94430620000321</v>
      </c>
      <c r="X4499" s="141">
        <f t="shared" si="259"/>
        <v>753.94430620000321</v>
      </c>
      <c r="Y4499" s="258">
        <f>'New Base Rate Calculation'!$C$16 * '2016 &amp; 2017 Combined Data'!F4499 * '2016 &amp; 2017 Combined Data'!H4499 *'2016 &amp; 2017 Combined Data'!J4499 *'2016 &amp; 2017 Combined Data'!O4499* '2016 &amp; 2017 Combined Data'!S4499</f>
        <v>995.53006011787375</v>
      </c>
    </row>
    <row r="4500" spans="1:25" x14ac:dyDescent="0.2">
      <c r="A4500" s="1" t="s">
        <v>2244</v>
      </c>
      <c r="B4500" s="13">
        <v>43017</v>
      </c>
      <c r="C4500" s="13">
        <v>43382</v>
      </c>
      <c r="D4500" s="1">
        <v>5</v>
      </c>
      <c r="E4500" s="1">
        <v>1.2</v>
      </c>
      <c r="F4500" s="1">
        <f>VLOOKUP(D4500, 'Rating Program (Effect. 2019)'!$E$6:$I$10, 5, FALSE)</f>
        <v>0.94464968963239226</v>
      </c>
      <c r="G4500" s="1">
        <v>946719</v>
      </c>
      <c r="H4500" s="1">
        <v>5.3826999260298694</v>
      </c>
      <c r="I4500" s="1">
        <v>10</v>
      </c>
      <c r="J4500" s="1">
        <v>1.06</v>
      </c>
      <c r="K4500" s="1">
        <f>VLOOKUP('2016 &amp; 2017 Combined Data'!I4500, 'Rating Program (Effect. 2019)'!$K$6:$O$58, 5)</f>
        <v>0</v>
      </c>
      <c r="L4500" s="96">
        <v>726</v>
      </c>
      <c r="M4500" s="95">
        <f>VLOOKUP(L4500,'Rating Program (Effect. 2017)'!$K$6:$M$556, 2, FALSE)</f>
        <v>1</v>
      </c>
      <c r="N4500" s="97" t="str">
        <f>VLOOKUP(L4500, 'Rating Program (Effect. 2017)'!$K$6:$M$556, 3)</f>
        <v>Medium</v>
      </c>
      <c r="O4500" s="95">
        <f>VLOOKUP(L4500, 'Rating Program (Effect. 2019)'!$Q$6:$T$556,4)</f>
        <v>1</v>
      </c>
      <c r="P4500" s="1" t="s">
        <v>11</v>
      </c>
      <c r="Q4500" s="1">
        <f>VLOOKUP(P4500, 'Rating Program (Effect. 2019)'!$AC$6:$AF$7, 4, FALSE)</f>
        <v>1</v>
      </c>
      <c r="R4500" s="1" t="s">
        <v>9</v>
      </c>
      <c r="S4500" s="1">
        <f>VLOOKUP(P4500, 'Rating Program (Effect. 2019)'!$AC$10:$AF$11,4, FALSE)</f>
        <v>0.96911543279063928</v>
      </c>
      <c r="T4500" s="1" t="s">
        <v>9</v>
      </c>
      <c r="U4500">
        <f>VLOOKUP(T4500,'Rating Program (Effect. 2019)'!$AC$14:$AF$15,4,FALSE)</f>
        <v>1</v>
      </c>
      <c r="V4500" s="141">
        <f t="shared" si="257"/>
        <v>753.94430620000321</v>
      </c>
      <c r="W4500" s="141">
        <f t="shared" si="258"/>
        <v>5477.4354447279948</v>
      </c>
      <c r="X4500" s="141">
        <f t="shared" si="259"/>
        <v>5477.4354447279948</v>
      </c>
      <c r="Y4500" s="258">
        <f>'New Base Rate Calculation'!$C$16 * '2016 &amp; 2017 Combined Data'!F4500 * '2016 &amp; 2017 Combined Data'!H4500 *'2016 &amp; 2017 Combined Data'!J4500 *'2016 &amp; 2017 Combined Data'!O4500* '2016 &amp; 2017 Combined Data'!S4500</f>
        <v>5761.2638976109311</v>
      </c>
    </row>
    <row r="4501" spans="1:25" x14ac:dyDescent="0.2">
      <c r="A4501" s="1" t="s">
        <v>2246</v>
      </c>
      <c r="B4501" s="13">
        <v>43041</v>
      </c>
      <c r="C4501" s="13">
        <v>43406</v>
      </c>
      <c r="D4501" s="1">
        <v>5</v>
      </c>
      <c r="E4501" s="1">
        <v>1.2</v>
      </c>
      <c r="F4501" s="1">
        <f>VLOOKUP(D4501, 'Rating Program (Effect. 2019)'!$E$6:$I$10, 5, FALSE)</f>
        <v>0.94464968963239226</v>
      </c>
      <c r="G4501" s="1">
        <v>227411</v>
      </c>
      <c r="H4501" s="1">
        <v>1.1749419248037247</v>
      </c>
      <c r="I4501" s="1">
        <v>16</v>
      </c>
      <c r="J4501" s="1">
        <v>1.1200000000000001</v>
      </c>
      <c r="K4501" s="1">
        <f>VLOOKUP('2016 &amp; 2017 Combined Data'!I4501, 'Rating Program (Effect. 2019)'!$K$6:$O$58, 5)</f>
        <v>0</v>
      </c>
      <c r="L4501" s="96">
        <v>756</v>
      </c>
      <c r="M4501" s="95">
        <f>VLOOKUP(L4501,'Rating Program (Effect. 2017)'!$K$6:$M$556, 2, FALSE)</f>
        <v>1</v>
      </c>
      <c r="N4501" s="97" t="str">
        <f>VLOOKUP(L4501, 'Rating Program (Effect. 2017)'!$K$6:$M$556, 3)</f>
        <v>Medium</v>
      </c>
      <c r="O4501" s="95">
        <f>VLOOKUP(L4501, 'Rating Program (Effect. 2019)'!$Q$6:$T$556,4)</f>
        <v>1</v>
      </c>
      <c r="P4501" s="1" t="s">
        <v>9</v>
      </c>
      <c r="Q4501" s="1">
        <f>VLOOKUP(P4501, 'Rating Program (Effect. 2019)'!$AC$6:$AF$7, 4, FALSE)</f>
        <v>1</v>
      </c>
      <c r="R4501" s="1" t="s">
        <v>9</v>
      </c>
      <c r="S4501" s="1">
        <f>VLOOKUP(P4501, 'Rating Program (Effect. 2019)'!$AC$10:$AF$11,4, FALSE)</f>
        <v>1.1097123247655178</v>
      </c>
      <c r="T4501" s="1" t="s">
        <v>11</v>
      </c>
      <c r="U4501">
        <f>VLOOKUP(T4501,'Rating Program (Effect. 2019)'!$AC$14:$AF$15,4,FALSE)</f>
        <v>1</v>
      </c>
      <c r="V4501" s="141">
        <f t="shared" si="257"/>
        <v>5477.4354447279948</v>
      </c>
      <c r="W4501" s="141">
        <f t="shared" si="258"/>
        <v>1263.297557548965</v>
      </c>
      <c r="X4501" s="141">
        <f t="shared" si="259"/>
        <v>1263.297557548965</v>
      </c>
      <c r="Y4501" s="258">
        <f>'New Base Rate Calculation'!$C$16 * '2016 &amp; 2017 Combined Data'!F4501 * '2016 &amp; 2017 Combined Data'!H4501 *'2016 &amp; 2017 Combined Data'!J4501 *'2016 &amp; 2017 Combined Data'!O4501* '2016 &amp; 2017 Combined Data'!S4501</f>
        <v>1521.5318831949603</v>
      </c>
    </row>
    <row r="4502" spans="1:25" x14ac:dyDescent="0.2">
      <c r="A4502" s="1" t="s">
        <v>2247</v>
      </c>
      <c r="B4502" s="13">
        <v>42920</v>
      </c>
      <c r="C4502" s="13">
        <v>43285</v>
      </c>
      <c r="D4502" s="1">
        <v>2</v>
      </c>
      <c r="E4502" s="1">
        <v>1.1100000000000001</v>
      </c>
      <c r="F4502" s="1">
        <f>VLOOKUP(D4502, 'Rating Program (Effect. 2019)'!$E$6:$I$10, 5, FALSE)</f>
        <v>1.388027431262149</v>
      </c>
      <c r="G4502" s="1">
        <v>165567</v>
      </c>
      <c r="H4502" s="1">
        <v>1.1321606893366074</v>
      </c>
      <c r="I4502" s="1">
        <v>21</v>
      </c>
      <c r="J4502" s="1">
        <v>1.18</v>
      </c>
      <c r="K4502" s="1">
        <f>VLOOKUP('2016 &amp; 2017 Combined Data'!I4502, 'Rating Program (Effect. 2019)'!$K$6:$O$58, 5)</f>
        <v>0</v>
      </c>
      <c r="L4502" s="96">
        <v>747</v>
      </c>
      <c r="M4502" s="95">
        <f>VLOOKUP(L4502,'Rating Program (Effect. 2017)'!$K$6:$M$556, 2, FALSE)</f>
        <v>1</v>
      </c>
      <c r="N4502" s="97" t="str">
        <f>VLOOKUP(L4502, 'Rating Program (Effect. 2017)'!$K$6:$M$556, 3)</f>
        <v>Medium</v>
      </c>
      <c r="O4502" s="95">
        <f>VLOOKUP(L4502, 'Rating Program (Effect. 2019)'!$Q$6:$T$556,4)</f>
        <v>1</v>
      </c>
      <c r="P4502" s="1" t="s">
        <v>9</v>
      </c>
      <c r="Q4502" s="1">
        <f>VLOOKUP(P4502, 'Rating Program (Effect. 2019)'!$AC$6:$AF$7, 4, FALSE)</f>
        <v>1</v>
      </c>
      <c r="R4502" s="1" t="s">
        <v>9</v>
      </c>
      <c r="S4502" s="1">
        <f>VLOOKUP(P4502, 'Rating Program (Effect. 2019)'!$AC$10:$AF$11,4, FALSE)</f>
        <v>1.1097123247655178</v>
      </c>
      <c r="T4502" s="1" t="s">
        <v>9</v>
      </c>
      <c r="U4502">
        <f>VLOOKUP(T4502,'Rating Program (Effect. 2019)'!$AC$14:$AF$15,4,FALSE)</f>
        <v>1</v>
      </c>
      <c r="V4502" s="141">
        <f t="shared" si="257"/>
        <v>1263.297557548965</v>
      </c>
      <c r="W4502" s="141">
        <f t="shared" si="258"/>
        <v>1186.3232567144707</v>
      </c>
      <c r="X4502" s="141">
        <f t="shared" si="259"/>
        <v>1186.3232567144707</v>
      </c>
      <c r="Y4502" s="258">
        <f>'New Base Rate Calculation'!$C$16 * '2016 &amp; 2017 Combined Data'!F4502 * '2016 &amp; 2017 Combined Data'!H4502 *'2016 &amp; 2017 Combined Data'!J4502 *'2016 &amp; 2017 Combined Data'!O4502* '2016 &amp; 2017 Combined Data'!S4502</f>
        <v>2269.676574655397</v>
      </c>
    </row>
    <row r="4503" spans="1:25" x14ac:dyDescent="0.2">
      <c r="A4503" s="1" t="s">
        <v>2248</v>
      </c>
      <c r="B4503" s="13">
        <v>43085</v>
      </c>
      <c r="C4503" s="13">
        <v>43450</v>
      </c>
      <c r="D4503" s="1">
        <v>1</v>
      </c>
      <c r="E4503" s="1">
        <v>1.05</v>
      </c>
      <c r="F4503" s="1">
        <f>VLOOKUP(D4503, 'Rating Program (Effect. 2019)'!$E$6:$I$10, 5, FALSE)</f>
        <v>1.0194620726838979</v>
      </c>
      <c r="G4503" s="1">
        <v>230763</v>
      </c>
      <c r="H4503" s="1">
        <v>1.1802683409719505</v>
      </c>
      <c r="I4503" s="1">
        <v>9</v>
      </c>
      <c r="J4503" s="1">
        <v>1.04</v>
      </c>
      <c r="K4503" s="1">
        <f>VLOOKUP('2016 &amp; 2017 Combined Data'!I4503, 'Rating Program (Effect. 2019)'!$K$6:$O$58, 5)</f>
        <v>0</v>
      </c>
      <c r="L4503" s="96">
        <v>950</v>
      </c>
      <c r="M4503" s="95">
        <f>VLOOKUP(L4503,'Rating Program (Effect. 2017)'!$K$6:$M$556, 2, FALSE)</f>
        <v>0.9</v>
      </c>
      <c r="N4503" s="97" t="str">
        <f>VLOOKUP(L4503, 'Rating Program (Effect. 2017)'!$K$6:$M$556, 3)</f>
        <v>High</v>
      </c>
      <c r="O4503" s="95">
        <f>VLOOKUP(L4503, 'Rating Program (Effect. 2019)'!$Q$6:$T$556,4)</f>
        <v>0.8</v>
      </c>
      <c r="P4503" s="1" t="s">
        <v>9</v>
      </c>
      <c r="Q4503" s="1">
        <f>VLOOKUP(P4503, 'Rating Program (Effect. 2019)'!$AC$6:$AF$7, 4, FALSE)</f>
        <v>1</v>
      </c>
      <c r="R4503" s="1" t="s">
        <v>9</v>
      </c>
      <c r="S4503" s="1">
        <f>VLOOKUP(P4503, 'Rating Program (Effect. 2019)'!$AC$10:$AF$11,4, FALSE)</f>
        <v>1.1097123247655178</v>
      </c>
      <c r="T4503" s="1" t="s">
        <v>9</v>
      </c>
      <c r="U4503">
        <f>VLOOKUP(T4503,'Rating Program (Effect. 2019)'!$AC$14:$AF$15,4,FALSE)</f>
        <v>1</v>
      </c>
      <c r="V4503" s="141">
        <f t="shared" si="257"/>
        <v>1186.3232567144707</v>
      </c>
      <c r="W4503" s="141">
        <f t="shared" si="258"/>
        <v>927.97418040578646</v>
      </c>
      <c r="X4503" s="141">
        <f t="shared" si="259"/>
        <v>927.97418040578646</v>
      </c>
      <c r="Y4503" s="258">
        <f>'New Base Rate Calculation'!$C$16 * '2016 &amp; 2017 Combined Data'!F4503 * '2016 &amp; 2017 Combined Data'!H4503 *'2016 &amp; 2017 Combined Data'!J4503 *'2016 &amp; 2017 Combined Data'!O4503* '2016 &amp; 2017 Combined Data'!S4503</f>
        <v>1225.3241837761666</v>
      </c>
    </row>
    <row r="4504" spans="1:25" x14ac:dyDescent="0.2">
      <c r="A4504" s="1" t="s">
        <v>2249</v>
      </c>
      <c r="B4504" s="13">
        <v>43001</v>
      </c>
      <c r="C4504" s="13">
        <v>43366</v>
      </c>
      <c r="D4504" s="1">
        <v>3</v>
      </c>
      <c r="E4504" s="1">
        <v>0.97</v>
      </c>
      <c r="F4504" s="1">
        <f>VLOOKUP(D4504, 'Rating Program (Effect. 2019)'!$E$6:$I$10, 5, FALSE)</f>
        <v>1.2113287848472678</v>
      </c>
      <c r="G4504" s="1">
        <v>294948</v>
      </c>
      <c r="H4504" s="1">
        <v>1.3363104391510059</v>
      </c>
      <c r="I4504" s="1">
        <v>9</v>
      </c>
      <c r="J4504" s="1">
        <v>1.04</v>
      </c>
      <c r="K4504" s="1">
        <f>VLOOKUP('2016 &amp; 2017 Combined Data'!I4504, 'Rating Program (Effect. 2019)'!$K$6:$O$58, 5)</f>
        <v>0</v>
      </c>
      <c r="L4504" s="96">
        <v>903</v>
      </c>
      <c r="M4504" s="95">
        <f>VLOOKUP(L4504,'Rating Program (Effect. 2017)'!$K$6:$M$556, 2, FALSE)</f>
        <v>0.9</v>
      </c>
      <c r="N4504" s="97" t="str">
        <f>VLOOKUP(L4504, 'Rating Program (Effect. 2017)'!$K$6:$M$556, 3)</f>
        <v>High</v>
      </c>
      <c r="O4504" s="95">
        <f>VLOOKUP(L4504, 'Rating Program (Effect. 2019)'!$Q$6:$T$556,4)</f>
        <v>0.8</v>
      </c>
      <c r="P4504" s="1" t="s">
        <v>9</v>
      </c>
      <c r="Q4504" s="1">
        <f>VLOOKUP(P4504, 'Rating Program (Effect. 2019)'!$AC$6:$AF$7, 4, FALSE)</f>
        <v>1</v>
      </c>
      <c r="R4504" s="1" t="s">
        <v>9</v>
      </c>
      <c r="S4504" s="1">
        <f>VLOOKUP(P4504, 'Rating Program (Effect. 2019)'!$AC$10:$AF$11,4, FALSE)</f>
        <v>1.1097123247655178</v>
      </c>
      <c r="T4504" s="1" t="s">
        <v>9</v>
      </c>
      <c r="U4504">
        <f>VLOOKUP(T4504,'Rating Program (Effect. 2019)'!$AC$14:$AF$15,4,FALSE)</f>
        <v>1</v>
      </c>
      <c r="V4504" s="141">
        <f t="shared" si="257"/>
        <v>927.97418040578646</v>
      </c>
      <c r="W4504" s="141">
        <f t="shared" si="258"/>
        <v>970.61037913118514</v>
      </c>
      <c r="X4504" s="141">
        <f t="shared" si="259"/>
        <v>970.61037913118514</v>
      </c>
      <c r="Y4504" s="258">
        <f>'New Base Rate Calculation'!$C$16 * '2016 &amp; 2017 Combined Data'!F4504 * '2016 &amp; 2017 Combined Data'!H4504 *'2016 &amp; 2017 Combined Data'!J4504 *'2016 &amp; 2017 Combined Data'!O4504* '2016 &amp; 2017 Combined Data'!S4504</f>
        <v>1648.4226471027032</v>
      </c>
    </row>
    <row r="4505" spans="1:25" x14ac:dyDescent="0.2">
      <c r="A4505" s="1" t="s">
        <v>2250</v>
      </c>
      <c r="B4505" s="13">
        <v>43026</v>
      </c>
      <c r="C4505" s="13">
        <v>43391</v>
      </c>
      <c r="D4505" s="1">
        <v>4</v>
      </c>
      <c r="E4505" s="1">
        <v>0.94</v>
      </c>
      <c r="F4505" s="1">
        <f>VLOOKUP(D4505, 'Rating Program (Effect. 2019)'!$E$6:$I$10, 5, FALSE)</f>
        <v>1.3131422480634674</v>
      </c>
      <c r="G4505" s="1">
        <v>281224</v>
      </c>
      <c r="H4505" s="1">
        <v>1.2946833125039259</v>
      </c>
      <c r="I4505" s="1">
        <v>2</v>
      </c>
      <c r="J4505" s="1">
        <v>0.8</v>
      </c>
      <c r="K4505" s="1">
        <f>VLOOKUP('2016 &amp; 2017 Combined Data'!I4505, 'Rating Program (Effect. 2019)'!$K$6:$O$58, 5)</f>
        <v>0</v>
      </c>
      <c r="L4505" s="96">
        <v>611</v>
      </c>
      <c r="M4505" s="95">
        <f>VLOOKUP(L4505,'Rating Program (Effect. 2017)'!$K$6:$M$556, 2, FALSE)</f>
        <v>1.1000000000000001</v>
      </c>
      <c r="N4505" s="97" t="str">
        <f>VLOOKUP(L4505, 'Rating Program (Effect. 2017)'!$K$6:$M$556, 3)</f>
        <v>Low</v>
      </c>
      <c r="O4505" s="95">
        <f>VLOOKUP(L4505, 'Rating Program (Effect. 2019)'!$Q$6:$T$556,4)</f>
        <v>1.21</v>
      </c>
      <c r="P4505" s="1" t="s">
        <v>9</v>
      </c>
      <c r="Q4505" s="1">
        <f>VLOOKUP(P4505, 'Rating Program (Effect. 2019)'!$AC$6:$AF$7, 4, FALSE)</f>
        <v>1</v>
      </c>
      <c r="R4505" s="1" t="s">
        <v>9</v>
      </c>
      <c r="S4505" s="1">
        <f>VLOOKUP(P4505, 'Rating Program (Effect. 2019)'!$AC$10:$AF$11,4, FALSE)</f>
        <v>1.1097123247655178</v>
      </c>
      <c r="T4505" s="1" t="s">
        <v>9</v>
      </c>
      <c r="U4505">
        <f>VLOOKUP(T4505,'Rating Program (Effect. 2019)'!$AC$14:$AF$15,4,FALSE)</f>
        <v>1</v>
      </c>
      <c r="V4505" s="141">
        <f t="shared" si="257"/>
        <v>970.61037913118514</v>
      </c>
      <c r="W4505" s="141">
        <f t="shared" si="258"/>
        <v>856.76962888259811</v>
      </c>
      <c r="X4505" s="141">
        <f t="shared" si="259"/>
        <v>856.76962888259811</v>
      </c>
      <c r="Y4505" s="258">
        <f>'New Base Rate Calculation'!$C$16 * '2016 &amp; 2017 Combined Data'!F4505 * '2016 &amp; 2017 Combined Data'!H4505 *'2016 &amp; 2017 Combined Data'!J4505 *'2016 &amp; 2017 Combined Data'!O4505* '2016 &amp; 2017 Combined Data'!S4505</f>
        <v>2014.311023571734</v>
      </c>
    </row>
    <row r="4506" spans="1:25" x14ac:dyDescent="0.2">
      <c r="A4506" s="1" t="s">
        <v>2251</v>
      </c>
      <c r="B4506" s="13">
        <v>43026</v>
      </c>
      <c r="C4506" s="13">
        <v>43391</v>
      </c>
      <c r="D4506" s="1">
        <v>2</v>
      </c>
      <c r="E4506" s="1">
        <v>1.1100000000000001</v>
      </c>
      <c r="F4506" s="1">
        <f>VLOOKUP(D4506, 'Rating Program (Effect. 2019)'!$E$6:$I$10, 5, FALSE)</f>
        <v>1.388027431262149</v>
      </c>
      <c r="G4506" s="1">
        <v>292848</v>
      </c>
      <c r="H4506" s="1">
        <v>1.3296647204709582</v>
      </c>
      <c r="I4506" s="1">
        <v>2</v>
      </c>
      <c r="J4506" s="1">
        <v>0.8</v>
      </c>
      <c r="K4506" s="1">
        <f>VLOOKUP('2016 &amp; 2017 Combined Data'!I4506, 'Rating Program (Effect. 2019)'!$K$6:$O$58, 5)</f>
        <v>0</v>
      </c>
      <c r="L4506" s="96">
        <v>880</v>
      </c>
      <c r="M4506" s="95">
        <f>VLOOKUP(L4506,'Rating Program (Effect. 2017)'!$K$6:$M$556, 2, FALSE)</f>
        <v>0.9</v>
      </c>
      <c r="N4506" s="97" t="str">
        <f>VLOOKUP(L4506, 'Rating Program (Effect. 2017)'!$K$6:$M$556, 3)</f>
        <v>High</v>
      </c>
      <c r="O4506" s="95">
        <f>VLOOKUP(L4506, 'Rating Program (Effect. 2019)'!$Q$6:$T$556,4)</f>
        <v>0.8</v>
      </c>
      <c r="P4506" s="1" t="s">
        <v>11</v>
      </c>
      <c r="Q4506" s="1">
        <f>VLOOKUP(P4506, 'Rating Program (Effect. 2019)'!$AC$6:$AF$7, 4, FALSE)</f>
        <v>1</v>
      </c>
      <c r="R4506" s="1" t="s">
        <v>9</v>
      </c>
      <c r="S4506" s="1">
        <f>VLOOKUP(P4506, 'Rating Program (Effect. 2019)'!$AC$10:$AF$11,4, FALSE)</f>
        <v>0.96911543279063928</v>
      </c>
      <c r="T4506" s="1" t="s">
        <v>11</v>
      </c>
      <c r="U4506">
        <f>VLOOKUP(T4506,'Rating Program (Effect. 2019)'!$AC$14:$AF$15,4,FALSE)</f>
        <v>1</v>
      </c>
      <c r="V4506" s="141">
        <f t="shared" si="257"/>
        <v>856.76962888259811</v>
      </c>
      <c r="W4506" s="141">
        <f t="shared" si="258"/>
        <v>850.13443568031209</v>
      </c>
      <c r="X4506" s="141">
        <f t="shared" si="259"/>
        <v>850.13443568031209</v>
      </c>
      <c r="Y4506" s="258">
        <f>'New Base Rate Calculation'!$C$16 * '2016 &amp; 2017 Combined Data'!F4506 * '2016 &amp; 2017 Combined Data'!H4506 *'2016 &amp; 2017 Combined Data'!J4506 *'2016 &amp; 2017 Combined Data'!O4506* '2016 &amp; 2017 Combined Data'!S4506</f>
        <v>1262.5864283452361</v>
      </c>
    </row>
    <row r="4507" spans="1:25" x14ac:dyDescent="0.2">
      <c r="A4507" s="1" t="s">
        <v>2252</v>
      </c>
      <c r="B4507" s="13">
        <v>43096</v>
      </c>
      <c r="C4507" s="13">
        <v>43461</v>
      </c>
      <c r="D4507" s="1">
        <v>4</v>
      </c>
      <c r="E4507" s="1">
        <v>0.94</v>
      </c>
      <c r="F4507" s="1">
        <f>VLOOKUP(D4507, 'Rating Program (Effect. 2019)'!$E$6:$I$10, 5, FALSE)</f>
        <v>1.3131422480634674</v>
      </c>
      <c r="G4507" s="1">
        <v>257437</v>
      </c>
      <c r="H4507" s="1">
        <v>1.2329408737844754</v>
      </c>
      <c r="I4507" s="1">
        <v>11</v>
      </c>
      <c r="J4507" s="1">
        <v>1.07</v>
      </c>
      <c r="K4507" s="1">
        <f>VLOOKUP('2016 &amp; 2017 Combined Data'!I4507, 'Rating Program (Effect. 2019)'!$K$6:$O$58, 5)</f>
        <v>0</v>
      </c>
      <c r="L4507" s="96">
        <v>530</v>
      </c>
      <c r="M4507" s="95">
        <f>VLOOKUP(L4507,'Rating Program (Effect. 2017)'!$K$6:$M$556, 2, FALSE)</f>
        <v>1.1000000000000001</v>
      </c>
      <c r="N4507" s="97" t="str">
        <f>VLOOKUP(L4507, 'Rating Program (Effect. 2017)'!$K$6:$M$556, 3)</f>
        <v>Low</v>
      </c>
      <c r="O4507" s="95">
        <f>VLOOKUP(L4507, 'Rating Program (Effect. 2019)'!$Q$6:$T$556,4)</f>
        <v>1.21</v>
      </c>
      <c r="P4507" s="1" t="s">
        <v>9</v>
      </c>
      <c r="Q4507" s="1">
        <f>VLOOKUP(P4507, 'Rating Program (Effect. 2019)'!$AC$6:$AF$7, 4, FALSE)</f>
        <v>1</v>
      </c>
      <c r="R4507" s="1" t="s">
        <v>9</v>
      </c>
      <c r="S4507" s="1">
        <f>VLOOKUP(P4507, 'Rating Program (Effect. 2019)'!$AC$10:$AF$11,4, FALSE)</f>
        <v>1.1097123247655178</v>
      </c>
      <c r="T4507" s="1" t="s">
        <v>9</v>
      </c>
      <c r="U4507">
        <f>VLOOKUP(T4507,'Rating Program (Effect. 2019)'!$AC$14:$AF$15,4,FALSE)</f>
        <v>1</v>
      </c>
      <c r="V4507" s="141">
        <f t="shared" si="257"/>
        <v>850.13443568031209</v>
      </c>
      <c r="W4507" s="141">
        <f t="shared" si="258"/>
        <v>1091.2808991501345</v>
      </c>
      <c r="X4507" s="141">
        <f t="shared" si="259"/>
        <v>1091.2808991501345</v>
      </c>
      <c r="Y4507" s="258">
        <f>'New Base Rate Calculation'!$C$16 * '2016 &amp; 2017 Combined Data'!F4507 * '2016 &amp; 2017 Combined Data'!H4507 *'2016 &amp; 2017 Combined Data'!J4507 *'2016 &amp; 2017 Combined Data'!O4507* '2016 &amp; 2017 Combined Data'!S4507</f>
        <v>2565.6595085405424</v>
      </c>
    </row>
    <row r="4508" spans="1:25" x14ac:dyDescent="0.2">
      <c r="A4508" s="1" t="s">
        <v>2253</v>
      </c>
      <c r="B4508" s="13">
        <v>43081</v>
      </c>
      <c r="C4508" s="13">
        <v>43446</v>
      </c>
      <c r="D4508" s="1">
        <v>4</v>
      </c>
      <c r="E4508" s="1">
        <v>0.94</v>
      </c>
      <c r="F4508" s="1">
        <f>VLOOKUP(D4508, 'Rating Program (Effect. 2019)'!$E$6:$I$10, 5, FALSE)</f>
        <v>1.3131422480634674</v>
      </c>
      <c r="G4508" s="1">
        <v>320471</v>
      </c>
      <c r="H4508" s="1">
        <v>1.4247781941015287</v>
      </c>
      <c r="I4508" s="1">
        <v>2</v>
      </c>
      <c r="J4508" s="1">
        <v>0.8</v>
      </c>
      <c r="K4508" s="1">
        <f>VLOOKUP('2016 &amp; 2017 Combined Data'!I4508, 'Rating Program (Effect. 2019)'!$K$6:$O$58, 5)</f>
        <v>0</v>
      </c>
      <c r="L4508" s="96">
        <v>596</v>
      </c>
      <c r="M4508" s="95">
        <f>VLOOKUP(L4508,'Rating Program (Effect. 2017)'!$K$6:$M$556, 2, FALSE)</f>
        <v>1.1000000000000001</v>
      </c>
      <c r="N4508" s="97" t="str">
        <f>VLOOKUP(L4508, 'Rating Program (Effect. 2017)'!$K$6:$M$556, 3)</f>
        <v>Low</v>
      </c>
      <c r="O4508" s="95">
        <f>VLOOKUP(L4508, 'Rating Program (Effect. 2019)'!$Q$6:$T$556,4)</f>
        <v>1.21</v>
      </c>
      <c r="P4508" s="1" t="s">
        <v>11</v>
      </c>
      <c r="Q4508" s="1">
        <f>VLOOKUP(P4508, 'Rating Program (Effect. 2019)'!$AC$6:$AF$7, 4, FALSE)</f>
        <v>1</v>
      </c>
      <c r="R4508" s="1" t="s">
        <v>9</v>
      </c>
      <c r="S4508" s="1">
        <f>VLOOKUP(P4508, 'Rating Program (Effect. 2019)'!$AC$10:$AF$11,4, FALSE)</f>
        <v>0.96911543279063928</v>
      </c>
      <c r="T4508" s="1" t="s">
        <v>11</v>
      </c>
      <c r="U4508">
        <f>VLOOKUP(T4508,'Rating Program (Effect. 2019)'!$AC$14:$AF$15,4,FALSE)</f>
        <v>1</v>
      </c>
      <c r="V4508" s="141">
        <f t="shared" si="257"/>
        <v>1091.2808991501345</v>
      </c>
      <c r="W4508" s="141">
        <f t="shared" si="258"/>
        <v>942.86121772862771</v>
      </c>
      <c r="X4508" s="141">
        <f t="shared" si="259"/>
        <v>942.86121772862771</v>
      </c>
      <c r="Y4508" s="258">
        <f>'New Base Rate Calculation'!$C$16 * '2016 &amp; 2017 Combined Data'!F4508 * '2016 &amp; 2017 Combined Data'!H4508 *'2016 &amp; 2017 Combined Data'!J4508 *'2016 &amp; 2017 Combined Data'!O4508* '2016 &amp; 2017 Combined Data'!S4508</f>
        <v>1935.8662083606835</v>
      </c>
    </row>
    <row r="4509" spans="1:25" x14ac:dyDescent="0.2">
      <c r="A4509" s="1" t="s">
        <v>2255</v>
      </c>
      <c r="B4509" s="13">
        <v>43091</v>
      </c>
      <c r="C4509" s="13">
        <v>43456</v>
      </c>
      <c r="D4509" s="1">
        <v>4</v>
      </c>
      <c r="E4509" s="1">
        <v>0.94</v>
      </c>
      <c r="F4509" s="1">
        <f>VLOOKUP(D4509, 'Rating Program (Effect. 2019)'!$E$6:$I$10, 5, FALSE)</f>
        <v>1.3131422480634674</v>
      </c>
      <c r="G4509" s="1">
        <v>321478</v>
      </c>
      <c r="H4509" s="1">
        <v>1.4285526703469265</v>
      </c>
      <c r="I4509" s="1">
        <v>9</v>
      </c>
      <c r="J4509" s="1">
        <v>1.04</v>
      </c>
      <c r="K4509" s="1">
        <f>VLOOKUP('2016 &amp; 2017 Combined Data'!I4509, 'Rating Program (Effect. 2019)'!$K$6:$O$58, 5)</f>
        <v>0</v>
      </c>
      <c r="L4509" s="96">
        <v>529</v>
      </c>
      <c r="M4509" s="95">
        <f>VLOOKUP(L4509,'Rating Program (Effect. 2017)'!$K$6:$M$556, 2, FALSE)</f>
        <v>1.1000000000000001</v>
      </c>
      <c r="N4509" s="97" t="str">
        <f>VLOOKUP(L4509, 'Rating Program (Effect. 2017)'!$K$6:$M$556, 3)</f>
        <v>Low</v>
      </c>
      <c r="O4509" s="95">
        <f>VLOOKUP(L4509, 'Rating Program (Effect. 2019)'!$Q$6:$T$556,4)</f>
        <v>1.21</v>
      </c>
      <c r="P4509" s="1" t="s">
        <v>9</v>
      </c>
      <c r="Q4509" s="1">
        <f>VLOOKUP(P4509, 'Rating Program (Effect. 2019)'!$AC$6:$AF$7, 4, FALSE)</f>
        <v>1</v>
      </c>
      <c r="R4509" s="1" t="s">
        <v>9</v>
      </c>
      <c r="S4509" s="1">
        <f>VLOOKUP(P4509, 'Rating Program (Effect. 2019)'!$AC$10:$AF$11,4, FALSE)</f>
        <v>1.1097123247655178</v>
      </c>
      <c r="T4509" s="1" t="s">
        <v>11</v>
      </c>
      <c r="U4509">
        <f>VLOOKUP(T4509,'Rating Program (Effect. 2019)'!$AC$14:$AF$15,4,FALSE)</f>
        <v>1</v>
      </c>
      <c r="V4509" s="141">
        <f t="shared" si="257"/>
        <v>942.86121772862771</v>
      </c>
      <c r="W4509" s="141">
        <f t="shared" si="258"/>
        <v>1228.9667196674168</v>
      </c>
      <c r="X4509" s="141">
        <f t="shared" si="259"/>
        <v>1228.9667196674168</v>
      </c>
      <c r="Y4509" s="258">
        <f>'New Base Rate Calculation'!$C$16 * '2016 &amp; 2017 Combined Data'!F4509 * '2016 &amp; 2017 Combined Data'!H4509 *'2016 &amp; 2017 Combined Data'!J4509 *'2016 &amp; 2017 Combined Data'!O4509* '2016 &amp; 2017 Combined Data'!S4509</f>
        <v>2889.3662048425476</v>
      </c>
    </row>
    <row r="4510" spans="1:25" x14ac:dyDescent="0.2">
      <c r="A4510" s="1" t="s">
        <v>2256</v>
      </c>
      <c r="B4510" s="13">
        <v>43003</v>
      </c>
      <c r="C4510" s="13">
        <v>43368</v>
      </c>
      <c r="D4510" s="1">
        <v>3</v>
      </c>
      <c r="E4510" s="1">
        <v>0.97</v>
      </c>
      <c r="F4510" s="1">
        <f>VLOOKUP(D4510, 'Rating Program (Effect. 2019)'!$E$6:$I$10, 5, FALSE)</f>
        <v>1.2113287848472678</v>
      </c>
      <c r="G4510" s="1">
        <v>125169</v>
      </c>
      <c r="H4510" s="1">
        <v>1.1654209953179819</v>
      </c>
      <c r="I4510" s="1">
        <v>8</v>
      </c>
      <c r="J4510" s="1">
        <v>1.02</v>
      </c>
      <c r="K4510" s="1">
        <f>VLOOKUP('2016 &amp; 2017 Combined Data'!I4510, 'Rating Program (Effect. 2019)'!$K$6:$O$58, 5)</f>
        <v>0</v>
      </c>
      <c r="L4510" s="96">
        <v>854</v>
      </c>
      <c r="M4510" s="95">
        <f>VLOOKUP(L4510,'Rating Program (Effect. 2017)'!$K$6:$M$556, 2, FALSE)</f>
        <v>0.9</v>
      </c>
      <c r="N4510" s="97" t="str">
        <f>VLOOKUP(L4510, 'Rating Program (Effect. 2017)'!$K$6:$M$556, 3)</f>
        <v>High</v>
      </c>
      <c r="O4510" s="95">
        <f>VLOOKUP(L4510, 'Rating Program (Effect. 2019)'!$Q$6:$T$556,4)</f>
        <v>0.8</v>
      </c>
      <c r="P4510" s="1" t="s">
        <v>9</v>
      </c>
      <c r="Q4510" s="1">
        <f>VLOOKUP(P4510, 'Rating Program (Effect. 2019)'!$AC$6:$AF$7, 4, FALSE)</f>
        <v>1</v>
      </c>
      <c r="R4510" s="1" t="s">
        <v>9</v>
      </c>
      <c r="S4510" s="1">
        <f>VLOOKUP(P4510, 'Rating Program (Effect. 2019)'!$AC$10:$AF$11,4, FALSE)</f>
        <v>1.1097123247655178</v>
      </c>
      <c r="T4510" s="1" t="s">
        <v>11</v>
      </c>
      <c r="U4510">
        <f>VLOOKUP(T4510,'Rating Program (Effect. 2019)'!$AC$14:$AF$15,4,FALSE)</f>
        <v>1</v>
      </c>
      <c r="V4510" s="141">
        <f t="shared" si="257"/>
        <v>1228.9667196674168</v>
      </c>
      <c r="W4510" s="141">
        <f t="shared" si="258"/>
        <v>830.20862359268028</v>
      </c>
      <c r="X4510" s="141">
        <f t="shared" si="259"/>
        <v>830.20862359268028</v>
      </c>
      <c r="Y4510" s="258">
        <f>'New Base Rate Calculation'!$C$16 * '2016 &amp; 2017 Combined Data'!F4510 * '2016 &amp; 2017 Combined Data'!H4510 *'2016 &amp; 2017 Combined Data'!J4510 *'2016 &amp; 2017 Combined Data'!O4510* '2016 &amp; 2017 Combined Data'!S4510</f>
        <v>1409.973276996217</v>
      </c>
    </row>
    <row r="4511" spans="1:25" x14ac:dyDescent="0.2">
      <c r="A4511" s="1" t="s">
        <v>2257</v>
      </c>
      <c r="B4511" s="13">
        <v>43045</v>
      </c>
      <c r="C4511" s="13">
        <v>43410</v>
      </c>
      <c r="D4511" s="1">
        <v>5</v>
      </c>
      <c r="E4511" s="1">
        <v>1.2</v>
      </c>
      <c r="F4511" s="1">
        <f>VLOOKUP(D4511, 'Rating Program (Effect. 2019)'!$E$6:$I$10, 5, FALSE)</f>
        <v>0.94464968963239226</v>
      </c>
      <c r="G4511" s="1">
        <v>269076</v>
      </c>
      <c r="H4511" s="1">
        <v>1.26146575582329</v>
      </c>
      <c r="I4511" s="1">
        <v>1</v>
      </c>
      <c r="J4511" s="1">
        <v>0.76</v>
      </c>
      <c r="K4511" s="1">
        <f>VLOOKUP('2016 &amp; 2017 Combined Data'!I4511, 'Rating Program (Effect. 2019)'!$K$6:$O$58, 5)</f>
        <v>0</v>
      </c>
      <c r="L4511" s="96">
        <v>538</v>
      </c>
      <c r="M4511" s="95">
        <f>VLOOKUP(L4511,'Rating Program (Effect. 2017)'!$K$6:$M$556, 2, FALSE)</f>
        <v>1.1000000000000001</v>
      </c>
      <c r="N4511" s="97" t="str">
        <f>VLOOKUP(L4511, 'Rating Program (Effect. 2017)'!$K$6:$M$556, 3)</f>
        <v>Low</v>
      </c>
      <c r="O4511" s="95">
        <f>VLOOKUP(L4511, 'Rating Program (Effect. 2019)'!$Q$6:$T$556,4)</f>
        <v>1.21</v>
      </c>
      <c r="P4511" s="1" t="s">
        <v>9</v>
      </c>
      <c r="Q4511" s="1">
        <f>VLOOKUP(P4511, 'Rating Program (Effect. 2019)'!$AC$6:$AF$7, 4, FALSE)</f>
        <v>1</v>
      </c>
      <c r="R4511" s="1" t="s">
        <v>9</v>
      </c>
      <c r="S4511" s="1">
        <f>VLOOKUP(P4511, 'Rating Program (Effect. 2019)'!$AC$10:$AF$11,4, FALSE)</f>
        <v>1.1097123247655178</v>
      </c>
      <c r="T4511" s="1" t="s">
        <v>9</v>
      </c>
      <c r="U4511">
        <f>VLOOKUP(T4511,'Rating Program (Effect. 2019)'!$AC$14:$AF$15,4,FALSE)</f>
        <v>1</v>
      </c>
      <c r="V4511" s="141">
        <f t="shared" si="257"/>
        <v>830.20862359268028</v>
      </c>
      <c r="W4511" s="141">
        <f t="shared" si="258"/>
        <v>1012.4019569935397</v>
      </c>
      <c r="X4511" s="141">
        <f t="shared" si="259"/>
        <v>1012.4019569935397</v>
      </c>
      <c r="Y4511" s="258">
        <f>'New Base Rate Calculation'!$C$16 * '2016 &amp; 2017 Combined Data'!F4511 * '2016 &amp; 2017 Combined Data'!H4511 *'2016 &amp; 2017 Combined Data'!J4511 *'2016 &amp; 2017 Combined Data'!O4511* '2016 &amp; 2017 Combined Data'!S4511</f>
        <v>1341.284982043062</v>
      </c>
    </row>
    <row r="4512" spans="1:25" x14ac:dyDescent="0.2">
      <c r="A4512" s="1" t="s">
        <v>2258</v>
      </c>
      <c r="B4512" s="13">
        <v>43077</v>
      </c>
      <c r="C4512" s="13">
        <v>43442</v>
      </c>
      <c r="D4512" s="1">
        <v>1</v>
      </c>
      <c r="E4512" s="1">
        <v>1.05</v>
      </c>
      <c r="F4512" s="1">
        <f>VLOOKUP(D4512, 'Rating Program (Effect. 2019)'!$E$6:$I$10, 5, FALSE)</f>
        <v>1.0194620726838979</v>
      </c>
      <c r="G4512" s="1">
        <v>117383</v>
      </c>
      <c r="H4512" s="1">
        <v>1.1778034417297911</v>
      </c>
      <c r="I4512" s="1">
        <v>10</v>
      </c>
      <c r="J4512" s="1">
        <v>1.06</v>
      </c>
      <c r="K4512" s="1">
        <f>VLOOKUP('2016 &amp; 2017 Combined Data'!I4512, 'Rating Program (Effect. 2019)'!$K$6:$O$58, 5)</f>
        <v>0</v>
      </c>
      <c r="L4512" s="96">
        <v>921</v>
      </c>
      <c r="M4512" s="95">
        <f>VLOOKUP(L4512,'Rating Program (Effect. 2017)'!$K$6:$M$556, 2, FALSE)</f>
        <v>0.9</v>
      </c>
      <c r="N4512" s="97" t="str">
        <f>VLOOKUP(L4512, 'Rating Program (Effect. 2017)'!$K$6:$M$556, 3)</f>
        <v>High</v>
      </c>
      <c r="O4512" s="95">
        <f>VLOOKUP(L4512, 'Rating Program (Effect. 2019)'!$Q$6:$T$556,4)</f>
        <v>0.8</v>
      </c>
      <c r="P4512" s="1" t="s">
        <v>9</v>
      </c>
      <c r="Q4512" s="1">
        <f>VLOOKUP(P4512, 'Rating Program (Effect. 2019)'!$AC$6:$AF$7, 4, FALSE)</f>
        <v>1</v>
      </c>
      <c r="R4512" s="1" t="s">
        <v>9</v>
      </c>
      <c r="S4512" s="1">
        <f>VLOOKUP(P4512, 'Rating Program (Effect. 2019)'!$AC$10:$AF$11,4, FALSE)</f>
        <v>1.1097123247655178</v>
      </c>
      <c r="T4512" s="1" t="s">
        <v>9</v>
      </c>
      <c r="U4512">
        <f>VLOOKUP(T4512,'Rating Program (Effect. 2019)'!$AC$14:$AF$15,4,FALSE)</f>
        <v>1</v>
      </c>
      <c r="V4512" s="141">
        <f t="shared" si="257"/>
        <v>1012.4019569935397</v>
      </c>
      <c r="W4512" s="141">
        <f t="shared" si="258"/>
        <v>943.84456606458548</v>
      </c>
      <c r="X4512" s="141">
        <f t="shared" si="259"/>
        <v>943.84456606458548</v>
      </c>
      <c r="Y4512" s="258">
        <f>'New Base Rate Calculation'!$C$16 * '2016 &amp; 2017 Combined Data'!F4512 * '2016 &amp; 2017 Combined Data'!H4512 *'2016 &amp; 2017 Combined Data'!J4512 *'2016 &amp; 2017 Combined Data'!O4512* '2016 &amp; 2017 Combined Data'!S4512</f>
        <v>1246.279904058252</v>
      </c>
    </row>
    <row r="4513" spans="1:25" x14ac:dyDescent="0.2">
      <c r="A4513" s="1" t="s">
        <v>2259</v>
      </c>
      <c r="B4513" s="13">
        <v>43082</v>
      </c>
      <c r="C4513" s="13">
        <v>43447</v>
      </c>
      <c r="D4513" s="1">
        <v>1</v>
      </c>
      <c r="E4513" s="1">
        <v>1.05</v>
      </c>
      <c r="F4513" s="1">
        <f>VLOOKUP(D4513, 'Rating Program (Effect. 2019)'!$E$6:$I$10, 5, FALSE)</f>
        <v>1.0194620726838979</v>
      </c>
      <c r="G4513" s="1">
        <v>266217</v>
      </c>
      <c r="H4513" s="1">
        <v>1.2541558643475967</v>
      </c>
      <c r="I4513" s="1">
        <v>19</v>
      </c>
      <c r="J4513" s="1">
        <v>1.1499999999999999</v>
      </c>
      <c r="K4513" s="1">
        <f>VLOOKUP('2016 &amp; 2017 Combined Data'!I4513, 'Rating Program (Effect. 2019)'!$K$6:$O$58, 5)</f>
        <v>0</v>
      </c>
      <c r="L4513" s="96">
        <v>706</v>
      </c>
      <c r="M4513" s="95">
        <f>VLOOKUP(L4513,'Rating Program (Effect. 2017)'!$K$6:$M$556, 2, FALSE)</f>
        <v>1</v>
      </c>
      <c r="N4513" s="97" t="str">
        <f>VLOOKUP(L4513, 'Rating Program (Effect. 2017)'!$K$6:$M$556, 3)</f>
        <v>Medium</v>
      </c>
      <c r="O4513" s="95">
        <f>VLOOKUP(L4513, 'Rating Program (Effect. 2019)'!$Q$6:$T$556,4)</f>
        <v>1</v>
      </c>
      <c r="P4513" s="1" t="s">
        <v>9</v>
      </c>
      <c r="Q4513" s="1">
        <f>VLOOKUP(P4513, 'Rating Program (Effect. 2019)'!$AC$6:$AF$7, 4, FALSE)</f>
        <v>1</v>
      </c>
      <c r="R4513" s="1" t="s">
        <v>9</v>
      </c>
      <c r="S4513" s="1">
        <f>VLOOKUP(P4513, 'Rating Program (Effect. 2019)'!$AC$10:$AF$11,4, FALSE)</f>
        <v>1.1097123247655178</v>
      </c>
      <c r="T4513" s="1" t="s">
        <v>11</v>
      </c>
      <c r="U4513">
        <f>VLOOKUP(T4513,'Rating Program (Effect. 2019)'!$AC$14:$AF$15,4,FALSE)</f>
        <v>1</v>
      </c>
      <c r="V4513" s="141">
        <f t="shared" si="257"/>
        <v>943.84456606458548</v>
      </c>
      <c r="W4513" s="141">
        <f t="shared" si="258"/>
        <v>1211.5145649597782</v>
      </c>
      <c r="X4513" s="141">
        <f t="shared" si="259"/>
        <v>1211.5145649597782</v>
      </c>
      <c r="Y4513" s="258">
        <f>'New Base Rate Calculation'!$C$16 * '2016 &amp; 2017 Combined Data'!F4513 * '2016 &amp; 2017 Combined Data'!H4513 *'2016 &amp; 2017 Combined Data'!J4513 *'2016 &amp; 2017 Combined Data'!O4513* '2016 &amp; 2017 Combined Data'!S4513</f>
        <v>1799.6840781090218</v>
      </c>
    </row>
    <row r="4514" spans="1:25" x14ac:dyDescent="0.2">
      <c r="A4514" s="1" t="s">
        <v>2261</v>
      </c>
      <c r="B4514" s="13">
        <v>43005</v>
      </c>
      <c r="C4514" s="13">
        <v>43370</v>
      </c>
      <c r="D4514" s="1">
        <v>2</v>
      </c>
      <c r="E4514" s="1">
        <v>1.1100000000000001</v>
      </c>
      <c r="F4514" s="1">
        <f>VLOOKUP(D4514, 'Rating Program (Effect. 2019)'!$E$6:$I$10, 5, FALSE)</f>
        <v>1.388027431262149</v>
      </c>
      <c r="G4514" s="1">
        <v>369678</v>
      </c>
      <c r="H4514" s="1">
        <v>1.6326597771214622</v>
      </c>
      <c r="I4514" s="1">
        <v>2</v>
      </c>
      <c r="J4514" s="1">
        <v>0.8</v>
      </c>
      <c r="K4514" s="1">
        <f>VLOOKUP('2016 &amp; 2017 Combined Data'!I4514, 'Rating Program (Effect. 2019)'!$K$6:$O$58, 5)</f>
        <v>0</v>
      </c>
      <c r="L4514" s="96">
        <v>546</v>
      </c>
      <c r="M4514" s="95">
        <f>VLOOKUP(L4514,'Rating Program (Effect. 2017)'!$K$6:$M$556, 2, FALSE)</f>
        <v>1.1000000000000001</v>
      </c>
      <c r="N4514" s="97" t="str">
        <f>VLOOKUP(L4514, 'Rating Program (Effect. 2017)'!$K$6:$M$556, 3)</f>
        <v>Low</v>
      </c>
      <c r="O4514" s="95">
        <f>VLOOKUP(L4514, 'Rating Program (Effect. 2019)'!$Q$6:$T$556,4)</f>
        <v>1.21</v>
      </c>
      <c r="P4514" s="1" t="s">
        <v>11</v>
      </c>
      <c r="Q4514" s="1">
        <f>VLOOKUP(P4514, 'Rating Program (Effect. 2019)'!$AC$6:$AF$7, 4, FALSE)</f>
        <v>1</v>
      </c>
      <c r="R4514" s="1" t="s">
        <v>9</v>
      </c>
      <c r="S4514" s="1">
        <f>VLOOKUP(P4514, 'Rating Program (Effect. 2019)'!$AC$10:$AF$11,4, FALSE)</f>
        <v>0.96911543279063928</v>
      </c>
      <c r="T4514" s="1" t="s">
        <v>9</v>
      </c>
      <c r="U4514">
        <f>VLOOKUP(T4514,'Rating Program (Effect. 2019)'!$AC$14:$AF$15,4,FALSE)</f>
        <v>1</v>
      </c>
      <c r="V4514" s="141">
        <f t="shared" si="257"/>
        <v>1211.5145649597782</v>
      </c>
      <c r="W4514" s="141">
        <f t="shared" si="258"/>
        <v>1275.8256562337958</v>
      </c>
      <c r="X4514" s="141">
        <f t="shared" si="259"/>
        <v>1275.8256562337958</v>
      </c>
      <c r="Y4514" s="258">
        <f>'New Base Rate Calculation'!$C$16 * '2016 &amp; 2017 Combined Data'!F4514 * '2016 &amp; 2017 Combined Data'!H4514 *'2016 &amp; 2017 Combined Data'!J4514 *'2016 &amp; 2017 Combined Data'!O4514* '2016 &amp; 2017 Combined Data'!S4514</f>
        <v>2344.8229038539089</v>
      </c>
    </row>
    <row r="4515" spans="1:25" x14ac:dyDescent="0.2">
      <c r="A4515" s="1" t="s">
        <v>2267</v>
      </c>
      <c r="B4515" s="13">
        <v>43092</v>
      </c>
      <c r="C4515" s="13">
        <v>43457</v>
      </c>
      <c r="D4515" s="1">
        <v>2</v>
      </c>
      <c r="E4515" s="1">
        <v>1.1100000000000001</v>
      </c>
      <c r="F4515" s="1">
        <f>VLOOKUP(D4515, 'Rating Program (Effect. 2019)'!$E$6:$I$10, 5, FALSE)</f>
        <v>1.388027431262149</v>
      </c>
      <c r="G4515" s="1">
        <v>866632</v>
      </c>
      <c r="H4515" s="1">
        <v>4.9350799631601188</v>
      </c>
      <c r="I4515" s="1">
        <v>2</v>
      </c>
      <c r="J4515" s="1">
        <v>0.8</v>
      </c>
      <c r="K4515" s="1">
        <f>VLOOKUP('2016 &amp; 2017 Combined Data'!I4515, 'Rating Program (Effect. 2019)'!$K$6:$O$58, 5)</f>
        <v>0</v>
      </c>
      <c r="L4515" s="96">
        <v>522</v>
      </c>
      <c r="M4515" s="95">
        <f>VLOOKUP(L4515,'Rating Program (Effect. 2017)'!$K$6:$M$556, 2, FALSE)</f>
        <v>1.1000000000000001</v>
      </c>
      <c r="N4515" s="97" t="str">
        <f>VLOOKUP(L4515, 'Rating Program (Effect. 2017)'!$K$6:$M$556, 3)</f>
        <v>Low</v>
      </c>
      <c r="O4515" s="95">
        <f>VLOOKUP(L4515, 'Rating Program (Effect. 2019)'!$Q$6:$T$556,4)</f>
        <v>1.21</v>
      </c>
      <c r="P4515" s="1" t="s">
        <v>9</v>
      </c>
      <c r="Q4515" s="1">
        <f>VLOOKUP(P4515, 'Rating Program (Effect. 2019)'!$AC$6:$AF$7, 4, FALSE)</f>
        <v>1</v>
      </c>
      <c r="R4515" s="1" t="s">
        <v>9</v>
      </c>
      <c r="S4515" s="1">
        <f>VLOOKUP(P4515, 'Rating Program (Effect. 2019)'!$AC$10:$AF$11,4, FALSE)</f>
        <v>1.1097123247655178</v>
      </c>
      <c r="T4515" s="1" t="s">
        <v>9</v>
      </c>
      <c r="U4515">
        <f>VLOOKUP(T4515,'Rating Program (Effect. 2019)'!$AC$14:$AF$15,4,FALSE)</f>
        <v>1</v>
      </c>
      <c r="V4515" s="141">
        <f t="shared" si="257"/>
        <v>1275.8256562337958</v>
      </c>
      <c r="W4515" s="141">
        <f t="shared" si="258"/>
        <v>3856.4688864118443</v>
      </c>
      <c r="X4515" s="141">
        <f t="shared" si="259"/>
        <v>3856.4688864118443</v>
      </c>
      <c r="Y4515" s="258">
        <f>'New Base Rate Calculation'!$C$16 * '2016 &amp; 2017 Combined Data'!F4515 * '2016 &amp; 2017 Combined Data'!H4515 *'2016 &amp; 2017 Combined Data'!J4515 *'2016 &amp; 2017 Combined Data'!O4515* '2016 &amp; 2017 Combined Data'!S4515</f>
        <v>8116.0263419933472</v>
      </c>
    </row>
    <row r="4516" spans="1:25" x14ac:dyDescent="0.2">
      <c r="A4516" s="1" t="s">
        <v>2270</v>
      </c>
      <c r="B4516" s="13">
        <v>42990</v>
      </c>
      <c r="C4516" s="13">
        <v>43355</v>
      </c>
      <c r="D4516" s="1">
        <v>3</v>
      </c>
      <c r="E4516" s="1">
        <v>0.97</v>
      </c>
      <c r="F4516" s="1">
        <f>VLOOKUP(D4516, 'Rating Program (Effect. 2019)'!$E$6:$I$10, 5, FALSE)</f>
        <v>1.2113287848472678</v>
      </c>
      <c r="G4516" s="1">
        <v>308588</v>
      </c>
      <c r="H4516" s="1">
        <v>1.3818453572124652</v>
      </c>
      <c r="I4516" s="1">
        <v>4</v>
      </c>
      <c r="J4516" s="1">
        <v>0.88</v>
      </c>
      <c r="K4516" s="1">
        <f>VLOOKUP('2016 &amp; 2017 Combined Data'!I4516, 'Rating Program (Effect. 2019)'!$K$6:$O$58, 5)</f>
        <v>0</v>
      </c>
      <c r="L4516" s="96">
        <v>713</v>
      </c>
      <c r="M4516" s="95">
        <f>VLOOKUP(L4516,'Rating Program (Effect. 2017)'!$K$6:$M$556, 2, FALSE)</f>
        <v>1</v>
      </c>
      <c r="N4516" s="97" t="str">
        <f>VLOOKUP(L4516, 'Rating Program (Effect. 2017)'!$K$6:$M$556, 3)</f>
        <v>Medium</v>
      </c>
      <c r="O4516" s="95">
        <f>VLOOKUP(L4516, 'Rating Program (Effect. 2019)'!$Q$6:$T$556,4)</f>
        <v>1</v>
      </c>
      <c r="P4516" s="1" t="s">
        <v>9</v>
      </c>
      <c r="Q4516" s="1">
        <f>VLOOKUP(P4516, 'Rating Program (Effect. 2019)'!$AC$6:$AF$7, 4, FALSE)</f>
        <v>1</v>
      </c>
      <c r="R4516" s="1" t="s">
        <v>9</v>
      </c>
      <c r="S4516" s="1">
        <f>VLOOKUP(P4516, 'Rating Program (Effect. 2019)'!$AC$10:$AF$11,4, FALSE)</f>
        <v>1.1097123247655178</v>
      </c>
      <c r="T4516" s="1" t="s">
        <v>9</v>
      </c>
      <c r="U4516">
        <f>VLOOKUP(T4516,'Rating Program (Effect. 2019)'!$AC$14:$AF$15,4,FALSE)</f>
        <v>1</v>
      </c>
      <c r="V4516" s="141">
        <f t="shared" si="257"/>
        <v>3856.4688864118443</v>
      </c>
      <c r="W4516" s="141">
        <f t="shared" si="258"/>
        <v>943.63455753324808</v>
      </c>
      <c r="X4516" s="141">
        <f t="shared" si="259"/>
        <v>943.63455753324808</v>
      </c>
      <c r="Y4516" s="258">
        <f>'New Base Rate Calculation'!$C$16 * '2016 &amp; 2017 Combined Data'!F4516 * '2016 &amp; 2017 Combined Data'!H4516 *'2016 &amp; 2017 Combined Data'!J4516 *'2016 &amp; 2017 Combined Data'!O4516* '2016 &amp; 2017 Combined Data'!S4516</f>
        <v>1802.9347148505456</v>
      </c>
    </row>
    <row r="4517" spans="1:25" x14ac:dyDescent="0.2">
      <c r="A4517" s="1" t="s">
        <v>2273</v>
      </c>
      <c r="B4517" s="13">
        <v>42929</v>
      </c>
      <c r="C4517" s="13">
        <v>43294</v>
      </c>
      <c r="D4517" s="1">
        <v>5</v>
      </c>
      <c r="E4517" s="1">
        <v>1.2</v>
      </c>
      <c r="F4517" s="1">
        <f>VLOOKUP(D4517, 'Rating Program (Effect. 2019)'!$E$6:$I$10, 5, FALSE)</f>
        <v>0.94464968963239226</v>
      </c>
      <c r="G4517" s="1">
        <v>257148</v>
      </c>
      <c r="H4517" s="1">
        <v>1.232274521607742</v>
      </c>
      <c r="I4517" s="1">
        <v>13</v>
      </c>
      <c r="J4517" s="1">
        <v>1.0900000000000001</v>
      </c>
      <c r="K4517" s="1">
        <f>VLOOKUP('2016 &amp; 2017 Combined Data'!I4517, 'Rating Program (Effect. 2019)'!$K$6:$O$58, 5)</f>
        <v>0</v>
      </c>
      <c r="L4517" s="96">
        <v>928</v>
      </c>
      <c r="M4517" s="95">
        <f>VLOOKUP(L4517,'Rating Program (Effect. 2017)'!$K$6:$M$556, 2, FALSE)</f>
        <v>0.9</v>
      </c>
      <c r="N4517" s="97" t="str">
        <f>VLOOKUP(L4517, 'Rating Program (Effect. 2017)'!$K$6:$M$556, 3)</f>
        <v>High</v>
      </c>
      <c r="O4517" s="95">
        <f>VLOOKUP(L4517, 'Rating Program (Effect. 2019)'!$Q$6:$T$556,4)</f>
        <v>0.8</v>
      </c>
      <c r="P4517" s="1" t="s">
        <v>9</v>
      </c>
      <c r="Q4517" s="1">
        <f>VLOOKUP(P4517, 'Rating Program (Effect. 2019)'!$AC$6:$AF$7, 4, FALSE)</f>
        <v>1</v>
      </c>
      <c r="R4517" s="1" t="s">
        <v>9</v>
      </c>
      <c r="S4517" s="1">
        <f>VLOOKUP(P4517, 'Rating Program (Effect. 2019)'!$AC$10:$AF$11,4, FALSE)</f>
        <v>1.1097123247655178</v>
      </c>
      <c r="T4517" s="1" t="s">
        <v>9</v>
      </c>
      <c r="U4517">
        <f>VLOOKUP(T4517,'Rating Program (Effect. 2019)'!$AC$14:$AF$15,4,FALSE)</f>
        <v>1</v>
      </c>
      <c r="V4517" s="141">
        <f t="shared" si="257"/>
        <v>943.63455753324808</v>
      </c>
      <c r="W4517" s="141">
        <f t="shared" si="258"/>
        <v>1160.5068534693071</v>
      </c>
      <c r="X4517" s="141">
        <f t="shared" si="259"/>
        <v>1160.5068534693071</v>
      </c>
      <c r="Y4517" s="258">
        <f>'New Base Rate Calculation'!$C$16 * '2016 &amp; 2017 Combined Data'!F4517 * '2016 &amp; 2017 Combined Data'!H4517 *'2016 &amp; 2017 Combined Data'!J4517 *'2016 &amp; 2017 Combined Data'!O4517* '2016 &amp; 2017 Combined Data'!S4517</f>
        <v>1242.4261622421079</v>
      </c>
    </row>
    <row r="4518" spans="1:25" x14ac:dyDescent="0.2">
      <c r="A4518" s="1" t="s">
        <v>2274</v>
      </c>
      <c r="B4518" s="13">
        <v>43067</v>
      </c>
      <c r="C4518" s="13">
        <v>43432</v>
      </c>
      <c r="D4518" s="1">
        <v>3</v>
      </c>
      <c r="E4518" s="1">
        <v>0.97</v>
      </c>
      <c r="F4518" s="1">
        <f>VLOOKUP(D4518, 'Rating Program (Effect. 2019)'!$E$6:$I$10, 5, FALSE)</f>
        <v>1.2113287848472678</v>
      </c>
      <c r="G4518" s="1">
        <v>286114</v>
      </c>
      <c r="H4518" s="1">
        <v>1.3090240060795044</v>
      </c>
      <c r="I4518" s="1">
        <v>4</v>
      </c>
      <c r="J4518" s="1">
        <v>0.88</v>
      </c>
      <c r="K4518" s="1">
        <f>VLOOKUP('2016 &amp; 2017 Combined Data'!I4518, 'Rating Program (Effect. 2019)'!$K$6:$O$58, 5)</f>
        <v>0</v>
      </c>
      <c r="L4518" s="96">
        <v>811</v>
      </c>
      <c r="M4518" s="95">
        <f>VLOOKUP(L4518,'Rating Program (Effect. 2017)'!$K$6:$M$556, 2, FALSE)</f>
        <v>0.9</v>
      </c>
      <c r="N4518" s="97" t="str">
        <f>VLOOKUP(L4518, 'Rating Program (Effect. 2017)'!$K$6:$M$556, 3)</f>
        <v>High</v>
      </c>
      <c r="O4518" s="95">
        <f>VLOOKUP(L4518, 'Rating Program (Effect. 2019)'!$Q$6:$T$556,4)</f>
        <v>0.8</v>
      </c>
      <c r="P4518" s="1" t="s">
        <v>9</v>
      </c>
      <c r="Q4518" s="1">
        <f>VLOOKUP(P4518, 'Rating Program (Effect. 2019)'!$AC$6:$AF$7, 4, FALSE)</f>
        <v>1</v>
      </c>
      <c r="R4518" s="1" t="s">
        <v>9</v>
      </c>
      <c r="S4518" s="1">
        <f>VLOOKUP(P4518, 'Rating Program (Effect. 2019)'!$AC$10:$AF$11,4, FALSE)</f>
        <v>1.1097123247655178</v>
      </c>
      <c r="T4518" s="1" t="s">
        <v>9</v>
      </c>
      <c r="U4518">
        <f>VLOOKUP(T4518,'Rating Program (Effect. 2019)'!$AC$14:$AF$15,4,FALSE)</f>
        <v>1</v>
      </c>
      <c r="V4518" s="141">
        <f t="shared" si="257"/>
        <v>1160.5068534693071</v>
      </c>
      <c r="W4518" s="141">
        <f t="shared" si="258"/>
        <v>804.51568194441484</v>
      </c>
      <c r="X4518" s="141">
        <f t="shared" si="259"/>
        <v>804.51568194441484</v>
      </c>
      <c r="Y4518" s="258">
        <f>'New Base Rate Calculation'!$C$16 * '2016 &amp; 2017 Combined Data'!F4518 * '2016 &amp; 2017 Combined Data'!H4518 *'2016 &amp; 2017 Combined Data'!J4518 *'2016 &amp; 2017 Combined Data'!O4518* '2016 &amp; 2017 Combined Data'!S4518</f>
        <v>1366.3380266482868</v>
      </c>
    </row>
    <row r="4519" spans="1:25" x14ac:dyDescent="0.2">
      <c r="A4519" s="1" t="s">
        <v>2276</v>
      </c>
      <c r="B4519" s="13">
        <v>43071</v>
      </c>
      <c r="C4519" s="13">
        <v>43436</v>
      </c>
      <c r="D4519" s="1">
        <v>5</v>
      </c>
      <c r="E4519" s="1">
        <v>1.2</v>
      </c>
      <c r="F4519" s="1">
        <f>VLOOKUP(D4519, 'Rating Program (Effect. 2019)'!$E$6:$I$10, 5, FALSE)</f>
        <v>0.94464968963239226</v>
      </c>
      <c r="G4519" s="1">
        <v>166270</v>
      </c>
      <c r="H4519" s="1">
        <v>1.1320277311611699</v>
      </c>
      <c r="I4519" s="1">
        <v>12</v>
      </c>
      <c r="J4519" s="1">
        <v>1.08</v>
      </c>
      <c r="K4519" s="1">
        <f>VLOOKUP('2016 &amp; 2017 Combined Data'!I4519, 'Rating Program (Effect. 2019)'!$K$6:$O$58, 5)</f>
        <v>0</v>
      </c>
      <c r="L4519" s="96">
        <v>741</v>
      </c>
      <c r="M4519" s="95">
        <f>VLOOKUP(L4519,'Rating Program (Effect. 2017)'!$K$6:$M$556, 2, FALSE)</f>
        <v>1</v>
      </c>
      <c r="N4519" s="97" t="str">
        <f>VLOOKUP(L4519, 'Rating Program (Effect. 2017)'!$K$6:$M$556, 3)</f>
        <v>Medium</v>
      </c>
      <c r="O4519" s="95">
        <f>VLOOKUP(L4519, 'Rating Program (Effect. 2019)'!$Q$6:$T$556,4)</f>
        <v>1</v>
      </c>
      <c r="P4519" s="1" t="s">
        <v>11</v>
      </c>
      <c r="Q4519" s="1">
        <f>VLOOKUP(P4519, 'Rating Program (Effect. 2019)'!$AC$6:$AF$7, 4, FALSE)</f>
        <v>1</v>
      </c>
      <c r="R4519" s="1" t="s">
        <v>9</v>
      </c>
      <c r="S4519" s="1">
        <f>VLOOKUP(P4519, 'Rating Program (Effect. 2019)'!$AC$10:$AF$11,4, FALSE)</f>
        <v>0.96911543279063928</v>
      </c>
      <c r="T4519" s="1" t="s">
        <v>9</v>
      </c>
      <c r="U4519">
        <f>VLOOKUP(T4519,'Rating Program (Effect. 2019)'!$AC$14:$AF$15,4,FALSE)</f>
        <v>1</v>
      </c>
      <c r="V4519" s="141">
        <f t="shared" si="257"/>
        <v>804.51568194441484</v>
      </c>
      <c r="W4519" s="141">
        <f t="shared" si="258"/>
        <v>1173.6863516679011</v>
      </c>
      <c r="X4519" s="141">
        <f t="shared" si="259"/>
        <v>1173.6863516679011</v>
      </c>
      <c r="Y4519" s="258">
        <f>'New Base Rate Calculation'!$C$16 * '2016 &amp; 2017 Combined Data'!F4519 * '2016 &amp; 2017 Combined Data'!H4519 *'2016 &amp; 2017 Combined Data'!J4519 *'2016 &amp; 2017 Combined Data'!O4519* '2016 &amp; 2017 Combined Data'!S4519</f>
        <v>1234.5041531235713</v>
      </c>
    </row>
    <row r="4520" spans="1:25" x14ac:dyDescent="0.2">
      <c r="A4520" s="1" t="s">
        <v>2277</v>
      </c>
      <c r="B4520" s="13">
        <v>43022</v>
      </c>
      <c r="C4520" s="13">
        <v>43387</v>
      </c>
      <c r="D4520" s="1">
        <v>2</v>
      </c>
      <c r="E4520" s="1">
        <v>1.1100000000000001</v>
      </c>
      <c r="F4520" s="1">
        <f>VLOOKUP(D4520, 'Rating Program (Effect. 2019)'!$E$6:$I$10, 5, FALSE)</f>
        <v>1.388027431262149</v>
      </c>
      <c r="G4520" s="1">
        <v>114580</v>
      </c>
      <c r="H4520" s="1">
        <v>1.1827488051608801</v>
      </c>
      <c r="I4520" s="1">
        <v>19</v>
      </c>
      <c r="J4520" s="1">
        <v>1.1499999999999999</v>
      </c>
      <c r="K4520" s="1">
        <f>VLOOKUP('2016 &amp; 2017 Combined Data'!I4520, 'Rating Program (Effect. 2019)'!$K$6:$O$58, 5)</f>
        <v>0</v>
      </c>
      <c r="L4520" s="96">
        <v>809</v>
      </c>
      <c r="M4520" s="95">
        <f>VLOOKUP(L4520,'Rating Program (Effect. 2017)'!$K$6:$M$556, 2, FALSE)</f>
        <v>0.9</v>
      </c>
      <c r="N4520" s="97" t="str">
        <f>VLOOKUP(L4520, 'Rating Program (Effect. 2017)'!$K$6:$M$556, 3)</f>
        <v>High</v>
      </c>
      <c r="O4520" s="95">
        <f>VLOOKUP(L4520, 'Rating Program (Effect. 2019)'!$Q$6:$T$556,4)</f>
        <v>0.8</v>
      </c>
      <c r="P4520" s="1" t="s">
        <v>9</v>
      </c>
      <c r="Q4520" s="1">
        <f>VLOOKUP(P4520, 'Rating Program (Effect. 2019)'!$AC$6:$AF$7, 4, FALSE)</f>
        <v>1</v>
      </c>
      <c r="R4520" s="1" t="s">
        <v>9</v>
      </c>
      <c r="S4520" s="1">
        <f>VLOOKUP(P4520, 'Rating Program (Effect. 2019)'!$AC$10:$AF$11,4, FALSE)</f>
        <v>1.1097123247655178</v>
      </c>
      <c r="T4520" s="1" t="s">
        <v>11</v>
      </c>
      <c r="U4520">
        <f>VLOOKUP(T4520,'Rating Program (Effect. 2019)'!$AC$14:$AF$15,4,FALSE)</f>
        <v>1</v>
      </c>
      <c r="V4520" s="141">
        <f t="shared" si="257"/>
        <v>1173.6863516679011</v>
      </c>
      <c r="W4520" s="141">
        <f t="shared" si="258"/>
        <v>1087.0407718472618</v>
      </c>
      <c r="X4520" s="141">
        <f t="shared" si="259"/>
        <v>1087.0407718472618</v>
      </c>
      <c r="Y4520" s="258">
        <f>'New Base Rate Calculation'!$C$16 * '2016 &amp; 2017 Combined Data'!F4520 * '2016 &amp; 2017 Combined Data'!H4520 *'2016 &amp; 2017 Combined Data'!J4520 *'2016 &amp; 2017 Combined Data'!O4520* '2016 &amp; 2017 Combined Data'!S4520</f>
        <v>1848.6480713266501</v>
      </c>
    </row>
    <row r="4521" spans="1:25" x14ac:dyDescent="0.2">
      <c r="A4521" s="1" t="s">
        <v>2278</v>
      </c>
      <c r="B4521" s="13">
        <v>42957</v>
      </c>
      <c r="C4521" s="13">
        <v>43322</v>
      </c>
      <c r="D4521" s="1">
        <v>3</v>
      </c>
      <c r="E4521" s="1">
        <v>0.97</v>
      </c>
      <c r="F4521" s="1">
        <f>VLOOKUP(D4521, 'Rating Program (Effect. 2019)'!$E$6:$I$10, 5, FALSE)</f>
        <v>1.2113287848472678</v>
      </c>
      <c r="G4521" s="1">
        <v>493436</v>
      </c>
      <c r="H4521" s="1">
        <v>2.330252258651341</v>
      </c>
      <c r="I4521" s="1">
        <v>11</v>
      </c>
      <c r="J4521" s="1">
        <v>1.07</v>
      </c>
      <c r="K4521" s="1">
        <f>VLOOKUP('2016 &amp; 2017 Combined Data'!I4521, 'Rating Program (Effect. 2019)'!$K$6:$O$58, 5)</f>
        <v>0</v>
      </c>
      <c r="L4521" s="96">
        <v>797</v>
      </c>
      <c r="M4521" s="95">
        <f>VLOOKUP(L4521,'Rating Program (Effect. 2017)'!$K$6:$M$556, 2, FALSE)</f>
        <v>1</v>
      </c>
      <c r="N4521" s="97" t="str">
        <f>VLOOKUP(L4521, 'Rating Program (Effect. 2017)'!$K$6:$M$556, 3)</f>
        <v>Medium</v>
      </c>
      <c r="O4521" s="95">
        <f>VLOOKUP(L4521, 'Rating Program (Effect. 2019)'!$Q$6:$T$556,4)</f>
        <v>1</v>
      </c>
      <c r="P4521" s="1" t="s">
        <v>9</v>
      </c>
      <c r="Q4521" s="1">
        <f>VLOOKUP(P4521, 'Rating Program (Effect. 2019)'!$AC$6:$AF$7, 4, FALSE)</f>
        <v>1</v>
      </c>
      <c r="R4521" s="1" t="s">
        <v>9</v>
      </c>
      <c r="S4521" s="1">
        <f>VLOOKUP(P4521, 'Rating Program (Effect. 2019)'!$AC$10:$AF$11,4, FALSE)</f>
        <v>1.1097123247655178</v>
      </c>
      <c r="T4521" s="1" t="s">
        <v>9</v>
      </c>
      <c r="U4521">
        <f>VLOOKUP(T4521,'Rating Program (Effect. 2019)'!$AC$14:$AF$15,4,FALSE)</f>
        <v>1</v>
      </c>
      <c r="V4521" s="141">
        <f t="shared" si="257"/>
        <v>1087.0407718472618</v>
      </c>
      <c r="W4521" s="141">
        <f t="shared" si="258"/>
        <v>1934.8550554033816</v>
      </c>
      <c r="X4521" s="141">
        <f t="shared" si="259"/>
        <v>1934.8550554033816</v>
      </c>
      <c r="Y4521" s="258">
        <f>'New Base Rate Calculation'!$C$16 * '2016 &amp; 2017 Combined Data'!F4521 * '2016 &amp; 2017 Combined Data'!H4521 *'2016 &amp; 2017 Combined Data'!J4521 *'2016 &amp; 2017 Combined Data'!O4521* '2016 &amp; 2017 Combined Data'!S4521</f>
        <v>3696.7884651341001</v>
      </c>
    </row>
    <row r="4522" spans="1:25" x14ac:dyDescent="0.2">
      <c r="A4522" s="1" t="s">
        <v>2279</v>
      </c>
      <c r="B4522" s="13">
        <v>42983</v>
      </c>
      <c r="C4522" s="13">
        <v>43348</v>
      </c>
      <c r="D4522" s="1">
        <v>5</v>
      </c>
      <c r="E4522" s="1">
        <v>1.2</v>
      </c>
      <c r="F4522" s="1">
        <f>VLOOKUP(D4522, 'Rating Program (Effect. 2019)'!$E$6:$I$10, 5, FALSE)</f>
        <v>0.94464968963239226</v>
      </c>
      <c r="G4522" s="1">
        <v>271796</v>
      </c>
      <c r="H4522" s="1">
        <v>1.2686012748983366</v>
      </c>
      <c r="I4522" s="1">
        <v>3</v>
      </c>
      <c r="J4522" s="1">
        <v>0.84</v>
      </c>
      <c r="K4522" s="1">
        <f>VLOOKUP('2016 &amp; 2017 Combined Data'!I4522, 'Rating Program (Effect. 2019)'!$K$6:$O$58, 5)</f>
        <v>0</v>
      </c>
      <c r="L4522" s="96">
        <v>615</v>
      </c>
      <c r="M4522" s="95">
        <f>VLOOKUP(L4522,'Rating Program (Effect. 2017)'!$K$6:$M$556, 2, FALSE)</f>
        <v>1.1000000000000001</v>
      </c>
      <c r="N4522" s="97" t="str">
        <f>VLOOKUP(L4522, 'Rating Program (Effect. 2017)'!$K$6:$M$556, 3)</f>
        <v>Low</v>
      </c>
      <c r="O4522" s="95">
        <f>VLOOKUP(L4522, 'Rating Program (Effect. 2019)'!$Q$6:$T$556,4)</f>
        <v>1.21</v>
      </c>
      <c r="P4522" s="1" t="s">
        <v>9</v>
      </c>
      <c r="Q4522" s="1">
        <f>VLOOKUP(P4522, 'Rating Program (Effect. 2019)'!$AC$6:$AF$7, 4, FALSE)</f>
        <v>1</v>
      </c>
      <c r="R4522" s="1" t="s">
        <v>9</v>
      </c>
      <c r="S4522" s="1">
        <f>VLOOKUP(P4522, 'Rating Program (Effect. 2019)'!$AC$10:$AF$11,4, FALSE)</f>
        <v>1.1097123247655178</v>
      </c>
      <c r="T4522" s="1" t="s">
        <v>9</v>
      </c>
      <c r="U4522">
        <f>VLOOKUP(T4522,'Rating Program (Effect. 2019)'!$AC$14:$AF$15,4,FALSE)</f>
        <v>1</v>
      </c>
      <c r="V4522" s="141">
        <f t="shared" si="257"/>
        <v>1934.8550554033816</v>
      </c>
      <c r="W4522" s="141">
        <f t="shared" si="258"/>
        <v>1125.3000748858205</v>
      </c>
      <c r="X4522" s="141">
        <f t="shared" si="259"/>
        <v>1125.3000748858205</v>
      </c>
      <c r="Y4522" s="258">
        <f>'New Base Rate Calculation'!$C$16 * '2016 &amp; 2017 Combined Data'!F4522 * '2016 &amp; 2017 Combined Data'!H4522 *'2016 &amp; 2017 Combined Data'!J4522 *'2016 &amp; 2017 Combined Data'!O4522* '2016 &amp; 2017 Combined Data'!S4522</f>
        <v>1490.8585273960662</v>
      </c>
    </row>
    <row r="4523" spans="1:25" x14ac:dyDescent="0.2">
      <c r="A4523" s="1" t="s">
        <v>2281</v>
      </c>
      <c r="B4523" s="13">
        <v>43090</v>
      </c>
      <c r="C4523" s="13">
        <v>43455</v>
      </c>
      <c r="D4523" s="1">
        <v>1</v>
      </c>
      <c r="E4523" s="1">
        <v>1.05</v>
      </c>
      <c r="F4523" s="1">
        <f>VLOOKUP(D4523, 'Rating Program (Effect. 2019)'!$E$6:$I$10, 5, FALSE)</f>
        <v>1.0194620726838979</v>
      </c>
      <c r="G4523" s="1">
        <v>237121</v>
      </c>
      <c r="H4523" s="1">
        <v>1.1911768452347746</v>
      </c>
      <c r="I4523" s="1">
        <v>18</v>
      </c>
      <c r="J4523" s="1">
        <v>1.1399999999999999</v>
      </c>
      <c r="K4523" s="1">
        <f>VLOOKUP('2016 &amp; 2017 Combined Data'!I4523, 'Rating Program (Effect. 2019)'!$K$6:$O$58, 5)</f>
        <v>0</v>
      </c>
      <c r="L4523" s="96">
        <v>936</v>
      </c>
      <c r="M4523" s="95">
        <f>VLOOKUP(L4523,'Rating Program (Effect. 2017)'!$K$6:$M$556, 2, FALSE)</f>
        <v>0.9</v>
      </c>
      <c r="N4523" s="97" t="str">
        <f>VLOOKUP(L4523, 'Rating Program (Effect. 2017)'!$K$6:$M$556, 3)</f>
        <v>High</v>
      </c>
      <c r="O4523" s="95">
        <f>VLOOKUP(L4523, 'Rating Program (Effect. 2019)'!$Q$6:$T$556,4)</f>
        <v>0.8</v>
      </c>
      <c r="P4523" s="1" t="s">
        <v>9</v>
      </c>
      <c r="Q4523" s="1">
        <f>VLOOKUP(P4523, 'Rating Program (Effect. 2019)'!$AC$6:$AF$7, 4, FALSE)</f>
        <v>1</v>
      </c>
      <c r="R4523" s="1" t="s">
        <v>9</v>
      </c>
      <c r="S4523" s="1">
        <f>VLOOKUP(P4523, 'Rating Program (Effect. 2019)'!$AC$10:$AF$11,4, FALSE)</f>
        <v>1.1097123247655178</v>
      </c>
      <c r="T4523" s="1" t="s">
        <v>11</v>
      </c>
      <c r="U4523">
        <f>VLOOKUP(T4523,'Rating Program (Effect. 2019)'!$AC$14:$AF$15,4,FALSE)</f>
        <v>1</v>
      </c>
      <c r="V4523" s="141">
        <f t="shared" si="257"/>
        <v>1125.3000748858205</v>
      </c>
      <c r="W4523" s="141">
        <f t="shared" si="258"/>
        <v>1026.603852297138</v>
      </c>
      <c r="X4523" s="141">
        <f t="shared" si="259"/>
        <v>1026.603852297138</v>
      </c>
      <c r="Y4523" s="258">
        <f>'New Base Rate Calculation'!$C$16 * '2016 &amp; 2017 Combined Data'!F4523 * '2016 &amp; 2017 Combined Data'!H4523 *'2016 &amp; 2017 Combined Data'!J4523 *'2016 &amp; 2017 Combined Data'!O4523* '2016 &amp; 2017 Combined Data'!S4523</f>
        <v>1355.5576803089416</v>
      </c>
    </row>
    <row r="4524" spans="1:25" x14ac:dyDescent="0.2">
      <c r="A4524" s="1" t="s">
        <v>2282</v>
      </c>
      <c r="B4524" s="13">
        <v>42933</v>
      </c>
      <c r="C4524" s="13">
        <v>43298</v>
      </c>
      <c r="D4524" s="1">
        <v>1</v>
      </c>
      <c r="E4524" s="1">
        <v>1.05</v>
      </c>
      <c r="F4524" s="1">
        <f>VLOOKUP(D4524, 'Rating Program (Effect. 2019)'!$E$6:$I$10, 5, FALSE)</f>
        <v>1.0194620726838979</v>
      </c>
      <c r="G4524" s="1">
        <v>284051</v>
      </c>
      <c r="H4524" s="1">
        <v>1.3029069461781533</v>
      </c>
      <c r="I4524" s="1">
        <v>12</v>
      </c>
      <c r="J4524" s="1">
        <v>1.08</v>
      </c>
      <c r="K4524" s="1">
        <f>VLOOKUP('2016 &amp; 2017 Combined Data'!I4524, 'Rating Program (Effect. 2019)'!$K$6:$O$58, 5)</f>
        <v>0</v>
      </c>
      <c r="L4524" s="96">
        <v>751</v>
      </c>
      <c r="M4524" s="95">
        <f>VLOOKUP(L4524,'Rating Program (Effect. 2017)'!$K$6:$M$556, 2, FALSE)</f>
        <v>1</v>
      </c>
      <c r="N4524" s="97" t="str">
        <f>VLOOKUP(L4524, 'Rating Program (Effect. 2017)'!$K$6:$M$556, 3)</f>
        <v>Medium</v>
      </c>
      <c r="O4524" s="95">
        <f>VLOOKUP(L4524, 'Rating Program (Effect. 2019)'!$Q$6:$T$556,4)</f>
        <v>1</v>
      </c>
      <c r="P4524" s="1" t="s">
        <v>9</v>
      </c>
      <c r="Q4524" s="1">
        <f>VLOOKUP(P4524, 'Rating Program (Effect. 2019)'!$AC$6:$AF$7, 4, FALSE)</f>
        <v>1</v>
      </c>
      <c r="R4524" s="1" t="s">
        <v>9</v>
      </c>
      <c r="S4524" s="1">
        <f>VLOOKUP(P4524, 'Rating Program (Effect. 2019)'!$AC$10:$AF$11,4, FALSE)</f>
        <v>1.1097123247655178</v>
      </c>
      <c r="T4524" s="1" t="s">
        <v>9</v>
      </c>
      <c r="U4524">
        <f>VLOOKUP(T4524,'Rating Program (Effect. 2019)'!$AC$14:$AF$15,4,FALSE)</f>
        <v>1</v>
      </c>
      <c r="V4524" s="141">
        <f t="shared" si="257"/>
        <v>1026.603852297138</v>
      </c>
      <c r="W4524" s="141">
        <f t="shared" si="258"/>
        <v>1181.9971815728206</v>
      </c>
      <c r="X4524" s="141">
        <f t="shared" si="259"/>
        <v>1181.9971815728206</v>
      </c>
      <c r="Y4524" s="258">
        <f>'New Base Rate Calculation'!$C$16 * '2016 &amp; 2017 Combined Data'!F4524 * '2016 &amp; 2017 Combined Data'!H4524 *'2016 &amp; 2017 Combined Data'!J4524 *'2016 &amp; 2017 Combined Data'!O4524* '2016 &amp; 2017 Combined Data'!S4524</f>
        <v>1755.8365120579185</v>
      </c>
    </row>
    <row r="4525" spans="1:25" x14ac:dyDescent="0.2">
      <c r="A4525" s="1" t="s">
        <v>2283</v>
      </c>
      <c r="B4525" s="13">
        <v>42968</v>
      </c>
      <c r="C4525" s="13">
        <v>43333</v>
      </c>
      <c r="D4525" s="1">
        <v>5</v>
      </c>
      <c r="E4525" s="1">
        <v>1.2</v>
      </c>
      <c r="F4525" s="1">
        <f>VLOOKUP(D4525, 'Rating Program (Effect. 2019)'!$E$6:$I$10, 5, FALSE)</f>
        <v>0.94464968963239226</v>
      </c>
      <c r="G4525" s="1">
        <v>469116</v>
      </c>
      <c r="H4525" s="1">
        <v>2.1770176854984711</v>
      </c>
      <c r="I4525" s="1">
        <v>12</v>
      </c>
      <c r="J4525" s="1">
        <v>1.08</v>
      </c>
      <c r="K4525" s="1">
        <f>VLOOKUP('2016 &amp; 2017 Combined Data'!I4525, 'Rating Program (Effect. 2019)'!$K$6:$O$58, 5)</f>
        <v>0</v>
      </c>
      <c r="L4525" s="96">
        <v>500</v>
      </c>
      <c r="M4525" s="95">
        <f>VLOOKUP(L4525,'Rating Program (Effect. 2017)'!$K$6:$M$556, 2, FALSE)</f>
        <v>1.1000000000000001</v>
      </c>
      <c r="N4525" s="97" t="str">
        <f>VLOOKUP(L4525, 'Rating Program (Effect. 2017)'!$K$6:$M$556, 3)</f>
        <v>Low</v>
      </c>
      <c r="O4525" s="95">
        <f>VLOOKUP(L4525, 'Rating Program (Effect. 2019)'!$Q$6:$T$556,4)</f>
        <v>1.21</v>
      </c>
      <c r="P4525" s="1" t="s">
        <v>11</v>
      </c>
      <c r="Q4525" s="1">
        <f>VLOOKUP(P4525, 'Rating Program (Effect. 2019)'!$AC$6:$AF$7, 4, FALSE)</f>
        <v>1</v>
      </c>
      <c r="R4525" s="1" t="s">
        <v>9</v>
      </c>
      <c r="S4525" s="1">
        <f>VLOOKUP(P4525, 'Rating Program (Effect. 2019)'!$AC$10:$AF$11,4, FALSE)</f>
        <v>0.96911543279063928</v>
      </c>
      <c r="T4525" s="1" t="s">
        <v>9</v>
      </c>
      <c r="U4525">
        <f>VLOOKUP(T4525,'Rating Program (Effect. 2019)'!$AC$14:$AF$15,4,FALSE)</f>
        <v>1</v>
      </c>
      <c r="V4525" s="141">
        <f t="shared" si="257"/>
        <v>1181.9971815728206</v>
      </c>
      <c r="W4525" s="141">
        <f t="shared" si="258"/>
        <v>2482.8451299572966</v>
      </c>
      <c r="X4525" s="141">
        <f t="shared" si="259"/>
        <v>2482.8451299572966</v>
      </c>
      <c r="Y4525" s="258">
        <f>'New Base Rate Calculation'!$C$16 * '2016 &amp; 2017 Combined Data'!F4525 * '2016 &amp; 2017 Combined Data'!H4525 *'2016 &amp; 2017 Combined Data'!J4525 *'2016 &amp; 2017 Combined Data'!O4525* '2016 &amp; 2017 Combined Data'!S4525</f>
        <v>2872.6506720923435</v>
      </c>
    </row>
    <row r="4526" spans="1:25" x14ac:dyDescent="0.2">
      <c r="A4526" s="1" t="s">
        <v>2285</v>
      </c>
      <c r="B4526" s="13">
        <v>43032</v>
      </c>
      <c r="C4526" s="13">
        <v>43397</v>
      </c>
      <c r="D4526" s="1">
        <v>4</v>
      </c>
      <c r="E4526" s="1">
        <v>0.94</v>
      </c>
      <c r="F4526" s="1">
        <f>VLOOKUP(D4526, 'Rating Program (Effect. 2019)'!$E$6:$I$10, 5, FALSE)</f>
        <v>1.3131422480634674</v>
      </c>
      <c r="G4526" s="1">
        <v>414258</v>
      </c>
      <c r="H4526" s="1">
        <v>1.8584389393433844</v>
      </c>
      <c r="I4526" s="1">
        <v>6</v>
      </c>
      <c r="J4526" s="1">
        <v>0.96</v>
      </c>
      <c r="K4526" s="1">
        <f>VLOOKUP('2016 &amp; 2017 Combined Data'!I4526, 'Rating Program (Effect. 2019)'!$K$6:$O$58, 5)</f>
        <v>0</v>
      </c>
      <c r="L4526" s="96">
        <v>625</v>
      </c>
      <c r="M4526" s="95">
        <f>VLOOKUP(L4526,'Rating Program (Effect. 2017)'!$K$6:$M$556, 2, FALSE)</f>
        <v>1.1000000000000001</v>
      </c>
      <c r="N4526" s="97" t="str">
        <f>VLOOKUP(L4526, 'Rating Program (Effect. 2017)'!$K$6:$M$556, 3)</f>
        <v>Low</v>
      </c>
      <c r="O4526" s="95">
        <f>VLOOKUP(L4526, 'Rating Program (Effect. 2019)'!$Q$6:$T$556,4)</f>
        <v>1.21</v>
      </c>
      <c r="P4526" s="1" t="s">
        <v>9</v>
      </c>
      <c r="Q4526" s="1">
        <f>VLOOKUP(P4526, 'Rating Program (Effect. 2019)'!$AC$6:$AF$7, 4, FALSE)</f>
        <v>1</v>
      </c>
      <c r="R4526" s="1" t="s">
        <v>9</v>
      </c>
      <c r="S4526" s="1">
        <f>VLOOKUP(P4526, 'Rating Program (Effect. 2019)'!$AC$10:$AF$11,4, FALSE)</f>
        <v>1.1097123247655178</v>
      </c>
      <c r="T4526" s="1" t="s">
        <v>9</v>
      </c>
      <c r="U4526">
        <f>VLOOKUP(T4526,'Rating Program (Effect. 2019)'!$AC$14:$AF$15,4,FALSE)</f>
        <v>1</v>
      </c>
      <c r="V4526" s="141">
        <f t="shared" si="257"/>
        <v>2482.8451299572966</v>
      </c>
      <c r="W4526" s="141">
        <f t="shared" si="258"/>
        <v>1475.8086629998538</v>
      </c>
      <c r="X4526" s="141">
        <f t="shared" si="259"/>
        <v>1475.8086629998538</v>
      </c>
      <c r="Y4526" s="258">
        <f>'New Base Rate Calculation'!$C$16 * '2016 &amp; 2017 Combined Data'!F4526 * '2016 &amp; 2017 Combined Data'!H4526 *'2016 &amp; 2017 Combined Data'!J4526 *'2016 &amp; 2017 Combined Data'!O4526* '2016 &amp; 2017 Combined Data'!S4526</f>
        <v>3469.7047588396922</v>
      </c>
    </row>
    <row r="4527" spans="1:25" x14ac:dyDescent="0.2">
      <c r="A4527" s="1" t="s">
        <v>2289</v>
      </c>
      <c r="B4527" s="13">
        <v>43015</v>
      </c>
      <c r="C4527" s="13">
        <v>43380</v>
      </c>
      <c r="D4527" s="1">
        <v>4</v>
      </c>
      <c r="E4527" s="1">
        <v>0.94</v>
      </c>
      <c r="F4527" s="1">
        <f>VLOOKUP(D4527, 'Rating Program (Effect. 2019)'!$E$6:$I$10, 5, FALSE)</f>
        <v>1.3131422480634674</v>
      </c>
      <c r="G4527" s="1">
        <v>168211</v>
      </c>
      <c r="H4527" s="1">
        <v>1.1317376080202206</v>
      </c>
      <c r="I4527" s="1">
        <v>11</v>
      </c>
      <c r="J4527" s="1">
        <v>1.07</v>
      </c>
      <c r="K4527" s="1">
        <f>VLOOKUP('2016 &amp; 2017 Combined Data'!I4527, 'Rating Program (Effect. 2019)'!$K$6:$O$58, 5)</f>
        <v>0</v>
      </c>
      <c r="L4527" s="96">
        <v>650</v>
      </c>
      <c r="M4527" s="95">
        <f>VLOOKUP(L4527,'Rating Program (Effect. 2017)'!$K$6:$M$556, 2, FALSE)</f>
        <v>1.1000000000000001</v>
      </c>
      <c r="N4527" s="97" t="str">
        <f>VLOOKUP(L4527, 'Rating Program (Effect. 2017)'!$K$6:$M$556, 3)</f>
        <v>Low</v>
      </c>
      <c r="O4527" s="95">
        <f>VLOOKUP(L4527, 'Rating Program (Effect. 2019)'!$Q$6:$T$556,4)</f>
        <v>1.21</v>
      </c>
      <c r="P4527" s="1" t="s">
        <v>9</v>
      </c>
      <c r="Q4527" s="1">
        <f>VLOOKUP(P4527, 'Rating Program (Effect. 2019)'!$AC$6:$AF$7, 4, FALSE)</f>
        <v>1</v>
      </c>
      <c r="R4527" s="1" t="s">
        <v>9</v>
      </c>
      <c r="S4527" s="1">
        <f>VLOOKUP(P4527, 'Rating Program (Effect. 2019)'!$AC$10:$AF$11,4, FALSE)</f>
        <v>1.1097123247655178</v>
      </c>
      <c r="T4527" s="1" t="s">
        <v>9</v>
      </c>
      <c r="U4527">
        <f>VLOOKUP(T4527,'Rating Program (Effect. 2019)'!$AC$14:$AF$15,4,FALSE)</f>
        <v>1</v>
      </c>
      <c r="V4527" s="141">
        <f t="shared" si="257"/>
        <v>1475.8086629998538</v>
      </c>
      <c r="W4527" s="141">
        <f t="shared" si="258"/>
        <v>1001.7054838091295</v>
      </c>
      <c r="X4527" s="141">
        <f t="shared" si="259"/>
        <v>1001.7054838091295</v>
      </c>
      <c r="Y4527" s="258">
        <f>'New Base Rate Calculation'!$C$16 * '2016 &amp; 2017 Combined Data'!F4527 * '2016 &amp; 2017 Combined Data'!H4527 *'2016 &amp; 2017 Combined Data'!J4527 *'2016 &amp; 2017 Combined Data'!O4527* '2016 &amp; 2017 Combined Data'!S4527</f>
        <v>2355.06293686033</v>
      </c>
    </row>
    <row r="4528" spans="1:25" x14ac:dyDescent="0.2">
      <c r="A4528" s="1" t="s">
        <v>2291</v>
      </c>
      <c r="B4528" s="13">
        <v>43060</v>
      </c>
      <c r="C4528" s="13">
        <v>43425</v>
      </c>
      <c r="D4528" s="1">
        <v>3</v>
      </c>
      <c r="E4528" s="1">
        <v>0.97</v>
      </c>
      <c r="F4528" s="1">
        <f>VLOOKUP(D4528, 'Rating Program (Effect. 2019)'!$E$6:$I$10, 5, FALSE)</f>
        <v>1.2113287848472678</v>
      </c>
      <c r="G4528" s="1">
        <v>483817</v>
      </c>
      <c r="H4528" s="1">
        <v>2.2688623290210042</v>
      </c>
      <c r="I4528" s="1">
        <v>9</v>
      </c>
      <c r="J4528" s="1">
        <v>1.04</v>
      </c>
      <c r="K4528" s="1">
        <f>VLOOKUP('2016 &amp; 2017 Combined Data'!I4528, 'Rating Program (Effect. 2019)'!$K$6:$O$58, 5)</f>
        <v>0</v>
      </c>
      <c r="L4528" s="96">
        <v>921</v>
      </c>
      <c r="M4528" s="95">
        <f>VLOOKUP(L4528,'Rating Program (Effect. 2017)'!$K$6:$M$556, 2, FALSE)</f>
        <v>0.9</v>
      </c>
      <c r="N4528" s="97" t="str">
        <f>VLOOKUP(L4528, 'Rating Program (Effect. 2017)'!$K$6:$M$556, 3)</f>
        <v>High</v>
      </c>
      <c r="O4528" s="95">
        <f>VLOOKUP(L4528, 'Rating Program (Effect. 2019)'!$Q$6:$T$556,4)</f>
        <v>0.8</v>
      </c>
      <c r="P4528" s="1" t="s">
        <v>11</v>
      </c>
      <c r="Q4528" s="1">
        <f>VLOOKUP(P4528, 'Rating Program (Effect. 2019)'!$AC$6:$AF$7, 4, FALSE)</f>
        <v>1</v>
      </c>
      <c r="R4528" s="1" t="s">
        <v>9</v>
      </c>
      <c r="S4528" s="1">
        <f>VLOOKUP(P4528, 'Rating Program (Effect. 2019)'!$AC$10:$AF$11,4, FALSE)</f>
        <v>0.96911543279063928</v>
      </c>
      <c r="T4528" s="1" t="s">
        <v>9</v>
      </c>
      <c r="U4528">
        <f>VLOOKUP(T4528,'Rating Program (Effect. 2019)'!$AC$14:$AF$15,4,FALSE)</f>
        <v>1</v>
      </c>
      <c r="V4528" s="141">
        <f t="shared" si="257"/>
        <v>1001.7054838091295</v>
      </c>
      <c r="W4528" s="141">
        <f t="shared" si="258"/>
        <v>1647.9563886118001</v>
      </c>
      <c r="X4528" s="141">
        <f t="shared" si="259"/>
        <v>1647.9563886118001</v>
      </c>
      <c r="Y4528" s="258">
        <f>'New Base Rate Calculation'!$C$16 * '2016 &amp; 2017 Combined Data'!F4528 * '2016 &amp; 2017 Combined Data'!H4528 *'2016 &amp; 2017 Combined Data'!J4528 *'2016 &amp; 2017 Combined Data'!O4528* '2016 &amp; 2017 Combined Data'!S4528</f>
        <v>2444.187146751487</v>
      </c>
    </row>
    <row r="4529" spans="1:25" x14ac:dyDescent="0.2">
      <c r="A4529" s="1" t="s">
        <v>2292</v>
      </c>
      <c r="B4529" s="13">
        <v>42945</v>
      </c>
      <c r="C4529" s="13">
        <v>43310</v>
      </c>
      <c r="D4529" s="1">
        <v>1</v>
      </c>
      <c r="E4529" s="1">
        <v>1.05</v>
      </c>
      <c r="F4529" s="1">
        <f>VLOOKUP(D4529, 'Rating Program (Effect. 2019)'!$E$6:$I$10, 5, FALSE)</f>
        <v>1.0194620726838979</v>
      </c>
      <c r="G4529" s="1">
        <v>474834</v>
      </c>
      <c r="H4529" s="1">
        <v>2.2124470209927436</v>
      </c>
      <c r="I4529" s="1">
        <v>13</v>
      </c>
      <c r="J4529" s="1">
        <v>1.0900000000000001</v>
      </c>
      <c r="K4529" s="1">
        <f>VLOOKUP('2016 &amp; 2017 Combined Data'!I4529, 'Rating Program (Effect. 2019)'!$K$6:$O$58, 5)</f>
        <v>0</v>
      </c>
      <c r="L4529" s="96">
        <v>744</v>
      </c>
      <c r="M4529" s="95">
        <f>VLOOKUP(L4529,'Rating Program (Effect. 2017)'!$K$6:$M$556, 2, FALSE)</f>
        <v>1</v>
      </c>
      <c r="N4529" s="97" t="str">
        <f>VLOOKUP(L4529, 'Rating Program (Effect. 2017)'!$K$6:$M$556, 3)</f>
        <v>Medium</v>
      </c>
      <c r="O4529" s="95">
        <f>VLOOKUP(L4529, 'Rating Program (Effect. 2019)'!$Q$6:$T$556,4)</f>
        <v>1</v>
      </c>
      <c r="P4529" s="1" t="s">
        <v>9</v>
      </c>
      <c r="Q4529" s="1">
        <f>VLOOKUP(P4529, 'Rating Program (Effect. 2019)'!$AC$6:$AF$7, 4, FALSE)</f>
        <v>1</v>
      </c>
      <c r="R4529" s="1" t="s">
        <v>9</v>
      </c>
      <c r="S4529" s="1">
        <f>VLOOKUP(P4529, 'Rating Program (Effect. 2019)'!$AC$10:$AF$11,4, FALSE)</f>
        <v>1.1097123247655178</v>
      </c>
      <c r="T4529" s="1" t="s">
        <v>9</v>
      </c>
      <c r="U4529">
        <f>VLOOKUP(T4529,'Rating Program (Effect. 2019)'!$AC$14:$AF$15,4,FALSE)</f>
        <v>1</v>
      </c>
      <c r="V4529" s="141">
        <f t="shared" si="257"/>
        <v>1647.9563886118001</v>
      </c>
      <c r="W4529" s="141">
        <f t="shared" si="258"/>
        <v>2025.716492420956</v>
      </c>
      <c r="X4529" s="141">
        <f t="shared" si="259"/>
        <v>2025.716492420956</v>
      </c>
      <c r="Y4529" s="258">
        <f>'New Base Rate Calculation'!$C$16 * '2016 &amp; 2017 Combined Data'!F4529 * '2016 &amp; 2017 Combined Data'!H4529 *'2016 &amp; 2017 Combined Data'!J4529 *'2016 &amp; 2017 Combined Data'!O4529* '2016 &amp; 2017 Combined Data'!S4529</f>
        <v>3009.1670571817544</v>
      </c>
    </row>
    <row r="4530" spans="1:25" x14ac:dyDescent="0.2">
      <c r="A4530" s="1" t="s">
        <v>2293</v>
      </c>
      <c r="B4530" s="13">
        <v>43051</v>
      </c>
      <c r="C4530" s="13">
        <v>43416</v>
      </c>
      <c r="D4530" s="1">
        <v>5</v>
      </c>
      <c r="E4530" s="1">
        <v>1.2</v>
      </c>
      <c r="F4530" s="1">
        <f>VLOOKUP(D4530, 'Rating Program (Effect. 2019)'!$E$6:$I$10, 5, FALSE)</f>
        <v>0.94464968963239226</v>
      </c>
      <c r="G4530" s="1">
        <v>382226</v>
      </c>
      <c r="H4530" s="1">
        <v>1.692858671353608</v>
      </c>
      <c r="I4530" s="1">
        <v>7</v>
      </c>
      <c r="J4530" s="1">
        <v>1</v>
      </c>
      <c r="K4530" s="1">
        <f>VLOOKUP('2016 &amp; 2017 Combined Data'!I4530, 'Rating Program (Effect. 2019)'!$K$6:$O$58, 5)</f>
        <v>0</v>
      </c>
      <c r="L4530" s="96">
        <v>839</v>
      </c>
      <c r="M4530" s="95">
        <f>VLOOKUP(L4530,'Rating Program (Effect. 2017)'!$K$6:$M$556, 2, FALSE)</f>
        <v>0.9</v>
      </c>
      <c r="N4530" s="97" t="str">
        <f>VLOOKUP(L4530, 'Rating Program (Effect. 2017)'!$K$6:$M$556, 3)</f>
        <v>High</v>
      </c>
      <c r="O4530" s="95">
        <f>VLOOKUP(L4530, 'Rating Program (Effect. 2019)'!$Q$6:$T$556,4)</f>
        <v>0.8</v>
      </c>
      <c r="P4530" s="1" t="s">
        <v>9</v>
      </c>
      <c r="Q4530" s="1">
        <f>VLOOKUP(P4530, 'Rating Program (Effect. 2019)'!$AC$6:$AF$7, 4, FALSE)</f>
        <v>1</v>
      </c>
      <c r="R4530" s="1" t="s">
        <v>9</v>
      </c>
      <c r="S4530" s="1">
        <f>VLOOKUP(P4530, 'Rating Program (Effect. 2019)'!$AC$10:$AF$11,4, FALSE)</f>
        <v>1.1097123247655178</v>
      </c>
      <c r="T4530" s="1" t="s">
        <v>9</v>
      </c>
      <c r="U4530">
        <f>VLOOKUP(T4530,'Rating Program (Effect. 2019)'!$AC$14:$AF$15,4,FALSE)</f>
        <v>1</v>
      </c>
      <c r="V4530" s="141">
        <f t="shared" si="257"/>
        <v>2025.716492420956</v>
      </c>
      <c r="W4530" s="141">
        <f t="shared" si="258"/>
        <v>1462.6298920495174</v>
      </c>
      <c r="X4530" s="141">
        <f t="shared" si="259"/>
        <v>1462.6298920495174</v>
      </c>
      <c r="Y4530" s="258">
        <f>'New Base Rate Calculation'!$C$16 * '2016 &amp; 2017 Combined Data'!F4530 * '2016 &amp; 2017 Combined Data'!H4530 *'2016 &amp; 2017 Combined Data'!J4530 *'2016 &amp; 2017 Combined Data'!O4530* '2016 &amp; 2017 Combined Data'!S4530</f>
        <v>1565.8758396188407</v>
      </c>
    </row>
    <row r="4531" spans="1:25" x14ac:dyDescent="0.2">
      <c r="A4531" s="1" t="s">
        <v>2294</v>
      </c>
      <c r="B4531" s="13">
        <v>42968</v>
      </c>
      <c r="C4531" s="13">
        <v>43333</v>
      </c>
      <c r="D4531" s="1">
        <v>2</v>
      </c>
      <c r="E4531" s="1">
        <v>1.1100000000000001</v>
      </c>
      <c r="F4531" s="1">
        <f>VLOOKUP(D4531, 'Rating Program (Effect. 2019)'!$E$6:$I$10, 5, FALSE)</f>
        <v>1.388027431262149</v>
      </c>
      <c r="G4531" s="1">
        <v>254216</v>
      </c>
      <c r="H4531" s="1">
        <v>1.2256304338205031</v>
      </c>
      <c r="I4531" s="1">
        <v>16</v>
      </c>
      <c r="J4531" s="1">
        <v>1.1200000000000001</v>
      </c>
      <c r="K4531" s="1">
        <f>VLOOKUP('2016 &amp; 2017 Combined Data'!I4531, 'Rating Program (Effect. 2019)'!$K$6:$O$58, 5)</f>
        <v>0</v>
      </c>
      <c r="L4531" s="96">
        <v>584</v>
      </c>
      <c r="M4531" s="95">
        <f>VLOOKUP(L4531,'Rating Program (Effect. 2017)'!$K$6:$M$556, 2, FALSE)</f>
        <v>1.1000000000000001</v>
      </c>
      <c r="N4531" s="97" t="str">
        <f>VLOOKUP(L4531, 'Rating Program (Effect. 2017)'!$K$6:$M$556, 3)</f>
        <v>Low</v>
      </c>
      <c r="O4531" s="95">
        <f>VLOOKUP(L4531, 'Rating Program (Effect. 2019)'!$Q$6:$T$556,4)</f>
        <v>1.21</v>
      </c>
      <c r="P4531" s="1" t="s">
        <v>11</v>
      </c>
      <c r="Q4531" s="1">
        <f>VLOOKUP(P4531, 'Rating Program (Effect. 2019)'!$AC$6:$AF$7, 4, FALSE)</f>
        <v>1</v>
      </c>
      <c r="R4531" s="1" t="s">
        <v>9</v>
      </c>
      <c r="S4531" s="1">
        <f>VLOOKUP(P4531, 'Rating Program (Effect. 2019)'!$AC$10:$AF$11,4, FALSE)</f>
        <v>0.96911543279063928</v>
      </c>
      <c r="T4531" s="1" t="s">
        <v>9</v>
      </c>
      <c r="U4531">
        <f>VLOOKUP(T4531,'Rating Program (Effect. 2019)'!$AC$14:$AF$15,4,FALSE)</f>
        <v>1</v>
      </c>
      <c r="V4531" s="141">
        <f t="shared" si="257"/>
        <v>1462.6298920495174</v>
      </c>
      <c r="W4531" s="141">
        <f t="shared" si="258"/>
        <v>1340.8593046865719</v>
      </c>
      <c r="X4531" s="141">
        <f t="shared" si="259"/>
        <v>1340.8593046865719</v>
      </c>
      <c r="Y4531" s="258">
        <f>'New Base Rate Calculation'!$C$16 * '2016 &amp; 2017 Combined Data'!F4531 * '2016 &amp; 2017 Combined Data'!H4531 *'2016 &amp; 2017 Combined Data'!J4531 *'2016 &amp; 2017 Combined Data'!O4531* '2016 &amp; 2017 Combined Data'!S4531</f>
        <v>2464.3473762362923</v>
      </c>
    </row>
    <row r="4532" spans="1:25" x14ac:dyDescent="0.2">
      <c r="A4532" s="1" t="s">
        <v>2295</v>
      </c>
      <c r="B4532" s="13">
        <v>42997</v>
      </c>
      <c r="C4532" s="13">
        <v>43362</v>
      </c>
      <c r="D4532" s="1">
        <v>1</v>
      </c>
      <c r="E4532" s="1">
        <v>1.05</v>
      </c>
      <c r="F4532" s="1">
        <f>VLOOKUP(D4532, 'Rating Program (Effect. 2019)'!$E$6:$I$10, 5, FALSE)</f>
        <v>1.0194620726838979</v>
      </c>
      <c r="G4532" s="1">
        <v>108280</v>
      </c>
      <c r="H4532" s="1">
        <v>1.19481581616448</v>
      </c>
      <c r="I4532" s="1">
        <v>7</v>
      </c>
      <c r="J4532" s="1">
        <v>1</v>
      </c>
      <c r="K4532" s="1">
        <f>VLOOKUP('2016 &amp; 2017 Combined Data'!I4532, 'Rating Program (Effect. 2019)'!$K$6:$O$58, 5)</f>
        <v>0</v>
      </c>
      <c r="L4532" s="96">
        <v>794</v>
      </c>
      <c r="M4532" s="95">
        <f>VLOOKUP(L4532,'Rating Program (Effect. 2017)'!$K$6:$M$556, 2, FALSE)</f>
        <v>1</v>
      </c>
      <c r="N4532" s="97" t="str">
        <f>VLOOKUP(L4532, 'Rating Program (Effect. 2017)'!$K$6:$M$556, 3)</f>
        <v>Medium</v>
      </c>
      <c r="O4532" s="95">
        <f>VLOOKUP(L4532, 'Rating Program (Effect. 2019)'!$Q$6:$T$556,4)</f>
        <v>1</v>
      </c>
      <c r="P4532" s="1" t="s">
        <v>9</v>
      </c>
      <c r="Q4532" s="1">
        <f>VLOOKUP(P4532, 'Rating Program (Effect. 2019)'!$AC$6:$AF$7, 4, FALSE)</f>
        <v>1</v>
      </c>
      <c r="R4532" s="1" t="s">
        <v>9</v>
      </c>
      <c r="S4532" s="1">
        <f>VLOOKUP(P4532, 'Rating Program (Effect. 2019)'!$AC$10:$AF$11,4, FALSE)</f>
        <v>1.1097123247655178</v>
      </c>
      <c r="T4532" s="1" t="s">
        <v>9</v>
      </c>
      <c r="U4532">
        <f>VLOOKUP(T4532,'Rating Program (Effect. 2019)'!$AC$14:$AF$15,4,FALSE)</f>
        <v>1</v>
      </c>
      <c r="V4532" s="141">
        <f t="shared" si="257"/>
        <v>1340.8593046865719</v>
      </c>
      <c r="W4532" s="141">
        <f t="shared" si="258"/>
        <v>1003.6452855781631</v>
      </c>
      <c r="X4532" s="141">
        <f t="shared" si="259"/>
        <v>1003.6452855781631</v>
      </c>
      <c r="Y4532" s="258">
        <f>'New Base Rate Calculation'!$C$16 * '2016 &amp; 2017 Combined Data'!F4532 * '2016 &amp; 2017 Combined Data'!H4532 *'2016 &amp; 2017 Combined Data'!J4532 *'2016 &amp; 2017 Combined Data'!O4532* '2016 &amp; 2017 Combined Data'!S4532</f>
        <v>1490.8978338070324</v>
      </c>
    </row>
    <row r="4533" spans="1:25" x14ac:dyDescent="0.2">
      <c r="A4533" s="1" t="s">
        <v>2296</v>
      </c>
      <c r="B4533" s="13">
        <v>43022</v>
      </c>
      <c r="C4533" s="13">
        <v>43387</v>
      </c>
      <c r="D4533" s="1">
        <v>4</v>
      </c>
      <c r="E4533" s="1">
        <v>0.94</v>
      </c>
      <c r="F4533" s="1">
        <f>VLOOKUP(D4533, 'Rating Program (Effect. 2019)'!$E$6:$I$10, 5, FALSE)</f>
        <v>1.3131422480634674</v>
      </c>
      <c r="G4533" s="1">
        <v>240582</v>
      </c>
      <c r="H4533" s="1">
        <v>1.1975538376958261</v>
      </c>
      <c r="I4533" s="1">
        <v>12</v>
      </c>
      <c r="J4533" s="1">
        <v>1.08</v>
      </c>
      <c r="K4533" s="1">
        <f>VLOOKUP('2016 &amp; 2017 Combined Data'!I4533, 'Rating Program (Effect. 2019)'!$K$6:$O$58, 5)</f>
        <v>0</v>
      </c>
      <c r="L4533" s="96">
        <v>593</v>
      </c>
      <c r="M4533" s="95">
        <f>VLOOKUP(L4533,'Rating Program (Effect. 2017)'!$K$6:$M$556, 2, FALSE)</f>
        <v>1.1000000000000001</v>
      </c>
      <c r="N4533" s="97" t="str">
        <f>VLOOKUP(L4533, 'Rating Program (Effect. 2017)'!$K$6:$M$556, 3)</f>
        <v>Low</v>
      </c>
      <c r="O4533" s="95">
        <f>VLOOKUP(L4533, 'Rating Program (Effect. 2019)'!$Q$6:$T$556,4)</f>
        <v>1.21</v>
      </c>
      <c r="P4533" s="1" t="s">
        <v>9</v>
      </c>
      <c r="Q4533" s="1">
        <f>VLOOKUP(P4533, 'Rating Program (Effect. 2019)'!$AC$6:$AF$7, 4, FALSE)</f>
        <v>1</v>
      </c>
      <c r="R4533" s="1" t="s">
        <v>9</v>
      </c>
      <c r="S4533" s="1">
        <f>VLOOKUP(P4533, 'Rating Program (Effect. 2019)'!$AC$10:$AF$11,4, FALSE)</f>
        <v>1.1097123247655178</v>
      </c>
      <c r="T4533" s="1" t="s">
        <v>9</v>
      </c>
      <c r="U4533">
        <f>VLOOKUP(T4533,'Rating Program (Effect. 2019)'!$AC$14:$AF$15,4,FALSE)</f>
        <v>1</v>
      </c>
      <c r="V4533" s="141">
        <f t="shared" si="257"/>
        <v>1003.6452855781631</v>
      </c>
      <c r="W4533" s="141">
        <f t="shared" si="258"/>
        <v>1069.8658573053465</v>
      </c>
      <c r="X4533" s="141">
        <f t="shared" si="259"/>
        <v>1069.8658573053465</v>
      </c>
      <c r="Y4533" s="258">
        <f>'New Base Rate Calculation'!$C$16 * '2016 &amp; 2017 Combined Data'!F4533 * '2016 &amp; 2017 Combined Data'!H4533 *'2016 &amp; 2017 Combined Data'!J4533 *'2016 &amp; 2017 Combined Data'!O4533* '2016 &amp; 2017 Combined Data'!S4533</f>
        <v>2515.3116047353324</v>
      </c>
    </row>
    <row r="4534" spans="1:25" x14ac:dyDescent="0.2">
      <c r="A4534" s="1" t="s">
        <v>2298</v>
      </c>
      <c r="B4534" s="13">
        <v>42997</v>
      </c>
      <c r="C4534" s="13">
        <v>43362</v>
      </c>
      <c r="D4534" s="1">
        <v>5</v>
      </c>
      <c r="E4534" s="1">
        <v>1.2</v>
      </c>
      <c r="F4534" s="1">
        <f>VLOOKUP(D4534, 'Rating Program (Effect. 2019)'!$E$6:$I$10, 5, FALSE)</f>
        <v>0.94464968963239226</v>
      </c>
      <c r="G4534" s="1">
        <v>163862</v>
      </c>
      <c r="H4534" s="1">
        <v>1.1325449166498007</v>
      </c>
      <c r="I4534" s="1">
        <v>4</v>
      </c>
      <c r="J4534" s="1">
        <v>0.88</v>
      </c>
      <c r="K4534" s="1">
        <f>VLOOKUP('2016 &amp; 2017 Combined Data'!I4534, 'Rating Program (Effect. 2019)'!$K$6:$O$58, 5)</f>
        <v>0</v>
      </c>
      <c r="L4534" s="96">
        <v>620</v>
      </c>
      <c r="M4534" s="95">
        <f>VLOOKUP(L4534,'Rating Program (Effect. 2017)'!$K$6:$M$556, 2, FALSE)</f>
        <v>1.1000000000000001</v>
      </c>
      <c r="N4534" s="97" t="str">
        <f>VLOOKUP(L4534, 'Rating Program (Effect. 2017)'!$K$6:$M$556, 3)</f>
        <v>Low</v>
      </c>
      <c r="O4534" s="95">
        <f>VLOOKUP(L4534, 'Rating Program (Effect. 2019)'!$Q$6:$T$556,4)</f>
        <v>1.21</v>
      </c>
      <c r="P4534" s="1" t="s">
        <v>9</v>
      </c>
      <c r="Q4534" s="1">
        <f>VLOOKUP(P4534, 'Rating Program (Effect. 2019)'!$AC$6:$AF$7, 4, FALSE)</f>
        <v>1</v>
      </c>
      <c r="R4534" s="1" t="s">
        <v>9</v>
      </c>
      <c r="S4534" s="1">
        <f>VLOOKUP(P4534, 'Rating Program (Effect. 2019)'!$AC$10:$AF$11,4, FALSE)</f>
        <v>1.1097123247655178</v>
      </c>
      <c r="T4534" s="1" t="s">
        <v>9</v>
      </c>
      <c r="U4534">
        <f>VLOOKUP(T4534,'Rating Program (Effect. 2019)'!$AC$14:$AF$15,4,FALSE)</f>
        <v>1</v>
      </c>
      <c r="V4534" s="141">
        <f t="shared" si="257"/>
        <v>1069.8658573053465</v>
      </c>
      <c r="W4534" s="141">
        <f t="shared" si="258"/>
        <v>1052.4513401443271</v>
      </c>
      <c r="X4534" s="141">
        <f t="shared" si="259"/>
        <v>1052.4513401443271</v>
      </c>
      <c r="Y4534" s="258">
        <f>'New Base Rate Calculation'!$C$16 * '2016 &amp; 2017 Combined Data'!F4534 * '2016 &amp; 2017 Combined Data'!H4534 *'2016 &amp; 2017 Combined Data'!J4534 *'2016 &amp; 2017 Combined Data'!O4534* '2016 &amp; 2017 Combined Data'!S4534</f>
        <v>1394.3445754082913</v>
      </c>
    </row>
    <row r="4535" spans="1:25" x14ac:dyDescent="0.2">
      <c r="A4535" s="1" t="s">
        <v>2300</v>
      </c>
      <c r="B4535" s="13">
        <v>42919</v>
      </c>
      <c r="C4535" s="13">
        <v>43284</v>
      </c>
      <c r="D4535" s="1">
        <v>3</v>
      </c>
      <c r="E4535" s="1">
        <v>0.97</v>
      </c>
      <c r="F4535" s="1">
        <f>VLOOKUP(D4535, 'Rating Program (Effect. 2019)'!$E$6:$I$10, 5, FALSE)</f>
        <v>1.2113287848472678</v>
      </c>
      <c r="G4535" s="1">
        <v>132722</v>
      </c>
      <c r="H4535" s="1">
        <v>1.1552914337916895</v>
      </c>
      <c r="I4535" s="1">
        <v>3</v>
      </c>
      <c r="J4535" s="1">
        <v>0.84</v>
      </c>
      <c r="K4535" s="1">
        <f>VLOOKUP('2016 &amp; 2017 Combined Data'!I4535, 'Rating Program (Effect. 2019)'!$K$6:$O$58, 5)</f>
        <v>0</v>
      </c>
      <c r="L4535" s="96">
        <v>531</v>
      </c>
      <c r="M4535" s="95">
        <f>VLOOKUP(L4535,'Rating Program (Effect. 2017)'!$K$6:$M$556, 2, FALSE)</f>
        <v>1.1000000000000001</v>
      </c>
      <c r="N4535" s="97" t="str">
        <f>VLOOKUP(L4535, 'Rating Program (Effect. 2017)'!$K$6:$M$556, 3)</f>
        <v>Low</v>
      </c>
      <c r="O4535" s="95">
        <f>VLOOKUP(L4535, 'Rating Program (Effect. 2019)'!$Q$6:$T$556,4)</f>
        <v>1.21</v>
      </c>
      <c r="P4535" s="1" t="s">
        <v>9</v>
      </c>
      <c r="Q4535" s="1">
        <f>VLOOKUP(P4535, 'Rating Program (Effect. 2019)'!$AC$6:$AF$7, 4, FALSE)</f>
        <v>1</v>
      </c>
      <c r="R4535" s="1" t="s">
        <v>9</v>
      </c>
      <c r="S4535" s="1">
        <f>VLOOKUP(P4535, 'Rating Program (Effect. 2019)'!$AC$10:$AF$11,4, FALSE)</f>
        <v>1.1097123247655178</v>
      </c>
      <c r="T4535" s="1" t="s">
        <v>9</v>
      </c>
      <c r="U4535">
        <f>VLOOKUP(T4535,'Rating Program (Effect. 2019)'!$AC$14:$AF$15,4,FALSE)</f>
        <v>1</v>
      </c>
      <c r="V4535" s="141">
        <f t="shared" si="257"/>
        <v>1052.4513401443271</v>
      </c>
      <c r="W4535" s="141">
        <f t="shared" si="258"/>
        <v>828.37168502305246</v>
      </c>
      <c r="X4535" s="141">
        <f t="shared" si="259"/>
        <v>828.37168502305246</v>
      </c>
      <c r="Y4535" s="258">
        <f>'New Base Rate Calculation'!$C$16 * '2016 &amp; 2017 Combined Data'!F4535 * '2016 &amp; 2017 Combined Data'!H4535 *'2016 &amp; 2017 Combined Data'!J4535 *'2016 &amp; 2017 Combined Data'!O4535* '2016 &amp; 2017 Combined Data'!S4535</f>
        <v>1740.9812531607595</v>
      </c>
    </row>
    <row r="4536" spans="1:25" x14ac:dyDescent="0.2">
      <c r="A4536" s="1" t="s">
        <v>2301</v>
      </c>
      <c r="B4536" s="13">
        <v>43003</v>
      </c>
      <c r="C4536" s="13">
        <v>43368</v>
      </c>
      <c r="D4536" s="1">
        <v>4</v>
      </c>
      <c r="E4536" s="1">
        <v>0.94</v>
      </c>
      <c r="F4536" s="1">
        <f>VLOOKUP(D4536, 'Rating Program (Effect. 2019)'!$E$6:$I$10, 5, FALSE)</f>
        <v>1.3131422480634674</v>
      </c>
      <c r="G4536" s="1">
        <v>274551</v>
      </c>
      <c r="H4536" s="1">
        <v>1.2760072884669384</v>
      </c>
      <c r="I4536" s="1">
        <v>14</v>
      </c>
      <c r="J4536" s="1">
        <v>1.1000000000000001</v>
      </c>
      <c r="K4536" s="1">
        <f>VLOOKUP('2016 &amp; 2017 Combined Data'!I4536, 'Rating Program (Effect. 2019)'!$K$6:$O$58, 5)</f>
        <v>0</v>
      </c>
      <c r="L4536" s="96">
        <v>865</v>
      </c>
      <c r="M4536" s="95">
        <f>VLOOKUP(L4536,'Rating Program (Effect. 2017)'!$K$6:$M$556, 2, FALSE)</f>
        <v>0.9</v>
      </c>
      <c r="N4536" s="97" t="str">
        <f>VLOOKUP(L4536, 'Rating Program (Effect. 2017)'!$K$6:$M$556, 3)</f>
        <v>High</v>
      </c>
      <c r="O4536" s="95">
        <f>VLOOKUP(L4536, 'Rating Program (Effect. 2019)'!$Q$6:$T$556,4)</f>
        <v>0.8</v>
      </c>
      <c r="P4536" s="1" t="s">
        <v>11</v>
      </c>
      <c r="Q4536" s="1">
        <f>VLOOKUP(P4536, 'Rating Program (Effect. 2019)'!$AC$6:$AF$7, 4, FALSE)</f>
        <v>1</v>
      </c>
      <c r="R4536" s="1" t="s">
        <v>9</v>
      </c>
      <c r="S4536" s="1">
        <f>VLOOKUP(P4536, 'Rating Program (Effect. 2019)'!$AC$10:$AF$11,4, FALSE)</f>
        <v>0.96911543279063928</v>
      </c>
      <c r="T4536" s="1" t="s">
        <v>9</v>
      </c>
      <c r="U4536">
        <f>VLOOKUP(T4536,'Rating Program (Effect. 2019)'!$AC$14:$AF$15,4,FALSE)</f>
        <v>1</v>
      </c>
      <c r="V4536" s="141">
        <f t="shared" si="257"/>
        <v>828.37168502305246</v>
      </c>
      <c r="W4536" s="141">
        <f t="shared" si="258"/>
        <v>949.96190611786631</v>
      </c>
      <c r="X4536" s="141">
        <f t="shared" si="259"/>
        <v>949.96190611786631</v>
      </c>
      <c r="Y4536" s="258">
        <f>'New Base Rate Calculation'!$C$16 * '2016 &amp; 2017 Combined Data'!F4536 * '2016 &amp; 2017 Combined Data'!H4536 *'2016 &amp; 2017 Combined Data'!J4536 *'2016 &amp; 2017 Combined Data'!O4536* '2016 &amp; 2017 Combined Data'!S4536</f>
        <v>1576.117347816243</v>
      </c>
    </row>
    <row r="4537" spans="1:25" x14ac:dyDescent="0.2">
      <c r="A4537" s="1" t="s">
        <v>2302</v>
      </c>
      <c r="B4537" s="13">
        <v>42953</v>
      </c>
      <c r="C4537" s="13">
        <v>43318</v>
      </c>
      <c r="D4537" s="1">
        <v>4</v>
      </c>
      <c r="E4537" s="1">
        <v>0.94</v>
      </c>
      <c r="F4537" s="1">
        <f>VLOOKUP(D4537, 'Rating Program (Effect. 2019)'!$E$6:$I$10, 5, FALSE)</f>
        <v>1.3131422480634674</v>
      </c>
      <c r="G4537" s="1">
        <v>404749</v>
      </c>
      <c r="H4537" s="1">
        <v>1.8075741529659823</v>
      </c>
      <c r="I4537" s="1">
        <v>14</v>
      </c>
      <c r="J4537" s="1">
        <v>1.1000000000000001</v>
      </c>
      <c r="K4537" s="1">
        <f>VLOOKUP('2016 &amp; 2017 Combined Data'!I4537, 'Rating Program (Effect. 2019)'!$K$6:$O$58, 5)</f>
        <v>0</v>
      </c>
      <c r="L4537" s="96">
        <v>504</v>
      </c>
      <c r="M4537" s="95">
        <f>VLOOKUP(L4537,'Rating Program (Effect. 2017)'!$K$6:$M$556, 2, FALSE)</f>
        <v>1.1000000000000001</v>
      </c>
      <c r="N4537" s="97" t="str">
        <f>VLOOKUP(L4537, 'Rating Program (Effect. 2017)'!$K$6:$M$556, 3)</f>
        <v>Low</v>
      </c>
      <c r="O4537" s="95">
        <f>VLOOKUP(L4537, 'Rating Program (Effect. 2019)'!$Q$6:$T$556,4)</f>
        <v>1.21</v>
      </c>
      <c r="P4537" s="1" t="s">
        <v>9</v>
      </c>
      <c r="Q4537" s="1">
        <f>VLOOKUP(P4537, 'Rating Program (Effect. 2019)'!$AC$6:$AF$7, 4, FALSE)</f>
        <v>1</v>
      </c>
      <c r="R4537" s="1" t="s">
        <v>9</v>
      </c>
      <c r="S4537" s="1">
        <f>VLOOKUP(P4537, 'Rating Program (Effect. 2019)'!$AC$10:$AF$11,4, FALSE)</f>
        <v>1.1097123247655178</v>
      </c>
      <c r="T4537" s="1" t="s">
        <v>9</v>
      </c>
      <c r="U4537">
        <f>VLOOKUP(T4537,'Rating Program (Effect. 2019)'!$AC$14:$AF$15,4,FALSE)</f>
        <v>1</v>
      </c>
      <c r="V4537" s="141">
        <f t="shared" si="257"/>
        <v>949.96190611786631</v>
      </c>
      <c r="W4537" s="141">
        <f t="shared" si="258"/>
        <v>1644.7478732668071</v>
      </c>
      <c r="X4537" s="141">
        <f t="shared" si="259"/>
        <v>1644.7478732668071</v>
      </c>
      <c r="Y4537" s="258">
        <f>'New Base Rate Calculation'!$C$16 * '2016 &amp; 2017 Combined Data'!F4537 * '2016 &amp; 2017 Combined Data'!H4537 *'2016 &amp; 2017 Combined Data'!J4537 *'2016 &amp; 2017 Combined Data'!O4537* '2016 &amp; 2017 Combined Data'!S4537</f>
        <v>3866.8898387987501</v>
      </c>
    </row>
    <row r="4538" spans="1:25" x14ac:dyDescent="0.2">
      <c r="A4538" s="1" t="s">
        <v>2305</v>
      </c>
      <c r="B4538" s="13">
        <v>42989</v>
      </c>
      <c r="C4538" s="13">
        <v>43354</v>
      </c>
      <c r="D4538" s="1">
        <v>1</v>
      </c>
      <c r="E4538" s="1">
        <v>1.05</v>
      </c>
      <c r="F4538" s="1">
        <f>VLOOKUP(D4538, 'Rating Program (Effect. 2019)'!$E$6:$I$10, 5, FALSE)</f>
        <v>1.0194620726838979</v>
      </c>
      <c r="G4538" s="1">
        <v>966113</v>
      </c>
      <c r="H4538" s="1">
        <v>5.4760578464799501</v>
      </c>
      <c r="I4538" s="1">
        <v>49</v>
      </c>
      <c r="J4538" s="1">
        <v>1.6</v>
      </c>
      <c r="K4538" s="1">
        <f>VLOOKUP('2016 &amp; 2017 Combined Data'!I4538, 'Rating Program (Effect. 2019)'!$K$6:$O$58, 5)</f>
        <v>0</v>
      </c>
      <c r="L4538" s="96">
        <v>615</v>
      </c>
      <c r="M4538" s="95">
        <f>VLOOKUP(L4538,'Rating Program (Effect. 2017)'!$K$6:$M$556, 2, FALSE)</f>
        <v>1.1000000000000001</v>
      </c>
      <c r="N4538" s="97" t="str">
        <f>VLOOKUP(L4538, 'Rating Program (Effect. 2017)'!$K$6:$M$556, 3)</f>
        <v>Low</v>
      </c>
      <c r="O4538" s="95">
        <f>VLOOKUP(L4538, 'Rating Program (Effect. 2019)'!$Q$6:$T$556,4)</f>
        <v>1.21</v>
      </c>
      <c r="P4538" s="1" t="s">
        <v>11</v>
      </c>
      <c r="Q4538" s="1">
        <f>VLOOKUP(P4538, 'Rating Program (Effect. 2019)'!$AC$6:$AF$7, 4, FALSE)</f>
        <v>1</v>
      </c>
      <c r="R4538" s="1" t="s">
        <v>9</v>
      </c>
      <c r="S4538" s="1">
        <f>VLOOKUP(P4538, 'Rating Program (Effect. 2019)'!$AC$10:$AF$11,4, FALSE)</f>
        <v>0.96911543279063928</v>
      </c>
      <c r="T4538" s="1" t="s">
        <v>9</v>
      </c>
      <c r="U4538">
        <f>VLOOKUP(T4538,'Rating Program (Effect. 2019)'!$AC$14:$AF$15,4,FALSE)</f>
        <v>1</v>
      </c>
      <c r="V4538" s="141">
        <f t="shared" si="257"/>
        <v>1644.7478732668071</v>
      </c>
      <c r="W4538" s="141">
        <f t="shared" si="258"/>
        <v>8095.8039202359596</v>
      </c>
      <c r="X4538" s="141">
        <f t="shared" si="259"/>
        <v>8095.8039202359596</v>
      </c>
      <c r="Y4538" s="258">
        <f>'New Base Rate Calculation'!$C$16 * '2016 &amp; 2017 Combined Data'!F4538 * '2016 &amp; 2017 Combined Data'!H4538 *'2016 &amp; 2017 Combined Data'!J4538 *'2016 &amp; 2017 Combined Data'!O4538* '2016 &amp; 2017 Combined Data'!S4538</f>
        <v>11552.750685965892</v>
      </c>
    </row>
    <row r="4539" spans="1:25" x14ac:dyDescent="0.2">
      <c r="A4539" s="1" t="s">
        <v>2306</v>
      </c>
      <c r="B4539" s="13">
        <v>43054</v>
      </c>
      <c r="C4539" s="13">
        <v>43419</v>
      </c>
      <c r="D4539" s="1">
        <v>2</v>
      </c>
      <c r="E4539" s="1">
        <v>1.1100000000000001</v>
      </c>
      <c r="F4539" s="1">
        <f>VLOOKUP(D4539, 'Rating Program (Effect. 2019)'!$E$6:$I$10, 5, FALSE)</f>
        <v>1.388027431262149</v>
      </c>
      <c r="G4539" s="1">
        <v>248264</v>
      </c>
      <c r="H4539" s="1">
        <v>1.2127987235177624</v>
      </c>
      <c r="I4539" s="1">
        <v>14</v>
      </c>
      <c r="J4539" s="1">
        <v>1.1000000000000001</v>
      </c>
      <c r="K4539" s="1">
        <f>VLOOKUP('2016 &amp; 2017 Combined Data'!I4539, 'Rating Program (Effect. 2019)'!$K$6:$O$58, 5)</f>
        <v>0</v>
      </c>
      <c r="L4539" s="96">
        <v>623</v>
      </c>
      <c r="M4539" s="95">
        <f>VLOOKUP(L4539,'Rating Program (Effect. 2017)'!$K$6:$M$556, 2, FALSE)</f>
        <v>1.1000000000000001</v>
      </c>
      <c r="N4539" s="97" t="str">
        <f>VLOOKUP(L4539, 'Rating Program (Effect. 2017)'!$K$6:$M$556, 3)</f>
        <v>Low</v>
      </c>
      <c r="O4539" s="95">
        <f>VLOOKUP(L4539, 'Rating Program (Effect. 2019)'!$Q$6:$T$556,4)</f>
        <v>1.21</v>
      </c>
      <c r="P4539" s="1" t="s">
        <v>9</v>
      </c>
      <c r="Q4539" s="1">
        <f>VLOOKUP(P4539, 'Rating Program (Effect. 2019)'!$AC$6:$AF$7, 4, FALSE)</f>
        <v>1</v>
      </c>
      <c r="R4539" s="1" t="s">
        <v>9</v>
      </c>
      <c r="S4539" s="1">
        <f>VLOOKUP(P4539, 'Rating Program (Effect. 2019)'!$AC$10:$AF$11,4, FALSE)</f>
        <v>1.1097123247655178</v>
      </c>
      <c r="T4539" s="1" t="s">
        <v>9</v>
      </c>
      <c r="U4539">
        <f>VLOOKUP(T4539,'Rating Program (Effect. 2019)'!$AC$14:$AF$15,4,FALSE)</f>
        <v>1</v>
      </c>
      <c r="V4539" s="141">
        <f t="shared" ref="V4539:V4602" si="260" xml:space="preserve"> 800 *E4538 *H4538*J4538*M4538</f>
        <v>8095.8039202359596</v>
      </c>
      <c r="W4539" s="141">
        <f t="shared" si="258"/>
        <v>1303.1279724453657</v>
      </c>
      <c r="X4539" s="141">
        <f t="shared" si="259"/>
        <v>1303.1279724453657</v>
      </c>
      <c r="Y4539" s="258">
        <f>'New Base Rate Calculation'!$C$16 * '2016 &amp; 2017 Combined Data'!F4539 * '2016 &amp; 2017 Combined Data'!H4539 *'2016 &amp; 2017 Combined Data'!J4539 *'2016 &amp; 2017 Combined Data'!O4539* '2016 &amp; 2017 Combined Data'!S4539</f>
        <v>2742.4624087127931</v>
      </c>
    </row>
    <row r="4540" spans="1:25" x14ac:dyDescent="0.2">
      <c r="A4540" s="1" t="s">
        <v>2309</v>
      </c>
      <c r="B4540" s="13">
        <v>43056</v>
      </c>
      <c r="C4540" s="13">
        <v>43421</v>
      </c>
      <c r="D4540" s="1">
        <v>2</v>
      </c>
      <c r="E4540" s="1">
        <v>1.1100000000000001</v>
      </c>
      <c r="F4540" s="1">
        <f>VLOOKUP(D4540, 'Rating Program (Effect. 2019)'!$E$6:$I$10, 5, FALSE)</f>
        <v>1.388027431262149</v>
      </c>
      <c r="G4540" s="1">
        <v>188141</v>
      </c>
      <c r="H4540" s="1">
        <v>1.1351983803431278</v>
      </c>
      <c r="I4540" s="1">
        <v>3</v>
      </c>
      <c r="J4540" s="1">
        <v>0.84</v>
      </c>
      <c r="K4540" s="1">
        <f>VLOOKUP('2016 &amp; 2017 Combined Data'!I4540, 'Rating Program (Effect. 2019)'!$K$6:$O$58, 5)</f>
        <v>0</v>
      </c>
      <c r="L4540" s="96">
        <v>663</v>
      </c>
      <c r="M4540" s="95">
        <f>VLOOKUP(L4540,'Rating Program (Effect. 2017)'!$K$6:$M$556, 2, FALSE)</f>
        <v>1</v>
      </c>
      <c r="N4540" s="97" t="str">
        <f>VLOOKUP(L4540, 'Rating Program (Effect. 2017)'!$K$6:$M$556, 3)</f>
        <v>Medium</v>
      </c>
      <c r="O4540" s="95">
        <f>VLOOKUP(L4540, 'Rating Program (Effect. 2019)'!$Q$6:$T$556,4)</f>
        <v>1</v>
      </c>
      <c r="P4540" s="1" t="s">
        <v>9</v>
      </c>
      <c r="Q4540" s="1">
        <f>VLOOKUP(P4540, 'Rating Program (Effect. 2019)'!$AC$6:$AF$7, 4, FALSE)</f>
        <v>1</v>
      </c>
      <c r="R4540" s="1" t="s">
        <v>9</v>
      </c>
      <c r="S4540" s="1">
        <f>VLOOKUP(P4540, 'Rating Program (Effect. 2019)'!$AC$10:$AF$11,4, FALSE)</f>
        <v>1.1097123247655178</v>
      </c>
      <c r="T4540" s="1" t="s">
        <v>9</v>
      </c>
      <c r="U4540">
        <f>VLOOKUP(T4540,'Rating Program (Effect. 2019)'!$AC$14:$AF$15,4,FALSE)</f>
        <v>1</v>
      </c>
      <c r="V4540" s="141">
        <f t="shared" si="260"/>
        <v>1303.1279724453657</v>
      </c>
      <c r="W4540" s="141">
        <f t="shared" si="258"/>
        <v>846.76717586554594</v>
      </c>
      <c r="X4540" s="141">
        <f t="shared" si="259"/>
        <v>846.76717586554594</v>
      </c>
      <c r="Y4540" s="258">
        <f>'New Base Rate Calculation'!$C$16 * '2016 &amp; 2017 Combined Data'!F4540 * '2016 &amp; 2017 Combined Data'!H4540 *'2016 &amp; 2017 Combined Data'!J4540 *'2016 &amp; 2017 Combined Data'!O4540* '2016 &amp; 2017 Combined Data'!S4540</f>
        <v>1620.0370450224632</v>
      </c>
    </row>
    <row r="4541" spans="1:25" x14ac:dyDescent="0.2">
      <c r="A4541" s="1" t="s">
        <v>2310</v>
      </c>
      <c r="B4541" s="13">
        <v>43085</v>
      </c>
      <c r="C4541" s="13">
        <v>43450</v>
      </c>
      <c r="D4541" s="1">
        <v>1</v>
      </c>
      <c r="E4541" s="1">
        <v>1.05</v>
      </c>
      <c r="F4541" s="1">
        <f>VLOOKUP(D4541, 'Rating Program (Effect. 2019)'!$E$6:$I$10, 5, FALSE)</f>
        <v>1.0194620726838979</v>
      </c>
      <c r="G4541" s="1">
        <v>660881</v>
      </c>
      <c r="H4541" s="1">
        <v>3.5061996403942204</v>
      </c>
      <c r="I4541" s="1">
        <v>10</v>
      </c>
      <c r="J4541" s="1">
        <v>1.06</v>
      </c>
      <c r="K4541" s="1">
        <f>VLOOKUP('2016 &amp; 2017 Combined Data'!I4541, 'Rating Program (Effect. 2019)'!$K$6:$O$58, 5)</f>
        <v>0</v>
      </c>
      <c r="L4541" s="96">
        <v>620</v>
      </c>
      <c r="M4541" s="95">
        <f>VLOOKUP(L4541,'Rating Program (Effect. 2017)'!$K$6:$M$556, 2, FALSE)</f>
        <v>1.1000000000000001</v>
      </c>
      <c r="N4541" s="97" t="str">
        <f>VLOOKUP(L4541, 'Rating Program (Effect. 2017)'!$K$6:$M$556, 3)</f>
        <v>Low</v>
      </c>
      <c r="O4541" s="95">
        <f>VLOOKUP(L4541, 'Rating Program (Effect. 2019)'!$Q$6:$T$556,4)</f>
        <v>1.21</v>
      </c>
      <c r="P4541" s="1" t="s">
        <v>11</v>
      </c>
      <c r="Q4541" s="1">
        <f>VLOOKUP(P4541, 'Rating Program (Effect. 2019)'!$AC$6:$AF$7, 4, FALSE)</f>
        <v>1</v>
      </c>
      <c r="R4541" s="1" t="s">
        <v>9</v>
      </c>
      <c r="S4541" s="1">
        <f>VLOOKUP(P4541, 'Rating Program (Effect. 2019)'!$AC$10:$AF$11,4, FALSE)</f>
        <v>0.96911543279063928</v>
      </c>
      <c r="T4541" s="1" t="s">
        <v>11</v>
      </c>
      <c r="U4541">
        <f>VLOOKUP(T4541,'Rating Program (Effect. 2019)'!$AC$14:$AF$15,4,FALSE)</f>
        <v>1</v>
      </c>
      <c r="V4541" s="141">
        <f t="shared" si="260"/>
        <v>846.76717586554594</v>
      </c>
      <c r="W4541" s="141">
        <f t="shared" si="258"/>
        <v>3434.1121757877158</v>
      </c>
      <c r="X4541" s="141">
        <f t="shared" si="259"/>
        <v>3434.1121757877158</v>
      </c>
      <c r="Y4541" s="258">
        <f>'New Base Rate Calculation'!$C$16 * '2016 &amp; 2017 Combined Data'!F4541 * '2016 &amp; 2017 Combined Data'!H4541 *'2016 &amp; 2017 Combined Data'!J4541 *'2016 &amp; 2017 Combined Data'!O4541* '2016 &amp; 2017 Combined Data'!S4541</f>
        <v>4900.4944024581855</v>
      </c>
    </row>
    <row r="4542" spans="1:25" x14ac:dyDescent="0.2">
      <c r="A4542" s="1" t="s">
        <v>2314</v>
      </c>
      <c r="B4542" s="13">
        <v>43077</v>
      </c>
      <c r="C4542" s="13">
        <v>43442</v>
      </c>
      <c r="D4542" s="1">
        <v>5</v>
      </c>
      <c r="E4542" s="1">
        <v>1.2</v>
      </c>
      <c r="F4542" s="1">
        <f>VLOOKUP(D4542, 'Rating Program (Effect. 2019)'!$E$6:$I$10, 5, FALSE)</f>
        <v>0.94464968963239226</v>
      </c>
      <c r="G4542" s="1">
        <v>367261</v>
      </c>
      <c r="H4542" s="1">
        <v>1.6213828473599943</v>
      </c>
      <c r="I4542" s="1">
        <v>20</v>
      </c>
      <c r="J4542" s="1">
        <v>1.1599999999999999</v>
      </c>
      <c r="K4542" s="1">
        <f>VLOOKUP('2016 &amp; 2017 Combined Data'!I4542, 'Rating Program (Effect. 2019)'!$K$6:$O$58, 5)</f>
        <v>0</v>
      </c>
      <c r="L4542" s="96">
        <v>818</v>
      </c>
      <c r="M4542" s="95">
        <f>VLOOKUP(L4542,'Rating Program (Effect. 2017)'!$K$6:$M$556, 2, FALSE)</f>
        <v>0.9</v>
      </c>
      <c r="N4542" s="97" t="str">
        <f>VLOOKUP(L4542, 'Rating Program (Effect. 2017)'!$K$6:$M$556, 3)</f>
        <v>High</v>
      </c>
      <c r="O4542" s="95">
        <f>VLOOKUP(L4542, 'Rating Program (Effect. 2019)'!$Q$6:$T$556,4)</f>
        <v>0.8</v>
      </c>
      <c r="P4542" s="1" t="s">
        <v>9</v>
      </c>
      <c r="Q4542" s="1">
        <f>VLOOKUP(P4542, 'Rating Program (Effect. 2019)'!$AC$6:$AF$7, 4, FALSE)</f>
        <v>1</v>
      </c>
      <c r="R4542" s="1" t="s">
        <v>9</v>
      </c>
      <c r="S4542" s="1">
        <f>VLOOKUP(P4542, 'Rating Program (Effect. 2019)'!$AC$10:$AF$11,4, FALSE)</f>
        <v>1.1097123247655178</v>
      </c>
      <c r="T4542" s="1" t="s">
        <v>9</v>
      </c>
      <c r="U4542">
        <f>VLOOKUP(T4542,'Rating Program (Effect. 2019)'!$AC$14:$AF$15,4,FALSE)</f>
        <v>1</v>
      </c>
      <c r="V4542" s="141">
        <f t="shared" si="260"/>
        <v>3434.1121757877158</v>
      </c>
      <c r="W4542" s="141">
        <f t="shared" si="258"/>
        <v>1625.0147449380804</v>
      </c>
      <c r="X4542" s="141">
        <f t="shared" si="259"/>
        <v>1625.0147449380804</v>
      </c>
      <c r="Y4542" s="258">
        <f>'New Base Rate Calculation'!$C$16 * '2016 &amp; 2017 Combined Data'!F4542 * '2016 &amp; 2017 Combined Data'!H4542 *'2016 &amp; 2017 Combined Data'!J4542 *'2016 &amp; 2017 Combined Data'!O4542* '2016 &amp; 2017 Combined Data'!S4542</f>
        <v>1739.7233175354568</v>
      </c>
    </row>
    <row r="4543" spans="1:25" x14ac:dyDescent="0.2">
      <c r="A4543" s="1" t="s">
        <v>2315</v>
      </c>
      <c r="B4543" s="13">
        <v>42938</v>
      </c>
      <c r="C4543" s="13">
        <v>43303</v>
      </c>
      <c r="D4543" s="1">
        <v>4</v>
      </c>
      <c r="E4543" s="1">
        <v>0.94</v>
      </c>
      <c r="F4543" s="1">
        <f>VLOOKUP(D4543, 'Rating Program (Effect. 2019)'!$E$6:$I$10, 5, FALSE)</f>
        <v>1.3131422480634674</v>
      </c>
      <c r="G4543" s="1">
        <v>191331</v>
      </c>
      <c r="H4543" s="1">
        <v>1.1368234367428229</v>
      </c>
      <c r="I4543" s="1">
        <v>5</v>
      </c>
      <c r="J4543" s="1">
        <v>0.92</v>
      </c>
      <c r="K4543" s="1">
        <f>VLOOKUP('2016 &amp; 2017 Combined Data'!I4543, 'Rating Program (Effect. 2019)'!$K$6:$O$58, 5)</f>
        <v>0</v>
      </c>
      <c r="L4543" s="96">
        <v>941</v>
      </c>
      <c r="M4543" s="95">
        <f>VLOOKUP(L4543,'Rating Program (Effect. 2017)'!$K$6:$M$556, 2, FALSE)</f>
        <v>0.9</v>
      </c>
      <c r="N4543" s="97" t="str">
        <f>VLOOKUP(L4543, 'Rating Program (Effect. 2017)'!$K$6:$M$556, 3)</f>
        <v>High</v>
      </c>
      <c r="O4543" s="95">
        <f>VLOOKUP(L4543, 'Rating Program (Effect. 2019)'!$Q$6:$T$556,4)</f>
        <v>0.8</v>
      </c>
      <c r="P4543" s="1" t="s">
        <v>9</v>
      </c>
      <c r="Q4543" s="1">
        <f>VLOOKUP(P4543, 'Rating Program (Effect. 2019)'!$AC$6:$AF$7, 4, FALSE)</f>
        <v>1</v>
      </c>
      <c r="R4543" s="1" t="s">
        <v>9</v>
      </c>
      <c r="S4543" s="1">
        <f>VLOOKUP(P4543, 'Rating Program (Effect. 2019)'!$AC$10:$AF$11,4, FALSE)</f>
        <v>1.1097123247655178</v>
      </c>
      <c r="T4543" s="1" t="s">
        <v>9</v>
      </c>
      <c r="U4543">
        <f>VLOOKUP(T4543,'Rating Program (Effect. 2019)'!$AC$14:$AF$15,4,FALSE)</f>
        <v>1</v>
      </c>
      <c r="V4543" s="141">
        <f t="shared" si="260"/>
        <v>1625.0147449380804</v>
      </c>
      <c r="W4543" s="141">
        <f t="shared" si="258"/>
        <v>707.84993382853918</v>
      </c>
      <c r="X4543" s="141">
        <f t="shared" si="259"/>
        <v>707.84993382853918</v>
      </c>
      <c r="Y4543" s="258">
        <f>'New Base Rate Calculation'!$C$16 * '2016 &amp; 2017 Combined Data'!F4543 * '2016 &amp; 2017 Combined Data'!H4543 *'2016 &amp; 2017 Combined Data'!J4543 *'2016 &amp; 2017 Combined Data'!O4543* '2016 &amp; 2017 Combined Data'!S4543</f>
        <v>1344.802335345038</v>
      </c>
    </row>
    <row r="4544" spans="1:25" x14ac:dyDescent="0.2">
      <c r="A4544" s="1" t="s">
        <v>2316</v>
      </c>
      <c r="B4544" s="13">
        <v>42919</v>
      </c>
      <c r="C4544" s="13">
        <v>43284</v>
      </c>
      <c r="D4544" s="1">
        <v>5</v>
      </c>
      <c r="E4544" s="1">
        <v>1.2</v>
      </c>
      <c r="F4544" s="1">
        <f>VLOOKUP(D4544, 'Rating Program (Effect. 2019)'!$E$6:$I$10, 5, FALSE)</f>
        <v>0.94464968963239226</v>
      </c>
      <c r="G4544" s="1">
        <v>104747</v>
      </c>
      <c r="H4544" s="1">
        <v>1.2021639084635929</v>
      </c>
      <c r="I4544" s="1">
        <v>5</v>
      </c>
      <c r="J4544" s="1">
        <v>0.92</v>
      </c>
      <c r="K4544" s="1">
        <f>VLOOKUP('2016 &amp; 2017 Combined Data'!I4544, 'Rating Program (Effect. 2019)'!$K$6:$O$58, 5)</f>
        <v>0</v>
      </c>
      <c r="L4544" s="96">
        <v>748</v>
      </c>
      <c r="M4544" s="95">
        <f>VLOOKUP(L4544,'Rating Program (Effect. 2017)'!$K$6:$M$556, 2, FALSE)</f>
        <v>1</v>
      </c>
      <c r="N4544" s="97" t="str">
        <f>VLOOKUP(L4544, 'Rating Program (Effect. 2017)'!$K$6:$M$556, 3)</f>
        <v>Medium</v>
      </c>
      <c r="O4544" s="95">
        <f>VLOOKUP(L4544, 'Rating Program (Effect. 2019)'!$Q$6:$T$556,4)</f>
        <v>1</v>
      </c>
      <c r="P4544" s="1" t="s">
        <v>9</v>
      </c>
      <c r="Q4544" s="1">
        <f>VLOOKUP(P4544, 'Rating Program (Effect. 2019)'!$AC$6:$AF$7, 4, FALSE)</f>
        <v>1</v>
      </c>
      <c r="R4544" s="1" t="s">
        <v>9</v>
      </c>
      <c r="S4544" s="1">
        <f>VLOOKUP(P4544, 'Rating Program (Effect. 2019)'!$AC$10:$AF$11,4, FALSE)</f>
        <v>1.1097123247655178</v>
      </c>
      <c r="T4544" s="1" t="s">
        <v>9</v>
      </c>
      <c r="U4544">
        <f>VLOOKUP(T4544,'Rating Program (Effect. 2019)'!$AC$14:$AF$15,4,FALSE)</f>
        <v>1</v>
      </c>
      <c r="V4544" s="141">
        <f t="shared" si="260"/>
        <v>707.84993382853918</v>
      </c>
      <c r="W4544" s="141">
        <f t="shared" si="258"/>
        <v>1061.7511639550453</v>
      </c>
      <c r="X4544" s="141">
        <f t="shared" si="259"/>
        <v>1061.7511639550453</v>
      </c>
      <c r="Y4544" s="258">
        <f>'New Base Rate Calculation'!$C$16 * '2016 &amp; 2017 Combined Data'!F4544 * '2016 &amp; 2017 Combined Data'!H4544 *'2016 &amp; 2017 Combined Data'!J4544 *'2016 &amp; 2017 Combined Data'!O4544* '2016 &amp; 2017 Combined Data'!S4544</f>
        <v>1278.786805470686</v>
      </c>
    </row>
    <row r="4545" spans="1:25" x14ac:dyDescent="0.2">
      <c r="A4545" s="1" t="s">
        <v>2319</v>
      </c>
      <c r="B4545" s="13">
        <v>43091</v>
      </c>
      <c r="C4545" s="13">
        <v>43456</v>
      </c>
      <c r="D4545" s="1">
        <v>3</v>
      </c>
      <c r="E4545" s="1">
        <v>0.97</v>
      </c>
      <c r="F4545" s="1">
        <f>VLOOKUP(D4545, 'Rating Program (Effect. 2019)'!$E$6:$I$10, 5, FALSE)</f>
        <v>1.2113287848472678</v>
      </c>
      <c r="G4545" s="1">
        <v>232508</v>
      </c>
      <c r="H4545" s="1">
        <v>1.1831576460835946</v>
      </c>
      <c r="I4545" s="1">
        <v>1</v>
      </c>
      <c r="J4545" s="1">
        <v>0.76</v>
      </c>
      <c r="K4545" s="1">
        <f>VLOOKUP('2016 &amp; 2017 Combined Data'!I4545, 'Rating Program (Effect. 2019)'!$K$6:$O$58, 5)</f>
        <v>0</v>
      </c>
      <c r="L4545" s="96">
        <v>632</v>
      </c>
      <c r="M4545" s="95">
        <f>VLOOKUP(L4545,'Rating Program (Effect. 2017)'!$K$6:$M$556, 2, FALSE)</f>
        <v>1.1000000000000001</v>
      </c>
      <c r="N4545" s="97" t="str">
        <f>VLOOKUP(L4545, 'Rating Program (Effect. 2017)'!$K$6:$M$556, 3)</f>
        <v>Low</v>
      </c>
      <c r="O4545" s="95">
        <f>VLOOKUP(L4545, 'Rating Program (Effect. 2019)'!$Q$6:$T$556,4)</f>
        <v>1.21</v>
      </c>
      <c r="P4545" s="1" t="s">
        <v>9</v>
      </c>
      <c r="Q4545" s="1">
        <f>VLOOKUP(P4545, 'Rating Program (Effect. 2019)'!$AC$6:$AF$7, 4, FALSE)</f>
        <v>1</v>
      </c>
      <c r="R4545" s="1" t="s">
        <v>9</v>
      </c>
      <c r="S4545" s="1">
        <f>VLOOKUP(P4545, 'Rating Program (Effect. 2019)'!$AC$10:$AF$11,4, FALSE)</f>
        <v>1.1097123247655178</v>
      </c>
      <c r="T4545" s="1" t="s">
        <v>9</v>
      </c>
      <c r="U4545">
        <f>VLOOKUP(T4545,'Rating Program (Effect. 2019)'!$AC$14:$AF$15,4,FALSE)</f>
        <v>1</v>
      </c>
      <c r="V4545" s="141">
        <f t="shared" si="260"/>
        <v>1061.7511639550453</v>
      </c>
      <c r="W4545" s="141">
        <f t="shared" si="258"/>
        <v>767.55695868968689</v>
      </c>
      <c r="X4545" s="141">
        <f t="shared" si="259"/>
        <v>767.55695868968689</v>
      </c>
      <c r="Y4545" s="258">
        <f>'New Base Rate Calculation'!$C$16 * '2016 &amp; 2017 Combined Data'!F4545 * '2016 &amp; 2017 Combined Data'!H4545 *'2016 &amp; 2017 Combined Data'!J4545 *'2016 &amp; 2017 Combined Data'!O4545* '2016 &amp; 2017 Combined Data'!S4545</f>
        <v>1613.1674947033528</v>
      </c>
    </row>
    <row r="4546" spans="1:25" x14ac:dyDescent="0.2">
      <c r="A4546" s="1" t="s">
        <v>2320</v>
      </c>
      <c r="B4546" s="13">
        <v>42986</v>
      </c>
      <c r="C4546" s="13">
        <v>43351</v>
      </c>
      <c r="D4546" s="1">
        <v>1</v>
      </c>
      <c r="E4546" s="1">
        <v>1.05</v>
      </c>
      <c r="F4546" s="1">
        <f>VLOOKUP(D4546, 'Rating Program (Effect. 2019)'!$E$6:$I$10, 5, FALSE)</f>
        <v>1.0194620726838979</v>
      </c>
      <c r="G4546" s="1">
        <v>123717</v>
      </c>
      <c r="H4546" s="1">
        <v>1.1675799263155717</v>
      </c>
      <c r="I4546" s="1">
        <v>11</v>
      </c>
      <c r="J4546" s="1">
        <v>1.07</v>
      </c>
      <c r="K4546" s="1">
        <f>VLOOKUP('2016 &amp; 2017 Combined Data'!I4546, 'Rating Program (Effect. 2019)'!$K$6:$O$58, 5)</f>
        <v>0</v>
      </c>
      <c r="L4546" s="96">
        <v>541</v>
      </c>
      <c r="M4546" s="95">
        <f>VLOOKUP(L4546,'Rating Program (Effect. 2017)'!$K$6:$M$556, 2, FALSE)</f>
        <v>1.1000000000000001</v>
      </c>
      <c r="N4546" s="97" t="str">
        <f>VLOOKUP(L4546, 'Rating Program (Effect. 2017)'!$K$6:$M$556, 3)</f>
        <v>Low</v>
      </c>
      <c r="O4546" s="95">
        <f>VLOOKUP(L4546, 'Rating Program (Effect. 2019)'!$Q$6:$T$556,4)</f>
        <v>1.21</v>
      </c>
      <c r="P4546" s="1" t="s">
        <v>11</v>
      </c>
      <c r="Q4546" s="1">
        <f>VLOOKUP(P4546, 'Rating Program (Effect. 2019)'!$AC$6:$AF$7, 4, FALSE)</f>
        <v>1</v>
      </c>
      <c r="R4546" s="1" t="s">
        <v>9</v>
      </c>
      <c r="S4546" s="1">
        <f>VLOOKUP(P4546, 'Rating Program (Effect. 2019)'!$AC$10:$AF$11,4, FALSE)</f>
        <v>0.96911543279063928</v>
      </c>
      <c r="T4546" s="1" t="s">
        <v>9</v>
      </c>
      <c r="U4546">
        <f>VLOOKUP(T4546,'Rating Program (Effect. 2019)'!$AC$14:$AF$15,4,FALSE)</f>
        <v>1</v>
      </c>
      <c r="V4546" s="141">
        <f t="shared" si="260"/>
        <v>767.55695868968689</v>
      </c>
      <c r="W4546" s="141">
        <f t="shared" si="258"/>
        <v>1154.3629215496794</v>
      </c>
      <c r="X4546" s="141">
        <f t="shared" si="259"/>
        <v>1154.3629215496794</v>
      </c>
      <c r="Y4546" s="258">
        <f>'New Base Rate Calculation'!$C$16 * '2016 &amp; 2017 Combined Data'!F4546 * '2016 &amp; 2017 Combined Data'!H4546 *'2016 &amp; 2017 Combined Data'!J4546 *'2016 &amp; 2017 Combined Data'!O4546* '2016 &amp; 2017 Combined Data'!S4546</f>
        <v>1647.2813775111736</v>
      </c>
    </row>
    <row r="4547" spans="1:25" x14ac:dyDescent="0.2">
      <c r="A4547" s="1" t="s">
        <v>2321</v>
      </c>
      <c r="B4547" s="13">
        <v>43023</v>
      </c>
      <c r="C4547" s="13">
        <v>43388</v>
      </c>
      <c r="D4547" s="1">
        <v>3</v>
      </c>
      <c r="E4547" s="1">
        <v>0.97</v>
      </c>
      <c r="F4547" s="1">
        <f>VLOOKUP(D4547, 'Rating Program (Effect. 2019)'!$E$6:$I$10, 5, FALSE)</f>
        <v>1.2113287848472678</v>
      </c>
      <c r="G4547" s="1">
        <v>414727</v>
      </c>
      <c r="H4547" s="1">
        <v>1.860983535647414</v>
      </c>
      <c r="I4547" s="1">
        <v>14</v>
      </c>
      <c r="J4547" s="1">
        <v>1.1000000000000001</v>
      </c>
      <c r="K4547" s="1">
        <f>VLOOKUP('2016 &amp; 2017 Combined Data'!I4547, 'Rating Program (Effect. 2019)'!$K$6:$O$58, 5)</f>
        <v>0</v>
      </c>
      <c r="L4547" s="96">
        <v>682</v>
      </c>
      <c r="M4547" s="95">
        <f>VLOOKUP(L4547,'Rating Program (Effect. 2017)'!$K$6:$M$556, 2, FALSE)</f>
        <v>1</v>
      </c>
      <c r="N4547" s="97" t="str">
        <f>VLOOKUP(L4547, 'Rating Program (Effect. 2017)'!$K$6:$M$556, 3)</f>
        <v>Medium</v>
      </c>
      <c r="O4547" s="95">
        <f>VLOOKUP(L4547, 'Rating Program (Effect. 2019)'!$Q$6:$T$556,4)</f>
        <v>1</v>
      </c>
      <c r="P4547" s="1" t="s">
        <v>9</v>
      </c>
      <c r="Q4547" s="1">
        <f>VLOOKUP(P4547, 'Rating Program (Effect. 2019)'!$AC$6:$AF$7, 4, FALSE)</f>
        <v>1</v>
      </c>
      <c r="R4547" s="1" t="s">
        <v>9</v>
      </c>
      <c r="S4547" s="1">
        <f>VLOOKUP(P4547, 'Rating Program (Effect. 2019)'!$AC$10:$AF$11,4, FALSE)</f>
        <v>1.1097123247655178</v>
      </c>
      <c r="T4547" s="1" t="s">
        <v>9</v>
      </c>
      <c r="U4547">
        <f>VLOOKUP(T4547,'Rating Program (Effect. 2019)'!$AC$14:$AF$15,4,FALSE)</f>
        <v>1</v>
      </c>
      <c r="V4547" s="141">
        <f t="shared" si="260"/>
        <v>1154.3629215496794</v>
      </c>
      <c r="W4547" s="141">
        <f t="shared" ref="W4547:W4610" si="261">800 *E4547 * H4547 * J4547 *M4547</f>
        <v>1588.5355460286328</v>
      </c>
      <c r="X4547" s="141">
        <f t="shared" ref="X4547:X4610" si="262">800 *E4547 * H4547 * J4547 *M4547</f>
        <v>1588.5355460286328</v>
      </c>
      <c r="Y4547" s="258">
        <f>'New Base Rate Calculation'!$C$16 * '2016 &amp; 2017 Combined Data'!F4547 * '2016 &amp; 2017 Combined Data'!H4547 *'2016 &amp; 2017 Combined Data'!J4547 *'2016 &amp; 2017 Combined Data'!O4547* '2016 &amp; 2017 Combined Data'!S4547</f>
        <v>3035.1006741380143</v>
      </c>
    </row>
    <row r="4548" spans="1:25" x14ac:dyDescent="0.2">
      <c r="A4548" s="1" t="s">
        <v>2322</v>
      </c>
      <c r="B4548" s="13">
        <v>43008</v>
      </c>
      <c r="C4548" s="13">
        <v>43373</v>
      </c>
      <c r="D4548" s="1">
        <v>2</v>
      </c>
      <c r="E4548" s="1">
        <v>1.1100000000000001</v>
      </c>
      <c r="F4548" s="1">
        <f>VLOOKUP(D4548, 'Rating Program (Effect. 2019)'!$E$6:$I$10, 5, FALSE)</f>
        <v>1.388027431262149</v>
      </c>
      <c r="G4548" s="1">
        <v>137959</v>
      </c>
      <c r="H4548" s="1">
        <v>1.1493424107813492</v>
      </c>
      <c r="I4548" s="1">
        <v>9</v>
      </c>
      <c r="J4548" s="1">
        <v>1.04</v>
      </c>
      <c r="K4548" s="1">
        <f>VLOOKUP('2016 &amp; 2017 Combined Data'!I4548, 'Rating Program (Effect. 2019)'!$K$6:$O$58, 5)</f>
        <v>0</v>
      </c>
      <c r="L4548" s="96">
        <v>776</v>
      </c>
      <c r="M4548" s="95">
        <f>VLOOKUP(L4548,'Rating Program (Effect. 2017)'!$K$6:$M$556, 2, FALSE)</f>
        <v>1</v>
      </c>
      <c r="N4548" s="97" t="str">
        <f>VLOOKUP(L4548, 'Rating Program (Effect. 2017)'!$K$6:$M$556, 3)</f>
        <v>Medium</v>
      </c>
      <c r="O4548" s="95">
        <f>VLOOKUP(L4548, 'Rating Program (Effect. 2019)'!$Q$6:$T$556,4)</f>
        <v>1</v>
      </c>
      <c r="P4548" s="1" t="s">
        <v>9</v>
      </c>
      <c r="Q4548" s="1">
        <f>VLOOKUP(P4548, 'Rating Program (Effect. 2019)'!$AC$6:$AF$7, 4, FALSE)</f>
        <v>1</v>
      </c>
      <c r="R4548" s="1" t="s">
        <v>9</v>
      </c>
      <c r="S4548" s="1">
        <f>VLOOKUP(P4548, 'Rating Program (Effect. 2019)'!$AC$10:$AF$11,4, FALSE)</f>
        <v>1.1097123247655178</v>
      </c>
      <c r="T4548" s="1" t="s">
        <v>9</v>
      </c>
      <c r="U4548">
        <f>VLOOKUP(T4548,'Rating Program (Effect. 2019)'!$AC$14:$AF$15,4,FALSE)</f>
        <v>1</v>
      </c>
      <c r="V4548" s="141">
        <f t="shared" si="260"/>
        <v>1588.5355460286328</v>
      </c>
      <c r="W4548" s="141">
        <f t="shared" si="261"/>
        <v>1061.4407032047918</v>
      </c>
      <c r="X4548" s="141">
        <f t="shared" si="262"/>
        <v>1061.4407032047918</v>
      </c>
      <c r="Y4548" s="258">
        <f>'New Base Rate Calculation'!$C$16 * '2016 &amp; 2017 Combined Data'!F4548 * '2016 &amp; 2017 Combined Data'!H4548 *'2016 &amp; 2017 Combined Data'!J4548 *'2016 &amp; 2017 Combined Data'!O4548* '2016 &amp; 2017 Combined Data'!S4548</f>
        <v>2030.7509659060038</v>
      </c>
    </row>
    <row r="4549" spans="1:25" x14ac:dyDescent="0.2">
      <c r="A4549" s="1" t="s">
        <v>2323</v>
      </c>
      <c r="B4549" s="13">
        <v>43048</v>
      </c>
      <c r="C4549" s="13">
        <v>43413</v>
      </c>
      <c r="D4549" s="1">
        <v>1</v>
      </c>
      <c r="E4549" s="1">
        <v>1.05</v>
      </c>
      <c r="F4549" s="1">
        <f>VLOOKUP(D4549, 'Rating Program (Effect. 2019)'!$E$6:$I$10, 5, FALSE)</f>
        <v>1.0194620726838979</v>
      </c>
      <c r="G4549" s="1">
        <v>391491</v>
      </c>
      <c r="H4549" s="1">
        <v>1.7390385854261621</v>
      </c>
      <c r="I4549" s="1">
        <v>14</v>
      </c>
      <c r="J4549" s="1">
        <v>1.1000000000000001</v>
      </c>
      <c r="K4549" s="1">
        <f>VLOOKUP('2016 &amp; 2017 Combined Data'!I4549, 'Rating Program (Effect. 2019)'!$K$6:$O$58, 5)</f>
        <v>0</v>
      </c>
      <c r="L4549" s="96">
        <v>572</v>
      </c>
      <c r="M4549" s="95">
        <f>VLOOKUP(L4549,'Rating Program (Effect. 2017)'!$K$6:$M$556, 2, FALSE)</f>
        <v>1.1000000000000001</v>
      </c>
      <c r="N4549" s="97" t="str">
        <f>VLOOKUP(L4549, 'Rating Program (Effect. 2017)'!$K$6:$M$556, 3)</f>
        <v>Low</v>
      </c>
      <c r="O4549" s="95">
        <f>VLOOKUP(L4549, 'Rating Program (Effect. 2019)'!$Q$6:$T$556,4)</f>
        <v>1.21</v>
      </c>
      <c r="P4549" s="1" t="s">
        <v>9</v>
      </c>
      <c r="Q4549" s="1">
        <f>VLOOKUP(P4549, 'Rating Program (Effect. 2019)'!$AC$6:$AF$7, 4, FALSE)</f>
        <v>1</v>
      </c>
      <c r="R4549" s="1" t="s">
        <v>9</v>
      </c>
      <c r="S4549" s="1">
        <f>VLOOKUP(P4549, 'Rating Program (Effect. 2019)'!$AC$10:$AF$11,4, FALSE)</f>
        <v>1.1097123247655178</v>
      </c>
      <c r="T4549" s="1" t="s">
        <v>9</v>
      </c>
      <c r="U4549">
        <f>VLOOKUP(T4549,'Rating Program (Effect. 2019)'!$AC$14:$AF$15,4,FALSE)</f>
        <v>1</v>
      </c>
      <c r="V4549" s="141">
        <f t="shared" si="260"/>
        <v>1061.4407032047918</v>
      </c>
      <c r="W4549" s="141">
        <f t="shared" si="261"/>
        <v>1767.5588182271515</v>
      </c>
      <c r="X4549" s="141">
        <f t="shared" si="262"/>
        <v>1767.5588182271515</v>
      </c>
      <c r="Y4549" s="258">
        <f>'New Base Rate Calculation'!$C$16 * '2016 &amp; 2017 Combined Data'!F4549 * '2016 &amp; 2017 Combined Data'!H4549 *'2016 &amp; 2017 Combined Data'!J4549 *'2016 &amp; 2017 Combined Data'!O4549* '2016 &amp; 2017 Combined Data'!S4549</f>
        <v>2888.246092715553</v>
      </c>
    </row>
    <row r="4550" spans="1:25" x14ac:dyDescent="0.2">
      <c r="A4550" s="1" t="s">
        <v>2324</v>
      </c>
      <c r="B4550" s="13">
        <v>43011</v>
      </c>
      <c r="C4550" s="13">
        <v>43376</v>
      </c>
      <c r="D4550" s="1">
        <v>4</v>
      </c>
      <c r="E4550" s="1">
        <v>0.94</v>
      </c>
      <c r="F4550" s="1">
        <f>VLOOKUP(D4550, 'Rating Program (Effect. 2019)'!$E$6:$I$10, 5, FALSE)</f>
        <v>1.3131422480634674</v>
      </c>
      <c r="G4550" s="1">
        <v>443402</v>
      </c>
      <c r="H4550" s="1">
        <v>2.0226426907731918</v>
      </c>
      <c r="I4550" s="1">
        <v>19</v>
      </c>
      <c r="J4550" s="1">
        <v>1.1499999999999999</v>
      </c>
      <c r="K4550" s="1">
        <f>VLOOKUP('2016 &amp; 2017 Combined Data'!I4550, 'Rating Program (Effect. 2019)'!$K$6:$O$58, 5)</f>
        <v>0</v>
      </c>
      <c r="L4550" s="96">
        <v>602</v>
      </c>
      <c r="M4550" s="95">
        <f>VLOOKUP(L4550,'Rating Program (Effect. 2017)'!$K$6:$M$556, 2, FALSE)</f>
        <v>1.1000000000000001</v>
      </c>
      <c r="N4550" s="97" t="str">
        <f>VLOOKUP(L4550, 'Rating Program (Effect. 2017)'!$K$6:$M$556, 3)</f>
        <v>Low</v>
      </c>
      <c r="O4550" s="95">
        <f>VLOOKUP(L4550, 'Rating Program (Effect. 2019)'!$Q$6:$T$556,4)</f>
        <v>1.21</v>
      </c>
      <c r="P4550" s="1" t="s">
        <v>9</v>
      </c>
      <c r="Q4550" s="1">
        <f>VLOOKUP(P4550, 'Rating Program (Effect. 2019)'!$AC$6:$AF$7, 4, FALSE)</f>
        <v>1</v>
      </c>
      <c r="R4550" s="1" t="s">
        <v>9</v>
      </c>
      <c r="S4550" s="1">
        <f>VLOOKUP(P4550, 'Rating Program (Effect. 2019)'!$AC$10:$AF$11,4, FALSE)</f>
        <v>1.1097123247655178</v>
      </c>
      <c r="T4550" s="1" t="s">
        <v>11</v>
      </c>
      <c r="U4550">
        <f>VLOOKUP(T4550,'Rating Program (Effect. 2019)'!$AC$14:$AF$15,4,FALSE)</f>
        <v>1</v>
      </c>
      <c r="V4550" s="141">
        <f t="shared" si="260"/>
        <v>1767.5588182271515</v>
      </c>
      <c r="W4550" s="141">
        <f t="shared" si="261"/>
        <v>1924.0995388787217</v>
      </c>
      <c r="X4550" s="141">
        <f t="shared" si="262"/>
        <v>1924.0995388787217</v>
      </c>
      <c r="Y4550" s="258">
        <f>'New Base Rate Calculation'!$C$16 * '2016 &amp; 2017 Combined Data'!F4550 * '2016 &amp; 2017 Combined Data'!H4550 *'2016 &amp; 2017 Combined Data'!J4550 *'2016 &amp; 2017 Combined Data'!O4550* '2016 &amp; 2017 Combined Data'!S4550</f>
        <v>4523.6604811347561</v>
      </c>
    </row>
    <row r="4551" spans="1:25" x14ac:dyDescent="0.2">
      <c r="A4551" s="1" t="s">
        <v>2325</v>
      </c>
      <c r="B4551" s="13">
        <v>43085</v>
      </c>
      <c r="C4551" s="13">
        <v>43450</v>
      </c>
      <c r="D4551" s="1">
        <v>2</v>
      </c>
      <c r="E4551" s="1">
        <v>1.1100000000000001</v>
      </c>
      <c r="F4551" s="1">
        <f>VLOOKUP(D4551, 'Rating Program (Effect. 2019)'!$E$6:$I$10, 5, FALSE)</f>
        <v>1.388027431262149</v>
      </c>
      <c r="G4551" s="1">
        <v>292971</v>
      </c>
      <c r="H4551" s="1">
        <v>1.3300512480578537</v>
      </c>
      <c r="I4551" s="1">
        <v>16</v>
      </c>
      <c r="J4551" s="1">
        <v>1.1200000000000001</v>
      </c>
      <c r="K4551" s="1">
        <f>VLOOKUP('2016 &amp; 2017 Combined Data'!I4551, 'Rating Program (Effect. 2019)'!$K$6:$O$58, 5)</f>
        <v>0</v>
      </c>
      <c r="L4551" s="96">
        <v>784</v>
      </c>
      <c r="M4551" s="95">
        <f>VLOOKUP(L4551,'Rating Program (Effect. 2017)'!$K$6:$M$556, 2, FALSE)</f>
        <v>1</v>
      </c>
      <c r="N4551" s="97" t="str">
        <f>VLOOKUP(L4551, 'Rating Program (Effect. 2017)'!$K$6:$M$556, 3)</f>
        <v>Medium</v>
      </c>
      <c r="O4551" s="95">
        <f>VLOOKUP(L4551, 'Rating Program (Effect. 2019)'!$Q$6:$T$556,4)</f>
        <v>1</v>
      </c>
      <c r="P4551" s="1" t="s">
        <v>9</v>
      </c>
      <c r="Q4551" s="1">
        <f>VLOOKUP(P4551, 'Rating Program (Effect. 2019)'!$AC$6:$AF$7, 4, FALSE)</f>
        <v>1</v>
      </c>
      <c r="R4551" s="1" t="s">
        <v>9</v>
      </c>
      <c r="S4551" s="1">
        <f>VLOOKUP(P4551, 'Rating Program (Effect. 2019)'!$AC$10:$AF$11,4, FALSE)</f>
        <v>1.1097123247655178</v>
      </c>
      <c r="T4551" s="1" t="s">
        <v>9</v>
      </c>
      <c r="U4551">
        <f>VLOOKUP(T4551,'Rating Program (Effect. 2019)'!$AC$14:$AF$15,4,FALSE)</f>
        <v>1</v>
      </c>
      <c r="V4551" s="141">
        <f t="shared" si="260"/>
        <v>1924.0995388787217</v>
      </c>
      <c r="W4551" s="141">
        <f t="shared" si="261"/>
        <v>1322.8157692684192</v>
      </c>
      <c r="X4551" s="141">
        <f t="shared" si="262"/>
        <v>1322.8157692684192</v>
      </c>
      <c r="Y4551" s="258">
        <f>'New Base Rate Calculation'!$C$16 * '2016 &amp; 2017 Combined Data'!F4551 * '2016 &amp; 2017 Combined Data'!H4551 *'2016 &amp; 2017 Combined Data'!J4551 *'2016 &amp; 2017 Combined Data'!O4551* '2016 &amp; 2017 Combined Data'!S4551</f>
        <v>2530.8143856239944</v>
      </c>
    </row>
    <row r="4552" spans="1:25" x14ac:dyDescent="0.2">
      <c r="A4552" s="1" t="s">
        <v>2326</v>
      </c>
      <c r="B4552" s="13">
        <v>43011</v>
      </c>
      <c r="C4552" s="13">
        <v>43376</v>
      </c>
      <c r="D4552" s="1">
        <v>1</v>
      </c>
      <c r="E4552" s="1">
        <v>1.05</v>
      </c>
      <c r="F4552" s="1">
        <f>VLOOKUP(D4552, 'Rating Program (Effect. 2019)'!$E$6:$I$10, 5, FALSE)</f>
        <v>1.0194620726838979</v>
      </c>
      <c r="G4552" s="1">
        <v>138360</v>
      </c>
      <c r="H4552" s="1">
        <v>1.1489228597894401</v>
      </c>
      <c r="I4552" s="1">
        <v>13</v>
      </c>
      <c r="J4552" s="1">
        <v>1.0900000000000001</v>
      </c>
      <c r="K4552" s="1">
        <f>VLOOKUP('2016 &amp; 2017 Combined Data'!I4552, 'Rating Program (Effect. 2019)'!$K$6:$O$58, 5)</f>
        <v>0</v>
      </c>
      <c r="L4552" s="96">
        <v>791</v>
      </c>
      <c r="M4552" s="95">
        <f>VLOOKUP(L4552,'Rating Program (Effect. 2017)'!$K$6:$M$556, 2, FALSE)</f>
        <v>1</v>
      </c>
      <c r="N4552" s="97" t="str">
        <f>VLOOKUP(L4552, 'Rating Program (Effect. 2017)'!$K$6:$M$556, 3)</f>
        <v>Medium</v>
      </c>
      <c r="O4552" s="95">
        <f>VLOOKUP(L4552, 'Rating Program (Effect. 2019)'!$Q$6:$T$556,4)</f>
        <v>1</v>
      </c>
      <c r="P4552" s="1" t="s">
        <v>9</v>
      </c>
      <c r="Q4552" s="1">
        <f>VLOOKUP(P4552, 'Rating Program (Effect. 2019)'!$AC$6:$AF$7, 4, FALSE)</f>
        <v>1</v>
      </c>
      <c r="R4552" s="1" t="s">
        <v>9</v>
      </c>
      <c r="S4552" s="1">
        <f>VLOOKUP(P4552, 'Rating Program (Effect. 2019)'!$AC$10:$AF$11,4, FALSE)</f>
        <v>1.1097123247655178</v>
      </c>
      <c r="T4552" s="1" t="s">
        <v>9</v>
      </c>
      <c r="U4552">
        <f>VLOOKUP(T4552,'Rating Program (Effect. 2019)'!$AC$14:$AF$15,4,FALSE)</f>
        <v>1</v>
      </c>
      <c r="V4552" s="141">
        <f t="shared" si="260"/>
        <v>1322.8157692684192</v>
      </c>
      <c r="W4552" s="141">
        <f t="shared" si="261"/>
        <v>1051.9537704232114</v>
      </c>
      <c r="X4552" s="141">
        <f t="shared" si="262"/>
        <v>1051.9537704232114</v>
      </c>
      <c r="Y4552" s="258">
        <f>'New Base Rate Calculation'!$C$16 * '2016 &amp; 2017 Combined Data'!F4552 * '2016 &amp; 2017 Combined Data'!H4552 *'2016 &amp; 2017 Combined Data'!J4552 *'2016 &amp; 2017 Combined Data'!O4552* '2016 &amp; 2017 Combined Data'!S4552</f>
        <v>1562.6592583311283</v>
      </c>
    </row>
    <row r="4553" spans="1:25" x14ac:dyDescent="0.2">
      <c r="A4553" s="1" t="s">
        <v>2329</v>
      </c>
      <c r="B4553" s="13">
        <v>43079</v>
      </c>
      <c r="C4553" s="13">
        <v>43444</v>
      </c>
      <c r="D4553" s="1">
        <v>3</v>
      </c>
      <c r="E4553" s="1">
        <v>0.97</v>
      </c>
      <c r="F4553" s="1">
        <f>VLOOKUP(D4553, 'Rating Program (Effect. 2019)'!$E$6:$I$10, 5, FALSE)</f>
        <v>1.2113287848472678</v>
      </c>
      <c r="G4553" s="1">
        <v>478215</v>
      </c>
      <c r="H4553" s="1">
        <v>2.233573819734116</v>
      </c>
      <c r="I4553" s="1">
        <v>11</v>
      </c>
      <c r="J4553" s="1">
        <v>1.07</v>
      </c>
      <c r="K4553" s="1">
        <f>VLOOKUP('2016 &amp; 2017 Combined Data'!I4553, 'Rating Program (Effect. 2019)'!$K$6:$O$58, 5)</f>
        <v>0</v>
      </c>
      <c r="L4553" s="96">
        <v>791</v>
      </c>
      <c r="M4553" s="95">
        <f>VLOOKUP(L4553,'Rating Program (Effect. 2017)'!$K$6:$M$556, 2, FALSE)</f>
        <v>1</v>
      </c>
      <c r="N4553" s="97" t="str">
        <f>VLOOKUP(L4553, 'Rating Program (Effect. 2017)'!$K$6:$M$556, 3)</f>
        <v>Medium</v>
      </c>
      <c r="O4553" s="95">
        <f>VLOOKUP(L4553, 'Rating Program (Effect. 2019)'!$Q$6:$T$556,4)</f>
        <v>1</v>
      </c>
      <c r="P4553" s="1" t="s">
        <v>9</v>
      </c>
      <c r="Q4553" s="1">
        <f>VLOOKUP(P4553, 'Rating Program (Effect. 2019)'!$AC$6:$AF$7, 4, FALSE)</f>
        <v>1</v>
      </c>
      <c r="R4553" s="1" t="s">
        <v>9</v>
      </c>
      <c r="S4553" s="1">
        <f>VLOOKUP(P4553, 'Rating Program (Effect. 2019)'!$AC$10:$AF$11,4, FALSE)</f>
        <v>1.1097123247655178</v>
      </c>
      <c r="T4553" s="1" t="s">
        <v>9</v>
      </c>
      <c r="U4553">
        <f>VLOOKUP(T4553,'Rating Program (Effect. 2019)'!$AC$14:$AF$15,4,FALSE)</f>
        <v>1</v>
      </c>
      <c r="V4553" s="141">
        <f t="shared" si="260"/>
        <v>1051.9537704232114</v>
      </c>
      <c r="W4553" s="141">
        <f t="shared" si="261"/>
        <v>1854.5810140016313</v>
      </c>
      <c r="X4553" s="141">
        <f t="shared" si="262"/>
        <v>1854.5810140016313</v>
      </c>
      <c r="Y4553" s="258">
        <f>'New Base Rate Calculation'!$C$16 * '2016 &amp; 2017 Combined Data'!F4553 * '2016 &amp; 2017 Combined Data'!H4553 *'2016 &amp; 2017 Combined Data'!J4553 *'2016 &amp; 2017 Combined Data'!O4553* '2016 &amp; 2017 Combined Data'!S4553</f>
        <v>3543.4146248172506</v>
      </c>
    </row>
    <row r="4554" spans="1:25" x14ac:dyDescent="0.2">
      <c r="A4554" s="1" t="s">
        <v>2331</v>
      </c>
      <c r="B4554" s="13">
        <v>42958</v>
      </c>
      <c r="C4554" s="13">
        <v>43323</v>
      </c>
      <c r="D4554" s="1">
        <v>1</v>
      </c>
      <c r="E4554" s="1">
        <v>1.05</v>
      </c>
      <c r="F4554" s="1">
        <f>VLOOKUP(D4554, 'Rating Program (Effect. 2019)'!$E$6:$I$10, 5, FALSE)</f>
        <v>1.0194620726838979</v>
      </c>
      <c r="G4554" s="1">
        <v>266116</v>
      </c>
      <c r="H4554" s="1">
        <v>1.2539012108455108</v>
      </c>
      <c r="I4554" s="1">
        <v>15</v>
      </c>
      <c r="J4554" s="1">
        <v>1.1100000000000001</v>
      </c>
      <c r="K4554" s="1">
        <f>VLOOKUP('2016 &amp; 2017 Combined Data'!I4554, 'Rating Program (Effect. 2019)'!$K$6:$O$58, 5)</f>
        <v>0</v>
      </c>
      <c r="L4554" s="96">
        <v>683</v>
      </c>
      <c r="M4554" s="95">
        <f>VLOOKUP(L4554,'Rating Program (Effect. 2017)'!$K$6:$M$556, 2, FALSE)</f>
        <v>1</v>
      </c>
      <c r="N4554" s="97" t="str">
        <f>VLOOKUP(L4554, 'Rating Program (Effect. 2017)'!$K$6:$M$556, 3)</f>
        <v>Medium</v>
      </c>
      <c r="O4554" s="95">
        <f>VLOOKUP(L4554, 'Rating Program (Effect. 2019)'!$Q$6:$T$556,4)</f>
        <v>1</v>
      </c>
      <c r="P4554" s="1" t="s">
        <v>9</v>
      </c>
      <c r="Q4554" s="1">
        <f>VLOOKUP(P4554, 'Rating Program (Effect. 2019)'!$AC$6:$AF$7, 4, FALSE)</f>
        <v>1</v>
      </c>
      <c r="R4554" s="1" t="s">
        <v>9</v>
      </c>
      <c r="S4554" s="1">
        <f>VLOOKUP(P4554, 'Rating Program (Effect. 2019)'!$AC$10:$AF$11,4, FALSE)</f>
        <v>1.1097123247655178</v>
      </c>
      <c r="T4554" s="1" t="s">
        <v>9</v>
      </c>
      <c r="U4554">
        <f>VLOOKUP(T4554,'Rating Program (Effect. 2019)'!$AC$14:$AF$15,4,FALSE)</f>
        <v>1</v>
      </c>
      <c r="V4554" s="141">
        <f t="shared" si="260"/>
        <v>1854.5810140016313</v>
      </c>
      <c r="W4554" s="141">
        <f t="shared" si="261"/>
        <v>1169.1374889923543</v>
      </c>
      <c r="X4554" s="141">
        <f t="shared" si="262"/>
        <v>1169.1374889923543</v>
      </c>
      <c r="Y4554" s="258">
        <f>'New Base Rate Calculation'!$C$16 * '2016 &amp; 2017 Combined Data'!F4554 * '2016 &amp; 2017 Combined Data'!H4554 *'2016 &amp; 2017 Combined Data'!J4554 *'2016 &amp; 2017 Combined Data'!O4554* '2016 &amp; 2017 Combined Data'!S4554</f>
        <v>1736.7336595988477</v>
      </c>
    </row>
    <row r="4555" spans="1:25" x14ac:dyDescent="0.2">
      <c r="A4555" s="1" t="s">
        <v>2332</v>
      </c>
      <c r="B4555" s="13">
        <v>42938</v>
      </c>
      <c r="C4555" s="13">
        <v>43303</v>
      </c>
      <c r="D4555" s="1">
        <v>4</v>
      </c>
      <c r="E4555" s="1">
        <v>0.94</v>
      </c>
      <c r="F4555" s="1">
        <f>VLOOKUP(D4555, 'Rating Program (Effect. 2019)'!$E$6:$I$10, 5, FALSE)</f>
        <v>1.3131422480634674</v>
      </c>
      <c r="G4555" s="1">
        <v>343670</v>
      </c>
      <c r="H4555" s="1">
        <v>1.51695594091137</v>
      </c>
      <c r="I4555" s="1">
        <v>3</v>
      </c>
      <c r="J4555" s="1">
        <v>0.84</v>
      </c>
      <c r="K4555" s="1">
        <f>VLOOKUP('2016 &amp; 2017 Combined Data'!I4555, 'Rating Program (Effect. 2019)'!$K$6:$O$58, 5)</f>
        <v>0</v>
      </c>
      <c r="L4555" s="96">
        <v>664</v>
      </c>
      <c r="M4555" s="95">
        <f>VLOOKUP(L4555,'Rating Program (Effect. 2017)'!$K$6:$M$556, 2, FALSE)</f>
        <v>1</v>
      </c>
      <c r="N4555" s="97" t="str">
        <f>VLOOKUP(L4555, 'Rating Program (Effect. 2017)'!$K$6:$M$556, 3)</f>
        <v>Medium</v>
      </c>
      <c r="O4555" s="95">
        <f>VLOOKUP(L4555, 'Rating Program (Effect. 2019)'!$Q$6:$T$556,4)</f>
        <v>1</v>
      </c>
      <c r="P4555" s="1" t="s">
        <v>9</v>
      </c>
      <c r="Q4555" s="1">
        <f>VLOOKUP(P4555, 'Rating Program (Effect. 2019)'!$AC$6:$AF$7, 4, FALSE)</f>
        <v>1</v>
      </c>
      <c r="R4555" s="1" t="s">
        <v>9</v>
      </c>
      <c r="S4555" s="1">
        <f>VLOOKUP(P4555, 'Rating Program (Effect. 2019)'!$AC$10:$AF$11,4, FALSE)</f>
        <v>1.1097123247655178</v>
      </c>
      <c r="T4555" s="1" t="s">
        <v>9</v>
      </c>
      <c r="U4555">
        <f>VLOOKUP(T4555,'Rating Program (Effect. 2019)'!$AC$14:$AF$15,4,FALSE)</f>
        <v>1</v>
      </c>
      <c r="V4555" s="141">
        <f t="shared" si="260"/>
        <v>1169.1374889923543</v>
      </c>
      <c r="W4555" s="141">
        <f t="shared" si="261"/>
        <v>958.23072875489424</v>
      </c>
      <c r="X4555" s="141">
        <f t="shared" si="262"/>
        <v>958.23072875489424</v>
      </c>
      <c r="Y4555" s="258">
        <f>'New Base Rate Calculation'!$C$16 * '2016 &amp; 2017 Combined Data'!F4555 * '2016 &amp; 2017 Combined Data'!H4555 *'2016 &amp; 2017 Combined Data'!J4555 *'2016 &amp; 2017 Combined Data'!O4555* '2016 &amp; 2017 Combined Data'!S4555</f>
        <v>2048.0467932186584</v>
      </c>
    </row>
    <row r="4556" spans="1:25" x14ac:dyDescent="0.2">
      <c r="A4556" s="1" t="s">
        <v>2335</v>
      </c>
      <c r="B4556" s="13">
        <v>43058</v>
      </c>
      <c r="C4556" s="13">
        <v>43423</v>
      </c>
      <c r="D4556" s="1">
        <v>3</v>
      </c>
      <c r="E4556" s="1">
        <v>0.97</v>
      </c>
      <c r="F4556" s="1">
        <f>VLOOKUP(D4556, 'Rating Program (Effect. 2019)'!$E$6:$I$10, 5, FALSE)</f>
        <v>1.2113287848472678</v>
      </c>
      <c r="G4556" s="1">
        <v>223579</v>
      </c>
      <c r="H4556" s="1">
        <v>1.1692156773866644</v>
      </c>
      <c r="I4556" s="1">
        <v>4</v>
      </c>
      <c r="J4556" s="1">
        <v>0.88</v>
      </c>
      <c r="K4556" s="1">
        <f>VLOOKUP('2016 &amp; 2017 Combined Data'!I4556, 'Rating Program (Effect. 2019)'!$K$6:$O$58, 5)</f>
        <v>0</v>
      </c>
      <c r="L4556" s="96">
        <v>915</v>
      </c>
      <c r="M4556" s="95">
        <f>VLOOKUP(L4556,'Rating Program (Effect. 2017)'!$K$6:$M$556, 2, FALSE)</f>
        <v>0.9</v>
      </c>
      <c r="N4556" s="97" t="str">
        <f>VLOOKUP(L4556, 'Rating Program (Effect. 2017)'!$K$6:$M$556, 3)</f>
        <v>High</v>
      </c>
      <c r="O4556" s="95">
        <f>VLOOKUP(L4556, 'Rating Program (Effect. 2019)'!$Q$6:$T$556,4)</f>
        <v>0.8</v>
      </c>
      <c r="P4556" s="1" t="s">
        <v>9</v>
      </c>
      <c r="Q4556" s="1">
        <f>VLOOKUP(P4556, 'Rating Program (Effect. 2019)'!$AC$6:$AF$7, 4, FALSE)</f>
        <v>1</v>
      </c>
      <c r="R4556" s="1" t="s">
        <v>9</v>
      </c>
      <c r="S4556" s="1">
        <f>VLOOKUP(P4556, 'Rating Program (Effect. 2019)'!$AC$10:$AF$11,4, FALSE)</f>
        <v>1.1097123247655178</v>
      </c>
      <c r="T4556" s="1" t="s">
        <v>11</v>
      </c>
      <c r="U4556">
        <f>VLOOKUP(T4556,'Rating Program (Effect. 2019)'!$AC$14:$AF$15,4,FALSE)</f>
        <v>1</v>
      </c>
      <c r="V4556" s="141">
        <f t="shared" si="260"/>
        <v>958.23072875489424</v>
      </c>
      <c r="W4556" s="141">
        <f t="shared" si="261"/>
        <v>718.59060159642479</v>
      </c>
      <c r="X4556" s="141">
        <f t="shared" si="262"/>
        <v>718.59060159642479</v>
      </c>
      <c r="Y4556" s="258">
        <f>'New Base Rate Calculation'!$C$16 * '2016 &amp; 2017 Combined Data'!F4556 * '2016 &amp; 2017 Combined Data'!H4556 *'2016 &amp; 2017 Combined Data'!J4556 *'2016 &amp; 2017 Combined Data'!O4556* '2016 &amp; 2017 Combined Data'!S4556</f>
        <v>1220.4083606925899</v>
      </c>
    </row>
    <row r="4557" spans="1:25" x14ac:dyDescent="0.2">
      <c r="A4557" s="1" t="s">
        <v>2337</v>
      </c>
      <c r="B4557" s="13">
        <v>42922</v>
      </c>
      <c r="C4557" s="13">
        <v>43287</v>
      </c>
      <c r="D4557" s="1">
        <v>2</v>
      </c>
      <c r="E4557" s="1">
        <v>1.1100000000000001</v>
      </c>
      <c r="F4557" s="1">
        <f>VLOOKUP(D4557, 'Rating Program (Effect. 2019)'!$E$6:$I$10, 5, FALSE)</f>
        <v>1.388027431262149</v>
      </c>
      <c r="G4557" s="1">
        <v>205455</v>
      </c>
      <c r="H4557" s="1">
        <v>1.1474789751042862</v>
      </c>
      <c r="I4557" s="1">
        <v>18</v>
      </c>
      <c r="J4557" s="1">
        <v>1.1399999999999999</v>
      </c>
      <c r="K4557" s="1">
        <f>VLOOKUP('2016 &amp; 2017 Combined Data'!I4557, 'Rating Program (Effect. 2019)'!$K$6:$O$58, 5)</f>
        <v>0</v>
      </c>
      <c r="L4557" s="96">
        <v>769</v>
      </c>
      <c r="M4557" s="95">
        <f>VLOOKUP(L4557,'Rating Program (Effect. 2017)'!$K$6:$M$556, 2, FALSE)</f>
        <v>1</v>
      </c>
      <c r="N4557" s="97" t="str">
        <f>VLOOKUP(L4557, 'Rating Program (Effect. 2017)'!$K$6:$M$556, 3)</f>
        <v>Medium</v>
      </c>
      <c r="O4557" s="95">
        <f>VLOOKUP(L4557, 'Rating Program (Effect. 2019)'!$Q$6:$T$556,4)</f>
        <v>1</v>
      </c>
      <c r="P4557" s="1" t="s">
        <v>9</v>
      </c>
      <c r="Q4557" s="1">
        <f>VLOOKUP(P4557, 'Rating Program (Effect. 2019)'!$AC$6:$AF$7, 4, FALSE)</f>
        <v>1</v>
      </c>
      <c r="R4557" s="1" t="s">
        <v>9</v>
      </c>
      <c r="S4557" s="1">
        <f>VLOOKUP(P4557, 'Rating Program (Effect. 2019)'!$AC$10:$AF$11,4, FALSE)</f>
        <v>1.1097123247655178</v>
      </c>
      <c r="T4557" s="1" t="s">
        <v>9</v>
      </c>
      <c r="U4557">
        <f>VLOOKUP(T4557,'Rating Program (Effect. 2019)'!$AC$14:$AF$15,4,FALSE)</f>
        <v>1</v>
      </c>
      <c r="V4557" s="141">
        <f t="shared" si="260"/>
        <v>718.59060159642479</v>
      </c>
      <c r="W4557" s="141">
        <f t="shared" si="261"/>
        <v>1161.615916077571</v>
      </c>
      <c r="X4557" s="141">
        <f t="shared" si="262"/>
        <v>1161.615916077571</v>
      </c>
      <c r="Y4557" s="258">
        <f>'New Base Rate Calculation'!$C$16 * '2016 &amp; 2017 Combined Data'!F4557 * '2016 &amp; 2017 Combined Data'!H4557 *'2016 &amp; 2017 Combined Data'!J4557 *'2016 &amp; 2017 Combined Data'!O4557* '2016 &amp; 2017 Combined Data'!S4557</f>
        <v>2222.4064297364557</v>
      </c>
    </row>
    <row r="4558" spans="1:25" x14ac:dyDescent="0.2">
      <c r="A4558" s="1" t="s">
        <v>2339</v>
      </c>
      <c r="B4558" s="13">
        <v>42995</v>
      </c>
      <c r="C4558" s="13">
        <v>43360</v>
      </c>
      <c r="D4558" s="1">
        <v>4</v>
      </c>
      <c r="E4558" s="1">
        <v>0.94</v>
      </c>
      <c r="F4558" s="1">
        <f>VLOOKUP(D4558, 'Rating Program (Effect. 2019)'!$E$6:$I$10, 5, FALSE)</f>
        <v>1.3131422480634674</v>
      </c>
      <c r="G4558" s="1">
        <v>139544</v>
      </c>
      <c r="H4558" s="1">
        <v>1.147713814336988</v>
      </c>
      <c r="I4558" s="1">
        <v>12</v>
      </c>
      <c r="J4558" s="1">
        <v>1.08</v>
      </c>
      <c r="K4558" s="1">
        <f>VLOOKUP('2016 &amp; 2017 Combined Data'!I4558, 'Rating Program (Effect. 2019)'!$K$6:$O$58, 5)</f>
        <v>0</v>
      </c>
      <c r="L4558" s="96">
        <v>943</v>
      </c>
      <c r="M4558" s="95">
        <f>VLOOKUP(L4558,'Rating Program (Effect. 2017)'!$K$6:$M$556, 2, FALSE)</f>
        <v>0.9</v>
      </c>
      <c r="N4558" s="97" t="str">
        <f>VLOOKUP(L4558, 'Rating Program (Effect. 2017)'!$K$6:$M$556, 3)</f>
        <v>High</v>
      </c>
      <c r="O4558" s="95">
        <f>VLOOKUP(L4558, 'Rating Program (Effect. 2019)'!$Q$6:$T$556,4)</f>
        <v>0.8</v>
      </c>
      <c r="P4558" s="1" t="s">
        <v>9</v>
      </c>
      <c r="Q4558" s="1">
        <f>VLOOKUP(P4558, 'Rating Program (Effect. 2019)'!$AC$6:$AF$7, 4, FALSE)</f>
        <v>1</v>
      </c>
      <c r="R4558" s="1" t="s">
        <v>9</v>
      </c>
      <c r="S4558" s="1">
        <f>VLOOKUP(P4558, 'Rating Program (Effect. 2019)'!$AC$10:$AF$11,4, FALSE)</f>
        <v>1.1097123247655178</v>
      </c>
      <c r="T4558" s="1" t="s">
        <v>9</v>
      </c>
      <c r="U4558">
        <f>VLOOKUP(T4558,'Rating Program (Effect. 2019)'!$AC$14:$AF$15,4,FALSE)</f>
        <v>1</v>
      </c>
      <c r="V4558" s="141">
        <f t="shared" si="260"/>
        <v>1161.615916077571</v>
      </c>
      <c r="W4558" s="141">
        <f t="shared" si="261"/>
        <v>838.91452630673541</v>
      </c>
      <c r="X4558" s="141">
        <f t="shared" si="262"/>
        <v>838.91452630673541</v>
      </c>
      <c r="Y4558" s="258">
        <f>'New Base Rate Calculation'!$C$16 * '2016 &amp; 2017 Combined Data'!F4558 * '2016 &amp; 2017 Combined Data'!H4558 *'2016 &amp; 2017 Combined Data'!J4558 *'2016 &amp; 2017 Combined Data'!O4558* '2016 &amp; 2017 Combined Data'!S4558</f>
        <v>1593.804223488773</v>
      </c>
    </row>
    <row r="4559" spans="1:25" x14ac:dyDescent="0.2">
      <c r="A4559" s="1" t="s">
        <v>2340</v>
      </c>
      <c r="B4559" s="13">
        <v>43061</v>
      </c>
      <c r="C4559" s="13">
        <v>43426</v>
      </c>
      <c r="D4559" s="1">
        <v>1</v>
      </c>
      <c r="E4559" s="1">
        <v>1.05</v>
      </c>
      <c r="F4559" s="1">
        <f>VLOOKUP(D4559, 'Rating Program (Effect. 2019)'!$E$6:$I$10, 5, FALSE)</f>
        <v>1.0194620726838979</v>
      </c>
      <c r="G4559" s="1">
        <v>440446</v>
      </c>
      <c r="H4559" s="1">
        <v>2.0054445837416339</v>
      </c>
      <c r="I4559" s="1">
        <v>4</v>
      </c>
      <c r="J4559" s="1">
        <v>0.88</v>
      </c>
      <c r="K4559" s="1">
        <f>VLOOKUP('2016 &amp; 2017 Combined Data'!I4559, 'Rating Program (Effect. 2019)'!$K$6:$O$58, 5)</f>
        <v>0</v>
      </c>
      <c r="L4559" s="96">
        <v>832</v>
      </c>
      <c r="M4559" s="95">
        <f>VLOOKUP(L4559,'Rating Program (Effect. 2017)'!$K$6:$M$556, 2, FALSE)</f>
        <v>0.9</v>
      </c>
      <c r="N4559" s="97" t="str">
        <f>VLOOKUP(L4559, 'Rating Program (Effect. 2017)'!$K$6:$M$556, 3)</f>
        <v>High</v>
      </c>
      <c r="O4559" s="95">
        <f>VLOOKUP(L4559, 'Rating Program (Effect. 2019)'!$Q$6:$T$556,4)</f>
        <v>0.8</v>
      </c>
      <c r="P4559" s="1" t="s">
        <v>9</v>
      </c>
      <c r="Q4559" s="1">
        <f>VLOOKUP(P4559, 'Rating Program (Effect. 2019)'!$AC$6:$AF$7, 4, FALSE)</f>
        <v>1</v>
      </c>
      <c r="R4559" s="1" t="s">
        <v>9</v>
      </c>
      <c r="S4559" s="1">
        <f>VLOOKUP(P4559, 'Rating Program (Effect. 2019)'!$AC$10:$AF$11,4, FALSE)</f>
        <v>1.1097123247655178</v>
      </c>
      <c r="T4559" s="1" t="s">
        <v>9</v>
      </c>
      <c r="U4559">
        <f>VLOOKUP(T4559,'Rating Program (Effect. 2019)'!$AC$14:$AF$15,4,FALSE)</f>
        <v>1</v>
      </c>
      <c r="V4559" s="141">
        <f t="shared" si="260"/>
        <v>838.91452630673541</v>
      </c>
      <c r="W4559" s="141">
        <f t="shared" si="261"/>
        <v>1334.1821726716341</v>
      </c>
      <c r="X4559" s="141">
        <f t="shared" si="262"/>
        <v>1334.1821726716341</v>
      </c>
      <c r="Y4559" s="258">
        <f>'New Base Rate Calculation'!$C$16 * '2016 &amp; 2017 Combined Data'!F4559 * '2016 &amp; 2017 Combined Data'!H4559 *'2016 &amp; 2017 Combined Data'!J4559 *'2016 &amp; 2017 Combined Data'!O4559* '2016 &amp; 2017 Combined Data'!S4559</f>
        <v>1761.6930688984382</v>
      </c>
    </row>
    <row r="4560" spans="1:25" x14ac:dyDescent="0.2">
      <c r="A4560" s="1" t="s">
        <v>2341</v>
      </c>
      <c r="B4560" s="13">
        <v>43059</v>
      </c>
      <c r="C4560" s="13">
        <v>43424</v>
      </c>
      <c r="D4560" s="1">
        <v>3</v>
      </c>
      <c r="E4560" s="1">
        <v>0.97</v>
      </c>
      <c r="F4560" s="1">
        <f>VLOOKUP(D4560, 'Rating Program (Effect. 2019)'!$E$6:$I$10, 5, FALSE)</f>
        <v>1.2113287848472678</v>
      </c>
      <c r="G4560" s="1">
        <v>176900</v>
      </c>
      <c r="H4560" s="1">
        <v>1.1318138039099999</v>
      </c>
      <c r="I4560" s="1">
        <v>41</v>
      </c>
      <c r="J4560" s="1">
        <v>1.6</v>
      </c>
      <c r="K4560" s="1">
        <f>VLOOKUP('2016 &amp; 2017 Combined Data'!I4560, 'Rating Program (Effect. 2019)'!$K$6:$O$58, 5)</f>
        <v>0</v>
      </c>
      <c r="L4560" s="96">
        <v>876</v>
      </c>
      <c r="M4560" s="95">
        <f>VLOOKUP(L4560,'Rating Program (Effect. 2017)'!$K$6:$M$556, 2, FALSE)</f>
        <v>0.9</v>
      </c>
      <c r="N4560" s="97" t="str">
        <f>VLOOKUP(L4560, 'Rating Program (Effect. 2017)'!$K$6:$M$556, 3)</f>
        <v>High</v>
      </c>
      <c r="O4560" s="95">
        <f>VLOOKUP(L4560, 'Rating Program (Effect. 2019)'!$Q$6:$T$556,4)</f>
        <v>0.8</v>
      </c>
      <c r="P4560" s="1" t="s">
        <v>9</v>
      </c>
      <c r="Q4560" s="1">
        <f>VLOOKUP(P4560, 'Rating Program (Effect. 2019)'!$AC$6:$AF$7, 4, FALSE)</f>
        <v>1</v>
      </c>
      <c r="R4560" s="1" t="s">
        <v>9</v>
      </c>
      <c r="S4560" s="1">
        <f>VLOOKUP(P4560, 'Rating Program (Effect. 2019)'!$AC$10:$AF$11,4, FALSE)</f>
        <v>1.1097123247655178</v>
      </c>
      <c r="T4560" s="1" t="s">
        <v>11</v>
      </c>
      <c r="U4560">
        <f>VLOOKUP(T4560,'Rating Program (Effect. 2019)'!$AC$14:$AF$15,4,FALSE)</f>
        <v>1</v>
      </c>
      <c r="V4560" s="141">
        <f t="shared" si="260"/>
        <v>1334.1821726716341</v>
      </c>
      <c r="W4560" s="141">
        <f t="shared" si="261"/>
        <v>1264.7340170411903</v>
      </c>
      <c r="X4560" s="141">
        <f t="shared" si="262"/>
        <v>1264.7340170411903</v>
      </c>
      <c r="Y4560" s="258">
        <f>'New Base Rate Calculation'!$C$16 * '2016 &amp; 2017 Combined Data'!F4560 * '2016 &amp; 2017 Combined Data'!H4560 *'2016 &amp; 2017 Combined Data'!J4560 *'2016 &amp; 2017 Combined Data'!O4560* '2016 &amp; 2017 Combined Data'!S4560</f>
        <v>2147.9434395890548</v>
      </c>
    </row>
    <row r="4561" spans="1:25" x14ac:dyDescent="0.2">
      <c r="A4561" s="1" t="s">
        <v>2342</v>
      </c>
      <c r="B4561" s="13">
        <v>42954</v>
      </c>
      <c r="C4561" s="13">
        <v>43319</v>
      </c>
      <c r="D4561" s="1">
        <v>5</v>
      </c>
      <c r="E4561" s="1">
        <v>1.2</v>
      </c>
      <c r="F4561" s="1">
        <f>VLOOKUP(D4561, 'Rating Program (Effect. 2019)'!$E$6:$I$10, 5, FALSE)</f>
        <v>0.94464968963239226</v>
      </c>
      <c r="G4561" s="1">
        <v>476230</v>
      </c>
      <c r="H4561" s="1">
        <v>2.2211543680663297</v>
      </c>
      <c r="I4561" s="1">
        <v>12</v>
      </c>
      <c r="J4561" s="1">
        <v>1.08</v>
      </c>
      <c r="K4561" s="1">
        <f>VLOOKUP('2016 &amp; 2017 Combined Data'!I4561, 'Rating Program (Effect. 2019)'!$K$6:$O$58, 5)</f>
        <v>0</v>
      </c>
      <c r="L4561" s="96">
        <v>904</v>
      </c>
      <c r="M4561" s="95">
        <f>VLOOKUP(L4561,'Rating Program (Effect. 2017)'!$K$6:$M$556, 2, FALSE)</f>
        <v>0.9</v>
      </c>
      <c r="N4561" s="97" t="str">
        <f>VLOOKUP(L4561, 'Rating Program (Effect. 2017)'!$K$6:$M$556, 3)</f>
        <v>High</v>
      </c>
      <c r="O4561" s="95">
        <f>VLOOKUP(L4561, 'Rating Program (Effect. 2019)'!$Q$6:$T$556,4)</f>
        <v>0.8</v>
      </c>
      <c r="P4561" s="1" t="s">
        <v>9</v>
      </c>
      <c r="Q4561" s="1">
        <f>VLOOKUP(P4561, 'Rating Program (Effect. 2019)'!$AC$6:$AF$7, 4, FALSE)</f>
        <v>1</v>
      </c>
      <c r="R4561" s="1" t="s">
        <v>9</v>
      </c>
      <c r="S4561" s="1">
        <f>VLOOKUP(P4561, 'Rating Program (Effect. 2019)'!$AC$10:$AF$11,4, FALSE)</f>
        <v>1.1097123247655178</v>
      </c>
      <c r="T4561" s="1" t="s">
        <v>9</v>
      </c>
      <c r="U4561">
        <f>VLOOKUP(T4561,'Rating Program (Effect. 2019)'!$AC$14:$AF$15,4,FALSE)</f>
        <v>1</v>
      </c>
      <c r="V4561" s="141">
        <f t="shared" si="260"/>
        <v>1264.7340170411903</v>
      </c>
      <c r="W4561" s="141">
        <f t="shared" si="261"/>
        <v>2072.603563930054</v>
      </c>
      <c r="X4561" s="141">
        <f t="shared" si="262"/>
        <v>2072.603563930054</v>
      </c>
      <c r="Y4561" s="258">
        <f>'New Base Rate Calculation'!$C$16 * '2016 &amp; 2017 Combined Data'!F4561 * '2016 &amp; 2017 Combined Data'!H4561 *'2016 &amp; 2017 Combined Data'!J4561 *'2016 &amp; 2017 Combined Data'!O4561* '2016 &amp; 2017 Combined Data'!S4561</f>
        <v>2218.9070957098288</v>
      </c>
    </row>
    <row r="4562" spans="1:25" x14ac:dyDescent="0.2">
      <c r="A4562" s="1" t="s">
        <v>2343</v>
      </c>
      <c r="B4562" s="13">
        <v>43016</v>
      </c>
      <c r="C4562" s="13">
        <v>43381</v>
      </c>
      <c r="D4562" s="1">
        <v>3</v>
      </c>
      <c r="E4562" s="1">
        <v>0.97</v>
      </c>
      <c r="F4562" s="1">
        <f>VLOOKUP(D4562, 'Rating Program (Effect. 2019)'!$E$6:$I$10, 5, FALSE)</f>
        <v>1.2113287848472678</v>
      </c>
      <c r="G4562" s="1">
        <v>150410</v>
      </c>
      <c r="H4562" s="1">
        <v>1.13867585486079</v>
      </c>
      <c r="I4562" s="1">
        <v>6</v>
      </c>
      <c r="J4562" s="1">
        <v>0.96</v>
      </c>
      <c r="K4562" s="1">
        <f>VLOOKUP('2016 &amp; 2017 Combined Data'!I4562, 'Rating Program (Effect. 2019)'!$K$6:$O$58, 5)</f>
        <v>0</v>
      </c>
      <c r="L4562" s="96">
        <v>697</v>
      </c>
      <c r="M4562" s="95">
        <f>VLOOKUP(L4562,'Rating Program (Effect. 2017)'!$K$6:$M$556, 2, FALSE)</f>
        <v>1</v>
      </c>
      <c r="N4562" s="97" t="str">
        <f>VLOOKUP(L4562, 'Rating Program (Effect. 2017)'!$K$6:$M$556, 3)</f>
        <v>Medium</v>
      </c>
      <c r="O4562" s="95">
        <f>VLOOKUP(L4562, 'Rating Program (Effect. 2019)'!$Q$6:$T$556,4)</f>
        <v>1</v>
      </c>
      <c r="P4562" s="1" t="s">
        <v>11</v>
      </c>
      <c r="Q4562" s="1">
        <f>VLOOKUP(P4562, 'Rating Program (Effect. 2019)'!$AC$6:$AF$7, 4, FALSE)</f>
        <v>1</v>
      </c>
      <c r="R4562" s="1" t="s">
        <v>9</v>
      </c>
      <c r="S4562" s="1">
        <f>VLOOKUP(P4562, 'Rating Program (Effect. 2019)'!$AC$10:$AF$11,4, FALSE)</f>
        <v>0.96911543279063928</v>
      </c>
      <c r="T4562" s="1" t="s">
        <v>9</v>
      </c>
      <c r="U4562">
        <f>VLOOKUP(T4562,'Rating Program (Effect. 2019)'!$AC$14:$AF$15,4,FALSE)</f>
        <v>1</v>
      </c>
      <c r="V4562" s="141">
        <f t="shared" si="260"/>
        <v>2072.603563930054</v>
      </c>
      <c r="W4562" s="141">
        <f t="shared" si="261"/>
        <v>848.26796483709404</v>
      </c>
      <c r="X4562" s="141">
        <f t="shared" si="262"/>
        <v>848.26796483709404</v>
      </c>
      <c r="Y4562" s="258">
        <f>'New Base Rate Calculation'!$C$16 * '2016 &amp; 2017 Combined Data'!F4562 * '2016 &amp; 2017 Combined Data'!H4562 *'2016 &amp; 2017 Combined Data'!J4562 *'2016 &amp; 2017 Combined Data'!O4562* '2016 &amp; 2017 Combined Data'!S4562</f>
        <v>1415.3841569209771</v>
      </c>
    </row>
    <row r="4563" spans="1:25" x14ac:dyDescent="0.2">
      <c r="A4563" s="1" t="s">
        <v>2344</v>
      </c>
      <c r="B4563" s="13">
        <v>42938</v>
      </c>
      <c r="C4563" s="13">
        <v>43303</v>
      </c>
      <c r="D4563" s="1">
        <v>2</v>
      </c>
      <c r="E4563" s="1">
        <v>1.1100000000000001</v>
      </c>
      <c r="F4563" s="1">
        <f>VLOOKUP(D4563, 'Rating Program (Effect. 2019)'!$E$6:$I$10, 5, FALSE)</f>
        <v>1.388027431262149</v>
      </c>
      <c r="G4563" s="1">
        <v>259539</v>
      </c>
      <c r="H4563" s="1">
        <v>1.2378491017359217</v>
      </c>
      <c r="I4563" s="1">
        <v>16</v>
      </c>
      <c r="J4563" s="1">
        <v>1.1200000000000001</v>
      </c>
      <c r="K4563" s="1">
        <f>VLOOKUP('2016 &amp; 2017 Combined Data'!I4563, 'Rating Program (Effect. 2019)'!$K$6:$O$58, 5)</f>
        <v>0</v>
      </c>
      <c r="L4563" s="96">
        <v>878</v>
      </c>
      <c r="M4563" s="95">
        <f>VLOOKUP(L4563,'Rating Program (Effect. 2017)'!$K$6:$M$556, 2, FALSE)</f>
        <v>0.9</v>
      </c>
      <c r="N4563" s="97" t="str">
        <f>VLOOKUP(L4563, 'Rating Program (Effect. 2017)'!$K$6:$M$556, 3)</f>
        <v>High</v>
      </c>
      <c r="O4563" s="95">
        <f>VLOOKUP(L4563, 'Rating Program (Effect. 2019)'!$Q$6:$T$556,4)</f>
        <v>0.8</v>
      </c>
      <c r="P4563" s="1" t="s">
        <v>9</v>
      </c>
      <c r="Q4563" s="1">
        <f>VLOOKUP(P4563, 'Rating Program (Effect. 2019)'!$AC$6:$AF$7, 4, FALSE)</f>
        <v>1</v>
      </c>
      <c r="R4563" s="1" t="s">
        <v>9</v>
      </c>
      <c r="S4563" s="1">
        <f>VLOOKUP(P4563, 'Rating Program (Effect. 2019)'!$AC$10:$AF$11,4, FALSE)</f>
        <v>1.1097123247655178</v>
      </c>
      <c r="T4563" s="1" t="s">
        <v>9</v>
      </c>
      <c r="U4563">
        <f>VLOOKUP(T4563,'Rating Program (Effect. 2019)'!$AC$14:$AF$15,4,FALSE)</f>
        <v>1</v>
      </c>
      <c r="V4563" s="141">
        <f t="shared" si="260"/>
        <v>848.26796483709404</v>
      </c>
      <c r="W4563" s="141">
        <f t="shared" si="261"/>
        <v>1108.0036823602306</v>
      </c>
      <c r="X4563" s="141">
        <f t="shared" si="262"/>
        <v>1108.0036823602306</v>
      </c>
      <c r="Y4563" s="258">
        <f>'New Base Rate Calculation'!$C$16 * '2016 &amp; 2017 Combined Data'!F4563 * '2016 &amp; 2017 Combined Data'!H4563 *'2016 &amp; 2017 Combined Data'!J4563 *'2016 &amp; 2017 Combined Data'!O4563* '2016 &amp; 2017 Combined Data'!S4563</f>
        <v>1884.2981086507687</v>
      </c>
    </row>
    <row r="4564" spans="1:25" x14ac:dyDescent="0.2">
      <c r="A4564" s="1" t="s">
        <v>2345</v>
      </c>
      <c r="B4564" s="13">
        <v>42947</v>
      </c>
      <c r="C4564" s="13">
        <v>43312</v>
      </c>
      <c r="D4564" s="1">
        <v>5</v>
      </c>
      <c r="E4564" s="1">
        <v>1.2</v>
      </c>
      <c r="F4564" s="1">
        <f>VLOOKUP(D4564, 'Rating Program (Effect. 2019)'!$E$6:$I$10, 5, FALSE)</f>
        <v>0.94464968963239226</v>
      </c>
      <c r="G4564" s="1">
        <v>467989</v>
      </c>
      <c r="H4564" s="1">
        <v>2.1700800386411729</v>
      </c>
      <c r="I4564" s="1">
        <v>7</v>
      </c>
      <c r="J4564" s="1">
        <v>1</v>
      </c>
      <c r="K4564" s="1">
        <f>VLOOKUP('2016 &amp; 2017 Combined Data'!I4564, 'Rating Program (Effect. 2019)'!$K$6:$O$58, 5)</f>
        <v>0</v>
      </c>
      <c r="L4564" s="96">
        <v>880</v>
      </c>
      <c r="M4564" s="95">
        <f>VLOOKUP(L4564,'Rating Program (Effect. 2017)'!$K$6:$M$556, 2, FALSE)</f>
        <v>0.9</v>
      </c>
      <c r="N4564" s="97" t="str">
        <f>VLOOKUP(L4564, 'Rating Program (Effect. 2017)'!$K$6:$M$556, 3)</f>
        <v>High</v>
      </c>
      <c r="O4564" s="95">
        <f>VLOOKUP(L4564, 'Rating Program (Effect. 2019)'!$Q$6:$T$556,4)</f>
        <v>0.8</v>
      </c>
      <c r="P4564" s="1" t="s">
        <v>9</v>
      </c>
      <c r="Q4564" s="1">
        <f>VLOOKUP(P4564, 'Rating Program (Effect. 2019)'!$AC$6:$AF$7, 4, FALSE)</f>
        <v>1</v>
      </c>
      <c r="R4564" s="1" t="s">
        <v>9</v>
      </c>
      <c r="S4564" s="1">
        <f>VLOOKUP(P4564, 'Rating Program (Effect. 2019)'!$AC$10:$AF$11,4, FALSE)</f>
        <v>1.1097123247655178</v>
      </c>
      <c r="T4564" s="1" t="s">
        <v>11</v>
      </c>
      <c r="U4564">
        <f>VLOOKUP(T4564,'Rating Program (Effect. 2019)'!$AC$14:$AF$15,4,FALSE)</f>
        <v>1</v>
      </c>
      <c r="V4564" s="141">
        <f t="shared" si="260"/>
        <v>1108.0036823602306</v>
      </c>
      <c r="W4564" s="141">
        <f t="shared" si="261"/>
        <v>1874.9491533859734</v>
      </c>
      <c r="X4564" s="141">
        <f t="shared" si="262"/>
        <v>1874.9491533859734</v>
      </c>
      <c r="Y4564" s="258">
        <f>'New Base Rate Calculation'!$C$16 * '2016 &amp; 2017 Combined Data'!F4564 * '2016 &amp; 2017 Combined Data'!H4564 *'2016 &amp; 2017 Combined Data'!J4564 *'2016 &amp; 2017 Combined Data'!O4564* '2016 &amp; 2017 Combined Data'!S4564</f>
        <v>2007.300408503821</v>
      </c>
    </row>
    <row r="4565" spans="1:25" x14ac:dyDescent="0.2">
      <c r="A4565" s="1" t="s">
        <v>2346</v>
      </c>
      <c r="B4565" s="13">
        <v>43077</v>
      </c>
      <c r="C4565" s="13">
        <v>43442</v>
      </c>
      <c r="D4565" s="1">
        <v>4</v>
      </c>
      <c r="E4565" s="1">
        <v>0.94</v>
      </c>
      <c r="F4565" s="1">
        <f>VLOOKUP(D4565, 'Rating Program (Effect. 2019)'!$E$6:$I$10, 5, FALSE)</f>
        <v>1.3131422480634674</v>
      </c>
      <c r="G4565" s="1">
        <v>510460</v>
      </c>
      <c r="H4565" s="1">
        <v>2.4412256135466399</v>
      </c>
      <c r="I4565" s="1">
        <v>1</v>
      </c>
      <c r="J4565" s="1">
        <v>0.76</v>
      </c>
      <c r="K4565" s="1">
        <f>VLOOKUP('2016 &amp; 2017 Combined Data'!I4565, 'Rating Program (Effect. 2019)'!$K$6:$O$58, 5)</f>
        <v>0</v>
      </c>
      <c r="L4565" s="96">
        <v>686</v>
      </c>
      <c r="M4565" s="95">
        <f>VLOOKUP(L4565,'Rating Program (Effect. 2017)'!$K$6:$M$556, 2, FALSE)</f>
        <v>1</v>
      </c>
      <c r="N4565" s="97" t="str">
        <f>VLOOKUP(L4565, 'Rating Program (Effect. 2017)'!$K$6:$M$556, 3)</f>
        <v>Medium</v>
      </c>
      <c r="O4565" s="95">
        <f>VLOOKUP(L4565, 'Rating Program (Effect. 2019)'!$Q$6:$T$556,4)</f>
        <v>1</v>
      </c>
      <c r="P4565" s="1" t="s">
        <v>9</v>
      </c>
      <c r="Q4565" s="1">
        <f>VLOOKUP(P4565, 'Rating Program (Effect. 2019)'!$AC$6:$AF$7, 4, FALSE)</f>
        <v>1</v>
      </c>
      <c r="R4565" s="1" t="s">
        <v>9</v>
      </c>
      <c r="S4565" s="1">
        <f>VLOOKUP(P4565, 'Rating Program (Effect. 2019)'!$AC$10:$AF$11,4, FALSE)</f>
        <v>1.1097123247655178</v>
      </c>
      <c r="T4565" s="1" t="s">
        <v>9</v>
      </c>
      <c r="U4565">
        <f>VLOOKUP(T4565,'Rating Program (Effect. 2019)'!$AC$14:$AF$15,4,FALSE)</f>
        <v>1</v>
      </c>
      <c r="V4565" s="141">
        <f t="shared" si="260"/>
        <v>1874.9491533859734</v>
      </c>
      <c r="W4565" s="141">
        <f t="shared" si="261"/>
        <v>1395.2092626541757</v>
      </c>
      <c r="X4565" s="141">
        <f t="shared" si="262"/>
        <v>1395.2092626541757</v>
      </c>
      <c r="Y4565" s="258">
        <f>'New Base Rate Calculation'!$C$16 * '2016 &amp; 2017 Combined Data'!F4565 * '2016 &amp; 2017 Combined Data'!H4565 *'2016 &amp; 2017 Combined Data'!J4565 *'2016 &amp; 2017 Combined Data'!O4565* '2016 &amp; 2017 Combined Data'!S4565</f>
        <v>2982.0102512896578</v>
      </c>
    </row>
    <row r="4566" spans="1:25" x14ac:dyDescent="0.2">
      <c r="A4566" s="1" t="s">
        <v>2348</v>
      </c>
      <c r="B4566" s="13">
        <v>42983</v>
      </c>
      <c r="C4566" s="13">
        <v>43348</v>
      </c>
      <c r="D4566" s="1">
        <v>1</v>
      </c>
      <c r="E4566" s="1">
        <v>1.05</v>
      </c>
      <c r="F4566" s="1">
        <f>VLOOKUP(D4566, 'Rating Program (Effect. 2019)'!$E$6:$I$10, 5, FALSE)</f>
        <v>1.0194620726838979</v>
      </c>
      <c r="G4566" s="1">
        <v>300852</v>
      </c>
      <c r="H4566" s="1">
        <v>1.3555195787592977</v>
      </c>
      <c r="I4566" s="1">
        <v>18</v>
      </c>
      <c r="J4566" s="1">
        <v>1.1399999999999999</v>
      </c>
      <c r="K4566" s="1">
        <f>VLOOKUP('2016 &amp; 2017 Combined Data'!I4566, 'Rating Program (Effect. 2019)'!$K$6:$O$58, 5)</f>
        <v>0</v>
      </c>
      <c r="L4566" s="96">
        <v>534</v>
      </c>
      <c r="M4566" s="95">
        <f>VLOOKUP(L4566,'Rating Program (Effect. 2017)'!$K$6:$M$556, 2, FALSE)</f>
        <v>1.1000000000000001</v>
      </c>
      <c r="N4566" s="97" t="str">
        <f>VLOOKUP(L4566, 'Rating Program (Effect. 2017)'!$K$6:$M$556, 3)</f>
        <v>Low</v>
      </c>
      <c r="O4566" s="95">
        <f>VLOOKUP(L4566, 'Rating Program (Effect. 2019)'!$Q$6:$T$556,4)</f>
        <v>1.21</v>
      </c>
      <c r="P4566" s="1" t="s">
        <v>9</v>
      </c>
      <c r="Q4566" s="1">
        <f>VLOOKUP(P4566, 'Rating Program (Effect. 2019)'!$AC$6:$AF$7, 4, FALSE)</f>
        <v>1</v>
      </c>
      <c r="R4566" s="1" t="s">
        <v>9</v>
      </c>
      <c r="S4566" s="1">
        <f>VLOOKUP(P4566, 'Rating Program (Effect. 2019)'!$AC$10:$AF$11,4, FALSE)</f>
        <v>1.1097123247655178</v>
      </c>
      <c r="T4566" s="1" t="s">
        <v>9</v>
      </c>
      <c r="U4566">
        <f>VLOOKUP(T4566,'Rating Program (Effect. 2019)'!$AC$14:$AF$15,4,FALSE)</f>
        <v>1</v>
      </c>
      <c r="V4566" s="141">
        <f t="shared" si="260"/>
        <v>1395.2092626541757</v>
      </c>
      <c r="W4566" s="141">
        <f t="shared" si="261"/>
        <v>1427.8501034818937</v>
      </c>
      <c r="X4566" s="141">
        <f t="shared" si="262"/>
        <v>1427.8501034818937</v>
      </c>
      <c r="Y4566" s="258">
        <f>'New Base Rate Calculation'!$C$16 * '2016 &amp; 2017 Combined Data'!F4566 * '2016 &amp; 2017 Combined Data'!H4566 *'2016 &amp; 2017 Combined Data'!J4566 *'2016 &amp; 2017 Combined Data'!O4566* '2016 &amp; 2017 Combined Data'!S4566</f>
        <v>2333.1514854489551</v>
      </c>
    </row>
    <row r="4567" spans="1:25" x14ac:dyDescent="0.2">
      <c r="A4567" s="1" t="s">
        <v>2349</v>
      </c>
      <c r="B4567" s="13">
        <v>42997</v>
      </c>
      <c r="C4567" s="13">
        <v>43362</v>
      </c>
      <c r="D4567" s="1">
        <v>1</v>
      </c>
      <c r="E4567" s="1">
        <v>1.05</v>
      </c>
      <c r="F4567" s="1">
        <f>VLOOKUP(D4567, 'Rating Program (Effect. 2019)'!$E$6:$I$10, 5, FALSE)</f>
        <v>1.0194620726838979</v>
      </c>
      <c r="G4567" s="1">
        <v>334246</v>
      </c>
      <c r="H4567" s="1">
        <v>1.4782108405208101</v>
      </c>
      <c r="I4567" s="1">
        <v>6</v>
      </c>
      <c r="J4567" s="1">
        <v>0.96</v>
      </c>
      <c r="K4567" s="1">
        <f>VLOOKUP('2016 &amp; 2017 Combined Data'!I4567, 'Rating Program (Effect. 2019)'!$K$6:$O$58, 5)</f>
        <v>0</v>
      </c>
      <c r="L4567" s="96">
        <v>616</v>
      </c>
      <c r="M4567" s="95">
        <f>VLOOKUP(L4567,'Rating Program (Effect. 2017)'!$K$6:$M$556, 2, FALSE)</f>
        <v>1.1000000000000001</v>
      </c>
      <c r="N4567" s="97" t="str">
        <f>VLOOKUP(L4567, 'Rating Program (Effect. 2017)'!$K$6:$M$556, 3)</f>
        <v>Low</v>
      </c>
      <c r="O4567" s="95">
        <f>VLOOKUP(L4567, 'Rating Program (Effect. 2019)'!$Q$6:$T$556,4)</f>
        <v>1.21</v>
      </c>
      <c r="P4567" s="1" t="s">
        <v>11</v>
      </c>
      <c r="Q4567" s="1">
        <f>VLOOKUP(P4567, 'Rating Program (Effect. 2019)'!$AC$6:$AF$7, 4, FALSE)</f>
        <v>1</v>
      </c>
      <c r="R4567" s="1" t="s">
        <v>9</v>
      </c>
      <c r="S4567" s="1">
        <f>VLOOKUP(P4567, 'Rating Program (Effect. 2019)'!$AC$10:$AF$11,4, FALSE)</f>
        <v>0.96911543279063928</v>
      </c>
      <c r="T4567" s="1" t="s">
        <v>9</v>
      </c>
      <c r="U4567">
        <f>VLOOKUP(T4567,'Rating Program (Effect. 2019)'!$AC$14:$AF$15,4,FALSE)</f>
        <v>1</v>
      </c>
      <c r="V4567" s="141">
        <f t="shared" si="260"/>
        <v>1427.8501034818937</v>
      </c>
      <c r="W4567" s="141">
        <f t="shared" si="261"/>
        <v>1311.2321439755797</v>
      </c>
      <c r="X4567" s="141">
        <f t="shared" si="262"/>
        <v>1311.2321439755797</v>
      </c>
      <c r="Y4567" s="258">
        <f>'New Base Rate Calculation'!$C$16 * '2016 &amp; 2017 Combined Data'!F4567 * '2016 &amp; 2017 Combined Data'!H4567 *'2016 &amp; 2017 Combined Data'!J4567 *'2016 &amp; 2017 Combined Data'!O4567* '2016 &amp; 2017 Combined Data'!S4567</f>
        <v>1871.134503753259</v>
      </c>
    </row>
    <row r="4568" spans="1:25" x14ac:dyDescent="0.2">
      <c r="A4568" s="1" t="s">
        <v>2350</v>
      </c>
      <c r="B4568" s="13">
        <v>43074</v>
      </c>
      <c r="C4568" s="13">
        <v>43439</v>
      </c>
      <c r="D4568" s="1">
        <v>3</v>
      </c>
      <c r="E4568" s="1">
        <v>0.97</v>
      </c>
      <c r="F4568" s="1">
        <f>VLOOKUP(D4568, 'Rating Program (Effect. 2019)'!$E$6:$I$10, 5, FALSE)</f>
        <v>1.2113287848472678</v>
      </c>
      <c r="G4568" s="1">
        <v>239248</v>
      </c>
      <c r="H4568" s="1">
        <v>1.1950594987037901</v>
      </c>
      <c r="I4568" s="1">
        <v>20</v>
      </c>
      <c r="J4568" s="1">
        <v>1.1599999999999999</v>
      </c>
      <c r="K4568" s="1">
        <f>VLOOKUP('2016 &amp; 2017 Combined Data'!I4568, 'Rating Program (Effect. 2019)'!$K$6:$O$58, 5)</f>
        <v>0</v>
      </c>
      <c r="L4568" s="96">
        <v>590</v>
      </c>
      <c r="M4568" s="95">
        <f>VLOOKUP(L4568,'Rating Program (Effect. 2017)'!$K$6:$M$556, 2, FALSE)</f>
        <v>1.1000000000000001</v>
      </c>
      <c r="N4568" s="97" t="str">
        <f>VLOOKUP(L4568, 'Rating Program (Effect. 2017)'!$K$6:$M$556, 3)</f>
        <v>Low</v>
      </c>
      <c r="O4568" s="95">
        <f>VLOOKUP(L4568, 'Rating Program (Effect. 2019)'!$Q$6:$T$556,4)</f>
        <v>1.21</v>
      </c>
      <c r="P4568" s="1" t="s">
        <v>11</v>
      </c>
      <c r="Q4568" s="1">
        <f>VLOOKUP(P4568, 'Rating Program (Effect. 2019)'!$AC$6:$AF$7, 4, FALSE)</f>
        <v>1</v>
      </c>
      <c r="R4568" s="1" t="s">
        <v>9</v>
      </c>
      <c r="S4568" s="1">
        <f>VLOOKUP(P4568, 'Rating Program (Effect. 2019)'!$AC$10:$AF$11,4, FALSE)</f>
        <v>0.96911543279063928</v>
      </c>
      <c r="T4568" s="1" t="s">
        <v>9</v>
      </c>
      <c r="U4568">
        <f>VLOOKUP(T4568,'Rating Program (Effect. 2019)'!$AC$14:$AF$15,4,FALSE)</f>
        <v>1</v>
      </c>
      <c r="V4568" s="141">
        <f t="shared" si="260"/>
        <v>1311.2321439755797</v>
      </c>
      <c r="W4568" s="141">
        <f t="shared" si="261"/>
        <v>1183.3192341885242</v>
      </c>
      <c r="X4568" s="141">
        <f t="shared" si="262"/>
        <v>1183.3192341885242</v>
      </c>
      <c r="Y4568" s="258">
        <f>'New Base Rate Calculation'!$C$16 * '2016 &amp; 2017 Combined Data'!F4568 * '2016 &amp; 2017 Combined Data'!H4568 *'2016 &amp; 2017 Combined Data'!J4568 *'2016 &amp; 2017 Combined Data'!O4568* '2016 &amp; 2017 Combined Data'!S4568</f>
        <v>2171.8802344128867</v>
      </c>
    </row>
    <row r="4569" spans="1:25" x14ac:dyDescent="0.2">
      <c r="A4569" s="1" t="s">
        <v>2353</v>
      </c>
      <c r="B4569" s="13">
        <v>43073</v>
      </c>
      <c r="C4569" s="13">
        <v>43438</v>
      </c>
      <c r="D4569" s="1">
        <v>3</v>
      </c>
      <c r="E4569" s="1">
        <v>0.97</v>
      </c>
      <c r="F4569" s="1">
        <f>VLOOKUP(D4569, 'Rating Program (Effect. 2019)'!$E$6:$I$10, 5, FALSE)</f>
        <v>1.2113287848472678</v>
      </c>
      <c r="G4569" s="1">
        <v>320702</v>
      </c>
      <c r="H4569" s="1">
        <v>1.4256421777021155</v>
      </c>
      <c r="I4569" s="1">
        <v>11</v>
      </c>
      <c r="J4569" s="1">
        <v>1.07</v>
      </c>
      <c r="K4569" s="1">
        <f>VLOOKUP('2016 &amp; 2017 Combined Data'!I4569, 'Rating Program (Effect. 2019)'!$K$6:$O$58, 5)</f>
        <v>0</v>
      </c>
      <c r="L4569" s="96">
        <v>835</v>
      </c>
      <c r="M4569" s="95">
        <f>VLOOKUP(L4569,'Rating Program (Effect. 2017)'!$K$6:$M$556, 2, FALSE)</f>
        <v>0.9</v>
      </c>
      <c r="N4569" s="97" t="str">
        <f>VLOOKUP(L4569, 'Rating Program (Effect. 2017)'!$K$6:$M$556, 3)</f>
        <v>High</v>
      </c>
      <c r="O4569" s="95">
        <f>VLOOKUP(L4569, 'Rating Program (Effect. 2019)'!$Q$6:$T$556,4)</f>
        <v>0.8</v>
      </c>
      <c r="P4569" s="1" t="s">
        <v>9</v>
      </c>
      <c r="Q4569" s="1">
        <f>VLOOKUP(P4569, 'Rating Program (Effect. 2019)'!$AC$6:$AF$7, 4, FALSE)</f>
        <v>1</v>
      </c>
      <c r="R4569" s="1" t="s">
        <v>9</v>
      </c>
      <c r="S4569" s="1">
        <f>VLOOKUP(P4569, 'Rating Program (Effect. 2019)'!$AC$10:$AF$11,4, FALSE)</f>
        <v>1.1097123247655178</v>
      </c>
      <c r="T4569" s="1" t="s">
        <v>9</v>
      </c>
      <c r="U4569">
        <f>VLOOKUP(T4569,'Rating Program (Effect. 2019)'!$AC$14:$AF$15,4,FALSE)</f>
        <v>1</v>
      </c>
      <c r="V4569" s="141">
        <f t="shared" si="260"/>
        <v>1183.3192341885242</v>
      </c>
      <c r="W4569" s="141">
        <f t="shared" si="261"/>
        <v>1065.3652916906585</v>
      </c>
      <c r="X4569" s="141">
        <f t="shared" si="262"/>
        <v>1065.3652916906585</v>
      </c>
      <c r="Y4569" s="258">
        <f>'New Base Rate Calculation'!$C$16 * '2016 &amp; 2017 Combined Data'!F4569 * '2016 &amp; 2017 Combined Data'!H4569 *'2016 &amp; 2017 Combined Data'!J4569 *'2016 &amp; 2017 Combined Data'!O4569* '2016 &amp; 2017 Combined Data'!S4569</f>
        <v>1809.3483358709268</v>
      </c>
    </row>
    <row r="4570" spans="1:25" x14ac:dyDescent="0.2">
      <c r="A4570" s="1" t="s">
        <v>2354</v>
      </c>
      <c r="B4570" s="13">
        <v>43056</v>
      </c>
      <c r="C4570" s="13">
        <v>43421</v>
      </c>
      <c r="D4570" s="1">
        <v>3</v>
      </c>
      <c r="E4570" s="1">
        <v>0.97</v>
      </c>
      <c r="F4570" s="1">
        <f>VLOOKUP(D4570, 'Rating Program (Effect. 2019)'!$E$6:$I$10, 5, FALSE)</f>
        <v>1.2113287848472678</v>
      </c>
      <c r="G4570" s="1">
        <v>175635</v>
      </c>
      <c r="H4570" s="1">
        <v>1.1316637887582712</v>
      </c>
      <c r="I4570" s="1">
        <v>6</v>
      </c>
      <c r="J4570" s="1">
        <v>0.96</v>
      </c>
      <c r="K4570" s="1">
        <f>VLOOKUP('2016 &amp; 2017 Combined Data'!I4570, 'Rating Program (Effect. 2019)'!$K$6:$O$58, 5)</f>
        <v>0</v>
      </c>
      <c r="L4570" s="96">
        <v>717</v>
      </c>
      <c r="M4570" s="95">
        <f>VLOOKUP(L4570,'Rating Program (Effect. 2017)'!$K$6:$M$556, 2, FALSE)</f>
        <v>1</v>
      </c>
      <c r="N4570" s="97" t="str">
        <f>VLOOKUP(L4570, 'Rating Program (Effect. 2017)'!$K$6:$M$556, 3)</f>
        <v>Medium</v>
      </c>
      <c r="O4570" s="95">
        <f>VLOOKUP(L4570, 'Rating Program (Effect. 2019)'!$Q$6:$T$556,4)</f>
        <v>1</v>
      </c>
      <c r="P4570" s="1" t="s">
        <v>9</v>
      </c>
      <c r="Q4570" s="1">
        <f>VLOOKUP(P4570, 'Rating Program (Effect. 2019)'!$AC$6:$AF$7, 4, FALSE)</f>
        <v>1</v>
      </c>
      <c r="R4570" s="1" t="s">
        <v>9</v>
      </c>
      <c r="S4570" s="1">
        <f>VLOOKUP(P4570, 'Rating Program (Effect. 2019)'!$AC$10:$AF$11,4, FALSE)</f>
        <v>1.1097123247655178</v>
      </c>
      <c r="T4570" s="1" t="s">
        <v>9</v>
      </c>
      <c r="U4570">
        <f>VLOOKUP(T4570,'Rating Program (Effect. 2019)'!$AC$14:$AF$15,4,FALSE)</f>
        <v>1</v>
      </c>
      <c r="V4570" s="141">
        <f t="shared" si="260"/>
        <v>1065.3652916906585</v>
      </c>
      <c r="W4570" s="141">
        <f t="shared" si="261"/>
        <v>843.04425607336168</v>
      </c>
      <c r="X4570" s="141">
        <f t="shared" si="262"/>
        <v>843.04425607336168</v>
      </c>
      <c r="Y4570" s="258">
        <f>'New Base Rate Calculation'!$C$16 * '2016 &amp; 2017 Combined Data'!F4570 * '2016 &amp; 2017 Combined Data'!H4570 *'2016 &amp; 2017 Combined Data'!J4570 *'2016 &amp; 2017 Combined Data'!O4570* '2016 &amp; 2017 Combined Data'!S4570</f>
        <v>1610.7440568977495</v>
      </c>
    </row>
    <row r="4571" spans="1:25" x14ac:dyDescent="0.2">
      <c r="A4571" s="1" t="s">
        <v>2355</v>
      </c>
      <c r="B4571" s="13">
        <v>42936</v>
      </c>
      <c r="C4571" s="13">
        <v>43301</v>
      </c>
      <c r="D4571" s="1">
        <v>5</v>
      </c>
      <c r="E4571" s="1">
        <v>1.2</v>
      </c>
      <c r="F4571" s="1">
        <f>VLOOKUP(D4571, 'Rating Program (Effect. 2019)'!$E$6:$I$10, 5, FALSE)</f>
        <v>0.94464968963239226</v>
      </c>
      <c r="G4571" s="1">
        <v>333101</v>
      </c>
      <c r="H4571" s="1">
        <v>1.4736230584317067</v>
      </c>
      <c r="I4571" s="1">
        <v>8</v>
      </c>
      <c r="J4571" s="1">
        <v>1.02</v>
      </c>
      <c r="K4571" s="1">
        <f>VLOOKUP('2016 &amp; 2017 Combined Data'!I4571, 'Rating Program (Effect. 2019)'!$K$6:$O$58, 5)</f>
        <v>0</v>
      </c>
      <c r="L4571" s="96">
        <v>704</v>
      </c>
      <c r="M4571" s="95">
        <f>VLOOKUP(L4571,'Rating Program (Effect. 2017)'!$K$6:$M$556, 2, FALSE)</f>
        <v>1</v>
      </c>
      <c r="N4571" s="97" t="str">
        <f>VLOOKUP(L4571, 'Rating Program (Effect. 2017)'!$K$6:$M$556, 3)</f>
        <v>Medium</v>
      </c>
      <c r="O4571" s="95">
        <f>VLOOKUP(L4571, 'Rating Program (Effect. 2019)'!$Q$6:$T$556,4)</f>
        <v>1</v>
      </c>
      <c r="P4571" s="1" t="s">
        <v>11</v>
      </c>
      <c r="Q4571" s="1">
        <f>VLOOKUP(P4571, 'Rating Program (Effect. 2019)'!$AC$6:$AF$7, 4, FALSE)</f>
        <v>1</v>
      </c>
      <c r="R4571" s="1" t="s">
        <v>9</v>
      </c>
      <c r="S4571" s="1">
        <f>VLOOKUP(P4571, 'Rating Program (Effect. 2019)'!$AC$10:$AF$11,4, FALSE)</f>
        <v>0.96911543279063928</v>
      </c>
      <c r="T4571" s="1" t="s">
        <v>9</v>
      </c>
      <c r="U4571">
        <f>VLOOKUP(T4571,'Rating Program (Effect. 2019)'!$AC$14:$AF$15,4,FALSE)</f>
        <v>1</v>
      </c>
      <c r="V4571" s="141">
        <f t="shared" si="260"/>
        <v>843.04425607336168</v>
      </c>
      <c r="W4571" s="141">
        <f t="shared" si="261"/>
        <v>1442.9716988163273</v>
      </c>
      <c r="X4571" s="141">
        <f t="shared" si="262"/>
        <v>1442.9716988163273</v>
      </c>
      <c r="Y4571" s="258">
        <f>'New Base Rate Calculation'!$C$16 * '2016 &amp; 2017 Combined Data'!F4571 * '2016 &amp; 2017 Combined Data'!H4571 *'2016 &amp; 2017 Combined Data'!J4571 *'2016 &amp; 2017 Combined Data'!O4571* '2016 &amp; 2017 Combined Data'!S4571</f>
        <v>1517.7432646269472</v>
      </c>
    </row>
    <row r="4572" spans="1:25" x14ac:dyDescent="0.2">
      <c r="A4572" s="1" t="s">
        <v>2356</v>
      </c>
      <c r="B4572" s="13">
        <v>43074</v>
      </c>
      <c r="C4572" s="13">
        <v>43439</v>
      </c>
      <c r="D4572" s="1">
        <v>5</v>
      </c>
      <c r="E4572" s="1">
        <v>1.2</v>
      </c>
      <c r="F4572" s="1">
        <f>VLOOKUP(D4572, 'Rating Program (Effect. 2019)'!$E$6:$I$10, 5, FALSE)</f>
        <v>0.94464968963239226</v>
      </c>
      <c r="G4572" s="1">
        <v>219139</v>
      </c>
      <c r="H4572" s="1">
        <v>1.1630693120841737</v>
      </c>
      <c r="I4572" s="1">
        <v>17</v>
      </c>
      <c r="J4572" s="1">
        <v>1.1299999999999999</v>
      </c>
      <c r="K4572" s="1">
        <f>VLOOKUP('2016 &amp; 2017 Combined Data'!I4572, 'Rating Program (Effect. 2019)'!$K$6:$O$58, 5)</f>
        <v>0</v>
      </c>
      <c r="L4572" s="96">
        <v>578</v>
      </c>
      <c r="M4572" s="95">
        <f>VLOOKUP(L4572,'Rating Program (Effect. 2017)'!$K$6:$M$556, 2, FALSE)</f>
        <v>1.1000000000000001</v>
      </c>
      <c r="N4572" s="97" t="str">
        <f>VLOOKUP(L4572, 'Rating Program (Effect. 2017)'!$K$6:$M$556, 3)</f>
        <v>Low</v>
      </c>
      <c r="O4572" s="95">
        <f>VLOOKUP(L4572, 'Rating Program (Effect. 2019)'!$Q$6:$T$556,4)</f>
        <v>1.21</v>
      </c>
      <c r="P4572" s="1" t="s">
        <v>11</v>
      </c>
      <c r="Q4572" s="1">
        <f>VLOOKUP(P4572, 'Rating Program (Effect. 2019)'!$AC$6:$AF$7, 4, FALSE)</f>
        <v>1</v>
      </c>
      <c r="R4572" s="1" t="s">
        <v>9</v>
      </c>
      <c r="S4572" s="1">
        <f>VLOOKUP(P4572, 'Rating Program (Effect. 2019)'!$AC$10:$AF$11,4, FALSE)</f>
        <v>0.96911543279063928</v>
      </c>
      <c r="T4572" s="1" t="s">
        <v>9</v>
      </c>
      <c r="U4572">
        <f>VLOOKUP(T4572,'Rating Program (Effect. 2019)'!$AC$14:$AF$15,4,FALSE)</f>
        <v>1</v>
      </c>
      <c r="V4572" s="141">
        <f t="shared" si="260"/>
        <v>1442.9716988163273</v>
      </c>
      <c r="W4572" s="141">
        <f t="shared" si="261"/>
        <v>1387.8673487238027</v>
      </c>
      <c r="X4572" s="141">
        <f t="shared" si="262"/>
        <v>1387.8673487238027</v>
      </c>
      <c r="Y4572" s="258">
        <f>'New Base Rate Calculation'!$C$16 * '2016 &amp; 2017 Combined Data'!F4572 * '2016 &amp; 2017 Combined Data'!H4572 *'2016 &amp; 2017 Combined Data'!J4572 *'2016 &amp; 2017 Combined Data'!O4572* '2016 &amp; 2017 Combined Data'!S4572</f>
        <v>1605.7618834063255</v>
      </c>
    </row>
    <row r="4573" spans="1:25" x14ac:dyDescent="0.2">
      <c r="A4573" s="1" t="s">
        <v>2357</v>
      </c>
      <c r="B4573" s="13">
        <v>42951</v>
      </c>
      <c r="C4573" s="13">
        <v>43316</v>
      </c>
      <c r="D4573" s="1">
        <v>3</v>
      </c>
      <c r="E4573" s="1">
        <v>0.97</v>
      </c>
      <c r="F4573" s="1">
        <f>VLOOKUP(D4573, 'Rating Program (Effect. 2019)'!$E$6:$I$10, 5, FALSE)</f>
        <v>1.2113287848472678</v>
      </c>
      <c r="G4573" s="1">
        <v>333308</v>
      </c>
      <c r="H4573" s="1">
        <v>1.4744505249364588</v>
      </c>
      <c r="I4573" s="1">
        <v>15</v>
      </c>
      <c r="J4573" s="1">
        <v>1.1100000000000001</v>
      </c>
      <c r="K4573" s="1">
        <f>VLOOKUP('2016 &amp; 2017 Combined Data'!I4573, 'Rating Program (Effect. 2019)'!$K$6:$O$58, 5)</f>
        <v>0</v>
      </c>
      <c r="L4573" s="96">
        <v>672</v>
      </c>
      <c r="M4573" s="95">
        <f>VLOOKUP(L4573,'Rating Program (Effect. 2017)'!$K$6:$M$556, 2, FALSE)</f>
        <v>1</v>
      </c>
      <c r="N4573" s="97" t="str">
        <f>VLOOKUP(L4573, 'Rating Program (Effect. 2017)'!$K$6:$M$556, 3)</f>
        <v>Medium</v>
      </c>
      <c r="O4573" s="95">
        <f>VLOOKUP(L4573, 'Rating Program (Effect. 2019)'!$Q$6:$T$556,4)</f>
        <v>1</v>
      </c>
      <c r="P4573" s="1" t="s">
        <v>11</v>
      </c>
      <c r="Q4573" s="1">
        <f>VLOOKUP(P4573, 'Rating Program (Effect. 2019)'!$AC$6:$AF$7, 4, FALSE)</f>
        <v>1</v>
      </c>
      <c r="R4573" s="1" t="s">
        <v>9</v>
      </c>
      <c r="S4573" s="1">
        <f>VLOOKUP(P4573, 'Rating Program (Effect. 2019)'!$AC$10:$AF$11,4, FALSE)</f>
        <v>0.96911543279063928</v>
      </c>
      <c r="T4573" s="1" t="s">
        <v>9</v>
      </c>
      <c r="U4573">
        <f>VLOOKUP(T4573,'Rating Program (Effect. 2019)'!$AC$14:$AF$15,4,FALSE)</f>
        <v>1</v>
      </c>
      <c r="V4573" s="141">
        <f t="shared" si="260"/>
        <v>1387.8673487238027</v>
      </c>
      <c r="W4573" s="141">
        <f t="shared" si="261"/>
        <v>1270.0327041592682</v>
      </c>
      <c r="X4573" s="141">
        <f t="shared" si="262"/>
        <v>1270.0327041592682</v>
      </c>
      <c r="Y4573" s="258">
        <f>'New Base Rate Calculation'!$C$16 * '2016 &amp; 2017 Combined Data'!F4573 * '2016 &amp; 2017 Combined Data'!H4573 *'2016 &amp; 2017 Combined Data'!J4573 *'2016 &amp; 2017 Combined Data'!O4573* '2016 &amp; 2017 Combined Data'!S4573</f>
        <v>2119.1230162555444</v>
      </c>
    </row>
    <row r="4574" spans="1:25" x14ac:dyDescent="0.2">
      <c r="A4574" s="1" t="s">
        <v>2358</v>
      </c>
      <c r="B4574" s="13">
        <v>42920</v>
      </c>
      <c r="C4574" s="13">
        <v>43285</v>
      </c>
      <c r="D4574" s="1">
        <v>5</v>
      </c>
      <c r="E4574" s="1">
        <v>1.2</v>
      </c>
      <c r="F4574" s="1">
        <f>VLOOKUP(D4574, 'Rating Program (Effect. 2019)'!$E$6:$I$10, 5, FALSE)</f>
        <v>0.94464968963239226</v>
      </c>
      <c r="G4574" s="1">
        <v>475823</v>
      </c>
      <c r="H4574" s="1">
        <v>2.2186134578173324</v>
      </c>
      <c r="I4574" s="1">
        <v>13</v>
      </c>
      <c r="J4574" s="1">
        <v>1.0900000000000001</v>
      </c>
      <c r="K4574" s="1">
        <f>VLOOKUP('2016 &amp; 2017 Combined Data'!I4574, 'Rating Program (Effect. 2019)'!$K$6:$O$58, 5)</f>
        <v>0</v>
      </c>
      <c r="L4574" s="96">
        <v>926</v>
      </c>
      <c r="M4574" s="95">
        <f>VLOOKUP(L4574,'Rating Program (Effect. 2017)'!$K$6:$M$556, 2, FALSE)</f>
        <v>0.9</v>
      </c>
      <c r="N4574" s="97" t="str">
        <f>VLOOKUP(L4574, 'Rating Program (Effect. 2017)'!$K$6:$M$556, 3)</f>
        <v>High</v>
      </c>
      <c r="O4574" s="95">
        <f>VLOOKUP(L4574, 'Rating Program (Effect. 2019)'!$Q$6:$T$556,4)</f>
        <v>0.8</v>
      </c>
      <c r="P4574" s="1" t="s">
        <v>9</v>
      </c>
      <c r="Q4574" s="1">
        <f>VLOOKUP(P4574, 'Rating Program (Effect. 2019)'!$AC$6:$AF$7, 4, FALSE)</f>
        <v>1</v>
      </c>
      <c r="R4574" s="1" t="s">
        <v>9</v>
      </c>
      <c r="S4574" s="1">
        <f>VLOOKUP(P4574, 'Rating Program (Effect. 2019)'!$AC$10:$AF$11,4, FALSE)</f>
        <v>1.1097123247655178</v>
      </c>
      <c r="T4574" s="1" t="s">
        <v>9</v>
      </c>
      <c r="U4574">
        <f>VLOOKUP(T4574,'Rating Program (Effect. 2019)'!$AC$14:$AF$15,4,FALSE)</f>
        <v>1</v>
      </c>
      <c r="V4574" s="141">
        <f t="shared" si="260"/>
        <v>1270.0327041592682</v>
      </c>
      <c r="W4574" s="141">
        <f t="shared" si="261"/>
        <v>2089.401410034051</v>
      </c>
      <c r="X4574" s="141">
        <f t="shared" si="262"/>
        <v>2089.401410034051</v>
      </c>
      <c r="Y4574" s="258">
        <f>'New Base Rate Calculation'!$C$16 * '2016 &amp; 2017 Combined Data'!F4574 * '2016 &amp; 2017 Combined Data'!H4574 *'2016 &amp; 2017 Combined Data'!J4574 *'2016 &amp; 2017 Combined Data'!O4574* '2016 &amp; 2017 Combined Data'!S4574</f>
        <v>2236.8906891772276</v>
      </c>
    </row>
    <row r="4575" spans="1:25" x14ac:dyDescent="0.2">
      <c r="A4575" s="1" t="s">
        <v>2360</v>
      </c>
      <c r="B4575" s="13">
        <v>42980</v>
      </c>
      <c r="C4575" s="13">
        <v>43345</v>
      </c>
      <c r="D4575" s="1">
        <v>3</v>
      </c>
      <c r="E4575" s="1">
        <v>0.97</v>
      </c>
      <c r="F4575" s="1">
        <f>VLOOKUP(D4575, 'Rating Program (Effect. 2019)'!$E$6:$I$10, 5, FALSE)</f>
        <v>1.2113287848472678</v>
      </c>
      <c r="G4575" s="1">
        <v>114883</v>
      </c>
      <c r="H4575" s="1">
        <v>1.1822016963189661</v>
      </c>
      <c r="I4575" s="1">
        <v>4</v>
      </c>
      <c r="J4575" s="1">
        <v>0.88</v>
      </c>
      <c r="K4575" s="1">
        <f>VLOOKUP('2016 &amp; 2017 Combined Data'!I4575, 'Rating Program (Effect. 2019)'!$K$6:$O$58, 5)</f>
        <v>0</v>
      </c>
      <c r="L4575" s="96">
        <v>755</v>
      </c>
      <c r="M4575" s="95">
        <f>VLOOKUP(L4575,'Rating Program (Effect. 2017)'!$K$6:$M$556, 2, FALSE)</f>
        <v>1</v>
      </c>
      <c r="N4575" s="97" t="str">
        <f>VLOOKUP(L4575, 'Rating Program (Effect. 2017)'!$K$6:$M$556, 3)</f>
        <v>Medium</v>
      </c>
      <c r="O4575" s="95">
        <f>VLOOKUP(L4575, 'Rating Program (Effect. 2019)'!$Q$6:$T$556,4)</f>
        <v>1</v>
      </c>
      <c r="P4575" s="1" t="s">
        <v>9</v>
      </c>
      <c r="Q4575" s="1">
        <f>VLOOKUP(P4575, 'Rating Program (Effect. 2019)'!$AC$6:$AF$7, 4, FALSE)</f>
        <v>1</v>
      </c>
      <c r="R4575" s="1" t="s">
        <v>9</v>
      </c>
      <c r="S4575" s="1">
        <f>VLOOKUP(P4575, 'Rating Program (Effect. 2019)'!$AC$10:$AF$11,4, FALSE)</f>
        <v>1.1097123247655178</v>
      </c>
      <c r="T4575" s="1" t="s">
        <v>9</v>
      </c>
      <c r="U4575">
        <f>VLOOKUP(T4575,'Rating Program (Effect. 2019)'!$AC$14:$AF$15,4,FALSE)</f>
        <v>1</v>
      </c>
      <c r="V4575" s="141">
        <f t="shared" si="260"/>
        <v>2089.401410034051</v>
      </c>
      <c r="W4575" s="141">
        <f t="shared" si="261"/>
        <v>807.30189438229559</v>
      </c>
      <c r="X4575" s="141">
        <f t="shared" si="262"/>
        <v>807.30189438229559</v>
      </c>
      <c r="Y4575" s="258">
        <f>'New Base Rate Calculation'!$C$16 * '2016 &amp; 2017 Combined Data'!F4575 * '2016 &amp; 2017 Combined Data'!H4575 *'2016 &amp; 2017 Combined Data'!J4575 *'2016 &amp; 2017 Combined Data'!O4575* '2016 &amp; 2017 Combined Data'!S4575</f>
        <v>1542.4536957943758</v>
      </c>
    </row>
    <row r="4576" spans="1:25" x14ac:dyDescent="0.2">
      <c r="A4576" s="1" t="s">
        <v>2363</v>
      </c>
      <c r="B4576" s="13">
        <v>43048</v>
      </c>
      <c r="C4576" s="13">
        <v>43413</v>
      </c>
      <c r="D4576" s="1">
        <v>3</v>
      </c>
      <c r="E4576" s="1">
        <v>0.97</v>
      </c>
      <c r="F4576" s="1">
        <f>VLOOKUP(D4576, 'Rating Program (Effect. 2019)'!$E$6:$I$10, 5, FALSE)</f>
        <v>1.2113287848472678</v>
      </c>
      <c r="G4576" s="1">
        <v>237149</v>
      </c>
      <c r="H4576" s="1">
        <v>1.1912272007078104</v>
      </c>
      <c r="I4576" s="1">
        <v>15</v>
      </c>
      <c r="J4576" s="1">
        <v>1.1100000000000001</v>
      </c>
      <c r="K4576" s="1">
        <f>VLOOKUP('2016 &amp; 2017 Combined Data'!I4576, 'Rating Program (Effect. 2019)'!$K$6:$O$58, 5)</f>
        <v>0</v>
      </c>
      <c r="L4576" s="96">
        <v>688</v>
      </c>
      <c r="M4576" s="95">
        <f>VLOOKUP(L4576,'Rating Program (Effect. 2017)'!$K$6:$M$556, 2, FALSE)</f>
        <v>1</v>
      </c>
      <c r="N4576" s="97" t="str">
        <f>VLOOKUP(L4576, 'Rating Program (Effect. 2017)'!$K$6:$M$556, 3)</f>
        <v>Medium</v>
      </c>
      <c r="O4576" s="95">
        <f>VLOOKUP(L4576, 'Rating Program (Effect. 2019)'!$Q$6:$T$556,4)</f>
        <v>1</v>
      </c>
      <c r="P4576" s="1" t="s">
        <v>9</v>
      </c>
      <c r="Q4576" s="1">
        <f>VLOOKUP(P4576, 'Rating Program (Effect. 2019)'!$AC$6:$AF$7, 4, FALSE)</f>
        <v>1</v>
      </c>
      <c r="R4576" s="1" t="s">
        <v>9</v>
      </c>
      <c r="S4576" s="1">
        <f>VLOOKUP(P4576, 'Rating Program (Effect. 2019)'!$AC$10:$AF$11,4, FALSE)</f>
        <v>1.1097123247655178</v>
      </c>
      <c r="T4576" s="1" t="s">
        <v>9</v>
      </c>
      <c r="U4576">
        <f>VLOOKUP(T4576,'Rating Program (Effect. 2019)'!$AC$14:$AF$15,4,FALSE)</f>
        <v>1</v>
      </c>
      <c r="V4576" s="141">
        <f t="shared" si="260"/>
        <v>807.30189438229559</v>
      </c>
      <c r="W4576" s="141">
        <f t="shared" si="261"/>
        <v>1026.0754616016798</v>
      </c>
      <c r="X4576" s="141">
        <f t="shared" si="262"/>
        <v>1026.0754616016798</v>
      </c>
      <c r="Y4576" s="258">
        <f>'New Base Rate Calculation'!$C$16 * '2016 &amp; 2017 Combined Data'!F4576 * '2016 &amp; 2017 Combined Data'!H4576 *'2016 &amp; 2017 Combined Data'!J4576 *'2016 &amp; 2017 Combined Data'!O4576* '2016 &amp; 2017 Combined Data'!S4576</f>
        <v>1960.4486238972706</v>
      </c>
    </row>
    <row r="4577" spans="1:25" x14ac:dyDescent="0.2">
      <c r="A4577" s="1" t="s">
        <v>2364</v>
      </c>
      <c r="B4577" s="13">
        <v>43043</v>
      </c>
      <c r="C4577" s="13">
        <v>43408</v>
      </c>
      <c r="D4577" s="1">
        <v>3</v>
      </c>
      <c r="E4577" s="1">
        <v>0.97</v>
      </c>
      <c r="F4577" s="1">
        <f>VLOOKUP(D4577, 'Rating Program (Effect. 2019)'!$E$6:$I$10, 5, FALSE)</f>
        <v>1.2113287848472678</v>
      </c>
      <c r="G4577" s="1">
        <v>255066</v>
      </c>
      <c r="H4577" s="1">
        <v>1.2275347542937249</v>
      </c>
      <c r="I4577" s="1">
        <v>1</v>
      </c>
      <c r="J4577" s="1">
        <v>0.76</v>
      </c>
      <c r="K4577" s="1">
        <f>VLOOKUP('2016 &amp; 2017 Combined Data'!I4577, 'Rating Program (Effect. 2019)'!$K$6:$O$58, 5)</f>
        <v>0</v>
      </c>
      <c r="L4577" s="96">
        <v>722</v>
      </c>
      <c r="M4577" s="95">
        <f>VLOOKUP(L4577,'Rating Program (Effect. 2017)'!$K$6:$M$556, 2, FALSE)</f>
        <v>1</v>
      </c>
      <c r="N4577" s="97" t="str">
        <f>VLOOKUP(L4577, 'Rating Program (Effect. 2017)'!$K$6:$M$556, 3)</f>
        <v>Medium</v>
      </c>
      <c r="O4577" s="95">
        <f>VLOOKUP(L4577, 'Rating Program (Effect. 2019)'!$Q$6:$T$556,4)</f>
        <v>1</v>
      </c>
      <c r="P4577" s="1" t="s">
        <v>9</v>
      </c>
      <c r="Q4577" s="1">
        <f>VLOOKUP(P4577, 'Rating Program (Effect. 2019)'!$AC$6:$AF$7, 4, FALSE)</f>
        <v>1</v>
      </c>
      <c r="R4577" s="1" t="s">
        <v>9</v>
      </c>
      <c r="S4577" s="1">
        <f>VLOOKUP(P4577, 'Rating Program (Effect. 2019)'!$AC$10:$AF$11,4, FALSE)</f>
        <v>1.1097123247655178</v>
      </c>
      <c r="T4577" s="1" t="s">
        <v>9</v>
      </c>
      <c r="U4577">
        <f>VLOOKUP(T4577,'Rating Program (Effect. 2019)'!$AC$14:$AF$15,4,FALSE)</f>
        <v>1</v>
      </c>
      <c r="V4577" s="141">
        <f t="shared" si="260"/>
        <v>1026.0754616016798</v>
      </c>
      <c r="W4577" s="141">
        <f t="shared" si="261"/>
        <v>723.95089669226718</v>
      </c>
      <c r="X4577" s="141">
        <f t="shared" si="262"/>
        <v>723.95089669226718</v>
      </c>
      <c r="Y4577" s="258">
        <f>'New Base Rate Calculation'!$C$16 * '2016 &amp; 2017 Combined Data'!F4577 * '2016 &amp; 2017 Combined Data'!H4577 *'2016 &amp; 2017 Combined Data'!J4577 *'2016 &amp; 2017 Combined Data'!O4577* '2016 &amp; 2017 Combined Data'!S4577</f>
        <v>1383.200936287966</v>
      </c>
    </row>
    <row r="4578" spans="1:25" x14ac:dyDescent="0.2">
      <c r="A4578" s="1" t="s">
        <v>2365</v>
      </c>
      <c r="B4578" s="13">
        <v>42998</v>
      </c>
      <c r="C4578" s="13">
        <v>43363</v>
      </c>
      <c r="D4578" s="1">
        <v>1</v>
      </c>
      <c r="E4578" s="1">
        <v>1.05</v>
      </c>
      <c r="F4578" s="1">
        <f>VLOOKUP(D4578, 'Rating Program (Effect. 2019)'!$E$6:$I$10, 5, FALSE)</f>
        <v>1.0194620726838979</v>
      </c>
      <c r="G4578" s="1">
        <v>305418</v>
      </c>
      <c r="H4578" s="1">
        <v>1.3709007115250536</v>
      </c>
      <c r="I4578" s="1">
        <v>11</v>
      </c>
      <c r="J4578" s="1">
        <v>1.07</v>
      </c>
      <c r="K4578" s="1">
        <f>VLOOKUP('2016 &amp; 2017 Combined Data'!I4578, 'Rating Program (Effect. 2019)'!$K$6:$O$58, 5)</f>
        <v>0</v>
      </c>
      <c r="L4578" s="96">
        <v>516</v>
      </c>
      <c r="M4578" s="95">
        <f>VLOOKUP(L4578,'Rating Program (Effect. 2017)'!$K$6:$M$556, 2, FALSE)</f>
        <v>1.1000000000000001</v>
      </c>
      <c r="N4578" s="97" t="str">
        <f>VLOOKUP(L4578, 'Rating Program (Effect. 2017)'!$K$6:$M$556, 3)</f>
        <v>Low</v>
      </c>
      <c r="O4578" s="95">
        <f>VLOOKUP(L4578, 'Rating Program (Effect. 2019)'!$Q$6:$T$556,4)</f>
        <v>1.21</v>
      </c>
      <c r="P4578" s="1" t="s">
        <v>9</v>
      </c>
      <c r="Q4578" s="1">
        <f>VLOOKUP(P4578, 'Rating Program (Effect. 2019)'!$AC$6:$AF$7, 4, FALSE)</f>
        <v>1</v>
      </c>
      <c r="R4578" s="1" t="s">
        <v>9</v>
      </c>
      <c r="S4578" s="1">
        <f>VLOOKUP(P4578, 'Rating Program (Effect. 2019)'!$AC$10:$AF$11,4, FALSE)</f>
        <v>1.1097123247655178</v>
      </c>
      <c r="T4578" s="1" t="s">
        <v>9</v>
      </c>
      <c r="U4578">
        <f>VLOOKUP(T4578,'Rating Program (Effect. 2019)'!$AC$14:$AF$15,4,FALSE)</f>
        <v>1</v>
      </c>
      <c r="V4578" s="141">
        <f t="shared" si="260"/>
        <v>723.95089669226718</v>
      </c>
      <c r="W4578" s="141">
        <f t="shared" si="261"/>
        <v>1355.38211547059</v>
      </c>
      <c r="X4578" s="141">
        <f t="shared" si="262"/>
        <v>1355.38211547059</v>
      </c>
      <c r="Y4578" s="258">
        <f>'New Base Rate Calculation'!$C$16 * '2016 &amp; 2017 Combined Data'!F4578 * '2016 &amp; 2017 Combined Data'!H4578 *'2016 &amp; 2017 Combined Data'!J4578 *'2016 &amp; 2017 Combined Data'!O4578* '2016 &amp; 2017 Combined Data'!S4578</f>
        <v>2214.7365387652931</v>
      </c>
    </row>
    <row r="4579" spans="1:25" x14ac:dyDescent="0.2">
      <c r="A4579" s="1" t="s">
        <v>2366</v>
      </c>
      <c r="B4579" s="13">
        <v>42969</v>
      </c>
      <c r="C4579" s="13">
        <v>43334</v>
      </c>
      <c r="D4579" s="1">
        <v>4</v>
      </c>
      <c r="E4579" s="1">
        <v>0.94</v>
      </c>
      <c r="F4579" s="1">
        <f>VLOOKUP(D4579, 'Rating Program (Effect. 2019)'!$E$6:$I$10, 5, FALSE)</f>
        <v>1.3131422480634674</v>
      </c>
      <c r="G4579" s="1">
        <v>276999</v>
      </c>
      <c r="H4579" s="1">
        <v>1.2827378918816899</v>
      </c>
      <c r="I4579" s="1">
        <v>14</v>
      </c>
      <c r="J4579" s="1">
        <v>1.1000000000000001</v>
      </c>
      <c r="K4579" s="1">
        <f>VLOOKUP('2016 &amp; 2017 Combined Data'!I4579, 'Rating Program (Effect. 2019)'!$K$6:$O$58, 5)</f>
        <v>0</v>
      </c>
      <c r="L4579" s="96">
        <v>880</v>
      </c>
      <c r="M4579" s="95">
        <f>VLOOKUP(L4579,'Rating Program (Effect. 2017)'!$K$6:$M$556, 2, FALSE)</f>
        <v>0.9</v>
      </c>
      <c r="N4579" s="97" t="str">
        <f>VLOOKUP(L4579, 'Rating Program (Effect. 2017)'!$K$6:$M$556, 3)</f>
        <v>High</v>
      </c>
      <c r="O4579" s="95">
        <f>VLOOKUP(L4579, 'Rating Program (Effect. 2019)'!$Q$6:$T$556,4)</f>
        <v>0.8</v>
      </c>
      <c r="P4579" s="1" t="s">
        <v>11</v>
      </c>
      <c r="Q4579" s="1">
        <f>VLOOKUP(P4579, 'Rating Program (Effect. 2019)'!$AC$6:$AF$7, 4, FALSE)</f>
        <v>1</v>
      </c>
      <c r="R4579" s="1" t="s">
        <v>9</v>
      </c>
      <c r="S4579" s="1">
        <f>VLOOKUP(P4579, 'Rating Program (Effect. 2019)'!$AC$10:$AF$11,4, FALSE)</f>
        <v>0.96911543279063928</v>
      </c>
      <c r="T4579" s="1" t="s">
        <v>11</v>
      </c>
      <c r="U4579">
        <f>VLOOKUP(T4579,'Rating Program (Effect. 2019)'!$AC$14:$AF$15,4,FALSE)</f>
        <v>1</v>
      </c>
      <c r="V4579" s="141">
        <f t="shared" si="260"/>
        <v>1355.38211547059</v>
      </c>
      <c r="W4579" s="141">
        <f t="shared" si="261"/>
        <v>954.97270574808056</v>
      </c>
      <c r="X4579" s="141">
        <f t="shared" si="262"/>
        <v>954.97270574808056</v>
      </c>
      <c r="Y4579" s="258">
        <f>'New Base Rate Calculation'!$C$16 * '2016 &amp; 2017 Combined Data'!F4579 * '2016 &amp; 2017 Combined Data'!H4579 *'2016 &amp; 2017 Combined Data'!J4579 *'2016 &amp; 2017 Combined Data'!O4579* '2016 &amp; 2017 Combined Data'!S4579</f>
        <v>1584.4309529963562</v>
      </c>
    </row>
    <row r="4580" spans="1:25" x14ac:dyDescent="0.2">
      <c r="A4580" s="1" t="s">
        <v>2367</v>
      </c>
      <c r="B4580" s="13">
        <v>42996</v>
      </c>
      <c r="C4580" s="13">
        <v>43361</v>
      </c>
      <c r="D4580" s="1">
        <v>5</v>
      </c>
      <c r="E4580" s="1">
        <v>1.2</v>
      </c>
      <c r="F4580" s="1">
        <f>VLOOKUP(D4580, 'Rating Program (Effect. 2019)'!$E$6:$I$10, 5, FALSE)</f>
        <v>0.94464968963239226</v>
      </c>
      <c r="G4580" s="1">
        <v>484247</v>
      </c>
      <c r="H4580" s="1">
        <v>2.271585377218627</v>
      </c>
      <c r="I4580" s="1">
        <v>9</v>
      </c>
      <c r="J4580" s="1">
        <v>1.04</v>
      </c>
      <c r="K4580" s="1">
        <f>VLOOKUP('2016 &amp; 2017 Combined Data'!I4580, 'Rating Program (Effect. 2019)'!$K$6:$O$58, 5)</f>
        <v>0</v>
      </c>
      <c r="L4580" s="96">
        <v>642</v>
      </c>
      <c r="M4580" s="95">
        <f>VLOOKUP(L4580,'Rating Program (Effect. 2017)'!$K$6:$M$556, 2, FALSE)</f>
        <v>1.1000000000000001</v>
      </c>
      <c r="N4580" s="97" t="str">
        <f>VLOOKUP(L4580, 'Rating Program (Effect. 2017)'!$K$6:$M$556, 3)</f>
        <v>Low</v>
      </c>
      <c r="O4580" s="95">
        <f>VLOOKUP(L4580, 'Rating Program (Effect. 2019)'!$Q$6:$T$556,4)</f>
        <v>1.21</v>
      </c>
      <c r="P4580" s="1" t="s">
        <v>9</v>
      </c>
      <c r="Q4580" s="1">
        <f>VLOOKUP(P4580, 'Rating Program (Effect. 2019)'!$AC$6:$AF$7, 4, FALSE)</f>
        <v>1</v>
      </c>
      <c r="R4580" s="1" t="s">
        <v>9</v>
      </c>
      <c r="S4580" s="1">
        <f>VLOOKUP(P4580, 'Rating Program (Effect. 2019)'!$AC$10:$AF$11,4, FALSE)</f>
        <v>1.1097123247655178</v>
      </c>
      <c r="T4580" s="1" t="s">
        <v>9</v>
      </c>
      <c r="U4580">
        <f>VLOOKUP(T4580,'Rating Program (Effect. 2019)'!$AC$14:$AF$15,4,FALSE)</f>
        <v>1</v>
      </c>
      <c r="V4580" s="141">
        <f t="shared" si="260"/>
        <v>954.97270574808056</v>
      </c>
      <c r="W4580" s="141">
        <f t="shared" si="261"/>
        <v>2494.7459246765852</v>
      </c>
      <c r="X4580" s="141">
        <f t="shared" si="262"/>
        <v>2494.7459246765852</v>
      </c>
      <c r="Y4580" s="258">
        <f>'New Base Rate Calculation'!$C$16 * '2016 &amp; 2017 Combined Data'!F4580 * '2016 &amp; 2017 Combined Data'!H4580 *'2016 &amp; 2017 Combined Data'!J4580 *'2016 &amp; 2017 Combined Data'!O4580* '2016 &amp; 2017 Combined Data'!S4580</f>
        <v>3305.1746094196733</v>
      </c>
    </row>
    <row r="4581" spans="1:25" x14ac:dyDescent="0.2">
      <c r="A4581" s="1" t="s">
        <v>2368</v>
      </c>
      <c r="B4581" s="13">
        <v>42983</v>
      </c>
      <c r="C4581" s="13">
        <v>43348</v>
      </c>
      <c r="D4581" s="1">
        <v>1</v>
      </c>
      <c r="E4581" s="1">
        <v>1.05</v>
      </c>
      <c r="F4581" s="1">
        <f>VLOOKUP(D4581, 'Rating Program (Effect. 2019)'!$E$6:$I$10, 5, FALSE)</f>
        <v>1.0194620726838979</v>
      </c>
      <c r="G4581" s="1">
        <v>447291</v>
      </c>
      <c r="H4581" s="1">
        <v>2.045447075231368</v>
      </c>
      <c r="I4581" s="1">
        <v>6</v>
      </c>
      <c r="J4581" s="1">
        <v>0.96</v>
      </c>
      <c r="K4581" s="1">
        <f>VLOOKUP('2016 &amp; 2017 Combined Data'!I4581, 'Rating Program (Effect. 2019)'!$K$6:$O$58, 5)</f>
        <v>0</v>
      </c>
      <c r="L4581" s="96">
        <v>635</v>
      </c>
      <c r="M4581" s="95">
        <f>VLOOKUP(L4581,'Rating Program (Effect. 2017)'!$K$6:$M$556, 2, FALSE)</f>
        <v>1.1000000000000001</v>
      </c>
      <c r="N4581" s="97" t="str">
        <f>VLOOKUP(L4581, 'Rating Program (Effect. 2017)'!$K$6:$M$556, 3)</f>
        <v>Low</v>
      </c>
      <c r="O4581" s="95">
        <f>VLOOKUP(L4581, 'Rating Program (Effect. 2019)'!$Q$6:$T$556,4)</f>
        <v>1.21</v>
      </c>
      <c r="P4581" s="1" t="s">
        <v>9</v>
      </c>
      <c r="Q4581" s="1">
        <f>VLOOKUP(P4581, 'Rating Program (Effect. 2019)'!$AC$6:$AF$7, 4, FALSE)</f>
        <v>1</v>
      </c>
      <c r="R4581" s="1" t="s">
        <v>9</v>
      </c>
      <c r="S4581" s="1">
        <f>VLOOKUP(P4581, 'Rating Program (Effect. 2019)'!$AC$10:$AF$11,4, FALSE)</f>
        <v>1.1097123247655178</v>
      </c>
      <c r="T4581" s="1" t="s">
        <v>9</v>
      </c>
      <c r="U4581">
        <f>VLOOKUP(T4581,'Rating Program (Effect. 2019)'!$AC$14:$AF$15,4,FALSE)</f>
        <v>1</v>
      </c>
      <c r="V4581" s="141">
        <f t="shared" si="260"/>
        <v>2494.7459246765852</v>
      </c>
      <c r="W4581" s="141">
        <f t="shared" si="261"/>
        <v>1814.3933736132328</v>
      </c>
      <c r="X4581" s="141">
        <f t="shared" si="262"/>
        <v>1814.3933736132328</v>
      </c>
      <c r="Y4581" s="258">
        <f>'New Base Rate Calculation'!$C$16 * '2016 &amp; 2017 Combined Data'!F4581 * '2016 &amp; 2017 Combined Data'!H4581 *'2016 &amp; 2017 Combined Data'!J4581 *'2016 &amp; 2017 Combined Data'!O4581* '2016 &amp; 2017 Combined Data'!S4581</f>
        <v>2964.7752131063494</v>
      </c>
    </row>
    <row r="4582" spans="1:25" x14ac:dyDescent="0.2">
      <c r="A4582" s="1" t="s">
        <v>2370</v>
      </c>
      <c r="B4582" s="13">
        <v>43020</v>
      </c>
      <c r="C4582" s="13">
        <v>43385</v>
      </c>
      <c r="D4582" s="1">
        <v>5</v>
      </c>
      <c r="E4582" s="1">
        <v>1.2</v>
      </c>
      <c r="F4582" s="1">
        <f>VLOOKUP(D4582, 'Rating Program (Effect. 2019)'!$E$6:$I$10, 5, FALSE)</f>
        <v>0.94464968963239226</v>
      </c>
      <c r="G4582" s="1">
        <v>155268</v>
      </c>
      <c r="H4582" s="1">
        <v>1.1358227913059116</v>
      </c>
      <c r="I4582" s="1">
        <v>30</v>
      </c>
      <c r="J4582" s="1">
        <v>1.2</v>
      </c>
      <c r="K4582" s="1">
        <f>VLOOKUP('2016 &amp; 2017 Combined Data'!I4582, 'Rating Program (Effect. 2019)'!$K$6:$O$58, 5)</f>
        <v>0</v>
      </c>
      <c r="L4582" s="96">
        <v>655</v>
      </c>
      <c r="M4582" s="95">
        <f>VLOOKUP(L4582,'Rating Program (Effect. 2017)'!$K$6:$M$556, 2, FALSE)</f>
        <v>1</v>
      </c>
      <c r="N4582" s="97" t="str">
        <f>VLOOKUP(L4582, 'Rating Program (Effect. 2017)'!$K$6:$M$556, 3)</f>
        <v>Medium</v>
      </c>
      <c r="O4582" s="95">
        <f>VLOOKUP(L4582, 'Rating Program (Effect. 2019)'!$Q$6:$T$556,4)</f>
        <v>1</v>
      </c>
      <c r="P4582" s="1" t="s">
        <v>11</v>
      </c>
      <c r="Q4582" s="1">
        <f>VLOOKUP(P4582, 'Rating Program (Effect. 2019)'!$AC$6:$AF$7, 4, FALSE)</f>
        <v>1</v>
      </c>
      <c r="R4582" s="1" t="s">
        <v>9</v>
      </c>
      <c r="S4582" s="1">
        <f>VLOOKUP(P4582, 'Rating Program (Effect. 2019)'!$AC$10:$AF$11,4, FALSE)</f>
        <v>0.96911543279063928</v>
      </c>
      <c r="T4582" s="1" t="s">
        <v>9</v>
      </c>
      <c r="U4582">
        <f>VLOOKUP(T4582,'Rating Program (Effect. 2019)'!$AC$14:$AF$15,4,FALSE)</f>
        <v>1</v>
      </c>
      <c r="V4582" s="141">
        <f t="shared" si="260"/>
        <v>1814.3933736132328</v>
      </c>
      <c r="W4582" s="141">
        <f t="shared" si="261"/>
        <v>1308.46785558441</v>
      </c>
      <c r="X4582" s="141">
        <f t="shared" si="262"/>
        <v>1308.46785558441</v>
      </c>
      <c r="Y4582" s="258">
        <f>'New Base Rate Calculation'!$C$16 * '2016 &amp; 2017 Combined Data'!F4582 * '2016 &amp; 2017 Combined Data'!H4582 *'2016 &amp; 2017 Combined Data'!J4582 *'2016 &amp; 2017 Combined Data'!O4582* '2016 &amp; 2017 Combined Data'!S4582</f>
        <v>1376.2697330953588</v>
      </c>
    </row>
    <row r="4583" spans="1:25" x14ac:dyDescent="0.2">
      <c r="A4583" s="1" t="s">
        <v>2371</v>
      </c>
      <c r="B4583" s="13">
        <v>42923</v>
      </c>
      <c r="C4583" s="13">
        <v>43288</v>
      </c>
      <c r="D4583" s="1">
        <v>5</v>
      </c>
      <c r="E4583" s="1">
        <v>1.2</v>
      </c>
      <c r="F4583" s="1">
        <f>VLOOKUP(D4583, 'Rating Program (Effect. 2019)'!$E$6:$I$10, 5, FALSE)</f>
        <v>0.94464968963239226</v>
      </c>
      <c r="G4583" s="1">
        <v>171766</v>
      </c>
      <c r="H4583" s="1">
        <v>1.1314980923871689</v>
      </c>
      <c r="I4583" s="1">
        <v>1</v>
      </c>
      <c r="J4583" s="1">
        <v>0.76</v>
      </c>
      <c r="K4583" s="1">
        <f>VLOOKUP('2016 &amp; 2017 Combined Data'!I4583, 'Rating Program (Effect. 2019)'!$K$6:$O$58, 5)</f>
        <v>0</v>
      </c>
      <c r="L4583" s="96">
        <v>950</v>
      </c>
      <c r="M4583" s="95">
        <f>VLOOKUP(L4583,'Rating Program (Effect. 2017)'!$K$6:$M$556, 2, FALSE)</f>
        <v>0.9</v>
      </c>
      <c r="N4583" s="97" t="str">
        <f>VLOOKUP(L4583, 'Rating Program (Effect. 2017)'!$K$6:$M$556, 3)</f>
        <v>High</v>
      </c>
      <c r="O4583" s="95">
        <f>VLOOKUP(L4583, 'Rating Program (Effect. 2019)'!$Q$6:$T$556,4)</f>
        <v>0.8</v>
      </c>
      <c r="P4583" s="1" t="s">
        <v>9</v>
      </c>
      <c r="Q4583" s="1">
        <f>VLOOKUP(P4583, 'Rating Program (Effect. 2019)'!$AC$6:$AF$7, 4, FALSE)</f>
        <v>1</v>
      </c>
      <c r="R4583" s="1" t="s">
        <v>9</v>
      </c>
      <c r="S4583" s="1">
        <f>VLOOKUP(P4583, 'Rating Program (Effect. 2019)'!$AC$10:$AF$11,4, FALSE)</f>
        <v>1.1097123247655178</v>
      </c>
      <c r="T4583" s="1" t="s">
        <v>11</v>
      </c>
      <c r="U4583">
        <f>VLOOKUP(T4583,'Rating Program (Effect. 2019)'!$AC$14:$AF$15,4,FALSE)</f>
        <v>1</v>
      </c>
      <c r="V4583" s="141">
        <f t="shared" si="260"/>
        <v>1308.46785558441</v>
      </c>
      <c r="W4583" s="141">
        <f t="shared" si="261"/>
        <v>742.98690738511073</v>
      </c>
      <c r="X4583" s="141">
        <f t="shared" si="262"/>
        <v>742.98690738511073</v>
      </c>
      <c r="Y4583" s="258">
        <f>'New Base Rate Calculation'!$C$16 * '2016 &amp; 2017 Combined Data'!F4583 * '2016 &amp; 2017 Combined Data'!H4583 *'2016 &amp; 2017 Combined Data'!J4583 *'2016 &amp; 2017 Combined Data'!O4583* '2016 &amp; 2017 Combined Data'!S4583</f>
        <v>795.43379617191522</v>
      </c>
    </row>
    <row r="4584" spans="1:25" x14ac:dyDescent="0.2">
      <c r="A4584" s="1" t="s">
        <v>2372</v>
      </c>
      <c r="B4584" s="13">
        <v>43042</v>
      </c>
      <c r="C4584" s="13">
        <v>43407</v>
      </c>
      <c r="D4584" s="1">
        <v>4</v>
      </c>
      <c r="E4584" s="1">
        <v>0.94</v>
      </c>
      <c r="F4584" s="1">
        <f>VLOOKUP(D4584, 'Rating Program (Effect. 2019)'!$E$6:$I$10, 5, FALSE)</f>
        <v>1.3131422480634674</v>
      </c>
      <c r="G4584" s="1">
        <v>370889</v>
      </c>
      <c r="H4584" s="1">
        <v>1.6383491038309459</v>
      </c>
      <c r="I4584" s="1">
        <v>16</v>
      </c>
      <c r="J4584" s="1">
        <v>1.1200000000000001</v>
      </c>
      <c r="K4584" s="1">
        <f>VLOOKUP('2016 &amp; 2017 Combined Data'!I4584, 'Rating Program (Effect. 2019)'!$K$6:$O$58, 5)</f>
        <v>0</v>
      </c>
      <c r="L4584" s="96">
        <v>925</v>
      </c>
      <c r="M4584" s="95">
        <f>VLOOKUP(L4584,'Rating Program (Effect. 2017)'!$K$6:$M$556, 2, FALSE)</f>
        <v>0.9</v>
      </c>
      <c r="N4584" s="97" t="str">
        <f>VLOOKUP(L4584, 'Rating Program (Effect. 2017)'!$K$6:$M$556, 3)</f>
        <v>High</v>
      </c>
      <c r="O4584" s="95">
        <f>VLOOKUP(L4584, 'Rating Program (Effect. 2019)'!$Q$6:$T$556,4)</f>
        <v>0.8</v>
      </c>
      <c r="P4584" s="1" t="s">
        <v>9</v>
      </c>
      <c r="Q4584" s="1">
        <f>VLOOKUP(P4584, 'Rating Program (Effect. 2019)'!$AC$6:$AF$7, 4, FALSE)</f>
        <v>1</v>
      </c>
      <c r="R4584" s="1" t="s">
        <v>9</v>
      </c>
      <c r="S4584" s="1">
        <f>VLOOKUP(P4584, 'Rating Program (Effect. 2019)'!$AC$10:$AF$11,4, FALSE)</f>
        <v>1.1097123247655178</v>
      </c>
      <c r="T4584" s="1" t="s">
        <v>9</v>
      </c>
      <c r="U4584">
        <f>VLOOKUP(T4584,'Rating Program (Effect. 2019)'!$AC$14:$AF$15,4,FALSE)</f>
        <v>1</v>
      </c>
      <c r="V4584" s="141">
        <f t="shared" si="260"/>
        <v>742.98690738511073</v>
      </c>
      <c r="W4584" s="141">
        <f t="shared" si="261"/>
        <v>1241.8948342895185</v>
      </c>
      <c r="X4584" s="141">
        <f t="shared" si="262"/>
        <v>1241.8948342895185</v>
      </c>
      <c r="Y4584" s="258">
        <f>'New Base Rate Calculation'!$C$16 * '2016 &amp; 2017 Combined Data'!F4584 * '2016 &amp; 2017 Combined Data'!H4584 *'2016 &amp; 2017 Combined Data'!J4584 *'2016 &amp; 2017 Combined Data'!O4584* '2016 &amp; 2017 Combined Data'!S4584</f>
        <v>2359.4027400305281</v>
      </c>
    </row>
    <row r="4585" spans="1:25" x14ac:dyDescent="0.2">
      <c r="A4585" s="1" t="s">
        <v>2374</v>
      </c>
      <c r="B4585" s="13">
        <v>43016</v>
      </c>
      <c r="C4585" s="13">
        <v>43381</v>
      </c>
      <c r="D4585" s="1">
        <v>1</v>
      </c>
      <c r="E4585" s="1">
        <v>1.05</v>
      </c>
      <c r="F4585" s="1">
        <f>VLOOKUP(D4585, 'Rating Program (Effect. 2019)'!$E$6:$I$10, 5, FALSE)</f>
        <v>1.0194620726838979</v>
      </c>
      <c r="G4585" s="1">
        <v>247554</v>
      </c>
      <c r="H4585" s="1">
        <v>1.2113271827921253</v>
      </c>
      <c r="I4585" s="1">
        <v>15</v>
      </c>
      <c r="J4585" s="1">
        <v>1.1100000000000001</v>
      </c>
      <c r="K4585" s="1">
        <f>VLOOKUP('2016 &amp; 2017 Combined Data'!I4585, 'Rating Program (Effect. 2019)'!$K$6:$O$58, 5)</f>
        <v>0</v>
      </c>
      <c r="L4585" s="96">
        <v>579</v>
      </c>
      <c r="M4585" s="95">
        <f>VLOOKUP(L4585,'Rating Program (Effect. 2017)'!$K$6:$M$556, 2, FALSE)</f>
        <v>1.1000000000000001</v>
      </c>
      <c r="N4585" s="97" t="str">
        <f>VLOOKUP(L4585, 'Rating Program (Effect. 2017)'!$K$6:$M$556, 3)</f>
        <v>Low</v>
      </c>
      <c r="O4585" s="95">
        <f>VLOOKUP(L4585, 'Rating Program (Effect. 2019)'!$Q$6:$T$556,4)</f>
        <v>1.21</v>
      </c>
      <c r="P4585" s="1" t="s">
        <v>9</v>
      </c>
      <c r="Q4585" s="1">
        <f>VLOOKUP(P4585, 'Rating Program (Effect. 2019)'!$AC$6:$AF$7, 4, FALSE)</f>
        <v>1</v>
      </c>
      <c r="R4585" s="1" t="s">
        <v>9</v>
      </c>
      <c r="S4585" s="1">
        <f>VLOOKUP(P4585, 'Rating Program (Effect. 2019)'!$AC$10:$AF$11,4, FALSE)</f>
        <v>1.1097123247655178</v>
      </c>
      <c r="T4585" s="1" t="s">
        <v>9</v>
      </c>
      <c r="U4585">
        <f>VLOOKUP(T4585,'Rating Program (Effect. 2019)'!$AC$14:$AF$15,4,FALSE)</f>
        <v>1</v>
      </c>
      <c r="V4585" s="141">
        <f t="shared" si="260"/>
        <v>1241.8948342895185</v>
      </c>
      <c r="W4585" s="141">
        <f t="shared" si="261"/>
        <v>1242.3856117589157</v>
      </c>
      <c r="X4585" s="141">
        <f t="shared" si="262"/>
        <v>1242.3856117589157</v>
      </c>
      <c r="Y4585" s="258">
        <f>'New Base Rate Calculation'!$C$16 * '2016 &amp; 2017 Combined Data'!F4585 * '2016 &amp; 2017 Combined Data'!H4585 *'2016 &amp; 2017 Combined Data'!J4585 *'2016 &amp; 2017 Combined Data'!O4585* '2016 &amp; 2017 Combined Data'!S4585</f>
        <v>2030.0967367002609</v>
      </c>
    </row>
    <row r="4586" spans="1:25" x14ac:dyDescent="0.2">
      <c r="A4586" s="1" t="s">
        <v>2375</v>
      </c>
      <c r="B4586" s="13">
        <v>42976</v>
      </c>
      <c r="C4586" s="13">
        <v>43341</v>
      </c>
      <c r="D4586" s="1">
        <v>4</v>
      </c>
      <c r="E4586" s="1">
        <v>0.94</v>
      </c>
      <c r="F4586" s="1">
        <f>VLOOKUP(D4586, 'Rating Program (Effect. 2019)'!$E$6:$I$10, 5, FALSE)</f>
        <v>1.3131422480634674</v>
      </c>
      <c r="G4586" s="1">
        <v>258188</v>
      </c>
      <c r="H4586" s="1">
        <v>1.2346820522909931</v>
      </c>
      <c r="I4586" s="1">
        <v>11</v>
      </c>
      <c r="J4586" s="1">
        <v>1.07</v>
      </c>
      <c r="K4586" s="1">
        <f>VLOOKUP('2016 &amp; 2017 Combined Data'!I4586, 'Rating Program (Effect. 2019)'!$K$6:$O$58, 5)</f>
        <v>0</v>
      </c>
      <c r="L4586" s="96">
        <v>935</v>
      </c>
      <c r="M4586" s="95">
        <f>VLOOKUP(L4586,'Rating Program (Effect. 2017)'!$K$6:$M$556, 2, FALSE)</f>
        <v>0.9</v>
      </c>
      <c r="N4586" s="97" t="str">
        <f>VLOOKUP(L4586, 'Rating Program (Effect. 2017)'!$K$6:$M$556, 3)</f>
        <v>High</v>
      </c>
      <c r="O4586" s="95">
        <f>VLOOKUP(L4586, 'Rating Program (Effect. 2019)'!$Q$6:$T$556,4)</f>
        <v>0.8</v>
      </c>
      <c r="P4586" s="1" t="s">
        <v>9</v>
      </c>
      <c r="Q4586" s="1">
        <f>VLOOKUP(P4586, 'Rating Program (Effect. 2019)'!$AC$6:$AF$7, 4, FALSE)</f>
        <v>1</v>
      </c>
      <c r="R4586" s="1" t="s">
        <v>9</v>
      </c>
      <c r="S4586" s="1">
        <f>VLOOKUP(P4586, 'Rating Program (Effect. 2019)'!$AC$10:$AF$11,4, FALSE)</f>
        <v>1.1097123247655178</v>
      </c>
      <c r="T4586" s="1" t="s">
        <v>9</v>
      </c>
      <c r="U4586">
        <f>VLOOKUP(T4586,'Rating Program (Effect. 2019)'!$AC$14:$AF$15,4,FALSE)</f>
        <v>1</v>
      </c>
      <c r="V4586" s="141">
        <f t="shared" si="260"/>
        <v>1242.3856117589157</v>
      </c>
      <c r="W4586" s="141">
        <f t="shared" si="261"/>
        <v>894.12710989988227</v>
      </c>
      <c r="X4586" s="141">
        <f t="shared" si="262"/>
        <v>894.12710989988227</v>
      </c>
      <c r="Y4586" s="258">
        <f>'New Base Rate Calculation'!$C$16 * '2016 &amp; 2017 Combined Data'!F4586 * '2016 &amp; 2017 Combined Data'!H4586 *'2016 &amp; 2017 Combined Data'!J4586 *'2016 &amp; 2017 Combined Data'!O4586* '2016 &amp; 2017 Combined Data'!S4586</f>
        <v>1698.6993542333676</v>
      </c>
    </row>
    <row r="4587" spans="1:25" x14ac:dyDescent="0.2">
      <c r="A4587" s="1" t="s">
        <v>2376</v>
      </c>
      <c r="B4587" s="13">
        <v>43060</v>
      </c>
      <c r="C4587" s="13">
        <v>43425</v>
      </c>
      <c r="D4587" s="1">
        <v>1</v>
      </c>
      <c r="E4587" s="1">
        <v>1.05</v>
      </c>
      <c r="F4587" s="1">
        <f>VLOOKUP(D4587, 'Rating Program (Effect. 2019)'!$E$6:$I$10, 5, FALSE)</f>
        <v>1.0194620726838979</v>
      </c>
      <c r="G4587" s="1">
        <v>506550</v>
      </c>
      <c r="H4587" s="1">
        <v>2.4154867023862501</v>
      </c>
      <c r="I4587" s="1">
        <v>3</v>
      </c>
      <c r="J4587" s="1">
        <v>0.84</v>
      </c>
      <c r="K4587" s="1">
        <f>VLOOKUP('2016 &amp; 2017 Combined Data'!I4587, 'Rating Program (Effect. 2019)'!$K$6:$O$58, 5)</f>
        <v>0</v>
      </c>
      <c r="L4587" s="96">
        <v>709</v>
      </c>
      <c r="M4587" s="95">
        <f>VLOOKUP(L4587,'Rating Program (Effect. 2017)'!$K$6:$M$556, 2, FALSE)</f>
        <v>1</v>
      </c>
      <c r="N4587" s="97" t="str">
        <f>VLOOKUP(L4587, 'Rating Program (Effect. 2017)'!$K$6:$M$556, 3)</f>
        <v>Medium</v>
      </c>
      <c r="O4587" s="95">
        <f>VLOOKUP(L4587, 'Rating Program (Effect. 2019)'!$Q$6:$T$556,4)</f>
        <v>1</v>
      </c>
      <c r="P4587" s="1" t="s">
        <v>9</v>
      </c>
      <c r="Q4587" s="1">
        <f>VLOOKUP(P4587, 'Rating Program (Effect. 2019)'!$AC$6:$AF$7, 4, FALSE)</f>
        <v>1</v>
      </c>
      <c r="R4587" s="1" t="s">
        <v>9</v>
      </c>
      <c r="S4587" s="1">
        <f>VLOOKUP(P4587, 'Rating Program (Effect. 2019)'!$AC$10:$AF$11,4, FALSE)</f>
        <v>1.1097123247655178</v>
      </c>
      <c r="T4587" s="1" t="s">
        <v>9</v>
      </c>
      <c r="U4587">
        <f>VLOOKUP(T4587,'Rating Program (Effect. 2019)'!$AC$14:$AF$15,4,FALSE)</f>
        <v>1</v>
      </c>
      <c r="V4587" s="141">
        <f t="shared" si="260"/>
        <v>894.12710989988227</v>
      </c>
      <c r="W4587" s="141">
        <f t="shared" si="261"/>
        <v>1704.3674172037381</v>
      </c>
      <c r="X4587" s="141">
        <f t="shared" si="262"/>
        <v>1704.3674172037381</v>
      </c>
      <c r="Y4587" s="258">
        <f>'New Base Rate Calculation'!$C$16 * '2016 &amp; 2017 Combined Data'!F4587 * '2016 &amp; 2017 Combined Data'!H4587 *'2016 &amp; 2017 Combined Data'!J4587 *'2016 &amp; 2017 Combined Data'!O4587* '2016 &amp; 2017 Combined Data'!S4587</f>
        <v>2531.8085252166961</v>
      </c>
    </row>
    <row r="4588" spans="1:25" x14ac:dyDescent="0.2">
      <c r="A4588" s="1" t="s">
        <v>2378</v>
      </c>
      <c r="B4588" s="13">
        <v>42981</v>
      </c>
      <c r="C4588" s="13">
        <v>43346</v>
      </c>
      <c r="D4588" s="1">
        <v>5</v>
      </c>
      <c r="E4588" s="1">
        <v>1.2</v>
      </c>
      <c r="F4588" s="1">
        <f>VLOOKUP(D4588, 'Rating Program (Effect. 2019)'!$E$6:$I$10, 5, FALSE)</f>
        <v>0.94464968963239226</v>
      </c>
      <c r="G4588" s="1">
        <v>214228</v>
      </c>
      <c r="H4588" s="1">
        <v>1.1568877011841963</v>
      </c>
      <c r="I4588" s="1">
        <v>9</v>
      </c>
      <c r="J4588" s="1">
        <v>1.04</v>
      </c>
      <c r="K4588" s="1">
        <f>VLOOKUP('2016 &amp; 2017 Combined Data'!I4588, 'Rating Program (Effect. 2019)'!$K$6:$O$58, 5)</f>
        <v>0</v>
      </c>
      <c r="L4588" s="96">
        <v>883</v>
      </c>
      <c r="M4588" s="95">
        <f>VLOOKUP(L4588,'Rating Program (Effect. 2017)'!$K$6:$M$556, 2, FALSE)</f>
        <v>0.9</v>
      </c>
      <c r="N4588" s="97" t="str">
        <f>VLOOKUP(L4588, 'Rating Program (Effect. 2017)'!$K$6:$M$556, 3)</f>
        <v>High</v>
      </c>
      <c r="O4588" s="95">
        <f>VLOOKUP(L4588, 'Rating Program (Effect. 2019)'!$Q$6:$T$556,4)</f>
        <v>0.8</v>
      </c>
      <c r="P4588" s="1" t="s">
        <v>9</v>
      </c>
      <c r="Q4588" s="1">
        <f>VLOOKUP(P4588, 'Rating Program (Effect. 2019)'!$AC$6:$AF$7, 4, FALSE)</f>
        <v>1</v>
      </c>
      <c r="R4588" s="1" t="s">
        <v>9</v>
      </c>
      <c r="S4588" s="1">
        <f>VLOOKUP(P4588, 'Rating Program (Effect. 2019)'!$AC$10:$AF$11,4, FALSE)</f>
        <v>1.1097123247655178</v>
      </c>
      <c r="T4588" s="1" t="s">
        <v>9</v>
      </c>
      <c r="U4588">
        <f>VLOOKUP(T4588,'Rating Program (Effect. 2019)'!$AC$14:$AF$15,4,FALSE)</f>
        <v>1</v>
      </c>
      <c r="V4588" s="141">
        <f t="shared" si="260"/>
        <v>1704.3674172037381</v>
      </c>
      <c r="W4588" s="141">
        <f t="shared" si="261"/>
        <v>1039.5330127760715</v>
      </c>
      <c r="X4588" s="141">
        <f t="shared" si="262"/>
        <v>1039.5330127760715</v>
      </c>
      <c r="Y4588" s="258">
        <f>'New Base Rate Calculation'!$C$16 * '2016 &amp; 2017 Combined Data'!F4588 * '2016 &amp; 2017 Combined Data'!H4588 *'2016 &amp; 2017 Combined Data'!J4588 *'2016 &amp; 2017 Combined Data'!O4588* '2016 &amp; 2017 Combined Data'!S4588</f>
        <v>1112.9128688265082</v>
      </c>
    </row>
    <row r="4589" spans="1:25" x14ac:dyDescent="0.2">
      <c r="A4589" s="1" t="s">
        <v>2379</v>
      </c>
      <c r="B4589" s="13">
        <v>43093</v>
      </c>
      <c r="C4589" s="13">
        <v>43458</v>
      </c>
      <c r="D4589" s="1">
        <v>5</v>
      </c>
      <c r="E4589" s="1">
        <v>1.2</v>
      </c>
      <c r="F4589" s="1">
        <f>VLOOKUP(D4589, 'Rating Program (Effect. 2019)'!$E$6:$I$10, 5, FALSE)</f>
        <v>0.94464968963239226</v>
      </c>
      <c r="G4589" s="1">
        <v>336974</v>
      </c>
      <c r="H4589" s="1">
        <v>1.4892465805058153</v>
      </c>
      <c r="I4589" s="1">
        <v>14</v>
      </c>
      <c r="J4589" s="1">
        <v>1.1000000000000001</v>
      </c>
      <c r="K4589" s="1">
        <f>VLOOKUP('2016 &amp; 2017 Combined Data'!I4589, 'Rating Program (Effect. 2019)'!$K$6:$O$58, 5)</f>
        <v>0</v>
      </c>
      <c r="L4589" s="96">
        <v>519</v>
      </c>
      <c r="M4589" s="95">
        <f>VLOOKUP(L4589,'Rating Program (Effect. 2017)'!$K$6:$M$556, 2, FALSE)</f>
        <v>1.1000000000000001</v>
      </c>
      <c r="N4589" s="97" t="str">
        <f>VLOOKUP(L4589, 'Rating Program (Effect. 2017)'!$K$6:$M$556, 3)</f>
        <v>Low</v>
      </c>
      <c r="O4589" s="95">
        <f>VLOOKUP(L4589, 'Rating Program (Effect. 2019)'!$Q$6:$T$556,4)</f>
        <v>1.21</v>
      </c>
      <c r="P4589" s="1" t="s">
        <v>9</v>
      </c>
      <c r="Q4589" s="1">
        <f>VLOOKUP(P4589, 'Rating Program (Effect. 2019)'!$AC$6:$AF$7, 4, FALSE)</f>
        <v>1</v>
      </c>
      <c r="R4589" s="1" t="s">
        <v>11</v>
      </c>
      <c r="S4589" s="1">
        <f>VLOOKUP(P4589, 'Rating Program (Effect. 2019)'!$AC$10:$AF$11,4, FALSE)</f>
        <v>1.1097123247655178</v>
      </c>
      <c r="T4589" s="1" t="s">
        <v>11</v>
      </c>
      <c r="U4589">
        <f>VLOOKUP(T4589,'Rating Program (Effect. 2019)'!$AC$14:$AF$15,4,FALSE)</f>
        <v>1</v>
      </c>
      <c r="V4589" s="141">
        <f t="shared" si="260"/>
        <v>1039.5330127760715</v>
      </c>
      <c r="W4589" s="141">
        <f t="shared" si="261"/>
        <v>1729.9088279155553</v>
      </c>
      <c r="X4589" s="141">
        <f t="shared" si="262"/>
        <v>1729.9088279155553</v>
      </c>
      <c r="Y4589" s="258">
        <f>'New Base Rate Calculation'!$C$16 * '2016 &amp; 2017 Combined Data'!F4589 * '2016 &amp; 2017 Combined Data'!H4589 *'2016 &amp; 2017 Combined Data'!J4589 *'2016 &amp; 2017 Combined Data'!O4589* '2016 &amp; 2017 Combined Data'!S4589</f>
        <v>2291.876971551188</v>
      </c>
    </row>
    <row r="4590" spans="1:25" x14ac:dyDescent="0.2">
      <c r="A4590" s="1" t="s">
        <v>2380</v>
      </c>
      <c r="B4590" s="13">
        <v>43066</v>
      </c>
      <c r="C4590" s="13">
        <v>43431</v>
      </c>
      <c r="D4590" s="1">
        <v>5</v>
      </c>
      <c r="E4590" s="1">
        <v>1.2</v>
      </c>
      <c r="F4590" s="1">
        <f>VLOOKUP(D4590, 'Rating Program (Effect. 2019)'!$E$6:$I$10, 5, FALSE)</f>
        <v>0.94464968963239226</v>
      </c>
      <c r="G4590" s="1">
        <v>447716</v>
      </c>
      <c r="H4590" s="1">
        <v>2.0479513274124233</v>
      </c>
      <c r="I4590" s="1">
        <v>2</v>
      </c>
      <c r="J4590" s="1">
        <v>0.8</v>
      </c>
      <c r="K4590" s="1">
        <f>VLOOKUP('2016 &amp; 2017 Combined Data'!I4590, 'Rating Program (Effect. 2019)'!$K$6:$O$58, 5)</f>
        <v>0</v>
      </c>
      <c r="L4590" s="96">
        <v>543</v>
      </c>
      <c r="M4590" s="95">
        <f>VLOOKUP(L4590,'Rating Program (Effect. 2017)'!$K$6:$M$556, 2, FALSE)</f>
        <v>1.1000000000000001</v>
      </c>
      <c r="N4590" s="97" t="str">
        <f>VLOOKUP(L4590, 'Rating Program (Effect. 2017)'!$K$6:$M$556, 3)</f>
        <v>Low</v>
      </c>
      <c r="O4590" s="95">
        <f>VLOOKUP(L4590, 'Rating Program (Effect. 2019)'!$Q$6:$T$556,4)</f>
        <v>1.21</v>
      </c>
      <c r="P4590" s="1" t="s">
        <v>9</v>
      </c>
      <c r="Q4590" s="1">
        <f>VLOOKUP(P4590, 'Rating Program (Effect. 2019)'!$AC$6:$AF$7, 4, FALSE)</f>
        <v>1</v>
      </c>
      <c r="R4590" s="1" t="s">
        <v>9</v>
      </c>
      <c r="S4590" s="1">
        <f>VLOOKUP(P4590, 'Rating Program (Effect. 2019)'!$AC$10:$AF$11,4, FALSE)</f>
        <v>1.1097123247655178</v>
      </c>
      <c r="T4590" s="1" t="s">
        <v>9</v>
      </c>
      <c r="U4590">
        <f>VLOOKUP(T4590,'Rating Program (Effect. 2019)'!$AC$14:$AF$15,4,FALSE)</f>
        <v>1</v>
      </c>
      <c r="V4590" s="141">
        <f t="shared" si="260"/>
        <v>1729.9088279155553</v>
      </c>
      <c r="W4590" s="141">
        <f t="shared" si="261"/>
        <v>1730.1092813980154</v>
      </c>
      <c r="X4590" s="141">
        <f t="shared" si="262"/>
        <v>1730.1092813980154</v>
      </c>
      <c r="Y4590" s="258">
        <f>'New Base Rate Calculation'!$C$16 * '2016 &amp; 2017 Combined Data'!F4590 * '2016 &amp; 2017 Combined Data'!H4590 *'2016 &amp; 2017 Combined Data'!J4590 *'2016 &amp; 2017 Combined Data'!O4590* '2016 &amp; 2017 Combined Data'!S4590</f>
        <v>2292.1425431887819</v>
      </c>
    </row>
    <row r="4591" spans="1:25" x14ac:dyDescent="0.2">
      <c r="A4591" s="1" t="s">
        <v>2381</v>
      </c>
      <c r="B4591" s="13">
        <v>42928</v>
      </c>
      <c r="C4591" s="13">
        <v>43293</v>
      </c>
      <c r="D4591" s="1">
        <v>1</v>
      </c>
      <c r="E4591" s="1">
        <v>1.05</v>
      </c>
      <c r="F4591" s="1">
        <f>VLOOKUP(D4591, 'Rating Program (Effect. 2019)'!$E$6:$I$10, 5, FALSE)</f>
        <v>1.0194620726838979</v>
      </c>
      <c r="G4591" s="1">
        <v>459888</v>
      </c>
      <c r="H4591" s="1">
        <v>2.1206622537868491</v>
      </c>
      <c r="I4591" s="1">
        <v>17</v>
      </c>
      <c r="J4591" s="1">
        <v>1.1299999999999999</v>
      </c>
      <c r="K4591" s="1">
        <f>VLOOKUP('2016 &amp; 2017 Combined Data'!I4591, 'Rating Program (Effect. 2019)'!$K$6:$O$58, 5)</f>
        <v>0</v>
      </c>
      <c r="L4591" s="96">
        <v>847</v>
      </c>
      <c r="M4591" s="95">
        <f>VLOOKUP(L4591,'Rating Program (Effect. 2017)'!$K$6:$M$556, 2, FALSE)</f>
        <v>0.9</v>
      </c>
      <c r="N4591" s="97" t="str">
        <f>VLOOKUP(L4591, 'Rating Program (Effect. 2017)'!$K$6:$M$556, 3)</f>
        <v>High</v>
      </c>
      <c r="O4591" s="95">
        <f>VLOOKUP(L4591, 'Rating Program (Effect. 2019)'!$Q$6:$T$556,4)</f>
        <v>0.8</v>
      </c>
      <c r="P4591" s="1" t="s">
        <v>11</v>
      </c>
      <c r="Q4591" s="1">
        <f>VLOOKUP(P4591, 'Rating Program (Effect. 2019)'!$AC$6:$AF$7, 4, FALSE)</f>
        <v>1</v>
      </c>
      <c r="R4591" s="1" t="s">
        <v>9</v>
      </c>
      <c r="S4591" s="1">
        <f>VLOOKUP(P4591, 'Rating Program (Effect. 2019)'!$AC$10:$AF$11,4, FALSE)</f>
        <v>0.96911543279063928</v>
      </c>
      <c r="T4591" s="1" t="s">
        <v>9</v>
      </c>
      <c r="U4591">
        <f>VLOOKUP(T4591,'Rating Program (Effect. 2019)'!$AC$14:$AF$15,4,FALSE)</f>
        <v>1</v>
      </c>
      <c r="V4591" s="141">
        <f t="shared" si="260"/>
        <v>1730.1092813980154</v>
      </c>
      <c r="W4591" s="141">
        <f t="shared" si="261"/>
        <v>1811.6393501650293</v>
      </c>
      <c r="X4591" s="141">
        <f t="shared" si="262"/>
        <v>1811.6393501650293</v>
      </c>
      <c r="Y4591" s="258">
        <f>'New Base Rate Calculation'!$C$16 * '2016 &amp; 2017 Combined Data'!F4591 * '2016 &amp; 2017 Combined Data'!H4591 *'2016 &amp; 2017 Combined Data'!J4591 *'2016 &amp; 2017 Combined Data'!O4591* '2016 &amp; 2017 Combined Data'!S4591</f>
        <v>2089.0650231834802</v>
      </c>
    </row>
    <row r="4592" spans="1:25" x14ac:dyDescent="0.2">
      <c r="A4592" s="1" t="s">
        <v>2382</v>
      </c>
      <c r="B4592" s="13">
        <v>43041</v>
      </c>
      <c r="C4592" s="13">
        <v>43406</v>
      </c>
      <c r="D4592" s="1">
        <v>2</v>
      </c>
      <c r="E4592" s="1">
        <v>1.1100000000000001</v>
      </c>
      <c r="F4592" s="1">
        <f>VLOOKUP(D4592, 'Rating Program (Effect. 2019)'!$E$6:$I$10, 5, FALSE)</f>
        <v>1.388027431262149</v>
      </c>
      <c r="G4592" s="1">
        <v>203776</v>
      </c>
      <c r="H4592" s="1">
        <v>1.1459198760752742</v>
      </c>
      <c r="I4592" s="1">
        <v>17</v>
      </c>
      <c r="J4592" s="1">
        <v>1.1299999999999999</v>
      </c>
      <c r="K4592" s="1">
        <f>VLOOKUP('2016 &amp; 2017 Combined Data'!I4592, 'Rating Program (Effect. 2019)'!$K$6:$O$58, 5)</f>
        <v>0</v>
      </c>
      <c r="L4592" s="96">
        <v>543</v>
      </c>
      <c r="M4592" s="95">
        <f>VLOOKUP(L4592,'Rating Program (Effect. 2017)'!$K$6:$M$556, 2, FALSE)</f>
        <v>1.1000000000000001</v>
      </c>
      <c r="N4592" s="97" t="str">
        <f>VLOOKUP(L4592, 'Rating Program (Effect. 2017)'!$K$6:$M$556, 3)</f>
        <v>Low</v>
      </c>
      <c r="O4592" s="95">
        <f>VLOOKUP(L4592, 'Rating Program (Effect. 2019)'!$Q$6:$T$556,4)</f>
        <v>1.21</v>
      </c>
      <c r="P4592" s="1" t="s">
        <v>11</v>
      </c>
      <c r="Q4592" s="1">
        <f>VLOOKUP(P4592, 'Rating Program (Effect. 2019)'!$AC$6:$AF$7, 4, FALSE)</f>
        <v>1</v>
      </c>
      <c r="R4592" s="1" t="s">
        <v>9</v>
      </c>
      <c r="S4592" s="1">
        <f>VLOOKUP(P4592, 'Rating Program (Effect. 2019)'!$AC$10:$AF$11,4, FALSE)</f>
        <v>0.96911543279063928</v>
      </c>
      <c r="T4592" s="1" t="s">
        <v>11</v>
      </c>
      <c r="U4592">
        <f>VLOOKUP(T4592,'Rating Program (Effect. 2019)'!$AC$14:$AF$15,4,FALSE)</f>
        <v>1</v>
      </c>
      <c r="V4592" s="141">
        <f t="shared" si="260"/>
        <v>1811.6393501650293</v>
      </c>
      <c r="W4592" s="141">
        <f t="shared" si="261"/>
        <v>1264.8480244938708</v>
      </c>
      <c r="X4592" s="141">
        <f t="shared" si="262"/>
        <v>1264.8480244938708</v>
      </c>
      <c r="Y4592" s="258">
        <f>'New Base Rate Calculation'!$C$16 * '2016 &amp; 2017 Combined Data'!F4592 * '2016 &amp; 2017 Combined Data'!H4592 *'2016 &amp; 2017 Combined Data'!J4592 *'2016 &amp; 2017 Combined Data'!O4592* '2016 &amp; 2017 Combined Data'!S4592</f>
        <v>2324.6472613528513</v>
      </c>
    </row>
    <row r="4593" spans="1:25" x14ac:dyDescent="0.2">
      <c r="A4593" s="1" t="s">
        <v>2383</v>
      </c>
      <c r="B4593" s="13">
        <v>43023</v>
      </c>
      <c r="C4593" s="13">
        <v>43388</v>
      </c>
      <c r="D4593" s="1">
        <v>3</v>
      </c>
      <c r="E4593" s="1">
        <v>0.97</v>
      </c>
      <c r="F4593" s="1">
        <f>VLOOKUP(D4593, 'Rating Program (Effect. 2019)'!$E$6:$I$10, 5, FALSE)</f>
        <v>1.2113287848472678</v>
      </c>
      <c r="G4593" s="1">
        <v>241297</v>
      </c>
      <c r="H4593" s="1">
        <v>1.1989094944569492</v>
      </c>
      <c r="I4593" s="1">
        <v>20</v>
      </c>
      <c r="J4593" s="1">
        <v>1.1599999999999999</v>
      </c>
      <c r="K4593" s="1">
        <f>VLOOKUP('2016 &amp; 2017 Combined Data'!I4593, 'Rating Program (Effect. 2019)'!$K$6:$O$58, 5)</f>
        <v>0</v>
      </c>
      <c r="L4593" s="96">
        <v>558</v>
      </c>
      <c r="M4593" s="95">
        <f>VLOOKUP(L4593,'Rating Program (Effect. 2017)'!$K$6:$M$556, 2, FALSE)</f>
        <v>1.1000000000000001</v>
      </c>
      <c r="N4593" s="97" t="str">
        <f>VLOOKUP(L4593, 'Rating Program (Effect. 2017)'!$K$6:$M$556, 3)</f>
        <v>Low</v>
      </c>
      <c r="O4593" s="95">
        <f>VLOOKUP(L4593, 'Rating Program (Effect. 2019)'!$Q$6:$T$556,4)</f>
        <v>1.21</v>
      </c>
      <c r="P4593" s="1" t="s">
        <v>9</v>
      </c>
      <c r="Q4593" s="1">
        <f>VLOOKUP(P4593, 'Rating Program (Effect. 2019)'!$AC$6:$AF$7, 4, FALSE)</f>
        <v>1</v>
      </c>
      <c r="R4593" s="1" t="s">
        <v>9</v>
      </c>
      <c r="S4593" s="1">
        <f>VLOOKUP(P4593, 'Rating Program (Effect. 2019)'!$AC$10:$AF$11,4, FALSE)</f>
        <v>1.1097123247655178</v>
      </c>
      <c r="T4593" s="1" t="s">
        <v>9</v>
      </c>
      <c r="U4593">
        <f>VLOOKUP(T4593,'Rating Program (Effect. 2019)'!$AC$14:$AF$15,4,FALSE)</f>
        <v>1</v>
      </c>
      <c r="V4593" s="141">
        <f t="shared" si="260"/>
        <v>1264.8480244938708</v>
      </c>
      <c r="W4593" s="141">
        <f t="shared" si="261"/>
        <v>1187.1314075834041</v>
      </c>
      <c r="X4593" s="141">
        <f t="shared" si="262"/>
        <v>1187.1314075834041</v>
      </c>
      <c r="Y4593" s="258">
        <f>'New Base Rate Calculation'!$C$16 * '2016 &amp; 2017 Combined Data'!F4593 * '2016 &amp; 2017 Combined Data'!H4593 *'2016 &amp; 2017 Combined Data'!J4593 *'2016 &amp; 2017 Combined Data'!O4593* '2016 &amp; 2017 Combined Data'!S4593</f>
        <v>2494.983306417017</v>
      </c>
    </row>
    <row r="4594" spans="1:25" x14ac:dyDescent="0.2">
      <c r="A4594" s="1" t="s">
        <v>2385</v>
      </c>
      <c r="B4594" s="13">
        <v>42919</v>
      </c>
      <c r="C4594" s="13">
        <v>43284</v>
      </c>
      <c r="D4594" s="1">
        <v>2</v>
      </c>
      <c r="E4594" s="1">
        <v>1.1100000000000001</v>
      </c>
      <c r="F4594" s="1">
        <f>VLOOKUP(D4594, 'Rating Program (Effect. 2019)'!$E$6:$I$10, 5, FALSE)</f>
        <v>1.388027431262149</v>
      </c>
      <c r="G4594" s="1">
        <v>274036</v>
      </c>
      <c r="H4594" s="1">
        <v>1.274609253186413</v>
      </c>
      <c r="I4594" s="1">
        <v>21</v>
      </c>
      <c r="J4594" s="1">
        <v>1.18</v>
      </c>
      <c r="K4594" s="1">
        <f>VLOOKUP('2016 &amp; 2017 Combined Data'!I4594, 'Rating Program (Effect. 2019)'!$K$6:$O$58, 5)</f>
        <v>0</v>
      </c>
      <c r="L4594" s="96">
        <v>764</v>
      </c>
      <c r="M4594" s="95">
        <f>VLOOKUP(L4594,'Rating Program (Effect. 2017)'!$K$6:$M$556, 2, FALSE)</f>
        <v>1</v>
      </c>
      <c r="N4594" s="97" t="str">
        <f>VLOOKUP(L4594, 'Rating Program (Effect. 2017)'!$K$6:$M$556, 3)</f>
        <v>Medium</v>
      </c>
      <c r="O4594" s="95">
        <f>VLOOKUP(L4594, 'Rating Program (Effect. 2019)'!$Q$6:$T$556,4)</f>
        <v>1</v>
      </c>
      <c r="P4594" s="1" t="s">
        <v>9</v>
      </c>
      <c r="Q4594" s="1">
        <f>VLOOKUP(P4594, 'Rating Program (Effect. 2019)'!$AC$6:$AF$7, 4, FALSE)</f>
        <v>1</v>
      </c>
      <c r="R4594" s="1" t="s">
        <v>9</v>
      </c>
      <c r="S4594" s="1">
        <f>VLOOKUP(P4594, 'Rating Program (Effect. 2019)'!$AC$10:$AF$11,4, FALSE)</f>
        <v>1.1097123247655178</v>
      </c>
      <c r="T4594" s="1" t="s">
        <v>9</v>
      </c>
      <c r="U4594">
        <f>VLOOKUP(T4594,'Rating Program (Effect. 2019)'!$AC$14:$AF$15,4,FALSE)</f>
        <v>1</v>
      </c>
      <c r="V4594" s="141">
        <f t="shared" si="260"/>
        <v>1187.1314075834041</v>
      </c>
      <c r="W4594" s="141">
        <f t="shared" si="261"/>
        <v>1335.5865598588512</v>
      </c>
      <c r="X4594" s="141">
        <f t="shared" si="262"/>
        <v>1335.5865598588512</v>
      </c>
      <c r="Y4594" s="258">
        <f>'New Base Rate Calculation'!$C$16 * '2016 &amp; 2017 Combined Data'!F4594 * '2016 &amp; 2017 Combined Data'!H4594 *'2016 &amp; 2017 Combined Data'!J4594 *'2016 &amp; 2017 Combined Data'!O4594* '2016 &amp; 2017 Combined Data'!S4594</f>
        <v>2555.2474936144831</v>
      </c>
    </row>
    <row r="4595" spans="1:25" x14ac:dyDescent="0.2">
      <c r="A4595" s="1" t="s">
        <v>2386</v>
      </c>
      <c r="B4595" s="13">
        <v>43029</v>
      </c>
      <c r="C4595" s="13">
        <v>43394</v>
      </c>
      <c r="D4595" s="1">
        <v>5</v>
      </c>
      <c r="E4595" s="1">
        <v>1.2</v>
      </c>
      <c r="F4595" s="1">
        <f>VLOOKUP(D4595, 'Rating Program (Effect. 2019)'!$E$6:$I$10, 5, FALSE)</f>
        <v>0.94464968963239226</v>
      </c>
      <c r="G4595" s="1">
        <v>490306</v>
      </c>
      <c r="H4595" s="1">
        <v>2.3101679779842734</v>
      </c>
      <c r="I4595" s="1">
        <v>16</v>
      </c>
      <c r="J4595" s="1">
        <v>1.1200000000000001</v>
      </c>
      <c r="K4595" s="1">
        <f>VLOOKUP('2016 &amp; 2017 Combined Data'!I4595, 'Rating Program (Effect. 2019)'!$K$6:$O$58, 5)</f>
        <v>0</v>
      </c>
      <c r="L4595" s="96">
        <v>897</v>
      </c>
      <c r="M4595" s="95">
        <f>VLOOKUP(L4595,'Rating Program (Effect. 2017)'!$K$6:$M$556, 2, FALSE)</f>
        <v>0.9</v>
      </c>
      <c r="N4595" s="97" t="str">
        <f>VLOOKUP(L4595, 'Rating Program (Effect. 2017)'!$K$6:$M$556, 3)</f>
        <v>High</v>
      </c>
      <c r="O4595" s="95">
        <f>VLOOKUP(L4595, 'Rating Program (Effect. 2019)'!$Q$6:$T$556,4)</f>
        <v>0.8</v>
      </c>
      <c r="P4595" s="1" t="s">
        <v>9</v>
      </c>
      <c r="Q4595" s="1">
        <f>VLOOKUP(P4595, 'Rating Program (Effect. 2019)'!$AC$6:$AF$7, 4, FALSE)</f>
        <v>1</v>
      </c>
      <c r="R4595" s="1" t="s">
        <v>9</v>
      </c>
      <c r="S4595" s="1">
        <f>VLOOKUP(P4595, 'Rating Program (Effect. 2019)'!$AC$10:$AF$11,4, FALSE)</f>
        <v>1.1097123247655178</v>
      </c>
      <c r="T4595" s="1" t="s">
        <v>9</v>
      </c>
      <c r="U4595">
        <f>VLOOKUP(T4595,'Rating Program (Effect. 2019)'!$AC$14:$AF$15,4,FALSE)</f>
        <v>1</v>
      </c>
      <c r="V4595" s="141">
        <f t="shared" si="260"/>
        <v>1335.5865598588512</v>
      </c>
      <c r="W4595" s="141">
        <f t="shared" si="261"/>
        <v>2235.5033489358225</v>
      </c>
      <c r="X4595" s="141">
        <f t="shared" si="262"/>
        <v>2235.5033489358225</v>
      </c>
      <c r="Y4595" s="258">
        <f>'New Base Rate Calculation'!$C$16 * '2016 &amp; 2017 Combined Data'!F4595 * '2016 &amp; 2017 Combined Data'!H4595 *'2016 &amp; 2017 Combined Data'!J4595 *'2016 &amp; 2017 Combined Data'!O4595* '2016 &amp; 2017 Combined Data'!S4595</f>
        <v>2393.305854415767</v>
      </c>
    </row>
    <row r="4596" spans="1:25" x14ac:dyDescent="0.2">
      <c r="A4596" s="1" t="s">
        <v>2387</v>
      </c>
      <c r="B4596" s="13">
        <v>43064</v>
      </c>
      <c r="C4596" s="13">
        <v>43429</v>
      </c>
      <c r="D4596" s="1">
        <v>5</v>
      </c>
      <c r="E4596" s="1">
        <v>1.2</v>
      </c>
      <c r="F4596" s="1">
        <f>VLOOKUP(D4596, 'Rating Program (Effect. 2019)'!$E$6:$I$10, 5, FALSE)</f>
        <v>0.94464968963239226</v>
      </c>
      <c r="G4596" s="1">
        <v>494335</v>
      </c>
      <c r="H4596" s="1">
        <v>2.3360397791495457</v>
      </c>
      <c r="I4596" s="1">
        <v>2</v>
      </c>
      <c r="J4596" s="1">
        <v>0.8</v>
      </c>
      <c r="K4596" s="1">
        <f>VLOOKUP('2016 &amp; 2017 Combined Data'!I4596, 'Rating Program (Effect. 2019)'!$K$6:$O$58, 5)</f>
        <v>0</v>
      </c>
      <c r="L4596" s="96">
        <v>524</v>
      </c>
      <c r="M4596" s="95">
        <f>VLOOKUP(L4596,'Rating Program (Effect. 2017)'!$K$6:$M$556, 2, FALSE)</f>
        <v>1.1000000000000001</v>
      </c>
      <c r="N4596" s="97" t="str">
        <f>VLOOKUP(L4596, 'Rating Program (Effect. 2017)'!$K$6:$M$556, 3)</f>
        <v>Low</v>
      </c>
      <c r="O4596" s="95">
        <f>VLOOKUP(L4596, 'Rating Program (Effect. 2019)'!$Q$6:$T$556,4)</f>
        <v>1.21</v>
      </c>
      <c r="P4596" s="1" t="s">
        <v>9</v>
      </c>
      <c r="Q4596" s="1">
        <f>VLOOKUP(P4596, 'Rating Program (Effect. 2019)'!$AC$6:$AF$7, 4, FALSE)</f>
        <v>1</v>
      </c>
      <c r="R4596" s="1" t="s">
        <v>9</v>
      </c>
      <c r="S4596" s="1">
        <f>VLOOKUP(P4596, 'Rating Program (Effect. 2019)'!$AC$10:$AF$11,4, FALSE)</f>
        <v>1.1097123247655178</v>
      </c>
      <c r="T4596" s="1" t="s">
        <v>9</v>
      </c>
      <c r="U4596">
        <f>VLOOKUP(T4596,'Rating Program (Effect. 2019)'!$AC$14:$AF$15,4,FALSE)</f>
        <v>1</v>
      </c>
      <c r="V4596" s="141">
        <f t="shared" si="260"/>
        <v>2235.5033489358225</v>
      </c>
      <c r="W4596" s="141">
        <f t="shared" si="261"/>
        <v>1973.4864054255365</v>
      </c>
      <c r="X4596" s="141">
        <f t="shared" si="262"/>
        <v>1973.4864054255365</v>
      </c>
      <c r="Y4596" s="258">
        <f>'New Base Rate Calculation'!$C$16 * '2016 &amp; 2017 Combined Data'!F4596 * '2016 &amp; 2017 Combined Data'!H4596 *'2016 &amp; 2017 Combined Data'!J4596 *'2016 &amp; 2017 Combined Data'!O4596* '2016 &amp; 2017 Combined Data'!S4596</f>
        <v>2614.581747475137</v>
      </c>
    </row>
    <row r="4597" spans="1:25" x14ac:dyDescent="0.2">
      <c r="A4597" s="1" t="s">
        <v>2389</v>
      </c>
      <c r="B4597" s="13">
        <v>42953</v>
      </c>
      <c r="C4597" s="13">
        <v>43318</v>
      </c>
      <c r="D4597" s="1">
        <v>2</v>
      </c>
      <c r="E4597" s="1">
        <v>1.1100000000000001</v>
      </c>
      <c r="F4597" s="1">
        <f>VLOOKUP(D4597, 'Rating Program (Effect. 2019)'!$E$6:$I$10, 5, FALSE)</f>
        <v>1.388027431262149</v>
      </c>
      <c r="G4597" s="1">
        <v>337291</v>
      </c>
      <c r="H4597" s="1">
        <v>1.4905385298786684</v>
      </c>
      <c r="I4597" s="1">
        <v>1</v>
      </c>
      <c r="J4597" s="1">
        <v>0.76</v>
      </c>
      <c r="K4597" s="1">
        <f>VLOOKUP('2016 &amp; 2017 Combined Data'!I4597, 'Rating Program (Effect. 2019)'!$K$6:$O$58, 5)</f>
        <v>0</v>
      </c>
      <c r="L4597" s="96">
        <v>647</v>
      </c>
      <c r="M4597" s="95">
        <f>VLOOKUP(L4597,'Rating Program (Effect. 2017)'!$K$6:$M$556, 2, FALSE)</f>
        <v>1.1000000000000001</v>
      </c>
      <c r="N4597" s="97" t="str">
        <f>VLOOKUP(L4597, 'Rating Program (Effect. 2017)'!$K$6:$M$556, 3)</f>
        <v>Low</v>
      </c>
      <c r="O4597" s="95">
        <f>VLOOKUP(L4597, 'Rating Program (Effect. 2019)'!$Q$6:$T$556,4)</f>
        <v>1.21</v>
      </c>
      <c r="P4597" s="1" t="s">
        <v>11</v>
      </c>
      <c r="Q4597" s="1">
        <f>VLOOKUP(P4597, 'Rating Program (Effect. 2019)'!$AC$6:$AF$7, 4, FALSE)</f>
        <v>1</v>
      </c>
      <c r="R4597" s="1" t="s">
        <v>9</v>
      </c>
      <c r="S4597" s="1">
        <f>VLOOKUP(P4597, 'Rating Program (Effect. 2019)'!$AC$10:$AF$11,4, FALSE)</f>
        <v>0.96911543279063928</v>
      </c>
      <c r="T4597" s="1" t="s">
        <v>9</v>
      </c>
      <c r="U4597">
        <f>VLOOKUP(T4597,'Rating Program (Effect. 2019)'!$AC$14:$AF$15,4,FALSE)</f>
        <v>1</v>
      </c>
      <c r="V4597" s="141">
        <f t="shared" si="260"/>
        <v>1973.4864054255365</v>
      </c>
      <c r="W4597" s="141">
        <f t="shared" si="261"/>
        <v>1106.5281073489675</v>
      </c>
      <c r="X4597" s="141">
        <f t="shared" si="262"/>
        <v>1106.5281073489675</v>
      </c>
      <c r="Y4597" s="258">
        <f>'New Base Rate Calculation'!$C$16 * '2016 &amp; 2017 Combined Data'!F4597 * '2016 &amp; 2017 Combined Data'!H4597 *'2016 &amp; 2017 Combined Data'!J4597 *'2016 &amp; 2017 Combined Data'!O4597* '2016 &amp; 2017 Combined Data'!S4597</f>
        <v>2033.673203852323</v>
      </c>
    </row>
    <row r="4598" spans="1:25" x14ac:dyDescent="0.2">
      <c r="A4598" s="1" t="s">
        <v>2391</v>
      </c>
      <c r="B4598" s="13">
        <v>42994</v>
      </c>
      <c r="C4598" s="13">
        <v>43359</v>
      </c>
      <c r="D4598" s="1">
        <v>2</v>
      </c>
      <c r="E4598" s="1">
        <v>1.1100000000000001</v>
      </c>
      <c r="F4598" s="1">
        <f>VLOOKUP(D4598, 'Rating Program (Effect. 2019)'!$E$6:$I$10, 5, FALSE)</f>
        <v>1.388027431262149</v>
      </c>
      <c r="G4598" s="1">
        <v>773339</v>
      </c>
      <c r="H4598" s="1">
        <v>4.3187514730824264</v>
      </c>
      <c r="I4598" s="1">
        <v>20</v>
      </c>
      <c r="J4598" s="1">
        <v>1.1599999999999999</v>
      </c>
      <c r="K4598" s="1">
        <f>VLOOKUP('2016 &amp; 2017 Combined Data'!I4598, 'Rating Program (Effect. 2019)'!$K$6:$O$58, 5)</f>
        <v>0</v>
      </c>
      <c r="L4598" s="96">
        <v>658</v>
      </c>
      <c r="M4598" s="95">
        <f>VLOOKUP(L4598,'Rating Program (Effect. 2017)'!$K$6:$M$556, 2, FALSE)</f>
        <v>1</v>
      </c>
      <c r="N4598" s="97" t="str">
        <f>VLOOKUP(L4598, 'Rating Program (Effect. 2017)'!$K$6:$M$556, 3)</f>
        <v>Medium</v>
      </c>
      <c r="O4598" s="95">
        <f>VLOOKUP(L4598, 'Rating Program (Effect. 2019)'!$Q$6:$T$556,4)</f>
        <v>1</v>
      </c>
      <c r="P4598" s="1" t="s">
        <v>9</v>
      </c>
      <c r="Q4598" s="1">
        <f>VLOOKUP(P4598, 'Rating Program (Effect. 2019)'!$AC$6:$AF$7, 4, FALSE)</f>
        <v>1</v>
      </c>
      <c r="R4598" s="1" t="s">
        <v>9</v>
      </c>
      <c r="S4598" s="1">
        <f>VLOOKUP(P4598, 'Rating Program (Effect. 2019)'!$AC$10:$AF$11,4, FALSE)</f>
        <v>1.1097123247655178</v>
      </c>
      <c r="T4598" s="1" t="s">
        <v>9</v>
      </c>
      <c r="U4598">
        <f>VLOOKUP(T4598,'Rating Program (Effect. 2019)'!$AC$14:$AF$15,4,FALSE)</f>
        <v>1</v>
      </c>
      <c r="V4598" s="141">
        <f t="shared" si="260"/>
        <v>1106.5281073489675</v>
      </c>
      <c r="W4598" s="141">
        <f t="shared" si="261"/>
        <v>4448.6595173927462</v>
      </c>
      <c r="X4598" s="141">
        <f t="shared" si="262"/>
        <v>4448.6595173927462</v>
      </c>
      <c r="Y4598" s="258">
        <f>'New Base Rate Calculation'!$C$16 * '2016 &amp; 2017 Combined Data'!F4598 * '2016 &amp; 2017 Combined Data'!H4598 *'2016 &amp; 2017 Combined Data'!J4598 *'2016 &amp; 2017 Combined Data'!O4598* '2016 &amp; 2017 Combined Data'!S4598</f>
        <v>8511.1863382058691</v>
      </c>
    </row>
    <row r="4599" spans="1:25" x14ac:dyDescent="0.2">
      <c r="A4599" s="1" t="s">
        <v>2393</v>
      </c>
      <c r="B4599" s="13">
        <v>43046</v>
      </c>
      <c r="C4599" s="13">
        <v>43411</v>
      </c>
      <c r="D4599" s="1">
        <v>1</v>
      </c>
      <c r="E4599" s="1">
        <v>1.05</v>
      </c>
      <c r="F4599" s="1">
        <f>VLOOKUP(D4599, 'Rating Program (Effect. 2019)'!$E$6:$I$10, 5, FALSE)</f>
        <v>1.0194620726838979</v>
      </c>
      <c r="G4599" s="1">
        <v>233118</v>
      </c>
      <c r="H4599" s="1">
        <v>1.1841863880748096</v>
      </c>
      <c r="I4599" s="1">
        <v>12</v>
      </c>
      <c r="J4599" s="1">
        <v>1.08</v>
      </c>
      <c r="K4599" s="1">
        <f>VLOOKUP('2016 &amp; 2017 Combined Data'!I4599, 'Rating Program (Effect. 2019)'!$K$6:$O$58, 5)</f>
        <v>0</v>
      </c>
      <c r="L4599" s="96">
        <v>625</v>
      </c>
      <c r="M4599" s="95">
        <f>VLOOKUP(L4599,'Rating Program (Effect. 2017)'!$K$6:$M$556, 2, FALSE)</f>
        <v>1.1000000000000001</v>
      </c>
      <c r="N4599" s="97" t="str">
        <f>VLOOKUP(L4599, 'Rating Program (Effect. 2017)'!$K$6:$M$556, 3)</f>
        <v>Low</v>
      </c>
      <c r="O4599" s="95">
        <f>VLOOKUP(L4599, 'Rating Program (Effect. 2019)'!$Q$6:$T$556,4)</f>
        <v>1.21</v>
      </c>
      <c r="P4599" s="1" t="s">
        <v>9</v>
      </c>
      <c r="Q4599" s="1">
        <f>VLOOKUP(P4599, 'Rating Program (Effect. 2019)'!$AC$6:$AF$7, 4, FALSE)</f>
        <v>1</v>
      </c>
      <c r="R4599" s="1" t="s">
        <v>9</v>
      </c>
      <c r="S4599" s="1">
        <f>VLOOKUP(P4599, 'Rating Program (Effect. 2019)'!$AC$10:$AF$11,4, FALSE)</f>
        <v>1.1097123247655178</v>
      </c>
      <c r="T4599" s="1" t="s">
        <v>9</v>
      </c>
      <c r="U4599">
        <f>VLOOKUP(T4599,'Rating Program (Effect. 2019)'!$AC$14:$AF$15,4,FALSE)</f>
        <v>1</v>
      </c>
      <c r="V4599" s="141">
        <f t="shared" si="260"/>
        <v>4448.6595173927462</v>
      </c>
      <c r="W4599" s="141">
        <f t="shared" si="261"/>
        <v>1181.7232803876141</v>
      </c>
      <c r="X4599" s="141">
        <f t="shared" si="262"/>
        <v>1181.7232803876141</v>
      </c>
      <c r="Y4599" s="258">
        <f>'New Base Rate Calculation'!$C$16 * '2016 &amp; 2017 Combined Data'!F4599 * '2016 &amp; 2017 Combined Data'!H4599 *'2016 &amp; 2017 Combined Data'!J4599 *'2016 &amp; 2017 Combined Data'!O4599* '2016 &amp; 2017 Combined Data'!S4599</f>
        <v>1930.9726002067953</v>
      </c>
    </row>
    <row r="4600" spans="1:25" x14ac:dyDescent="0.2">
      <c r="A4600" s="1" t="s">
        <v>2395</v>
      </c>
      <c r="B4600" s="13">
        <v>42966</v>
      </c>
      <c r="C4600" s="13">
        <v>43331</v>
      </c>
      <c r="D4600" s="1">
        <v>2</v>
      </c>
      <c r="E4600" s="1">
        <v>1.1100000000000001</v>
      </c>
      <c r="F4600" s="1">
        <f>VLOOKUP(D4600, 'Rating Program (Effect. 2019)'!$E$6:$I$10, 5, FALSE)</f>
        <v>1.388027431262149</v>
      </c>
      <c r="G4600" s="1">
        <v>330567</v>
      </c>
      <c r="H4600" s="1">
        <v>1.4635632562160572</v>
      </c>
      <c r="I4600" s="1">
        <v>2</v>
      </c>
      <c r="J4600" s="1">
        <v>0.8</v>
      </c>
      <c r="K4600" s="1">
        <f>VLOOKUP('2016 &amp; 2017 Combined Data'!I4600, 'Rating Program (Effect. 2019)'!$K$6:$O$58, 5)</f>
        <v>0</v>
      </c>
      <c r="L4600" s="96">
        <v>534</v>
      </c>
      <c r="M4600" s="95">
        <f>VLOOKUP(L4600,'Rating Program (Effect. 2017)'!$K$6:$M$556, 2, FALSE)</f>
        <v>1.1000000000000001</v>
      </c>
      <c r="N4600" s="97" t="str">
        <f>VLOOKUP(L4600, 'Rating Program (Effect. 2017)'!$K$6:$M$556, 3)</f>
        <v>Low</v>
      </c>
      <c r="O4600" s="95">
        <f>VLOOKUP(L4600, 'Rating Program (Effect. 2019)'!$Q$6:$T$556,4)</f>
        <v>1.21</v>
      </c>
      <c r="P4600" s="1" t="s">
        <v>9</v>
      </c>
      <c r="Q4600" s="1">
        <f>VLOOKUP(P4600, 'Rating Program (Effect. 2019)'!$AC$6:$AF$7, 4, FALSE)</f>
        <v>1</v>
      </c>
      <c r="R4600" s="1" t="s">
        <v>9</v>
      </c>
      <c r="S4600" s="1">
        <f>VLOOKUP(P4600, 'Rating Program (Effect. 2019)'!$AC$10:$AF$11,4, FALSE)</f>
        <v>1.1097123247655178</v>
      </c>
      <c r="T4600" s="1" t="s">
        <v>9</v>
      </c>
      <c r="U4600">
        <f>VLOOKUP(T4600,'Rating Program (Effect. 2019)'!$AC$14:$AF$15,4,FALSE)</f>
        <v>1</v>
      </c>
      <c r="V4600" s="141">
        <f t="shared" si="260"/>
        <v>1181.7232803876141</v>
      </c>
      <c r="W4600" s="141">
        <f t="shared" si="261"/>
        <v>1143.686870937476</v>
      </c>
      <c r="X4600" s="141">
        <f t="shared" si="262"/>
        <v>1143.686870937476</v>
      </c>
      <c r="Y4600" s="258">
        <f>'New Base Rate Calculation'!$C$16 * '2016 &amp; 2017 Combined Data'!F4600 * '2016 &amp; 2017 Combined Data'!H4600 *'2016 &amp; 2017 Combined Data'!J4600 *'2016 &amp; 2017 Combined Data'!O4600* '2016 &amp; 2017 Combined Data'!S4600</f>
        <v>2406.9149900900375</v>
      </c>
    </row>
    <row r="4601" spans="1:25" x14ac:dyDescent="0.2">
      <c r="A4601" s="1" t="s">
        <v>2396</v>
      </c>
      <c r="B4601" s="13">
        <v>43048</v>
      </c>
      <c r="C4601" s="13">
        <v>43413</v>
      </c>
      <c r="D4601" s="1">
        <v>3</v>
      </c>
      <c r="E4601" s="1">
        <v>0.97</v>
      </c>
      <c r="F4601" s="1">
        <f>VLOOKUP(D4601, 'Rating Program (Effect. 2019)'!$E$6:$I$10, 5, FALSE)</f>
        <v>1.2113287848472678</v>
      </c>
      <c r="G4601" s="1">
        <v>335720</v>
      </c>
      <c r="H4601" s="1">
        <v>1.4841553443475197</v>
      </c>
      <c r="I4601" s="1">
        <v>4</v>
      </c>
      <c r="J4601" s="1">
        <v>0.88</v>
      </c>
      <c r="K4601" s="1">
        <f>VLOOKUP('2016 &amp; 2017 Combined Data'!I4601, 'Rating Program (Effect. 2019)'!$K$6:$O$58, 5)</f>
        <v>0</v>
      </c>
      <c r="L4601" s="96">
        <v>935</v>
      </c>
      <c r="M4601" s="95">
        <f>VLOOKUP(L4601,'Rating Program (Effect. 2017)'!$K$6:$M$556, 2, FALSE)</f>
        <v>0.9</v>
      </c>
      <c r="N4601" s="97" t="str">
        <f>VLOOKUP(L4601, 'Rating Program (Effect. 2017)'!$K$6:$M$556, 3)</f>
        <v>High</v>
      </c>
      <c r="O4601" s="95">
        <f>VLOOKUP(L4601, 'Rating Program (Effect. 2019)'!$Q$6:$T$556,4)</f>
        <v>0.8</v>
      </c>
      <c r="P4601" s="1" t="s">
        <v>9</v>
      </c>
      <c r="Q4601" s="1">
        <f>VLOOKUP(P4601, 'Rating Program (Effect. 2019)'!$AC$6:$AF$7, 4, FALSE)</f>
        <v>1</v>
      </c>
      <c r="R4601" s="1" t="s">
        <v>9</v>
      </c>
      <c r="S4601" s="1">
        <f>VLOOKUP(P4601, 'Rating Program (Effect. 2019)'!$AC$10:$AF$11,4, FALSE)</f>
        <v>1.1097123247655178</v>
      </c>
      <c r="T4601" s="1" t="s">
        <v>11</v>
      </c>
      <c r="U4601">
        <f>VLOOKUP(T4601,'Rating Program (Effect. 2019)'!$AC$14:$AF$15,4,FALSE)</f>
        <v>1</v>
      </c>
      <c r="V4601" s="141">
        <f t="shared" si="260"/>
        <v>1143.686870937476</v>
      </c>
      <c r="W4601" s="141">
        <f t="shared" si="261"/>
        <v>912.15000139323092</v>
      </c>
      <c r="X4601" s="141">
        <f t="shared" si="262"/>
        <v>912.15000139323092</v>
      </c>
      <c r="Y4601" s="258">
        <f>'New Base Rate Calculation'!$C$16 * '2016 &amp; 2017 Combined Data'!F4601 * '2016 &amp; 2017 Combined Data'!H4601 *'2016 &amp; 2017 Combined Data'!J4601 *'2016 &amp; 2017 Combined Data'!O4601* '2016 &amp; 2017 Combined Data'!S4601</f>
        <v>1549.1372770990536</v>
      </c>
    </row>
    <row r="4602" spans="1:25" x14ac:dyDescent="0.2">
      <c r="A4602" s="1" t="s">
        <v>2397</v>
      </c>
      <c r="B4602" s="13">
        <v>42933</v>
      </c>
      <c r="C4602" s="13">
        <v>43298</v>
      </c>
      <c r="D4602" s="1">
        <v>4</v>
      </c>
      <c r="E4602" s="1">
        <v>0.94</v>
      </c>
      <c r="F4602" s="1">
        <f>VLOOKUP(D4602, 'Rating Program (Effect. 2019)'!$E$6:$I$10, 5, FALSE)</f>
        <v>1.3131422480634674</v>
      </c>
      <c r="G4602" s="1">
        <v>232805</v>
      </c>
      <c r="H4602" s="1">
        <v>1.1836573154293986</v>
      </c>
      <c r="I4602" s="1">
        <v>2</v>
      </c>
      <c r="J4602" s="1">
        <v>0.8</v>
      </c>
      <c r="K4602" s="1">
        <f>VLOOKUP('2016 &amp; 2017 Combined Data'!I4602, 'Rating Program (Effect. 2019)'!$K$6:$O$58, 5)</f>
        <v>0</v>
      </c>
      <c r="L4602" s="96">
        <v>601</v>
      </c>
      <c r="M4602" s="95">
        <f>VLOOKUP(L4602,'Rating Program (Effect. 2017)'!$K$6:$M$556, 2, FALSE)</f>
        <v>1.1000000000000001</v>
      </c>
      <c r="N4602" s="97" t="str">
        <f>VLOOKUP(L4602, 'Rating Program (Effect. 2017)'!$K$6:$M$556, 3)</f>
        <v>Low</v>
      </c>
      <c r="O4602" s="95">
        <f>VLOOKUP(L4602, 'Rating Program (Effect. 2019)'!$Q$6:$T$556,4)</f>
        <v>1.21</v>
      </c>
      <c r="P4602" s="1" t="s">
        <v>11</v>
      </c>
      <c r="Q4602" s="1">
        <f>VLOOKUP(P4602, 'Rating Program (Effect. 2019)'!$AC$6:$AF$7, 4, FALSE)</f>
        <v>1</v>
      </c>
      <c r="R4602" s="1" t="s">
        <v>9</v>
      </c>
      <c r="S4602" s="1">
        <f>VLOOKUP(P4602, 'Rating Program (Effect. 2019)'!$AC$10:$AF$11,4, FALSE)</f>
        <v>0.96911543279063928</v>
      </c>
      <c r="T4602" s="1" t="s">
        <v>11</v>
      </c>
      <c r="U4602">
        <f>VLOOKUP(T4602,'Rating Program (Effect. 2019)'!$AC$14:$AF$15,4,FALSE)</f>
        <v>1</v>
      </c>
      <c r="V4602" s="141">
        <f t="shared" si="260"/>
        <v>912.15000139323092</v>
      </c>
      <c r="W4602" s="141">
        <f t="shared" si="261"/>
        <v>783.29706505855893</v>
      </c>
      <c r="X4602" s="141">
        <f t="shared" si="262"/>
        <v>783.29706505855893</v>
      </c>
      <c r="Y4602" s="258">
        <f>'New Base Rate Calculation'!$C$16 * '2016 &amp; 2017 Combined Data'!F4602 * '2016 &amp; 2017 Combined Data'!H4602 *'2016 &amp; 2017 Combined Data'!J4602 *'2016 &amp; 2017 Combined Data'!O4602* '2016 &amp; 2017 Combined Data'!S4602</f>
        <v>1608.2518729616461</v>
      </c>
    </row>
    <row r="4603" spans="1:25" x14ac:dyDescent="0.2">
      <c r="A4603" s="1" t="s">
        <v>2398</v>
      </c>
      <c r="B4603" s="13">
        <v>42925</v>
      </c>
      <c r="C4603" s="13">
        <v>43290</v>
      </c>
      <c r="D4603" s="1">
        <v>2</v>
      </c>
      <c r="E4603" s="1">
        <v>1.1100000000000001</v>
      </c>
      <c r="F4603" s="1">
        <f>VLOOKUP(D4603, 'Rating Program (Effect. 2019)'!$E$6:$I$10, 5, FALSE)</f>
        <v>1.388027431262149</v>
      </c>
      <c r="G4603" s="1">
        <v>439220</v>
      </c>
      <c r="H4603" s="1">
        <v>1.9983463818655198</v>
      </c>
      <c r="I4603" s="1">
        <v>5</v>
      </c>
      <c r="J4603" s="1">
        <v>0.92</v>
      </c>
      <c r="K4603" s="1">
        <f>VLOOKUP('2016 &amp; 2017 Combined Data'!I4603, 'Rating Program (Effect. 2019)'!$K$6:$O$58, 5)</f>
        <v>0</v>
      </c>
      <c r="L4603" s="96">
        <v>605</v>
      </c>
      <c r="M4603" s="95">
        <f>VLOOKUP(L4603,'Rating Program (Effect. 2017)'!$K$6:$M$556, 2, FALSE)</f>
        <v>1.1000000000000001</v>
      </c>
      <c r="N4603" s="97" t="str">
        <f>VLOOKUP(L4603, 'Rating Program (Effect. 2017)'!$K$6:$M$556, 3)</f>
        <v>Low</v>
      </c>
      <c r="O4603" s="95">
        <f>VLOOKUP(L4603, 'Rating Program (Effect. 2019)'!$Q$6:$T$556,4)</f>
        <v>1.21</v>
      </c>
      <c r="P4603" s="1" t="s">
        <v>9</v>
      </c>
      <c r="Q4603" s="1">
        <f>VLOOKUP(P4603, 'Rating Program (Effect. 2019)'!$AC$6:$AF$7, 4, FALSE)</f>
        <v>1</v>
      </c>
      <c r="R4603" s="1" t="s">
        <v>9</v>
      </c>
      <c r="S4603" s="1">
        <f>VLOOKUP(P4603, 'Rating Program (Effect. 2019)'!$AC$10:$AF$11,4, FALSE)</f>
        <v>1.1097123247655178</v>
      </c>
      <c r="T4603" s="1" t="s">
        <v>11</v>
      </c>
      <c r="U4603">
        <f>VLOOKUP(T4603,'Rating Program (Effect. 2019)'!$AC$14:$AF$15,4,FALSE)</f>
        <v>1</v>
      </c>
      <c r="V4603" s="141">
        <f t="shared" ref="V4603:V4666" si="263" xml:space="preserve"> 800 *E4602 *H4602*J4602*M4602</f>
        <v>783.29706505855893</v>
      </c>
      <c r="W4603" s="141">
        <f t="shared" si="261"/>
        <v>1795.8259661417412</v>
      </c>
      <c r="X4603" s="141">
        <f t="shared" si="262"/>
        <v>1795.8259661417412</v>
      </c>
      <c r="Y4603" s="258">
        <f>'New Base Rate Calculation'!$C$16 * '2016 &amp; 2017 Combined Data'!F4603 * '2016 &amp; 2017 Combined Data'!H4603 *'2016 &amp; 2017 Combined Data'!J4603 *'2016 &amp; 2017 Combined Data'!O4603* '2016 &amp; 2017 Combined Data'!S4603</f>
        <v>3779.3565243574262</v>
      </c>
    </row>
    <row r="4604" spans="1:25" x14ac:dyDescent="0.2">
      <c r="A4604" s="1" t="s">
        <v>2400</v>
      </c>
      <c r="B4604" s="13">
        <v>43066</v>
      </c>
      <c r="C4604" s="13">
        <v>43431</v>
      </c>
      <c r="D4604" s="1">
        <v>2</v>
      </c>
      <c r="E4604" s="1">
        <v>1.1100000000000001</v>
      </c>
      <c r="F4604" s="1">
        <f>VLOOKUP(D4604, 'Rating Program (Effect. 2019)'!$E$6:$I$10, 5, FALSE)</f>
        <v>1.388027431262149</v>
      </c>
      <c r="G4604" s="1">
        <v>327728</v>
      </c>
      <c r="H4604" s="1">
        <v>1.4524464773186763</v>
      </c>
      <c r="I4604" s="1">
        <v>14</v>
      </c>
      <c r="J4604" s="1">
        <v>1.1000000000000001</v>
      </c>
      <c r="K4604" s="1">
        <f>VLOOKUP('2016 &amp; 2017 Combined Data'!I4604, 'Rating Program (Effect. 2019)'!$K$6:$O$58, 5)</f>
        <v>0</v>
      </c>
      <c r="L4604" s="96">
        <v>897</v>
      </c>
      <c r="M4604" s="95">
        <f>VLOOKUP(L4604,'Rating Program (Effect. 2017)'!$K$6:$M$556, 2, FALSE)</f>
        <v>0.9</v>
      </c>
      <c r="N4604" s="97" t="str">
        <f>VLOOKUP(L4604, 'Rating Program (Effect. 2017)'!$K$6:$M$556, 3)</f>
        <v>High</v>
      </c>
      <c r="O4604" s="95">
        <f>VLOOKUP(L4604, 'Rating Program (Effect. 2019)'!$Q$6:$T$556,4)</f>
        <v>0.8</v>
      </c>
      <c r="P4604" s="1" t="s">
        <v>9</v>
      </c>
      <c r="Q4604" s="1">
        <f>VLOOKUP(P4604, 'Rating Program (Effect. 2019)'!$AC$6:$AF$7, 4, FALSE)</f>
        <v>1</v>
      </c>
      <c r="R4604" s="1" t="s">
        <v>9</v>
      </c>
      <c r="S4604" s="1">
        <f>VLOOKUP(P4604, 'Rating Program (Effect. 2019)'!$AC$10:$AF$11,4, FALSE)</f>
        <v>1.1097123247655178</v>
      </c>
      <c r="T4604" s="1" t="s">
        <v>9</v>
      </c>
      <c r="U4604">
        <f>VLOOKUP(T4604,'Rating Program (Effect. 2019)'!$AC$14:$AF$15,4,FALSE)</f>
        <v>1</v>
      </c>
      <c r="V4604" s="141">
        <f t="shared" si="263"/>
        <v>1795.8259661417412</v>
      </c>
      <c r="W4604" s="141">
        <f t="shared" si="261"/>
        <v>1276.8747471403951</v>
      </c>
      <c r="X4604" s="141">
        <f t="shared" si="262"/>
        <v>1276.8747471403951</v>
      </c>
      <c r="Y4604" s="258">
        <f>'New Base Rate Calculation'!$C$16 * '2016 &amp; 2017 Combined Data'!F4604 * '2016 &amp; 2017 Combined Data'!H4604 *'2016 &amp; 2017 Combined Data'!J4604 *'2016 &amp; 2017 Combined Data'!O4604* '2016 &amp; 2017 Combined Data'!S4604</f>
        <v>2171.4843635676107</v>
      </c>
    </row>
    <row r="4605" spans="1:25" x14ac:dyDescent="0.2">
      <c r="A4605" s="1" t="s">
        <v>2401</v>
      </c>
      <c r="B4605" s="13">
        <v>43013</v>
      </c>
      <c r="C4605" s="13">
        <v>43378</v>
      </c>
      <c r="D4605" s="1">
        <v>4</v>
      </c>
      <c r="E4605" s="1">
        <v>0.94</v>
      </c>
      <c r="F4605" s="1">
        <f>VLOOKUP(D4605, 'Rating Program (Effect. 2019)'!$E$6:$I$10, 5, FALSE)</f>
        <v>1.3131422480634674</v>
      </c>
      <c r="G4605" s="1">
        <v>449636</v>
      </c>
      <c r="H4605" s="1">
        <v>2.0592941617062848</v>
      </c>
      <c r="I4605" s="1">
        <v>3</v>
      </c>
      <c r="J4605" s="1">
        <v>0.84</v>
      </c>
      <c r="K4605" s="1">
        <f>VLOOKUP('2016 &amp; 2017 Combined Data'!I4605, 'Rating Program (Effect. 2019)'!$K$6:$O$58, 5)</f>
        <v>0</v>
      </c>
      <c r="L4605" s="96">
        <v>661</v>
      </c>
      <c r="M4605" s="95">
        <f>VLOOKUP(L4605,'Rating Program (Effect. 2017)'!$K$6:$M$556, 2, FALSE)</f>
        <v>1</v>
      </c>
      <c r="N4605" s="97" t="str">
        <f>VLOOKUP(L4605, 'Rating Program (Effect. 2017)'!$K$6:$M$556, 3)</f>
        <v>Medium</v>
      </c>
      <c r="O4605" s="95">
        <f>VLOOKUP(L4605, 'Rating Program (Effect. 2019)'!$Q$6:$T$556,4)</f>
        <v>1</v>
      </c>
      <c r="P4605" s="1" t="s">
        <v>9</v>
      </c>
      <c r="Q4605" s="1">
        <f>VLOOKUP(P4605, 'Rating Program (Effect. 2019)'!$AC$6:$AF$7, 4, FALSE)</f>
        <v>1</v>
      </c>
      <c r="R4605" s="1" t="s">
        <v>9</v>
      </c>
      <c r="S4605" s="1">
        <f>VLOOKUP(P4605, 'Rating Program (Effect. 2019)'!$AC$10:$AF$11,4, FALSE)</f>
        <v>1.1097123247655178</v>
      </c>
      <c r="T4605" s="1" t="s">
        <v>9</v>
      </c>
      <c r="U4605">
        <f>VLOOKUP(T4605,'Rating Program (Effect. 2019)'!$AC$14:$AF$15,4,FALSE)</f>
        <v>1</v>
      </c>
      <c r="V4605" s="141">
        <f t="shared" si="263"/>
        <v>1276.8747471403951</v>
      </c>
      <c r="W4605" s="141">
        <f t="shared" si="261"/>
        <v>1300.8149360666259</v>
      </c>
      <c r="X4605" s="141">
        <f t="shared" si="262"/>
        <v>1300.8149360666259</v>
      </c>
      <c r="Y4605" s="258">
        <f>'New Base Rate Calculation'!$C$16 * '2016 &amp; 2017 Combined Data'!F4605 * '2016 &amp; 2017 Combined Data'!H4605 *'2016 &amp; 2017 Combined Data'!J4605 *'2016 &amp; 2017 Combined Data'!O4605* '2016 &amp; 2017 Combined Data'!S4605</f>
        <v>2780.2592616121842</v>
      </c>
    </row>
    <row r="4606" spans="1:25" x14ac:dyDescent="0.2">
      <c r="A4606" s="1" t="s">
        <v>2402</v>
      </c>
      <c r="B4606" s="13">
        <v>42997</v>
      </c>
      <c r="C4606" s="13">
        <v>43362</v>
      </c>
      <c r="D4606" s="1">
        <v>2</v>
      </c>
      <c r="E4606" s="1">
        <v>1.1100000000000001</v>
      </c>
      <c r="F4606" s="1">
        <f>VLOOKUP(D4606, 'Rating Program (Effect. 2019)'!$E$6:$I$10, 5, FALSE)</f>
        <v>1.388027431262149</v>
      </c>
      <c r="G4606" s="1">
        <v>419255</v>
      </c>
      <c r="H4606" s="1">
        <v>1.8857206513199363</v>
      </c>
      <c r="I4606" s="1">
        <v>18</v>
      </c>
      <c r="J4606" s="1">
        <v>1.1399999999999999</v>
      </c>
      <c r="K4606" s="1">
        <f>VLOOKUP('2016 &amp; 2017 Combined Data'!I4606, 'Rating Program (Effect. 2019)'!$K$6:$O$58, 5)</f>
        <v>0</v>
      </c>
      <c r="L4606" s="96">
        <v>930</v>
      </c>
      <c r="M4606" s="95">
        <f>VLOOKUP(L4606,'Rating Program (Effect. 2017)'!$K$6:$M$556, 2, FALSE)</f>
        <v>0.9</v>
      </c>
      <c r="N4606" s="97" t="str">
        <f>VLOOKUP(L4606, 'Rating Program (Effect. 2017)'!$K$6:$M$556, 3)</f>
        <v>High</v>
      </c>
      <c r="O4606" s="95">
        <f>VLOOKUP(L4606, 'Rating Program (Effect. 2019)'!$Q$6:$T$556,4)</f>
        <v>0.8</v>
      </c>
      <c r="P4606" s="1" t="s">
        <v>9</v>
      </c>
      <c r="Q4606" s="1">
        <f>VLOOKUP(P4606, 'Rating Program (Effect. 2019)'!$AC$6:$AF$7, 4, FALSE)</f>
        <v>1</v>
      </c>
      <c r="R4606" s="1" t="s">
        <v>9</v>
      </c>
      <c r="S4606" s="1">
        <f>VLOOKUP(P4606, 'Rating Program (Effect. 2019)'!$AC$10:$AF$11,4, FALSE)</f>
        <v>1.1097123247655178</v>
      </c>
      <c r="T4606" s="1" t="s">
        <v>9</v>
      </c>
      <c r="U4606">
        <f>VLOOKUP(T4606,'Rating Program (Effect. 2019)'!$AC$14:$AF$15,4,FALSE)</f>
        <v>1</v>
      </c>
      <c r="V4606" s="141">
        <f t="shared" si="263"/>
        <v>1300.8149360666259</v>
      </c>
      <c r="W4606" s="141">
        <f t="shared" si="261"/>
        <v>1718.0574567697781</v>
      </c>
      <c r="X4606" s="141">
        <f t="shared" si="262"/>
        <v>1718.0574567697781</v>
      </c>
      <c r="Y4606" s="258">
        <f>'New Base Rate Calculation'!$C$16 * '2016 &amp; 2017 Combined Data'!F4606 * '2016 &amp; 2017 Combined Data'!H4606 *'2016 &amp; 2017 Combined Data'!J4606 *'2016 &amp; 2017 Combined Data'!O4606* '2016 &amp; 2017 Combined Data'!S4606</f>
        <v>2921.7704488568038</v>
      </c>
    </row>
    <row r="4607" spans="1:25" x14ac:dyDescent="0.2">
      <c r="A4607" s="1" t="s">
        <v>2403</v>
      </c>
      <c r="B4607" s="13">
        <v>43060</v>
      </c>
      <c r="C4607" s="13">
        <v>43425</v>
      </c>
      <c r="D4607" s="1">
        <v>2</v>
      </c>
      <c r="E4607" s="1">
        <v>1.1100000000000001</v>
      </c>
      <c r="F4607" s="1">
        <f>VLOOKUP(D4607, 'Rating Program (Effect. 2019)'!$E$6:$I$10, 5, FALSE)</f>
        <v>1.388027431262149</v>
      </c>
      <c r="G4607" s="1">
        <v>375364</v>
      </c>
      <c r="H4607" s="1">
        <v>1.6595977838577141</v>
      </c>
      <c r="I4607" s="1">
        <v>12</v>
      </c>
      <c r="J4607" s="1">
        <v>1.08</v>
      </c>
      <c r="K4607" s="1">
        <f>VLOOKUP('2016 &amp; 2017 Combined Data'!I4607, 'Rating Program (Effect. 2019)'!$K$6:$O$58, 5)</f>
        <v>0</v>
      </c>
      <c r="L4607" s="96">
        <v>873</v>
      </c>
      <c r="M4607" s="95">
        <f>VLOOKUP(L4607,'Rating Program (Effect. 2017)'!$K$6:$M$556, 2, FALSE)</f>
        <v>0.9</v>
      </c>
      <c r="N4607" s="97" t="str">
        <f>VLOOKUP(L4607, 'Rating Program (Effect. 2017)'!$K$6:$M$556, 3)</f>
        <v>High</v>
      </c>
      <c r="O4607" s="95">
        <f>VLOOKUP(L4607, 'Rating Program (Effect. 2019)'!$Q$6:$T$556,4)</f>
        <v>0.8</v>
      </c>
      <c r="P4607" s="1" t="s">
        <v>9</v>
      </c>
      <c r="Q4607" s="1">
        <f>VLOOKUP(P4607, 'Rating Program (Effect. 2019)'!$AC$6:$AF$7, 4, FALSE)</f>
        <v>1</v>
      </c>
      <c r="R4607" s="1" t="s">
        <v>9</v>
      </c>
      <c r="S4607" s="1">
        <f>VLOOKUP(P4607, 'Rating Program (Effect. 2019)'!$AC$10:$AF$11,4, FALSE)</f>
        <v>1.1097123247655178</v>
      </c>
      <c r="T4607" s="1" t="s">
        <v>9</v>
      </c>
      <c r="U4607">
        <f>VLOOKUP(T4607,'Rating Program (Effect. 2019)'!$AC$14:$AF$15,4,FALSE)</f>
        <v>1</v>
      </c>
      <c r="V4607" s="141">
        <f t="shared" si="263"/>
        <v>1718.0574567697781</v>
      </c>
      <c r="W4607" s="141">
        <f t="shared" si="261"/>
        <v>1432.4585927678122</v>
      </c>
      <c r="X4607" s="141">
        <f t="shared" si="262"/>
        <v>1432.4585927678122</v>
      </c>
      <c r="Y4607" s="258">
        <f>'New Base Rate Calculation'!$C$16 * '2016 &amp; 2017 Combined Data'!F4607 * '2016 &amp; 2017 Combined Data'!H4607 *'2016 &amp; 2017 Combined Data'!J4607 *'2016 &amp; 2017 Combined Data'!O4607* '2016 &amp; 2017 Combined Data'!S4607</f>
        <v>2436.0740492515629</v>
      </c>
    </row>
    <row r="4608" spans="1:25" x14ac:dyDescent="0.2">
      <c r="A4608" s="1" t="s">
        <v>2404</v>
      </c>
      <c r="B4608" s="13">
        <v>43079</v>
      </c>
      <c r="C4608" s="13">
        <v>43444</v>
      </c>
      <c r="D4608" s="1">
        <v>2</v>
      </c>
      <c r="E4608" s="1">
        <v>1.1100000000000001</v>
      </c>
      <c r="F4608" s="1">
        <f>VLOOKUP(D4608, 'Rating Program (Effect. 2019)'!$E$6:$I$10, 5, FALSE)</f>
        <v>1.388027431262149</v>
      </c>
      <c r="G4608" s="1">
        <v>421372</v>
      </c>
      <c r="H4608" s="1">
        <v>1.8973908798152914</v>
      </c>
      <c r="I4608" s="1">
        <v>13</v>
      </c>
      <c r="J4608" s="1">
        <v>1.0900000000000001</v>
      </c>
      <c r="K4608" s="1">
        <f>VLOOKUP('2016 &amp; 2017 Combined Data'!I4608, 'Rating Program (Effect. 2019)'!$K$6:$O$58, 5)</f>
        <v>0</v>
      </c>
      <c r="L4608" s="96">
        <v>881</v>
      </c>
      <c r="M4608" s="95">
        <f>VLOOKUP(L4608,'Rating Program (Effect. 2017)'!$K$6:$M$556, 2, FALSE)</f>
        <v>0.9</v>
      </c>
      <c r="N4608" s="97" t="str">
        <f>VLOOKUP(L4608, 'Rating Program (Effect. 2017)'!$K$6:$M$556, 3)</f>
        <v>High</v>
      </c>
      <c r="O4608" s="95">
        <f>VLOOKUP(L4608, 'Rating Program (Effect. 2019)'!$Q$6:$T$556,4)</f>
        <v>0.8</v>
      </c>
      <c r="P4608" s="1" t="s">
        <v>9</v>
      </c>
      <c r="Q4608" s="1">
        <f>VLOOKUP(P4608, 'Rating Program (Effect. 2019)'!$AC$6:$AF$7, 4, FALSE)</f>
        <v>1</v>
      </c>
      <c r="R4608" s="1" t="s">
        <v>9</v>
      </c>
      <c r="S4608" s="1">
        <f>VLOOKUP(P4608, 'Rating Program (Effect. 2019)'!$AC$10:$AF$11,4, FALSE)</f>
        <v>1.1097123247655178</v>
      </c>
      <c r="T4608" s="1" t="s">
        <v>9</v>
      </c>
      <c r="U4608">
        <f>VLOOKUP(T4608,'Rating Program (Effect. 2019)'!$AC$14:$AF$15,4,FALSE)</f>
        <v>1</v>
      </c>
      <c r="V4608" s="141">
        <f t="shared" si="263"/>
        <v>1432.4585927678122</v>
      </c>
      <c r="W4608" s="141">
        <f t="shared" si="261"/>
        <v>1652.8703223517355</v>
      </c>
      <c r="X4608" s="141">
        <f t="shared" si="262"/>
        <v>1652.8703223517355</v>
      </c>
      <c r="Y4608" s="258">
        <f>'New Base Rate Calculation'!$C$16 * '2016 &amp; 2017 Combined Data'!F4608 * '2016 &amp; 2017 Combined Data'!H4608 *'2016 &amp; 2017 Combined Data'!J4608 *'2016 &amp; 2017 Combined Data'!O4608* '2016 &amp; 2017 Combined Data'!S4608</f>
        <v>2810.9116168440537</v>
      </c>
    </row>
    <row r="4609" spans="1:25" x14ac:dyDescent="0.2">
      <c r="A4609" s="1" t="s">
        <v>2405</v>
      </c>
      <c r="B4609" s="13">
        <v>42961</v>
      </c>
      <c r="C4609" s="13">
        <v>43326</v>
      </c>
      <c r="D4609" s="1">
        <v>5</v>
      </c>
      <c r="E4609" s="1">
        <v>1.2</v>
      </c>
      <c r="F4609" s="1">
        <f>VLOOKUP(D4609, 'Rating Program (Effect. 2019)'!$E$6:$I$10, 5, FALSE)</f>
        <v>0.94464968963239226</v>
      </c>
      <c r="G4609" s="1">
        <v>145332</v>
      </c>
      <c r="H4609" s="1">
        <v>1.1424396656396563</v>
      </c>
      <c r="I4609" s="1">
        <v>8</v>
      </c>
      <c r="J4609" s="1">
        <v>1.02</v>
      </c>
      <c r="K4609" s="1">
        <f>VLOOKUP('2016 &amp; 2017 Combined Data'!I4609, 'Rating Program (Effect. 2019)'!$K$6:$O$58, 5)</f>
        <v>0</v>
      </c>
      <c r="L4609" s="96">
        <v>930</v>
      </c>
      <c r="M4609" s="95">
        <f>VLOOKUP(L4609,'Rating Program (Effect. 2017)'!$K$6:$M$556, 2, FALSE)</f>
        <v>0.9</v>
      </c>
      <c r="N4609" s="97" t="str">
        <f>VLOOKUP(L4609, 'Rating Program (Effect. 2017)'!$K$6:$M$556, 3)</f>
        <v>High</v>
      </c>
      <c r="O4609" s="95">
        <f>VLOOKUP(L4609, 'Rating Program (Effect. 2019)'!$Q$6:$T$556,4)</f>
        <v>0.8</v>
      </c>
      <c r="P4609" s="1" t="s">
        <v>9</v>
      </c>
      <c r="Q4609" s="1">
        <f>VLOOKUP(P4609, 'Rating Program (Effect. 2019)'!$AC$6:$AF$7, 4, FALSE)</f>
        <v>1</v>
      </c>
      <c r="R4609" s="1" t="s">
        <v>9</v>
      </c>
      <c r="S4609" s="1">
        <f>VLOOKUP(P4609, 'Rating Program (Effect. 2019)'!$AC$10:$AF$11,4, FALSE)</f>
        <v>1.1097123247655178</v>
      </c>
      <c r="T4609" s="1" t="s">
        <v>9</v>
      </c>
      <c r="U4609">
        <f>VLOOKUP(T4609,'Rating Program (Effect. 2019)'!$AC$14:$AF$15,4,FALSE)</f>
        <v>1</v>
      </c>
      <c r="V4609" s="141">
        <f t="shared" si="263"/>
        <v>1652.8703223517355</v>
      </c>
      <c r="W4609" s="141">
        <f t="shared" si="261"/>
        <v>1006.8092285349163</v>
      </c>
      <c r="X4609" s="141">
        <f t="shared" si="262"/>
        <v>1006.8092285349163</v>
      </c>
      <c r="Y4609" s="258">
        <f>'New Base Rate Calculation'!$C$16 * '2016 &amp; 2017 Combined Data'!F4609 * '2016 &amp; 2017 Combined Data'!H4609 *'2016 &amp; 2017 Combined Data'!J4609 *'2016 &amp; 2017 Combined Data'!O4609* '2016 &amp; 2017 Combined Data'!S4609</f>
        <v>1077.8791371882721</v>
      </c>
    </row>
    <row r="4610" spans="1:25" x14ac:dyDescent="0.2">
      <c r="A4610" s="1" t="s">
        <v>2406</v>
      </c>
      <c r="B4610" s="13">
        <v>43005</v>
      </c>
      <c r="C4610" s="13">
        <v>43370</v>
      </c>
      <c r="D4610" s="1">
        <v>2</v>
      </c>
      <c r="E4610" s="1">
        <v>1.1100000000000001</v>
      </c>
      <c r="F4610" s="1">
        <f>VLOOKUP(D4610, 'Rating Program (Effect. 2019)'!$E$6:$I$10, 5, FALSE)</f>
        <v>1.388027431262149</v>
      </c>
      <c r="G4610" s="1">
        <v>132390</v>
      </c>
      <c r="H4610" s="1">
        <v>1.15569809829081</v>
      </c>
      <c r="I4610" s="1">
        <v>7</v>
      </c>
      <c r="J4610" s="1">
        <v>1</v>
      </c>
      <c r="K4610" s="1">
        <f>VLOOKUP('2016 &amp; 2017 Combined Data'!I4610, 'Rating Program (Effect. 2019)'!$K$6:$O$58, 5)</f>
        <v>0</v>
      </c>
      <c r="L4610" s="96">
        <v>529</v>
      </c>
      <c r="M4610" s="95">
        <f>VLOOKUP(L4610,'Rating Program (Effect. 2017)'!$K$6:$M$556, 2, FALSE)</f>
        <v>1.1000000000000001</v>
      </c>
      <c r="N4610" s="97" t="str">
        <f>VLOOKUP(L4610, 'Rating Program (Effect. 2017)'!$K$6:$M$556, 3)</f>
        <v>Low</v>
      </c>
      <c r="O4610" s="95">
        <f>VLOOKUP(L4610, 'Rating Program (Effect. 2019)'!$Q$6:$T$556,4)</f>
        <v>1.21</v>
      </c>
      <c r="P4610" s="1" t="s">
        <v>11</v>
      </c>
      <c r="Q4610" s="1">
        <f>VLOOKUP(P4610, 'Rating Program (Effect. 2019)'!$AC$6:$AF$7, 4, FALSE)</f>
        <v>1</v>
      </c>
      <c r="R4610" s="1" t="s">
        <v>9</v>
      </c>
      <c r="S4610" s="1">
        <f>VLOOKUP(P4610, 'Rating Program (Effect. 2019)'!$AC$10:$AF$11,4, FALSE)</f>
        <v>0.96911543279063928</v>
      </c>
      <c r="T4610" s="1" t="s">
        <v>9</v>
      </c>
      <c r="U4610">
        <f>VLOOKUP(T4610,'Rating Program (Effect. 2019)'!$AC$14:$AF$15,4,FALSE)</f>
        <v>1</v>
      </c>
      <c r="V4610" s="141">
        <f t="shared" si="263"/>
        <v>1006.8092285349163</v>
      </c>
      <c r="W4610" s="141">
        <f t="shared" si="261"/>
        <v>1128.8859024104636</v>
      </c>
      <c r="X4610" s="141">
        <f t="shared" si="262"/>
        <v>1128.8859024104636</v>
      </c>
      <c r="Y4610" s="258">
        <f>'New Base Rate Calculation'!$C$16 * '2016 &amp; 2017 Combined Data'!F4610 * '2016 &amp; 2017 Combined Data'!H4610 *'2016 &amp; 2017 Combined Data'!J4610 *'2016 &amp; 2017 Combined Data'!O4610* '2016 &amp; 2017 Combined Data'!S4610</f>
        <v>2074.7642962627269</v>
      </c>
    </row>
    <row r="4611" spans="1:25" x14ac:dyDescent="0.2">
      <c r="A4611" s="1" t="s">
        <v>2407</v>
      </c>
      <c r="B4611" s="13">
        <v>42917</v>
      </c>
      <c r="C4611" s="13">
        <v>43282</v>
      </c>
      <c r="D4611" s="1">
        <v>2</v>
      </c>
      <c r="E4611" s="1">
        <v>1.1100000000000001</v>
      </c>
      <c r="F4611" s="1">
        <f>VLOOKUP(D4611, 'Rating Program (Effect. 2019)'!$E$6:$I$10, 5, FALSE)</f>
        <v>1.388027431262149</v>
      </c>
      <c r="G4611" s="1">
        <v>457134</v>
      </c>
      <c r="H4611" s="1">
        <v>2.1040461299391784</v>
      </c>
      <c r="I4611" s="1">
        <v>5</v>
      </c>
      <c r="J4611" s="1">
        <v>0.92</v>
      </c>
      <c r="K4611" s="1">
        <f>VLOOKUP('2016 &amp; 2017 Combined Data'!I4611, 'Rating Program (Effect. 2019)'!$K$6:$O$58, 5)</f>
        <v>0</v>
      </c>
      <c r="L4611" s="96">
        <v>895</v>
      </c>
      <c r="M4611" s="95">
        <f>VLOOKUP(L4611,'Rating Program (Effect. 2017)'!$K$6:$M$556, 2, FALSE)</f>
        <v>0.9</v>
      </c>
      <c r="N4611" s="97" t="str">
        <f>VLOOKUP(L4611, 'Rating Program (Effect. 2017)'!$K$6:$M$556, 3)</f>
        <v>High</v>
      </c>
      <c r="O4611" s="95">
        <f>VLOOKUP(L4611, 'Rating Program (Effect. 2019)'!$Q$6:$T$556,4)</f>
        <v>0.8</v>
      </c>
      <c r="P4611" s="1" t="s">
        <v>9</v>
      </c>
      <c r="Q4611" s="1">
        <f>VLOOKUP(P4611, 'Rating Program (Effect. 2019)'!$AC$6:$AF$7, 4, FALSE)</f>
        <v>1</v>
      </c>
      <c r="R4611" s="1" t="s">
        <v>9</v>
      </c>
      <c r="S4611" s="1">
        <f>VLOOKUP(P4611, 'Rating Program (Effect. 2019)'!$AC$10:$AF$11,4, FALSE)</f>
        <v>1.1097123247655178</v>
      </c>
      <c r="T4611" s="1" t="s">
        <v>11</v>
      </c>
      <c r="U4611">
        <f>VLOOKUP(T4611,'Rating Program (Effect. 2019)'!$AC$14:$AF$15,4,FALSE)</f>
        <v>1</v>
      </c>
      <c r="V4611" s="141">
        <f t="shared" si="263"/>
        <v>1128.8859024104636</v>
      </c>
      <c r="W4611" s="141">
        <f t="shared" ref="W4611:W4674" si="264">800 *E4611 * H4611 * J4611 *M4611</f>
        <v>1547.0293736836004</v>
      </c>
      <c r="X4611" s="141">
        <f t="shared" ref="X4611:X4674" si="265">800 *E4611 * H4611 * J4611 *M4611</f>
        <v>1547.0293736836004</v>
      </c>
      <c r="Y4611" s="258">
        <f>'New Base Rate Calculation'!$C$16 * '2016 &amp; 2017 Combined Data'!F4611 * '2016 &amp; 2017 Combined Data'!H4611 *'2016 &amp; 2017 Combined Data'!J4611 *'2016 &amp; 2017 Combined Data'!O4611* '2016 &amp; 2017 Combined Data'!S4611</f>
        <v>2630.9159159558226</v>
      </c>
    </row>
    <row r="4612" spans="1:25" x14ac:dyDescent="0.2">
      <c r="A4612" s="1" t="s">
        <v>2409</v>
      </c>
      <c r="B4612" s="13">
        <v>43092</v>
      </c>
      <c r="C4612" s="13">
        <v>43457</v>
      </c>
      <c r="D4612" s="1">
        <v>4</v>
      </c>
      <c r="E4612" s="1">
        <v>0.94</v>
      </c>
      <c r="F4612" s="1">
        <f>VLOOKUP(D4612, 'Rating Program (Effect. 2019)'!$E$6:$I$10, 5, FALSE)</f>
        <v>1.3131422480634674</v>
      </c>
      <c r="G4612" s="1">
        <v>703890</v>
      </c>
      <c r="H4612" s="1">
        <v>3.8210812792613087</v>
      </c>
      <c r="I4612" s="1">
        <v>20</v>
      </c>
      <c r="J4612" s="1">
        <v>1.1599999999999999</v>
      </c>
      <c r="K4612" s="1">
        <f>VLOOKUP('2016 &amp; 2017 Combined Data'!I4612, 'Rating Program (Effect. 2019)'!$K$6:$O$58, 5)</f>
        <v>0</v>
      </c>
      <c r="L4612" s="96">
        <v>750</v>
      </c>
      <c r="M4612" s="95">
        <f>VLOOKUP(L4612,'Rating Program (Effect. 2017)'!$K$6:$M$556, 2, FALSE)</f>
        <v>1</v>
      </c>
      <c r="N4612" s="97" t="str">
        <f>VLOOKUP(L4612, 'Rating Program (Effect. 2017)'!$K$6:$M$556, 3)</f>
        <v>Medium</v>
      </c>
      <c r="O4612" s="95">
        <f>VLOOKUP(L4612, 'Rating Program (Effect. 2019)'!$Q$6:$T$556,4)</f>
        <v>1</v>
      </c>
      <c r="P4612" s="1" t="s">
        <v>9</v>
      </c>
      <c r="Q4612" s="1">
        <f>VLOOKUP(P4612, 'Rating Program (Effect. 2019)'!$AC$6:$AF$7, 4, FALSE)</f>
        <v>1</v>
      </c>
      <c r="R4612" s="1" t="s">
        <v>9</v>
      </c>
      <c r="S4612" s="1">
        <f>VLOOKUP(P4612, 'Rating Program (Effect. 2019)'!$AC$10:$AF$11,4, FALSE)</f>
        <v>1.1097123247655178</v>
      </c>
      <c r="T4612" s="1" t="s">
        <v>9</v>
      </c>
      <c r="U4612">
        <f>VLOOKUP(T4612,'Rating Program (Effect. 2019)'!$AC$14:$AF$15,4,FALSE)</f>
        <v>1</v>
      </c>
      <c r="V4612" s="141">
        <f t="shared" si="263"/>
        <v>1547.0293736836004</v>
      </c>
      <c r="W4612" s="141">
        <f t="shared" si="264"/>
        <v>3333.2056215252246</v>
      </c>
      <c r="X4612" s="141">
        <f t="shared" si="265"/>
        <v>3333.2056215252246</v>
      </c>
      <c r="Y4612" s="258">
        <f>'New Base Rate Calculation'!$C$16 * '2016 &amp; 2017 Combined Data'!F4612 * '2016 &amp; 2017 Combined Data'!H4612 *'2016 &amp; 2017 Combined Data'!J4612 *'2016 &amp; 2017 Combined Data'!O4612* '2016 &amp; 2017 Combined Data'!S4612</f>
        <v>7124.1308376464176</v>
      </c>
    </row>
    <row r="4613" spans="1:25" x14ac:dyDescent="0.2">
      <c r="A4613" s="1" t="s">
        <v>2411</v>
      </c>
      <c r="B4613" s="13">
        <v>43088</v>
      </c>
      <c r="C4613" s="13">
        <v>43453</v>
      </c>
      <c r="D4613" s="1">
        <v>4</v>
      </c>
      <c r="E4613" s="1">
        <v>0.94</v>
      </c>
      <c r="F4613" s="1">
        <f>VLOOKUP(D4613, 'Rating Program (Effect. 2019)'!$E$6:$I$10, 5, FALSE)</f>
        <v>1.3131422480634674</v>
      </c>
      <c r="G4613" s="1">
        <v>281702</v>
      </c>
      <c r="H4613" s="1">
        <v>1.2960608496227959</v>
      </c>
      <c r="I4613" s="1">
        <v>12</v>
      </c>
      <c r="J4613" s="1">
        <v>1.08</v>
      </c>
      <c r="K4613" s="1">
        <f>VLOOKUP('2016 &amp; 2017 Combined Data'!I4613, 'Rating Program (Effect. 2019)'!$K$6:$O$58, 5)</f>
        <v>0</v>
      </c>
      <c r="L4613" s="96">
        <v>950</v>
      </c>
      <c r="M4613" s="95">
        <f>VLOOKUP(L4613,'Rating Program (Effect. 2017)'!$K$6:$M$556, 2, FALSE)</f>
        <v>0.9</v>
      </c>
      <c r="N4613" s="97" t="str">
        <f>VLOOKUP(L4613, 'Rating Program (Effect. 2017)'!$K$6:$M$556, 3)</f>
        <v>High</v>
      </c>
      <c r="O4613" s="95">
        <f>VLOOKUP(L4613, 'Rating Program (Effect. 2019)'!$Q$6:$T$556,4)</f>
        <v>0.8</v>
      </c>
      <c r="P4613" s="1" t="s">
        <v>9</v>
      </c>
      <c r="Q4613" s="1">
        <f>VLOOKUP(P4613, 'Rating Program (Effect. 2019)'!$AC$6:$AF$7, 4, FALSE)</f>
        <v>1</v>
      </c>
      <c r="R4613" s="1" t="s">
        <v>9</v>
      </c>
      <c r="S4613" s="1">
        <f>VLOOKUP(P4613, 'Rating Program (Effect. 2019)'!$AC$10:$AF$11,4, FALSE)</f>
        <v>1.1097123247655178</v>
      </c>
      <c r="T4613" s="1" t="s">
        <v>9</v>
      </c>
      <c r="U4613">
        <f>VLOOKUP(T4613,'Rating Program (Effect. 2019)'!$AC$14:$AF$15,4,FALSE)</f>
        <v>1</v>
      </c>
      <c r="V4613" s="141">
        <f t="shared" si="263"/>
        <v>3333.2056215252246</v>
      </c>
      <c r="W4613" s="141">
        <f t="shared" si="264"/>
        <v>947.34790166668495</v>
      </c>
      <c r="X4613" s="141">
        <f t="shared" si="265"/>
        <v>947.34790166668495</v>
      </c>
      <c r="Y4613" s="258">
        <f>'New Base Rate Calculation'!$C$16 * '2016 &amp; 2017 Combined Data'!F4613 * '2016 &amp; 2017 Combined Data'!H4613 *'2016 &amp; 2017 Combined Data'!J4613 *'2016 &amp; 2017 Combined Data'!O4613* '2016 &amp; 2017 Combined Data'!S4613</f>
        <v>1799.8103971768915</v>
      </c>
    </row>
    <row r="4614" spans="1:25" x14ac:dyDescent="0.2">
      <c r="A4614" s="1" t="s">
        <v>2413</v>
      </c>
      <c r="B4614" s="13">
        <v>42928</v>
      </c>
      <c r="C4614" s="13">
        <v>43293</v>
      </c>
      <c r="D4614" s="1">
        <v>2</v>
      </c>
      <c r="E4614" s="1">
        <v>1.1100000000000001</v>
      </c>
      <c r="F4614" s="1">
        <f>VLOOKUP(D4614, 'Rating Program (Effect. 2019)'!$E$6:$I$10, 5, FALSE)</f>
        <v>1.388027431262149</v>
      </c>
      <c r="G4614" s="1">
        <v>308620</v>
      </c>
      <c r="H4614" s="1">
        <v>1.3819569433607197</v>
      </c>
      <c r="I4614" s="1">
        <v>4</v>
      </c>
      <c r="J4614" s="1">
        <v>0.88</v>
      </c>
      <c r="K4614" s="1">
        <f>VLOOKUP('2016 &amp; 2017 Combined Data'!I4614, 'Rating Program (Effect. 2019)'!$K$6:$O$58, 5)</f>
        <v>0</v>
      </c>
      <c r="L4614" s="96">
        <v>645</v>
      </c>
      <c r="M4614" s="95">
        <f>VLOOKUP(L4614,'Rating Program (Effect. 2017)'!$K$6:$M$556, 2, FALSE)</f>
        <v>1.1000000000000001</v>
      </c>
      <c r="N4614" s="97" t="str">
        <f>VLOOKUP(L4614, 'Rating Program (Effect. 2017)'!$K$6:$M$556, 3)</f>
        <v>Low</v>
      </c>
      <c r="O4614" s="95">
        <f>VLOOKUP(L4614, 'Rating Program (Effect. 2019)'!$Q$6:$T$556,4)</f>
        <v>1.21</v>
      </c>
      <c r="P4614" s="1" t="s">
        <v>9</v>
      </c>
      <c r="Q4614" s="1">
        <f>VLOOKUP(P4614, 'Rating Program (Effect. 2019)'!$AC$6:$AF$7, 4, FALSE)</f>
        <v>1</v>
      </c>
      <c r="R4614" s="1" t="s">
        <v>9</v>
      </c>
      <c r="S4614" s="1">
        <f>VLOOKUP(P4614, 'Rating Program (Effect. 2019)'!$AC$10:$AF$11,4, FALSE)</f>
        <v>1.1097123247655178</v>
      </c>
      <c r="T4614" s="1" t="s">
        <v>11</v>
      </c>
      <c r="U4614">
        <f>VLOOKUP(T4614,'Rating Program (Effect. 2019)'!$AC$14:$AF$15,4,FALSE)</f>
        <v>1</v>
      </c>
      <c r="V4614" s="141">
        <f t="shared" si="263"/>
        <v>947.34790166668495</v>
      </c>
      <c r="W4614" s="141">
        <f t="shared" si="264"/>
        <v>1187.908077201781</v>
      </c>
      <c r="X4614" s="141">
        <f t="shared" si="265"/>
        <v>1187.908077201781</v>
      </c>
      <c r="Y4614" s="258">
        <f>'New Base Rate Calculation'!$C$16 * '2016 &amp; 2017 Combined Data'!F4614 * '2016 &amp; 2017 Combined Data'!H4614 *'2016 &amp; 2017 Combined Data'!J4614 *'2016 &amp; 2017 Combined Data'!O4614* '2016 &amp; 2017 Combined Data'!S4614</f>
        <v>2499.9795228236985</v>
      </c>
    </row>
    <row r="4615" spans="1:25" x14ac:dyDescent="0.2">
      <c r="A4615" s="1" t="s">
        <v>2415</v>
      </c>
      <c r="B4615" s="13">
        <v>43034</v>
      </c>
      <c r="C4615" s="13">
        <v>43399</v>
      </c>
      <c r="D4615" s="1">
        <v>1</v>
      </c>
      <c r="E4615" s="1">
        <v>1.05</v>
      </c>
      <c r="F4615" s="1">
        <f>VLOOKUP(D4615, 'Rating Program (Effect. 2019)'!$E$6:$I$10, 5, FALSE)</f>
        <v>1.0194620726838979</v>
      </c>
      <c r="G4615" s="1">
        <v>497998</v>
      </c>
      <c r="H4615" s="1">
        <v>2.3597071202602389</v>
      </c>
      <c r="I4615" s="1">
        <v>10</v>
      </c>
      <c r="J4615" s="1">
        <v>1.06</v>
      </c>
      <c r="K4615" s="1">
        <f>VLOOKUP('2016 &amp; 2017 Combined Data'!I4615, 'Rating Program (Effect. 2019)'!$K$6:$O$58, 5)</f>
        <v>0</v>
      </c>
      <c r="L4615" s="96">
        <v>660</v>
      </c>
      <c r="M4615" s="95">
        <f>VLOOKUP(L4615,'Rating Program (Effect. 2017)'!$K$6:$M$556, 2, FALSE)</f>
        <v>1</v>
      </c>
      <c r="N4615" s="97" t="str">
        <f>VLOOKUP(L4615, 'Rating Program (Effect. 2017)'!$K$6:$M$556, 3)</f>
        <v>Medium</v>
      </c>
      <c r="O4615" s="95">
        <f>VLOOKUP(L4615, 'Rating Program (Effect. 2019)'!$Q$6:$T$556,4)</f>
        <v>1</v>
      </c>
      <c r="P4615" s="1" t="s">
        <v>9</v>
      </c>
      <c r="Q4615" s="1">
        <f>VLOOKUP(P4615, 'Rating Program (Effect. 2019)'!$AC$6:$AF$7, 4, FALSE)</f>
        <v>1</v>
      </c>
      <c r="R4615" s="1" t="s">
        <v>9</v>
      </c>
      <c r="S4615" s="1">
        <f>VLOOKUP(P4615, 'Rating Program (Effect. 2019)'!$AC$10:$AF$11,4, FALSE)</f>
        <v>1.1097123247655178</v>
      </c>
      <c r="T4615" s="1" t="s">
        <v>9</v>
      </c>
      <c r="U4615">
        <f>VLOOKUP(T4615,'Rating Program (Effect. 2019)'!$AC$14:$AF$15,4,FALSE)</f>
        <v>1</v>
      </c>
      <c r="V4615" s="141">
        <f t="shared" si="263"/>
        <v>1187.908077201781</v>
      </c>
      <c r="W4615" s="141">
        <f t="shared" si="264"/>
        <v>2101.083219879717</v>
      </c>
      <c r="X4615" s="141">
        <f t="shared" si="265"/>
        <v>2101.083219879717</v>
      </c>
      <c r="Y4615" s="258">
        <f>'New Base Rate Calculation'!$C$16 * '2016 &amp; 2017 Combined Data'!F4615 * '2016 &amp; 2017 Combined Data'!H4615 *'2016 &amp; 2017 Combined Data'!J4615 *'2016 &amp; 2017 Combined Data'!O4615* '2016 &amp; 2017 Combined Data'!S4615</f>
        <v>3121.1230363748041</v>
      </c>
    </row>
    <row r="4616" spans="1:25" x14ac:dyDescent="0.2">
      <c r="A4616" s="1" t="s">
        <v>2416</v>
      </c>
      <c r="B4616" s="13">
        <v>43022</v>
      </c>
      <c r="C4616" s="13">
        <v>43387</v>
      </c>
      <c r="D4616" s="1">
        <v>5</v>
      </c>
      <c r="E4616" s="1">
        <v>1.2</v>
      </c>
      <c r="F4616" s="1">
        <f>VLOOKUP(D4616, 'Rating Program (Effect. 2019)'!$E$6:$I$10, 5, FALSE)</f>
        <v>0.94464968963239226</v>
      </c>
      <c r="G4616" s="1">
        <v>249754</v>
      </c>
      <c r="H4616" s="1">
        <v>1.2159280065988693</v>
      </c>
      <c r="I4616" s="1">
        <v>49</v>
      </c>
      <c r="J4616" s="1">
        <v>1.6</v>
      </c>
      <c r="K4616" s="1">
        <f>VLOOKUP('2016 &amp; 2017 Combined Data'!I4616, 'Rating Program (Effect. 2019)'!$K$6:$O$58, 5)</f>
        <v>0</v>
      </c>
      <c r="L4616" s="96">
        <v>559</v>
      </c>
      <c r="M4616" s="95">
        <f>VLOOKUP(L4616,'Rating Program (Effect. 2017)'!$K$6:$M$556, 2, FALSE)</f>
        <v>1.1000000000000001</v>
      </c>
      <c r="N4616" s="97" t="str">
        <f>VLOOKUP(L4616, 'Rating Program (Effect. 2017)'!$K$6:$M$556, 3)</f>
        <v>Low</v>
      </c>
      <c r="O4616" s="95">
        <f>VLOOKUP(L4616, 'Rating Program (Effect. 2019)'!$Q$6:$T$556,4)</f>
        <v>1.21</v>
      </c>
      <c r="P4616" s="1" t="s">
        <v>11</v>
      </c>
      <c r="Q4616" s="1">
        <f>VLOOKUP(P4616, 'Rating Program (Effect. 2019)'!$AC$6:$AF$7, 4, FALSE)</f>
        <v>1</v>
      </c>
      <c r="R4616" s="1" t="s">
        <v>9</v>
      </c>
      <c r="S4616" s="1">
        <f>VLOOKUP(P4616, 'Rating Program (Effect. 2019)'!$AC$10:$AF$11,4, FALSE)</f>
        <v>0.96911543279063928</v>
      </c>
      <c r="T4616" s="1" t="s">
        <v>9</v>
      </c>
      <c r="U4616">
        <f>VLOOKUP(T4616,'Rating Program (Effect. 2019)'!$AC$14:$AF$15,4,FALSE)</f>
        <v>1</v>
      </c>
      <c r="V4616" s="141">
        <f t="shared" si="263"/>
        <v>2101.083219879717</v>
      </c>
      <c r="W4616" s="141">
        <f t="shared" si="264"/>
        <v>2054.4319599494502</v>
      </c>
      <c r="X4616" s="141">
        <f t="shared" si="265"/>
        <v>2054.4319599494502</v>
      </c>
      <c r="Y4616" s="258">
        <f>'New Base Rate Calculation'!$C$16 * '2016 &amp; 2017 Combined Data'!F4616 * '2016 &amp; 2017 Combined Data'!H4616 *'2016 &amp; 2017 Combined Data'!J4616 *'2016 &amp; 2017 Combined Data'!O4616* '2016 &amp; 2017 Combined Data'!S4616</f>
        <v>2376.9768316633922</v>
      </c>
    </row>
    <row r="4617" spans="1:25" x14ac:dyDescent="0.2">
      <c r="A4617" s="1" t="s">
        <v>2417</v>
      </c>
      <c r="B4617" s="13">
        <v>42994</v>
      </c>
      <c r="C4617" s="13">
        <v>43359</v>
      </c>
      <c r="D4617" s="1">
        <v>4</v>
      </c>
      <c r="E4617" s="1">
        <v>0.94</v>
      </c>
      <c r="F4617" s="1">
        <f>VLOOKUP(D4617, 'Rating Program (Effect. 2019)'!$E$6:$I$10, 5, FALSE)</f>
        <v>1.3131422480634674</v>
      </c>
      <c r="G4617" s="1">
        <v>497520</v>
      </c>
      <c r="H4617" s="1">
        <v>2.3566109045299193</v>
      </c>
      <c r="I4617" s="1">
        <v>10</v>
      </c>
      <c r="J4617" s="1">
        <v>1.06</v>
      </c>
      <c r="K4617" s="1">
        <f>VLOOKUP('2016 &amp; 2017 Combined Data'!I4617, 'Rating Program (Effect. 2019)'!$K$6:$O$58, 5)</f>
        <v>0</v>
      </c>
      <c r="L4617" s="96">
        <v>748</v>
      </c>
      <c r="M4617" s="95">
        <f>VLOOKUP(L4617,'Rating Program (Effect. 2017)'!$K$6:$M$556, 2, FALSE)</f>
        <v>1</v>
      </c>
      <c r="N4617" s="97" t="str">
        <f>VLOOKUP(L4617, 'Rating Program (Effect. 2017)'!$K$6:$M$556, 3)</f>
        <v>Medium</v>
      </c>
      <c r="O4617" s="95">
        <f>VLOOKUP(L4617, 'Rating Program (Effect. 2019)'!$Q$6:$T$556,4)</f>
        <v>1</v>
      </c>
      <c r="P4617" s="1" t="s">
        <v>9</v>
      </c>
      <c r="Q4617" s="1">
        <f>VLOOKUP(P4617, 'Rating Program (Effect. 2019)'!$AC$6:$AF$7, 4, FALSE)</f>
        <v>1</v>
      </c>
      <c r="R4617" s="1" t="s">
        <v>9</v>
      </c>
      <c r="S4617" s="1">
        <f>VLOOKUP(P4617, 'Rating Program (Effect. 2019)'!$AC$10:$AF$11,4, FALSE)</f>
        <v>1.1097123247655178</v>
      </c>
      <c r="T4617" s="1" t="s">
        <v>11</v>
      </c>
      <c r="U4617">
        <f>VLOOKUP(T4617,'Rating Program (Effect. 2019)'!$AC$14:$AF$15,4,FALSE)</f>
        <v>1</v>
      </c>
      <c r="V4617" s="141">
        <f t="shared" si="263"/>
        <v>2054.4319599494502</v>
      </c>
      <c r="W4617" s="141">
        <f t="shared" si="264"/>
        <v>1878.5016842188895</v>
      </c>
      <c r="X4617" s="141">
        <f t="shared" si="265"/>
        <v>1878.5016842188895</v>
      </c>
      <c r="Y4617" s="258">
        <f>'New Base Rate Calculation'!$C$16 * '2016 &amp; 2017 Combined Data'!F4617 * '2016 &amp; 2017 Combined Data'!H4617 *'2016 &amp; 2017 Combined Data'!J4617 *'2016 &amp; 2017 Combined Data'!O4617* '2016 &amp; 2017 Combined Data'!S4617</f>
        <v>4014.9613605268091</v>
      </c>
    </row>
    <row r="4618" spans="1:25" x14ac:dyDescent="0.2">
      <c r="A4618" s="1" t="s">
        <v>2418</v>
      </c>
      <c r="B4618" s="13">
        <v>42981</v>
      </c>
      <c r="C4618" s="13">
        <v>43346</v>
      </c>
      <c r="D4618" s="1">
        <v>3</v>
      </c>
      <c r="E4618" s="1">
        <v>0.97</v>
      </c>
      <c r="F4618" s="1">
        <f>VLOOKUP(D4618, 'Rating Program (Effect. 2019)'!$E$6:$I$10, 5, FALSE)</f>
        <v>1.2113287848472678</v>
      </c>
      <c r="G4618" s="1">
        <v>416271</v>
      </c>
      <c r="H4618" s="1">
        <v>1.8693840867972944</v>
      </c>
      <c r="I4618" s="1">
        <v>2</v>
      </c>
      <c r="J4618" s="1">
        <v>0.8</v>
      </c>
      <c r="K4618" s="1">
        <f>VLOOKUP('2016 &amp; 2017 Combined Data'!I4618, 'Rating Program (Effect. 2019)'!$K$6:$O$58, 5)</f>
        <v>0</v>
      </c>
      <c r="L4618" s="96">
        <v>591</v>
      </c>
      <c r="M4618" s="95">
        <f>VLOOKUP(L4618,'Rating Program (Effect. 2017)'!$K$6:$M$556, 2, FALSE)</f>
        <v>1.1000000000000001</v>
      </c>
      <c r="N4618" s="97" t="str">
        <f>VLOOKUP(L4618, 'Rating Program (Effect. 2017)'!$K$6:$M$556, 3)</f>
        <v>Low</v>
      </c>
      <c r="O4618" s="95">
        <f>VLOOKUP(L4618, 'Rating Program (Effect. 2019)'!$Q$6:$T$556,4)</f>
        <v>1.21</v>
      </c>
      <c r="P4618" s="1" t="s">
        <v>9</v>
      </c>
      <c r="Q4618" s="1">
        <f>VLOOKUP(P4618, 'Rating Program (Effect. 2019)'!$AC$6:$AF$7, 4, FALSE)</f>
        <v>1</v>
      </c>
      <c r="R4618" s="1" t="s">
        <v>9</v>
      </c>
      <c r="S4618" s="1">
        <f>VLOOKUP(P4618, 'Rating Program (Effect. 2019)'!$AC$10:$AF$11,4, FALSE)</f>
        <v>1.1097123247655178</v>
      </c>
      <c r="T4618" s="1" t="s">
        <v>9</v>
      </c>
      <c r="U4618">
        <f>VLOOKUP(T4618,'Rating Program (Effect. 2019)'!$AC$14:$AF$15,4,FALSE)</f>
        <v>1</v>
      </c>
      <c r="V4618" s="141">
        <f t="shared" si="263"/>
        <v>1878.5016842188895</v>
      </c>
      <c r="W4618" s="141">
        <f t="shared" si="264"/>
        <v>1276.5650051921366</v>
      </c>
      <c r="X4618" s="141">
        <f t="shared" si="265"/>
        <v>1276.5650051921366</v>
      </c>
      <c r="Y4618" s="258">
        <f>'New Base Rate Calculation'!$C$16 * '2016 &amp; 2017 Combined Data'!F4618 * '2016 &amp; 2017 Combined Data'!H4618 *'2016 &amp; 2017 Combined Data'!J4618 *'2016 &amp; 2017 Combined Data'!O4618* '2016 &amp; 2017 Combined Data'!S4618</f>
        <v>2682.9450869252355</v>
      </c>
    </row>
    <row r="4619" spans="1:25" x14ac:dyDescent="0.2">
      <c r="A4619" s="1" t="s">
        <v>2419</v>
      </c>
      <c r="B4619" s="13">
        <v>43074</v>
      </c>
      <c r="C4619" s="13">
        <v>43439</v>
      </c>
      <c r="D4619" s="1">
        <v>3</v>
      </c>
      <c r="E4619" s="1">
        <v>0.97</v>
      </c>
      <c r="F4619" s="1">
        <f>VLOOKUP(D4619, 'Rating Program (Effect. 2019)'!$E$6:$I$10, 5, FALSE)</f>
        <v>1.2113287848472678</v>
      </c>
      <c r="G4619" s="1">
        <v>172738</v>
      </c>
      <c r="H4619" s="1">
        <v>1.131498048737487</v>
      </c>
      <c r="I4619" s="1">
        <v>4</v>
      </c>
      <c r="J4619" s="1">
        <v>0.88</v>
      </c>
      <c r="K4619" s="1">
        <f>VLOOKUP('2016 &amp; 2017 Combined Data'!I4619, 'Rating Program (Effect. 2019)'!$K$6:$O$58, 5)</f>
        <v>0</v>
      </c>
      <c r="L4619" s="96">
        <v>584</v>
      </c>
      <c r="M4619" s="95">
        <f>VLOOKUP(L4619,'Rating Program (Effect. 2017)'!$K$6:$M$556, 2, FALSE)</f>
        <v>1.1000000000000001</v>
      </c>
      <c r="N4619" s="97" t="str">
        <f>VLOOKUP(L4619, 'Rating Program (Effect. 2017)'!$K$6:$M$556, 3)</f>
        <v>Low</v>
      </c>
      <c r="O4619" s="95">
        <f>VLOOKUP(L4619, 'Rating Program (Effect. 2019)'!$Q$6:$T$556,4)</f>
        <v>1.21</v>
      </c>
      <c r="P4619" s="1" t="s">
        <v>9</v>
      </c>
      <c r="Q4619" s="1">
        <f>VLOOKUP(P4619, 'Rating Program (Effect. 2019)'!$AC$6:$AF$7, 4, FALSE)</f>
        <v>1</v>
      </c>
      <c r="R4619" s="1" t="s">
        <v>9</v>
      </c>
      <c r="S4619" s="1">
        <f>VLOOKUP(P4619, 'Rating Program (Effect. 2019)'!$AC$10:$AF$11,4, FALSE)</f>
        <v>1.1097123247655178</v>
      </c>
      <c r="T4619" s="1" t="s">
        <v>9</v>
      </c>
      <c r="U4619">
        <f>VLOOKUP(T4619,'Rating Program (Effect. 2019)'!$AC$14:$AF$15,4,FALSE)</f>
        <v>1</v>
      </c>
      <c r="V4619" s="141">
        <f t="shared" si="263"/>
        <v>1276.5650051921366</v>
      </c>
      <c r="W4619" s="141">
        <f t="shared" si="264"/>
        <v>849.94512627404072</v>
      </c>
      <c r="X4619" s="141">
        <f t="shared" si="265"/>
        <v>849.94512627404072</v>
      </c>
      <c r="Y4619" s="258">
        <f>'New Base Rate Calculation'!$C$16 * '2016 &amp; 2017 Combined Data'!F4619 * '2016 &amp; 2017 Combined Data'!H4619 *'2016 &amp; 2017 Combined Data'!J4619 *'2016 &amp; 2017 Combined Data'!O4619* '2016 &amp; 2017 Combined Data'!S4619</f>
        <v>1786.3219588647339</v>
      </c>
    </row>
    <row r="4620" spans="1:25" x14ac:dyDescent="0.2">
      <c r="A4620" s="1" t="s">
        <v>2420</v>
      </c>
      <c r="B4620" s="13">
        <v>43039</v>
      </c>
      <c r="C4620" s="13">
        <v>43404</v>
      </c>
      <c r="D4620" s="1">
        <v>5</v>
      </c>
      <c r="E4620" s="1">
        <v>1.2</v>
      </c>
      <c r="F4620" s="1">
        <f>VLOOKUP(D4620, 'Rating Program (Effect. 2019)'!$E$6:$I$10, 5, FALSE)</f>
        <v>0.94464968963239226</v>
      </c>
      <c r="G4620" s="1">
        <v>348199</v>
      </c>
      <c r="H4620" s="1">
        <v>1.5361915476267538</v>
      </c>
      <c r="I4620" s="1">
        <v>13</v>
      </c>
      <c r="J4620" s="1">
        <v>1.0900000000000001</v>
      </c>
      <c r="K4620" s="1">
        <f>VLOOKUP('2016 &amp; 2017 Combined Data'!I4620, 'Rating Program (Effect. 2019)'!$K$6:$O$58, 5)</f>
        <v>0</v>
      </c>
      <c r="L4620" s="96">
        <v>859</v>
      </c>
      <c r="M4620" s="95">
        <f>VLOOKUP(L4620,'Rating Program (Effect. 2017)'!$K$6:$M$556, 2, FALSE)</f>
        <v>0.9</v>
      </c>
      <c r="N4620" s="97" t="str">
        <f>VLOOKUP(L4620, 'Rating Program (Effect. 2017)'!$K$6:$M$556, 3)</f>
        <v>High</v>
      </c>
      <c r="O4620" s="95">
        <f>VLOOKUP(L4620, 'Rating Program (Effect. 2019)'!$Q$6:$T$556,4)</f>
        <v>0.8</v>
      </c>
      <c r="P4620" s="1" t="s">
        <v>9</v>
      </c>
      <c r="Q4620" s="1">
        <f>VLOOKUP(P4620, 'Rating Program (Effect. 2019)'!$AC$6:$AF$7, 4, FALSE)</f>
        <v>1</v>
      </c>
      <c r="R4620" s="1" t="s">
        <v>9</v>
      </c>
      <c r="S4620" s="1">
        <f>VLOOKUP(P4620, 'Rating Program (Effect. 2019)'!$AC$10:$AF$11,4, FALSE)</f>
        <v>1.1097123247655178</v>
      </c>
      <c r="T4620" s="1" t="s">
        <v>9</v>
      </c>
      <c r="U4620">
        <f>VLOOKUP(T4620,'Rating Program (Effect. 2019)'!$AC$14:$AF$15,4,FALSE)</f>
        <v>1</v>
      </c>
      <c r="V4620" s="141">
        <f t="shared" si="263"/>
        <v>849.94512627404072</v>
      </c>
      <c r="W4620" s="141">
        <f t="shared" si="264"/>
        <v>1446.7237518929719</v>
      </c>
      <c r="X4620" s="141">
        <f t="shared" si="265"/>
        <v>1446.7237518929719</v>
      </c>
      <c r="Y4620" s="258">
        <f>'New Base Rate Calculation'!$C$16 * '2016 &amp; 2017 Combined Data'!F4620 * '2016 &amp; 2017 Combined Data'!H4620 *'2016 &amp; 2017 Combined Data'!J4620 *'2016 &amp; 2017 Combined Data'!O4620* '2016 &amp; 2017 Combined Data'!S4620</f>
        <v>1548.846896953226</v>
      </c>
    </row>
    <row r="4621" spans="1:25" x14ac:dyDescent="0.2">
      <c r="A4621" s="1" t="s">
        <v>2421</v>
      </c>
      <c r="B4621" s="13">
        <v>42945</v>
      </c>
      <c r="C4621" s="13">
        <v>43310</v>
      </c>
      <c r="D4621" s="1">
        <v>4</v>
      </c>
      <c r="E4621" s="1">
        <v>0.94</v>
      </c>
      <c r="F4621" s="1">
        <f>VLOOKUP(D4621, 'Rating Program (Effect. 2019)'!$E$6:$I$10, 5, FALSE)</f>
        <v>1.3131422480634674</v>
      </c>
      <c r="G4621" s="1">
        <v>108830</v>
      </c>
      <c r="H4621" s="1">
        <v>1.19370958664613</v>
      </c>
      <c r="I4621" s="1">
        <v>33</v>
      </c>
      <c r="J4621" s="1">
        <v>1.4</v>
      </c>
      <c r="K4621" s="1">
        <f>VLOOKUP('2016 &amp; 2017 Combined Data'!I4621, 'Rating Program (Effect. 2019)'!$K$6:$O$58, 5)</f>
        <v>0</v>
      </c>
      <c r="L4621" s="96">
        <v>853</v>
      </c>
      <c r="M4621" s="95">
        <f>VLOOKUP(L4621,'Rating Program (Effect. 2017)'!$K$6:$M$556, 2, FALSE)</f>
        <v>0.9</v>
      </c>
      <c r="N4621" s="97" t="str">
        <f>VLOOKUP(L4621, 'Rating Program (Effect. 2017)'!$K$6:$M$556, 3)</f>
        <v>High</v>
      </c>
      <c r="O4621" s="95">
        <f>VLOOKUP(L4621, 'Rating Program (Effect. 2019)'!$Q$6:$T$556,4)</f>
        <v>0.8</v>
      </c>
      <c r="P4621" s="1" t="s">
        <v>11</v>
      </c>
      <c r="Q4621" s="1">
        <f>VLOOKUP(P4621, 'Rating Program (Effect. 2019)'!$AC$6:$AF$7, 4, FALSE)</f>
        <v>1</v>
      </c>
      <c r="R4621" s="1" t="s">
        <v>9</v>
      </c>
      <c r="S4621" s="1">
        <f>VLOOKUP(P4621, 'Rating Program (Effect. 2019)'!$AC$10:$AF$11,4, FALSE)</f>
        <v>0.96911543279063928</v>
      </c>
      <c r="T4621" s="1" t="s">
        <v>9</v>
      </c>
      <c r="U4621">
        <f>VLOOKUP(T4621,'Rating Program (Effect. 2019)'!$AC$14:$AF$15,4,FALSE)</f>
        <v>1</v>
      </c>
      <c r="V4621" s="141">
        <f t="shared" si="263"/>
        <v>1446.7237518929719</v>
      </c>
      <c r="W4621" s="141">
        <f t="shared" si="264"/>
        <v>1131.0637075389411</v>
      </c>
      <c r="X4621" s="141">
        <f t="shared" si="265"/>
        <v>1131.0637075389411</v>
      </c>
      <c r="Y4621" s="258">
        <f>'New Base Rate Calculation'!$C$16 * '2016 &amp; 2017 Combined Data'!F4621 * '2016 &amp; 2017 Combined Data'!H4621 *'2016 &amp; 2017 Combined Data'!J4621 *'2016 &amp; 2017 Combined Data'!O4621* '2016 &amp; 2017 Combined Data'!S4621</f>
        <v>1876.5901237268092</v>
      </c>
    </row>
    <row r="4622" spans="1:25" x14ac:dyDescent="0.2">
      <c r="A4622" s="1" t="s">
        <v>2423</v>
      </c>
      <c r="B4622" s="13">
        <v>42929</v>
      </c>
      <c r="C4622" s="13">
        <v>43294</v>
      </c>
      <c r="D4622" s="1">
        <v>4</v>
      </c>
      <c r="E4622" s="1">
        <v>0.94</v>
      </c>
      <c r="F4622" s="1">
        <f>VLOOKUP(D4622, 'Rating Program (Effect. 2019)'!$E$6:$I$10, 5, FALSE)</f>
        <v>1.3131422480634674</v>
      </c>
      <c r="G4622" s="1">
        <v>317672</v>
      </c>
      <c r="H4622" s="1">
        <v>1.4143977058415154</v>
      </c>
      <c r="I4622" s="1">
        <v>19</v>
      </c>
      <c r="J4622" s="1">
        <v>1.1499999999999999</v>
      </c>
      <c r="K4622" s="1">
        <f>VLOOKUP('2016 &amp; 2017 Combined Data'!I4622, 'Rating Program (Effect. 2019)'!$K$6:$O$58, 5)</f>
        <v>0</v>
      </c>
      <c r="L4622" s="96">
        <v>715</v>
      </c>
      <c r="M4622" s="95">
        <f>VLOOKUP(L4622,'Rating Program (Effect. 2017)'!$K$6:$M$556, 2, FALSE)</f>
        <v>1</v>
      </c>
      <c r="N4622" s="97" t="str">
        <f>VLOOKUP(L4622, 'Rating Program (Effect. 2017)'!$K$6:$M$556, 3)</f>
        <v>Medium</v>
      </c>
      <c r="O4622" s="95">
        <f>VLOOKUP(L4622, 'Rating Program (Effect. 2019)'!$Q$6:$T$556,4)</f>
        <v>1</v>
      </c>
      <c r="P4622" s="1" t="s">
        <v>11</v>
      </c>
      <c r="Q4622" s="1">
        <f>VLOOKUP(P4622, 'Rating Program (Effect. 2019)'!$AC$6:$AF$7, 4, FALSE)</f>
        <v>1</v>
      </c>
      <c r="R4622" s="1" t="s">
        <v>9</v>
      </c>
      <c r="S4622" s="1">
        <f>VLOOKUP(P4622, 'Rating Program (Effect. 2019)'!$AC$10:$AF$11,4, FALSE)</f>
        <v>0.96911543279063928</v>
      </c>
      <c r="T4622" s="1" t="s">
        <v>9</v>
      </c>
      <c r="U4622">
        <f>VLOOKUP(T4622,'Rating Program (Effect. 2019)'!$AC$14:$AF$15,4,FALSE)</f>
        <v>1</v>
      </c>
      <c r="V4622" s="141">
        <f t="shared" si="263"/>
        <v>1131.0637075389411</v>
      </c>
      <c r="W4622" s="141">
        <f t="shared" si="264"/>
        <v>1223.1711360117424</v>
      </c>
      <c r="X4622" s="141">
        <f t="shared" si="265"/>
        <v>1223.1711360117424</v>
      </c>
      <c r="Y4622" s="258">
        <f>'New Base Rate Calculation'!$C$16 * '2016 &amp; 2017 Combined Data'!F4622 * '2016 &amp; 2017 Combined Data'!H4622 *'2016 &amp; 2017 Combined Data'!J4622 *'2016 &amp; 2017 Combined Data'!O4622* '2016 &amp; 2017 Combined Data'!S4622</f>
        <v>2283.0851307832713</v>
      </c>
    </row>
    <row r="4623" spans="1:25" x14ac:dyDescent="0.2">
      <c r="A4623" s="1" t="s">
        <v>2424</v>
      </c>
      <c r="B4623" s="13">
        <v>42997</v>
      </c>
      <c r="C4623" s="13">
        <v>43362</v>
      </c>
      <c r="D4623" s="1">
        <v>4</v>
      </c>
      <c r="E4623" s="1">
        <v>0.94</v>
      </c>
      <c r="F4623" s="1">
        <f>VLOOKUP(D4623, 'Rating Program (Effect. 2019)'!$E$6:$I$10, 5, FALSE)</f>
        <v>1.3131422480634674</v>
      </c>
      <c r="G4623" s="1">
        <v>369569</v>
      </c>
      <c r="H4623" s="1">
        <v>1.6321489710735295</v>
      </c>
      <c r="I4623" s="1">
        <v>17</v>
      </c>
      <c r="J4623" s="1">
        <v>1.1299999999999999</v>
      </c>
      <c r="K4623" s="1">
        <f>VLOOKUP('2016 &amp; 2017 Combined Data'!I4623, 'Rating Program (Effect. 2019)'!$K$6:$O$58, 5)</f>
        <v>0</v>
      </c>
      <c r="L4623" s="96">
        <v>539</v>
      </c>
      <c r="M4623" s="95">
        <f>VLOOKUP(L4623,'Rating Program (Effect. 2017)'!$K$6:$M$556, 2, FALSE)</f>
        <v>1.1000000000000001</v>
      </c>
      <c r="N4623" s="97" t="str">
        <f>VLOOKUP(L4623, 'Rating Program (Effect. 2017)'!$K$6:$M$556, 3)</f>
        <v>Low</v>
      </c>
      <c r="O4623" s="95">
        <f>VLOOKUP(L4623, 'Rating Program (Effect. 2019)'!$Q$6:$T$556,4)</f>
        <v>1.21</v>
      </c>
      <c r="P4623" s="1" t="s">
        <v>9</v>
      </c>
      <c r="Q4623" s="1">
        <f>VLOOKUP(P4623, 'Rating Program (Effect. 2019)'!$AC$6:$AF$7, 4, FALSE)</f>
        <v>1</v>
      </c>
      <c r="R4623" s="1" t="s">
        <v>11</v>
      </c>
      <c r="S4623" s="1">
        <f>VLOOKUP(P4623, 'Rating Program (Effect. 2019)'!$AC$10:$AF$11,4, FALSE)</f>
        <v>1.1097123247655178</v>
      </c>
      <c r="T4623" s="1" t="s">
        <v>9</v>
      </c>
      <c r="U4623">
        <f>VLOOKUP(T4623,'Rating Program (Effect. 2019)'!$AC$14:$AF$15,4,FALSE)</f>
        <v>1</v>
      </c>
      <c r="V4623" s="141">
        <f t="shared" si="263"/>
        <v>1223.1711360117424</v>
      </c>
      <c r="W4623" s="141">
        <f t="shared" si="264"/>
        <v>1525.6284006253868</v>
      </c>
      <c r="X4623" s="141">
        <f t="shared" si="265"/>
        <v>1525.6284006253868</v>
      </c>
      <c r="Y4623" s="258">
        <f>'New Base Rate Calculation'!$C$16 * '2016 &amp; 2017 Combined Data'!F4623 * '2016 &amp; 2017 Combined Data'!H4623 *'2016 &amp; 2017 Combined Data'!J4623 *'2016 &amp; 2017 Combined Data'!O4623* '2016 &amp; 2017 Combined Data'!S4623</f>
        <v>3586.833615077795</v>
      </c>
    </row>
    <row r="4624" spans="1:25" x14ac:dyDescent="0.2">
      <c r="A4624" s="1" t="s">
        <v>2426</v>
      </c>
      <c r="B4624" s="13">
        <v>43009</v>
      </c>
      <c r="C4624" s="13">
        <v>43374</v>
      </c>
      <c r="D4624" s="1">
        <v>5</v>
      </c>
      <c r="E4624" s="1">
        <v>1.2</v>
      </c>
      <c r="F4624" s="1">
        <f>VLOOKUP(D4624, 'Rating Program (Effect. 2019)'!$E$6:$I$10, 5, FALSE)</f>
        <v>0.94464968963239226</v>
      </c>
      <c r="G4624" s="1">
        <v>357142</v>
      </c>
      <c r="H4624" s="1">
        <v>1.5753200845549267</v>
      </c>
      <c r="I4624" s="1">
        <v>20</v>
      </c>
      <c r="J4624" s="1">
        <v>1.1599999999999999</v>
      </c>
      <c r="K4624" s="1">
        <f>VLOOKUP('2016 &amp; 2017 Combined Data'!I4624, 'Rating Program (Effect. 2019)'!$K$6:$O$58, 5)</f>
        <v>0</v>
      </c>
      <c r="L4624" s="96">
        <v>764</v>
      </c>
      <c r="M4624" s="95">
        <f>VLOOKUP(L4624,'Rating Program (Effect. 2017)'!$K$6:$M$556, 2, FALSE)</f>
        <v>1</v>
      </c>
      <c r="N4624" s="97" t="str">
        <f>VLOOKUP(L4624, 'Rating Program (Effect. 2017)'!$K$6:$M$556, 3)</f>
        <v>Medium</v>
      </c>
      <c r="O4624" s="95">
        <f>VLOOKUP(L4624, 'Rating Program (Effect. 2019)'!$Q$6:$T$556,4)</f>
        <v>1</v>
      </c>
      <c r="P4624" s="1" t="s">
        <v>9</v>
      </c>
      <c r="Q4624" s="1">
        <f>VLOOKUP(P4624, 'Rating Program (Effect. 2019)'!$AC$6:$AF$7, 4, FALSE)</f>
        <v>1</v>
      </c>
      <c r="R4624" s="1" t="s">
        <v>9</v>
      </c>
      <c r="S4624" s="1">
        <f>VLOOKUP(P4624, 'Rating Program (Effect. 2019)'!$AC$10:$AF$11,4, FALSE)</f>
        <v>1.1097123247655178</v>
      </c>
      <c r="T4624" s="1" t="s">
        <v>9</v>
      </c>
      <c r="U4624">
        <f>VLOOKUP(T4624,'Rating Program (Effect. 2019)'!$AC$14:$AF$15,4,FALSE)</f>
        <v>1</v>
      </c>
      <c r="V4624" s="141">
        <f t="shared" si="263"/>
        <v>1525.6284006253868</v>
      </c>
      <c r="W4624" s="141">
        <f t="shared" si="264"/>
        <v>1754.276446160366</v>
      </c>
      <c r="X4624" s="141">
        <f t="shared" si="265"/>
        <v>1754.276446160366</v>
      </c>
      <c r="Y4624" s="258">
        <f>'New Base Rate Calculation'!$C$16 * '2016 &amp; 2017 Combined Data'!F4624 * '2016 &amp; 2017 Combined Data'!H4624 *'2016 &amp; 2017 Combined Data'!J4624 *'2016 &amp; 2017 Combined Data'!O4624* '2016 &amp; 2017 Combined Data'!S4624</f>
        <v>2112.873193509271</v>
      </c>
    </row>
    <row r="4625" spans="1:25" x14ac:dyDescent="0.2">
      <c r="A4625" s="1" t="s">
        <v>2427</v>
      </c>
      <c r="B4625" s="13">
        <v>43009</v>
      </c>
      <c r="C4625" s="13">
        <v>43374</v>
      </c>
      <c r="D4625" s="1">
        <v>1</v>
      </c>
      <c r="E4625" s="1">
        <v>1.05</v>
      </c>
      <c r="F4625" s="1">
        <f>VLOOKUP(D4625, 'Rating Program (Effect. 2019)'!$E$6:$I$10, 5, FALSE)</f>
        <v>1.0194620726838979</v>
      </c>
      <c r="G4625" s="1">
        <v>488014</v>
      </c>
      <c r="H4625" s="1">
        <v>2.2955265405705321</v>
      </c>
      <c r="I4625" s="1">
        <v>11</v>
      </c>
      <c r="J4625" s="1">
        <v>1.07</v>
      </c>
      <c r="K4625" s="1">
        <f>VLOOKUP('2016 &amp; 2017 Combined Data'!I4625, 'Rating Program (Effect. 2019)'!$K$6:$O$58, 5)</f>
        <v>0</v>
      </c>
      <c r="L4625" s="96">
        <v>634</v>
      </c>
      <c r="M4625" s="95">
        <f>VLOOKUP(L4625,'Rating Program (Effect. 2017)'!$K$6:$M$556, 2, FALSE)</f>
        <v>1.1000000000000001</v>
      </c>
      <c r="N4625" s="97" t="str">
        <f>VLOOKUP(L4625, 'Rating Program (Effect. 2017)'!$K$6:$M$556, 3)</f>
        <v>Low</v>
      </c>
      <c r="O4625" s="95">
        <f>VLOOKUP(L4625, 'Rating Program (Effect. 2019)'!$Q$6:$T$556,4)</f>
        <v>1.21</v>
      </c>
      <c r="P4625" s="1" t="s">
        <v>9</v>
      </c>
      <c r="Q4625" s="1">
        <f>VLOOKUP(P4625, 'Rating Program (Effect. 2019)'!$AC$6:$AF$7, 4, FALSE)</f>
        <v>1</v>
      </c>
      <c r="R4625" s="1" t="s">
        <v>9</v>
      </c>
      <c r="S4625" s="1">
        <f>VLOOKUP(P4625, 'Rating Program (Effect. 2019)'!$AC$10:$AF$11,4, FALSE)</f>
        <v>1.1097123247655178</v>
      </c>
      <c r="T4625" s="1" t="s">
        <v>11</v>
      </c>
      <c r="U4625">
        <f>VLOOKUP(T4625,'Rating Program (Effect. 2019)'!$AC$14:$AF$15,4,FALSE)</f>
        <v>1</v>
      </c>
      <c r="V4625" s="141">
        <f t="shared" si="263"/>
        <v>1754.276446160366</v>
      </c>
      <c r="W4625" s="141">
        <f t="shared" si="264"/>
        <v>2269.5411801312739</v>
      </c>
      <c r="X4625" s="141">
        <f t="shared" si="265"/>
        <v>2269.5411801312739</v>
      </c>
      <c r="Y4625" s="258">
        <f>'New Base Rate Calculation'!$C$16 * '2016 &amp; 2017 Combined Data'!F4625 * '2016 &amp; 2017 Combined Data'!H4625 *'2016 &amp; 2017 Combined Data'!J4625 *'2016 &amp; 2017 Combined Data'!O4625* '2016 &amp; 2017 Combined Data'!S4625</f>
        <v>3708.5008873118054</v>
      </c>
    </row>
    <row r="4626" spans="1:25" x14ac:dyDescent="0.2">
      <c r="A4626" s="1" t="s">
        <v>2428</v>
      </c>
      <c r="B4626" s="13">
        <v>43052</v>
      </c>
      <c r="C4626" s="13">
        <v>43417</v>
      </c>
      <c r="D4626" s="1">
        <v>3</v>
      </c>
      <c r="E4626" s="1">
        <v>0.97</v>
      </c>
      <c r="F4626" s="1">
        <f>VLOOKUP(D4626, 'Rating Program (Effect. 2019)'!$E$6:$I$10, 5, FALSE)</f>
        <v>1.2113287848472678</v>
      </c>
      <c r="G4626" s="1">
        <v>299362</v>
      </c>
      <c r="H4626" s="1">
        <v>1.3505990800809404</v>
      </c>
      <c r="I4626" s="1">
        <v>4</v>
      </c>
      <c r="J4626" s="1">
        <v>0.88</v>
      </c>
      <c r="K4626" s="1">
        <f>VLOOKUP('2016 &amp; 2017 Combined Data'!I4626, 'Rating Program (Effect. 2019)'!$K$6:$O$58, 5)</f>
        <v>0</v>
      </c>
      <c r="L4626" s="96">
        <v>650</v>
      </c>
      <c r="M4626" s="95">
        <f>VLOOKUP(L4626,'Rating Program (Effect. 2017)'!$K$6:$M$556, 2, FALSE)</f>
        <v>1.1000000000000001</v>
      </c>
      <c r="N4626" s="97" t="str">
        <f>VLOOKUP(L4626, 'Rating Program (Effect. 2017)'!$K$6:$M$556, 3)</f>
        <v>Low</v>
      </c>
      <c r="O4626" s="95">
        <f>VLOOKUP(L4626, 'Rating Program (Effect. 2019)'!$Q$6:$T$556,4)</f>
        <v>1.21</v>
      </c>
      <c r="P4626" s="1" t="s">
        <v>9</v>
      </c>
      <c r="Q4626" s="1">
        <f>VLOOKUP(P4626, 'Rating Program (Effect. 2019)'!$AC$6:$AF$7, 4, FALSE)</f>
        <v>1</v>
      </c>
      <c r="R4626" s="1" t="s">
        <v>9</v>
      </c>
      <c r="S4626" s="1">
        <f>VLOOKUP(P4626, 'Rating Program (Effect. 2019)'!$AC$10:$AF$11,4, FALSE)</f>
        <v>1.1097123247655178</v>
      </c>
      <c r="T4626" s="1" t="s">
        <v>9</v>
      </c>
      <c r="U4626">
        <f>VLOOKUP(T4626,'Rating Program (Effect. 2019)'!$AC$14:$AF$15,4,FALSE)</f>
        <v>1</v>
      </c>
      <c r="V4626" s="141">
        <f t="shared" si="263"/>
        <v>2269.5411801312739</v>
      </c>
      <c r="W4626" s="141">
        <f t="shared" si="264"/>
        <v>1014.5268097862401</v>
      </c>
      <c r="X4626" s="141">
        <f t="shared" si="265"/>
        <v>1014.5268097862401</v>
      </c>
      <c r="Y4626" s="258">
        <f>'New Base Rate Calculation'!$C$16 * '2016 &amp; 2017 Combined Data'!F4626 * '2016 &amp; 2017 Combined Data'!H4626 *'2016 &amp; 2017 Combined Data'!J4626 *'2016 &amp; 2017 Combined Data'!O4626* '2016 &amp; 2017 Combined Data'!S4626</f>
        <v>2132.2217895674244</v>
      </c>
    </row>
    <row r="4627" spans="1:25" x14ac:dyDescent="0.2">
      <c r="A4627" s="1" t="s">
        <v>2430</v>
      </c>
      <c r="B4627" s="13">
        <v>43083</v>
      </c>
      <c r="C4627" s="13">
        <v>43448</v>
      </c>
      <c r="D4627" s="1">
        <v>3</v>
      </c>
      <c r="E4627" s="1">
        <v>0.97</v>
      </c>
      <c r="F4627" s="1">
        <f>VLOOKUP(D4627, 'Rating Program (Effect. 2019)'!$E$6:$I$10, 5, FALSE)</f>
        <v>1.2113287848472678</v>
      </c>
      <c r="G4627" s="1">
        <v>135931</v>
      </c>
      <c r="H4627" s="1">
        <v>1.1515424425184051</v>
      </c>
      <c r="I4627" s="1">
        <v>14</v>
      </c>
      <c r="J4627" s="1">
        <v>1.1000000000000001</v>
      </c>
      <c r="K4627" s="1">
        <f>VLOOKUP('2016 &amp; 2017 Combined Data'!I4627, 'Rating Program (Effect. 2019)'!$K$6:$O$58, 5)</f>
        <v>0</v>
      </c>
      <c r="L4627" s="96">
        <v>586</v>
      </c>
      <c r="M4627" s="95">
        <f>VLOOKUP(L4627,'Rating Program (Effect. 2017)'!$K$6:$M$556, 2, FALSE)</f>
        <v>1.1000000000000001</v>
      </c>
      <c r="N4627" s="97" t="str">
        <f>VLOOKUP(L4627, 'Rating Program (Effect. 2017)'!$K$6:$M$556, 3)</f>
        <v>Low</v>
      </c>
      <c r="O4627" s="95">
        <f>VLOOKUP(L4627, 'Rating Program (Effect. 2019)'!$Q$6:$T$556,4)</f>
        <v>1.21</v>
      </c>
      <c r="P4627" s="1" t="s">
        <v>11</v>
      </c>
      <c r="Q4627" s="1">
        <f>VLOOKUP(P4627, 'Rating Program (Effect. 2019)'!$AC$6:$AF$7, 4, FALSE)</f>
        <v>1</v>
      </c>
      <c r="R4627" s="1" t="s">
        <v>9</v>
      </c>
      <c r="S4627" s="1">
        <f>VLOOKUP(P4627, 'Rating Program (Effect. 2019)'!$AC$10:$AF$11,4, FALSE)</f>
        <v>0.96911543279063928</v>
      </c>
      <c r="T4627" s="1" t="s">
        <v>9</v>
      </c>
      <c r="U4627">
        <f>VLOOKUP(T4627,'Rating Program (Effect. 2019)'!$AC$14:$AF$15,4,FALSE)</f>
        <v>1</v>
      </c>
      <c r="V4627" s="141">
        <f t="shared" si="263"/>
        <v>1014.5268097862401</v>
      </c>
      <c r="W4627" s="141">
        <f t="shared" si="264"/>
        <v>1081.2522918270818</v>
      </c>
      <c r="X4627" s="141">
        <f t="shared" si="265"/>
        <v>1081.2522918270818</v>
      </c>
      <c r="Y4627" s="258">
        <f>'New Base Rate Calculation'!$C$16 * '2016 &amp; 2017 Combined Data'!F4627 * '2016 &amp; 2017 Combined Data'!H4627 *'2016 &amp; 2017 Combined Data'!J4627 *'2016 &amp; 2017 Combined Data'!O4627* '2016 &amp; 2017 Combined Data'!S4627</f>
        <v>1984.5451786670942</v>
      </c>
    </row>
    <row r="4628" spans="1:25" x14ac:dyDescent="0.2">
      <c r="A4628" s="1" t="s">
        <v>2431</v>
      </c>
      <c r="B4628" s="13">
        <v>43013</v>
      </c>
      <c r="C4628" s="13">
        <v>43378</v>
      </c>
      <c r="D4628" s="1">
        <v>2</v>
      </c>
      <c r="E4628" s="1">
        <v>1.1100000000000001</v>
      </c>
      <c r="F4628" s="1">
        <f>VLOOKUP(D4628, 'Rating Program (Effect. 2019)'!$E$6:$I$10, 5, FALSE)</f>
        <v>1.388027431262149</v>
      </c>
      <c r="G4628" s="1">
        <v>310753</v>
      </c>
      <c r="H4628" s="1">
        <v>1.389444363726722</v>
      </c>
      <c r="I4628" s="1">
        <v>11</v>
      </c>
      <c r="J4628" s="1">
        <v>1.07</v>
      </c>
      <c r="K4628" s="1">
        <f>VLOOKUP('2016 &amp; 2017 Combined Data'!I4628, 'Rating Program (Effect. 2019)'!$K$6:$O$58, 5)</f>
        <v>0</v>
      </c>
      <c r="L4628" s="96">
        <v>647</v>
      </c>
      <c r="M4628" s="95">
        <f>VLOOKUP(L4628,'Rating Program (Effect. 2017)'!$K$6:$M$556, 2, FALSE)</f>
        <v>1.1000000000000001</v>
      </c>
      <c r="N4628" s="97" t="str">
        <f>VLOOKUP(L4628, 'Rating Program (Effect. 2017)'!$K$6:$M$556, 3)</f>
        <v>Low</v>
      </c>
      <c r="O4628" s="95">
        <f>VLOOKUP(L4628, 'Rating Program (Effect. 2019)'!$Q$6:$T$556,4)</f>
        <v>1.21</v>
      </c>
      <c r="P4628" s="1" t="s">
        <v>9</v>
      </c>
      <c r="Q4628" s="1">
        <f>VLOOKUP(P4628, 'Rating Program (Effect. 2019)'!$AC$6:$AF$7, 4, FALSE)</f>
        <v>1</v>
      </c>
      <c r="R4628" s="1" t="s">
        <v>9</v>
      </c>
      <c r="S4628" s="1">
        <f>VLOOKUP(P4628, 'Rating Program (Effect. 2019)'!$AC$10:$AF$11,4, FALSE)</f>
        <v>1.1097123247655178</v>
      </c>
      <c r="T4628" s="1" t="s">
        <v>9</v>
      </c>
      <c r="U4628">
        <f>VLOOKUP(T4628,'Rating Program (Effect. 2019)'!$AC$14:$AF$15,4,FALSE)</f>
        <v>1</v>
      </c>
      <c r="V4628" s="141">
        <f t="shared" si="263"/>
        <v>1081.2522918270818</v>
      </c>
      <c r="W4628" s="141">
        <f t="shared" si="264"/>
        <v>1452.2139023024408</v>
      </c>
      <c r="X4628" s="141">
        <f t="shared" si="265"/>
        <v>1452.2139023024408</v>
      </c>
      <c r="Y4628" s="258">
        <f>'New Base Rate Calculation'!$C$16 * '2016 &amp; 2017 Combined Data'!F4628 * '2016 &amp; 2017 Combined Data'!H4628 *'2016 &amp; 2017 Combined Data'!J4628 *'2016 &amp; 2017 Combined Data'!O4628* '2016 &amp; 2017 Combined Data'!S4628</f>
        <v>3056.2171334569603</v>
      </c>
    </row>
    <row r="4629" spans="1:25" x14ac:dyDescent="0.2">
      <c r="A4629" s="1" t="s">
        <v>2433</v>
      </c>
      <c r="B4629" s="13">
        <v>42971</v>
      </c>
      <c r="C4629" s="13">
        <v>43336</v>
      </c>
      <c r="D4629" s="1">
        <v>3</v>
      </c>
      <c r="E4629" s="1">
        <v>0.97</v>
      </c>
      <c r="F4629" s="1">
        <f>VLOOKUP(D4629, 'Rating Program (Effect. 2019)'!$E$6:$I$10, 5, FALSE)</f>
        <v>1.2113287848472678</v>
      </c>
      <c r="G4629" s="1">
        <v>337051</v>
      </c>
      <c r="H4629" s="1">
        <v>1.4895602151525635</v>
      </c>
      <c r="I4629" s="1">
        <v>17</v>
      </c>
      <c r="J4629" s="1">
        <v>1.1299999999999999</v>
      </c>
      <c r="K4629" s="1">
        <f>VLOOKUP('2016 &amp; 2017 Combined Data'!I4629, 'Rating Program (Effect. 2019)'!$K$6:$O$58, 5)</f>
        <v>0</v>
      </c>
      <c r="L4629" s="96">
        <v>536</v>
      </c>
      <c r="M4629" s="95">
        <f>VLOOKUP(L4629,'Rating Program (Effect. 2017)'!$K$6:$M$556, 2, FALSE)</f>
        <v>1.1000000000000001</v>
      </c>
      <c r="N4629" s="97" t="str">
        <f>VLOOKUP(L4629, 'Rating Program (Effect. 2017)'!$K$6:$M$556, 3)</f>
        <v>Low</v>
      </c>
      <c r="O4629" s="95">
        <f>VLOOKUP(L4629, 'Rating Program (Effect. 2019)'!$Q$6:$T$556,4)</f>
        <v>1.21</v>
      </c>
      <c r="P4629" s="1" t="s">
        <v>9</v>
      </c>
      <c r="Q4629" s="1">
        <f>VLOOKUP(P4629, 'Rating Program (Effect. 2019)'!$AC$6:$AF$7, 4, FALSE)</f>
        <v>1</v>
      </c>
      <c r="R4629" s="1" t="s">
        <v>9</v>
      </c>
      <c r="S4629" s="1">
        <f>VLOOKUP(P4629, 'Rating Program (Effect. 2019)'!$AC$10:$AF$11,4, FALSE)</f>
        <v>1.1097123247655178</v>
      </c>
      <c r="T4629" s="1" t="s">
        <v>9</v>
      </c>
      <c r="U4629">
        <f>VLOOKUP(T4629,'Rating Program (Effect. 2019)'!$AC$14:$AF$15,4,FALSE)</f>
        <v>1</v>
      </c>
      <c r="V4629" s="141">
        <f t="shared" si="263"/>
        <v>1452.2139023024408</v>
      </c>
      <c r="W4629" s="141">
        <f t="shared" si="264"/>
        <v>1436.7821176092777</v>
      </c>
      <c r="X4629" s="141">
        <f t="shared" si="265"/>
        <v>1436.7821176092777</v>
      </c>
      <c r="Y4629" s="258">
        <f>'New Base Rate Calculation'!$C$16 * '2016 &amp; 2017 Combined Data'!F4629 * '2016 &amp; 2017 Combined Data'!H4629 *'2016 &amp; 2017 Combined Data'!J4629 *'2016 &amp; 2017 Combined Data'!O4629* '2016 &amp; 2017 Combined Data'!S4629</f>
        <v>3019.6719381647617</v>
      </c>
    </row>
    <row r="4630" spans="1:25" x14ac:dyDescent="0.2">
      <c r="A4630" s="1" t="s">
        <v>2434</v>
      </c>
      <c r="B4630" s="13">
        <v>42992</v>
      </c>
      <c r="C4630" s="13">
        <v>43357</v>
      </c>
      <c r="D4630" s="1">
        <v>5</v>
      </c>
      <c r="E4630" s="1">
        <v>1.2</v>
      </c>
      <c r="F4630" s="1">
        <f>VLOOKUP(D4630, 'Rating Program (Effect. 2019)'!$E$6:$I$10, 5, FALSE)</f>
        <v>0.94464968963239226</v>
      </c>
      <c r="G4630" s="1">
        <v>256545</v>
      </c>
      <c r="H4630" s="1">
        <v>1.2308907841292136</v>
      </c>
      <c r="I4630" s="1">
        <v>5</v>
      </c>
      <c r="J4630" s="1">
        <v>0.92</v>
      </c>
      <c r="K4630" s="1">
        <f>VLOOKUP('2016 &amp; 2017 Combined Data'!I4630, 'Rating Program (Effect. 2019)'!$K$6:$O$58, 5)</f>
        <v>0</v>
      </c>
      <c r="L4630" s="96">
        <v>873</v>
      </c>
      <c r="M4630" s="95">
        <f>VLOOKUP(L4630,'Rating Program (Effect. 2017)'!$K$6:$M$556, 2, FALSE)</f>
        <v>0.9</v>
      </c>
      <c r="N4630" s="97" t="str">
        <f>VLOOKUP(L4630, 'Rating Program (Effect. 2017)'!$K$6:$M$556, 3)</f>
        <v>High</v>
      </c>
      <c r="O4630" s="95">
        <f>VLOOKUP(L4630, 'Rating Program (Effect. 2019)'!$Q$6:$T$556,4)</f>
        <v>0.8</v>
      </c>
      <c r="P4630" s="1" t="s">
        <v>9</v>
      </c>
      <c r="Q4630" s="1">
        <f>VLOOKUP(P4630, 'Rating Program (Effect. 2019)'!$AC$6:$AF$7, 4, FALSE)</f>
        <v>1</v>
      </c>
      <c r="R4630" s="1" t="s">
        <v>9</v>
      </c>
      <c r="S4630" s="1">
        <f>VLOOKUP(P4630, 'Rating Program (Effect. 2019)'!$AC$10:$AF$11,4, FALSE)</f>
        <v>1.1097123247655178</v>
      </c>
      <c r="T4630" s="1" t="s">
        <v>9</v>
      </c>
      <c r="U4630">
        <f>VLOOKUP(T4630,'Rating Program (Effect. 2019)'!$AC$14:$AF$15,4,FALSE)</f>
        <v>1</v>
      </c>
      <c r="V4630" s="141">
        <f t="shared" si="263"/>
        <v>1436.7821176092777</v>
      </c>
      <c r="W4630" s="141">
        <f t="shared" si="264"/>
        <v>978.41046648862914</v>
      </c>
      <c r="X4630" s="141">
        <f t="shared" si="265"/>
        <v>978.41046648862914</v>
      </c>
      <c r="Y4630" s="258">
        <f>'New Base Rate Calculation'!$C$16 * '2016 &amp; 2017 Combined Data'!F4630 * '2016 &amp; 2017 Combined Data'!H4630 *'2016 &amp; 2017 Combined Data'!J4630 *'2016 &amp; 2017 Combined Data'!O4630* '2016 &amp; 2017 Combined Data'!S4630</f>
        <v>1047.4757278192396</v>
      </c>
    </row>
    <row r="4631" spans="1:25" x14ac:dyDescent="0.2">
      <c r="A4631" s="1" t="s">
        <v>2435</v>
      </c>
      <c r="B4631" s="13">
        <v>42922</v>
      </c>
      <c r="C4631" s="13">
        <v>43287</v>
      </c>
      <c r="D4631" s="1">
        <v>3</v>
      </c>
      <c r="E4631" s="1">
        <v>0.97</v>
      </c>
      <c r="F4631" s="1">
        <f>VLOOKUP(D4631, 'Rating Program (Effect. 2019)'!$E$6:$I$10, 5, FALSE)</f>
        <v>1.2113287848472678</v>
      </c>
      <c r="G4631" s="1">
        <v>424296</v>
      </c>
      <c r="H4631" s="1">
        <v>1.9136181467051365</v>
      </c>
      <c r="I4631" s="1">
        <v>11</v>
      </c>
      <c r="J4631" s="1">
        <v>1.07</v>
      </c>
      <c r="K4631" s="1">
        <f>VLOOKUP('2016 &amp; 2017 Combined Data'!I4631, 'Rating Program (Effect. 2019)'!$K$6:$O$58, 5)</f>
        <v>0</v>
      </c>
      <c r="L4631" s="96">
        <v>759</v>
      </c>
      <c r="M4631" s="95">
        <f>VLOOKUP(L4631,'Rating Program (Effect. 2017)'!$K$6:$M$556, 2, FALSE)</f>
        <v>1</v>
      </c>
      <c r="N4631" s="97" t="str">
        <f>VLOOKUP(L4631, 'Rating Program (Effect. 2017)'!$K$6:$M$556, 3)</f>
        <v>Medium</v>
      </c>
      <c r="O4631" s="95">
        <f>VLOOKUP(L4631, 'Rating Program (Effect. 2019)'!$Q$6:$T$556,4)</f>
        <v>1</v>
      </c>
      <c r="P4631" s="1" t="s">
        <v>9</v>
      </c>
      <c r="Q4631" s="1">
        <f>VLOOKUP(P4631, 'Rating Program (Effect. 2019)'!$AC$6:$AF$7, 4, FALSE)</f>
        <v>1</v>
      </c>
      <c r="R4631" s="1" t="s">
        <v>9</v>
      </c>
      <c r="S4631" s="1">
        <f>VLOOKUP(P4631, 'Rating Program (Effect. 2019)'!$AC$10:$AF$11,4, FALSE)</f>
        <v>1.1097123247655178</v>
      </c>
      <c r="T4631" s="1" t="s">
        <v>9</v>
      </c>
      <c r="U4631">
        <f>VLOOKUP(T4631,'Rating Program (Effect. 2019)'!$AC$14:$AF$15,4,FALSE)</f>
        <v>1</v>
      </c>
      <c r="V4631" s="141">
        <f t="shared" si="263"/>
        <v>978.41046648862914</v>
      </c>
      <c r="W4631" s="141">
        <f t="shared" si="264"/>
        <v>1588.9154195722092</v>
      </c>
      <c r="X4631" s="141">
        <f t="shared" si="265"/>
        <v>1588.9154195722092</v>
      </c>
      <c r="Y4631" s="258">
        <f>'New Base Rate Calculation'!$C$16 * '2016 &amp; 2017 Combined Data'!F4631 * '2016 &amp; 2017 Combined Data'!H4631 *'2016 &amp; 2017 Combined Data'!J4631 *'2016 &amp; 2017 Combined Data'!O4631* '2016 &amp; 2017 Combined Data'!S4631</f>
        <v>3035.8264712100904</v>
      </c>
    </row>
    <row r="4632" spans="1:25" x14ac:dyDescent="0.2">
      <c r="A4632" s="1" t="s">
        <v>2436</v>
      </c>
      <c r="B4632" s="13">
        <v>43002</v>
      </c>
      <c r="C4632" s="13">
        <v>43367</v>
      </c>
      <c r="D4632" s="1">
        <v>2</v>
      </c>
      <c r="E4632" s="1">
        <v>1.1100000000000001</v>
      </c>
      <c r="F4632" s="1">
        <f>VLOOKUP(D4632, 'Rating Program (Effect. 2019)'!$E$6:$I$10, 5, FALSE)</f>
        <v>1.388027431262149</v>
      </c>
      <c r="G4632" s="1">
        <v>818651</v>
      </c>
      <c r="H4632" s="1">
        <v>4.6280704814645146</v>
      </c>
      <c r="I4632" s="1">
        <v>9</v>
      </c>
      <c r="J4632" s="1">
        <v>1.04</v>
      </c>
      <c r="K4632" s="1">
        <f>VLOOKUP('2016 &amp; 2017 Combined Data'!I4632, 'Rating Program (Effect. 2019)'!$K$6:$O$58, 5)</f>
        <v>0</v>
      </c>
      <c r="L4632" s="96">
        <v>786</v>
      </c>
      <c r="M4632" s="95">
        <f>VLOOKUP(L4632,'Rating Program (Effect. 2017)'!$K$6:$M$556, 2, FALSE)</f>
        <v>1</v>
      </c>
      <c r="N4632" s="97" t="str">
        <f>VLOOKUP(L4632, 'Rating Program (Effect. 2017)'!$K$6:$M$556, 3)</f>
        <v>Medium</v>
      </c>
      <c r="O4632" s="95">
        <f>VLOOKUP(L4632, 'Rating Program (Effect. 2019)'!$Q$6:$T$556,4)</f>
        <v>1</v>
      </c>
      <c r="P4632" s="1" t="s">
        <v>9</v>
      </c>
      <c r="Q4632" s="1">
        <f>VLOOKUP(P4632, 'Rating Program (Effect. 2019)'!$AC$6:$AF$7, 4, FALSE)</f>
        <v>1</v>
      </c>
      <c r="R4632" s="1" t="s">
        <v>9</v>
      </c>
      <c r="S4632" s="1">
        <f>VLOOKUP(P4632, 'Rating Program (Effect. 2019)'!$AC$10:$AF$11,4, FALSE)</f>
        <v>1.1097123247655178</v>
      </c>
      <c r="T4632" s="1" t="s">
        <v>9</v>
      </c>
      <c r="U4632">
        <f>VLOOKUP(T4632,'Rating Program (Effect. 2019)'!$AC$14:$AF$15,4,FALSE)</f>
        <v>1</v>
      </c>
      <c r="V4632" s="141">
        <f t="shared" si="263"/>
        <v>1588.9154195722092</v>
      </c>
      <c r="W4632" s="141">
        <f t="shared" si="264"/>
        <v>4274.1156510421088</v>
      </c>
      <c r="X4632" s="141">
        <f t="shared" si="265"/>
        <v>4274.1156510421088</v>
      </c>
      <c r="Y4632" s="258">
        <f>'New Base Rate Calculation'!$C$16 * '2016 &amp; 2017 Combined Data'!F4632 * '2016 &amp; 2017 Combined Data'!H4632 *'2016 &amp; 2017 Combined Data'!J4632 *'2016 &amp; 2017 Combined Data'!O4632* '2016 &amp; 2017 Combined Data'!S4632</f>
        <v>8177.2485834972704</v>
      </c>
    </row>
    <row r="4633" spans="1:25" x14ac:dyDescent="0.2">
      <c r="A4633" s="1" t="s">
        <v>2437</v>
      </c>
      <c r="B4633" s="13">
        <v>43037</v>
      </c>
      <c r="C4633" s="13">
        <v>43402</v>
      </c>
      <c r="D4633" s="1">
        <v>5</v>
      </c>
      <c r="E4633" s="1">
        <v>1.2</v>
      </c>
      <c r="F4633" s="1">
        <f>VLOOKUP(D4633, 'Rating Program (Effect. 2019)'!$E$6:$I$10, 5, FALSE)</f>
        <v>0.94464968963239226</v>
      </c>
      <c r="G4633" s="1">
        <v>126341</v>
      </c>
      <c r="H4633" s="1">
        <v>1.1637283542013019</v>
      </c>
      <c r="I4633" s="1">
        <v>17</v>
      </c>
      <c r="J4633" s="1">
        <v>1.1299999999999999</v>
      </c>
      <c r="K4633" s="1">
        <f>VLOOKUP('2016 &amp; 2017 Combined Data'!I4633, 'Rating Program (Effect. 2019)'!$K$6:$O$58, 5)</f>
        <v>0</v>
      </c>
      <c r="L4633" s="96">
        <v>662</v>
      </c>
      <c r="M4633" s="95">
        <f>VLOOKUP(L4633,'Rating Program (Effect. 2017)'!$K$6:$M$556, 2, FALSE)</f>
        <v>1</v>
      </c>
      <c r="N4633" s="97" t="str">
        <f>VLOOKUP(L4633, 'Rating Program (Effect. 2017)'!$K$6:$M$556, 3)</f>
        <v>Medium</v>
      </c>
      <c r="O4633" s="95">
        <f>VLOOKUP(L4633, 'Rating Program (Effect. 2019)'!$Q$6:$T$556,4)</f>
        <v>1</v>
      </c>
      <c r="P4633" s="1" t="s">
        <v>9</v>
      </c>
      <c r="Q4633" s="1">
        <f>VLOOKUP(P4633, 'Rating Program (Effect. 2019)'!$AC$6:$AF$7, 4, FALSE)</f>
        <v>1</v>
      </c>
      <c r="R4633" s="1" t="s">
        <v>9</v>
      </c>
      <c r="S4633" s="1">
        <f>VLOOKUP(P4633, 'Rating Program (Effect. 2019)'!$AC$10:$AF$11,4, FALSE)</f>
        <v>1.1097123247655178</v>
      </c>
      <c r="T4633" s="1" t="s">
        <v>9</v>
      </c>
      <c r="U4633">
        <f>VLOOKUP(T4633,'Rating Program (Effect. 2019)'!$AC$14:$AF$15,4,FALSE)</f>
        <v>1</v>
      </c>
      <c r="V4633" s="141">
        <f t="shared" si="263"/>
        <v>4274.1156510421088</v>
      </c>
      <c r="W4633" s="141">
        <f t="shared" si="264"/>
        <v>1262.412518637572</v>
      </c>
      <c r="X4633" s="141">
        <f t="shared" si="265"/>
        <v>1262.412518637572</v>
      </c>
      <c r="Y4633" s="258">
        <f>'New Base Rate Calculation'!$C$16 * '2016 &amp; 2017 Combined Data'!F4633 * '2016 &amp; 2017 Combined Data'!H4633 *'2016 &amp; 2017 Combined Data'!J4633 *'2016 &amp; 2017 Combined Data'!O4633* '2016 &amp; 2017 Combined Data'!S4633</f>
        <v>1520.4659309072306</v>
      </c>
    </row>
    <row r="4634" spans="1:25" x14ac:dyDescent="0.2">
      <c r="A4634" s="1" t="s">
        <v>2438</v>
      </c>
      <c r="B4634" s="13">
        <v>43082</v>
      </c>
      <c r="C4634" s="13">
        <v>43447</v>
      </c>
      <c r="D4634" s="1">
        <v>5</v>
      </c>
      <c r="E4634" s="1">
        <v>1.2</v>
      </c>
      <c r="F4634" s="1">
        <f>VLOOKUP(D4634, 'Rating Program (Effect. 2019)'!$E$6:$I$10, 5, FALSE)</f>
        <v>0.94464968963239226</v>
      </c>
      <c r="G4634" s="1">
        <v>349165</v>
      </c>
      <c r="H4634" s="1">
        <v>1.5403452544593286</v>
      </c>
      <c r="I4634" s="1">
        <v>49</v>
      </c>
      <c r="J4634" s="1">
        <v>1.6</v>
      </c>
      <c r="K4634" s="1">
        <f>VLOOKUP('2016 &amp; 2017 Combined Data'!I4634, 'Rating Program (Effect. 2019)'!$K$6:$O$58, 5)</f>
        <v>0</v>
      </c>
      <c r="L4634" s="96">
        <v>515</v>
      </c>
      <c r="M4634" s="95">
        <f>VLOOKUP(L4634,'Rating Program (Effect. 2017)'!$K$6:$M$556, 2, FALSE)</f>
        <v>1.1000000000000001</v>
      </c>
      <c r="N4634" s="97" t="str">
        <f>VLOOKUP(L4634, 'Rating Program (Effect. 2017)'!$K$6:$M$556, 3)</f>
        <v>Low</v>
      </c>
      <c r="O4634" s="95">
        <f>VLOOKUP(L4634, 'Rating Program (Effect. 2019)'!$Q$6:$T$556,4)</f>
        <v>1.21</v>
      </c>
      <c r="P4634" s="1" t="s">
        <v>9</v>
      </c>
      <c r="Q4634" s="1">
        <f>VLOOKUP(P4634, 'Rating Program (Effect. 2019)'!$AC$6:$AF$7, 4, FALSE)</f>
        <v>1</v>
      </c>
      <c r="R4634" s="1" t="s">
        <v>9</v>
      </c>
      <c r="S4634" s="1">
        <f>VLOOKUP(P4634, 'Rating Program (Effect. 2019)'!$AC$10:$AF$11,4, FALSE)</f>
        <v>1.1097123247655178</v>
      </c>
      <c r="T4634" s="1" t="s">
        <v>9</v>
      </c>
      <c r="U4634">
        <f>VLOOKUP(T4634,'Rating Program (Effect. 2019)'!$AC$14:$AF$15,4,FALSE)</f>
        <v>1</v>
      </c>
      <c r="V4634" s="141">
        <f t="shared" si="263"/>
        <v>1262.412518637572</v>
      </c>
      <c r="W4634" s="141">
        <f t="shared" si="264"/>
        <v>2602.5673419344816</v>
      </c>
      <c r="X4634" s="141">
        <f t="shared" si="265"/>
        <v>2602.5673419344816</v>
      </c>
      <c r="Y4634" s="258">
        <f>'New Base Rate Calculation'!$C$16 * '2016 &amp; 2017 Combined Data'!F4634 * '2016 &amp; 2017 Combined Data'!H4634 *'2016 &amp; 2017 Combined Data'!J4634 *'2016 &amp; 2017 Combined Data'!O4634* '2016 &amp; 2017 Combined Data'!S4634</f>
        <v>3448.0222666289524</v>
      </c>
    </row>
    <row r="4635" spans="1:25" x14ac:dyDescent="0.2">
      <c r="A4635" s="1" t="s">
        <v>2439</v>
      </c>
      <c r="B4635" s="13">
        <v>43098</v>
      </c>
      <c r="C4635" s="13">
        <v>43463</v>
      </c>
      <c r="D4635" s="1">
        <v>1</v>
      </c>
      <c r="E4635" s="1">
        <v>1.05</v>
      </c>
      <c r="F4635" s="1">
        <f>VLOOKUP(D4635, 'Rating Program (Effect. 2019)'!$E$6:$I$10, 5, FALSE)</f>
        <v>1.0194620726838979</v>
      </c>
      <c r="G4635" s="1">
        <v>458927</v>
      </c>
      <c r="H4635" s="1">
        <v>2.1148533545935595</v>
      </c>
      <c r="I4635" s="1">
        <v>11</v>
      </c>
      <c r="J4635" s="1">
        <v>1.07</v>
      </c>
      <c r="K4635" s="1">
        <f>VLOOKUP('2016 &amp; 2017 Combined Data'!I4635, 'Rating Program (Effect. 2019)'!$K$6:$O$58, 5)</f>
        <v>0</v>
      </c>
      <c r="L4635" s="96">
        <v>912</v>
      </c>
      <c r="M4635" s="95">
        <f>VLOOKUP(L4635,'Rating Program (Effect. 2017)'!$K$6:$M$556, 2, FALSE)</f>
        <v>0.9</v>
      </c>
      <c r="N4635" s="97" t="str">
        <f>VLOOKUP(L4635, 'Rating Program (Effect. 2017)'!$K$6:$M$556, 3)</f>
        <v>High</v>
      </c>
      <c r="O4635" s="95">
        <f>VLOOKUP(L4635, 'Rating Program (Effect. 2019)'!$Q$6:$T$556,4)</f>
        <v>0.8</v>
      </c>
      <c r="P4635" s="1" t="s">
        <v>9</v>
      </c>
      <c r="Q4635" s="1">
        <f>VLOOKUP(P4635, 'Rating Program (Effect. 2019)'!$AC$6:$AF$7, 4, FALSE)</f>
        <v>1</v>
      </c>
      <c r="R4635" s="1" t="s">
        <v>9</v>
      </c>
      <c r="S4635" s="1">
        <f>VLOOKUP(P4635, 'Rating Program (Effect. 2019)'!$AC$10:$AF$11,4, FALSE)</f>
        <v>1.1097123247655178</v>
      </c>
      <c r="T4635" s="1" t="s">
        <v>9</v>
      </c>
      <c r="U4635">
        <f>VLOOKUP(T4635,'Rating Program (Effect. 2019)'!$AC$14:$AF$15,4,FALSE)</f>
        <v>1</v>
      </c>
      <c r="V4635" s="141">
        <f t="shared" si="263"/>
        <v>2602.5673419344816</v>
      </c>
      <c r="W4635" s="141">
        <f t="shared" si="264"/>
        <v>1710.7471755978224</v>
      </c>
      <c r="X4635" s="141">
        <f t="shared" si="265"/>
        <v>1710.7471755978224</v>
      </c>
      <c r="Y4635" s="258">
        <f>'New Base Rate Calculation'!$C$16 * '2016 &amp; 2017 Combined Data'!F4635 * '2016 &amp; 2017 Combined Data'!H4635 *'2016 &amp; 2017 Combined Data'!J4635 *'2016 &amp; 2017 Combined Data'!O4635* '2016 &amp; 2017 Combined Data'!S4635</f>
        <v>2258.920485988247</v>
      </c>
    </row>
    <row r="4636" spans="1:25" x14ac:dyDescent="0.2">
      <c r="A4636" s="1" t="s">
        <v>2440</v>
      </c>
      <c r="B4636" s="13">
        <v>43098</v>
      </c>
      <c r="C4636" s="13">
        <v>43463</v>
      </c>
      <c r="D4636" s="1">
        <v>1</v>
      </c>
      <c r="E4636" s="1">
        <v>1.05</v>
      </c>
      <c r="F4636" s="1">
        <f>VLOOKUP(D4636, 'Rating Program (Effect. 2019)'!$E$6:$I$10, 5, FALSE)</f>
        <v>1.0194620726838979</v>
      </c>
      <c r="G4636" s="1">
        <v>148572</v>
      </c>
      <c r="H4636" s="1">
        <v>1.1399455364715476</v>
      </c>
      <c r="I4636" s="1">
        <v>37</v>
      </c>
      <c r="J4636" s="1">
        <v>1.4</v>
      </c>
      <c r="K4636" s="1">
        <f>VLOOKUP('2016 &amp; 2017 Combined Data'!I4636, 'Rating Program (Effect. 2019)'!$K$6:$O$58, 5)</f>
        <v>0</v>
      </c>
      <c r="L4636" s="96">
        <v>563</v>
      </c>
      <c r="M4636" s="95">
        <f>VLOOKUP(L4636,'Rating Program (Effect. 2017)'!$K$6:$M$556, 2, FALSE)</f>
        <v>1.1000000000000001</v>
      </c>
      <c r="N4636" s="97" t="str">
        <f>VLOOKUP(L4636, 'Rating Program (Effect. 2017)'!$K$6:$M$556, 3)</f>
        <v>Low</v>
      </c>
      <c r="O4636" s="95">
        <f>VLOOKUP(L4636, 'Rating Program (Effect. 2019)'!$Q$6:$T$556,4)</f>
        <v>1.21</v>
      </c>
      <c r="P4636" s="1" t="s">
        <v>9</v>
      </c>
      <c r="Q4636" s="1">
        <f>VLOOKUP(P4636, 'Rating Program (Effect. 2019)'!$AC$6:$AF$7, 4, FALSE)</f>
        <v>1</v>
      </c>
      <c r="R4636" s="1" t="s">
        <v>9</v>
      </c>
      <c r="S4636" s="1">
        <f>VLOOKUP(P4636, 'Rating Program (Effect. 2019)'!$AC$10:$AF$11,4, FALSE)</f>
        <v>1.1097123247655178</v>
      </c>
      <c r="T4636" s="1" t="s">
        <v>9</v>
      </c>
      <c r="U4636">
        <f>VLOOKUP(T4636,'Rating Program (Effect. 2019)'!$AC$14:$AF$15,4,FALSE)</f>
        <v>1</v>
      </c>
      <c r="V4636" s="141">
        <f t="shared" si="263"/>
        <v>1710.7471755978224</v>
      </c>
      <c r="W4636" s="141">
        <f t="shared" si="264"/>
        <v>1474.6335459795941</v>
      </c>
      <c r="X4636" s="141">
        <f t="shared" si="265"/>
        <v>1474.6335459795941</v>
      </c>
      <c r="Y4636" s="258">
        <f>'New Base Rate Calculation'!$C$16 * '2016 &amp; 2017 Combined Data'!F4636 * '2016 &amp; 2017 Combined Data'!H4636 *'2016 &amp; 2017 Combined Data'!J4636 *'2016 &amp; 2017 Combined Data'!O4636* '2016 &amp; 2017 Combined Data'!S4636</f>
        <v>2409.5970857901598</v>
      </c>
    </row>
    <row r="4637" spans="1:25" x14ac:dyDescent="0.2">
      <c r="A4637" s="1" t="s">
        <v>2442</v>
      </c>
      <c r="B4637" s="13">
        <v>42918</v>
      </c>
      <c r="C4637" s="13">
        <v>43283</v>
      </c>
      <c r="D4637" s="1">
        <v>4</v>
      </c>
      <c r="E4637" s="1">
        <v>0.94</v>
      </c>
      <c r="F4637" s="1">
        <f>VLOOKUP(D4637, 'Rating Program (Effect. 2019)'!$E$6:$I$10, 5, FALSE)</f>
        <v>1.3131422480634674</v>
      </c>
      <c r="G4637" s="1">
        <v>435097</v>
      </c>
      <c r="H4637" s="1">
        <v>1.9746264706334227</v>
      </c>
      <c r="I4637" s="1">
        <v>13</v>
      </c>
      <c r="J4637" s="1">
        <v>1.0900000000000001</v>
      </c>
      <c r="K4637" s="1">
        <f>VLOOKUP('2016 &amp; 2017 Combined Data'!I4637, 'Rating Program (Effect. 2019)'!$K$6:$O$58, 5)</f>
        <v>0</v>
      </c>
      <c r="L4637" s="96">
        <v>789</v>
      </c>
      <c r="M4637" s="95">
        <f>VLOOKUP(L4637,'Rating Program (Effect. 2017)'!$K$6:$M$556, 2, FALSE)</f>
        <v>1</v>
      </c>
      <c r="N4637" s="97" t="str">
        <f>VLOOKUP(L4637, 'Rating Program (Effect. 2017)'!$K$6:$M$556, 3)</f>
        <v>Medium</v>
      </c>
      <c r="O4637" s="95">
        <f>VLOOKUP(L4637, 'Rating Program (Effect. 2019)'!$Q$6:$T$556,4)</f>
        <v>1</v>
      </c>
      <c r="P4637" s="1" t="s">
        <v>9</v>
      </c>
      <c r="Q4637" s="1">
        <f>VLOOKUP(P4637, 'Rating Program (Effect. 2019)'!$AC$6:$AF$7, 4, FALSE)</f>
        <v>1</v>
      </c>
      <c r="R4637" s="1" t="s">
        <v>9</v>
      </c>
      <c r="S4637" s="1">
        <f>VLOOKUP(P4637, 'Rating Program (Effect. 2019)'!$AC$10:$AF$11,4, FALSE)</f>
        <v>1.1097123247655178</v>
      </c>
      <c r="T4637" s="1" t="s">
        <v>9</v>
      </c>
      <c r="U4637">
        <f>VLOOKUP(T4637,'Rating Program (Effect. 2019)'!$AC$14:$AF$15,4,FALSE)</f>
        <v>1</v>
      </c>
      <c r="V4637" s="141">
        <f t="shared" si="263"/>
        <v>1474.6335459795941</v>
      </c>
      <c r="W4637" s="141">
        <f t="shared" si="264"/>
        <v>1618.561825448804</v>
      </c>
      <c r="X4637" s="141">
        <f t="shared" si="265"/>
        <v>1618.561825448804</v>
      </c>
      <c r="Y4637" s="258">
        <f>'New Base Rate Calculation'!$C$16 * '2016 &amp; 2017 Combined Data'!F4637 * '2016 &amp; 2017 Combined Data'!H4637 *'2016 &amp; 2017 Combined Data'!J4637 *'2016 &amp; 2017 Combined Data'!O4637* '2016 &amp; 2017 Combined Data'!S4637</f>
        <v>3459.3864053429629</v>
      </c>
    </row>
    <row r="4638" spans="1:25" x14ac:dyDescent="0.2">
      <c r="A4638" s="1" t="s">
        <v>2443</v>
      </c>
      <c r="B4638" s="13">
        <v>43096</v>
      </c>
      <c r="C4638" s="13">
        <v>43461</v>
      </c>
      <c r="D4638" s="1">
        <v>1</v>
      </c>
      <c r="E4638" s="1">
        <v>1.05</v>
      </c>
      <c r="F4638" s="1">
        <f>VLOOKUP(D4638, 'Rating Program (Effect. 2019)'!$E$6:$I$10, 5, FALSE)</f>
        <v>1.0194620726838979</v>
      </c>
      <c r="G4638" s="1">
        <v>390459</v>
      </c>
      <c r="H4638" s="1">
        <v>1.7338237306852742</v>
      </c>
      <c r="I4638" s="1">
        <v>13</v>
      </c>
      <c r="J4638" s="1">
        <v>1.0900000000000001</v>
      </c>
      <c r="K4638" s="1">
        <f>VLOOKUP('2016 &amp; 2017 Combined Data'!I4638, 'Rating Program (Effect. 2019)'!$K$6:$O$58, 5)</f>
        <v>0</v>
      </c>
      <c r="L4638" s="96">
        <v>559</v>
      </c>
      <c r="M4638" s="95">
        <f>VLOOKUP(L4638,'Rating Program (Effect. 2017)'!$K$6:$M$556, 2, FALSE)</f>
        <v>1.1000000000000001</v>
      </c>
      <c r="N4638" s="97" t="str">
        <f>VLOOKUP(L4638, 'Rating Program (Effect. 2017)'!$K$6:$M$556, 3)</f>
        <v>Low</v>
      </c>
      <c r="O4638" s="95">
        <f>VLOOKUP(L4638, 'Rating Program (Effect. 2019)'!$Q$6:$T$556,4)</f>
        <v>1.21</v>
      </c>
      <c r="P4638" s="1" t="s">
        <v>9</v>
      </c>
      <c r="Q4638" s="1">
        <f>VLOOKUP(P4638, 'Rating Program (Effect. 2019)'!$AC$6:$AF$7, 4, FALSE)</f>
        <v>1</v>
      </c>
      <c r="R4638" s="1" t="s">
        <v>9</v>
      </c>
      <c r="S4638" s="1">
        <f>VLOOKUP(P4638, 'Rating Program (Effect. 2019)'!$AC$10:$AF$11,4, FALSE)</f>
        <v>1.1097123247655178</v>
      </c>
      <c r="T4638" s="1" t="s">
        <v>9</v>
      </c>
      <c r="U4638">
        <f>VLOOKUP(T4638,'Rating Program (Effect. 2019)'!$AC$14:$AF$15,4,FALSE)</f>
        <v>1</v>
      </c>
      <c r="V4638" s="141">
        <f t="shared" si="263"/>
        <v>1618.561825448804</v>
      </c>
      <c r="W4638" s="141">
        <f t="shared" si="264"/>
        <v>1746.237908596981</v>
      </c>
      <c r="X4638" s="141">
        <f t="shared" si="265"/>
        <v>1746.237908596981</v>
      </c>
      <c r="Y4638" s="258">
        <f>'New Base Rate Calculation'!$C$16 * '2016 &amp; 2017 Combined Data'!F4638 * '2016 &amp; 2017 Combined Data'!H4638 *'2016 &amp; 2017 Combined Data'!J4638 *'2016 &amp; 2017 Combined Data'!O4638* '2016 &amp; 2017 Combined Data'!S4638</f>
        <v>2853.407063146939</v>
      </c>
    </row>
    <row r="4639" spans="1:25" x14ac:dyDescent="0.2">
      <c r="A4639" s="1" t="s">
        <v>2444</v>
      </c>
      <c r="B4639" s="13">
        <v>43057</v>
      </c>
      <c r="C4639" s="13">
        <v>43422</v>
      </c>
      <c r="D4639" s="1">
        <v>4</v>
      </c>
      <c r="E4639" s="1">
        <v>0.94</v>
      </c>
      <c r="F4639" s="1">
        <f>VLOOKUP(D4639, 'Rating Program (Effect. 2019)'!$E$6:$I$10, 5, FALSE)</f>
        <v>1.3131422480634674</v>
      </c>
      <c r="G4639" s="1">
        <v>472916</v>
      </c>
      <c r="H4639" s="1">
        <v>2.2005203880812862</v>
      </c>
      <c r="I4639" s="1">
        <v>13</v>
      </c>
      <c r="J4639" s="1">
        <v>1.0900000000000001</v>
      </c>
      <c r="K4639" s="1">
        <f>VLOOKUP('2016 &amp; 2017 Combined Data'!I4639, 'Rating Program (Effect. 2019)'!$K$6:$O$58, 5)</f>
        <v>0</v>
      </c>
      <c r="L4639" s="96">
        <v>691</v>
      </c>
      <c r="M4639" s="95">
        <f>VLOOKUP(L4639,'Rating Program (Effect. 2017)'!$K$6:$M$556, 2, FALSE)</f>
        <v>1</v>
      </c>
      <c r="N4639" s="97" t="str">
        <f>VLOOKUP(L4639, 'Rating Program (Effect. 2017)'!$K$6:$M$556, 3)</f>
        <v>Medium</v>
      </c>
      <c r="O4639" s="95">
        <f>VLOOKUP(L4639, 'Rating Program (Effect. 2019)'!$Q$6:$T$556,4)</f>
        <v>1</v>
      </c>
      <c r="P4639" s="1" t="s">
        <v>9</v>
      </c>
      <c r="Q4639" s="1">
        <f>VLOOKUP(P4639, 'Rating Program (Effect. 2019)'!$AC$6:$AF$7, 4, FALSE)</f>
        <v>1</v>
      </c>
      <c r="R4639" s="1" t="s">
        <v>9</v>
      </c>
      <c r="S4639" s="1">
        <f>VLOOKUP(P4639, 'Rating Program (Effect. 2019)'!$AC$10:$AF$11,4, FALSE)</f>
        <v>1.1097123247655178</v>
      </c>
      <c r="T4639" s="1" t="s">
        <v>9</v>
      </c>
      <c r="U4639">
        <f>VLOOKUP(T4639,'Rating Program (Effect. 2019)'!$AC$14:$AF$15,4,FALSE)</f>
        <v>1</v>
      </c>
      <c r="V4639" s="141">
        <f t="shared" si="263"/>
        <v>1746.237908596981</v>
      </c>
      <c r="W4639" s="141">
        <f t="shared" si="264"/>
        <v>1803.7225517024688</v>
      </c>
      <c r="X4639" s="141">
        <f t="shared" si="265"/>
        <v>1803.7225517024688</v>
      </c>
      <c r="Y4639" s="258">
        <f>'New Base Rate Calculation'!$C$16 * '2016 &amp; 2017 Combined Data'!F4639 * '2016 &amp; 2017 Combined Data'!H4639 *'2016 &amp; 2017 Combined Data'!J4639 *'2016 &amp; 2017 Combined Data'!O4639* '2016 &amp; 2017 Combined Data'!S4639</f>
        <v>3855.1343397956643</v>
      </c>
    </row>
    <row r="4640" spans="1:25" x14ac:dyDescent="0.2">
      <c r="A4640" s="1" t="s">
        <v>2446</v>
      </c>
      <c r="B4640" s="13">
        <v>43000</v>
      </c>
      <c r="C4640" s="13">
        <v>43365</v>
      </c>
      <c r="D4640" s="1">
        <v>5</v>
      </c>
      <c r="E4640" s="1">
        <v>1.2</v>
      </c>
      <c r="F4640" s="1">
        <f>VLOOKUP(D4640, 'Rating Program (Effect. 2019)'!$E$6:$I$10, 5, FALSE)</f>
        <v>0.94464968963239226</v>
      </c>
      <c r="G4640" s="1">
        <v>503220</v>
      </c>
      <c r="H4640" s="1">
        <v>2.39368150813752</v>
      </c>
      <c r="I4640" s="1">
        <v>11</v>
      </c>
      <c r="J4640" s="1">
        <v>1.07</v>
      </c>
      <c r="K4640" s="1">
        <f>VLOOKUP('2016 &amp; 2017 Combined Data'!I4640, 'Rating Program (Effect. 2019)'!$K$6:$O$58, 5)</f>
        <v>0</v>
      </c>
      <c r="L4640" s="96">
        <v>640</v>
      </c>
      <c r="M4640" s="95">
        <f>VLOOKUP(L4640,'Rating Program (Effect. 2017)'!$K$6:$M$556, 2, FALSE)</f>
        <v>1.1000000000000001</v>
      </c>
      <c r="N4640" s="97" t="str">
        <f>VLOOKUP(L4640, 'Rating Program (Effect. 2017)'!$K$6:$M$556, 3)</f>
        <v>Low</v>
      </c>
      <c r="O4640" s="95">
        <f>VLOOKUP(L4640, 'Rating Program (Effect. 2019)'!$Q$6:$T$556,4)</f>
        <v>1.21</v>
      </c>
      <c r="P4640" s="1" t="s">
        <v>9</v>
      </c>
      <c r="Q4640" s="1">
        <f>VLOOKUP(P4640, 'Rating Program (Effect. 2019)'!$AC$6:$AF$7, 4, FALSE)</f>
        <v>1</v>
      </c>
      <c r="R4640" s="1" t="s">
        <v>9</v>
      </c>
      <c r="S4640" s="1">
        <f>VLOOKUP(P4640, 'Rating Program (Effect. 2019)'!$AC$10:$AF$11,4, FALSE)</f>
        <v>1.1097123247655178</v>
      </c>
      <c r="T4640" s="1" t="s">
        <v>9</v>
      </c>
      <c r="U4640">
        <f>VLOOKUP(T4640,'Rating Program (Effect. 2019)'!$AC$14:$AF$15,4,FALSE)</f>
        <v>1</v>
      </c>
      <c r="V4640" s="141">
        <f t="shared" si="263"/>
        <v>1803.7225517024688</v>
      </c>
      <c r="W4640" s="141">
        <f t="shared" si="264"/>
        <v>2704.6686096747471</v>
      </c>
      <c r="X4640" s="141">
        <f t="shared" si="265"/>
        <v>2704.6686096747471</v>
      </c>
      <c r="Y4640" s="258">
        <f>'New Base Rate Calculation'!$C$16 * '2016 &amp; 2017 Combined Data'!F4640 * '2016 &amp; 2017 Combined Data'!H4640 *'2016 &amp; 2017 Combined Data'!J4640 *'2016 &amp; 2017 Combined Data'!O4640* '2016 &amp; 2017 Combined Data'!S4640</f>
        <v>3583.2915597408078</v>
      </c>
    </row>
    <row r="4641" spans="1:25" x14ac:dyDescent="0.2">
      <c r="A4641" s="1" t="s">
        <v>2448</v>
      </c>
      <c r="B4641" s="13">
        <v>43010</v>
      </c>
      <c r="C4641" s="13">
        <v>43375</v>
      </c>
      <c r="D4641" s="1">
        <v>3</v>
      </c>
      <c r="E4641" s="1">
        <v>0.97</v>
      </c>
      <c r="F4641" s="1">
        <f>VLOOKUP(D4641, 'Rating Program (Effect. 2019)'!$E$6:$I$10, 5, FALSE)</f>
        <v>1.2113287848472678</v>
      </c>
      <c r="G4641" s="1">
        <v>356481</v>
      </c>
      <c r="H4641" s="1">
        <v>1.5723766346916737</v>
      </c>
      <c r="I4641" s="1">
        <v>10</v>
      </c>
      <c r="J4641" s="1">
        <v>1.06</v>
      </c>
      <c r="K4641" s="1">
        <f>VLOOKUP('2016 &amp; 2017 Combined Data'!I4641, 'Rating Program (Effect. 2019)'!$K$6:$O$58, 5)</f>
        <v>0</v>
      </c>
      <c r="L4641" s="96">
        <v>950</v>
      </c>
      <c r="M4641" s="95">
        <f>VLOOKUP(L4641,'Rating Program (Effect. 2017)'!$K$6:$M$556, 2, FALSE)</f>
        <v>0.9</v>
      </c>
      <c r="N4641" s="97" t="str">
        <f>VLOOKUP(L4641, 'Rating Program (Effect. 2017)'!$K$6:$M$556, 3)</f>
        <v>High</v>
      </c>
      <c r="O4641" s="95">
        <f>VLOOKUP(L4641, 'Rating Program (Effect. 2019)'!$Q$6:$T$556,4)</f>
        <v>0.8</v>
      </c>
      <c r="P4641" s="1" t="s">
        <v>11</v>
      </c>
      <c r="Q4641" s="1">
        <f>VLOOKUP(P4641, 'Rating Program (Effect. 2019)'!$AC$6:$AF$7, 4, FALSE)</f>
        <v>1</v>
      </c>
      <c r="R4641" s="1" t="s">
        <v>9</v>
      </c>
      <c r="S4641" s="1">
        <f>VLOOKUP(P4641, 'Rating Program (Effect. 2019)'!$AC$10:$AF$11,4, FALSE)</f>
        <v>0.96911543279063928</v>
      </c>
      <c r="T4641" s="1" t="s">
        <v>9</v>
      </c>
      <c r="U4641">
        <f>VLOOKUP(T4641,'Rating Program (Effect. 2019)'!$AC$14:$AF$15,4,FALSE)</f>
        <v>1</v>
      </c>
      <c r="V4641" s="141">
        <f t="shared" si="263"/>
        <v>2704.6686096747471</v>
      </c>
      <c r="W4641" s="141">
        <f t="shared" si="264"/>
        <v>1164.0367121687848</v>
      </c>
      <c r="X4641" s="141">
        <f t="shared" si="265"/>
        <v>1164.0367121687848</v>
      </c>
      <c r="Y4641" s="258">
        <f>'New Base Rate Calculation'!$C$16 * '2016 &amp; 2017 Combined Data'!F4641 * '2016 &amp; 2017 Combined Data'!H4641 *'2016 &amp; 2017 Combined Data'!J4641 *'2016 &amp; 2017 Combined Data'!O4641* '2016 &amp; 2017 Combined Data'!S4641</f>
        <v>1726.4556209685072</v>
      </c>
    </row>
    <row r="4642" spans="1:25" x14ac:dyDescent="0.2">
      <c r="A4642" s="1" t="s">
        <v>2449</v>
      </c>
      <c r="B4642" s="13">
        <v>43073</v>
      </c>
      <c r="C4642" s="13">
        <v>43438</v>
      </c>
      <c r="D4642" s="1">
        <v>4</v>
      </c>
      <c r="E4642" s="1">
        <v>0.94</v>
      </c>
      <c r="F4642" s="1">
        <f>VLOOKUP(D4642, 'Rating Program (Effect. 2019)'!$E$6:$I$10, 5, FALSE)</f>
        <v>1.3131422480634674</v>
      </c>
      <c r="G4642" s="1">
        <v>338150</v>
      </c>
      <c r="H4642" s="1">
        <v>1.4940494038162497</v>
      </c>
      <c r="I4642" s="1">
        <v>1</v>
      </c>
      <c r="J4642" s="1">
        <v>0.76</v>
      </c>
      <c r="K4642" s="1">
        <f>VLOOKUP('2016 &amp; 2017 Combined Data'!I4642, 'Rating Program (Effect. 2019)'!$K$6:$O$58, 5)</f>
        <v>0</v>
      </c>
      <c r="L4642" s="96">
        <v>540</v>
      </c>
      <c r="M4642" s="95">
        <f>VLOOKUP(L4642,'Rating Program (Effect. 2017)'!$K$6:$M$556, 2, FALSE)</f>
        <v>1.1000000000000001</v>
      </c>
      <c r="N4642" s="97" t="str">
        <f>VLOOKUP(L4642, 'Rating Program (Effect. 2017)'!$K$6:$M$556, 3)</f>
        <v>Low</v>
      </c>
      <c r="O4642" s="95">
        <f>VLOOKUP(L4642, 'Rating Program (Effect. 2019)'!$Q$6:$T$556,4)</f>
        <v>1.21</v>
      </c>
      <c r="P4642" s="1" t="s">
        <v>9</v>
      </c>
      <c r="Q4642" s="1">
        <f>VLOOKUP(P4642, 'Rating Program (Effect. 2019)'!$AC$6:$AF$7, 4, FALSE)</f>
        <v>1</v>
      </c>
      <c r="R4642" s="1" t="s">
        <v>9</v>
      </c>
      <c r="S4642" s="1">
        <f>VLOOKUP(P4642, 'Rating Program (Effect. 2019)'!$AC$10:$AF$11,4, FALSE)</f>
        <v>1.1097123247655178</v>
      </c>
      <c r="T4642" s="1" t="s">
        <v>9</v>
      </c>
      <c r="U4642">
        <f>VLOOKUP(T4642,'Rating Program (Effect. 2019)'!$AC$14:$AF$15,4,FALSE)</f>
        <v>1</v>
      </c>
      <c r="V4642" s="141">
        <f t="shared" si="263"/>
        <v>1164.0367121687848</v>
      </c>
      <c r="W4642" s="141">
        <f t="shared" si="264"/>
        <v>939.26702679596929</v>
      </c>
      <c r="X4642" s="141">
        <f t="shared" si="265"/>
        <v>939.26702679596929</v>
      </c>
      <c r="Y4642" s="258">
        <f>'New Base Rate Calculation'!$C$16 * '2016 &amp; 2017 Combined Data'!F4642 * '2016 &amp; 2017 Combined Data'!H4642 *'2016 &amp; 2017 Combined Data'!J4642 *'2016 &amp; 2017 Combined Data'!O4642* '2016 &amp; 2017 Combined Data'!S4642</f>
        <v>2208.266799349657</v>
      </c>
    </row>
    <row r="4643" spans="1:25" x14ac:dyDescent="0.2">
      <c r="A4643" s="1" t="s">
        <v>2452</v>
      </c>
      <c r="B4643" s="13">
        <v>42949</v>
      </c>
      <c r="C4643" s="13">
        <v>43314</v>
      </c>
      <c r="D4643" s="1">
        <v>3</v>
      </c>
      <c r="E4643" s="1">
        <v>0.97</v>
      </c>
      <c r="F4643" s="1">
        <f>VLOOKUP(D4643, 'Rating Program (Effect. 2019)'!$E$6:$I$10, 5, FALSE)</f>
        <v>1.2113287848472678</v>
      </c>
      <c r="G4643" s="1">
        <v>161822</v>
      </c>
      <c r="H4643" s="1">
        <v>1.1331199027121575</v>
      </c>
      <c r="I4643" s="1">
        <v>21</v>
      </c>
      <c r="J4643" s="1">
        <v>1.18</v>
      </c>
      <c r="K4643" s="1">
        <f>VLOOKUP('2016 &amp; 2017 Combined Data'!I4643, 'Rating Program (Effect. 2019)'!$K$6:$O$58, 5)</f>
        <v>0</v>
      </c>
      <c r="L4643" s="96">
        <v>681</v>
      </c>
      <c r="M4643" s="95">
        <f>VLOOKUP(L4643,'Rating Program (Effect. 2017)'!$K$6:$M$556, 2, FALSE)</f>
        <v>1</v>
      </c>
      <c r="N4643" s="97" t="str">
        <f>VLOOKUP(L4643, 'Rating Program (Effect. 2017)'!$K$6:$M$556, 3)</f>
        <v>Medium</v>
      </c>
      <c r="O4643" s="95">
        <f>VLOOKUP(L4643, 'Rating Program (Effect. 2019)'!$Q$6:$T$556,4)</f>
        <v>1</v>
      </c>
      <c r="P4643" s="1" t="s">
        <v>9</v>
      </c>
      <c r="Q4643" s="1">
        <f>VLOOKUP(P4643, 'Rating Program (Effect. 2019)'!$AC$6:$AF$7, 4, FALSE)</f>
        <v>1</v>
      </c>
      <c r="R4643" s="1" t="s">
        <v>9</v>
      </c>
      <c r="S4643" s="1">
        <f>VLOOKUP(P4643, 'Rating Program (Effect. 2019)'!$AC$10:$AF$11,4, FALSE)</f>
        <v>1.1097123247655178</v>
      </c>
      <c r="T4643" s="1" t="s">
        <v>9</v>
      </c>
      <c r="U4643">
        <f>VLOOKUP(T4643,'Rating Program (Effect. 2019)'!$AC$14:$AF$15,4,FALSE)</f>
        <v>1</v>
      </c>
      <c r="V4643" s="141">
        <f t="shared" si="263"/>
        <v>939.26702679596929</v>
      </c>
      <c r="W4643" s="141">
        <f t="shared" si="264"/>
        <v>1037.5752325154683</v>
      </c>
      <c r="X4643" s="141">
        <f t="shared" si="265"/>
        <v>1037.5752325154683</v>
      </c>
      <c r="Y4643" s="258">
        <f>'New Base Rate Calculation'!$C$16 * '2016 &amp; 2017 Combined Data'!F4643 * '2016 &amp; 2017 Combined Data'!H4643 *'2016 &amp; 2017 Combined Data'!J4643 *'2016 &amp; 2017 Combined Data'!O4643* '2016 &amp; 2017 Combined Data'!S4643</f>
        <v>1982.4204095083201</v>
      </c>
    </row>
    <row r="4644" spans="1:25" x14ac:dyDescent="0.2">
      <c r="A4644" s="1" t="s">
        <v>2453</v>
      </c>
      <c r="B4644" s="13">
        <v>42964</v>
      </c>
      <c r="C4644" s="13">
        <v>43329</v>
      </c>
      <c r="D4644" s="1">
        <v>4</v>
      </c>
      <c r="E4644" s="1">
        <v>0.94</v>
      </c>
      <c r="F4644" s="1">
        <f>VLOOKUP(D4644, 'Rating Program (Effect. 2019)'!$E$6:$I$10, 5, FALSE)</f>
        <v>1.3131422480634674</v>
      </c>
      <c r="G4644" s="1">
        <v>277759</v>
      </c>
      <c r="H4644" s="1">
        <v>1.284856000684435</v>
      </c>
      <c r="I4644" s="1">
        <v>11</v>
      </c>
      <c r="J4644" s="1">
        <v>1.07</v>
      </c>
      <c r="K4644" s="1">
        <f>VLOOKUP('2016 &amp; 2017 Combined Data'!I4644, 'Rating Program (Effect. 2019)'!$K$6:$O$58, 5)</f>
        <v>0</v>
      </c>
      <c r="L4644" s="96">
        <v>634</v>
      </c>
      <c r="M4644" s="95">
        <f>VLOOKUP(L4644,'Rating Program (Effect. 2017)'!$K$6:$M$556, 2, FALSE)</f>
        <v>1.1000000000000001</v>
      </c>
      <c r="N4644" s="97" t="str">
        <f>VLOOKUP(L4644, 'Rating Program (Effect. 2017)'!$K$6:$M$556, 3)</f>
        <v>Low</v>
      </c>
      <c r="O4644" s="95">
        <f>VLOOKUP(L4644, 'Rating Program (Effect. 2019)'!$Q$6:$T$556,4)</f>
        <v>1.21</v>
      </c>
      <c r="P4644" s="1" t="s">
        <v>9</v>
      </c>
      <c r="Q4644" s="1">
        <f>VLOOKUP(P4644, 'Rating Program (Effect. 2019)'!$AC$6:$AF$7, 4, FALSE)</f>
        <v>1</v>
      </c>
      <c r="R4644" s="1" t="s">
        <v>9</v>
      </c>
      <c r="S4644" s="1">
        <f>VLOOKUP(P4644, 'Rating Program (Effect. 2019)'!$AC$10:$AF$11,4, FALSE)</f>
        <v>1.1097123247655178</v>
      </c>
      <c r="T4644" s="1" t="s">
        <v>9</v>
      </c>
      <c r="U4644">
        <f>VLOOKUP(T4644,'Rating Program (Effect. 2019)'!$AC$14:$AF$15,4,FALSE)</f>
        <v>1</v>
      </c>
      <c r="V4644" s="141">
        <f t="shared" si="263"/>
        <v>1037.5752325154683</v>
      </c>
      <c r="W4644" s="141">
        <f t="shared" si="264"/>
        <v>1137.2311856297965</v>
      </c>
      <c r="X4644" s="141">
        <f t="shared" si="265"/>
        <v>1137.2311856297965</v>
      </c>
      <c r="Y4644" s="258">
        <f>'New Base Rate Calculation'!$C$16 * '2016 &amp; 2017 Combined Data'!F4644 * '2016 &amp; 2017 Combined Data'!H4644 *'2016 &amp; 2017 Combined Data'!J4644 *'2016 &amp; 2017 Combined Data'!O4644* '2016 &amp; 2017 Combined Data'!S4644</f>
        <v>2673.691079072491</v>
      </c>
    </row>
    <row r="4645" spans="1:25" x14ac:dyDescent="0.2">
      <c r="A4645" s="1" t="s">
        <v>2454</v>
      </c>
      <c r="B4645" s="13">
        <v>42974</v>
      </c>
      <c r="C4645" s="13">
        <v>43339</v>
      </c>
      <c r="D4645" s="1">
        <v>5</v>
      </c>
      <c r="E4645" s="1">
        <v>1.2</v>
      </c>
      <c r="F4645" s="1">
        <f>VLOOKUP(D4645, 'Rating Program (Effect. 2019)'!$E$6:$I$10, 5, FALSE)</f>
        <v>0.94464968963239226</v>
      </c>
      <c r="G4645" s="1">
        <v>220423</v>
      </c>
      <c r="H4645" s="1">
        <v>1.1647926008917304</v>
      </c>
      <c r="I4645" s="1">
        <v>10</v>
      </c>
      <c r="J4645" s="1">
        <v>1.06</v>
      </c>
      <c r="K4645" s="1">
        <f>VLOOKUP('2016 &amp; 2017 Combined Data'!I4645, 'Rating Program (Effect. 2019)'!$K$6:$O$58, 5)</f>
        <v>0</v>
      </c>
      <c r="L4645" s="96">
        <v>491</v>
      </c>
      <c r="M4645" s="95">
        <f>VLOOKUP(L4645,'Rating Program (Effect. 2017)'!$K$6:$M$556, 2, FALSE)</f>
        <v>1.1000000000000001</v>
      </c>
      <c r="N4645" s="97" t="str">
        <f>VLOOKUP(L4645, 'Rating Program (Effect. 2017)'!$K$6:$M$556, 3)</f>
        <v>Low</v>
      </c>
      <c r="O4645" s="95">
        <f>VLOOKUP(L4645, 'Rating Program (Effect. 2019)'!$Q$6:$T$556,4)</f>
        <v>1.21</v>
      </c>
      <c r="P4645" s="1" t="s">
        <v>9</v>
      </c>
      <c r="Q4645" s="1">
        <f>VLOOKUP(P4645, 'Rating Program (Effect. 2019)'!$AC$6:$AF$7, 4, FALSE)</f>
        <v>1</v>
      </c>
      <c r="R4645" s="1" t="s">
        <v>9</v>
      </c>
      <c r="S4645" s="1">
        <f>VLOOKUP(P4645, 'Rating Program (Effect. 2019)'!$AC$10:$AF$11,4, FALSE)</f>
        <v>1.1097123247655178</v>
      </c>
      <c r="T4645" s="1" t="s">
        <v>9</v>
      </c>
      <c r="U4645">
        <f>VLOOKUP(T4645,'Rating Program (Effect. 2019)'!$AC$14:$AF$15,4,FALSE)</f>
        <v>1</v>
      </c>
      <c r="V4645" s="141">
        <f t="shared" si="263"/>
        <v>1137.2311856297965</v>
      </c>
      <c r="W4645" s="141">
        <f t="shared" si="264"/>
        <v>1303.8222457341676</v>
      </c>
      <c r="X4645" s="141">
        <f t="shared" si="265"/>
        <v>1303.8222457341676</v>
      </c>
      <c r="Y4645" s="258">
        <f>'New Base Rate Calculation'!$C$16 * '2016 &amp; 2017 Combined Data'!F4645 * '2016 &amp; 2017 Combined Data'!H4645 *'2016 &amp; 2017 Combined Data'!J4645 *'2016 &amp; 2017 Combined Data'!O4645* '2016 &amp; 2017 Combined Data'!S4645</f>
        <v>1727.3743747495121</v>
      </c>
    </row>
    <row r="4646" spans="1:25" x14ac:dyDescent="0.2">
      <c r="A4646" s="1" t="s">
        <v>2455</v>
      </c>
      <c r="B4646" s="13">
        <v>43046</v>
      </c>
      <c r="C4646" s="13">
        <v>43411</v>
      </c>
      <c r="D4646" s="1">
        <v>4</v>
      </c>
      <c r="E4646" s="1">
        <v>0.94</v>
      </c>
      <c r="F4646" s="1">
        <f>VLOOKUP(D4646, 'Rating Program (Effect. 2019)'!$E$6:$I$10, 5, FALSE)</f>
        <v>1.3131422480634674</v>
      </c>
      <c r="G4646" s="1">
        <v>228460</v>
      </c>
      <c r="H4646" s="1">
        <v>1.17657708448264</v>
      </c>
      <c r="I4646" s="1">
        <v>11</v>
      </c>
      <c r="J4646" s="1">
        <v>1.07</v>
      </c>
      <c r="K4646" s="1">
        <f>VLOOKUP('2016 &amp; 2017 Combined Data'!I4646, 'Rating Program (Effect. 2019)'!$K$6:$O$58, 5)</f>
        <v>0</v>
      </c>
      <c r="L4646" s="96">
        <v>729</v>
      </c>
      <c r="M4646" s="95">
        <f>VLOOKUP(L4646,'Rating Program (Effect. 2017)'!$K$6:$M$556, 2, FALSE)</f>
        <v>1</v>
      </c>
      <c r="N4646" s="97" t="str">
        <f>VLOOKUP(L4646, 'Rating Program (Effect. 2017)'!$K$6:$M$556, 3)</f>
        <v>Medium</v>
      </c>
      <c r="O4646" s="95">
        <f>VLOOKUP(L4646, 'Rating Program (Effect. 2019)'!$Q$6:$T$556,4)</f>
        <v>1</v>
      </c>
      <c r="P4646" s="1" t="s">
        <v>9</v>
      </c>
      <c r="Q4646" s="1">
        <f>VLOOKUP(P4646, 'Rating Program (Effect. 2019)'!$AC$6:$AF$7, 4, FALSE)</f>
        <v>1</v>
      </c>
      <c r="R4646" s="1" t="s">
        <v>9</v>
      </c>
      <c r="S4646" s="1">
        <f>VLOOKUP(P4646, 'Rating Program (Effect. 2019)'!$AC$10:$AF$11,4, FALSE)</f>
        <v>1.1097123247655178</v>
      </c>
      <c r="T4646" s="1" t="s">
        <v>9</v>
      </c>
      <c r="U4646">
        <f>VLOOKUP(T4646,'Rating Program (Effect. 2019)'!$AC$14:$AF$15,4,FALSE)</f>
        <v>1</v>
      </c>
      <c r="V4646" s="141">
        <f t="shared" si="263"/>
        <v>1303.8222457341676</v>
      </c>
      <c r="W4646" s="141">
        <f t="shared" si="264"/>
        <v>946.72098525811157</v>
      </c>
      <c r="X4646" s="141">
        <f t="shared" si="265"/>
        <v>946.72098525811157</v>
      </c>
      <c r="Y4646" s="258">
        <f>'New Base Rate Calculation'!$C$16 * '2016 &amp; 2017 Combined Data'!F4646 * '2016 &amp; 2017 Combined Data'!H4646 *'2016 &amp; 2017 Combined Data'!J4646 *'2016 &amp; 2017 Combined Data'!O4646* '2016 &amp; 2017 Combined Data'!S4646</f>
        <v>2023.4467751311729</v>
      </c>
    </row>
    <row r="4647" spans="1:25" x14ac:dyDescent="0.2">
      <c r="A4647" s="1" t="s">
        <v>2456</v>
      </c>
      <c r="B4647" s="13">
        <v>43074</v>
      </c>
      <c r="C4647" s="13">
        <v>43439</v>
      </c>
      <c r="D4647" s="1">
        <v>1</v>
      </c>
      <c r="E4647" s="1">
        <v>1.05</v>
      </c>
      <c r="F4647" s="1">
        <f>VLOOKUP(D4647, 'Rating Program (Effect. 2019)'!$E$6:$I$10, 5, FALSE)</f>
        <v>1.0194620726838979</v>
      </c>
      <c r="G4647" s="1">
        <v>254487</v>
      </c>
      <c r="H4647" s="1">
        <v>1.2262356362372069</v>
      </c>
      <c r="I4647" s="1">
        <v>17</v>
      </c>
      <c r="J4647" s="1">
        <v>1.1299999999999999</v>
      </c>
      <c r="K4647" s="1">
        <f>VLOOKUP('2016 &amp; 2017 Combined Data'!I4647, 'Rating Program (Effect. 2019)'!$K$6:$O$58, 5)</f>
        <v>0</v>
      </c>
      <c r="L4647" s="96">
        <v>946</v>
      </c>
      <c r="M4647" s="95">
        <f>VLOOKUP(L4647,'Rating Program (Effect. 2017)'!$K$6:$M$556, 2, FALSE)</f>
        <v>0.9</v>
      </c>
      <c r="N4647" s="97" t="str">
        <f>VLOOKUP(L4647, 'Rating Program (Effect. 2017)'!$K$6:$M$556, 3)</f>
        <v>High</v>
      </c>
      <c r="O4647" s="95">
        <f>VLOOKUP(L4647, 'Rating Program (Effect. 2019)'!$Q$6:$T$556,4)</f>
        <v>0.8</v>
      </c>
      <c r="P4647" s="1" t="s">
        <v>9</v>
      </c>
      <c r="Q4647" s="1">
        <f>VLOOKUP(P4647, 'Rating Program (Effect. 2019)'!$AC$6:$AF$7, 4, FALSE)</f>
        <v>1</v>
      </c>
      <c r="R4647" s="1" t="s">
        <v>9</v>
      </c>
      <c r="S4647" s="1">
        <f>VLOOKUP(P4647, 'Rating Program (Effect. 2019)'!$AC$10:$AF$11,4, FALSE)</f>
        <v>1.1097123247655178</v>
      </c>
      <c r="T4647" s="1" t="s">
        <v>9</v>
      </c>
      <c r="U4647">
        <f>VLOOKUP(T4647,'Rating Program (Effect. 2019)'!$AC$14:$AF$15,4,FALSE)</f>
        <v>1</v>
      </c>
      <c r="V4647" s="141">
        <f t="shared" si="263"/>
        <v>946.72098525811157</v>
      </c>
      <c r="W4647" s="141">
        <f t="shared" si="264"/>
        <v>1047.5485793247212</v>
      </c>
      <c r="X4647" s="141">
        <f t="shared" si="265"/>
        <v>1047.5485793247212</v>
      </c>
      <c r="Y4647" s="258">
        <f>'New Base Rate Calculation'!$C$16 * '2016 &amp; 2017 Combined Data'!F4647 * '2016 &amp; 2017 Combined Data'!H4647 *'2016 &amp; 2017 Combined Data'!J4647 *'2016 &amp; 2017 Combined Data'!O4647* '2016 &amp; 2017 Combined Data'!S4647</f>
        <v>1383.2137089909738</v>
      </c>
    </row>
    <row r="4648" spans="1:25" x14ac:dyDescent="0.2">
      <c r="A4648" s="1" t="s">
        <v>2457</v>
      </c>
      <c r="B4648" s="13">
        <v>42954</v>
      </c>
      <c r="C4648" s="13">
        <v>43319</v>
      </c>
      <c r="D4648" s="1">
        <v>2</v>
      </c>
      <c r="E4648" s="1">
        <v>1.1100000000000001</v>
      </c>
      <c r="F4648" s="1">
        <f>VLOOKUP(D4648, 'Rating Program (Effect. 2019)'!$E$6:$I$10, 5, FALSE)</f>
        <v>1.388027431262149</v>
      </c>
      <c r="G4648" s="1">
        <v>255054</v>
      </c>
      <c r="H4648" s="1">
        <v>1.2275077455110253</v>
      </c>
      <c r="I4648" s="1">
        <v>21</v>
      </c>
      <c r="J4648" s="1">
        <v>1.18</v>
      </c>
      <c r="K4648" s="1">
        <f>VLOOKUP('2016 &amp; 2017 Combined Data'!I4648, 'Rating Program (Effect. 2019)'!$K$6:$O$58, 5)</f>
        <v>0</v>
      </c>
      <c r="L4648" s="96">
        <v>657</v>
      </c>
      <c r="M4648" s="95">
        <f>VLOOKUP(L4648,'Rating Program (Effect. 2017)'!$K$6:$M$556, 2, FALSE)</f>
        <v>1</v>
      </c>
      <c r="N4648" s="97" t="str">
        <f>VLOOKUP(L4648, 'Rating Program (Effect. 2017)'!$K$6:$M$556, 3)</f>
        <v>Medium</v>
      </c>
      <c r="O4648" s="95">
        <f>VLOOKUP(L4648, 'Rating Program (Effect. 2019)'!$Q$6:$T$556,4)</f>
        <v>1</v>
      </c>
      <c r="P4648" s="1" t="s">
        <v>9</v>
      </c>
      <c r="Q4648" s="1">
        <f>VLOOKUP(P4648, 'Rating Program (Effect. 2019)'!$AC$6:$AF$7, 4, FALSE)</f>
        <v>1</v>
      </c>
      <c r="R4648" s="1" t="s">
        <v>9</v>
      </c>
      <c r="S4648" s="1">
        <f>VLOOKUP(P4648, 'Rating Program (Effect. 2019)'!$AC$10:$AF$11,4, FALSE)</f>
        <v>1.1097123247655178</v>
      </c>
      <c r="T4648" s="1" t="s">
        <v>9</v>
      </c>
      <c r="U4648">
        <f>VLOOKUP(T4648,'Rating Program (Effect. 2019)'!$AC$14:$AF$15,4,FALSE)</f>
        <v>1</v>
      </c>
      <c r="V4648" s="141">
        <f t="shared" si="263"/>
        <v>1047.5485793247212</v>
      </c>
      <c r="W4648" s="141">
        <f t="shared" si="264"/>
        <v>1286.2317160562727</v>
      </c>
      <c r="X4648" s="141">
        <f t="shared" si="265"/>
        <v>1286.2317160562727</v>
      </c>
      <c r="Y4648" s="258">
        <f>'New Base Rate Calculation'!$C$16 * '2016 &amp; 2017 Combined Data'!F4648 * '2016 &amp; 2017 Combined Data'!H4648 *'2016 &amp; 2017 Combined Data'!J4648 *'2016 &amp; 2017 Combined Data'!O4648* '2016 &amp; 2017 Combined Data'!S4648</f>
        <v>2460.8216849738205</v>
      </c>
    </row>
    <row r="4649" spans="1:25" x14ac:dyDescent="0.2">
      <c r="A4649" s="1" t="s">
        <v>2458</v>
      </c>
      <c r="B4649" s="13">
        <v>42927</v>
      </c>
      <c r="C4649" s="13">
        <v>43292</v>
      </c>
      <c r="D4649" s="1">
        <v>4</v>
      </c>
      <c r="E4649" s="1">
        <v>0.94</v>
      </c>
      <c r="F4649" s="1">
        <f>VLOOKUP(D4649, 'Rating Program (Effect. 2019)'!$E$6:$I$10, 5, FALSE)</f>
        <v>1.3131422480634674</v>
      </c>
      <c r="G4649" s="1">
        <v>1001583</v>
      </c>
      <c r="H4649" s="1">
        <v>5.6290069014417758</v>
      </c>
      <c r="I4649" s="1">
        <v>13</v>
      </c>
      <c r="J4649" s="1">
        <v>1.0900000000000001</v>
      </c>
      <c r="K4649" s="1">
        <f>VLOOKUP('2016 &amp; 2017 Combined Data'!I4649, 'Rating Program (Effect. 2019)'!$K$6:$O$58, 5)</f>
        <v>0</v>
      </c>
      <c r="L4649" s="96">
        <v>763</v>
      </c>
      <c r="M4649" s="95">
        <f>VLOOKUP(L4649,'Rating Program (Effect. 2017)'!$K$6:$M$556, 2, FALSE)</f>
        <v>1</v>
      </c>
      <c r="N4649" s="97" t="str">
        <f>VLOOKUP(L4649, 'Rating Program (Effect. 2017)'!$K$6:$M$556, 3)</f>
        <v>Medium</v>
      </c>
      <c r="O4649" s="95">
        <f>VLOOKUP(L4649, 'Rating Program (Effect. 2019)'!$Q$6:$T$556,4)</f>
        <v>1</v>
      </c>
      <c r="P4649" s="1" t="s">
        <v>9</v>
      </c>
      <c r="Q4649" s="1">
        <f>VLOOKUP(P4649, 'Rating Program (Effect. 2019)'!$AC$6:$AF$7, 4, FALSE)</f>
        <v>1</v>
      </c>
      <c r="R4649" s="1" t="s">
        <v>9</v>
      </c>
      <c r="S4649" s="1">
        <f>VLOOKUP(P4649, 'Rating Program (Effect. 2019)'!$AC$10:$AF$11,4, FALSE)</f>
        <v>1.1097123247655178</v>
      </c>
      <c r="T4649" s="1" t="s">
        <v>9</v>
      </c>
      <c r="U4649">
        <f>VLOOKUP(T4649,'Rating Program (Effect. 2019)'!$AC$14:$AF$15,4,FALSE)</f>
        <v>1</v>
      </c>
      <c r="V4649" s="141">
        <f t="shared" si="263"/>
        <v>1286.2317160562727</v>
      </c>
      <c r="W4649" s="141">
        <f t="shared" si="264"/>
        <v>4613.9843769737954</v>
      </c>
      <c r="X4649" s="141">
        <f t="shared" si="265"/>
        <v>4613.9843769737954</v>
      </c>
      <c r="Y4649" s="258">
        <f>'New Base Rate Calculation'!$C$16 * '2016 &amp; 2017 Combined Data'!F4649 * '2016 &amp; 2017 Combined Data'!H4649 *'2016 &amp; 2017 Combined Data'!J4649 *'2016 &amp; 2017 Combined Data'!O4649* '2016 &amp; 2017 Combined Data'!S4649</f>
        <v>9861.5663468660259</v>
      </c>
    </row>
    <row r="4650" spans="1:25" x14ac:dyDescent="0.2">
      <c r="A4650" s="1" t="s">
        <v>2459</v>
      </c>
      <c r="B4650" s="13">
        <v>42991</v>
      </c>
      <c r="C4650" s="13">
        <v>43356</v>
      </c>
      <c r="D4650" s="1">
        <v>2</v>
      </c>
      <c r="E4650" s="1">
        <v>1.1100000000000001</v>
      </c>
      <c r="F4650" s="1">
        <f>VLOOKUP(D4650, 'Rating Program (Effect. 2019)'!$E$6:$I$10, 5, FALSE)</f>
        <v>1.388027431262149</v>
      </c>
      <c r="G4650" s="1">
        <v>362655</v>
      </c>
      <c r="H4650" s="1">
        <v>1.600184023878386</v>
      </c>
      <c r="I4650" s="1">
        <v>1</v>
      </c>
      <c r="J4650" s="1">
        <v>0.76</v>
      </c>
      <c r="K4650" s="1">
        <f>VLOOKUP('2016 &amp; 2017 Combined Data'!I4650, 'Rating Program (Effect. 2019)'!$K$6:$O$58, 5)</f>
        <v>0</v>
      </c>
      <c r="L4650" s="96">
        <v>949</v>
      </c>
      <c r="M4650" s="95">
        <f>VLOOKUP(L4650,'Rating Program (Effect. 2017)'!$K$6:$M$556, 2, FALSE)</f>
        <v>0.9</v>
      </c>
      <c r="N4650" s="97" t="str">
        <f>VLOOKUP(L4650, 'Rating Program (Effect. 2017)'!$K$6:$M$556, 3)</f>
        <v>High</v>
      </c>
      <c r="O4650" s="95">
        <f>VLOOKUP(L4650, 'Rating Program (Effect. 2019)'!$Q$6:$T$556,4)</f>
        <v>0.8</v>
      </c>
      <c r="P4650" s="1" t="s">
        <v>11</v>
      </c>
      <c r="Q4650" s="1">
        <f>VLOOKUP(P4650, 'Rating Program (Effect. 2019)'!$AC$6:$AF$7, 4, FALSE)</f>
        <v>1</v>
      </c>
      <c r="R4650" s="1" t="s">
        <v>9</v>
      </c>
      <c r="S4650" s="1">
        <f>VLOOKUP(P4650, 'Rating Program (Effect. 2019)'!$AC$10:$AF$11,4, FALSE)</f>
        <v>0.96911543279063928</v>
      </c>
      <c r="T4650" s="1" t="s">
        <v>9</v>
      </c>
      <c r="U4650">
        <f>VLOOKUP(T4650,'Rating Program (Effect. 2019)'!$AC$14:$AF$15,4,FALSE)</f>
        <v>1</v>
      </c>
      <c r="V4650" s="141">
        <f t="shared" si="263"/>
        <v>4613.9843769737954</v>
      </c>
      <c r="W4650" s="141">
        <f t="shared" si="264"/>
        <v>971.93897463154076</v>
      </c>
      <c r="X4650" s="141">
        <f t="shared" si="265"/>
        <v>971.93897463154076</v>
      </c>
      <c r="Y4650" s="258">
        <f>'New Base Rate Calculation'!$C$16 * '2016 &amp; 2017 Combined Data'!F4650 * '2016 &amp; 2017 Combined Data'!H4650 *'2016 &amp; 2017 Combined Data'!J4650 *'2016 &amp; 2017 Combined Data'!O4650* '2016 &amp; 2017 Combined Data'!S4650</f>
        <v>1443.4857677157229</v>
      </c>
    </row>
    <row r="4651" spans="1:25" x14ac:dyDescent="0.2">
      <c r="A4651" s="1" t="s">
        <v>2460</v>
      </c>
      <c r="B4651" s="13">
        <v>43064</v>
      </c>
      <c r="C4651" s="13">
        <v>43429</v>
      </c>
      <c r="D4651" s="1">
        <v>3</v>
      </c>
      <c r="E4651" s="1">
        <v>0.97</v>
      </c>
      <c r="F4651" s="1">
        <f>VLOOKUP(D4651, 'Rating Program (Effect. 2019)'!$E$6:$I$10, 5, FALSE)</f>
        <v>1.2113287848472678</v>
      </c>
      <c r="G4651" s="1">
        <v>495231</v>
      </c>
      <c r="H4651" s="1">
        <v>2.3418163014358857</v>
      </c>
      <c r="I4651" s="1">
        <v>31</v>
      </c>
      <c r="J4651" s="1">
        <v>1.4</v>
      </c>
      <c r="K4651" s="1">
        <f>VLOOKUP('2016 &amp; 2017 Combined Data'!I4651, 'Rating Program (Effect. 2019)'!$K$6:$O$58, 5)</f>
        <v>0</v>
      </c>
      <c r="L4651" s="96">
        <v>815</v>
      </c>
      <c r="M4651" s="95">
        <f>VLOOKUP(L4651,'Rating Program (Effect. 2017)'!$K$6:$M$556, 2, FALSE)</f>
        <v>0.9</v>
      </c>
      <c r="N4651" s="97" t="str">
        <f>VLOOKUP(L4651, 'Rating Program (Effect. 2017)'!$K$6:$M$556, 3)</f>
        <v>High</v>
      </c>
      <c r="O4651" s="95">
        <f>VLOOKUP(L4651, 'Rating Program (Effect. 2019)'!$Q$6:$T$556,4)</f>
        <v>0.8</v>
      </c>
      <c r="P4651" s="1" t="s">
        <v>9</v>
      </c>
      <c r="Q4651" s="1">
        <f>VLOOKUP(P4651, 'Rating Program (Effect. 2019)'!$AC$6:$AF$7, 4, FALSE)</f>
        <v>1</v>
      </c>
      <c r="R4651" s="1" t="s">
        <v>9</v>
      </c>
      <c r="S4651" s="1">
        <f>VLOOKUP(P4651, 'Rating Program (Effect. 2019)'!$AC$10:$AF$11,4, FALSE)</f>
        <v>1.1097123247655178</v>
      </c>
      <c r="T4651" s="1" t="s">
        <v>9</v>
      </c>
      <c r="U4651">
        <f>VLOOKUP(T4651,'Rating Program (Effect. 2019)'!$AC$14:$AF$15,4,FALSE)</f>
        <v>1</v>
      </c>
      <c r="V4651" s="141">
        <f t="shared" si="263"/>
        <v>971.93897463154076</v>
      </c>
      <c r="W4651" s="141">
        <f t="shared" si="264"/>
        <v>2289.7343068919517</v>
      </c>
      <c r="X4651" s="141">
        <f t="shared" si="265"/>
        <v>2289.7343068919517</v>
      </c>
      <c r="Y4651" s="258">
        <f>'New Base Rate Calculation'!$C$16 * '2016 &amp; 2017 Combined Data'!F4651 * '2016 &amp; 2017 Combined Data'!H4651 *'2016 &amp; 2017 Combined Data'!J4651 *'2016 &amp; 2017 Combined Data'!O4651* '2016 &amp; 2017 Combined Data'!S4651</f>
        <v>3888.7384356092484</v>
      </c>
    </row>
    <row r="4652" spans="1:25" x14ac:dyDescent="0.2">
      <c r="A4652" s="1" t="s">
        <v>2462</v>
      </c>
      <c r="B4652" s="13">
        <v>42990</v>
      </c>
      <c r="C4652" s="13">
        <v>43355</v>
      </c>
      <c r="D4652" s="1">
        <v>3</v>
      </c>
      <c r="E4652" s="1">
        <v>0.97</v>
      </c>
      <c r="F4652" s="1">
        <f>VLOOKUP(D4652, 'Rating Program (Effect. 2019)'!$E$6:$I$10, 5, FALSE)</f>
        <v>1.2113287848472678</v>
      </c>
      <c r="G4652" s="1">
        <v>355517</v>
      </c>
      <c r="H4652" s="1">
        <v>1.5680985000202656</v>
      </c>
      <c r="I4652" s="1">
        <v>5</v>
      </c>
      <c r="J4652" s="1">
        <v>0.92</v>
      </c>
      <c r="K4652" s="1">
        <f>VLOOKUP('2016 &amp; 2017 Combined Data'!I4652, 'Rating Program (Effect. 2019)'!$K$6:$O$58, 5)</f>
        <v>0</v>
      </c>
      <c r="L4652" s="96">
        <v>568</v>
      </c>
      <c r="M4652" s="95">
        <f>VLOOKUP(L4652,'Rating Program (Effect. 2017)'!$K$6:$M$556, 2, FALSE)</f>
        <v>1.1000000000000001</v>
      </c>
      <c r="N4652" s="97" t="str">
        <f>VLOOKUP(L4652, 'Rating Program (Effect. 2017)'!$K$6:$M$556, 3)</f>
        <v>Low</v>
      </c>
      <c r="O4652" s="95">
        <f>VLOOKUP(L4652, 'Rating Program (Effect. 2019)'!$Q$6:$T$556,4)</f>
        <v>1.21</v>
      </c>
      <c r="P4652" s="1" t="s">
        <v>11</v>
      </c>
      <c r="Q4652" s="1">
        <f>VLOOKUP(P4652, 'Rating Program (Effect. 2019)'!$AC$6:$AF$7, 4, FALSE)</f>
        <v>1</v>
      </c>
      <c r="R4652" s="1" t="s">
        <v>9</v>
      </c>
      <c r="S4652" s="1">
        <f>VLOOKUP(P4652, 'Rating Program (Effect. 2019)'!$AC$10:$AF$11,4, FALSE)</f>
        <v>0.96911543279063928</v>
      </c>
      <c r="T4652" s="1" t="s">
        <v>9</v>
      </c>
      <c r="U4652">
        <f>VLOOKUP(T4652,'Rating Program (Effect. 2019)'!$AC$14:$AF$15,4,FALSE)</f>
        <v>1</v>
      </c>
      <c r="V4652" s="141">
        <f t="shared" si="263"/>
        <v>2289.7343068919517</v>
      </c>
      <c r="W4652" s="141">
        <f t="shared" si="264"/>
        <v>1231.446569247915</v>
      </c>
      <c r="X4652" s="141">
        <f t="shared" si="265"/>
        <v>1231.446569247915</v>
      </c>
      <c r="Y4652" s="258">
        <f>'New Base Rate Calculation'!$C$16 * '2016 &amp; 2017 Combined Data'!F4652 * '2016 &amp; 2017 Combined Data'!H4652 *'2016 &amp; 2017 Combined Data'!J4652 *'2016 &amp; 2017 Combined Data'!O4652* '2016 &amp; 2017 Combined Data'!S4652</f>
        <v>2260.213800478969</v>
      </c>
    </row>
    <row r="4653" spans="1:25" x14ac:dyDescent="0.2">
      <c r="A4653" s="1" t="s">
        <v>2463</v>
      </c>
      <c r="B4653" s="13">
        <v>43000</v>
      </c>
      <c r="C4653" s="13">
        <v>43365</v>
      </c>
      <c r="D4653" s="1">
        <v>2</v>
      </c>
      <c r="E4653" s="1">
        <v>1.1100000000000001</v>
      </c>
      <c r="F4653" s="1">
        <f>VLOOKUP(D4653, 'Rating Program (Effect. 2019)'!$E$6:$I$10, 5, FALSE)</f>
        <v>1.388027431262149</v>
      </c>
      <c r="G4653" s="1">
        <v>307042</v>
      </c>
      <c r="H4653" s="1">
        <v>1.376480595292819</v>
      </c>
      <c r="I4653" s="1">
        <v>9</v>
      </c>
      <c r="J4653" s="1">
        <v>1.04</v>
      </c>
      <c r="K4653" s="1">
        <f>VLOOKUP('2016 &amp; 2017 Combined Data'!I4653, 'Rating Program (Effect. 2019)'!$K$6:$O$58, 5)</f>
        <v>0</v>
      </c>
      <c r="L4653" s="96">
        <v>767</v>
      </c>
      <c r="M4653" s="95">
        <f>VLOOKUP(L4653,'Rating Program (Effect. 2017)'!$K$6:$M$556, 2, FALSE)</f>
        <v>1</v>
      </c>
      <c r="N4653" s="97" t="str">
        <f>VLOOKUP(L4653, 'Rating Program (Effect. 2017)'!$K$6:$M$556, 3)</f>
        <v>Medium</v>
      </c>
      <c r="O4653" s="95">
        <f>VLOOKUP(L4653, 'Rating Program (Effect. 2019)'!$Q$6:$T$556,4)</f>
        <v>1</v>
      </c>
      <c r="P4653" s="1" t="s">
        <v>9</v>
      </c>
      <c r="Q4653" s="1">
        <f>VLOOKUP(P4653, 'Rating Program (Effect. 2019)'!$AC$6:$AF$7, 4, FALSE)</f>
        <v>1</v>
      </c>
      <c r="R4653" s="1" t="s">
        <v>9</v>
      </c>
      <c r="S4653" s="1">
        <f>VLOOKUP(P4653, 'Rating Program (Effect. 2019)'!$AC$10:$AF$11,4, FALSE)</f>
        <v>1.1097123247655178</v>
      </c>
      <c r="T4653" s="1" t="s">
        <v>9</v>
      </c>
      <c r="U4653">
        <f>VLOOKUP(T4653,'Rating Program (Effect. 2019)'!$AC$14:$AF$15,4,FALSE)</f>
        <v>1</v>
      </c>
      <c r="V4653" s="141">
        <f t="shared" si="263"/>
        <v>1231.446569247915</v>
      </c>
      <c r="W4653" s="141">
        <f t="shared" si="264"/>
        <v>1271.2073593648245</v>
      </c>
      <c r="X4653" s="141">
        <f t="shared" si="265"/>
        <v>1271.2073593648245</v>
      </c>
      <c r="Y4653" s="258">
        <f>'New Base Rate Calculation'!$C$16 * '2016 &amp; 2017 Combined Data'!F4653 * '2016 &amp; 2017 Combined Data'!H4653 *'2016 &amp; 2017 Combined Data'!J4653 *'2016 &amp; 2017 Combined Data'!O4653* '2016 &amp; 2017 Combined Data'!S4653</f>
        <v>2432.077048772142</v>
      </c>
    </row>
    <row r="4654" spans="1:25" x14ac:dyDescent="0.2">
      <c r="A4654" s="1" t="s">
        <v>2465</v>
      </c>
      <c r="B4654" s="13">
        <v>43031</v>
      </c>
      <c r="C4654" s="13">
        <v>43396</v>
      </c>
      <c r="D4654" s="1">
        <v>3</v>
      </c>
      <c r="E4654" s="1">
        <v>0.97</v>
      </c>
      <c r="F4654" s="1">
        <f>VLOOKUP(D4654, 'Rating Program (Effect. 2019)'!$E$6:$I$10, 5, FALSE)</f>
        <v>1.2113287848472678</v>
      </c>
      <c r="G4654" s="1">
        <v>109318</v>
      </c>
      <c r="H4654" s="1">
        <v>1.1927365367429457</v>
      </c>
      <c r="I4654" s="1">
        <v>7</v>
      </c>
      <c r="J4654" s="1">
        <v>1</v>
      </c>
      <c r="K4654" s="1">
        <f>VLOOKUP('2016 &amp; 2017 Combined Data'!I4654, 'Rating Program (Effect. 2019)'!$K$6:$O$58, 5)</f>
        <v>0</v>
      </c>
      <c r="L4654" s="96">
        <v>789</v>
      </c>
      <c r="M4654" s="95">
        <f>VLOOKUP(L4654,'Rating Program (Effect. 2017)'!$K$6:$M$556, 2, FALSE)</f>
        <v>1</v>
      </c>
      <c r="N4654" s="97" t="str">
        <f>VLOOKUP(L4654, 'Rating Program (Effect. 2017)'!$K$6:$M$556, 3)</f>
        <v>Medium</v>
      </c>
      <c r="O4654" s="95">
        <f>VLOOKUP(L4654, 'Rating Program (Effect. 2019)'!$Q$6:$T$556,4)</f>
        <v>1</v>
      </c>
      <c r="P4654" s="1" t="s">
        <v>9</v>
      </c>
      <c r="Q4654" s="1">
        <f>VLOOKUP(P4654, 'Rating Program (Effect. 2019)'!$AC$6:$AF$7, 4, FALSE)</f>
        <v>1</v>
      </c>
      <c r="R4654" s="1" t="s">
        <v>9</v>
      </c>
      <c r="S4654" s="1">
        <f>VLOOKUP(P4654, 'Rating Program (Effect. 2019)'!$AC$10:$AF$11,4, FALSE)</f>
        <v>1.1097123247655178</v>
      </c>
      <c r="T4654" s="1" t="s">
        <v>9</v>
      </c>
      <c r="U4654">
        <f>VLOOKUP(T4654,'Rating Program (Effect. 2019)'!$AC$14:$AF$15,4,FALSE)</f>
        <v>1</v>
      </c>
      <c r="V4654" s="141">
        <f t="shared" si="263"/>
        <v>1271.2073593648245</v>
      </c>
      <c r="W4654" s="141">
        <f t="shared" si="264"/>
        <v>925.5635525125258</v>
      </c>
      <c r="X4654" s="141">
        <f t="shared" si="265"/>
        <v>925.5635525125258</v>
      </c>
      <c r="Y4654" s="258">
        <f>'New Base Rate Calculation'!$C$16 * '2016 &amp; 2017 Combined Data'!F4654 * '2016 &amp; 2017 Combined Data'!H4654 *'2016 &amp; 2017 Combined Data'!J4654 *'2016 &amp; 2017 Combined Data'!O4654* '2016 &amp; 2017 Combined Data'!S4654</f>
        <v>1768.4077446119097</v>
      </c>
    </row>
    <row r="4655" spans="1:25" x14ac:dyDescent="0.2">
      <c r="A4655" s="1" t="s">
        <v>2467</v>
      </c>
      <c r="B4655" s="13">
        <v>42918</v>
      </c>
      <c r="C4655" s="13">
        <v>43283</v>
      </c>
      <c r="D4655" s="1">
        <v>4</v>
      </c>
      <c r="E4655" s="1">
        <v>0.94</v>
      </c>
      <c r="F4655" s="1">
        <f>VLOOKUP(D4655, 'Rating Program (Effect. 2019)'!$E$6:$I$10, 5, FALSE)</f>
        <v>1.3131422480634674</v>
      </c>
      <c r="G4655" s="1">
        <v>230542</v>
      </c>
      <c r="H4655" s="1">
        <v>1.1799080927161991</v>
      </c>
      <c r="I4655" s="1">
        <v>12</v>
      </c>
      <c r="J4655" s="1">
        <v>1.08</v>
      </c>
      <c r="K4655" s="1">
        <f>VLOOKUP('2016 &amp; 2017 Combined Data'!I4655, 'Rating Program (Effect. 2019)'!$K$6:$O$58, 5)</f>
        <v>0</v>
      </c>
      <c r="L4655" s="96">
        <v>813</v>
      </c>
      <c r="M4655" s="95">
        <f>VLOOKUP(L4655,'Rating Program (Effect. 2017)'!$K$6:$M$556, 2, FALSE)</f>
        <v>0.9</v>
      </c>
      <c r="N4655" s="97" t="str">
        <f>VLOOKUP(L4655, 'Rating Program (Effect. 2017)'!$K$6:$M$556, 3)</f>
        <v>High</v>
      </c>
      <c r="O4655" s="95">
        <f>VLOOKUP(L4655, 'Rating Program (Effect. 2019)'!$Q$6:$T$556,4)</f>
        <v>0.8</v>
      </c>
      <c r="P4655" s="1" t="s">
        <v>9</v>
      </c>
      <c r="Q4655" s="1">
        <f>VLOOKUP(P4655, 'Rating Program (Effect. 2019)'!$AC$6:$AF$7, 4, FALSE)</f>
        <v>1</v>
      </c>
      <c r="R4655" s="1" t="s">
        <v>9</v>
      </c>
      <c r="S4655" s="1">
        <f>VLOOKUP(P4655, 'Rating Program (Effect. 2019)'!$AC$10:$AF$11,4, FALSE)</f>
        <v>1.1097123247655178</v>
      </c>
      <c r="T4655" s="1" t="s">
        <v>9</v>
      </c>
      <c r="U4655">
        <f>VLOOKUP(T4655,'Rating Program (Effect. 2019)'!$AC$14:$AF$15,4,FALSE)</f>
        <v>1</v>
      </c>
      <c r="V4655" s="141">
        <f t="shared" si="263"/>
        <v>925.5635525125258</v>
      </c>
      <c r="W4655" s="141">
        <f t="shared" si="264"/>
        <v>862.44674092234948</v>
      </c>
      <c r="X4655" s="141">
        <f t="shared" si="265"/>
        <v>862.44674092234948</v>
      </c>
      <c r="Y4655" s="258">
        <f>'New Base Rate Calculation'!$C$16 * '2016 &amp; 2017 Combined Data'!F4655 * '2016 &amp; 2017 Combined Data'!H4655 *'2016 &amp; 2017 Combined Data'!J4655 *'2016 &amp; 2017 Combined Data'!O4655* '2016 &amp; 2017 Combined Data'!S4655</f>
        <v>1638.5116899425088</v>
      </c>
    </row>
    <row r="4656" spans="1:25" x14ac:dyDescent="0.2">
      <c r="A4656" s="1" t="s">
        <v>2469</v>
      </c>
      <c r="B4656" s="13">
        <v>42983</v>
      </c>
      <c r="C4656" s="13">
        <v>43348</v>
      </c>
      <c r="D4656" s="1">
        <v>5</v>
      </c>
      <c r="E4656" s="1">
        <v>1.2</v>
      </c>
      <c r="F4656" s="1">
        <f>VLOOKUP(D4656, 'Rating Program (Effect. 2019)'!$E$6:$I$10, 5, FALSE)</f>
        <v>0.94464968963239226</v>
      </c>
      <c r="G4656" s="1">
        <v>141373</v>
      </c>
      <c r="H4656" s="1">
        <v>1.1459332351553788</v>
      </c>
      <c r="I4656" s="1">
        <v>17</v>
      </c>
      <c r="J4656" s="1">
        <v>1.1299999999999999</v>
      </c>
      <c r="K4656" s="1">
        <f>VLOOKUP('2016 &amp; 2017 Combined Data'!I4656, 'Rating Program (Effect. 2019)'!$K$6:$O$58, 5)</f>
        <v>0</v>
      </c>
      <c r="L4656" s="96">
        <v>844</v>
      </c>
      <c r="M4656" s="95">
        <f>VLOOKUP(L4656,'Rating Program (Effect. 2017)'!$K$6:$M$556, 2, FALSE)</f>
        <v>0.9</v>
      </c>
      <c r="N4656" s="97" t="str">
        <f>VLOOKUP(L4656, 'Rating Program (Effect. 2017)'!$K$6:$M$556, 3)</f>
        <v>High</v>
      </c>
      <c r="O4656" s="95">
        <f>VLOOKUP(L4656, 'Rating Program (Effect. 2019)'!$Q$6:$T$556,4)</f>
        <v>0.8</v>
      </c>
      <c r="P4656" s="1" t="s">
        <v>11</v>
      </c>
      <c r="Q4656" s="1">
        <f>VLOOKUP(P4656, 'Rating Program (Effect. 2019)'!$AC$6:$AF$7, 4, FALSE)</f>
        <v>1</v>
      </c>
      <c r="R4656" s="1" t="s">
        <v>9</v>
      </c>
      <c r="S4656" s="1">
        <f>VLOOKUP(P4656, 'Rating Program (Effect. 2019)'!$AC$10:$AF$11,4, FALSE)</f>
        <v>0.96911543279063928</v>
      </c>
      <c r="T4656" s="1" t="s">
        <v>9</v>
      </c>
      <c r="U4656">
        <f>VLOOKUP(T4656,'Rating Program (Effect. 2019)'!$AC$14:$AF$15,4,FALSE)</f>
        <v>1</v>
      </c>
      <c r="V4656" s="141">
        <f t="shared" si="263"/>
        <v>862.44674092234948</v>
      </c>
      <c r="W4656" s="141">
        <f t="shared" si="264"/>
        <v>1118.7975361468993</v>
      </c>
      <c r="X4656" s="141">
        <f t="shared" si="265"/>
        <v>1118.7975361468993</v>
      </c>
      <c r="Y4656" s="258">
        <f>'New Base Rate Calculation'!$C$16 * '2016 &amp; 2017 Combined Data'!F4656 * '2016 &amp; 2017 Combined Data'!H4656 *'2016 &amp; 2017 Combined Data'!J4656 *'2016 &amp; 2017 Combined Data'!O4656* '2016 &amp; 2017 Combined Data'!S4656</f>
        <v>1046.0187750728223</v>
      </c>
    </row>
    <row r="4657" spans="1:25" x14ac:dyDescent="0.2">
      <c r="A4657" s="1" t="s">
        <v>2470</v>
      </c>
      <c r="B4657" s="13">
        <v>42990</v>
      </c>
      <c r="C4657" s="13">
        <v>43355</v>
      </c>
      <c r="D4657" s="1">
        <v>5</v>
      </c>
      <c r="E4657" s="1">
        <v>1.2</v>
      </c>
      <c r="F4657" s="1">
        <f>VLOOKUP(D4657, 'Rating Program (Effect. 2019)'!$E$6:$I$10, 5, FALSE)</f>
        <v>0.94464968963239226</v>
      </c>
      <c r="G4657" s="1">
        <v>436226</v>
      </c>
      <c r="H4657" s="1">
        <v>1.981098382450488</v>
      </c>
      <c r="I4657" s="1">
        <v>5</v>
      </c>
      <c r="J4657" s="1">
        <v>0.92</v>
      </c>
      <c r="K4657" s="1">
        <f>VLOOKUP('2016 &amp; 2017 Combined Data'!I4657, 'Rating Program (Effect. 2019)'!$K$6:$O$58, 5)</f>
        <v>0</v>
      </c>
      <c r="L4657" s="96">
        <v>559</v>
      </c>
      <c r="M4657" s="95">
        <f>VLOOKUP(L4657,'Rating Program (Effect. 2017)'!$K$6:$M$556, 2, FALSE)</f>
        <v>1.1000000000000001</v>
      </c>
      <c r="N4657" s="97" t="str">
        <f>VLOOKUP(L4657, 'Rating Program (Effect. 2017)'!$K$6:$M$556, 3)</f>
        <v>Low</v>
      </c>
      <c r="O4657" s="95">
        <f>VLOOKUP(L4657, 'Rating Program (Effect. 2019)'!$Q$6:$T$556,4)</f>
        <v>1.21</v>
      </c>
      <c r="P4657" s="1" t="s">
        <v>9</v>
      </c>
      <c r="Q4657" s="1">
        <f>VLOOKUP(P4657, 'Rating Program (Effect. 2019)'!$AC$6:$AF$7, 4, FALSE)</f>
        <v>1</v>
      </c>
      <c r="R4657" s="1" t="s">
        <v>9</v>
      </c>
      <c r="S4657" s="1">
        <f>VLOOKUP(P4657, 'Rating Program (Effect. 2019)'!$AC$10:$AF$11,4, FALSE)</f>
        <v>1.1097123247655178</v>
      </c>
      <c r="T4657" s="1" t="s">
        <v>9</v>
      </c>
      <c r="U4657">
        <f>VLOOKUP(T4657,'Rating Program (Effect. 2019)'!$AC$14:$AF$15,4,FALSE)</f>
        <v>1</v>
      </c>
      <c r="V4657" s="141">
        <f t="shared" si="263"/>
        <v>1118.7975361468993</v>
      </c>
      <c r="W4657" s="141">
        <f t="shared" si="264"/>
        <v>1924.6767005182983</v>
      </c>
      <c r="X4657" s="141">
        <f t="shared" si="265"/>
        <v>1924.6767005182983</v>
      </c>
      <c r="Y4657" s="258">
        <f>'New Base Rate Calculation'!$C$16 * '2016 &amp; 2017 Combined Data'!F4657 * '2016 &amp; 2017 Combined Data'!H4657 *'2016 &amp; 2017 Combined Data'!J4657 *'2016 &amp; 2017 Combined Data'!O4657* '2016 &amp; 2017 Combined Data'!S4657</f>
        <v>2549.9160050614742</v>
      </c>
    </row>
    <row r="4658" spans="1:25" x14ac:dyDescent="0.2">
      <c r="A4658" s="1" t="s">
        <v>2472</v>
      </c>
      <c r="B4658" s="13">
        <v>43022</v>
      </c>
      <c r="C4658" s="13">
        <v>43387</v>
      </c>
      <c r="D4658" s="1">
        <v>4</v>
      </c>
      <c r="E4658" s="1">
        <v>0.94</v>
      </c>
      <c r="F4658" s="1">
        <f>VLOOKUP(D4658, 'Rating Program (Effect. 2019)'!$E$6:$I$10, 5, FALSE)</f>
        <v>1.3131422480634674</v>
      </c>
      <c r="G4658" s="1">
        <v>460800</v>
      </c>
      <c r="H4658" s="1">
        <v>2.126185562879999</v>
      </c>
      <c r="I4658" s="1">
        <v>15</v>
      </c>
      <c r="J4658" s="1">
        <v>1.1100000000000001</v>
      </c>
      <c r="K4658" s="1">
        <f>VLOOKUP('2016 &amp; 2017 Combined Data'!I4658, 'Rating Program (Effect. 2019)'!$K$6:$O$58, 5)</f>
        <v>0</v>
      </c>
      <c r="L4658" s="96">
        <v>806</v>
      </c>
      <c r="M4658" s="95">
        <f>VLOOKUP(L4658,'Rating Program (Effect. 2017)'!$K$6:$M$556, 2, FALSE)</f>
        <v>0.9</v>
      </c>
      <c r="N4658" s="97" t="str">
        <f>VLOOKUP(L4658, 'Rating Program (Effect. 2017)'!$K$6:$M$556, 3)</f>
        <v>High</v>
      </c>
      <c r="O4658" s="95">
        <f>VLOOKUP(L4658, 'Rating Program (Effect. 2019)'!$Q$6:$T$556,4)</f>
        <v>0.8</v>
      </c>
      <c r="P4658" s="1" t="s">
        <v>11</v>
      </c>
      <c r="Q4658" s="1">
        <f>VLOOKUP(P4658, 'Rating Program (Effect. 2019)'!$AC$6:$AF$7, 4, FALSE)</f>
        <v>1</v>
      </c>
      <c r="R4658" s="1" t="s">
        <v>9</v>
      </c>
      <c r="S4658" s="1">
        <f>VLOOKUP(P4658, 'Rating Program (Effect. 2019)'!$AC$10:$AF$11,4, FALSE)</f>
        <v>0.96911543279063928</v>
      </c>
      <c r="T4658" s="1" t="s">
        <v>9</v>
      </c>
      <c r="U4658">
        <f>VLOOKUP(T4658,'Rating Program (Effect. 2019)'!$AC$14:$AF$15,4,FALSE)</f>
        <v>1</v>
      </c>
      <c r="V4658" s="141">
        <f t="shared" si="263"/>
        <v>1924.6767005182983</v>
      </c>
      <c r="W4658" s="141">
        <f t="shared" si="264"/>
        <v>1597.2926517424737</v>
      </c>
      <c r="X4658" s="141">
        <f t="shared" si="265"/>
        <v>1597.2926517424737</v>
      </c>
      <c r="Y4658" s="258">
        <f>'New Base Rate Calculation'!$C$16 * '2016 &amp; 2017 Combined Data'!F4658 * '2016 &amp; 2017 Combined Data'!H4658 *'2016 &amp; 2017 Combined Data'!J4658 *'2016 &amp; 2017 Combined Data'!O4658* '2016 &amp; 2017 Combined Data'!S4658</f>
        <v>2650.1280122261664</v>
      </c>
    </row>
    <row r="4659" spans="1:25" x14ac:dyDescent="0.2">
      <c r="A4659" s="1" t="s">
        <v>2473</v>
      </c>
      <c r="B4659" s="13">
        <v>43028</v>
      </c>
      <c r="C4659" s="13">
        <v>43393</v>
      </c>
      <c r="D4659" s="1">
        <v>3</v>
      </c>
      <c r="E4659" s="1">
        <v>0.97</v>
      </c>
      <c r="F4659" s="1">
        <f>VLOOKUP(D4659, 'Rating Program (Effect. 2019)'!$E$6:$I$10, 5, FALSE)</f>
        <v>1.2113287848472678</v>
      </c>
      <c r="G4659" s="1">
        <v>474222</v>
      </c>
      <c r="H4659" s="1">
        <v>2.2086368225921094</v>
      </c>
      <c r="I4659" s="1">
        <v>21</v>
      </c>
      <c r="J4659" s="1">
        <v>1.18</v>
      </c>
      <c r="K4659" s="1">
        <f>VLOOKUP('2016 &amp; 2017 Combined Data'!I4659, 'Rating Program (Effect. 2019)'!$K$6:$O$58, 5)</f>
        <v>0</v>
      </c>
      <c r="L4659" s="96">
        <v>683</v>
      </c>
      <c r="M4659" s="95">
        <f>VLOOKUP(L4659,'Rating Program (Effect. 2017)'!$K$6:$M$556, 2, FALSE)</f>
        <v>1</v>
      </c>
      <c r="N4659" s="97" t="str">
        <f>VLOOKUP(L4659, 'Rating Program (Effect. 2017)'!$K$6:$M$556, 3)</f>
        <v>Medium</v>
      </c>
      <c r="O4659" s="95">
        <f>VLOOKUP(L4659, 'Rating Program (Effect. 2019)'!$Q$6:$T$556,4)</f>
        <v>1</v>
      </c>
      <c r="P4659" s="1" t="s">
        <v>9</v>
      </c>
      <c r="Q4659" s="1">
        <f>VLOOKUP(P4659, 'Rating Program (Effect. 2019)'!$AC$6:$AF$7, 4, FALSE)</f>
        <v>1</v>
      </c>
      <c r="R4659" s="1" t="s">
        <v>9</v>
      </c>
      <c r="S4659" s="1">
        <f>VLOOKUP(P4659, 'Rating Program (Effect. 2019)'!$AC$10:$AF$11,4, FALSE)</f>
        <v>1.1097123247655178</v>
      </c>
      <c r="T4659" s="1" t="s">
        <v>9</v>
      </c>
      <c r="U4659">
        <f>VLOOKUP(T4659,'Rating Program (Effect. 2019)'!$AC$14:$AF$15,4,FALSE)</f>
        <v>1</v>
      </c>
      <c r="V4659" s="141">
        <f t="shared" si="263"/>
        <v>1597.2926517424737</v>
      </c>
      <c r="W4659" s="141">
        <f t="shared" si="264"/>
        <v>2022.4045657111426</v>
      </c>
      <c r="X4659" s="141">
        <f t="shared" si="265"/>
        <v>2022.4045657111426</v>
      </c>
      <c r="Y4659" s="258">
        <f>'New Base Rate Calculation'!$C$16 * '2016 &amp; 2017 Combined Data'!F4659 * '2016 &amp; 2017 Combined Data'!H4659 *'2016 &amp; 2017 Combined Data'!J4659 *'2016 &amp; 2017 Combined Data'!O4659* '2016 &amp; 2017 Combined Data'!S4659</f>
        <v>3864.063020884425</v>
      </c>
    </row>
    <row r="4660" spans="1:25" x14ac:dyDescent="0.2">
      <c r="A4660" s="1" t="s">
        <v>2475</v>
      </c>
      <c r="B4660" s="13">
        <v>42926</v>
      </c>
      <c r="C4660" s="13">
        <v>43291</v>
      </c>
      <c r="D4660" s="1">
        <v>2</v>
      </c>
      <c r="E4660" s="1">
        <v>1.1100000000000001</v>
      </c>
      <c r="F4660" s="1">
        <f>VLOOKUP(D4660, 'Rating Program (Effect. 2019)'!$E$6:$I$10, 5, FALSE)</f>
        <v>1.388027431262149</v>
      </c>
      <c r="G4660" s="1">
        <v>506518</v>
      </c>
      <c r="H4660" s="1">
        <v>2.4152766524917615</v>
      </c>
      <c r="I4660" s="1">
        <v>4</v>
      </c>
      <c r="J4660" s="1">
        <v>0.88</v>
      </c>
      <c r="K4660" s="1">
        <f>VLOOKUP('2016 &amp; 2017 Combined Data'!I4660, 'Rating Program (Effect. 2019)'!$K$6:$O$58, 5)</f>
        <v>0</v>
      </c>
      <c r="L4660" s="96">
        <v>537</v>
      </c>
      <c r="M4660" s="95">
        <f>VLOOKUP(L4660,'Rating Program (Effect. 2017)'!$K$6:$M$556, 2, FALSE)</f>
        <v>1.1000000000000001</v>
      </c>
      <c r="N4660" s="97" t="str">
        <f>VLOOKUP(L4660, 'Rating Program (Effect. 2017)'!$K$6:$M$556, 3)</f>
        <v>Low</v>
      </c>
      <c r="O4660" s="95">
        <f>VLOOKUP(L4660, 'Rating Program (Effect. 2019)'!$Q$6:$T$556,4)</f>
        <v>1.21</v>
      </c>
      <c r="P4660" s="1" t="s">
        <v>11</v>
      </c>
      <c r="Q4660" s="1">
        <f>VLOOKUP(P4660, 'Rating Program (Effect. 2019)'!$AC$6:$AF$7, 4, FALSE)</f>
        <v>1</v>
      </c>
      <c r="R4660" s="1" t="s">
        <v>9</v>
      </c>
      <c r="S4660" s="1">
        <f>VLOOKUP(P4660, 'Rating Program (Effect. 2019)'!$AC$10:$AF$11,4, FALSE)</f>
        <v>0.96911543279063928</v>
      </c>
      <c r="T4660" s="1" t="s">
        <v>9</v>
      </c>
      <c r="U4660">
        <f>VLOOKUP(T4660,'Rating Program (Effect. 2019)'!$AC$14:$AF$15,4,FALSE)</f>
        <v>1</v>
      </c>
      <c r="V4660" s="141">
        <f t="shared" si="263"/>
        <v>2022.4045657111426</v>
      </c>
      <c r="W4660" s="141">
        <f t="shared" si="264"/>
        <v>2076.1331660554783</v>
      </c>
      <c r="X4660" s="141">
        <f t="shared" si="265"/>
        <v>2076.1331660554783</v>
      </c>
      <c r="Y4660" s="258">
        <f>'New Base Rate Calculation'!$C$16 * '2016 &amp; 2017 Combined Data'!F4660 * '2016 &amp; 2017 Combined Data'!H4660 *'2016 &amp; 2017 Combined Data'!J4660 *'2016 &amp; 2017 Combined Data'!O4660* '2016 &amp; 2017 Combined Data'!S4660</f>
        <v>3815.6973685482335</v>
      </c>
    </row>
    <row r="4661" spans="1:25" x14ac:dyDescent="0.2">
      <c r="A4661" s="1" t="s">
        <v>2476</v>
      </c>
      <c r="B4661" s="13">
        <v>42983</v>
      </c>
      <c r="C4661" s="13">
        <v>43348</v>
      </c>
      <c r="D4661" s="1">
        <v>5</v>
      </c>
      <c r="E4661" s="1">
        <v>1.2</v>
      </c>
      <c r="F4661" s="1">
        <f>VLOOKUP(D4661, 'Rating Program (Effect. 2019)'!$E$6:$I$10, 5, FALSE)</f>
        <v>0.94464968963239226</v>
      </c>
      <c r="G4661" s="1">
        <v>218496</v>
      </c>
      <c r="H4661" s="1">
        <v>1.1622229530351205</v>
      </c>
      <c r="I4661" s="1">
        <v>16</v>
      </c>
      <c r="J4661" s="1">
        <v>1.1200000000000001</v>
      </c>
      <c r="K4661" s="1">
        <f>VLOOKUP('2016 &amp; 2017 Combined Data'!I4661, 'Rating Program (Effect. 2019)'!$K$6:$O$58, 5)</f>
        <v>0</v>
      </c>
      <c r="L4661" s="96">
        <v>704</v>
      </c>
      <c r="M4661" s="95">
        <f>VLOOKUP(L4661,'Rating Program (Effect. 2017)'!$K$6:$M$556, 2, FALSE)</f>
        <v>1</v>
      </c>
      <c r="N4661" s="97" t="str">
        <f>VLOOKUP(L4661, 'Rating Program (Effect. 2017)'!$K$6:$M$556, 3)</f>
        <v>Medium</v>
      </c>
      <c r="O4661" s="95">
        <f>VLOOKUP(L4661, 'Rating Program (Effect. 2019)'!$Q$6:$T$556,4)</f>
        <v>1</v>
      </c>
      <c r="P4661" s="1" t="s">
        <v>9</v>
      </c>
      <c r="Q4661" s="1">
        <f>VLOOKUP(P4661, 'Rating Program (Effect. 2019)'!$AC$6:$AF$7, 4, FALSE)</f>
        <v>1</v>
      </c>
      <c r="R4661" s="1" t="s">
        <v>9</v>
      </c>
      <c r="S4661" s="1">
        <f>VLOOKUP(P4661, 'Rating Program (Effect. 2019)'!$AC$10:$AF$11,4, FALSE)</f>
        <v>1.1097123247655178</v>
      </c>
      <c r="T4661" s="1" t="s">
        <v>9</v>
      </c>
      <c r="U4661">
        <f>VLOOKUP(T4661,'Rating Program (Effect. 2019)'!$AC$14:$AF$15,4,FALSE)</f>
        <v>1</v>
      </c>
      <c r="V4661" s="141">
        <f t="shared" si="263"/>
        <v>2076.1331660554783</v>
      </c>
      <c r="W4661" s="141">
        <f t="shared" si="264"/>
        <v>1249.6221191033617</v>
      </c>
      <c r="X4661" s="141">
        <f t="shared" si="265"/>
        <v>1249.6221191033617</v>
      </c>
      <c r="Y4661" s="258">
        <f>'New Base Rate Calculation'!$C$16 * '2016 &amp; 2017 Combined Data'!F4661 * '2016 &amp; 2017 Combined Data'!H4661 *'2016 &amp; 2017 Combined Data'!J4661 *'2016 &amp; 2017 Combined Data'!O4661* '2016 &amp; 2017 Combined Data'!S4661</f>
        <v>1505.0610086275888</v>
      </c>
    </row>
    <row r="4662" spans="1:25" x14ac:dyDescent="0.2">
      <c r="A4662" s="1" t="s">
        <v>2477</v>
      </c>
      <c r="B4662" s="13">
        <v>43000</v>
      </c>
      <c r="C4662" s="13">
        <v>43365</v>
      </c>
      <c r="D4662" s="1">
        <v>1</v>
      </c>
      <c r="E4662" s="1">
        <v>1.05</v>
      </c>
      <c r="F4662" s="1">
        <f>VLOOKUP(D4662, 'Rating Program (Effect. 2019)'!$E$6:$I$10, 5, FALSE)</f>
        <v>1.0194620726838979</v>
      </c>
      <c r="G4662" s="1">
        <v>180745</v>
      </c>
      <c r="H4662" s="1">
        <v>1.1325579592300636</v>
      </c>
      <c r="I4662" s="1">
        <v>4</v>
      </c>
      <c r="J4662" s="1">
        <v>0.88</v>
      </c>
      <c r="K4662" s="1">
        <f>VLOOKUP('2016 &amp; 2017 Combined Data'!I4662, 'Rating Program (Effect. 2019)'!$K$6:$O$58, 5)</f>
        <v>0</v>
      </c>
      <c r="L4662" s="96">
        <v>904</v>
      </c>
      <c r="M4662" s="95">
        <f>VLOOKUP(L4662,'Rating Program (Effect. 2017)'!$K$6:$M$556, 2, FALSE)</f>
        <v>0.9</v>
      </c>
      <c r="N4662" s="97" t="str">
        <f>VLOOKUP(L4662, 'Rating Program (Effect. 2017)'!$K$6:$M$556, 3)</f>
        <v>High</v>
      </c>
      <c r="O4662" s="95">
        <f>VLOOKUP(L4662, 'Rating Program (Effect. 2019)'!$Q$6:$T$556,4)</f>
        <v>0.8</v>
      </c>
      <c r="P4662" s="1" t="s">
        <v>9</v>
      </c>
      <c r="Q4662" s="1">
        <f>VLOOKUP(P4662, 'Rating Program (Effect. 2019)'!$AC$6:$AF$7, 4, FALSE)</f>
        <v>1</v>
      </c>
      <c r="R4662" s="1" t="s">
        <v>9</v>
      </c>
      <c r="S4662" s="1">
        <f>VLOOKUP(P4662, 'Rating Program (Effect. 2019)'!$AC$10:$AF$11,4, FALSE)</f>
        <v>1.1097123247655178</v>
      </c>
      <c r="T4662" s="1" t="s">
        <v>11</v>
      </c>
      <c r="U4662">
        <f>VLOOKUP(T4662,'Rating Program (Effect. 2019)'!$AC$14:$AF$15,4,FALSE)</f>
        <v>1</v>
      </c>
      <c r="V4662" s="141">
        <f t="shared" si="263"/>
        <v>1249.6221191033617</v>
      </c>
      <c r="W4662" s="141">
        <f t="shared" si="264"/>
        <v>753.46815911657677</v>
      </c>
      <c r="X4662" s="141">
        <f t="shared" si="265"/>
        <v>753.46815911657677</v>
      </c>
      <c r="Y4662" s="258">
        <f>'New Base Rate Calculation'!$C$16 * '2016 &amp; 2017 Combined Data'!F4662 * '2016 &amp; 2017 Combined Data'!H4662 *'2016 &amp; 2017 Combined Data'!J4662 *'2016 &amp; 2017 Combined Data'!O4662* '2016 &amp; 2017 Combined Data'!S4662</f>
        <v>994.90134161613526</v>
      </c>
    </row>
    <row r="4663" spans="1:25" x14ac:dyDescent="0.2">
      <c r="A4663" s="1" t="s">
        <v>2478</v>
      </c>
      <c r="B4663" s="13">
        <v>42996</v>
      </c>
      <c r="C4663" s="13">
        <v>43361</v>
      </c>
      <c r="D4663" s="1">
        <v>4</v>
      </c>
      <c r="E4663" s="1">
        <v>0.94</v>
      </c>
      <c r="F4663" s="1">
        <f>VLOOKUP(D4663, 'Rating Program (Effect. 2019)'!$E$6:$I$10, 5, FALSE)</f>
        <v>1.3131422480634674</v>
      </c>
      <c r="G4663" s="1">
        <v>140034</v>
      </c>
      <c r="H4663" s="1">
        <v>1.147226426264407</v>
      </c>
      <c r="I4663" s="1">
        <v>15</v>
      </c>
      <c r="J4663" s="1">
        <v>1.1100000000000001</v>
      </c>
      <c r="K4663" s="1">
        <f>VLOOKUP('2016 &amp; 2017 Combined Data'!I4663, 'Rating Program (Effect. 2019)'!$K$6:$O$58, 5)</f>
        <v>0</v>
      </c>
      <c r="L4663" s="96">
        <v>856</v>
      </c>
      <c r="M4663" s="95">
        <f>VLOOKUP(L4663,'Rating Program (Effect. 2017)'!$K$6:$M$556, 2, FALSE)</f>
        <v>0.9</v>
      </c>
      <c r="N4663" s="97" t="str">
        <f>VLOOKUP(L4663, 'Rating Program (Effect. 2017)'!$K$6:$M$556, 3)</f>
        <v>High</v>
      </c>
      <c r="O4663" s="95">
        <f>VLOOKUP(L4663, 'Rating Program (Effect. 2019)'!$Q$6:$T$556,4)</f>
        <v>0.8</v>
      </c>
      <c r="P4663" s="1" t="s">
        <v>9</v>
      </c>
      <c r="Q4663" s="1">
        <f>VLOOKUP(P4663, 'Rating Program (Effect. 2019)'!$AC$6:$AF$7, 4, FALSE)</f>
        <v>1</v>
      </c>
      <c r="R4663" s="1" t="s">
        <v>9</v>
      </c>
      <c r="S4663" s="1">
        <f>VLOOKUP(P4663, 'Rating Program (Effect. 2019)'!$AC$10:$AF$11,4, FALSE)</f>
        <v>1.1097123247655178</v>
      </c>
      <c r="T4663" s="1" t="s">
        <v>9</v>
      </c>
      <c r="U4663">
        <f>VLOOKUP(T4663,'Rating Program (Effect. 2019)'!$AC$14:$AF$15,4,FALSE)</f>
        <v>1</v>
      </c>
      <c r="V4663" s="141">
        <f t="shared" si="263"/>
        <v>753.46815911657677</v>
      </c>
      <c r="W4663" s="141">
        <f t="shared" si="264"/>
        <v>861.85155827828328</v>
      </c>
      <c r="X4663" s="141">
        <f t="shared" si="265"/>
        <v>861.85155827828328</v>
      </c>
      <c r="Y4663" s="258">
        <f>'New Base Rate Calculation'!$C$16 * '2016 &amp; 2017 Combined Data'!F4663 * '2016 &amp; 2017 Combined Data'!H4663 *'2016 &amp; 2017 Combined Data'!J4663 *'2016 &amp; 2017 Combined Data'!O4663* '2016 &amp; 2017 Combined Data'!S4663</f>
        <v>1637.3809375450787</v>
      </c>
    </row>
    <row r="4664" spans="1:25" x14ac:dyDescent="0.2">
      <c r="A4664" s="1" t="s">
        <v>2481</v>
      </c>
      <c r="B4664" s="13">
        <v>43039</v>
      </c>
      <c r="C4664" s="13">
        <v>43404</v>
      </c>
      <c r="D4664" s="1">
        <v>5</v>
      </c>
      <c r="E4664" s="1">
        <v>1.2</v>
      </c>
      <c r="F4664" s="1">
        <f>VLOOKUP(D4664, 'Rating Program (Effect. 2019)'!$E$6:$I$10, 5, FALSE)</f>
        <v>0.94464968963239226</v>
      </c>
      <c r="G4664" s="1">
        <v>392484</v>
      </c>
      <c r="H4664" s="1">
        <v>1.744072967855641</v>
      </c>
      <c r="I4664" s="1">
        <v>21</v>
      </c>
      <c r="J4664" s="1">
        <v>1.18</v>
      </c>
      <c r="K4664" s="1">
        <f>VLOOKUP('2016 &amp; 2017 Combined Data'!I4664, 'Rating Program (Effect. 2019)'!$K$6:$O$58, 5)</f>
        <v>0</v>
      </c>
      <c r="L4664" s="96">
        <v>849</v>
      </c>
      <c r="M4664" s="95">
        <f>VLOOKUP(L4664,'Rating Program (Effect. 2017)'!$K$6:$M$556, 2, FALSE)</f>
        <v>0.9</v>
      </c>
      <c r="N4664" s="97" t="str">
        <f>VLOOKUP(L4664, 'Rating Program (Effect. 2017)'!$K$6:$M$556, 3)</f>
        <v>High</v>
      </c>
      <c r="O4664" s="95">
        <f>VLOOKUP(L4664, 'Rating Program (Effect. 2019)'!$Q$6:$T$556,4)</f>
        <v>0.8</v>
      </c>
      <c r="P4664" s="1" t="s">
        <v>9</v>
      </c>
      <c r="Q4664" s="1">
        <f>VLOOKUP(P4664, 'Rating Program (Effect. 2019)'!$AC$6:$AF$7, 4, FALSE)</f>
        <v>1</v>
      </c>
      <c r="R4664" s="1" t="s">
        <v>9</v>
      </c>
      <c r="S4664" s="1">
        <f>VLOOKUP(P4664, 'Rating Program (Effect. 2019)'!$AC$10:$AF$11,4, FALSE)</f>
        <v>1.1097123247655178</v>
      </c>
      <c r="T4664" s="1" t="s">
        <v>9</v>
      </c>
      <c r="U4664">
        <f>VLOOKUP(T4664,'Rating Program (Effect. 2019)'!$AC$14:$AF$15,4,FALSE)</f>
        <v>1</v>
      </c>
      <c r="V4664" s="141">
        <f t="shared" si="263"/>
        <v>861.85155827828328</v>
      </c>
      <c r="W4664" s="141">
        <f t="shared" si="264"/>
        <v>1778.1172721881831</v>
      </c>
      <c r="X4664" s="141">
        <f t="shared" si="265"/>
        <v>1778.1172721881831</v>
      </c>
      <c r="Y4664" s="258">
        <f>'New Base Rate Calculation'!$C$16 * '2016 &amp; 2017 Combined Data'!F4664 * '2016 &amp; 2017 Combined Data'!H4664 *'2016 &amp; 2017 Combined Data'!J4664 *'2016 &amp; 2017 Combined Data'!O4664* '2016 &amp; 2017 Combined Data'!S4664</f>
        <v>1903.6332374056055</v>
      </c>
    </row>
    <row r="4665" spans="1:25" x14ac:dyDescent="0.2">
      <c r="A4665" s="1" t="s">
        <v>2482</v>
      </c>
      <c r="B4665" s="13">
        <v>43010</v>
      </c>
      <c r="C4665" s="13">
        <v>43375</v>
      </c>
      <c r="D4665" s="1">
        <v>5</v>
      </c>
      <c r="E4665" s="1">
        <v>1.2</v>
      </c>
      <c r="F4665" s="1">
        <f>VLOOKUP(D4665, 'Rating Program (Effect. 2019)'!$E$6:$I$10, 5, FALSE)</f>
        <v>0.94464968963239226</v>
      </c>
      <c r="G4665" s="1">
        <v>356169</v>
      </c>
      <c r="H4665" s="1">
        <v>1.5709901146202516</v>
      </c>
      <c r="I4665" s="1">
        <v>5</v>
      </c>
      <c r="J4665" s="1">
        <v>0.92</v>
      </c>
      <c r="K4665" s="1">
        <f>VLOOKUP('2016 &amp; 2017 Combined Data'!I4665, 'Rating Program (Effect. 2019)'!$K$6:$O$58, 5)</f>
        <v>0</v>
      </c>
      <c r="L4665" s="96">
        <v>827</v>
      </c>
      <c r="M4665" s="95">
        <f>VLOOKUP(L4665,'Rating Program (Effect. 2017)'!$K$6:$M$556, 2, FALSE)</f>
        <v>0.9</v>
      </c>
      <c r="N4665" s="97" t="str">
        <f>VLOOKUP(L4665, 'Rating Program (Effect. 2017)'!$K$6:$M$556, 3)</f>
        <v>High</v>
      </c>
      <c r="O4665" s="95">
        <f>VLOOKUP(L4665, 'Rating Program (Effect. 2019)'!$Q$6:$T$556,4)</f>
        <v>0.8</v>
      </c>
      <c r="P4665" s="1" t="s">
        <v>11</v>
      </c>
      <c r="Q4665" s="1">
        <f>VLOOKUP(P4665, 'Rating Program (Effect. 2019)'!$AC$6:$AF$7, 4, FALSE)</f>
        <v>1</v>
      </c>
      <c r="R4665" s="1" t="s">
        <v>9</v>
      </c>
      <c r="S4665" s="1">
        <f>VLOOKUP(P4665, 'Rating Program (Effect. 2019)'!$AC$10:$AF$11,4, FALSE)</f>
        <v>0.96911543279063928</v>
      </c>
      <c r="T4665" s="1" t="s">
        <v>9</v>
      </c>
      <c r="U4665">
        <f>VLOOKUP(T4665,'Rating Program (Effect. 2019)'!$AC$14:$AF$15,4,FALSE)</f>
        <v>1</v>
      </c>
      <c r="V4665" s="141">
        <f t="shared" si="263"/>
        <v>1778.1172721881831</v>
      </c>
      <c r="W4665" s="141">
        <f t="shared" si="264"/>
        <v>1248.7486223093458</v>
      </c>
      <c r="X4665" s="141">
        <f t="shared" si="265"/>
        <v>1248.7486223093458</v>
      </c>
      <c r="Y4665" s="258">
        <f>'New Base Rate Calculation'!$C$16 * '2016 &amp; 2017 Combined Data'!F4665 * '2016 &amp; 2017 Combined Data'!H4665 *'2016 &amp; 2017 Combined Data'!J4665 *'2016 &amp; 2017 Combined Data'!O4665* '2016 &amp; 2017 Combined Data'!S4665</f>
        <v>1167.5164290944497</v>
      </c>
    </row>
    <row r="4666" spans="1:25" x14ac:dyDescent="0.2">
      <c r="A4666" s="1" t="s">
        <v>2483</v>
      </c>
      <c r="B4666" s="13">
        <v>43082</v>
      </c>
      <c r="C4666" s="13">
        <v>43447</v>
      </c>
      <c r="D4666" s="1">
        <v>3</v>
      </c>
      <c r="E4666" s="1">
        <v>0.97</v>
      </c>
      <c r="F4666" s="1">
        <f>VLOOKUP(D4666, 'Rating Program (Effect. 2019)'!$E$6:$I$10, 5, FALSE)</f>
        <v>1.2113287848472678</v>
      </c>
      <c r="G4666" s="1">
        <v>272852</v>
      </c>
      <c r="H4666" s="1">
        <v>1.2714188374786577</v>
      </c>
      <c r="I4666" s="1">
        <v>20</v>
      </c>
      <c r="J4666" s="1">
        <v>1.1599999999999999</v>
      </c>
      <c r="K4666" s="1">
        <f>VLOOKUP('2016 &amp; 2017 Combined Data'!I4666, 'Rating Program (Effect. 2019)'!$K$6:$O$58, 5)</f>
        <v>0</v>
      </c>
      <c r="L4666" s="96">
        <v>768</v>
      </c>
      <c r="M4666" s="95">
        <f>VLOOKUP(L4666,'Rating Program (Effect. 2017)'!$K$6:$M$556, 2, FALSE)</f>
        <v>1</v>
      </c>
      <c r="N4666" s="97" t="str">
        <f>VLOOKUP(L4666, 'Rating Program (Effect. 2017)'!$K$6:$M$556, 3)</f>
        <v>Medium</v>
      </c>
      <c r="O4666" s="95">
        <f>VLOOKUP(L4666, 'Rating Program (Effect. 2019)'!$Q$6:$T$556,4)</f>
        <v>1</v>
      </c>
      <c r="P4666" s="1" t="s">
        <v>9</v>
      </c>
      <c r="Q4666" s="1">
        <f>VLOOKUP(P4666, 'Rating Program (Effect. 2019)'!$AC$6:$AF$7, 4, FALSE)</f>
        <v>1</v>
      </c>
      <c r="R4666" s="1" t="s">
        <v>9</v>
      </c>
      <c r="S4666" s="1">
        <f>VLOOKUP(P4666, 'Rating Program (Effect. 2019)'!$AC$10:$AF$11,4, FALSE)</f>
        <v>1.1097123247655178</v>
      </c>
      <c r="T4666" s="1" t="s">
        <v>9</v>
      </c>
      <c r="U4666">
        <f>VLOOKUP(T4666,'Rating Program (Effect. 2019)'!$AC$14:$AF$15,4,FALSE)</f>
        <v>1</v>
      </c>
      <c r="V4666" s="141">
        <f t="shared" si="263"/>
        <v>1248.7486223093458</v>
      </c>
      <c r="W4666" s="141">
        <f t="shared" si="264"/>
        <v>1144.4803807447886</v>
      </c>
      <c r="X4666" s="141">
        <f t="shared" si="265"/>
        <v>1144.4803807447886</v>
      </c>
      <c r="Y4666" s="258">
        <f>'New Base Rate Calculation'!$C$16 * '2016 &amp; 2017 Combined Data'!F4666 * '2016 &amp; 2017 Combined Data'!H4666 *'2016 &amp; 2017 Combined Data'!J4666 *'2016 &amp; 2017 Combined Data'!O4666* '2016 &amp; 2017 Combined Data'!S4666</f>
        <v>2186.6763912336328</v>
      </c>
    </row>
    <row r="4667" spans="1:25" x14ac:dyDescent="0.2">
      <c r="A4667" s="1" t="s">
        <v>2484</v>
      </c>
      <c r="B4667" s="13">
        <v>43006</v>
      </c>
      <c r="C4667" s="13">
        <v>43371</v>
      </c>
      <c r="D4667" s="1">
        <v>5</v>
      </c>
      <c r="E4667" s="1">
        <v>1.2</v>
      </c>
      <c r="F4667" s="1">
        <f>VLOOKUP(D4667, 'Rating Program (Effect. 2019)'!$E$6:$I$10, 5, FALSE)</f>
        <v>0.94464968963239226</v>
      </c>
      <c r="G4667" s="1">
        <v>465469</v>
      </c>
      <c r="H4667" s="1">
        <v>2.1546221939824326</v>
      </c>
      <c r="I4667" s="1">
        <v>3</v>
      </c>
      <c r="J4667" s="1">
        <v>0.84</v>
      </c>
      <c r="K4667" s="1">
        <f>VLOOKUP('2016 &amp; 2017 Combined Data'!I4667, 'Rating Program (Effect. 2019)'!$K$6:$O$58, 5)</f>
        <v>0</v>
      </c>
      <c r="L4667" s="96">
        <v>850</v>
      </c>
      <c r="M4667" s="95">
        <f>VLOOKUP(L4667,'Rating Program (Effect. 2017)'!$K$6:$M$556, 2, FALSE)</f>
        <v>0.9</v>
      </c>
      <c r="N4667" s="97" t="str">
        <f>VLOOKUP(L4667, 'Rating Program (Effect. 2017)'!$K$6:$M$556, 3)</f>
        <v>High</v>
      </c>
      <c r="O4667" s="95">
        <f>VLOOKUP(L4667, 'Rating Program (Effect. 2019)'!$Q$6:$T$556,4)</f>
        <v>0.8</v>
      </c>
      <c r="P4667" s="1" t="s">
        <v>9</v>
      </c>
      <c r="Q4667" s="1">
        <f>VLOOKUP(P4667, 'Rating Program (Effect. 2019)'!$AC$6:$AF$7, 4, FALSE)</f>
        <v>1</v>
      </c>
      <c r="R4667" s="1" t="s">
        <v>9</v>
      </c>
      <c r="S4667" s="1">
        <f>VLOOKUP(P4667, 'Rating Program (Effect. 2019)'!$AC$10:$AF$11,4, FALSE)</f>
        <v>1.1097123247655178</v>
      </c>
      <c r="T4667" s="1" t="s">
        <v>9</v>
      </c>
      <c r="U4667">
        <f>VLOOKUP(T4667,'Rating Program (Effect. 2019)'!$AC$14:$AF$15,4,FALSE)</f>
        <v>1</v>
      </c>
      <c r="V4667" s="141">
        <f t="shared" ref="V4667:V4730" si="266" xml:space="preserve"> 800 *E4666 *H4666*J4666*M4666</f>
        <v>1144.4803807447886</v>
      </c>
      <c r="W4667" s="141">
        <f t="shared" si="264"/>
        <v>1563.7386035046902</v>
      </c>
      <c r="X4667" s="141">
        <f t="shared" si="265"/>
        <v>1563.7386035046902</v>
      </c>
      <c r="Y4667" s="258">
        <f>'New Base Rate Calculation'!$C$16 * '2016 &amp; 2017 Combined Data'!F4667 * '2016 &amp; 2017 Combined Data'!H4667 *'2016 &amp; 2017 Combined Data'!J4667 *'2016 &amp; 2017 Combined Data'!O4667* '2016 &amp; 2017 Combined Data'!S4667</f>
        <v>1674.1217392160358</v>
      </c>
    </row>
    <row r="4668" spans="1:25" x14ac:dyDescent="0.2">
      <c r="A4668" s="1" t="s">
        <v>2487</v>
      </c>
      <c r="B4668" s="13">
        <v>43085</v>
      </c>
      <c r="C4668" s="13">
        <v>43450</v>
      </c>
      <c r="D4668" s="1">
        <v>4</v>
      </c>
      <c r="E4668" s="1">
        <v>0.94</v>
      </c>
      <c r="F4668" s="1">
        <f>VLOOKUP(D4668, 'Rating Program (Effect. 2019)'!$E$6:$I$10, 5, FALSE)</f>
        <v>1.3131422480634674</v>
      </c>
      <c r="G4668" s="1">
        <v>922108</v>
      </c>
      <c r="H4668" s="1">
        <v>5.2551861984811623</v>
      </c>
      <c r="I4668" s="1">
        <v>12</v>
      </c>
      <c r="J4668" s="1">
        <v>1.08</v>
      </c>
      <c r="K4668" s="1">
        <f>VLOOKUP('2016 &amp; 2017 Combined Data'!I4668, 'Rating Program (Effect. 2019)'!$K$6:$O$58, 5)</f>
        <v>0</v>
      </c>
      <c r="L4668" s="96">
        <v>646</v>
      </c>
      <c r="M4668" s="95">
        <f>VLOOKUP(L4668,'Rating Program (Effect. 2017)'!$K$6:$M$556, 2, FALSE)</f>
        <v>1.1000000000000001</v>
      </c>
      <c r="N4668" s="97" t="str">
        <f>VLOOKUP(L4668, 'Rating Program (Effect. 2017)'!$K$6:$M$556, 3)</f>
        <v>Low</v>
      </c>
      <c r="O4668" s="95">
        <f>VLOOKUP(L4668, 'Rating Program (Effect. 2019)'!$Q$6:$T$556,4)</f>
        <v>1.21</v>
      </c>
      <c r="P4668" s="1" t="s">
        <v>11</v>
      </c>
      <c r="Q4668" s="1">
        <f>VLOOKUP(P4668, 'Rating Program (Effect. 2019)'!$AC$6:$AF$7, 4, FALSE)</f>
        <v>1</v>
      </c>
      <c r="R4668" s="1" t="s">
        <v>9</v>
      </c>
      <c r="S4668" s="1">
        <f>VLOOKUP(P4668, 'Rating Program (Effect. 2019)'!$AC$10:$AF$11,4, FALSE)</f>
        <v>0.96911543279063928</v>
      </c>
      <c r="T4668" s="1" t="s">
        <v>9</v>
      </c>
      <c r="U4668">
        <f>VLOOKUP(T4668,'Rating Program (Effect. 2019)'!$AC$14:$AF$15,4,FALSE)</f>
        <v>1</v>
      </c>
      <c r="V4668" s="141">
        <f t="shared" si="266"/>
        <v>1563.7386035046902</v>
      </c>
      <c r="W4668" s="141">
        <f t="shared" si="264"/>
        <v>4694.8572252543072</v>
      </c>
      <c r="X4668" s="141">
        <f t="shared" si="265"/>
        <v>4694.8572252543072</v>
      </c>
      <c r="Y4668" s="258">
        <f>'New Base Rate Calculation'!$C$16 * '2016 &amp; 2017 Combined Data'!F4668 * '2016 &amp; 2017 Combined Data'!H4668 *'2016 &amp; 2017 Combined Data'!J4668 *'2016 &amp; 2017 Combined Data'!O4668* '2016 &amp; 2017 Combined Data'!S4668</f>
        <v>9639.3989746894858</v>
      </c>
    </row>
    <row r="4669" spans="1:25" x14ac:dyDescent="0.2">
      <c r="A4669" s="1" t="s">
        <v>2488</v>
      </c>
      <c r="B4669" s="13">
        <v>42978</v>
      </c>
      <c r="C4669" s="13">
        <v>43343</v>
      </c>
      <c r="D4669" s="1">
        <v>1</v>
      </c>
      <c r="E4669" s="1">
        <v>1.05</v>
      </c>
      <c r="F4669" s="1">
        <f>VLOOKUP(D4669, 'Rating Program (Effect. 2019)'!$E$6:$I$10, 5, FALSE)</f>
        <v>1.0194620726838979</v>
      </c>
      <c r="G4669" s="1">
        <v>248252</v>
      </c>
      <c r="H4669" s="1">
        <v>1.21277374721021</v>
      </c>
      <c r="I4669" s="1">
        <v>11</v>
      </c>
      <c r="J4669" s="1">
        <v>1.07</v>
      </c>
      <c r="K4669" s="1">
        <f>VLOOKUP('2016 &amp; 2017 Combined Data'!I4669, 'Rating Program (Effect. 2019)'!$K$6:$O$58, 5)</f>
        <v>0</v>
      </c>
      <c r="L4669" s="96">
        <v>850</v>
      </c>
      <c r="M4669" s="95">
        <f>VLOOKUP(L4669,'Rating Program (Effect. 2017)'!$K$6:$M$556, 2, FALSE)</f>
        <v>0.9</v>
      </c>
      <c r="N4669" s="97" t="str">
        <f>VLOOKUP(L4669, 'Rating Program (Effect. 2017)'!$K$6:$M$556, 3)</f>
        <v>High</v>
      </c>
      <c r="O4669" s="95">
        <f>VLOOKUP(L4669, 'Rating Program (Effect. 2019)'!$Q$6:$T$556,4)</f>
        <v>0.8</v>
      </c>
      <c r="P4669" s="1" t="s">
        <v>11</v>
      </c>
      <c r="Q4669" s="1">
        <f>VLOOKUP(P4669, 'Rating Program (Effect. 2019)'!$AC$6:$AF$7, 4, FALSE)</f>
        <v>1</v>
      </c>
      <c r="R4669" s="1" t="s">
        <v>9</v>
      </c>
      <c r="S4669" s="1">
        <f>VLOOKUP(P4669, 'Rating Program (Effect. 2019)'!$AC$10:$AF$11,4, FALSE)</f>
        <v>0.96911543279063928</v>
      </c>
      <c r="T4669" s="1" t="s">
        <v>9</v>
      </c>
      <c r="U4669">
        <f>VLOOKUP(T4669,'Rating Program (Effect. 2019)'!$AC$14:$AF$15,4,FALSE)</f>
        <v>1</v>
      </c>
      <c r="V4669" s="141">
        <f t="shared" si="266"/>
        <v>4694.8572252543072</v>
      </c>
      <c r="W4669" s="141">
        <f t="shared" si="264"/>
        <v>981.03693959328314</v>
      </c>
      <c r="X4669" s="141">
        <f t="shared" si="265"/>
        <v>981.03693959328314</v>
      </c>
      <c r="Y4669" s="258">
        <f>'New Base Rate Calculation'!$C$16 * '2016 &amp; 2017 Combined Data'!F4669 * '2016 &amp; 2017 Combined Data'!H4669 *'2016 &amp; 2017 Combined Data'!J4669 *'2016 &amp; 2017 Combined Data'!O4669* '2016 &amp; 2017 Combined Data'!S4669</f>
        <v>1131.2681835756109</v>
      </c>
    </row>
    <row r="4670" spans="1:25" x14ac:dyDescent="0.2">
      <c r="A4670" s="1" t="s">
        <v>2489</v>
      </c>
      <c r="B4670" s="13">
        <v>43097</v>
      </c>
      <c r="C4670" s="13">
        <v>43462</v>
      </c>
      <c r="D4670" s="1">
        <v>4</v>
      </c>
      <c r="E4670" s="1">
        <v>0.94</v>
      </c>
      <c r="F4670" s="1">
        <f>VLOOKUP(D4670, 'Rating Program (Effect. 2019)'!$E$6:$I$10, 5, FALSE)</f>
        <v>1.3131422480634674</v>
      </c>
      <c r="G4670" s="1">
        <v>336951</v>
      </c>
      <c r="H4670" s="1">
        <v>1.4891529201770664</v>
      </c>
      <c r="I4670" s="1">
        <v>20</v>
      </c>
      <c r="J4670" s="1">
        <v>1.1599999999999999</v>
      </c>
      <c r="K4670" s="1">
        <f>VLOOKUP('2016 &amp; 2017 Combined Data'!I4670, 'Rating Program (Effect. 2019)'!$K$6:$O$58, 5)</f>
        <v>0</v>
      </c>
      <c r="L4670" s="96">
        <v>628</v>
      </c>
      <c r="M4670" s="95">
        <f>VLOOKUP(L4670,'Rating Program (Effect. 2017)'!$K$6:$M$556, 2, FALSE)</f>
        <v>1.1000000000000001</v>
      </c>
      <c r="N4670" s="97" t="str">
        <f>VLOOKUP(L4670, 'Rating Program (Effect. 2017)'!$K$6:$M$556, 3)</f>
        <v>Low</v>
      </c>
      <c r="O4670" s="95">
        <f>VLOOKUP(L4670, 'Rating Program (Effect. 2019)'!$Q$6:$T$556,4)</f>
        <v>1.21</v>
      </c>
      <c r="P4670" s="1" t="s">
        <v>9</v>
      </c>
      <c r="Q4670" s="1">
        <f>VLOOKUP(P4670, 'Rating Program (Effect. 2019)'!$AC$6:$AF$7, 4, FALSE)</f>
        <v>1</v>
      </c>
      <c r="R4670" s="1" t="s">
        <v>9</v>
      </c>
      <c r="S4670" s="1">
        <f>VLOOKUP(P4670, 'Rating Program (Effect. 2019)'!$AC$10:$AF$11,4, FALSE)</f>
        <v>1.1097123247655178</v>
      </c>
      <c r="T4670" s="1" t="s">
        <v>9</v>
      </c>
      <c r="U4670">
        <f>VLOOKUP(T4670,'Rating Program (Effect. 2019)'!$AC$14:$AF$15,4,FALSE)</f>
        <v>1</v>
      </c>
      <c r="V4670" s="141">
        <f t="shared" si="266"/>
        <v>981.03693959328314</v>
      </c>
      <c r="W4670" s="141">
        <f t="shared" si="264"/>
        <v>1428.9196628617442</v>
      </c>
      <c r="X4670" s="141">
        <f t="shared" si="265"/>
        <v>1428.9196628617442</v>
      </c>
      <c r="Y4670" s="258">
        <f>'New Base Rate Calculation'!$C$16 * '2016 &amp; 2017 Combined Data'!F4670 * '2016 &amp; 2017 Combined Data'!H4670 *'2016 &amp; 2017 Combined Data'!J4670 *'2016 &amp; 2017 Combined Data'!O4670* '2016 &amp; 2017 Combined Data'!S4670</f>
        <v>3359.4662225068491</v>
      </c>
    </row>
    <row r="4671" spans="1:25" x14ac:dyDescent="0.2">
      <c r="A4671" s="1" t="s">
        <v>2490</v>
      </c>
      <c r="B4671" s="13">
        <v>43095</v>
      </c>
      <c r="C4671" s="13">
        <v>43460</v>
      </c>
      <c r="D4671" s="1">
        <v>3</v>
      </c>
      <c r="E4671" s="1">
        <v>0.97</v>
      </c>
      <c r="F4671" s="1">
        <f>VLOOKUP(D4671, 'Rating Program (Effect. 2019)'!$E$6:$I$10, 5, FALSE)</f>
        <v>1.2113287848472678</v>
      </c>
      <c r="G4671" s="1">
        <v>466245</v>
      </c>
      <c r="H4671" s="1">
        <v>2.1593741046034385</v>
      </c>
      <c r="I4671" s="1">
        <v>13</v>
      </c>
      <c r="J4671" s="1">
        <v>1.0900000000000001</v>
      </c>
      <c r="K4671" s="1">
        <f>VLOOKUP('2016 &amp; 2017 Combined Data'!I4671, 'Rating Program (Effect. 2019)'!$K$6:$O$58, 5)</f>
        <v>0</v>
      </c>
      <c r="L4671" s="96">
        <v>789</v>
      </c>
      <c r="M4671" s="95">
        <f>VLOOKUP(L4671,'Rating Program (Effect. 2017)'!$K$6:$M$556, 2, FALSE)</f>
        <v>1</v>
      </c>
      <c r="N4671" s="97" t="str">
        <f>VLOOKUP(L4671, 'Rating Program (Effect. 2017)'!$K$6:$M$556, 3)</f>
        <v>Medium</v>
      </c>
      <c r="O4671" s="95">
        <f>VLOOKUP(L4671, 'Rating Program (Effect. 2019)'!$Q$6:$T$556,4)</f>
        <v>1</v>
      </c>
      <c r="P4671" s="1" t="s">
        <v>9</v>
      </c>
      <c r="Q4671" s="1">
        <f>VLOOKUP(P4671, 'Rating Program (Effect. 2019)'!$AC$6:$AF$7, 4, FALSE)</f>
        <v>1</v>
      </c>
      <c r="R4671" s="1" t="s">
        <v>9</v>
      </c>
      <c r="S4671" s="1">
        <f>VLOOKUP(P4671, 'Rating Program (Effect. 2019)'!$AC$10:$AF$11,4, FALSE)</f>
        <v>1.1097123247655178</v>
      </c>
      <c r="T4671" s="1" t="s">
        <v>9</v>
      </c>
      <c r="U4671">
        <f>VLOOKUP(T4671,'Rating Program (Effect. 2019)'!$AC$14:$AF$15,4,FALSE)</f>
        <v>1</v>
      </c>
      <c r="V4671" s="141">
        <f t="shared" si="266"/>
        <v>1428.9196628617442</v>
      </c>
      <c r="W4671" s="141">
        <f t="shared" si="264"/>
        <v>1826.4849926377726</v>
      </c>
      <c r="X4671" s="141">
        <f t="shared" si="265"/>
        <v>1826.4849926377726</v>
      </c>
      <c r="Y4671" s="258">
        <f>'New Base Rate Calculation'!$C$16 * '2016 &amp; 2017 Combined Data'!F4671 * '2016 &amp; 2017 Combined Data'!H4671 *'2016 &amp; 2017 Combined Data'!J4671 *'2016 &amp; 2017 Combined Data'!O4671* '2016 &amp; 2017 Combined Data'!S4671</f>
        <v>3489.7335765113248</v>
      </c>
    </row>
    <row r="4672" spans="1:25" x14ac:dyDescent="0.2">
      <c r="A4672" s="1" t="s">
        <v>2491</v>
      </c>
      <c r="B4672" s="13">
        <v>43038</v>
      </c>
      <c r="C4672" s="13">
        <v>43403</v>
      </c>
      <c r="D4672" s="1">
        <v>2</v>
      </c>
      <c r="E4672" s="1">
        <v>1.1100000000000001</v>
      </c>
      <c r="F4672" s="1">
        <f>VLOOKUP(D4672, 'Rating Program (Effect. 2019)'!$E$6:$I$10, 5, FALSE)</f>
        <v>1.388027431262149</v>
      </c>
      <c r="G4672" s="1">
        <v>281884</v>
      </c>
      <c r="H4672" s="1">
        <v>1.2965867388178487</v>
      </c>
      <c r="I4672" s="1">
        <v>5</v>
      </c>
      <c r="J4672" s="1">
        <v>0.92</v>
      </c>
      <c r="K4672" s="1">
        <f>VLOOKUP('2016 &amp; 2017 Combined Data'!I4672, 'Rating Program (Effect. 2019)'!$K$6:$O$58, 5)</f>
        <v>0</v>
      </c>
      <c r="L4672" s="96">
        <v>831</v>
      </c>
      <c r="M4672" s="95">
        <f>VLOOKUP(L4672,'Rating Program (Effect. 2017)'!$K$6:$M$556, 2, FALSE)</f>
        <v>0.9</v>
      </c>
      <c r="N4672" s="97" t="str">
        <f>VLOOKUP(L4672, 'Rating Program (Effect. 2017)'!$K$6:$M$556, 3)</f>
        <v>High</v>
      </c>
      <c r="O4672" s="95">
        <f>VLOOKUP(L4672, 'Rating Program (Effect. 2019)'!$Q$6:$T$556,4)</f>
        <v>0.8</v>
      </c>
      <c r="P4672" s="1" t="s">
        <v>9</v>
      </c>
      <c r="Q4672" s="1">
        <f>VLOOKUP(P4672, 'Rating Program (Effect. 2019)'!$AC$6:$AF$7, 4, FALSE)</f>
        <v>1</v>
      </c>
      <c r="R4672" s="1" t="s">
        <v>9</v>
      </c>
      <c r="S4672" s="1">
        <f>VLOOKUP(P4672, 'Rating Program (Effect. 2019)'!$AC$10:$AF$11,4, FALSE)</f>
        <v>1.1097123247655178</v>
      </c>
      <c r="T4672" s="1" t="s">
        <v>9</v>
      </c>
      <c r="U4672">
        <f>VLOOKUP(T4672,'Rating Program (Effect. 2019)'!$AC$14:$AF$15,4,FALSE)</f>
        <v>1</v>
      </c>
      <c r="V4672" s="141">
        <f t="shared" si="266"/>
        <v>1826.4849926377726</v>
      </c>
      <c r="W4672" s="141">
        <f t="shared" si="264"/>
        <v>953.33355193016678</v>
      </c>
      <c r="X4672" s="141">
        <f t="shared" si="265"/>
        <v>953.33355193016678</v>
      </c>
      <c r="Y4672" s="258">
        <f>'New Base Rate Calculation'!$C$16 * '2016 &amp; 2017 Combined Data'!F4672 * '2016 &amp; 2017 Combined Data'!H4672 *'2016 &amp; 2017 Combined Data'!J4672 *'2016 &amp; 2017 Combined Data'!O4672* '2016 &amp; 2017 Combined Data'!S4672</f>
        <v>1621.262309335272</v>
      </c>
    </row>
    <row r="4673" spans="1:25" x14ac:dyDescent="0.2">
      <c r="A4673" s="1" t="s">
        <v>2492</v>
      </c>
      <c r="B4673" s="13">
        <v>43004</v>
      </c>
      <c r="C4673" s="13">
        <v>43369</v>
      </c>
      <c r="D4673" s="1">
        <v>5</v>
      </c>
      <c r="E4673" s="1">
        <v>1.2</v>
      </c>
      <c r="F4673" s="1">
        <f>VLOOKUP(D4673, 'Rating Program (Effect. 2019)'!$E$6:$I$10, 5, FALSE)</f>
        <v>0.94464968963239226</v>
      </c>
      <c r="G4673" s="1">
        <v>235261</v>
      </c>
      <c r="H4673" s="1">
        <v>1.187877120239154</v>
      </c>
      <c r="I4673" s="1">
        <v>42</v>
      </c>
      <c r="J4673" s="1">
        <v>1.6</v>
      </c>
      <c r="K4673" s="1">
        <f>VLOOKUP('2016 &amp; 2017 Combined Data'!I4673, 'Rating Program (Effect. 2019)'!$K$6:$O$58, 5)</f>
        <v>0</v>
      </c>
      <c r="L4673" s="96">
        <v>921</v>
      </c>
      <c r="M4673" s="95">
        <f>VLOOKUP(L4673,'Rating Program (Effect. 2017)'!$K$6:$M$556, 2, FALSE)</f>
        <v>0.9</v>
      </c>
      <c r="N4673" s="97" t="str">
        <f>VLOOKUP(L4673, 'Rating Program (Effect. 2017)'!$K$6:$M$556, 3)</f>
        <v>High</v>
      </c>
      <c r="O4673" s="95">
        <f>VLOOKUP(L4673, 'Rating Program (Effect. 2019)'!$Q$6:$T$556,4)</f>
        <v>0.8</v>
      </c>
      <c r="P4673" s="1" t="s">
        <v>9</v>
      </c>
      <c r="Q4673" s="1">
        <f>VLOOKUP(P4673, 'Rating Program (Effect. 2019)'!$AC$6:$AF$7, 4, FALSE)</f>
        <v>1</v>
      </c>
      <c r="R4673" s="1" t="s">
        <v>9</v>
      </c>
      <c r="S4673" s="1">
        <f>VLOOKUP(P4673, 'Rating Program (Effect. 2019)'!$AC$10:$AF$11,4, FALSE)</f>
        <v>1.1097123247655178</v>
      </c>
      <c r="T4673" s="1" t="s">
        <v>9</v>
      </c>
      <c r="U4673">
        <f>VLOOKUP(T4673,'Rating Program (Effect. 2019)'!$AC$14:$AF$15,4,FALSE)</f>
        <v>1</v>
      </c>
      <c r="V4673" s="141">
        <f t="shared" si="266"/>
        <v>953.33355193016678</v>
      </c>
      <c r="W4673" s="141">
        <f t="shared" si="264"/>
        <v>1642.1213310186065</v>
      </c>
      <c r="X4673" s="141">
        <f t="shared" si="265"/>
        <v>1642.1213310186065</v>
      </c>
      <c r="Y4673" s="258">
        <f>'New Base Rate Calculation'!$C$16 * '2016 &amp; 2017 Combined Data'!F4673 * '2016 &amp; 2017 Combined Data'!H4673 *'2016 &amp; 2017 Combined Data'!J4673 *'2016 &amp; 2017 Combined Data'!O4673* '2016 &amp; 2017 Combined Data'!S4673</f>
        <v>1758.0374447028705</v>
      </c>
    </row>
    <row r="4674" spans="1:25" x14ac:dyDescent="0.2">
      <c r="A4674" s="1" t="s">
        <v>2494</v>
      </c>
      <c r="B4674" s="13">
        <v>42984</v>
      </c>
      <c r="C4674" s="13">
        <v>43349</v>
      </c>
      <c r="D4674" s="1">
        <v>5</v>
      </c>
      <c r="E4674" s="1">
        <v>1.2</v>
      </c>
      <c r="F4674" s="1">
        <f>VLOOKUP(D4674, 'Rating Program (Effect. 2019)'!$E$6:$I$10, 5, FALSE)</f>
        <v>0.94464968963239226</v>
      </c>
      <c r="G4674" s="1">
        <v>250683</v>
      </c>
      <c r="H4674" s="1">
        <v>1.2179072029263802</v>
      </c>
      <c r="I4674" s="1">
        <v>4</v>
      </c>
      <c r="J4674" s="1">
        <v>0.88</v>
      </c>
      <c r="K4674" s="1">
        <f>VLOOKUP('2016 &amp; 2017 Combined Data'!I4674, 'Rating Program (Effect. 2019)'!$K$6:$O$58, 5)</f>
        <v>0</v>
      </c>
      <c r="L4674" s="96">
        <v>703</v>
      </c>
      <c r="M4674" s="95">
        <f>VLOOKUP(L4674,'Rating Program (Effect. 2017)'!$K$6:$M$556, 2, FALSE)</f>
        <v>1</v>
      </c>
      <c r="N4674" s="97" t="str">
        <f>VLOOKUP(L4674, 'Rating Program (Effect. 2017)'!$K$6:$M$556, 3)</f>
        <v>Medium</v>
      </c>
      <c r="O4674" s="95">
        <f>VLOOKUP(L4674, 'Rating Program (Effect. 2019)'!$Q$6:$T$556,4)</f>
        <v>1</v>
      </c>
      <c r="P4674" s="1" t="s">
        <v>9</v>
      </c>
      <c r="Q4674" s="1">
        <f>VLOOKUP(P4674, 'Rating Program (Effect. 2019)'!$AC$6:$AF$7, 4, FALSE)</f>
        <v>1</v>
      </c>
      <c r="R4674" s="1" t="s">
        <v>9</v>
      </c>
      <c r="S4674" s="1">
        <f>VLOOKUP(P4674, 'Rating Program (Effect. 2019)'!$AC$10:$AF$11,4, FALSE)</f>
        <v>1.1097123247655178</v>
      </c>
      <c r="T4674" s="1" t="s">
        <v>9</v>
      </c>
      <c r="U4674">
        <f>VLOOKUP(T4674,'Rating Program (Effect. 2019)'!$AC$14:$AF$15,4,FALSE)</f>
        <v>1</v>
      </c>
      <c r="V4674" s="141">
        <f t="shared" si="266"/>
        <v>1642.1213310186065</v>
      </c>
      <c r="W4674" s="141">
        <f t="shared" si="264"/>
        <v>1028.8880050322061</v>
      </c>
      <c r="X4674" s="141">
        <f t="shared" si="265"/>
        <v>1028.8880050322061</v>
      </c>
      <c r="Y4674" s="258">
        <f>'New Base Rate Calculation'!$C$16 * '2016 &amp; 2017 Combined Data'!F4674 * '2016 &amp; 2017 Combined Data'!H4674 *'2016 &amp; 2017 Combined Data'!J4674 *'2016 &amp; 2017 Combined Data'!O4674* '2016 &amp; 2017 Combined Data'!S4674</f>
        <v>1239.2059927121961</v>
      </c>
    </row>
    <row r="4675" spans="1:25" x14ac:dyDescent="0.2">
      <c r="A4675" s="1" t="s">
        <v>2495</v>
      </c>
      <c r="B4675" s="13">
        <v>43063</v>
      </c>
      <c r="C4675" s="13">
        <v>43428</v>
      </c>
      <c r="D4675" s="1">
        <v>3</v>
      </c>
      <c r="E4675" s="1">
        <v>0.97</v>
      </c>
      <c r="F4675" s="1">
        <f>VLOOKUP(D4675, 'Rating Program (Effect. 2019)'!$E$6:$I$10, 5, FALSE)</f>
        <v>1.2113287848472678</v>
      </c>
      <c r="G4675" s="1">
        <v>248791</v>
      </c>
      <c r="H4675" s="1">
        <v>1.2138991636842231</v>
      </c>
      <c r="I4675" s="1">
        <v>16</v>
      </c>
      <c r="J4675" s="1">
        <v>1.1200000000000001</v>
      </c>
      <c r="K4675" s="1">
        <f>VLOOKUP('2016 &amp; 2017 Combined Data'!I4675, 'Rating Program (Effect. 2019)'!$K$6:$O$58, 5)</f>
        <v>0</v>
      </c>
      <c r="L4675" s="96">
        <v>513</v>
      </c>
      <c r="M4675" s="95">
        <f>VLOOKUP(L4675,'Rating Program (Effect. 2017)'!$K$6:$M$556, 2, FALSE)</f>
        <v>1.1000000000000001</v>
      </c>
      <c r="N4675" s="97" t="str">
        <f>VLOOKUP(L4675, 'Rating Program (Effect. 2017)'!$K$6:$M$556, 3)</f>
        <v>Low</v>
      </c>
      <c r="O4675" s="95">
        <f>VLOOKUP(L4675, 'Rating Program (Effect. 2019)'!$Q$6:$T$556,4)</f>
        <v>1.21</v>
      </c>
      <c r="P4675" s="1" t="s">
        <v>9</v>
      </c>
      <c r="Q4675" s="1">
        <f>VLOOKUP(P4675, 'Rating Program (Effect. 2019)'!$AC$6:$AF$7, 4, FALSE)</f>
        <v>1</v>
      </c>
      <c r="R4675" s="1" t="s">
        <v>9</v>
      </c>
      <c r="S4675" s="1">
        <f>VLOOKUP(P4675, 'Rating Program (Effect. 2019)'!$AC$10:$AF$11,4, FALSE)</f>
        <v>1.1097123247655178</v>
      </c>
      <c r="T4675" s="1" t="s">
        <v>9</v>
      </c>
      <c r="U4675">
        <f>VLOOKUP(T4675,'Rating Program (Effect. 2019)'!$AC$14:$AF$15,4,FALSE)</f>
        <v>1</v>
      </c>
      <c r="V4675" s="141">
        <f t="shared" si="266"/>
        <v>1028.8880050322061</v>
      </c>
      <c r="W4675" s="141">
        <f t="shared" ref="W4675:W4738" si="267">800 *E4675 * H4675 * J4675 *M4675</f>
        <v>1160.5264452553554</v>
      </c>
      <c r="X4675" s="141">
        <f t="shared" ref="X4675:X4738" si="268">800 *E4675 * H4675 * J4675 *M4675</f>
        <v>1160.5264452553554</v>
      </c>
      <c r="Y4675" s="258">
        <f>'New Base Rate Calculation'!$C$16 * '2016 &amp; 2017 Combined Data'!F4675 * '2016 &amp; 2017 Combined Data'!H4675 *'2016 &amp; 2017 Combined Data'!J4675 *'2016 &amp; 2017 Combined Data'!O4675* '2016 &amp; 2017 Combined Data'!S4675</f>
        <v>2439.067898525097</v>
      </c>
    </row>
    <row r="4676" spans="1:25" x14ac:dyDescent="0.2">
      <c r="A4676" s="1" t="s">
        <v>2498</v>
      </c>
      <c r="B4676" s="13">
        <v>43036</v>
      </c>
      <c r="C4676" s="13">
        <v>43401</v>
      </c>
      <c r="D4676" s="1">
        <v>3</v>
      </c>
      <c r="E4676" s="1">
        <v>0.97</v>
      </c>
      <c r="F4676" s="1">
        <f>VLOOKUP(D4676, 'Rating Program (Effect. 2019)'!$E$6:$I$10, 5, FALSE)</f>
        <v>1.2113287848472678</v>
      </c>
      <c r="G4676" s="1">
        <v>114080</v>
      </c>
      <c r="H4676" s="1">
        <v>1.1836582757068801</v>
      </c>
      <c r="I4676" s="1">
        <v>2</v>
      </c>
      <c r="J4676" s="1">
        <v>0.8</v>
      </c>
      <c r="K4676" s="1">
        <f>VLOOKUP('2016 &amp; 2017 Combined Data'!I4676, 'Rating Program (Effect. 2019)'!$K$6:$O$58, 5)</f>
        <v>0</v>
      </c>
      <c r="L4676" s="96">
        <v>928</v>
      </c>
      <c r="M4676" s="95">
        <f>VLOOKUP(L4676,'Rating Program (Effect. 2017)'!$K$6:$M$556, 2, FALSE)</f>
        <v>0.9</v>
      </c>
      <c r="N4676" s="97" t="str">
        <f>VLOOKUP(L4676, 'Rating Program (Effect. 2017)'!$K$6:$M$556, 3)</f>
        <v>High</v>
      </c>
      <c r="O4676" s="95">
        <f>VLOOKUP(L4676, 'Rating Program (Effect. 2019)'!$Q$6:$T$556,4)</f>
        <v>0.8</v>
      </c>
      <c r="P4676" s="1" t="s">
        <v>9</v>
      </c>
      <c r="Q4676" s="1">
        <f>VLOOKUP(P4676, 'Rating Program (Effect. 2019)'!$AC$6:$AF$7, 4, FALSE)</f>
        <v>1</v>
      </c>
      <c r="R4676" s="1" t="s">
        <v>9</v>
      </c>
      <c r="S4676" s="1">
        <f>VLOOKUP(P4676, 'Rating Program (Effect. 2019)'!$AC$10:$AF$11,4, FALSE)</f>
        <v>1.1097123247655178</v>
      </c>
      <c r="T4676" s="1" t="s">
        <v>9</v>
      </c>
      <c r="U4676">
        <f>VLOOKUP(T4676,'Rating Program (Effect. 2019)'!$AC$14:$AF$15,4,FALSE)</f>
        <v>1</v>
      </c>
      <c r="V4676" s="141">
        <f t="shared" si="266"/>
        <v>1160.5264452553554</v>
      </c>
      <c r="W4676" s="141">
        <f t="shared" si="267"/>
        <v>661.33355180294814</v>
      </c>
      <c r="X4676" s="141">
        <f t="shared" si="268"/>
        <v>661.33355180294814</v>
      </c>
      <c r="Y4676" s="258">
        <f>'New Base Rate Calculation'!$C$16 * '2016 &amp; 2017 Combined Data'!F4676 * '2016 &amp; 2017 Combined Data'!H4676 *'2016 &amp; 2017 Combined Data'!J4676 *'2016 &amp; 2017 Combined Data'!O4676* '2016 &amp; 2017 Combined Data'!S4676</f>
        <v>1123.1666459786597</v>
      </c>
    </row>
    <row r="4677" spans="1:25" x14ac:dyDescent="0.2">
      <c r="A4677" s="1" t="s">
        <v>2499</v>
      </c>
      <c r="B4677" s="13">
        <v>42948</v>
      </c>
      <c r="C4677" s="13">
        <v>43313</v>
      </c>
      <c r="D4677" s="1">
        <v>4</v>
      </c>
      <c r="E4677" s="1">
        <v>0.94</v>
      </c>
      <c r="F4677" s="1">
        <f>VLOOKUP(D4677, 'Rating Program (Effect. 2019)'!$E$6:$I$10, 5, FALSE)</f>
        <v>1.3131422480634674</v>
      </c>
      <c r="G4677" s="1">
        <v>514542</v>
      </c>
      <c r="H4677" s="1">
        <v>2.4682495968869187</v>
      </c>
      <c r="I4677" s="1">
        <v>2</v>
      </c>
      <c r="J4677" s="1">
        <v>0.8</v>
      </c>
      <c r="K4677" s="1">
        <f>VLOOKUP('2016 &amp; 2017 Combined Data'!I4677, 'Rating Program (Effect. 2019)'!$K$6:$O$58, 5)</f>
        <v>0</v>
      </c>
      <c r="L4677" s="96">
        <v>943</v>
      </c>
      <c r="M4677" s="95">
        <f>VLOOKUP(L4677,'Rating Program (Effect. 2017)'!$K$6:$M$556, 2, FALSE)</f>
        <v>0.9</v>
      </c>
      <c r="N4677" s="97" t="str">
        <f>VLOOKUP(L4677, 'Rating Program (Effect. 2017)'!$K$6:$M$556, 3)</f>
        <v>High</v>
      </c>
      <c r="O4677" s="95">
        <f>VLOOKUP(L4677, 'Rating Program (Effect. 2019)'!$Q$6:$T$556,4)</f>
        <v>0.8</v>
      </c>
      <c r="P4677" s="1" t="s">
        <v>9</v>
      </c>
      <c r="Q4677" s="1">
        <f>VLOOKUP(P4677, 'Rating Program (Effect. 2019)'!$AC$6:$AF$7, 4, FALSE)</f>
        <v>1</v>
      </c>
      <c r="R4677" s="1" t="s">
        <v>9</v>
      </c>
      <c r="S4677" s="1">
        <f>VLOOKUP(P4677, 'Rating Program (Effect. 2019)'!$AC$10:$AF$11,4, FALSE)</f>
        <v>1.1097123247655178</v>
      </c>
      <c r="T4677" s="1" t="s">
        <v>9</v>
      </c>
      <c r="U4677">
        <f>VLOOKUP(T4677,'Rating Program (Effect. 2019)'!$AC$14:$AF$15,4,FALSE)</f>
        <v>1</v>
      </c>
      <c r="V4677" s="141">
        <f t="shared" si="266"/>
        <v>661.33355180294814</v>
      </c>
      <c r="W4677" s="141">
        <f t="shared" si="267"/>
        <v>1336.4090617384534</v>
      </c>
      <c r="X4677" s="141">
        <f t="shared" si="268"/>
        <v>1336.4090617384534</v>
      </c>
      <c r="Y4677" s="258">
        <f>'New Base Rate Calculation'!$C$16 * '2016 &amp; 2017 Combined Data'!F4677 * '2016 &amp; 2017 Combined Data'!H4677 *'2016 &amp; 2017 Combined Data'!J4677 *'2016 &amp; 2017 Combined Data'!O4677* '2016 &amp; 2017 Combined Data'!S4677</f>
        <v>2538.9647456511261</v>
      </c>
    </row>
    <row r="4678" spans="1:25" x14ac:dyDescent="0.2">
      <c r="A4678" s="1" t="s">
        <v>2500</v>
      </c>
      <c r="B4678" s="13">
        <v>42972</v>
      </c>
      <c r="C4678" s="13">
        <v>43337</v>
      </c>
      <c r="D4678" s="1">
        <v>5</v>
      </c>
      <c r="E4678" s="1">
        <v>1.2</v>
      </c>
      <c r="F4678" s="1">
        <f>VLOOKUP(D4678, 'Rating Program (Effect. 2019)'!$E$6:$I$10, 5, FALSE)</f>
        <v>0.94464968963239226</v>
      </c>
      <c r="G4678" s="1">
        <v>387174</v>
      </c>
      <c r="H4678" s="1">
        <v>1.7173419497829596</v>
      </c>
      <c r="I4678" s="1">
        <v>2</v>
      </c>
      <c r="J4678" s="1">
        <v>0.8</v>
      </c>
      <c r="K4678" s="1">
        <f>VLOOKUP('2016 &amp; 2017 Combined Data'!I4678, 'Rating Program (Effect. 2019)'!$K$6:$O$58, 5)</f>
        <v>0</v>
      </c>
      <c r="L4678" s="96">
        <v>914</v>
      </c>
      <c r="M4678" s="95">
        <f>VLOOKUP(L4678,'Rating Program (Effect. 2017)'!$K$6:$M$556, 2, FALSE)</f>
        <v>0.9</v>
      </c>
      <c r="N4678" s="97" t="str">
        <f>VLOOKUP(L4678, 'Rating Program (Effect. 2017)'!$K$6:$M$556, 3)</f>
        <v>High</v>
      </c>
      <c r="O4678" s="95">
        <f>VLOOKUP(L4678, 'Rating Program (Effect. 2019)'!$Q$6:$T$556,4)</f>
        <v>0.8</v>
      </c>
      <c r="P4678" s="1" t="s">
        <v>9</v>
      </c>
      <c r="Q4678" s="1">
        <f>VLOOKUP(P4678, 'Rating Program (Effect. 2019)'!$AC$6:$AF$7, 4, FALSE)</f>
        <v>1</v>
      </c>
      <c r="R4678" s="1" t="s">
        <v>9</v>
      </c>
      <c r="S4678" s="1">
        <f>VLOOKUP(P4678, 'Rating Program (Effect. 2019)'!$AC$10:$AF$11,4, FALSE)</f>
        <v>1.1097123247655178</v>
      </c>
      <c r="T4678" s="1" t="s">
        <v>9</v>
      </c>
      <c r="U4678">
        <f>VLOOKUP(T4678,'Rating Program (Effect. 2019)'!$AC$14:$AF$15,4,FALSE)</f>
        <v>1</v>
      </c>
      <c r="V4678" s="141">
        <f t="shared" si="266"/>
        <v>1336.4090617384534</v>
      </c>
      <c r="W4678" s="141">
        <f t="shared" si="267"/>
        <v>1187.0267556899819</v>
      </c>
      <c r="X4678" s="141">
        <f t="shared" si="268"/>
        <v>1187.0267556899819</v>
      </c>
      <c r="Y4678" s="258">
        <f>'New Base Rate Calculation'!$C$16 * '2016 &amp; 2017 Combined Data'!F4678 * '2016 &amp; 2017 Combined Data'!H4678 *'2016 &amp; 2017 Combined Data'!J4678 *'2016 &amp; 2017 Combined Data'!O4678* '2016 &amp; 2017 Combined Data'!S4678</f>
        <v>1270.8180844789897</v>
      </c>
    </row>
    <row r="4679" spans="1:25" x14ac:dyDescent="0.2">
      <c r="A4679" s="1" t="s">
        <v>2501</v>
      </c>
      <c r="B4679" s="13">
        <v>42948</v>
      </c>
      <c r="C4679" s="13">
        <v>43313</v>
      </c>
      <c r="D4679" s="1">
        <v>2</v>
      </c>
      <c r="E4679" s="1">
        <v>1.1100000000000001</v>
      </c>
      <c r="F4679" s="1">
        <f>VLOOKUP(D4679, 'Rating Program (Effect. 2019)'!$E$6:$I$10, 5, FALSE)</f>
        <v>1.388027431262149</v>
      </c>
      <c r="G4679" s="1">
        <v>408317</v>
      </c>
      <c r="H4679" s="1">
        <v>1.826496026836089</v>
      </c>
      <c r="I4679" s="1">
        <v>20</v>
      </c>
      <c r="J4679" s="1">
        <v>1.1599999999999999</v>
      </c>
      <c r="K4679" s="1">
        <f>VLOOKUP('2016 &amp; 2017 Combined Data'!I4679, 'Rating Program (Effect. 2019)'!$K$6:$O$58, 5)</f>
        <v>0</v>
      </c>
      <c r="L4679" s="96">
        <v>683</v>
      </c>
      <c r="M4679" s="95">
        <f>VLOOKUP(L4679,'Rating Program (Effect. 2017)'!$K$6:$M$556, 2, FALSE)</f>
        <v>1</v>
      </c>
      <c r="N4679" s="97" t="str">
        <f>VLOOKUP(L4679, 'Rating Program (Effect. 2017)'!$K$6:$M$556, 3)</f>
        <v>Medium</v>
      </c>
      <c r="O4679" s="95">
        <f>VLOOKUP(L4679, 'Rating Program (Effect. 2019)'!$Q$6:$T$556,4)</f>
        <v>1</v>
      </c>
      <c r="P4679" s="1" t="s">
        <v>9</v>
      </c>
      <c r="Q4679" s="1">
        <f>VLOOKUP(P4679, 'Rating Program (Effect. 2019)'!$AC$6:$AF$7, 4, FALSE)</f>
        <v>1</v>
      </c>
      <c r="R4679" s="1" t="s">
        <v>9</v>
      </c>
      <c r="S4679" s="1">
        <f>VLOOKUP(P4679, 'Rating Program (Effect. 2019)'!$AC$10:$AF$11,4, FALSE)</f>
        <v>1.1097123247655178</v>
      </c>
      <c r="T4679" s="1" t="s">
        <v>9</v>
      </c>
      <c r="U4679">
        <f>VLOOKUP(T4679,'Rating Program (Effect. 2019)'!$AC$14:$AF$15,4,FALSE)</f>
        <v>1</v>
      </c>
      <c r="V4679" s="141">
        <f t="shared" si="266"/>
        <v>1187.0267556899819</v>
      </c>
      <c r="W4679" s="141">
        <f t="shared" si="267"/>
        <v>1881.4370273233187</v>
      </c>
      <c r="X4679" s="141">
        <f t="shared" si="268"/>
        <v>1881.4370273233187</v>
      </c>
      <c r="Y4679" s="258">
        <f>'New Base Rate Calculation'!$C$16 * '2016 &amp; 2017 Combined Data'!F4679 * '2016 &amp; 2017 Combined Data'!H4679 *'2016 &amp; 2017 Combined Data'!J4679 *'2016 &amp; 2017 Combined Data'!O4679* '2016 &amp; 2017 Combined Data'!S4679</f>
        <v>3599.5699514747052</v>
      </c>
    </row>
    <row r="4680" spans="1:25" x14ac:dyDescent="0.2">
      <c r="A4680" s="1" t="s">
        <v>2503</v>
      </c>
      <c r="B4680" s="13">
        <v>43097</v>
      </c>
      <c r="C4680" s="13">
        <v>43462</v>
      </c>
      <c r="D4680" s="1">
        <v>1</v>
      </c>
      <c r="E4680" s="1">
        <v>1.05</v>
      </c>
      <c r="F4680" s="1">
        <f>VLOOKUP(D4680, 'Rating Program (Effect. 2019)'!$E$6:$I$10, 5, FALSE)</f>
        <v>1.0194620726838979</v>
      </c>
      <c r="G4680" s="1">
        <v>394297</v>
      </c>
      <c r="H4680" s="1">
        <v>1.7533064485276388</v>
      </c>
      <c r="I4680" s="1">
        <v>19</v>
      </c>
      <c r="J4680" s="1">
        <v>1.1499999999999999</v>
      </c>
      <c r="K4680" s="1">
        <f>VLOOKUP('2016 &amp; 2017 Combined Data'!I4680, 'Rating Program (Effect. 2019)'!$K$6:$O$58, 5)</f>
        <v>0</v>
      </c>
      <c r="L4680" s="96">
        <v>516</v>
      </c>
      <c r="M4680" s="95">
        <f>VLOOKUP(L4680,'Rating Program (Effect. 2017)'!$K$6:$M$556, 2, FALSE)</f>
        <v>1.1000000000000001</v>
      </c>
      <c r="N4680" s="97" t="str">
        <f>VLOOKUP(L4680, 'Rating Program (Effect. 2017)'!$K$6:$M$556, 3)</f>
        <v>Low</v>
      </c>
      <c r="O4680" s="95">
        <f>VLOOKUP(L4680, 'Rating Program (Effect. 2019)'!$Q$6:$T$556,4)</f>
        <v>1.21</v>
      </c>
      <c r="P4680" s="1" t="s">
        <v>11</v>
      </c>
      <c r="Q4680" s="1">
        <f>VLOOKUP(P4680, 'Rating Program (Effect. 2019)'!$AC$6:$AF$7, 4, FALSE)</f>
        <v>1</v>
      </c>
      <c r="R4680" s="1" t="s">
        <v>9</v>
      </c>
      <c r="S4680" s="1">
        <f>VLOOKUP(P4680, 'Rating Program (Effect. 2019)'!$AC$10:$AF$11,4, FALSE)</f>
        <v>0.96911543279063928</v>
      </c>
      <c r="T4680" s="1" t="s">
        <v>9</v>
      </c>
      <c r="U4680">
        <f>VLOOKUP(T4680,'Rating Program (Effect. 2019)'!$AC$14:$AF$15,4,FALSE)</f>
        <v>1</v>
      </c>
      <c r="V4680" s="141">
        <f t="shared" si="266"/>
        <v>1881.4370273233187</v>
      </c>
      <c r="W4680" s="141">
        <f t="shared" si="267"/>
        <v>1863.0634322054691</v>
      </c>
      <c r="X4680" s="141">
        <f t="shared" si="268"/>
        <v>1863.0634322054691</v>
      </c>
      <c r="Y4680" s="258">
        <f>'New Base Rate Calculation'!$C$16 * '2016 &amp; 2017 Combined Data'!F4680 * '2016 &amp; 2017 Combined Data'!H4680 *'2016 &amp; 2017 Combined Data'!J4680 *'2016 &amp; 2017 Combined Data'!O4680* '2016 &amp; 2017 Combined Data'!S4680</f>
        <v>2658.6003757589001</v>
      </c>
    </row>
    <row r="4681" spans="1:25" x14ac:dyDescent="0.2">
      <c r="A4681" s="1" t="s">
        <v>2504</v>
      </c>
      <c r="B4681" s="13">
        <v>43034</v>
      </c>
      <c r="C4681" s="13">
        <v>43399</v>
      </c>
      <c r="D4681" s="1">
        <v>5</v>
      </c>
      <c r="E4681" s="1">
        <v>1.2</v>
      </c>
      <c r="F4681" s="1">
        <f>VLOOKUP(D4681, 'Rating Program (Effect. 2019)'!$E$6:$I$10, 5, FALSE)</f>
        <v>0.94464968963239226</v>
      </c>
      <c r="G4681" s="1">
        <v>209204</v>
      </c>
      <c r="H4681" s="1">
        <v>1.1512413935827832</v>
      </c>
      <c r="I4681" s="1">
        <v>11</v>
      </c>
      <c r="J4681" s="1">
        <v>1.07</v>
      </c>
      <c r="K4681" s="1">
        <f>VLOOKUP('2016 &amp; 2017 Combined Data'!I4681, 'Rating Program (Effect. 2019)'!$K$6:$O$58, 5)</f>
        <v>0</v>
      </c>
      <c r="L4681" s="96">
        <v>516</v>
      </c>
      <c r="M4681" s="95">
        <f>VLOOKUP(L4681,'Rating Program (Effect. 2017)'!$K$6:$M$556, 2, FALSE)</f>
        <v>1.1000000000000001</v>
      </c>
      <c r="N4681" s="97" t="str">
        <f>VLOOKUP(L4681, 'Rating Program (Effect. 2017)'!$K$6:$M$556, 3)</f>
        <v>Low</v>
      </c>
      <c r="O4681" s="95">
        <f>VLOOKUP(L4681, 'Rating Program (Effect. 2019)'!$Q$6:$T$556,4)</f>
        <v>1.21</v>
      </c>
      <c r="P4681" s="1" t="s">
        <v>9</v>
      </c>
      <c r="Q4681" s="1">
        <f>VLOOKUP(P4681, 'Rating Program (Effect. 2019)'!$AC$6:$AF$7, 4, FALSE)</f>
        <v>1</v>
      </c>
      <c r="R4681" s="1" t="s">
        <v>9</v>
      </c>
      <c r="S4681" s="1">
        <f>VLOOKUP(P4681, 'Rating Program (Effect. 2019)'!$AC$10:$AF$11,4, FALSE)</f>
        <v>1.1097123247655178</v>
      </c>
      <c r="T4681" s="1" t="s">
        <v>9</v>
      </c>
      <c r="U4681">
        <f>VLOOKUP(T4681,'Rating Program (Effect. 2019)'!$AC$14:$AF$15,4,FALSE)</f>
        <v>1</v>
      </c>
      <c r="V4681" s="141">
        <f t="shared" si="266"/>
        <v>1863.0634322054691</v>
      </c>
      <c r="W4681" s="141">
        <f t="shared" si="267"/>
        <v>1300.8106754370585</v>
      </c>
      <c r="X4681" s="141">
        <f t="shared" si="268"/>
        <v>1300.8106754370585</v>
      </c>
      <c r="Y4681" s="258">
        <f>'New Base Rate Calculation'!$C$16 * '2016 &amp; 2017 Combined Data'!F4681 * '2016 &amp; 2017 Combined Data'!H4681 *'2016 &amp; 2017 Combined Data'!J4681 *'2016 &amp; 2017 Combined Data'!O4681* '2016 &amp; 2017 Combined Data'!S4681</f>
        <v>1723.3844832010259</v>
      </c>
    </row>
    <row r="4682" spans="1:25" x14ac:dyDescent="0.2">
      <c r="A4682" s="1" t="s">
        <v>2505</v>
      </c>
      <c r="B4682" s="13">
        <v>43096</v>
      </c>
      <c r="C4682" s="13">
        <v>43461</v>
      </c>
      <c r="D4682" s="1">
        <v>4</v>
      </c>
      <c r="E4682" s="1">
        <v>0.94</v>
      </c>
      <c r="F4682" s="1">
        <f>VLOOKUP(D4682, 'Rating Program (Effect. 2019)'!$E$6:$I$10, 5, FALSE)</f>
        <v>1.3131422480634674</v>
      </c>
      <c r="G4682" s="1">
        <v>373875</v>
      </c>
      <c r="H4682" s="1">
        <v>1.652488432207031</v>
      </c>
      <c r="I4682" s="1">
        <v>48</v>
      </c>
      <c r="J4682" s="1">
        <v>1.6</v>
      </c>
      <c r="K4682" s="1">
        <f>VLOOKUP('2016 &amp; 2017 Combined Data'!I4682, 'Rating Program (Effect. 2019)'!$K$6:$O$58, 5)</f>
        <v>0</v>
      </c>
      <c r="L4682" s="96">
        <v>799</v>
      </c>
      <c r="M4682" s="95">
        <f>VLOOKUP(L4682,'Rating Program (Effect. 2017)'!$K$6:$M$556, 2, FALSE)</f>
        <v>1</v>
      </c>
      <c r="N4682" s="97" t="str">
        <f>VLOOKUP(L4682, 'Rating Program (Effect. 2017)'!$K$6:$M$556, 3)</f>
        <v>Medium</v>
      </c>
      <c r="O4682" s="95">
        <f>VLOOKUP(L4682, 'Rating Program (Effect. 2019)'!$Q$6:$T$556,4)</f>
        <v>1</v>
      </c>
      <c r="P4682" s="1" t="s">
        <v>9</v>
      </c>
      <c r="Q4682" s="1">
        <f>VLOOKUP(P4682, 'Rating Program (Effect. 2019)'!$AC$6:$AF$7, 4, FALSE)</f>
        <v>1</v>
      </c>
      <c r="R4682" s="1" t="s">
        <v>9</v>
      </c>
      <c r="S4682" s="1">
        <f>VLOOKUP(P4682, 'Rating Program (Effect. 2019)'!$AC$10:$AF$11,4, FALSE)</f>
        <v>1.1097123247655178</v>
      </c>
      <c r="T4682" s="1" t="s">
        <v>9</v>
      </c>
      <c r="U4682">
        <f>VLOOKUP(T4682,'Rating Program (Effect. 2019)'!$AC$14:$AF$15,4,FALSE)</f>
        <v>1</v>
      </c>
      <c r="V4682" s="141">
        <f t="shared" si="266"/>
        <v>1300.8106754370585</v>
      </c>
      <c r="W4682" s="141">
        <f t="shared" si="267"/>
        <v>1988.2740816314997</v>
      </c>
      <c r="X4682" s="141">
        <f t="shared" si="268"/>
        <v>1988.2740816314997</v>
      </c>
      <c r="Y4682" s="258">
        <f>'New Base Rate Calculation'!$C$16 * '2016 &amp; 2017 Combined Data'!F4682 * '2016 &amp; 2017 Combined Data'!H4682 *'2016 &amp; 2017 Combined Data'!J4682 *'2016 &amp; 2017 Combined Data'!O4682* '2016 &amp; 2017 Combined Data'!S4682</f>
        <v>4249.5802260655355</v>
      </c>
    </row>
    <row r="4683" spans="1:25" x14ac:dyDescent="0.2">
      <c r="A4683" s="1" t="s">
        <v>2507</v>
      </c>
      <c r="B4683" s="13">
        <v>42980</v>
      </c>
      <c r="C4683" s="13">
        <v>43345</v>
      </c>
      <c r="D4683" s="1">
        <v>3</v>
      </c>
      <c r="E4683" s="1">
        <v>0.97</v>
      </c>
      <c r="F4683" s="1">
        <f>VLOOKUP(D4683, 'Rating Program (Effect. 2019)'!$E$6:$I$10, 5, FALSE)</f>
        <v>1.2113287848472678</v>
      </c>
      <c r="G4683" s="1">
        <v>514263</v>
      </c>
      <c r="H4683" s="1">
        <v>2.4663976501721057</v>
      </c>
      <c r="I4683" s="1">
        <v>11</v>
      </c>
      <c r="J4683" s="1">
        <v>1.07</v>
      </c>
      <c r="K4683" s="1">
        <f>VLOOKUP('2016 &amp; 2017 Combined Data'!I4683, 'Rating Program (Effect. 2019)'!$K$6:$O$58, 5)</f>
        <v>0</v>
      </c>
      <c r="L4683" s="96">
        <v>856</v>
      </c>
      <c r="M4683" s="95">
        <f>VLOOKUP(L4683,'Rating Program (Effect. 2017)'!$K$6:$M$556, 2, FALSE)</f>
        <v>0.9</v>
      </c>
      <c r="N4683" s="97" t="str">
        <f>VLOOKUP(L4683, 'Rating Program (Effect. 2017)'!$K$6:$M$556, 3)</f>
        <v>High</v>
      </c>
      <c r="O4683" s="95">
        <f>VLOOKUP(L4683, 'Rating Program (Effect. 2019)'!$Q$6:$T$556,4)</f>
        <v>0.8</v>
      </c>
      <c r="P4683" s="1" t="s">
        <v>11</v>
      </c>
      <c r="Q4683" s="1">
        <f>VLOOKUP(P4683, 'Rating Program (Effect. 2019)'!$AC$6:$AF$7, 4, FALSE)</f>
        <v>1</v>
      </c>
      <c r="R4683" s="1" t="s">
        <v>9</v>
      </c>
      <c r="S4683" s="1">
        <f>VLOOKUP(P4683, 'Rating Program (Effect. 2019)'!$AC$10:$AF$11,4, FALSE)</f>
        <v>0.96911543279063928</v>
      </c>
      <c r="T4683" s="1" t="s">
        <v>9</v>
      </c>
      <c r="U4683">
        <f>VLOOKUP(T4683,'Rating Program (Effect. 2019)'!$AC$14:$AF$15,4,FALSE)</f>
        <v>1</v>
      </c>
      <c r="V4683" s="141">
        <f t="shared" si="266"/>
        <v>1988.2740816314997</v>
      </c>
      <c r="W4683" s="141">
        <f t="shared" si="267"/>
        <v>1843.1093672018126</v>
      </c>
      <c r="X4683" s="141">
        <f t="shared" si="268"/>
        <v>1843.1093672018126</v>
      </c>
      <c r="Y4683" s="258">
        <f>'New Base Rate Calculation'!$C$16 * '2016 &amp; 2017 Combined Data'!F4683 * '2016 &amp; 2017 Combined Data'!H4683 *'2016 &amp; 2017 Combined Data'!J4683 *'2016 &amp; 2017 Combined Data'!O4683* '2016 &amp; 2017 Combined Data'!S4683</f>
        <v>2733.6307298561237</v>
      </c>
    </row>
    <row r="4684" spans="1:25" x14ac:dyDescent="0.2">
      <c r="A4684" s="1" t="s">
        <v>2508</v>
      </c>
      <c r="B4684" s="13">
        <v>43098</v>
      </c>
      <c r="C4684" s="13">
        <v>43463</v>
      </c>
      <c r="D4684" s="1">
        <v>1</v>
      </c>
      <c r="E4684" s="1">
        <v>1.05</v>
      </c>
      <c r="F4684" s="1">
        <f>VLOOKUP(D4684, 'Rating Program (Effect. 2019)'!$E$6:$I$10, 5, FALSE)</f>
        <v>1.0194620726838979</v>
      </c>
      <c r="G4684" s="1">
        <v>110623</v>
      </c>
      <c r="H4684" s="1">
        <v>1.1901735303362564</v>
      </c>
      <c r="I4684" s="1">
        <v>19</v>
      </c>
      <c r="J4684" s="1">
        <v>1.1499999999999999</v>
      </c>
      <c r="K4684" s="1">
        <f>VLOOKUP('2016 &amp; 2017 Combined Data'!I4684, 'Rating Program (Effect. 2019)'!$K$6:$O$58, 5)</f>
        <v>0</v>
      </c>
      <c r="L4684" s="96">
        <v>889</v>
      </c>
      <c r="M4684" s="95">
        <f>VLOOKUP(L4684,'Rating Program (Effect. 2017)'!$K$6:$M$556, 2, FALSE)</f>
        <v>0.9</v>
      </c>
      <c r="N4684" s="97" t="str">
        <f>VLOOKUP(L4684, 'Rating Program (Effect. 2017)'!$K$6:$M$556, 3)</f>
        <v>High</v>
      </c>
      <c r="O4684" s="95">
        <f>VLOOKUP(L4684, 'Rating Program (Effect. 2019)'!$Q$6:$T$556,4)</f>
        <v>0.8</v>
      </c>
      <c r="P4684" s="1" t="s">
        <v>9</v>
      </c>
      <c r="Q4684" s="1">
        <f>VLOOKUP(P4684, 'Rating Program (Effect. 2019)'!$AC$6:$AF$7, 4, FALSE)</f>
        <v>1</v>
      </c>
      <c r="R4684" s="1" t="s">
        <v>9</v>
      </c>
      <c r="S4684" s="1">
        <f>VLOOKUP(P4684, 'Rating Program (Effect. 2019)'!$AC$10:$AF$11,4, FALSE)</f>
        <v>1.1097123247655178</v>
      </c>
      <c r="T4684" s="1" t="s">
        <v>9</v>
      </c>
      <c r="U4684">
        <f>VLOOKUP(T4684,'Rating Program (Effect. 2019)'!$AC$14:$AF$15,4,FALSE)</f>
        <v>1</v>
      </c>
      <c r="V4684" s="141">
        <f t="shared" si="266"/>
        <v>1843.1093672018126</v>
      </c>
      <c r="W4684" s="141">
        <f t="shared" si="267"/>
        <v>1034.7368672743412</v>
      </c>
      <c r="X4684" s="141">
        <f t="shared" si="268"/>
        <v>1034.7368672743412</v>
      </c>
      <c r="Y4684" s="258">
        <f>'New Base Rate Calculation'!$C$16 * '2016 &amp; 2017 Combined Data'!F4684 * '2016 &amp; 2017 Combined Data'!H4684 *'2016 &amp; 2017 Combined Data'!J4684 *'2016 &amp; 2017 Combined Data'!O4684* '2016 &amp; 2017 Combined Data'!S4684</f>
        <v>1366.2967505859003</v>
      </c>
    </row>
    <row r="4685" spans="1:25" x14ac:dyDescent="0.2">
      <c r="A4685" s="1" t="s">
        <v>2511</v>
      </c>
      <c r="B4685" s="13">
        <v>43006</v>
      </c>
      <c r="C4685" s="13">
        <v>43371</v>
      </c>
      <c r="D4685" s="1">
        <v>5</v>
      </c>
      <c r="E4685" s="1">
        <v>1.2</v>
      </c>
      <c r="F4685" s="1">
        <f>VLOOKUP(D4685, 'Rating Program (Effect. 2019)'!$E$6:$I$10, 5, FALSE)</f>
        <v>0.94464968963239226</v>
      </c>
      <c r="G4685" s="1">
        <v>439453</v>
      </c>
      <c r="H4685" s="1">
        <v>1.9996938122578727</v>
      </c>
      <c r="I4685" s="1">
        <v>5</v>
      </c>
      <c r="J4685" s="1">
        <v>0.92</v>
      </c>
      <c r="K4685" s="1">
        <f>VLOOKUP('2016 &amp; 2017 Combined Data'!I4685, 'Rating Program (Effect. 2019)'!$K$6:$O$58, 5)</f>
        <v>0</v>
      </c>
      <c r="L4685" s="96">
        <v>857</v>
      </c>
      <c r="M4685" s="95">
        <f>VLOOKUP(L4685,'Rating Program (Effect. 2017)'!$K$6:$M$556, 2, FALSE)</f>
        <v>0.9</v>
      </c>
      <c r="N4685" s="97" t="str">
        <f>VLOOKUP(L4685, 'Rating Program (Effect. 2017)'!$K$6:$M$556, 3)</f>
        <v>High</v>
      </c>
      <c r="O4685" s="95">
        <f>VLOOKUP(L4685, 'Rating Program (Effect. 2019)'!$Q$6:$T$556,4)</f>
        <v>0.8</v>
      </c>
      <c r="P4685" s="1" t="s">
        <v>9</v>
      </c>
      <c r="Q4685" s="1">
        <f>VLOOKUP(P4685, 'Rating Program (Effect. 2019)'!$AC$6:$AF$7, 4, FALSE)</f>
        <v>1</v>
      </c>
      <c r="R4685" s="1" t="s">
        <v>9</v>
      </c>
      <c r="S4685" s="1">
        <f>VLOOKUP(P4685, 'Rating Program (Effect. 2019)'!$AC$10:$AF$11,4, FALSE)</f>
        <v>1.1097123247655178</v>
      </c>
      <c r="T4685" s="1" t="s">
        <v>9</v>
      </c>
      <c r="U4685">
        <f>VLOOKUP(T4685,'Rating Program (Effect. 2019)'!$AC$14:$AF$15,4,FALSE)</f>
        <v>1</v>
      </c>
      <c r="V4685" s="141">
        <f t="shared" si="266"/>
        <v>1034.7368672743412</v>
      </c>
      <c r="W4685" s="141">
        <f t="shared" si="267"/>
        <v>1589.5166174875378</v>
      </c>
      <c r="X4685" s="141">
        <f t="shared" si="268"/>
        <v>1589.5166174875378</v>
      </c>
      <c r="Y4685" s="258">
        <f>'New Base Rate Calculation'!$C$16 * '2016 &amp; 2017 Combined Data'!F4685 * '2016 &amp; 2017 Combined Data'!H4685 *'2016 &amp; 2017 Combined Data'!J4685 *'2016 &amp; 2017 Combined Data'!O4685* '2016 &amp; 2017 Combined Data'!S4685</f>
        <v>1701.719403880564</v>
      </c>
    </row>
    <row r="4686" spans="1:25" x14ac:dyDescent="0.2">
      <c r="A4686" s="1" t="s">
        <v>2513</v>
      </c>
      <c r="B4686" s="13">
        <v>42993</v>
      </c>
      <c r="C4686" s="13">
        <v>43358</v>
      </c>
      <c r="D4686" s="1">
        <v>1</v>
      </c>
      <c r="E4686" s="1">
        <v>1.05</v>
      </c>
      <c r="F4686" s="1">
        <f>VLOOKUP(D4686, 'Rating Program (Effect. 2019)'!$E$6:$I$10, 5, FALSE)</f>
        <v>1.0194620726838979</v>
      </c>
      <c r="G4686" s="1">
        <v>430444</v>
      </c>
      <c r="H4686" s="1">
        <v>1.9481413307903162</v>
      </c>
      <c r="I4686" s="1">
        <v>13</v>
      </c>
      <c r="J4686" s="1">
        <v>1.0900000000000001</v>
      </c>
      <c r="K4686" s="1">
        <f>VLOOKUP('2016 &amp; 2017 Combined Data'!I4686, 'Rating Program (Effect. 2019)'!$K$6:$O$58, 5)</f>
        <v>0</v>
      </c>
      <c r="L4686" s="96">
        <v>890</v>
      </c>
      <c r="M4686" s="95">
        <f>VLOOKUP(L4686,'Rating Program (Effect. 2017)'!$K$6:$M$556, 2, FALSE)</f>
        <v>0.9</v>
      </c>
      <c r="N4686" s="97" t="str">
        <f>VLOOKUP(L4686, 'Rating Program (Effect. 2017)'!$K$6:$M$556, 3)</f>
        <v>High</v>
      </c>
      <c r="O4686" s="95">
        <f>VLOOKUP(L4686, 'Rating Program (Effect. 2019)'!$Q$6:$T$556,4)</f>
        <v>0.8</v>
      </c>
      <c r="P4686" s="1" t="s">
        <v>9</v>
      </c>
      <c r="Q4686" s="1">
        <f>VLOOKUP(P4686, 'Rating Program (Effect. 2019)'!$AC$6:$AF$7, 4, FALSE)</f>
        <v>1</v>
      </c>
      <c r="R4686" s="1" t="s">
        <v>9</v>
      </c>
      <c r="S4686" s="1">
        <f>VLOOKUP(P4686, 'Rating Program (Effect. 2019)'!$AC$10:$AF$11,4, FALSE)</f>
        <v>1.1097123247655178</v>
      </c>
      <c r="T4686" s="1" t="s">
        <v>9</v>
      </c>
      <c r="U4686">
        <f>VLOOKUP(T4686,'Rating Program (Effect. 2019)'!$AC$14:$AF$15,4,FALSE)</f>
        <v>1</v>
      </c>
      <c r="V4686" s="141">
        <f t="shared" si="266"/>
        <v>1589.5166174875378</v>
      </c>
      <c r="W4686" s="141">
        <f t="shared" si="267"/>
        <v>1605.3463822244523</v>
      </c>
      <c r="X4686" s="141">
        <f t="shared" si="268"/>
        <v>1605.3463822244523</v>
      </c>
      <c r="Y4686" s="258">
        <f>'New Base Rate Calculation'!$C$16 * '2016 &amp; 2017 Combined Data'!F4686 * '2016 &amp; 2017 Combined Data'!H4686 *'2016 &amp; 2017 Combined Data'!J4686 *'2016 &amp; 2017 Combined Data'!O4686* '2016 &amp; 2017 Combined Data'!S4686</f>
        <v>2119.7462030862052</v>
      </c>
    </row>
    <row r="4687" spans="1:25" x14ac:dyDescent="0.2">
      <c r="A4687" s="1" t="s">
        <v>2516</v>
      </c>
      <c r="B4687" s="13">
        <v>42947</v>
      </c>
      <c r="C4687" s="13">
        <v>43312</v>
      </c>
      <c r="D4687" s="1">
        <v>3</v>
      </c>
      <c r="E4687" s="1">
        <v>0.97</v>
      </c>
      <c r="F4687" s="1">
        <f>VLOOKUP(D4687, 'Rating Program (Effect. 2019)'!$E$6:$I$10, 5, FALSE)</f>
        <v>1.2113287848472678</v>
      </c>
      <c r="G4687" s="1">
        <v>545729</v>
      </c>
      <c r="H4687" s="1">
        <v>2.679437949135445</v>
      </c>
      <c r="I4687" s="1">
        <v>1</v>
      </c>
      <c r="J4687" s="1">
        <v>0.76</v>
      </c>
      <c r="K4687" s="1">
        <f>VLOOKUP('2016 &amp; 2017 Combined Data'!I4687, 'Rating Program (Effect. 2019)'!$K$6:$O$58, 5)</f>
        <v>0</v>
      </c>
      <c r="L4687" s="96">
        <v>503</v>
      </c>
      <c r="M4687" s="95">
        <f>VLOOKUP(L4687,'Rating Program (Effect. 2017)'!$K$6:$M$556, 2, FALSE)</f>
        <v>1.1000000000000001</v>
      </c>
      <c r="N4687" s="97" t="str">
        <f>VLOOKUP(L4687, 'Rating Program (Effect. 2017)'!$K$6:$M$556, 3)</f>
        <v>Low</v>
      </c>
      <c r="O4687" s="95">
        <f>VLOOKUP(L4687, 'Rating Program (Effect. 2019)'!$Q$6:$T$556,4)</f>
        <v>1.21</v>
      </c>
      <c r="P4687" s="1" t="s">
        <v>9</v>
      </c>
      <c r="Q4687" s="1">
        <f>VLOOKUP(P4687, 'Rating Program (Effect. 2019)'!$AC$6:$AF$7, 4, FALSE)</f>
        <v>1</v>
      </c>
      <c r="R4687" s="1" t="s">
        <v>9</v>
      </c>
      <c r="S4687" s="1">
        <f>VLOOKUP(P4687, 'Rating Program (Effect. 2019)'!$AC$10:$AF$11,4, FALSE)</f>
        <v>1.1097123247655178</v>
      </c>
      <c r="T4687" s="1" t="s">
        <v>9</v>
      </c>
      <c r="U4687">
        <f>VLOOKUP(T4687,'Rating Program (Effect. 2019)'!$AC$14:$AF$15,4,FALSE)</f>
        <v>1</v>
      </c>
      <c r="V4687" s="141">
        <f t="shared" si="266"/>
        <v>1605.3463822244523</v>
      </c>
      <c r="W4687" s="141">
        <f t="shared" si="267"/>
        <v>1738.2478573703322</v>
      </c>
      <c r="X4687" s="141">
        <f t="shared" si="268"/>
        <v>1738.2478573703322</v>
      </c>
      <c r="Y4687" s="258">
        <f>'New Base Rate Calculation'!$C$16 * '2016 &amp; 2017 Combined Data'!F4687 * '2016 &amp; 2017 Combined Data'!H4687 *'2016 &amp; 2017 Combined Data'!J4687 *'2016 &amp; 2017 Combined Data'!O4687* '2016 &amp; 2017 Combined Data'!S4687</f>
        <v>3653.2597476993546</v>
      </c>
    </row>
    <row r="4688" spans="1:25" x14ac:dyDescent="0.2">
      <c r="A4688" s="1" t="s">
        <v>2518</v>
      </c>
      <c r="B4688" s="13">
        <v>43024</v>
      </c>
      <c r="C4688" s="13">
        <v>43389</v>
      </c>
      <c r="D4688" s="1">
        <v>1</v>
      </c>
      <c r="E4688" s="1">
        <v>1.05</v>
      </c>
      <c r="F4688" s="1">
        <f>VLOOKUP(D4688, 'Rating Program (Effect. 2019)'!$E$6:$I$10, 5, FALSE)</f>
        <v>1.0194620726838979</v>
      </c>
      <c r="G4688" s="1">
        <v>419666</v>
      </c>
      <c r="H4688" s="1">
        <v>1.8879811538869968</v>
      </c>
      <c r="I4688" s="1">
        <v>12</v>
      </c>
      <c r="J4688" s="1">
        <v>1.08</v>
      </c>
      <c r="K4688" s="1">
        <f>VLOOKUP('2016 &amp; 2017 Combined Data'!I4688, 'Rating Program (Effect. 2019)'!$K$6:$O$58, 5)</f>
        <v>0</v>
      </c>
      <c r="L4688" s="96">
        <v>859</v>
      </c>
      <c r="M4688" s="95">
        <f>VLOOKUP(L4688,'Rating Program (Effect. 2017)'!$K$6:$M$556, 2, FALSE)</f>
        <v>0.9</v>
      </c>
      <c r="N4688" s="97" t="str">
        <f>VLOOKUP(L4688, 'Rating Program (Effect. 2017)'!$K$6:$M$556, 3)</f>
        <v>High</v>
      </c>
      <c r="O4688" s="95">
        <f>VLOOKUP(L4688, 'Rating Program (Effect. 2019)'!$Q$6:$T$556,4)</f>
        <v>0.8</v>
      </c>
      <c r="P4688" s="1" t="s">
        <v>11</v>
      </c>
      <c r="Q4688" s="1">
        <f>VLOOKUP(P4688, 'Rating Program (Effect. 2019)'!$AC$6:$AF$7, 4, FALSE)</f>
        <v>1</v>
      </c>
      <c r="R4688" s="1" t="s">
        <v>9</v>
      </c>
      <c r="S4688" s="1">
        <f>VLOOKUP(P4688, 'Rating Program (Effect. 2019)'!$AC$10:$AF$11,4, FALSE)</f>
        <v>0.96911543279063928</v>
      </c>
      <c r="T4688" s="1" t="s">
        <v>9</v>
      </c>
      <c r="U4688">
        <f>VLOOKUP(T4688,'Rating Program (Effect. 2019)'!$AC$14:$AF$15,4,FALSE)</f>
        <v>1</v>
      </c>
      <c r="V4688" s="141">
        <f t="shared" si="266"/>
        <v>1738.2478573703322</v>
      </c>
      <c r="W4688" s="141">
        <f t="shared" si="267"/>
        <v>1541.4988525256554</v>
      </c>
      <c r="X4688" s="141">
        <f t="shared" si="268"/>
        <v>1541.4988525256554</v>
      </c>
      <c r="Y4688" s="258">
        <f>'New Base Rate Calculation'!$C$16 * '2016 &amp; 2017 Combined Data'!F4688 * '2016 &amp; 2017 Combined Data'!H4688 *'2016 &amp; 2017 Combined Data'!J4688 *'2016 &amp; 2017 Combined Data'!O4688* '2016 &amp; 2017 Combined Data'!S4688</f>
        <v>1777.5565185175885</v>
      </c>
    </row>
    <row r="4689" spans="1:25" x14ac:dyDescent="0.2">
      <c r="A4689" s="1" t="s">
        <v>2521</v>
      </c>
      <c r="B4689" s="13">
        <v>43051</v>
      </c>
      <c r="C4689" s="13">
        <v>43416</v>
      </c>
      <c r="D4689" s="1">
        <v>4</v>
      </c>
      <c r="E4689" s="1">
        <v>0.94</v>
      </c>
      <c r="F4689" s="1">
        <f>VLOOKUP(D4689, 'Rating Program (Effect. 2019)'!$E$6:$I$10, 5, FALSE)</f>
        <v>1.3131422480634674</v>
      </c>
      <c r="G4689" s="1">
        <v>269192</v>
      </c>
      <c r="H4689" s="1">
        <v>1.2617664703567408</v>
      </c>
      <c r="I4689" s="1">
        <v>16</v>
      </c>
      <c r="J4689" s="1">
        <v>1.1200000000000001</v>
      </c>
      <c r="K4689" s="1">
        <f>VLOOKUP('2016 &amp; 2017 Combined Data'!I4689, 'Rating Program (Effect. 2019)'!$K$6:$O$58, 5)</f>
        <v>0</v>
      </c>
      <c r="L4689" s="96">
        <v>790</v>
      </c>
      <c r="M4689" s="95">
        <f>VLOOKUP(L4689,'Rating Program (Effect. 2017)'!$K$6:$M$556, 2, FALSE)</f>
        <v>1</v>
      </c>
      <c r="N4689" s="97" t="str">
        <f>VLOOKUP(L4689, 'Rating Program (Effect. 2017)'!$K$6:$M$556, 3)</f>
        <v>Medium</v>
      </c>
      <c r="O4689" s="95">
        <f>VLOOKUP(L4689, 'Rating Program (Effect. 2019)'!$Q$6:$T$556,4)</f>
        <v>1</v>
      </c>
      <c r="P4689" s="1" t="s">
        <v>9</v>
      </c>
      <c r="Q4689" s="1">
        <f>VLOOKUP(P4689, 'Rating Program (Effect. 2019)'!$AC$6:$AF$7, 4, FALSE)</f>
        <v>1</v>
      </c>
      <c r="R4689" s="1" t="s">
        <v>9</v>
      </c>
      <c r="S4689" s="1">
        <f>VLOOKUP(P4689, 'Rating Program (Effect. 2019)'!$AC$10:$AF$11,4, FALSE)</f>
        <v>1.1097123247655178</v>
      </c>
      <c r="T4689" s="1" t="s">
        <v>9</v>
      </c>
      <c r="U4689">
        <f>VLOOKUP(T4689,'Rating Program (Effect. 2019)'!$AC$14:$AF$15,4,FALSE)</f>
        <v>1</v>
      </c>
      <c r="V4689" s="141">
        <f t="shared" si="266"/>
        <v>1541.4988525256554</v>
      </c>
      <c r="W4689" s="141">
        <f t="shared" si="267"/>
        <v>1062.7101919932616</v>
      </c>
      <c r="X4689" s="141">
        <f t="shared" si="268"/>
        <v>1062.7101919932616</v>
      </c>
      <c r="Y4689" s="258">
        <f>'New Base Rate Calculation'!$C$16 * '2016 &amp; 2017 Combined Data'!F4689 * '2016 &amp; 2017 Combined Data'!H4689 *'2016 &amp; 2017 Combined Data'!J4689 *'2016 &amp; 2017 Combined Data'!O4689* '2016 &amp; 2017 Combined Data'!S4689</f>
        <v>2271.352958656063</v>
      </c>
    </row>
    <row r="4690" spans="1:25" x14ac:dyDescent="0.2">
      <c r="A4690" s="1" t="s">
        <v>2522</v>
      </c>
      <c r="B4690" s="13">
        <v>42958</v>
      </c>
      <c r="C4690" s="13">
        <v>43323</v>
      </c>
      <c r="D4690" s="1">
        <v>4</v>
      </c>
      <c r="E4690" s="1">
        <v>0.94</v>
      </c>
      <c r="F4690" s="1">
        <f>VLOOKUP(D4690, 'Rating Program (Effect. 2019)'!$E$6:$I$10, 5, FALSE)</f>
        <v>1.3131422480634674</v>
      </c>
      <c r="G4690" s="1">
        <v>209428</v>
      </c>
      <c r="H4690" s="1">
        <v>1.1514784402922924</v>
      </c>
      <c r="I4690" s="1">
        <v>17</v>
      </c>
      <c r="J4690" s="1">
        <v>1.1299999999999999</v>
      </c>
      <c r="K4690" s="1">
        <f>VLOOKUP('2016 &amp; 2017 Combined Data'!I4690, 'Rating Program (Effect. 2019)'!$K$6:$O$58, 5)</f>
        <v>0</v>
      </c>
      <c r="L4690" s="96">
        <v>806</v>
      </c>
      <c r="M4690" s="95">
        <f>VLOOKUP(L4690,'Rating Program (Effect. 2017)'!$K$6:$M$556, 2, FALSE)</f>
        <v>0.9</v>
      </c>
      <c r="N4690" s="97" t="str">
        <f>VLOOKUP(L4690, 'Rating Program (Effect. 2017)'!$K$6:$M$556, 3)</f>
        <v>High</v>
      </c>
      <c r="O4690" s="95">
        <f>VLOOKUP(L4690, 'Rating Program (Effect. 2019)'!$Q$6:$T$556,4)</f>
        <v>0.8</v>
      </c>
      <c r="P4690" s="1" t="s">
        <v>9</v>
      </c>
      <c r="Q4690" s="1">
        <f>VLOOKUP(P4690, 'Rating Program (Effect. 2019)'!$AC$6:$AF$7, 4, FALSE)</f>
        <v>1</v>
      </c>
      <c r="R4690" s="1" t="s">
        <v>9</v>
      </c>
      <c r="S4690" s="1">
        <f>VLOOKUP(P4690, 'Rating Program (Effect. 2019)'!$AC$10:$AF$11,4, FALSE)</f>
        <v>1.1097123247655178</v>
      </c>
      <c r="T4690" s="1" t="s">
        <v>9</v>
      </c>
      <c r="U4690">
        <f>VLOOKUP(T4690,'Rating Program (Effect. 2019)'!$AC$14:$AF$15,4,FALSE)</f>
        <v>1</v>
      </c>
      <c r="V4690" s="141">
        <f t="shared" si="266"/>
        <v>1062.7101919932616</v>
      </c>
      <c r="W4690" s="141">
        <f t="shared" si="267"/>
        <v>880.63228748050051</v>
      </c>
      <c r="X4690" s="141">
        <f t="shared" si="268"/>
        <v>880.63228748050051</v>
      </c>
      <c r="Y4690" s="258">
        <f>'New Base Rate Calculation'!$C$16 * '2016 &amp; 2017 Combined Data'!F4690 * '2016 &amp; 2017 Combined Data'!H4690 *'2016 &amp; 2017 Combined Data'!J4690 *'2016 &amp; 2017 Combined Data'!O4690* '2016 &amp; 2017 Combined Data'!S4690</f>
        <v>1673.0613371377167</v>
      </c>
    </row>
    <row r="4691" spans="1:25" x14ac:dyDescent="0.2">
      <c r="A4691" s="1" t="s">
        <v>2524</v>
      </c>
      <c r="B4691" s="13">
        <v>43032</v>
      </c>
      <c r="C4691" s="13">
        <v>43397</v>
      </c>
      <c r="D4691" s="1">
        <v>5</v>
      </c>
      <c r="E4691" s="1">
        <v>1.2</v>
      </c>
      <c r="F4691" s="1">
        <f>VLOOKUP(D4691, 'Rating Program (Effect. 2019)'!$E$6:$I$10, 5, FALSE)</f>
        <v>0.94464968963239226</v>
      </c>
      <c r="G4691" s="1">
        <v>361679</v>
      </c>
      <c r="H4691" s="1">
        <v>1.5957415358455012</v>
      </c>
      <c r="I4691" s="1">
        <v>3</v>
      </c>
      <c r="J4691" s="1">
        <v>0.84</v>
      </c>
      <c r="K4691" s="1">
        <f>VLOOKUP('2016 &amp; 2017 Combined Data'!I4691, 'Rating Program (Effect. 2019)'!$K$6:$O$58, 5)</f>
        <v>0</v>
      </c>
      <c r="L4691" s="96">
        <v>611</v>
      </c>
      <c r="M4691" s="95">
        <f>VLOOKUP(L4691,'Rating Program (Effect. 2017)'!$K$6:$M$556, 2, FALSE)</f>
        <v>1.1000000000000001</v>
      </c>
      <c r="N4691" s="97" t="str">
        <f>VLOOKUP(L4691, 'Rating Program (Effect. 2017)'!$K$6:$M$556, 3)</f>
        <v>Low</v>
      </c>
      <c r="O4691" s="95">
        <f>VLOOKUP(L4691, 'Rating Program (Effect. 2019)'!$Q$6:$T$556,4)</f>
        <v>1.21</v>
      </c>
      <c r="P4691" s="1" t="s">
        <v>9</v>
      </c>
      <c r="Q4691" s="1">
        <f>VLOOKUP(P4691, 'Rating Program (Effect. 2019)'!$AC$6:$AF$7, 4, FALSE)</f>
        <v>1</v>
      </c>
      <c r="R4691" s="1" t="s">
        <v>9</v>
      </c>
      <c r="S4691" s="1">
        <f>VLOOKUP(P4691, 'Rating Program (Effect. 2019)'!$AC$10:$AF$11,4, FALSE)</f>
        <v>1.1097123247655178</v>
      </c>
      <c r="T4691" s="1" t="s">
        <v>9</v>
      </c>
      <c r="U4691">
        <f>VLOOKUP(T4691,'Rating Program (Effect. 2019)'!$AC$14:$AF$15,4,FALSE)</f>
        <v>1</v>
      </c>
      <c r="V4691" s="141">
        <f t="shared" si="266"/>
        <v>880.63228748050051</v>
      </c>
      <c r="W4691" s="141">
        <f t="shared" si="267"/>
        <v>1415.4865719563936</v>
      </c>
      <c r="X4691" s="141">
        <f t="shared" si="268"/>
        <v>1415.4865719563936</v>
      </c>
      <c r="Y4691" s="258">
        <f>'New Base Rate Calculation'!$C$16 * '2016 &amp; 2017 Combined Data'!F4691 * '2016 &amp; 2017 Combined Data'!H4691 *'2016 &amp; 2017 Combined Data'!J4691 *'2016 &amp; 2017 Combined Data'!O4691* '2016 &amp; 2017 Combined Data'!S4691</f>
        <v>1875.3133260298921</v>
      </c>
    </row>
    <row r="4692" spans="1:25" x14ac:dyDescent="0.2">
      <c r="A4692" s="1" t="s">
        <v>2525</v>
      </c>
      <c r="B4692" s="13">
        <v>43066</v>
      </c>
      <c r="C4692" s="13">
        <v>43431</v>
      </c>
      <c r="D4692" s="1">
        <v>4</v>
      </c>
      <c r="E4692" s="1">
        <v>0.94</v>
      </c>
      <c r="F4692" s="1">
        <f>VLOOKUP(D4692, 'Rating Program (Effect. 2019)'!$E$6:$I$10, 5, FALSE)</f>
        <v>1.3131422480634674</v>
      </c>
      <c r="G4692" s="1">
        <v>117865</v>
      </c>
      <c r="H4692" s="1">
        <v>1.1769791722081038</v>
      </c>
      <c r="I4692" s="1">
        <v>21</v>
      </c>
      <c r="J4692" s="1">
        <v>1.18</v>
      </c>
      <c r="K4692" s="1">
        <f>VLOOKUP('2016 &amp; 2017 Combined Data'!I4692, 'Rating Program (Effect. 2019)'!$K$6:$O$58, 5)</f>
        <v>0</v>
      </c>
      <c r="L4692" s="96">
        <v>614</v>
      </c>
      <c r="M4692" s="95">
        <f>VLOOKUP(L4692,'Rating Program (Effect. 2017)'!$K$6:$M$556, 2, FALSE)</f>
        <v>1.1000000000000001</v>
      </c>
      <c r="N4692" s="97" t="str">
        <f>VLOOKUP(L4692, 'Rating Program (Effect. 2017)'!$K$6:$M$556, 3)</f>
        <v>Low</v>
      </c>
      <c r="O4692" s="95">
        <f>VLOOKUP(L4692, 'Rating Program (Effect. 2019)'!$Q$6:$T$556,4)</f>
        <v>1.21</v>
      </c>
      <c r="P4692" s="1" t="s">
        <v>9</v>
      </c>
      <c r="Q4692" s="1">
        <f>VLOOKUP(P4692, 'Rating Program (Effect. 2019)'!$AC$6:$AF$7, 4, FALSE)</f>
        <v>1</v>
      </c>
      <c r="R4692" s="1" t="s">
        <v>9</v>
      </c>
      <c r="S4692" s="1">
        <f>VLOOKUP(P4692, 'Rating Program (Effect. 2019)'!$AC$10:$AF$11,4, FALSE)</f>
        <v>1.1097123247655178</v>
      </c>
      <c r="T4692" s="1" t="s">
        <v>9</v>
      </c>
      <c r="U4692">
        <f>VLOOKUP(T4692,'Rating Program (Effect. 2019)'!$AC$14:$AF$15,4,FALSE)</f>
        <v>1</v>
      </c>
      <c r="V4692" s="141">
        <f t="shared" si="266"/>
        <v>1415.4865719563936</v>
      </c>
      <c r="W4692" s="141">
        <f t="shared" si="267"/>
        <v>1148.8446620756413</v>
      </c>
      <c r="X4692" s="141">
        <f t="shared" si="268"/>
        <v>1148.8446620756413</v>
      </c>
      <c r="Y4692" s="258">
        <f>'New Base Rate Calculation'!$C$16 * '2016 &amp; 2017 Combined Data'!F4692 * '2016 &amp; 2017 Combined Data'!H4692 *'2016 &amp; 2017 Combined Data'!J4692 *'2016 &amp; 2017 Combined Data'!O4692* '2016 &amp; 2017 Combined Data'!S4692</f>
        <v>2700.9949806561244</v>
      </c>
    </row>
    <row r="4693" spans="1:25" x14ac:dyDescent="0.2">
      <c r="A4693" s="1" t="s">
        <v>2526</v>
      </c>
      <c r="B4693" s="13">
        <v>43100</v>
      </c>
      <c r="C4693" s="13">
        <v>43465</v>
      </c>
      <c r="D4693" s="1">
        <v>1</v>
      </c>
      <c r="E4693" s="1">
        <v>1.05</v>
      </c>
      <c r="F4693" s="1">
        <f>VLOOKUP(D4693, 'Rating Program (Effect. 2019)'!$E$6:$I$10, 5, FALSE)</f>
        <v>1.0194620726838979</v>
      </c>
      <c r="G4693" s="1">
        <v>230613</v>
      </c>
      <c r="H4693" s="1">
        <v>1.1800236892704361</v>
      </c>
      <c r="I4693" s="1">
        <v>16</v>
      </c>
      <c r="J4693" s="1">
        <v>1.1200000000000001</v>
      </c>
      <c r="K4693" s="1">
        <f>VLOOKUP('2016 &amp; 2017 Combined Data'!I4693, 'Rating Program (Effect. 2019)'!$K$6:$O$58, 5)</f>
        <v>0</v>
      </c>
      <c r="L4693" s="96">
        <v>844</v>
      </c>
      <c r="M4693" s="95">
        <f>VLOOKUP(L4693,'Rating Program (Effect. 2017)'!$K$6:$M$556, 2, FALSE)</f>
        <v>0.9</v>
      </c>
      <c r="N4693" s="97" t="str">
        <f>VLOOKUP(L4693, 'Rating Program (Effect. 2017)'!$K$6:$M$556, 3)</f>
        <v>High</v>
      </c>
      <c r="O4693" s="95">
        <f>VLOOKUP(L4693, 'Rating Program (Effect. 2019)'!$Q$6:$T$556,4)</f>
        <v>0.8</v>
      </c>
      <c r="P4693" s="1" t="s">
        <v>9</v>
      </c>
      <c r="Q4693" s="1">
        <f>VLOOKUP(P4693, 'Rating Program (Effect. 2019)'!$AC$6:$AF$7, 4, FALSE)</f>
        <v>1</v>
      </c>
      <c r="R4693" s="1" t="s">
        <v>9</v>
      </c>
      <c r="S4693" s="1">
        <f>VLOOKUP(P4693, 'Rating Program (Effect. 2019)'!$AC$10:$AF$11,4, FALSE)</f>
        <v>1.1097123247655178</v>
      </c>
      <c r="T4693" s="1" t="s">
        <v>9</v>
      </c>
      <c r="U4693">
        <f>VLOOKUP(T4693,'Rating Program (Effect. 2019)'!$AC$14:$AF$15,4,FALSE)</f>
        <v>1</v>
      </c>
      <c r="V4693" s="141">
        <f t="shared" si="266"/>
        <v>1148.8446620756413</v>
      </c>
      <c r="W4693" s="141">
        <f t="shared" si="267"/>
        <v>999.14965817906364</v>
      </c>
      <c r="X4693" s="141">
        <f t="shared" si="268"/>
        <v>999.14965817906364</v>
      </c>
      <c r="Y4693" s="258">
        <f>'New Base Rate Calculation'!$C$16 * '2016 &amp; 2017 Combined Data'!F4693 * '2016 &amp; 2017 Combined Data'!H4693 *'2016 &amp; 2017 Combined Data'!J4693 *'2016 &amp; 2017 Combined Data'!O4693* '2016 &amp; 2017 Combined Data'!S4693</f>
        <v>1319.3063613506365</v>
      </c>
    </row>
    <row r="4694" spans="1:25" x14ac:dyDescent="0.2">
      <c r="A4694" s="1" t="s">
        <v>2528</v>
      </c>
      <c r="B4694" s="13">
        <v>43012</v>
      </c>
      <c r="C4694" s="13">
        <v>43377</v>
      </c>
      <c r="D4694" s="1">
        <v>3</v>
      </c>
      <c r="E4694" s="1">
        <v>0.97</v>
      </c>
      <c r="F4694" s="1">
        <f>VLOOKUP(D4694, 'Rating Program (Effect. 2019)'!$E$6:$I$10, 5, FALSE)</f>
        <v>1.2113287848472678</v>
      </c>
      <c r="G4694" s="1">
        <v>146872</v>
      </c>
      <c r="H4694" s="1">
        <v>1.1412133640075315</v>
      </c>
      <c r="I4694" s="1">
        <v>6</v>
      </c>
      <c r="J4694" s="1">
        <v>0.96</v>
      </c>
      <c r="K4694" s="1">
        <f>VLOOKUP('2016 &amp; 2017 Combined Data'!I4694, 'Rating Program (Effect. 2019)'!$K$6:$O$58, 5)</f>
        <v>0</v>
      </c>
      <c r="L4694" s="96">
        <v>896</v>
      </c>
      <c r="M4694" s="95">
        <f>VLOOKUP(L4694,'Rating Program (Effect. 2017)'!$K$6:$M$556, 2, FALSE)</f>
        <v>0.9</v>
      </c>
      <c r="N4694" s="97" t="str">
        <f>VLOOKUP(L4694, 'Rating Program (Effect. 2017)'!$K$6:$M$556, 3)</f>
        <v>High</v>
      </c>
      <c r="O4694" s="95">
        <f>VLOOKUP(L4694, 'Rating Program (Effect. 2019)'!$Q$6:$T$556,4)</f>
        <v>0.8</v>
      </c>
      <c r="P4694" s="1" t="s">
        <v>9</v>
      </c>
      <c r="Q4694" s="1">
        <f>VLOOKUP(P4694, 'Rating Program (Effect. 2019)'!$AC$6:$AF$7, 4, FALSE)</f>
        <v>1</v>
      </c>
      <c r="R4694" s="1" t="s">
        <v>9</v>
      </c>
      <c r="S4694" s="1">
        <f>VLOOKUP(P4694, 'Rating Program (Effect. 2019)'!$AC$10:$AF$11,4, FALSE)</f>
        <v>1.1097123247655178</v>
      </c>
      <c r="T4694" s="1" t="s">
        <v>11</v>
      </c>
      <c r="U4694">
        <f>VLOOKUP(T4694,'Rating Program (Effect. 2019)'!$AC$14:$AF$15,4,FALSE)</f>
        <v>1</v>
      </c>
      <c r="V4694" s="141">
        <f t="shared" si="266"/>
        <v>999.14965817906364</v>
      </c>
      <c r="W4694" s="141">
        <f t="shared" si="267"/>
        <v>765.1424768859456</v>
      </c>
      <c r="X4694" s="141">
        <f t="shared" si="268"/>
        <v>765.1424768859456</v>
      </c>
      <c r="Y4694" s="258">
        <f>'New Base Rate Calculation'!$C$16 * '2016 &amp; 2017 Combined Data'!F4694 * '2016 &amp; 2017 Combined Data'!H4694 *'2016 &amp; 2017 Combined Data'!J4694 *'2016 &amp; 2017 Combined Data'!O4694* '2016 &amp; 2017 Combined Data'!S4694</f>
        <v>1299.4690910765321</v>
      </c>
    </row>
    <row r="4695" spans="1:25" x14ac:dyDescent="0.2">
      <c r="A4695" s="1" t="s">
        <v>2531</v>
      </c>
      <c r="B4695" s="13">
        <v>43020</v>
      </c>
      <c r="C4695" s="13">
        <v>43385</v>
      </c>
      <c r="D4695" s="1">
        <v>2</v>
      </c>
      <c r="E4695" s="1">
        <v>1.1100000000000001</v>
      </c>
      <c r="F4695" s="1">
        <f>VLOOKUP(D4695, 'Rating Program (Effect. 2019)'!$E$6:$I$10, 5, FALSE)</f>
        <v>1.388027431262149</v>
      </c>
      <c r="G4695" s="1">
        <v>428410</v>
      </c>
      <c r="H4695" s="1">
        <v>1.9366597197067894</v>
      </c>
      <c r="I4695" s="1">
        <v>4</v>
      </c>
      <c r="J4695" s="1">
        <v>0.88</v>
      </c>
      <c r="K4695" s="1">
        <f>VLOOKUP('2016 &amp; 2017 Combined Data'!I4695, 'Rating Program (Effect. 2019)'!$K$6:$O$58, 5)</f>
        <v>0</v>
      </c>
      <c r="L4695" s="96">
        <v>724</v>
      </c>
      <c r="M4695" s="95">
        <f>VLOOKUP(L4695,'Rating Program (Effect. 2017)'!$K$6:$M$556, 2, FALSE)</f>
        <v>1</v>
      </c>
      <c r="N4695" s="97" t="str">
        <f>VLOOKUP(L4695, 'Rating Program (Effect. 2017)'!$K$6:$M$556, 3)</f>
        <v>Medium</v>
      </c>
      <c r="O4695" s="95">
        <f>VLOOKUP(L4695, 'Rating Program (Effect. 2019)'!$Q$6:$T$556,4)</f>
        <v>1</v>
      </c>
      <c r="P4695" s="1" t="s">
        <v>9</v>
      </c>
      <c r="Q4695" s="1">
        <f>VLOOKUP(P4695, 'Rating Program (Effect. 2019)'!$AC$6:$AF$7, 4, FALSE)</f>
        <v>1</v>
      </c>
      <c r="R4695" s="1" t="s">
        <v>9</v>
      </c>
      <c r="S4695" s="1">
        <f>VLOOKUP(P4695, 'Rating Program (Effect. 2019)'!$AC$10:$AF$11,4, FALSE)</f>
        <v>1.1097123247655178</v>
      </c>
      <c r="T4695" s="1" t="s">
        <v>11</v>
      </c>
      <c r="U4695">
        <f>VLOOKUP(T4695,'Rating Program (Effect. 2019)'!$AC$14:$AF$15,4,FALSE)</f>
        <v>1</v>
      </c>
      <c r="V4695" s="141">
        <f t="shared" si="266"/>
        <v>765.1424768859456</v>
      </c>
      <c r="W4695" s="141">
        <f t="shared" si="267"/>
        <v>1513.3833713676738</v>
      </c>
      <c r="X4695" s="141">
        <f t="shared" si="268"/>
        <v>1513.3833713676738</v>
      </c>
      <c r="Y4695" s="258">
        <f>'New Base Rate Calculation'!$C$16 * '2016 &amp; 2017 Combined Data'!F4695 * '2016 &amp; 2017 Combined Data'!H4695 *'2016 &amp; 2017 Combined Data'!J4695 *'2016 &amp; 2017 Combined Data'!O4695* '2016 &amp; 2017 Combined Data'!S4695</f>
        <v>2895.4087910062285</v>
      </c>
    </row>
    <row r="4696" spans="1:25" x14ac:dyDescent="0.2">
      <c r="A4696" s="1" t="s">
        <v>2532</v>
      </c>
      <c r="B4696" s="13">
        <v>42932</v>
      </c>
      <c r="C4696" s="13">
        <v>43297</v>
      </c>
      <c r="D4696" s="1">
        <v>3</v>
      </c>
      <c r="E4696" s="1">
        <v>0.97</v>
      </c>
      <c r="F4696" s="1">
        <f>VLOOKUP(D4696, 'Rating Program (Effect. 2019)'!$E$6:$I$10, 5, FALSE)</f>
        <v>1.2113287848472678</v>
      </c>
      <c r="G4696" s="1">
        <v>173050</v>
      </c>
      <c r="H4696" s="1">
        <v>1.13150397352375</v>
      </c>
      <c r="I4696" s="1">
        <v>8</v>
      </c>
      <c r="J4696" s="1">
        <v>1.02</v>
      </c>
      <c r="K4696" s="1">
        <f>VLOOKUP('2016 &amp; 2017 Combined Data'!I4696, 'Rating Program (Effect. 2019)'!$K$6:$O$58, 5)</f>
        <v>0</v>
      </c>
      <c r="L4696" s="96">
        <v>768</v>
      </c>
      <c r="M4696" s="95">
        <f>VLOOKUP(L4696,'Rating Program (Effect. 2017)'!$K$6:$M$556, 2, FALSE)</f>
        <v>1</v>
      </c>
      <c r="N4696" s="97" t="str">
        <f>VLOOKUP(L4696, 'Rating Program (Effect. 2017)'!$K$6:$M$556, 3)</f>
        <v>Medium</v>
      </c>
      <c r="O4696" s="95">
        <f>VLOOKUP(L4696, 'Rating Program (Effect. 2019)'!$Q$6:$T$556,4)</f>
        <v>1</v>
      </c>
      <c r="P4696" s="1" t="s">
        <v>11</v>
      </c>
      <c r="Q4696" s="1">
        <f>VLOOKUP(P4696, 'Rating Program (Effect. 2019)'!$AC$6:$AF$7, 4, FALSE)</f>
        <v>1</v>
      </c>
      <c r="R4696" s="1" t="s">
        <v>9</v>
      </c>
      <c r="S4696" s="1">
        <f>VLOOKUP(P4696, 'Rating Program (Effect. 2019)'!$AC$10:$AF$11,4, FALSE)</f>
        <v>0.96911543279063928</v>
      </c>
      <c r="T4696" s="1" t="s">
        <v>9</v>
      </c>
      <c r="U4696">
        <f>VLOOKUP(T4696,'Rating Program (Effect. 2019)'!$AC$14:$AF$15,4,FALSE)</f>
        <v>1</v>
      </c>
      <c r="V4696" s="141">
        <f t="shared" si="266"/>
        <v>1513.3833713676738</v>
      </c>
      <c r="W4696" s="141">
        <f t="shared" si="267"/>
        <v>895.60802512351859</v>
      </c>
      <c r="X4696" s="141">
        <f t="shared" si="268"/>
        <v>895.60802512351859</v>
      </c>
      <c r="Y4696" s="258">
        <f>'New Base Rate Calculation'!$C$16 * '2016 &amp; 2017 Combined Data'!F4696 * '2016 &amp; 2017 Combined Data'!H4696 *'2016 &amp; 2017 Combined Data'!J4696 *'2016 &amp; 2017 Combined Data'!O4696* '2016 &amp; 2017 Combined Data'!S4696</f>
        <v>1494.3737853103469</v>
      </c>
    </row>
    <row r="4697" spans="1:25" x14ac:dyDescent="0.2">
      <c r="A4697" s="1" t="s">
        <v>2534</v>
      </c>
      <c r="B4697" s="13">
        <v>43008</v>
      </c>
      <c r="C4697" s="13">
        <v>43373</v>
      </c>
      <c r="D4697" s="1">
        <v>1</v>
      </c>
      <c r="E4697" s="1">
        <v>1.05</v>
      </c>
      <c r="F4697" s="1">
        <f>VLOOKUP(D4697, 'Rating Program (Effect. 2019)'!$E$6:$I$10, 5, FALSE)</f>
        <v>1.0194620726838979</v>
      </c>
      <c r="G4697" s="1">
        <v>138893</v>
      </c>
      <c r="H4697" s="1">
        <v>1.1483730916599204</v>
      </c>
      <c r="I4697" s="1">
        <v>12</v>
      </c>
      <c r="J4697" s="1">
        <v>1.08</v>
      </c>
      <c r="K4697" s="1">
        <f>VLOOKUP('2016 &amp; 2017 Combined Data'!I4697, 'Rating Program (Effect. 2019)'!$K$6:$O$58, 5)</f>
        <v>0</v>
      </c>
      <c r="L4697" s="96">
        <v>696</v>
      </c>
      <c r="M4697" s="95">
        <f>VLOOKUP(L4697,'Rating Program (Effect. 2017)'!$K$6:$M$556, 2, FALSE)</f>
        <v>1</v>
      </c>
      <c r="N4697" s="97" t="str">
        <f>VLOOKUP(L4697, 'Rating Program (Effect. 2017)'!$K$6:$M$556, 3)</f>
        <v>Medium</v>
      </c>
      <c r="O4697" s="95">
        <f>VLOOKUP(L4697, 'Rating Program (Effect. 2019)'!$Q$6:$T$556,4)</f>
        <v>1</v>
      </c>
      <c r="P4697" s="1" t="s">
        <v>11</v>
      </c>
      <c r="Q4697" s="1">
        <f>VLOOKUP(P4697, 'Rating Program (Effect. 2019)'!$AC$6:$AF$7, 4, FALSE)</f>
        <v>1</v>
      </c>
      <c r="R4697" s="1" t="s">
        <v>9</v>
      </c>
      <c r="S4697" s="1">
        <f>VLOOKUP(P4697, 'Rating Program (Effect. 2019)'!$AC$10:$AF$11,4, FALSE)</f>
        <v>0.96911543279063928</v>
      </c>
      <c r="T4697" s="1" t="s">
        <v>9</v>
      </c>
      <c r="U4697">
        <f>VLOOKUP(T4697,'Rating Program (Effect. 2019)'!$AC$14:$AF$15,4,FALSE)</f>
        <v>1</v>
      </c>
      <c r="V4697" s="141">
        <f t="shared" si="266"/>
        <v>895.60802512351859</v>
      </c>
      <c r="W4697" s="141">
        <f t="shared" si="267"/>
        <v>1041.8040687538798</v>
      </c>
      <c r="X4697" s="141">
        <f t="shared" si="268"/>
        <v>1041.8040687538798</v>
      </c>
      <c r="Y4697" s="258">
        <f>'New Base Rate Calculation'!$C$16 * '2016 &amp; 2017 Combined Data'!F4697 * '2016 &amp; 2017 Combined Data'!H4697 *'2016 &amp; 2017 Combined Data'!J4697 *'2016 &amp; 2017 Combined Data'!O4697* '2016 &amp; 2017 Combined Data'!S4697</f>
        <v>1351.5085085513433</v>
      </c>
    </row>
    <row r="4698" spans="1:25" x14ac:dyDescent="0.2">
      <c r="A4698" s="1" t="s">
        <v>2537</v>
      </c>
      <c r="B4698" s="13">
        <v>43052</v>
      </c>
      <c r="C4698" s="13">
        <v>43417</v>
      </c>
      <c r="D4698" s="1">
        <v>4</v>
      </c>
      <c r="E4698" s="1">
        <v>0.94</v>
      </c>
      <c r="F4698" s="1">
        <f>VLOOKUP(D4698, 'Rating Program (Effect. 2019)'!$E$6:$I$10, 5, FALSE)</f>
        <v>1.3131422480634674</v>
      </c>
      <c r="G4698" s="1">
        <v>243115</v>
      </c>
      <c r="H4698" s="1">
        <v>1.202415179024541</v>
      </c>
      <c r="I4698" s="1">
        <v>2</v>
      </c>
      <c r="J4698" s="1">
        <v>0.8</v>
      </c>
      <c r="K4698" s="1">
        <f>VLOOKUP('2016 &amp; 2017 Combined Data'!I4698, 'Rating Program (Effect. 2019)'!$K$6:$O$58, 5)</f>
        <v>0</v>
      </c>
      <c r="L4698" s="96">
        <v>583</v>
      </c>
      <c r="M4698" s="95">
        <f>VLOOKUP(L4698,'Rating Program (Effect. 2017)'!$K$6:$M$556, 2, FALSE)</f>
        <v>1.1000000000000001</v>
      </c>
      <c r="N4698" s="97" t="str">
        <f>VLOOKUP(L4698, 'Rating Program (Effect. 2017)'!$K$6:$M$556, 3)</f>
        <v>Low</v>
      </c>
      <c r="O4698" s="95">
        <f>VLOOKUP(L4698, 'Rating Program (Effect. 2019)'!$Q$6:$T$556,4)</f>
        <v>1.21</v>
      </c>
      <c r="P4698" s="1" t="s">
        <v>9</v>
      </c>
      <c r="Q4698" s="1">
        <f>VLOOKUP(P4698, 'Rating Program (Effect. 2019)'!$AC$6:$AF$7, 4, FALSE)</f>
        <v>1</v>
      </c>
      <c r="R4698" s="1" t="s">
        <v>9</v>
      </c>
      <c r="S4698" s="1">
        <f>VLOOKUP(P4698, 'Rating Program (Effect. 2019)'!$AC$10:$AF$11,4, FALSE)</f>
        <v>1.1097123247655178</v>
      </c>
      <c r="T4698" s="1" t="s">
        <v>9</v>
      </c>
      <c r="U4698">
        <f>VLOOKUP(T4698,'Rating Program (Effect. 2019)'!$AC$14:$AF$15,4,FALSE)</f>
        <v>1</v>
      </c>
      <c r="V4698" s="141">
        <f t="shared" si="266"/>
        <v>1041.8040687538798</v>
      </c>
      <c r="W4698" s="141">
        <f t="shared" si="267"/>
        <v>795.71026887128039</v>
      </c>
      <c r="X4698" s="141">
        <f t="shared" si="268"/>
        <v>795.71026887128039</v>
      </c>
      <c r="Y4698" s="258">
        <f>'New Base Rate Calculation'!$C$16 * '2016 &amp; 2017 Combined Data'!F4698 * '2016 &amp; 2017 Combined Data'!H4698 *'2016 &amp; 2017 Combined Data'!J4698 *'2016 &amp; 2017 Combined Data'!O4698* '2016 &amp; 2017 Combined Data'!S4698</f>
        <v>1870.7572165542749</v>
      </c>
    </row>
    <row r="4699" spans="1:25" x14ac:dyDescent="0.2">
      <c r="A4699" s="1" t="s">
        <v>2538</v>
      </c>
      <c r="B4699" s="13">
        <v>42936</v>
      </c>
      <c r="C4699" s="13">
        <v>43301</v>
      </c>
      <c r="D4699" s="1">
        <v>1</v>
      </c>
      <c r="E4699" s="1">
        <v>1.05</v>
      </c>
      <c r="F4699" s="1">
        <f>VLOOKUP(D4699, 'Rating Program (Effect. 2019)'!$E$6:$I$10, 5, FALSE)</f>
        <v>1.0194620726838979</v>
      </c>
      <c r="G4699" s="1">
        <v>336940</v>
      </c>
      <c r="H4699" s="1">
        <v>1.4891081298061597</v>
      </c>
      <c r="I4699" s="1">
        <v>10</v>
      </c>
      <c r="J4699" s="1">
        <v>1.06</v>
      </c>
      <c r="K4699" s="1">
        <f>VLOOKUP('2016 &amp; 2017 Combined Data'!I4699, 'Rating Program (Effect. 2019)'!$K$6:$O$58, 5)</f>
        <v>0</v>
      </c>
      <c r="L4699" s="96">
        <v>774</v>
      </c>
      <c r="M4699" s="95">
        <f>VLOOKUP(L4699,'Rating Program (Effect. 2017)'!$K$6:$M$556, 2, FALSE)</f>
        <v>1</v>
      </c>
      <c r="N4699" s="97" t="str">
        <f>VLOOKUP(L4699, 'Rating Program (Effect. 2017)'!$K$6:$M$556, 3)</f>
        <v>Medium</v>
      </c>
      <c r="O4699" s="95">
        <f>VLOOKUP(L4699, 'Rating Program (Effect. 2019)'!$Q$6:$T$556,4)</f>
        <v>1</v>
      </c>
      <c r="P4699" s="1" t="s">
        <v>11</v>
      </c>
      <c r="Q4699" s="1">
        <f>VLOOKUP(P4699, 'Rating Program (Effect. 2019)'!$AC$6:$AF$7, 4, FALSE)</f>
        <v>1</v>
      </c>
      <c r="R4699" s="1" t="s">
        <v>9</v>
      </c>
      <c r="S4699" s="1">
        <f>VLOOKUP(P4699, 'Rating Program (Effect. 2019)'!$AC$10:$AF$11,4, FALSE)</f>
        <v>0.96911543279063928</v>
      </c>
      <c r="T4699" s="1" t="s">
        <v>11</v>
      </c>
      <c r="U4699">
        <f>VLOOKUP(T4699,'Rating Program (Effect. 2019)'!$AC$14:$AF$15,4,FALSE)</f>
        <v>1</v>
      </c>
      <c r="V4699" s="141">
        <f t="shared" si="266"/>
        <v>795.71026887128039</v>
      </c>
      <c r="W4699" s="141">
        <f t="shared" si="267"/>
        <v>1325.9018787794048</v>
      </c>
      <c r="X4699" s="141">
        <f t="shared" si="268"/>
        <v>1325.9018787794048</v>
      </c>
      <c r="Y4699" s="258">
        <f>'New Base Rate Calculation'!$C$16 * '2016 &amp; 2017 Combined Data'!F4699 * '2016 &amp; 2017 Combined Data'!H4699 *'2016 &amp; 2017 Combined Data'!J4699 *'2016 &amp; 2017 Combined Data'!O4699* '2016 &amp; 2017 Combined Data'!S4699</f>
        <v>1720.0620773328151</v>
      </c>
    </row>
    <row r="4700" spans="1:25" x14ac:dyDescent="0.2">
      <c r="A4700" s="1" t="s">
        <v>2539</v>
      </c>
      <c r="B4700" s="13">
        <v>43060</v>
      </c>
      <c r="C4700" s="13">
        <v>43425</v>
      </c>
      <c r="D4700" s="1">
        <v>4</v>
      </c>
      <c r="E4700" s="1">
        <v>0.94</v>
      </c>
      <c r="F4700" s="1">
        <f>VLOOKUP(D4700, 'Rating Program (Effect. 2019)'!$E$6:$I$10, 5, FALSE)</f>
        <v>1.3131422480634674</v>
      </c>
      <c r="G4700" s="1">
        <v>643335</v>
      </c>
      <c r="H4700" s="1">
        <v>3.3776540468537943</v>
      </c>
      <c r="I4700" s="1">
        <v>18</v>
      </c>
      <c r="J4700" s="1">
        <v>1.1399999999999999</v>
      </c>
      <c r="K4700" s="1">
        <f>VLOOKUP('2016 &amp; 2017 Combined Data'!I4700, 'Rating Program (Effect. 2019)'!$K$6:$O$58, 5)</f>
        <v>0</v>
      </c>
      <c r="L4700" s="96">
        <v>900</v>
      </c>
      <c r="M4700" s="95">
        <f>VLOOKUP(L4700,'Rating Program (Effect. 2017)'!$K$6:$M$556, 2, FALSE)</f>
        <v>0.9</v>
      </c>
      <c r="N4700" s="97" t="str">
        <f>VLOOKUP(L4700, 'Rating Program (Effect. 2017)'!$K$6:$M$556, 3)</f>
        <v>High</v>
      </c>
      <c r="O4700" s="95">
        <f>VLOOKUP(L4700, 'Rating Program (Effect. 2019)'!$Q$6:$T$556,4)</f>
        <v>0.8</v>
      </c>
      <c r="P4700" s="1" t="s">
        <v>9</v>
      </c>
      <c r="Q4700" s="1">
        <f>VLOOKUP(P4700, 'Rating Program (Effect. 2019)'!$AC$6:$AF$7, 4, FALSE)</f>
        <v>1</v>
      </c>
      <c r="R4700" s="1" t="s">
        <v>9</v>
      </c>
      <c r="S4700" s="1">
        <f>VLOOKUP(P4700, 'Rating Program (Effect. 2019)'!$AC$10:$AF$11,4, FALSE)</f>
        <v>1.1097123247655178</v>
      </c>
      <c r="T4700" s="1" t="s">
        <v>9</v>
      </c>
      <c r="U4700">
        <f>VLOOKUP(T4700,'Rating Program (Effect. 2019)'!$AC$14:$AF$15,4,FALSE)</f>
        <v>1</v>
      </c>
      <c r="V4700" s="141">
        <f t="shared" si="266"/>
        <v>1325.9018787794048</v>
      </c>
      <c r="W4700" s="141">
        <f t="shared" si="267"/>
        <v>2606.0357351581383</v>
      </c>
      <c r="X4700" s="141">
        <f t="shared" si="268"/>
        <v>2606.0357351581383</v>
      </c>
      <c r="Y4700" s="258">
        <f>'New Base Rate Calculation'!$C$16 * '2016 &amp; 2017 Combined Data'!F4700 * '2016 &amp; 2017 Combined Data'!H4700 *'2016 &amp; 2017 Combined Data'!J4700 *'2016 &amp; 2017 Combined Data'!O4700* '2016 &amp; 2017 Combined Data'!S4700</f>
        <v>4951.0535710273862</v>
      </c>
    </row>
    <row r="4701" spans="1:25" x14ac:dyDescent="0.2">
      <c r="A4701" s="1" t="s">
        <v>2540</v>
      </c>
      <c r="B4701" s="13">
        <v>42998</v>
      </c>
      <c r="C4701" s="13">
        <v>43363</v>
      </c>
      <c r="D4701" s="1">
        <v>5</v>
      </c>
      <c r="E4701" s="1">
        <v>1.2</v>
      </c>
      <c r="F4701" s="1">
        <f>VLOOKUP(D4701, 'Rating Program (Effect. 2019)'!$E$6:$I$10, 5, FALSE)</f>
        <v>0.94464968963239226</v>
      </c>
      <c r="G4701" s="1">
        <v>479840</v>
      </c>
      <c r="H4701" s="1">
        <v>2.2437740634009598</v>
      </c>
      <c r="I4701" s="1">
        <v>21</v>
      </c>
      <c r="J4701" s="1">
        <v>1.18</v>
      </c>
      <c r="K4701" s="1">
        <f>VLOOKUP('2016 &amp; 2017 Combined Data'!I4701, 'Rating Program (Effect. 2019)'!$K$6:$O$58, 5)</f>
        <v>0</v>
      </c>
      <c r="L4701" s="96">
        <v>740</v>
      </c>
      <c r="M4701" s="95">
        <f>VLOOKUP(L4701,'Rating Program (Effect. 2017)'!$K$6:$M$556, 2, FALSE)</f>
        <v>1</v>
      </c>
      <c r="N4701" s="97" t="str">
        <f>VLOOKUP(L4701, 'Rating Program (Effect. 2017)'!$K$6:$M$556, 3)</f>
        <v>Medium</v>
      </c>
      <c r="O4701" s="95">
        <f>VLOOKUP(L4701, 'Rating Program (Effect. 2019)'!$Q$6:$T$556,4)</f>
        <v>1</v>
      </c>
      <c r="P4701" s="1" t="s">
        <v>9</v>
      </c>
      <c r="Q4701" s="1">
        <f>VLOOKUP(P4701, 'Rating Program (Effect. 2019)'!$AC$6:$AF$7, 4, FALSE)</f>
        <v>1</v>
      </c>
      <c r="R4701" s="1" t="s">
        <v>9</v>
      </c>
      <c r="S4701" s="1">
        <f>VLOOKUP(P4701, 'Rating Program (Effect. 2019)'!$AC$10:$AF$11,4, FALSE)</f>
        <v>1.1097123247655178</v>
      </c>
      <c r="T4701" s="1" t="s">
        <v>9</v>
      </c>
      <c r="U4701">
        <f>VLOOKUP(T4701,'Rating Program (Effect. 2019)'!$AC$14:$AF$15,4,FALSE)</f>
        <v>1</v>
      </c>
      <c r="V4701" s="141">
        <f t="shared" si="266"/>
        <v>2606.0357351581383</v>
      </c>
      <c r="W4701" s="141">
        <f t="shared" si="267"/>
        <v>2541.7472590206066</v>
      </c>
      <c r="X4701" s="141">
        <f t="shared" si="268"/>
        <v>2541.7472590206066</v>
      </c>
      <c r="Y4701" s="258">
        <f>'New Base Rate Calculation'!$C$16 * '2016 &amp; 2017 Combined Data'!F4701 * '2016 &amp; 2017 Combined Data'!H4701 *'2016 &amp; 2017 Combined Data'!J4701 *'2016 &amp; 2017 Combined Data'!O4701* '2016 &amp; 2017 Combined Data'!S4701</f>
        <v>3061.3132040931341</v>
      </c>
    </row>
    <row r="4702" spans="1:25" x14ac:dyDescent="0.2">
      <c r="A4702" s="1" t="s">
        <v>2543</v>
      </c>
      <c r="B4702" s="13">
        <v>42954</v>
      </c>
      <c r="C4702" s="13">
        <v>43319</v>
      </c>
      <c r="D4702" s="1">
        <v>5</v>
      </c>
      <c r="E4702" s="1">
        <v>1.2</v>
      </c>
      <c r="F4702" s="1">
        <f>VLOOKUP(D4702, 'Rating Program (Effect. 2019)'!$E$6:$I$10, 5, FALSE)</f>
        <v>0.94464968963239226</v>
      </c>
      <c r="G4702" s="1">
        <v>384972</v>
      </c>
      <c r="H4702" s="1">
        <v>1.7063950656250189</v>
      </c>
      <c r="I4702" s="1">
        <v>40</v>
      </c>
      <c r="J4702" s="1">
        <v>1.4</v>
      </c>
      <c r="K4702" s="1">
        <f>VLOOKUP('2016 &amp; 2017 Combined Data'!I4702, 'Rating Program (Effect. 2019)'!$K$6:$O$58, 5)</f>
        <v>0</v>
      </c>
      <c r="L4702" s="96">
        <v>627</v>
      </c>
      <c r="M4702" s="95">
        <f>VLOOKUP(L4702,'Rating Program (Effect. 2017)'!$K$6:$M$556, 2, FALSE)</f>
        <v>1.1000000000000001</v>
      </c>
      <c r="N4702" s="97" t="str">
        <f>VLOOKUP(L4702, 'Rating Program (Effect. 2017)'!$K$6:$M$556, 3)</f>
        <v>Low</v>
      </c>
      <c r="O4702" s="95">
        <f>VLOOKUP(L4702, 'Rating Program (Effect. 2019)'!$Q$6:$T$556,4)</f>
        <v>1.21</v>
      </c>
      <c r="P4702" s="1" t="s">
        <v>9</v>
      </c>
      <c r="Q4702" s="1">
        <f>VLOOKUP(P4702, 'Rating Program (Effect. 2019)'!$AC$6:$AF$7, 4, FALSE)</f>
        <v>1</v>
      </c>
      <c r="R4702" s="1" t="s">
        <v>9</v>
      </c>
      <c r="S4702" s="1">
        <f>VLOOKUP(P4702, 'Rating Program (Effect. 2019)'!$AC$10:$AF$11,4, FALSE)</f>
        <v>1.1097123247655178</v>
      </c>
      <c r="T4702" s="1" t="s">
        <v>9</v>
      </c>
      <c r="U4702">
        <f>VLOOKUP(T4702,'Rating Program (Effect. 2019)'!$AC$14:$AF$15,4,FALSE)</f>
        <v>1</v>
      </c>
      <c r="V4702" s="141">
        <f t="shared" si="266"/>
        <v>2541.7472590206066</v>
      </c>
      <c r="W4702" s="141">
        <f t="shared" si="267"/>
        <v>2522.734465020028</v>
      </c>
      <c r="X4702" s="141">
        <f t="shared" si="268"/>
        <v>2522.734465020028</v>
      </c>
      <c r="Y4702" s="258">
        <f>'New Base Rate Calculation'!$C$16 * '2016 &amp; 2017 Combined Data'!F4702 * '2016 &amp; 2017 Combined Data'!H4702 *'2016 &amp; 2017 Combined Data'!J4702 *'2016 &amp; 2017 Combined Data'!O4702* '2016 &amp; 2017 Combined Data'!S4702</f>
        <v>3342.2553445690287</v>
      </c>
    </row>
    <row r="4703" spans="1:25" x14ac:dyDescent="0.2">
      <c r="A4703" s="1" t="s">
        <v>2547</v>
      </c>
      <c r="B4703" s="13">
        <v>42934</v>
      </c>
      <c r="C4703" s="13">
        <v>43299</v>
      </c>
      <c r="D4703" s="1">
        <v>4</v>
      </c>
      <c r="E4703" s="1">
        <v>0.94</v>
      </c>
      <c r="F4703" s="1">
        <f>VLOOKUP(D4703, 'Rating Program (Effect. 2019)'!$E$6:$I$10, 5, FALSE)</f>
        <v>1.3131422480634674</v>
      </c>
      <c r="G4703" s="1">
        <v>475704</v>
      </c>
      <c r="H4703" s="1">
        <v>2.217870896302863</v>
      </c>
      <c r="I4703" s="1">
        <v>1</v>
      </c>
      <c r="J4703" s="1">
        <v>0.76</v>
      </c>
      <c r="K4703" s="1">
        <f>VLOOKUP('2016 &amp; 2017 Combined Data'!I4703, 'Rating Program (Effect. 2019)'!$K$6:$O$58, 5)</f>
        <v>0</v>
      </c>
      <c r="L4703" s="96">
        <v>780</v>
      </c>
      <c r="M4703" s="95">
        <f>VLOOKUP(L4703,'Rating Program (Effect. 2017)'!$K$6:$M$556, 2, FALSE)</f>
        <v>1</v>
      </c>
      <c r="N4703" s="97" t="str">
        <f>VLOOKUP(L4703, 'Rating Program (Effect. 2017)'!$K$6:$M$556, 3)</f>
        <v>Medium</v>
      </c>
      <c r="O4703" s="95">
        <f>VLOOKUP(L4703, 'Rating Program (Effect. 2019)'!$Q$6:$T$556,4)</f>
        <v>1</v>
      </c>
      <c r="P4703" s="1" t="s">
        <v>11</v>
      </c>
      <c r="Q4703" s="1">
        <f>VLOOKUP(P4703, 'Rating Program (Effect. 2019)'!$AC$6:$AF$7, 4, FALSE)</f>
        <v>1</v>
      </c>
      <c r="R4703" s="1" t="s">
        <v>9</v>
      </c>
      <c r="S4703" s="1">
        <f>VLOOKUP(P4703, 'Rating Program (Effect. 2019)'!$AC$10:$AF$11,4, FALSE)</f>
        <v>0.96911543279063928</v>
      </c>
      <c r="T4703" s="1" t="s">
        <v>11</v>
      </c>
      <c r="U4703">
        <f>VLOOKUP(T4703,'Rating Program (Effect. 2019)'!$AC$14:$AF$15,4,FALSE)</f>
        <v>1</v>
      </c>
      <c r="V4703" s="141">
        <f t="shared" si="266"/>
        <v>2522.734465020028</v>
      </c>
      <c r="W4703" s="141">
        <f t="shared" si="267"/>
        <v>1267.5575746550123</v>
      </c>
      <c r="X4703" s="141">
        <f t="shared" si="268"/>
        <v>1267.5575746550123</v>
      </c>
      <c r="Y4703" s="258">
        <f>'New Base Rate Calculation'!$C$16 * '2016 &amp; 2017 Combined Data'!F4703 * '2016 &amp; 2017 Combined Data'!H4703 *'2016 &amp; 2017 Combined Data'!J4703 *'2016 &amp; 2017 Combined Data'!O4703* '2016 &amp; 2017 Combined Data'!S4703</f>
        <v>2365.9337323332516</v>
      </c>
    </row>
    <row r="4704" spans="1:25" x14ac:dyDescent="0.2">
      <c r="A4704" s="1" t="s">
        <v>2548</v>
      </c>
      <c r="B4704" s="13">
        <v>43085</v>
      </c>
      <c r="C4704" s="13">
        <v>43450</v>
      </c>
      <c r="D4704" s="1">
        <v>2</v>
      </c>
      <c r="E4704" s="1">
        <v>1.1100000000000001</v>
      </c>
      <c r="F4704" s="1">
        <f>VLOOKUP(D4704, 'Rating Program (Effect. 2019)'!$E$6:$I$10, 5, FALSE)</f>
        <v>1.388027431262149</v>
      </c>
      <c r="G4704" s="1">
        <v>695200</v>
      </c>
      <c r="H4704" s="1">
        <v>3.7576380659199984</v>
      </c>
      <c r="I4704" s="1">
        <v>10</v>
      </c>
      <c r="J4704" s="1">
        <v>1.06</v>
      </c>
      <c r="K4704" s="1">
        <f>VLOOKUP('2016 &amp; 2017 Combined Data'!I4704, 'Rating Program (Effect. 2019)'!$K$6:$O$58, 5)</f>
        <v>0</v>
      </c>
      <c r="L4704" s="96">
        <v>797</v>
      </c>
      <c r="M4704" s="95">
        <f>VLOOKUP(L4704,'Rating Program (Effect. 2017)'!$K$6:$M$556, 2, FALSE)</f>
        <v>1</v>
      </c>
      <c r="N4704" s="97" t="str">
        <f>VLOOKUP(L4704, 'Rating Program (Effect. 2017)'!$K$6:$M$556, 3)</f>
        <v>Medium</v>
      </c>
      <c r="O4704" s="95">
        <f>VLOOKUP(L4704, 'Rating Program (Effect. 2019)'!$Q$6:$T$556,4)</f>
        <v>1</v>
      </c>
      <c r="P4704" s="1" t="s">
        <v>9</v>
      </c>
      <c r="Q4704" s="1">
        <f>VLOOKUP(P4704, 'Rating Program (Effect. 2019)'!$AC$6:$AF$7, 4, FALSE)</f>
        <v>1</v>
      </c>
      <c r="R4704" s="1" t="s">
        <v>9</v>
      </c>
      <c r="S4704" s="1">
        <f>VLOOKUP(P4704, 'Rating Program (Effect. 2019)'!$AC$10:$AF$11,4, FALSE)</f>
        <v>1.1097123247655178</v>
      </c>
      <c r="T4704" s="1" t="s">
        <v>9</v>
      </c>
      <c r="U4704">
        <f>VLOOKUP(T4704,'Rating Program (Effect. 2019)'!$AC$14:$AF$15,4,FALSE)</f>
        <v>1</v>
      </c>
      <c r="V4704" s="141">
        <f t="shared" si="266"/>
        <v>1267.5575746550123</v>
      </c>
      <c r="W4704" s="141">
        <f t="shared" si="267"/>
        <v>3536.9895586891766</v>
      </c>
      <c r="X4704" s="141">
        <f t="shared" si="268"/>
        <v>3536.9895586891766</v>
      </c>
      <c r="Y4704" s="258">
        <f>'New Base Rate Calculation'!$C$16 * '2016 &amp; 2017 Combined Data'!F4704 * '2016 &amp; 2017 Combined Data'!H4704 *'2016 &amp; 2017 Combined Data'!J4704 *'2016 &amp; 2017 Combined Data'!O4704* '2016 &amp; 2017 Combined Data'!S4704</f>
        <v>6766.977129311832</v>
      </c>
    </row>
    <row r="4705" spans="1:25" x14ac:dyDescent="0.2">
      <c r="A4705" s="1" t="s">
        <v>2549</v>
      </c>
      <c r="B4705" s="13">
        <v>43064</v>
      </c>
      <c r="C4705" s="13">
        <v>43429</v>
      </c>
      <c r="D4705" s="1">
        <v>2</v>
      </c>
      <c r="E4705" s="1">
        <v>1.1100000000000001</v>
      </c>
      <c r="F4705" s="1">
        <f>VLOOKUP(D4705, 'Rating Program (Effect. 2019)'!$E$6:$I$10, 5, FALSE)</f>
        <v>1.388027431262149</v>
      </c>
      <c r="G4705" s="1">
        <v>141125</v>
      </c>
      <c r="H4705" s="1">
        <v>1.1461684826367189</v>
      </c>
      <c r="I4705" s="1">
        <v>4</v>
      </c>
      <c r="J4705" s="1">
        <v>0.88</v>
      </c>
      <c r="K4705" s="1">
        <f>VLOOKUP('2016 &amp; 2017 Combined Data'!I4705, 'Rating Program (Effect. 2019)'!$K$6:$O$58, 5)</f>
        <v>0</v>
      </c>
      <c r="L4705" s="96">
        <v>945</v>
      </c>
      <c r="M4705" s="95">
        <f>VLOOKUP(L4705,'Rating Program (Effect. 2017)'!$K$6:$M$556, 2, FALSE)</f>
        <v>0.9</v>
      </c>
      <c r="N4705" s="97" t="str">
        <f>VLOOKUP(L4705, 'Rating Program (Effect. 2017)'!$K$6:$M$556, 3)</f>
        <v>High</v>
      </c>
      <c r="O4705" s="95">
        <f>VLOOKUP(L4705, 'Rating Program (Effect. 2019)'!$Q$6:$T$556,4)</f>
        <v>0.8</v>
      </c>
      <c r="P4705" s="1" t="s">
        <v>11</v>
      </c>
      <c r="Q4705" s="1">
        <f>VLOOKUP(P4705, 'Rating Program (Effect. 2019)'!$AC$6:$AF$7, 4, FALSE)</f>
        <v>1</v>
      </c>
      <c r="R4705" s="1" t="s">
        <v>9</v>
      </c>
      <c r="S4705" s="1">
        <f>VLOOKUP(P4705, 'Rating Program (Effect. 2019)'!$AC$10:$AF$11,4, FALSE)</f>
        <v>0.96911543279063928</v>
      </c>
      <c r="T4705" s="1" t="s">
        <v>9</v>
      </c>
      <c r="U4705">
        <f>VLOOKUP(T4705,'Rating Program (Effect. 2019)'!$AC$14:$AF$15,4,FALSE)</f>
        <v>1</v>
      </c>
      <c r="V4705" s="141">
        <f t="shared" si="266"/>
        <v>3536.9895586891766</v>
      </c>
      <c r="W4705" s="141">
        <f t="shared" si="267"/>
        <v>806.09570916447399</v>
      </c>
      <c r="X4705" s="141">
        <f t="shared" si="268"/>
        <v>806.09570916447399</v>
      </c>
      <c r="Y4705" s="258">
        <f>'New Base Rate Calculation'!$C$16 * '2016 &amp; 2017 Combined Data'!F4705 * '2016 &amp; 2017 Combined Data'!H4705 *'2016 &amp; 2017 Combined Data'!J4705 *'2016 &amp; 2017 Combined Data'!O4705* '2016 &amp; 2017 Combined Data'!S4705</f>
        <v>1197.1818333931342</v>
      </c>
    </row>
    <row r="4706" spans="1:25" x14ac:dyDescent="0.2">
      <c r="A4706" s="1" t="s">
        <v>2552</v>
      </c>
      <c r="B4706" s="13">
        <v>42998</v>
      </c>
      <c r="C4706" s="13">
        <v>43363</v>
      </c>
      <c r="D4706" s="1">
        <v>2</v>
      </c>
      <c r="E4706" s="1">
        <v>1.1100000000000001</v>
      </c>
      <c r="F4706" s="1">
        <f>VLOOKUP(D4706, 'Rating Program (Effect. 2019)'!$E$6:$I$10, 5, FALSE)</f>
        <v>1.388027431262149</v>
      </c>
      <c r="G4706" s="1">
        <v>266075</v>
      </c>
      <c r="H4706" s="1">
        <v>1.2537979066082812</v>
      </c>
      <c r="I4706" s="1">
        <v>6</v>
      </c>
      <c r="J4706" s="1">
        <v>0.96</v>
      </c>
      <c r="K4706" s="1">
        <f>VLOOKUP('2016 &amp; 2017 Combined Data'!I4706, 'Rating Program (Effect. 2019)'!$K$6:$O$58, 5)</f>
        <v>0</v>
      </c>
      <c r="L4706" s="96">
        <v>515</v>
      </c>
      <c r="M4706" s="95">
        <f>VLOOKUP(L4706,'Rating Program (Effect. 2017)'!$K$6:$M$556, 2, FALSE)</f>
        <v>1.1000000000000001</v>
      </c>
      <c r="N4706" s="97" t="str">
        <f>VLOOKUP(L4706, 'Rating Program (Effect. 2017)'!$K$6:$M$556, 3)</f>
        <v>Low</v>
      </c>
      <c r="O4706" s="95">
        <f>VLOOKUP(L4706, 'Rating Program (Effect. 2019)'!$Q$6:$T$556,4)</f>
        <v>1.21</v>
      </c>
      <c r="P4706" s="1" t="s">
        <v>9</v>
      </c>
      <c r="Q4706" s="1">
        <f>VLOOKUP(P4706, 'Rating Program (Effect. 2019)'!$AC$6:$AF$7, 4, FALSE)</f>
        <v>1</v>
      </c>
      <c r="R4706" s="1" t="s">
        <v>9</v>
      </c>
      <c r="S4706" s="1">
        <f>VLOOKUP(P4706, 'Rating Program (Effect. 2019)'!$AC$10:$AF$11,4, FALSE)</f>
        <v>1.1097123247655178</v>
      </c>
      <c r="T4706" s="1" t="s">
        <v>9</v>
      </c>
      <c r="U4706">
        <f>VLOOKUP(T4706,'Rating Program (Effect. 2019)'!$AC$14:$AF$15,4,FALSE)</f>
        <v>1</v>
      </c>
      <c r="V4706" s="141">
        <f t="shared" si="266"/>
        <v>806.09570916447399</v>
      </c>
      <c r="W4706" s="141">
        <f t="shared" si="267"/>
        <v>1175.7214033679704</v>
      </c>
      <c r="X4706" s="141">
        <f t="shared" si="268"/>
        <v>1175.7214033679704</v>
      </c>
      <c r="Y4706" s="258">
        <f>'New Base Rate Calculation'!$C$16 * '2016 &amp; 2017 Combined Data'!F4706 * '2016 &amp; 2017 Combined Data'!H4706 *'2016 &amp; 2017 Combined Data'!J4706 *'2016 &amp; 2017 Combined Data'!O4706* '2016 &amp; 2017 Combined Data'!S4706</f>
        <v>2474.3323910122672</v>
      </c>
    </row>
    <row r="4707" spans="1:25" x14ac:dyDescent="0.2">
      <c r="A4707" s="1" t="s">
        <v>2553</v>
      </c>
      <c r="B4707" s="13">
        <v>43002</v>
      </c>
      <c r="C4707" s="13">
        <v>43367</v>
      </c>
      <c r="D4707" s="1">
        <v>5</v>
      </c>
      <c r="E4707" s="1">
        <v>1.2</v>
      </c>
      <c r="F4707" s="1">
        <f>VLOOKUP(D4707, 'Rating Program (Effect. 2019)'!$E$6:$I$10, 5, FALSE)</f>
        <v>0.94464968963239226</v>
      </c>
      <c r="G4707" s="1">
        <v>382805</v>
      </c>
      <c r="H4707" s="1">
        <v>1.6957021843168985</v>
      </c>
      <c r="I4707" s="1">
        <v>17</v>
      </c>
      <c r="J4707" s="1">
        <v>1.1299999999999999</v>
      </c>
      <c r="K4707" s="1">
        <f>VLOOKUP('2016 &amp; 2017 Combined Data'!I4707, 'Rating Program (Effect. 2019)'!$K$6:$O$58, 5)</f>
        <v>0</v>
      </c>
      <c r="L4707" s="96">
        <v>651</v>
      </c>
      <c r="M4707" s="95">
        <f>VLOOKUP(L4707,'Rating Program (Effect. 2017)'!$K$6:$M$556, 2, FALSE)</f>
        <v>1</v>
      </c>
      <c r="N4707" s="97" t="str">
        <f>VLOOKUP(L4707, 'Rating Program (Effect. 2017)'!$K$6:$M$556, 3)</f>
        <v>Medium</v>
      </c>
      <c r="O4707" s="95">
        <f>VLOOKUP(L4707, 'Rating Program (Effect. 2019)'!$Q$6:$T$556,4)</f>
        <v>1</v>
      </c>
      <c r="P4707" s="1" t="s">
        <v>11</v>
      </c>
      <c r="Q4707" s="1">
        <f>VLOOKUP(P4707, 'Rating Program (Effect. 2019)'!$AC$6:$AF$7, 4, FALSE)</f>
        <v>1</v>
      </c>
      <c r="R4707" s="1" t="s">
        <v>9</v>
      </c>
      <c r="S4707" s="1">
        <f>VLOOKUP(P4707, 'Rating Program (Effect. 2019)'!$AC$10:$AF$11,4, FALSE)</f>
        <v>0.96911543279063928</v>
      </c>
      <c r="T4707" s="1" t="s">
        <v>9</v>
      </c>
      <c r="U4707">
        <f>VLOOKUP(T4707,'Rating Program (Effect. 2019)'!$AC$14:$AF$15,4,FALSE)</f>
        <v>1</v>
      </c>
      <c r="V4707" s="141">
        <f t="shared" si="266"/>
        <v>1175.7214033679704</v>
      </c>
      <c r="W4707" s="141">
        <f t="shared" si="267"/>
        <v>1839.4977295469712</v>
      </c>
      <c r="X4707" s="141">
        <f t="shared" si="268"/>
        <v>1839.4977295469712</v>
      </c>
      <c r="Y4707" s="258">
        <f>'New Base Rate Calculation'!$C$16 * '2016 &amp; 2017 Combined Data'!F4707 * '2016 &amp; 2017 Combined Data'!H4707 *'2016 &amp; 2017 Combined Data'!J4707 *'2016 &amp; 2017 Combined Data'!O4707* '2016 &amp; 2017 Combined Data'!S4707</f>
        <v>1934.8163873253136</v>
      </c>
    </row>
    <row r="4708" spans="1:25" x14ac:dyDescent="0.2">
      <c r="A4708" s="1" t="s">
        <v>2554</v>
      </c>
      <c r="B4708" s="13">
        <v>42988</v>
      </c>
      <c r="C4708" s="13">
        <v>43353</v>
      </c>
      <c r="D4708" s="1">
        <v>3</v>
      </c>
      <c r="E4708" s="1">
        <v>0.97</v>
      </c>
      <c r="F4708" s="1">
        <f>VLOOKUP(D4708, 'Rating Program (Effect. 2019)'!$E$6:$I$10, 5, FALSE)</f>
        <v>1.2113287848472678</v>
      </c>
      <c r="G4708" s="1">
        <v>194834</v>
      </c>
      <c r="H4708" s="1">
        <v>1.138942204463143</v>
      </c>
      <c r="I4708" s="1">
        <v>5</v>
      </c>
      <c r="J4708" s="1">
        <v>0.92</v>
      </c>
      <c r="K4708" s="1">
        <f>VLOOKUP('2016 &amp; 2017 Combined Data'!I4708, 'Rating Program (Effect. 2019)'!$K$6:$O$58, 5)</f>
        <v>0</v>
      </c>
      <c r="L4708" s="96">
        <v>759</v>
      </c>
      <c r="M4708" s="95">
        <f>VLOOKUP(L4708,'Rating Program (Effect. 2017)'!$K$6:$M$556, 2, FALSE)</f>
        <v>1</v>
      </c>
      <c r="N4708" s="97" t="str">
        <f>VLOOKUP(L4708, 'Rating Program (Effect. 2017)'!$K$6:$M$556, 3)</f>
        <v>Medium</v>
      </c>
      <c r="O4708" s="95">
        <f>VLOOKUP(L4708, 'Rating Program (Effect. 2019)'!$Q$6:$T$556,4)</f>
        <v>1</v>
      </c>
      <c r="P4708" s="1" t="s">
        <v>9</v>
      </c>
      <c r="Q4708" s="1">
        <f>VLOOKUP(P4708, 'Rating Program (Effect. 2019)'!$AC$6:$AF$7, 4, FALSE)</f>
        <v>1</v>
      </c>
      <c r="R4708" s="1" t="s">
        <v>9</v>
      </c>
      <c r="S4708" s="1">
        <f>VLOOKUP(P4708, 'Rating Program (Effect. 2019)'!$AC$10:$AF$11,4, FALSE)</f>
        <v>1.1097123247655178</v>
      </c>
      <c r="T4708" s="1" t="s">
        <v>9</v>
      </c>
      <c r="U4708">
        <f>VLOOKUP(T4708,'Rating Program (Effect. 2019)'!$AC$14:$AF$15,4,FALSE)</f>
        <v>1</v>
      </c>
      <c r="V4708" s="141">
        <f t="shared" si="266"/>
        <v>1839.4977295469712</v>
      </c>
      <c r="W4708" s="141">
        <f t="shared" si="267"/>
        <v>813.11361861032708</v>
      </c>
      <c r="X4708" s="141">
        <f t="shared" si="268"/>
        <v>813.11361861032708</v>
      </c>
      <c r="Y4708" s="258">
        <f>'New Base Rate Calculation'!$C$16 * '2016 &amp; 2017 Combined Data'!F4708 * '2016 &amp; 2017 Combined Data'!H4708 *'2016 &amp; 2017 Combined Data'!J4708 *'2016 &amp; 2017 Combined Data'!O4708* '2016 &amp; 2017 Combined Data'!S4708</f>
        <v>1553.5577394945631</v>
      </c>
    </row>
    <row r="4709" spans="1:25" x14ac:dyDescent="0.2">
      <c r="A4709" s="1" t="s">
        <v>2555</v>
      </c>
      <c r="B4709" s="13">
        <v>42956</v>
      </c>
      <c r="C4709" s="13">
        <v>43321</v>
      </c>
      <c r="D4709" s="1">
        <v>4</v>
      </c>
      <c r="E4709" s="1">
        <v>0.94</v>
      </c>
      <c r="F4709" s="1">
        <f>VLOOKUP(D4709, 'Rating Program (Effect. 2019)'!$E$6:$I$10, 5, FALSE)</f>
        <v>1.3131422480634674</v>
      </c>
      <c r="G4709" s="1">
        <v>314104</v>
      </c>
      <c r="H4709" s="1">
        <v>1.4014032949020312</v>
      </c>
      <c r="I4709" s="1">
        <v>10</v>
      </c>
      <c r="J4709" s="1">
        <v>1.06</v>
      </c>
      <c r="K4709" s="1">
        <f>VLOOKUP('2016 &amp; 2017 Combined Data'!I4709, 'Rating Program (Effect. 2019)'!$K$6:$O$58, 5)</f>
        <v>0</v>
      </c>
      <c r="L4709" s="96">
        <v>504</v>
      </c>
      <c r="M4709" s="95">
        <f>VLOOKUP(L4709,'Rating Program (Effect. 2017)'!$K$6:$M$556, 2, FALSE)</f>
        <v>1.1000000000000001</v>
      </c>
      <c r="N4709" s="97" t="str">
        <f>VLOOKUP(L4709, 'Rating Program (Effect. 2017)'!$K$6:$M$556, 3)</f>
        <v>Low</v>
      </c>
      <c r="O4709" s="95">
        <f>VLOOKUP(L4709, 'Rating Program (Effect. 2019)'!$Q$6:$T$556,4)</f>
        <v>1.21</v>
      </c>
      <c r="P4709" s="1" t="s">
        <v>9</v>
      </c>
      <c r="Q4709" s="1">
        <f>VLOOKUP(P4709, 'Rating Program (Effect. 2019)'!$AC$6:$AF$7, 4, FALSE)</f>
        <v>1</v>
      </c>
      <c r="R4709" s="1" t="s">
        <v>9</v>
      </c>
      <c r="S4709" s="1">
        <f>VLOOKUP(P4709, 'Rating Program (Effect. 2019)'!$AC$10:$AF$11,4, FALSE)</f>
        <v>1.1097123247655178</v>
      </c>
      <c r="T4709" s="1" t="s">
        <v>11</v>
      </c>
      <c r="U4709">
        <f>VLOOKUP(T4709,'Rating Program (Effect. 2019)'!$AC$14:$AF$15,4,FALSE)</f>
        <v>1</v>
      </c>
      <c r="V4709" s="141">
        <f t="shared" si="266"/>
        <v>813.11361861032708</v>
      </c>
      <c r="W4709" s="141">
        <f t="shared" si="267"/>
        <v>1228.7952538755378</v>
      </c>
      <c r="X4709" s="141">
        <f t="shared" si="268"/>
        <v>1228.7952538755378</v>
      </c>
      <c r="Y4709" s="258">
        <f>'New Base Rate Calculation'!$C$16 * '2016 &amp; 2017 Combined Data'!F4709 * '2016 &amp; 2017 Combined Data'!H4709 *'2016 &amp; 2017 Combined Data'!J4709 *'2016 &amp; 2017 Combined Data'!O4709* '2016 &amp; 2017 Combined Data'!S4709</f>
        <v>2888.9630796346696</v>
      </c>
    </row>
    <row r="4710" spans="1:25" x14ac:dyDescent="0.2">
      <c r="A4710" s="1" t="s">
        <v>2557</v>
      </c>
      <c r="B4710" s="13">
        <v>43053</v>
      </c>
      <c r="C4710" s="13">
        <v>43418</v>
      </c>
      <c r="D4710" s="1">
        <v>4</v>
      </c>
      <c r="E4710" s="1">
        <v>0.94</v>
      </c>
      <c r="F4710" s="1">
        <f>VLOOKUP(D4710, 'Rating Program (Effect. 2019)'!$E$6:$I$10, 5, FALSE)</f>
        <v>1.3131422480634674</v>
      </c>
      <c r="G4710" s="1">
        <v>272612</v>
      </c>
      <c r="H4710" s="1">
        <v>1.2707761660687507</v>
      </c>
      <c r="I4710" s="1">
        <v>11</v>
      </c>
      <c r="J4710" s="1">
        <v>1.07</v>
      </c>
      <c r="K4710" s="1">
        <f>VLOOKUP('2016 &amp; 2017 Combined Data'!I4710, 'Rating Program (Effect. 2019)'!$K$6:$O$58, 5)</f>
        <v>0</v>
      </c>
      <c r="L4710" s="96">
        <v>529</v>
      </c>
      <c r="M4710" s="95">
        <f>VLOOKUP(L4710,'Rating Program (Effect. 2017)'!$K$6:$M$556, 2, FALSE)</f>
        <v>1.1000000000000001</v>
      </c>
      <c r="N4710" s="97" t="str">
        <f>VLOOKUP(L4710, 'Rating Program (Effect. 2017)'!$K$6:$M$556, 3)</f>
        <v>Low</v>
      </c>
      <c r="O4710" s="95">
        <f>VLOOKUP(L4710, 'Rating Program (Effect. 2019)'!$Q$6:$T$556,4)</f>
        <v>1.21</v>
      </c>
      <c r="P4710" s="1" t="s">
        <v>11</v>
      </c>
      <c r="Q4710" s="1">
        <f>VLOOKUP(P4710, 'Rating Program (Effect. 2019)'!$AC$6:$AF$7, 4, FALSE)</f>
        <v>1</v>
      </c>
      <c r="R4710" s="1" t="s">
        <v>9</v>
      </c>
      <c r="S4710" s="1">
        <f>VLOOKUP(P4710, 'Rating Program (Effect. 2019)'!$AC$10:$AF$11,4, FALSE)</f>
        <v>0.96911543279063928</v>
      </c>
      <c r="T4710" s="1" t="s">
        <v>9</v>
      </c>
      <c r="U4710">
        <f>VLOOKUP(T4710,'Rating Program (Effect. 2019)'!$AC$14:$AF$15,4,FALSE)</f>
        <v>1</v>
      </c>
      <c r="V4710" s="141">
        <f t="shared" si="266"/>
        <v>1228.7952538755378</v>
      </c>
      <c r="W4710" s="141">
        <f t="shared" si="267"/>
        <v>1124.7690676921156</v>
      </c>
      <c r="X4710" s="141">
        <f t="shared" si="268"/>
        <v>1124.7690676921156</v>
      </c>
      <c r="Y4710" s="258">
        <f>'New Base Rate Calculation'!$C$16 * '2016 &amp; 2017 Combined Data'!F4710 * '2016 &amp; 2017 Combined Data'!H4710 *'2016 &amp; 2017 Combined Data'!J4710 *'2016 &amp; 2017 Combined Data'!O4710* '2016 &amp; 2017 Combined Data'!S4710</f>
        <v>2309.3562333594805</v>
      </c>
    </row>
    <row r="4711" spans="1:25" x14ac:dyDescent="0.2">
      <c r="A4711" s="1" t="s">
        <v>2559</v>
      </c>
      <c r="B4711" s="13">
        <v>43069</v>
      </c>
      <c r="C4711" s="13">
        <v>43434</v>
      </c>
      <c r="D4711" s="1">
        <v>5</v>
      </c>
      <c r="E4711" s="1">
        <v>1.2</v>
      </c>
      <c r="F4711" s="1">
        <f>VLOOKUP(D4711, 'Rating Program (Effect. 2019)'!$E$6:$I$10, 5, FALSE)</f>
        <v>0.94464968963239226</v>
      </c>
      <c r="G4711" s="1">
        <v>341898</v>
      </c>
      <c r="H4711" s="1">
        <v>1.5095377711855718</v>
      </c>
      <c r="I4711" s="1">
        <v>3</v>
      </c>
      <c r="J4711" s="1">
        <v>0.84</v>
      </c>
      <c r="K4711" s="1">
        <f>VLOOKUP('2016 &amp; 2017 Combined Data'!I4711, 'Rating Program (Effect. 2019)'!$K$6:$O$58, 5)</f>
        <v>0</v>
      </c>
      <c r="L4711" s="96">
        <v>642</v>
      </c>
      <c r="M4711" s="95">
        <f>VLOOKUP(L4711,'Rating Program (Effect. 2017)'!$K$6:$M$556, 2, FALSE)</f>
        <v>1.1000000000000001</v>
      </c>
      <c r="N4711" s="97" t="str">
        <f>VLOOKUP(L4711, 'Rating Program (Effect. 2017)'!$K$6:$M$556, 3)</f>
        <v>Low</v>
      </c>
      <c r="O4711" s="95">
        <f>VLOOKUP(L4711, 'Rating Program (Effect. 2019)'!$Q$6:$T$556,4)</f>
        <v>1.21</v>
      </c>
      <c r="P4711" s="1" t="s">
        <v>9</v>
      </c>
      <c r="Q4711" s="1">
        <f>VLOOKUP(P4711, 'Rating Program (Effect. 2019)'!$AC$6:$AF$7, 4, FALSE)</f>
        <v>1</v>
      </c>
      <c r="R4711" s="1" t="s">
        <v>9</v>
      </c>
      <c r="S4711" s="1">
        <f>VLOOKUP(P4711, 'Rating Program (Effect. 2019)'!$AC$10:$AF$11,4, FALSE)</f>
        <v>1.1097123247655178</v>
      </c>
      <c r="T4711" s="1" t="s">
        <v>9</v>
      </c>
      <c r="U4711">
        <f>VLOOKUP(T4711,'Rating Program (Effect. 2019)'!$AC$14:$AF$15,4,FALSE)</f>
        <v>1</v>
      </c>
      <c r="V4711" s="141">
        <f t="shared" si="266"/>
        <v>1124.7690676921156</v>
      </c>
      <c r="W4711" s="141">
        <f t="shared" si="267"/>
        <v>1339.0203845524497</v>
      </c>
      <c r="X4711" s="141">
        <f t="shared" si="268"/>
        <v>1339.0203845524497</v>
      </c>
      <c r="Y4711" s="258">
        <f>'New Base Rate Calculation'!$C$16 * '2016 &amp; 2017 Combined Data'!F4711 * '2016 &amp; 2017 Combined Data'!H4711 *'2016 &amp; 2017 Combined Data'!J4711 *'2016 &amp; 2017 Combined Data'!O4711* '2016 &amp; 2017 Combined Data'!S4711</f>
        <v>1774.0067766988591</v>
      </c>
    </row>
    <row r="4712" spans="1:25" x14ac:dyDescent="0.2">
      <c r="A4712" s="1" t="s">
        <v>2560</v>
      </c>
      <c r="B4712" s="13">
        <v>43004</v>
      </c>
      <c r="C4712" s="13">
        <v>43369</v>
      </c>
      <c r="D4712" s="1">
        <v>3</v>
      </c>
      <c r="E4712" s="1">
        <v>0.97</v>
      </c>
      <c r="F4712" s="1">
        <f>VLOOKUP(D4712, 'Rating Program (Effect. 2019)'!$E$6:$I$10, 5, FALSE)</f>
        <v>1.2113287848472678</v>
      </c>
      <c r="G4712" s="1">
        <v>234112</v>
      </c>
      <c r="H4712" s="1">
        <v>1.1858834626470705</v>
      </c>
      <c r="I4712" s="1">
        <v>5</v>
      </c>
      <c r="J4712" s="1">
        <v>0.92</v>
      </c>
      <c r="K4712" s="1">
        <f>VLOOKUP('2016 &amp; 2017 Combined Data'!I4712, 'Rating Program (Effect. 2019)'!$K$6:$O$58, 5)</f>
        <v>0</v>
      </c>
      <c r="L4712" s="96">
        <v>886</v>
      </c>
      <c r="M4712" s="95">
        <f>VLOOKUP(L4712,'Rating Program (Effect. 2017)'!$K$6:$M$556, 2, FALSE)</f>
        <v>0.9</v>
      </c>
      <c r="N4712" s="97" t="str">
        <f>VLOOKUP(L4712, 'Rating Program (Effect. 2017)'!$K$6:$M$556, 3)</f>
        <v>High</v>
      </c>
      <c r="O4712" s="95">
        <f>VLOOKUP(L4712, 'Rating Program (Effect. 2019)'!$Q$6:$T$556,4)</f>
        <v>0.8</v>
      </c>
      <c r="P4712" s="1" t="s">
        <v>9</v>
      </c>
      <c r="Q4712" s="1">
        <f>VLOOKUP(P4712, 'Rating Program (Effect. 2019)'!$AC$6:$AF$7, 4, FALSE)</f>
        <v>1</v>
      </c>
      <c r="R4712" s="1" t="s">
        <v>9</v>
      </c>
      <c r="S4712" s="1">
        <f>VLOOKUP(P4712, 'Rating Program (Effect. 2019)'!$AC$10:$AF$11,4, FALSE)</f>
        <v>1.1097123247655178</v>
      </c>
      <c r="T4712" s="1" t="s">
        <v>9</v>
      </c>
      <c r="U4712">
        <f>VLOOKUP(T4712,'Rating Program (Effect. 2019)'!$AC$14:$AF$15,4,FALSE)</f>
        <v>1</v>
      </c>
      <c r="V4712" s="141">
        <f t="shared" si="266"/>
        <v>1339.0203845524497</v>
      </c>
      <c r="W4712" s="141">
        <f t="shared" si="267"/>
        <v>761.96332948769691</v>
      </c>
      <c r="X4712" s="141">
        <f t="shared" si="268"/>
        <v>761.96332948769691</v>
      </c>
      <c r="Y4712" s="258">
        <f>'New Base Rate Calculation'!$C$16 * '2016 &amp; 2017 Combined Data'!F4712 * '2016 &amp; 2017 Combined Data'!H4712 *'2016 &amp; 2017 Combined Data'!J4712 *'2016 &amp; 2017 Combined Data'!O4712* '2016 &amp; 2017 Combined Data'!S4712</f>
        <v>1294.0698302789692</v>
      </c>
    </row>
    <row r="4713" spans="1:25" x14ac:dyDescent="0.2">
      <c r="A4713" s="1" t="s">
        <v>2561</v>
      </c>
      <c r="B4713" s="13">
        <v>42981</v>
      </c>
      <c r="C4713" s="13">
        <v>43346</v>
      </c>
      <c r="D4713" s="1">
        <v>4</v>
      </c>
      <c r="E4713" s="1">
        <v>0.94</v>
      </c>
      <c r="F4713" s="1">
        <f>VLOOKUP(D4713, 'Rating Program (Effect. 2019)'!$E$6:$I$10, 5, FALSE)</f>
        <v>1.3131422480634674</v>
      </c>
      <c r="G4713" s="1">
        <v>358678</v>
      </c>
      <c r="H4713" s="1">
        <v>1.5821912377971827</v>
      </c>
      <c r="I4713" s="1">
        <v>5</v>
      </c>
      <c r="J4713" s="1">
        <v>0.92</v>
      </c>
      <c r="K4713" s="1">
        <f>VLOOKUP('2016 &amp; 2017 Combined Data'!I4713, 'Rating Program (Effect. 2019)'!$K$6:$O$58, 5)</f>
        <v>0</v>
      </c>
      <c r="L4713" s="96">
        <v>580</v>
      </c>
      <c r="M4713" s="95">
        <f>VLOOKUP(L4713,'Rating Program (Effect. 2017)'!$K$6:$M$556, 2, FALSE)</f>
        <v>1.1000000000000001</v>
      </c>
      <c r="N4713" s="97" t="str">
        <f>VLOOKUP(L4713, 'Rating Program (Effect. 2017)'!$K$6:$M$556, 3)</f>
        <v>Low</v>
      </c>
      <c r="O4713" s="95">
        <f>VLOOKUP(L4713, 'Rating Program (Effect. 2019)'!$Q$6:$T$556,4)</f>
        <v>1.21</v>
      </c>
      <c r="P4713" s="1" t="s">
        <v>9</v>
      </c>
      <c r="Q4713" s="1">
        <f>VLOOKUP(P4713, 'Rating Program (Effect. 2019)'!$AC$6:$AF$7, 4, FALSE)</f>
        <v>1</v>
      </c>
      <c r="R4713" s="1" t="s">
        <v>9</v>
      </c>
      <c r="S4713" s="1">
        <f>VLOOKUP(P4713, 'Rating Program (Effect. 2019)'!$AC$10:$AF$11,4, FALSE)</f>
        <v>1.1097123247655178</v>
      </c>
      <c r="T4713" s="1" t="s">
        <v>9</v>
      </c>
      <c r="U4713">
        <f>VLOOKUP(T4713,'Rating Program (Effect. 2019)'!$AC$14:$AF$15,4,FALSE)</f>
        <v>1</v>
      </c>
      <c r="V4713" s="141">
        <f t="shared" si="266"/>
        <v>761.96332948769691</v>
      </c>
      <c r="W4713" s="141">
        <f t="shared" si="267"/>
        <v>1204.0855045533631</v>
      </c>
      <c r="X4713" s="141">
        <f t="shared" si="268"/>
        <v>1204.0855045533631</v>
      </c>
      <c r="Y4713" s="258">
        <f>'New Base Rate Calculation'!$C$16 * '2016 &amp; 2017 Combined Data'!F4713 * '2016 &amp; 2017 Combined Data'!H4713 *'2016 &amp; 2017 Combined Data'!J4713 *'2016 &amp; 2017 Combined Data'!O4713* '2016 &amp; 2017 Combined Data'!S4713</f>
        <v>2830.869143095083</v>
      </c>
    </row>
    <row r="4714" spans="1:25" x14ac:dyDescent="0.2">
      <c r="A4714" s="1" t="s">
        <v>2565</v>
      </c>
      <c r="B4714" s="13">
        <v>42924</v>
      </c>
      <c r="C4714" s="13">
        <v>43289</v>
      </c>
      <c r="D4714" s="1">
        <v>4</v>
      </c>
      <c r="E4714" s="1">
        <v>0.94</v>
      </c>
      <c r="F4714" s="1">
        <f>VLOOKUP(D4714, 'Rating Program (Effect. 2019)'!$E$6:$I$10, 5, FALSE)</f>
        <v>1.3131422480634674</v>
      </c>
      <c r="G4714" s="1">
        <v>441375</v>
      </c>
      <c r="H4714" s="1">
        <v>2.0108368302539059</v>
      </c>
      <c r="I4714" s="1">
        <v>9</v>
      </c>
      <c r="J4714" s="1">
        <v>1.04</v>
      </c>
      <c r="K4714" s="1">
        <f>VLOOKUP('2016 &amp; 2017 Combined Data'!I4714, 'Rating Program (Effect. 2019)'!$K$6:$O$58, 5)</f>
        <v>0</v>
      </c>
      <c r="L4714" s="96">
        <v>680</v>
      </c>
      <c r="M4714" s="95">
        <f>VLOOKUP(L4714,'Rating Program (Effect. 2017)'!$K$6:$M$556, 2, FALSE)</f>
        <v>1</v>
      </c>
      <c r="N4714" s="97" t="str">
        <f>VLOOKUP(L4714, 'Rating Program (Effect. 2017)'!$K$6:$M$556, 3)</f>
        <v>Medium</v>
      </c>
      <c r="O4714" s="95">
        <f>VLOOKUP(L4714, 'Rating Program (Effect. 2019)'!$Q$6:$T$556,4)</f>
        <v>1</v>
      </c>
      <c r="P4714" s="1" t="s">
        <v>9</v>
      </c>
      <c r="Q4714" s="1">
        <f>VLOOKUP(P4714, 'Rating Program (Effect. 2019)'!$AC$6:$AF$7, 4, FALSE)</f>
        <v>1</v>
      </c>
      <c r="R4714" s="1" t="s">
        <v>9</v>
      </c>
      <c r="S4714" s="1">
        <f>VLOOKUP(P4714, 'Rating Program (Effect. 2019)'!$AC$10:$AF$11,4, FALSE)</f>
        <v>1.1097123247655178</v>
      </c>
      <c r="T4714" s="1" t="s">
        <v>9</v>
      </c>
      <c r="U4714">
        <f>VLOOKUP(T4714,'Rating Program (Effect. 2019)'!$AC$14:$AF$15,4,FALSE)</f>
        <v>1</v>
      </c>
      <c r="V4714" s="141">
        <f t="shared" si="266"/>
        <v>1204.0855045533631</v>
      </c>
      <c r="W4714" s="141">
        <f t="shared" si="267"/>
        <v>1572.6352682049749</v>
      </c>
      <c r="X4714" s="141">
        <f t="shared" si="268"/>
        <v>1572.6352682049749</v>
      </c>
      <c r="Y4714" s="258">
        <f>'New Base Rate Calculation'!$C$16 * '2016 &amp; 2017 Combined Data'!F4714 * '2016 &amp; 2017 Combined Data'!H4714 *'2016 &amp; 2017 Combined Data'!J4714 *'2016 &amp; 2017 Combined Data'!O4714* '2016 &amp; 2017 Combined Data'!S4714</f>
        <v>3361.2266036749274</v>
      </c>
    </row>
    <row r="4715" spans="1:25" x14ac:dyDescent="0.2">
      <c r="A4715" s="1" t="s">
        <v>2567</v>
      </c>
      <c r="B4715" s="13">
        <v>42932</v>
      </c>
      <c r="C4715" s="13">
        <v>43297</v>
      </c>
      <c r="D4715" s="1">
        <v>3</v>
      </c>
      <c r="E4715" s="1">
        <v>0.97</v>
      </c>
      <c r="F4715" s="1">
        <f>VLOOKUP(D4715, 'Rating Program (Effect. 2019)'!$E$6:$I$10, 5, FALSE)</f>
        <v>1.2113287848472678</v>
      </c>
      <c r="G4715" s="1">
        <v>227234</v>
      </c>
      <c r="H4715" s="1">
        <v>1.1746688785235109</v>
      </c>
      <c r="I4715" s="1">
        <v>13</v>
      </c>
      <c r="J4715" s="1">
        <v>1.0900000000000001</v>
      </c>
      <c r="K4715" s="1">
        <f>VLOOKUP('2016 &amp; 2017 Combined Data'!I4715, 'Rating Program (Effect. 2019)'!$K$6:$O$58, 5)</f>
        <v>0</v>
      </c>
      <c r="L4715" s="96">
        <v>875</v>
      </c>
      <c r="M4715" s="95">
        <f>VLOOKUP(L4715,'Rating Program (Effect. 2017)'!$K$6:$M$556, 2, FALSE)</f>
        <v>0.9</v>
      </c>
      <c r="N4715" s="97" t="str">
        <f>VLOOKUP(L4715, 'Rating Program (Effect. 2017)'!$K$6:$M$556, 3)</f>
        <v>High</v>
      </c>
      <c r="O4715" s="95">
        <f>VLOOKUP(L4715, 'Rating Program (Effect. 2019)'!$Q$6:$T$556,4)</f>
        <v>0.8</v>
      </c>
      <c r="P4715" s="1" t="s">
        <v>9</v>
      </c>
      <c r="Q4715" s="1">
        <f>VLOOKUP(P4715, 'Rating Program (Effect. 2019)'!$AC$6:$AF$7, 4, FALSE)</f>
        <v>1</v>
      </c>
      <c r="R4715" s="1" t="s">
        <v>9</v>
      </c>
      <c r="S4715" s="1">
        <f>VLOOKUP(P4715, 'Rating Program (Effect. 2019)'!$AC$10:$AF$11,4, FALSE)</f>
        <v>1.1097123247655178</v>
      </c>
      <c r="T4715" s="1" t="s">
        <v>9</v>
      </c>
      <c r="U4715">
        <f>VLOOKUP(T4715,'Rating Program (Effect. 2019)'!$AC$14:$AF$15,4,FALSE)</f>
        <v>1</v>
      </c>
      <c r="V4715" s="141">
        <f t="shared" si="266"/>
        <v>1572.6352682049749</v>
      </c>
      <c r="W4715" s="141">
        <f t="shared" si="267"/>
        <v>894.22373178929377</v>
      </c>
      <c r="X4715" s="141">
        <f t="shared" si="268"/>
        <v>894.22373178929377</v>
      </c>
      <c r="Y4715" s="258">
        <f>'New Base Rate Calculation'!$C$16 * '2016 &amp; 2017 Combined Data'!F4715 * '2016 &amp; 2017 Combined Data'!H4715 *'2016 &amp; 2017 Combined Data'!J4715 *'2016 &amp; 2017 Combined Data'!O4715* '2016 &amp; 2017 Combined Data'!S4715</f>
        <v>1518.6924462703851</v>
      </c>
    </row>
    <row r="4716" spans="1:25" x14ac:dyDescent="0.2">
      <c r="A4716" s="1" t="s">
        <v>2568</v>
      </c>
      <c r="B4716" s="13">
        <v>43088</v>
      </c>
      <c r="C4716" s="13">
        <v>43453</v>
      </c>
      <c r="D4716" s="1">
        <v>4</v>
      </c>
      <c r="E4716" s="1">
        <v>0.94</v>
      </c>
      <c r="F4716" s="1">
        <f>VLOOKUP(D4716, 'Rating Program (Effect. 2019)'!$E$6:$I$10, 5, FALSE)</f>
        <v>1.3131422480634674</v>
      </c>
      <c r="G4716" s="1">
        <v>379813</v>
      </c>
      <c r="H4716" s="1">
        <v>1.6810699847987918</v>
      </c>
      <c r="I4716" s="1">
        <v>5</v>
      </c>
      <c r="J4716" s="1">
        <v>0.92</v>
      </c>
      <c r="K4716" s="1">
        <f>VLOOKUP('2016 &amp; 2017 Combined Data'!I4716, 'Rating Program (Effect. 2019)'!$K$6:$O$58, 5)</f>
        <v>0</v>
      </c>
      <c r="L4716" s="96">
        <v>909</v>
      </c>
      <c r="M4716" s="95">
        <f>VLOOKUP(L4716,'Rating Program (Effect. 2017)'!$K$6:$M$556, 2, FALSE)</f>
        <v>0.9</v>
      </c>
      <c r="N4716" s="97" t="str">
        <f>VLOOKUP(L4716, 'Rating Program (Effect. 2017)'!$K$6:$M$556, 3)</f>
        <v>High</v>
      </c>
      <c r="O4716" s="95">
        <f>VLOOKUP(L4716, 'Rating Program (Effect. 2019)'!$Q$6:$T$556,4)</f>
        <v>0.8</v>
      </c>
      <c r="P4716" s="1" t="s">
        <v>9</v>
      </c>
      <c r="Q4716" s="1">
        <f>VLOOKUP(P4716, 'Rating Program (Effect. 2019)'!$AC$6:$AF$7, 4, FALSE)</f>
        <v>1</v>
      </c>
      <c r="R4716" s="1" t="s">
        <v>9</v>
      </c>
      <c r="S4716" s="1">
        <f>VLOOKUP(P4716, 'Rating Program (Effect. 2019)'!$AC$10:$AF$11,4, FALSE)</f>
        <v>1.1097123247655178</v>
      </c>
      <c r="T4716" s="1" t="s">
        <v>9</v>
      </c>
      <c r="U4716">
        <f>VLOOKUP(T4716,'Rating Program (Effect. 2019)'!$AC$14:$AF$15,4,FALSE)</f>
        <v>1</v>
      </c>
      <c r="V4716" s="141">
        <f t="shared" si="266"/>
        <v>894.22373178929377</v>
      </c>
      <c r="W4716" s="141">
        <f t="shared" si="267"/>
        <v>1046.7283124548765</v>
      </c>
      <c r="X4716" s="141">
        <f t="shared" si="268"/>
        <v>1046.7283124548765</v>
      </c>
      <c r="Y4716" s="258">
        <f>'New Base Rate Calculation'!$C$16 * '2016 &amp; 2017 Combined Data'!F4716 * '2016 &amp; 2017 Combined Data'!H4716 *'2016 &amp; 2017 Combined Data'!J4716 *'2016 &amp; 2017 Combined Data'!O4716* '2016 &amp; 2017 Combined Data'!S4716</f>
        <v>1988.6173774822425</v>
      </c>
    </row>
    <row r="4717" spans="1:25" x14ac:dyDescent="0.2">
      <c r="A4717" s="1" t="s">
        <v>2569</v>
      </c>
      <c r="B4717" s="13">
        <v>43095</v>
      </c>
      <c r="C4717" s="13">
        <v>43460</v>
      </c>
      <c r="D4717" s="1">
        <v>3</v>
      </c>
      <c r="E4717" s="1">
        <v>0.97</v>
      </c>
      <c r="F4717" s="1">
        <f>VLOOKUP(D4717, 'Rating Program (Effect. 2019)'!$E$6:$I$10, 5, FALSE)</f>
        <v>1.2113287848472678</v>
      </c>
      <c r="G4717" s="1">
        <v>200448</v>
      </c>
      <c r="H4717" s="1">
        <v>1.1430612089568459</v>
      </c>
      <c r="I4717" s="1">
        <v>3</v>
      </c>
      <c r="J4717" s="1">
        <v>0.84</v>
      </c>
      <c r="K4717" s="1">
        <f>VLOOKUP('2016 &amp; 2017 Combined Data'!I4717, 'Rating Program (Effect. 2019)'!$K$6:$O$58, 5)</f>
        <v>0</v>
      </c>
      <c r="L4717" s="96">
        <v>937</v>
      </c>
      <c r="M4717" s="95">
        <f>VLOOKUP(L4717,'Rating Program (Effect. 2017)'!$K$6:$M$556, 2, FALSE)</f>
        <v>0.9</v>
      </c>
      <c r="N4717" s="97" t="str">
        <f>VLOOKUP(L4717, 'Rating Program (Effect. 2017)'!$K$6:$M$556, 3)</f>
        <v>High</v>
      </c>
      <c r="O4717" s="95">
        <f>VLOOKUP(L4717, 'Rating Program (Effect. 2019)'!$Q$6:$T$556,4)</f>
        <v>0.8</v>
      </c>
      <c r="P4717" s="1" t="s">
        <v>11</v>
      </c>
      <c r="Q4717" s="1">
        <f>VLOOKUP(P4717, 'Rating Program (Effect. 2019)'!$AC$6:$AF$7, 4, FALSE)</f>
        <v>1</v>
      </c>
      <c r="R4717" s="1" t="s">
        <v>9</v>
      </c>
      <c r="S4717" s="1">
        <f>VLOOKUP(P4717, 'Rating Program (Effect. 2019)'!$AC$10:$AF$11,4, FALSE)</f>
        <v>0.96911543279063928</v>
      </c>
      <c r="T4717" s="1" t="s">
        <v>9</v>
      </c>
      <c r="U4717">
        <f>VLOOKUP(T4717,'Rating Program (Effect. 2019)'!$AC$14:$AF$15,4,FALSE)</f>
        <v>1</v>
      </c>
      <c r="V4717" s="141">
        <f t="shared" si="266"/>
        <v>1046.7283124548765</v>
      </c>
      <c r="W4717" s="141">
        <f t="shared" si="267"/>
        <v>670.5837166017875</v>
      </c>
      <c r="X4717" s="141">
        <f t="shared" si="268"/>
        <v>670.5837166017875</v>
      </c>
      <c r="Y4717" s="258">
        <f>'New Base Rate Calculation'!$C$16 * '2016 &amp; 2017 Combined Data'!F4717 * '2016 &amp; 2017 Combined Data'!H4717 *'2016 &amp; 2017 Combined Data'!J4717 *'2016 &amp; 2017 Combined Data'!O4717* '2016 &amp; 2017 Combined Data'!S4717</f>
        <v>994.58463358949246</v>
      </c>
    </row>
    <row r="4718" spans="1:25" x14ac:dyDescent="0.2">
      <c r="A4718" s="1" t="s">
        <v>2570</v>
      </c>
      <c r="B4718" s="13">
        <v>42985</v>
      </c>
      <c r="C4718" s="13">
        <v>43350</v>
      </c>
      <c r="D4718" s="1">
        <v>1</v>
      </c>
      <c r="E4718" s="1">
        <v>1.05</v>
      </c>
      <c r="F4718" s="1">
        <f>VLOOKUP(D4718, 'Rating Program (Effect. 2019)'!$E$6:$I$10, 5, FALSE)</f>
        <v>1.0194620726838979</v>
      </c>
      <c r="G4718" s="1">
        <v>373881</v>
      </c>
      <c r="H4718" s="1">
        <v>1.6525170016704318</v>
      </c>
      <c r="I4718" s="1">
        <v>8</v>
      </c>
      <c r="J4718" s="1">
        <v>1.02</v>
      </c>
      <c r="K4718" s="1">
        <f>VLOOKUP('2016 &amp; 2017 Combined Data'!I4718, 'Rating Program (Effect. 2019)'!$K$6:$O$58, 5)</f>
        <v>0</v>
      </c>
      <c r="L4718" s="96">
        <v>941</v>
      </c>
      <c r="M4718" s="95">
        <f>VLOOKUP(L4718,'Rating Program (Effect. 2017)'!$K$6:$M$556, 2, FALSE)</f>
        <v>0.9</v>
      </c>
      <c r="N4718" s="97" t="str">
        <f>VLOOKUP(L4718, 'Rating Program (Effect. 2017)'!$K$6:$M$556, 3)</f>
        <v>High</v>
      </c>
      <c r="O4718" s="95">
        <f>VLOOKUP(L4718, 'Rating Program (Effect. 2019)'!$Q$6:$T$556,4)</f>
        <v>0.8</v>
      </c>
      <c r="P4718" s="1" t="s">
        <v>11</v>
      </c>
      <c r="Q4718" s="1">
        <f>VLOOKUP(P4718, 'Rating Program (Effect. 2019)'!$AC$6:$AF$7, 4, FALSE)</f>
        <v>1</v>
      </c>
      <c r="R4718" s="1" t="s">
        <v>9</v>
      </c>
      <c r="S4718" s="1">
        <f>VLOOKUP(P4718, 'Rating Program (Effect. 2019)'!$AC$10:$AF$11,4, FALSE)</f>
        <v>0.96911543279063928</v>
      </c>
      <c r="T4718" s="1" t="s">
        <v>11</v>
      </c>
      <c r="U4718">
        <f>VLOOKUP(T4718,'Rating Program (Effect. 2019)'!$AC$14:$AF$15,4,FALSE)</f>
        <v>1</v>
      </c>
      <c r="V4718" s="141">
        <f t="shared" si="266"/>
        <v>670.5837166017875</v>
      </c>
      <c r="W4718" s="141">
        <f t="shared" si="267"/>
        <v>1274.2889103281034</v>
      </c>
      <c r="X4718" s="141">
        <f t="shared" si="268"/>
        <v>1274.2889103281034</v>
      </c>
      <c r="Y4718" s="258">
        <f>'New Base Rate Calculation'!$C$16 * '2016 &amp; 2017 Combined Data'!F4718 * '2016 &amp; 2017 Combined Data'!H4718 *'2016 &amp; 2017 Combined Data'!J4718 *'2016 &amp; 2017 Combined Data'!O4718* '2016 &amp; 2017 Combined Data'!S4718</f>
        <v>1469.4273403558675</v>
      </c>
    </row>
    <row r="4719" spans="1:25" x14ac:dyDescent="0.2">
      <c r="A4719" s="1" t="s">
        <v>2571</v>
      </c>
      <c r="B4719" s="13">
        <v>43100</v>
      </c>
      <c r="C4719" s="13">
        <v>43465</v>
      </c>
      <c r="D4719" s="1">
        <v>1</v>
      </c>
      <c r="E4719" s="1">
        <v>1.05</v>
      </c>
      <c r="F4719" s="1">
        <f>VLOOKUP(D4719, 'Rating Program (Effect. 2019)'!$E$6:$I$10, 5, FALSE)</f>
        <v>1.0194620726838979</v>
      </c>
      <c r="G4719" s="1">
        <v>266844</v>
      </c>
      <c r="H4719" s="1">
        <v>1.2557422143466042</v>
      </c>
      <c r="I4719" s="1">
        <v>21</v>
      </c>
      <c r="J4719" s="1">
        <v>1.18</v>
      </c>
      <c r="K4719" s="1">
        <f>VLOOKUP('2016 &amp; 2017 Combined Data'!I4719, 'Rating Program (Effect. 2019)'!$K$6:$O$58, 5)</f>
        <v>0</v>
      </c>
      <c r="L4719" s="96">
        <v>706</v>
      </c>
      <c r="M4719" s="95">
        <f>VLOOKUP(L4719,'Rating Program (Effect. 2017)'!$K$6:$M$556, 2, FALSE)</f>
        <v>1</v>
      </c>
      <c r="N4719" s="97" t="str">
        <f>VLOOKUP(L4719, 'Rating Program (Effect. 2017)'!$K$6:$M$556, 3)</f>
        <v>Medium</v>
      </c>
      <c r="O4719" s="95">
        <f>VLOOKUP(L4719, 'Rating Program (Effect. 2019)'!$Q$6:$T$556,4)</f>
        <v>1</v>
      </c>
      <c r="P4719" s="1" t="s">
        <v>9</v>
      </c>
      <c r="Q4719" s="1">
        <f>VLOOKUP(P4719, 'Rating Program (Effect. 2019)'!$AC$6:$AF$7, 4, FALSE)</f>
        <v>1</v>
      </c>
      <c r="R4719" s="1" t="s">
        <v>9</v>
      </c>
      <c r="S4719" s="1">
        <f>VLOOKUP(P4719, 'Rating Program (Effect. 2019)'!$AC$10:$AF$11,4, FALSE)</f>
        <v>1.1097123247655178</v>
      </c>
      <c r="T4719" s="1" t="s">
        <v>9</v>
      </c>
      <c r="U4719">
        <f>VLOOKUP(T4719,'Rating Program (Effect. 2019)'!$AC$14:$AF$15,4,FALSE)</f>
        <v>1</v>
      </c>
      <c r="V4719" s="141">
        <f t="shared" si="266"/>
        <v>1274.2889103281034</v>
      </c>
      <c r="W4719" s="141">
        <f t="shared" si="267"/>
        <v>1244.6916828603541</v>
      </c>
      <c r="X4719" s="141">
        <f t="shared" si="268"/>
        <v>1244.6916828603541</v>
      </c>
      <c r="Y4719" s="258">
        <f>'New Base Rate Calculation'!$C$16 * '2016 &amp; 2017 Combined Data'!F4719 * '2016 &amp; 2017 Combined Data'!H4719 *'2016 &amp; 2017 Combined Data'!J4719 *'2016 &amp; 2017 Combined Data'!O4719* '2016 &amp; 2017 Combined Data'!S4719</f>
        <v>1848.9681169230282</v>
      </c>
    </row>
    <row r="4720" spans="1:25" x14ac:dyDescent="0.2">
      <c r="A4720" s="1" t="s">
        <v>2573</v>
      </c>
      <c r="B4720" s="13">
        <v>42985</v>
      </c>
      <c r="C4720" s="13">
        <v>43350</v>
      </c>
      <c r="D4720" s="1">
        <v>1</v>
      </c>
      <c r="E4720" s="1">
        <v>1.05</v>
      </c>
      <c r="F4720" s="1">
        <f>VLOOKUP(D4720, 'Rating Program (Effect. 2019)'!$E$6:$I$10, 5, FALSE)</f>
        <v>1.0194620726838979</v>
      </c>
      <c r="G4720" s="1">
        <v>252593</v>
      </c>
      <c r="H4720" s="1">
        <v>1.2220439962682814</v>
      </c>
      <c r="I4720" s="1">
        <v>21</v>
      </c>
      <c r="J4720" s="1">
        <v>1.18</v>
      </c>
      <c r="K4720" s="1">
        <f>VLOOKUP('2016 &amp; 2017 Combined Data'!I4720, 'Rating Program (Effect. 2019)'!$K$6:$O$58, 5)</f>
        <v>0</v>
      </c>
      <c r="L4720" s="96">
        <v>833</v>
      </c>
      <c r="M4720" s="95">
        <f>VLOOKUP(L4720,'Rating Program (Effect. 2017)'!$K$6:$M$556, 2, FALSE)</f>
        <v>0.9</v>
      </c>
      <c r="N4720" s="97" t="str">
        <f>VLOOKUP(L4720, 'Rating Program (Effect. 2017)'!$K$6:$M$556, 3)</f>
        <v>High</v>
      </c>
      <c r="O4720" s="95">
        <f>VLOOKUP(L4720, 'Rating Program (Effect. 2019)'!$Q$6:$T$556,4)</f>
        <v>0.8</v>
      </c>
      <c r="P4720" s="1" t="s">
        <v>9</v>
      </c>
      <c r="Q4720" s="1">
        <f>VLOOKUP(P4720, 'Rating Program (Effect. 2019)'!$AC$6:$AF$7, 4, FALSE)</f>
        <v>1</v>
      </c>
      <c r="R4720" s="1" t="s">
        <v>9</v>
      </c>
      <c r="S4720" s="1">
        <f>VLOOKUP(P4720, 'Rating Program (Effect. 2019)'!$AC$10:$AF$11,4, FALSE)</f>
        <v>1.1097123247655178</v>
      </c>
      <c r="T4720" s="1" t="s">
        <v>11</v>
      </c>
      <c r="U4720">
        <f>VLOOKUP(T4720,'Rating Program (Effect. 2019)'!$AC$14:$AF$15,4,FALSE)</f>
        <v>1</v>
      </c>
      <c r="V4720" s="141">
        <f t="shared" si="266"/>
        <v>1244.6916828603541</v>
      </c>
      <c r="W4720" s="141">
        <f t="shared" si="267"/>
        <v>1090.1610081910085</v>
      </c>
      <c r="X4720" s="141">
        <f t="shared" si="268"/>
        <v>1090.1610081910085</v>
      </c>
      <c r="Y4720" s="258">
        <f>'New Base Rate Calculation'!$C$16 * '2016 &amp; 2017 Combined Data'!F4720 * '2016 &amp; 2017 Combined Data'!H4720 *'2016 &amp; 2017 Combined Data'!J4720 *'2016 &amp; 2017 Combined Data'!O4720* '2016 &amp; 2017 Combined Data'!S4720</f>
        <v>1439.4804033902419</v>
      </c>
    </row>
    <row r="4721" spans="1:25" x14ac:dyDescent="0.2">
      <c r="A4721" s="1" t="s">
        <v>2574</v>
      </c>
      <c r="B4721" s="13">
        <v>43094</v>
      </c>
      <c r="C4721" s="13">
        <v>43459</v>
      </c>
      <c r="D4721" s="1">
        <v>1</v>
      </c>
      <c r="E4721" s="1">
        <v>1.05</v>
      </c>
      <c r="F4721" s="1">
        <f>VLOOKUP(D4721, 'Rating Program (Effect. 2019)'!$E$6:$I$10, 5, FALSE)</f>
        <v>1.0194620726838979</v>
      </c>
      <c r="G4721" s="1">
        <v>820244</v>
      </c>
      <c r="H4721" s="1">
        <v>4.6386369579891298</v>
      </c>
      <c r="I4721" s="1">
        <v>9</v>
      </c>
      <c r="J4721" s="1">
        <v>1.04</v>
      </c>
      <c r="K4721" s="1">
        <f>VLOOKUP('2016 &amp; 2017 Combined Data'!I4721, 'Rating Program (Effect. 2019)'!$K$6:$O$58, 5)</f>
        <v>0</v>
      </c>
      <c r="L4721" s="96">
        <v>686</v>
      </c>
      <c r="M4721" s="95">
        <f>VLOOKUP(L4721,'Rating Program (Effect. 2017)'!$K$6:$M$556, 2, FALSE)</f>
        <v>1</v>
      </c>
      <c r="N4721" s="97" t="str">
        <f>VLOOKUP(L4721, 'Rating Program (Effect. 2017)'!$K$6:$M$556, 3)</f>
        <v>Medium</v>
      </c>
      <c r="O4721" s="95">
        <f>VLOOKUP(L4721, 'Rating Program (Effect. 2019)'!$Q$6:$T$556,4)</f>
        <v>1</v>
      </c>
      <c r="P4721" s="1" t="s">
        <v>9</v>
      </c>
      <c r="Q4721" s="1">
        <f>VLOOKUP(P4721, 'Rating Program (Effect. 2019)'!$AC$6:$AF$7, 4, FALSE)</f>
        <v>1</v>
      </c>
      <c r="R4721" s="1" t="s">
        <v>9</v>
      </c>
      <c r="S4721" s="1">
        <f>VLOOKUP(P4721, 'Rating Program (Effect. 2019)'!$AC$10:$AF$11,4, FALSE)</f>
        <v>1.1097123247655178</v>
      </c>
      <c r="T4721" s="1" t="s">
        <v>9</v>
      </c>
      <c r="U4721">
        <f>VLOOKUP(T4721,'Rating Program (Effect. 2019)'!$AC$14:$AF$15,4,FALSE)</f>
        <v>1</v>
      </c>
      <c r="V4721" s="141">
        <f t="shared" si="266"/>
        <v>1090.1610081910085</v>
      </c>
      <c r="W4721" s="141">
        <f t="shared" si="267"/>
        <v>4052.3132464993041</v>
      </c>
      <c r="X4721" s="141">
        <f t="shared" si="268"/>
        <v>4052.3132464993041</v>
      </c>
      <c r="Y4721" s="258">
        <f>'New Base Rate Calculation'!$C$16 * '2016 &amp; 2017 Combined Data'!F4721 * '2016 &amp; 2017 Combined Data'!H4721 *'2016 &amp; 2017 Combined Data'!J4721 *'2016 &amp; 2017 Combined Data'!O4721* '2016 &amp; 2017 Combined Data'!S4721</f>
        <v>6019.641727936797</v>
      </c>
    </row>
    <row r="4722" spans="1:25" x14ac:dyDescent="0.2">
      <c r="A4722" s="1" t="s">
        <v>2576</v>
      </c>
      <c r="B4722" s="13">
        <v>43088</v>
      </c>
      <c r="C4722" s="13">
        <v>43453</v>
      </c>
      <c r="D4722" s="1">
        <v>2</v>
      </c>
      <c r="E4722" s="1">
        <v>1.1100000000000001</v>
      </c>
      <c r="F4722" s="1">
        <f>VLOOKUP(D4722, 'Rating Program (Effect. 2019)'!$E$6:$I$10, 5, FALSE)</f>
        <v>1.388027431262149</v>
      </c>
      <c r="G4722" s="1">
        <v>210408</v>
      </c>
      <c r="H4722" s="1">
        <v>1.1525316958776268</v>
      </c>
      <c r="I4722" s="1">
        <v>16</v>
      </c>
      <c r="J4722" s="1">
        <v>1.1200000000000001</v>
      </c>
      <c r="K4722" s="1">
        <f>VLOOKUP('2016 &amp; 2017 Combined Data'!I4722, 'Rating Program (Effect. 2019)'!$K$6:$O$58, 5)</f>
        <v>0</v>
      </c>
      <c r="L4722" s="96">
        <v>866</v>
      </c>
      <c r="M4722" s="95">
        <f>VLOOKUP(L4722,'Rating Program (Effect. 2017)'!$K$6:$M$556, 2, FALSE)</f>
        <v>0.9</v>
      </c>
      <c r="N4722" s="97" t="str">
        <f>VLOOKUP(L4722, 'Rating Program (Effect. 2017)'!$K$6:$M$556, 3)</f>
        <v>High</v>
      </c>
      <c r="O4722" s="95">
        <f>VLOOKUP(L4722, 'Rating Program (Effect. 2019)'!$Q$6:$T$556,4)</f>
        <v>0.8</v>
      </c>
      <c r="P4722" s="1" t="s">
        <v>9</v>
      </c>
      <c r="Q4722" s="1">
        <f>VLOOKUP(P4722, 'Rating Program (Effect. 2019)'!$AC$6:$AF$7, 4, FALSE)</f>
        <v>1</v>
      </c>
      <c r="R4722" s="1" t="s">
        <v>9</v>
      </c>
      <c r="S4722" s="1">
        <f>VLOOKUP(P4722, 'Rating Program (Effect. 2019)'!$AC$10:$AF$11,4, FALSE)</f>
        <v>1.1097123247655178</v>
      </c>
      <c r="T4722" s="1" t="s">
        <v>9</v>
      </c>
      <c r="U4722">
        <f>VLOOKUP(T4722,'Rating Program (Effect. 2019)'!$AC$14:$AF$15,4,FALSE)</f>
        <v>1</v>
      </c>
      <c r="V4722" s="141">
        <f t="shared" si="266"/>
        <v>4052.3132464993041</v>
      </c>
      <c r="W4722" s="141">
        <f t="shared" si="267"/>
        <v>1031.6357311068475</v>
      </c>
      <c r="X4722" s="141">
        <f t="shared" si="268"/>
        <v>1031.6357311068475</v>
      </c>
      <c r="Y4722" s="258">
        <f>'New Base Rate Calculation'!$C$16 * '2016 &amp; 2017 Combined Data'!F4722 * '2016 &amp; 2017 Combined Data'!H4722 *'2016 &amp; 2017 Combined Data'!J4722 *'2016 &amp; 2017 Combined Data'!O4722* '2016 &amp; 2017 Combined Data'!S4722</f>
        <v>1754.4249066035034</v>
      </c>
    </row>
    <row r="4723" spans="1:25" x14ac:dyDescent="0.2">
      <c r="A4723" s="1" t="s">
        <v>2580</v>
      </c>
      <c r="B4723" s="13">
        <v>43066</v>
      </c>
      <c r="C4723" s="13">
        <v>43431</v>
      </c>
      <c r="D4723" s="1">
        <v>5</v>
      </c>
      <c r="E4723" s="1">
        <v>1.2</v>
      </c>
      <c r="F4723" s="1">
        <f>VLOOKUP(D4723, 'Rating Program (Effect. 2019)'!$E$6:$I$10, 5, FALSE)</f>
        <v>0.94464968963239226</v>
      </c>
      <c r="G4723" s="1">
        <v>401487</v>
      </c>
      <c r="H4723" s="1">
        <v>1.7904500564719168</v>
      </c>
      <c r="I4723" s="1">
        <v>1</v>
      </c>
      <c r="J4723" s="1">
        <v>0.76</v>
      </c>
      <c r="K4723" s="1">
        <f>VLOOKUP('2016 &amp; 2017 Combined Data'!I4723, 'Rating Program (Effect. 2019)'!$K$6:$O$58, 5)</f>
        <v>0</v>
      </c>
      <c r="L4723" s="96">
        <v>732</v>
      </c>
      <c r="M4723" s="95">
        <f>VLOOKUP(L4723,'Rating Program (Effect. 2017)'!$K$6:$M$556, 2, FALSE)</f>
        <v>1</v>
      </c>
      <c r="N4723" s="97" t="str">
        <f>VLOOKUP(L4723, 'Rating Program (Effect. 2017)'!$K$6:$M$556, 3)</f>
        <v>Medium</v>
      </c>
      <c r="O4723" s="95">
        <f>VLOOKUP(L4723, 'Rating Program (Effect. 2019)'!$Q$6:$T$556,4)</f>
        <v>1</v>
      </c>
      <c r="P4723" s="1" t="s">
        <v>9</v>
      </c>
      <c r="Q4723" s="1">
        <f>VLOOKUP(P4723, 'Rating Program (Effect. 2019)'!$AC$6:$AF$7, 4, FALSE)</f>
        <v>1</v>
      </c>
      <c r="R4723" s="1" t="s">
        <v>9</v>
      </c>
      <c r="S4723" s="1">
        <f>VLOOKUP(P4723, 'Rating Program (Effect. 2019)'!$AC$10:$AF$11,4, FALSE)</f>
        <v>1.1097123247655178</v>
      </c>
      <c r="T4723" s="1" t="s">
        <v>11</v>
      </c>
      <c r="U4723">
        <f>VLOOKUP(T4723,'Rating Program (Effect. 2019)'!$AC$14:$AF$15,4,FALSE)</f>
        <v>1</v>
      </c>
      <c r="V4723" s="141">
        <f t="shared" si="266"/>
        <v>1031.6357311068475</v>
      </c>
      <c r="W4723" s="141">
        <f t="shared" si="267"/>
        <v>1306.3123612019103</v>
      </c>
      <c r="X4723" s="141">
        <f t="shared" si="268"/>
        <v>1306.3123612019103</v>
      </c>
      <c r="Y4723" s="258">
        <f>'New Base Rate Calculation'!$C$16 * '2016 &amp; 2017 Combined Data'!F4723 * '2016 &amp; 2017 Combined Data'!H4723 *'2016 &amp; 2017 Combined Data'!J4723 *'2016 &amp; 2017 Combined Data'!O4723* '2016 &amp; 2017 Combined Data'!S4723</f>
        <v>1573.3394678896616</v>
      </c>
    </row>
    <row r="4724" spans="1:25" x14ac:dyDescent="0.2">
      <c r="A4724" s="1" t="s">
        <v>2583</v>
      </c>
      <c r="B4724" s="13">
        <v>42934</v>
      </c>
      <c r="C4724" s="13">
        <v>43299</v>
      </c>
      <c r="D4724" s="1">
        <v>3</v>
      </c>
      <c r="E4724" s="1">
        <v>0.97</v>
      </c>
      <c r="F4724" s="1">
        <f>VLOOKUP(D4724, 'Rating Program (Effect. 2019)'!$E$6:$I$10, 5, FALSE)</f>
        <v>1.2113287848472678</v>
      </c>
      <c r="G4724" s="1">
        <v>475305</v>
      </c>
      <c r="H4724" s="1">
        <v>2.215382315860023</v>
      </c>
      <c r="I4724" s="1">
        <v>18</v>
      </c>
      <c r="J4724" s="1">
        <v>1.1399999999999999</v>
      </c>
      <c r="K4724" s="1">
        <f>VLOOKUP('2016 &amp; 2017 Combined Data'!I4724, 'Rating Program (Effect. 2019)'!$K$6:$O$58, 5)</f>
        <v>0</v>
      </c>
      <c r="L4724" s="96">
        <v>735</v>
      </c>
      <c r="M4724" s="95">
        <f>VLOOKUP(L4724,'Rating Program (Effect. 2017)'!$K$6:$M$556, 2, FALSE)</f>
        <v>1</v>
      </c>
      <c r="N4724" s="97" t="str">
        <f>VLOOKUP(L4724, 'Rating Program (Effect. 2017)'!$K$6:$M$556, 3)</f>
        <v>Medium</v>
      </c>
      <c r="O4724" s="95">
        <f>VLOOKUP(L4724, 'Rating Program (Effect. 2019)'!$Q$6:$T$556,4)</f>
        <v>1</v>
      </c>
      <c r="P4724" s="1" t="s">
        <v>11</v>
      </c>
      <c r="Q4724" s="1">
        <f>VLOOKUP(P4724, 'Rating Program (Effect. 2019)'!$AC$6:$AF$7, 4, FALSE)</f>
        <v>1</v>
      </c>
      <c r="R4724" s="1" t="s">
        <v>9</v>
      </c>
      <c r="S4724" s="1">
        <f>VLOOKUP(P4724, 'Rating Program (Effect. 2019)'!$AC$10:$AF$11,4, FALSE)</f>
        <v>0.96911543279063928</v>
      </c>
      <c r="T4724" s="1" t="s">
        <v>11</v>
      </c>
      <c r="U4724">
        <f>VLOOKUP(T4724,'Rating Program (Effect. 2019)'!$AC$14:$AF$15,4,FALSE)</f>
        <v>1</v>
      </c>
      <c r="V4724" s="141">
        <f t="shared" si="266"/>
        <v>1306.3123612019103</v>
      </c>
      <c r="W4724" s="141">
        <f t="shared" si="267"/>
        <v>1959.8158119024106</v>
      </c>
      <c r="X4724" s="141">
        <f t="shared" si="268"/>
        <v>1959.8158119024106</v>
      </c>
      <c r="Y4724" s="258">
        <f>'New Base Rate Calculation'!$C$16 * '2016 &amp; 2017 Combined Data'!F4724 * '2016 &amp; 2017 Combined Data'!H4724 *'2016 &amp; 2017 Combined Data'!J4724 *'2016 &amp; 2017 Combined Data'!O4724* '2016 &amp; 2017 Combined Data'!S4724</f>
        <v>3270.0660235148766</v>
      </c>
    </row>
    <row r="4725" spans="1:25" x14ac:dyDescent="0.2">
      <c r="A4725" s="1" t="s">
        <v>2585</v>
      </c>
      <c r="B4725" s="13">
        <v>43073</v>
      </c>
      <c r="C4725" s="13">
        <v>43438</v>
      </c>
      <c r="D4725" s="1">
        <v>3</v>
      </c>
      <c r="E4725" s="1">
        <v>0.97</v>
      </c>
      <c r="F4725" s="1">
        <f>VLOOKUP(D4725, 'Rating Program (Effect. 2019)'!$E$6:$I$10, 5, FALSE)</f>
        <v>1.2113287848472678</v>
      </c>
      <c r="G4725" s="1">
        <v>142560</v>
      </c>
      <c r="H4725" s="1">
        <v>1.1448340991078401</v>
      </c>
      <c r="I4725" s="1">
        <v>13</v>
      </c>
      <c r="J4725" s="1">
        <v>1.0900000000000001</v>
      </c>
      <c r="K4725" s="1">
        <f>VLOOKUP('2016 &amp; 2017 Combined Data'!I4725, 'Rating Program (Effect. 2019)'!$K$6:$O$58, 5)</f>
        <v>0</v>
      </c>
      <c r="L4725" s="96">
        <v>859</v>
      </c>
      <c r="M4725" s="95">
        <f>VLOOKUP(L4725,'Rating Program (Effect. 2017)'!$K$6:$M$556, 2, FALSE)</f>
        <v>0.9</v>
      </c>
      <c r="N4725" s="97" t="str">
        <f>VLOOKUP(L4725, 'Rating Program (Effect. 2017)'!$K$6:$M$556, 3)</f>
        <v>High</v>
      </c>
      <c r="O4725" s="95">
        <f>VLOOKUP(L4725, 'Rating Program (Effect. 2019)'!$Q$6:$T$556,4)</f>
        <v>0.8</v>
      </c>
      <c r="P4725" s="1" t="s">
        <v>9</v>
      </c>
      <c r="Q4725" s="1">
        <f>VLOOKUP(P4725, 'Rating Program (Effect. 2019)'!$AC$6:$AF$7, 4, FALSE)</f>
        <v>1</v>
      </c>
      <c r="R4725" s="1" t="s">
        <v>9</v>
      </c>
      <c r="S4725" s="1">
        <f>VLOOKUP(P4725, 'Rating Program (Effect. 2019)'!$AC$10:$AF$11,4, FALSE)</f>
        <v>1.1097123247655178</v>
      </c>
      <c r="T4725" s="1" t="s">
        <v>9</v>
      </c>
      <c r="U4725">
        <f>VLOOKUP(T4725,'Rating Program (Effect. 2019)'!$AC$14:$AF$15,4,FALSE)</f>
        <v>1</v>
      </c>
      <c r="V4725" s="141">
        <f t="shared" si="266"/>
        <v>1959.8158119024106</v>
      </c>
      <c r="W4725" s="141">
        <f t="shared" si="267"/>
        <v>871.51182695043804</v>
      </c>
      <c r="X4725" s="141">
        <f t="shared" si="268"/>
        <v>871.51182695043804</v>
      </c>
      <c r="Y4725" s="258">
        <f>'New Base Rate Calculation'!$C$16 * '2016 &amp; 2017 Combined Data'!F4725 * '2016 &amp; 2017 Combined Data'!H4725 *'2016 &amp; 2017 Combined Data'!J4725 *'2016 &amp; 2017 Combined Data'!O4725* '2016 &amp; 2017 Combined Data'!S4725</f>
        <v>1480.119998354957</v>
      </c>
    </row>
    <row r="4726" spans="1:25" x14ac:dyDescent="0.2">
      <c r="A4726" s="1" t="s">
        <v>2587</v>
      </c>
      <c r="B4726" s="13">
        <v>42929</v>
      </c>
      <c r="C4726" s="13">
        <v>43294</v>
      </c>
      <c r="D4726" s="1">
        <v>3</v>
      </c>
      <c r="E4726" s="1">
        <v>0.97</v>
      </c>
      <c r="F4726" s="1">
        <f>VLOOKUP(D4726, 'Rating Program (Effect. 2019)'!$E$6:$I$10, 5, FALSE)</f>
        <v>1.2113287848472678</v>
      </c>
      <c r="G4726" s="1">
        <v>217407</v>
      </c>
      <c r="H4726" s="1">
        <v>1.1608149072408185</v>
      </c>
      <c r="I4726" s="1">
        <v>14</v>
      </c>
      <c r="J4726" s="1">
        <v>1.1000000000000001</v>
      </c>
      <c r="K4726" s="1">
        <f>VLOOKUP('2016 &amp; 2017 Combined Data'!I4726, 'Rating Program (Effect. 2019)'!$K$6:$O$58, 5)</f>
        <v>0</v>
      </c>
      <c r="L4726" s="96">
        <v>775</v>
      </c>
      <c r="M4726" s="95">
        <f>VLOOKUP(L4726,'Rating Program (Effect. 2017)'!$K$6:$M$556, 2, FALSE)</f>
        <v>1</v>
      </c>
      <c r="N4726" s="97" t="str">
        <f>VLOOKUP(L4726, 'Rating Program (Effect. 2017)'!$K$6:$M$556, 3)</f>
        <v>Medium</v>
      </c>
      <c r="O4726" s="95">
        <f>VLOOKUP(L4726, 'Rating Program (Effect. 2019)'!$Q$6:$T$556,4)</f>
        <v>1</v>
      </c>
      <c r="P4726" s="1" t="s">
        <v>9</v>
      </c>
      <c r="Q4726" s="1">
        <f>VLOOKUP(P4726, 'Rating Program (Effect. 2019)'!$AC$6:$AF$7, 4, FALSE)</f>
        <v>1</v>
      </c>
      <c r="R4726" s="1" t="s">
        <v>9</v>
      </c>
      <c r="S4726" s="1">
        <f>VLOOKUP(P4726, 'Rating Program (Effect. 2019)'!$AC$10:$AF$11,4, FALSE)</f>
        <v>1.1097123247655178</v>
      </c>
      <c r="T4726" s="1" t="s">
        <v>9</v>
      </c>
      <c r="U4726">
        <f>VLOOKUP(T4726,'Rating Program (Effect. 2019)'!$AC$14:$AF$15,4,FALSE)</f>
        <v>1</v>
      </c>
      <c r="V4726" s="141">
        <f t="shared" si="266"/>
        <v>871.51182695043804</v>
      </c>
      <c r="W4726" s="141">
        <f t="shared" si="267"/>
        <v>990.87160482076274</v>
      </c>
      <c r="X4726" s="141">
        <f t="shared" si="268"/>
        <v>990.87160482076274</v>
      </c>
      <c r="Y4726" s="258">
        <f>'New Base Rate Calculation'!$C$16 * '2016 &amp; 2017 Combined Data'!F4726 * '2016 &amp; 2017 Combined Data'!H4726 *'2016 &amp; 2017 Combined Data'!J4726 *'2016 &amp; 2017 Combined Data'!O4726* '2016 &amp; 2017 Combined Data'!S4726</f>
        <v>1893.1871454146903</v>
      </c>
    </row>
    <row r="4727" spans="1:25" x14ac:dyDescent="0.2">
      <c r="A4727" s="1" t="s">
        <v>2588</v>
      </c>
      <c r="B4727" s="13">
        <v>43039</v>
      </c>
      <c r="C4727" s="13">
        <v>43404</v>
      </c>
      <c r="D4727" s="1">
        <v>2</v>
      </c>
      <c r="E4727" s="1">
        <v>1.1100000000000001</v>
      </c>
      <c r="F4727" s="1">
        <f>VLOOKUP(D4727, 'Rating Program (Effect. 2019)'!$E$6:$I$10, 5, FALSE)</f>
        <v>1.388027431262149</v>
      </c>
      <c r="G4727" s="1">
        <v>426185</v>
      </c>
      <c r="H4727" s="1">
        <v>1.9241676952411835</v>
      </c>
      <c r="I4727" s="1">
        <v>13</v>
      </c>
      <c r="J4727" s="1">
        <v>1.0900000000000001</v>
      </c>
      <c r="K4727" s="1">
        <f>VLOOKUP('2016 &amp; 2017 Combined Data'!I4727, 'Rating Program (Effect. 2019)'!$K$6:$O$58, 5)</f>
        <v>0</v>
      </c>
      <c r="L4727" s="96">
        <v>771</v>
      </c>
      <c r="M4727" s="95">
        <f>VLOOKUP(L4727,'Rating Program (Effect. 2017)'!$K$6:$M$556, 2, FALSE)</f>
        <v>1</v>
      </c>
      <c r="N4727" s="97" t="str">
        <f>VLOOKUP(L4727, 'Rating Program (Effect. 2017)'!$K$6:$M$556, 3)</f>
        <v>Medium</v>
      </c>
      <c r="O4727" s="95">
        <f>VLOOKUP(L4727, 'Rating Program (Effect. 2019)'!$Q$6:$T$556,4)</f>
        <v>1</v>
      </c>
      <c r="P4727" s="1" t="s">
        <v>11</v>
      </c>
      <c r="Q4727" s="1">
        <f>VLOOKUP(P4727, 'Rating Program (Effect. 2019)'!$AC$6:$AF$7, 4, FALSE)</f>
        <v>1</v>
      </c>
      <c r="R4727" s="1" t="s">
        <v>9</v>
      </c>
      <c r="S4727" s="1">
        <f>VLOOKUP(P4727, 'Rating Program (Effect. 2019)'!$AC$10:$AF$11,4, FALSE)</f>
        <v>0.96911543279063928</v>
      </c>
      <c r="T4727" s="1" t="s">
        <v>9</v>
      </c>
      <c r="U4727">
        <f>VLOOKUP(T4727,'Rating Program (Effect. 2019)'!$AC$14:$AF$15,4,FALSE)</f>
        <v>1</v>
      </c>
      <c r="V4727" s="141">
        <f t="shared" si="266"/>
        <v>990.87160482076274</v>
      </c>
      <c r="W4727" s="141">
        <f t="shared" si="267"/>
        <v>1862.4403955778466</v>
      </c>
      <c r="X4727" s="141">
        <f t="shared" si="268"/>
        <v>1862.4403955778466</v>
      </c>
      <c r="Y4727" s="258">
        <f>'New Base Rate Calculation'!$C$16 * '2016 &amp; 2017 Combined Data'!F4727 * '2016 &amp; 2017 Combined Data'!H4727 *'2016 &amp; 2017 Combined Data'!J4727 *'2016 &amp; 2017 Combined Data'!O4727* '2016 &amp; 2017 Combined Data'!S4727</f>
        <v>3111.7766225101309</v>
      </c>
    </row>
    <row r="4728" spans="1:25" x14ac:dyDescent="0.2">
      <c r="A4728" s="1" t="s">
        <v>2589</v>
      </c>
      <c r="B4728" s="13">
        <v>42967</v>
      </c>
      <c r="C4728" s="13">
        <v>43332</v>
      </c>
      <c r="D4728" s="1">
        <v>2</v>
      </c>
      <c r="E4728" s="1">
        <v>1.1100000000000001</v>
      </c>
      <c r="F4728" s="1">
        <f>VLOOKUP(D4728, 'Rating Program (Effect. 2019)'!$E$6:$I$10, 5, FALSE)</f>
        <v>1.388027431262149</v>
      </c>
      <c r="G4728" s="1">
        <v>403834</v>
      </c>
      <c r="H4728" s="1">
        <v>1.8027538328670225</v>
      </c>
      <c r="I4728" s="1">
        <v>6</v>
      </c>
      <c r="J4728" s="1">
        <v>0.96</v>
      </c>
      <c r="K4728" s="1">
        <f>VLOOKUP('2016 &amp; 2017 Combined Data'!I4728, 'Rating Program (Effect. 2019)'!$K$6:$O$58, 5)</f>
        <v>0</v>
      </c>
      <c r="L4728" s="96">
        <v>801</v>
      </c>
      <c r="M4728" s="95">
        <f>VLOOKUP(L4728,'Rating Program (Effect. 2017)'!$K$6:$M$556, 2, FALSE)</f>
        <v>0.9</v>
      </c>
      <c r="N4728" s="97" t="str">
        <f>VLOOKUP(L4728, 'Rating Program (Effect. 2017)'!$K$6:$M$556, 3)</f>
        <v>High</v>
      </c>
      <c r="O4728" s="95">
        <f>VLOOKUP(L4728, 'Rating Program (Effect. 2019)'!$Q$6:$T$556,4)</f>
        <v>0.8</v>
      </c>
      <c r="P4728" s="1" t="s">
        <v>11</v>
      </c>
      <c r="Q4728" s="1">
        <f>VLOOKUP(P4728, 'Rating Program (Effect. 2019)'!$AC$6:$AF$7, 4, FALSE)</f>
        <v>1</v>
      </c>
      <c r="R4728" s="1" t="s">
        <v>9</v>
      </c>
      <c r="S4728" s="1">
        <f>VLOOKUP(P4728, 'Rating Program (Effect. 2019)'!$AC$10:$AF$11,4, FALSE)</f>
        <v>0.96911543279063928</v>
      </c>
      <c r="T4728" s="1" t="s">
        <v>11</v>
      </c>
      <c r="U4728">
        <f>VLOOKUP(T4728,'Rating Program (Effect. 2019)'!$AC$14:$AF$15,4,FALSE)</f>
        <v>1</v>
      </c>
      <c r="V4728" s="141">
        <f t="shared" si="266"/>
        <v>1862.4403955778466</v>
      </c>
      <c r="W4728" s="141">
        <f t="shared" si="267"/>
        <v>1383.1304286982315</v>
      </c>
      <c r="X4728" s="141">
        <f t="shared" si="268"/>
        <v>1383.1304286982315</v>
      </c>
      <c r="Y4728" s="258">
        <f>'New Base Rate Calculation'!$C$16 * '2016 &amp; 2017 Combined Data'!F4728 * '2016 &amp; 2017 Combined Data'!H4728 *'2016 &amp; 2017 Combined Data'!J4728 *'2016 &amp; 2017 Combined Data'!O4728* '2016 &amp; 2017 Combined Data'!S4728</f>
        <v>2054.1712399971634</v>
      </c>
    </row>
    <row r="4729" spans="1:25" x14ac:dyDescent="0.2">
      <c r="A4729" s="1" t="s">
        <v>2591</v>
      </c>
      <c r="B4729" s="13">
        <v>43037</v>
      </c>
      <c r="C4729" s="13">
        <v>43402</v>
      </c>
      <c r="D4729" s="1">
        <v>5</v>
      </c>
      <c r="E4729" s="1">
        <v>1.2</v>
      </c>
      <c r="F4729" s="1">
        <f>VLOOKUP(D4729, 'Rating Program (Effect. 2019)'!$E$6:$I$10, 5, FALSE)</f>
        <v>0.94464968963239226</v>
      </c>
      <c r="G4729" s="1">
        <v>455919</v>
      </c>
      <c r="H4729" s="1">
        <v>2.096745725950834</v>
      </c>
      <c r="I4729" s="1">
        <v>6</v>
      </c>
      <c r="J4729" s="1">
        <v>0.96</v>
      </c>
      <c r="K4729" s="1">
        <f>VLOOKUP('2016 &amp; 2017 Combined Data'!I4729, 'Rating Program (Effect. 2019)'!$K$6:$O$58, 5)</f>
        <v>0</v>
      </c>
      <c r="L4729" s="96">
        <v>678</v>
      </c>
      <c r="M4729" s="95">
        <f>VLOOKUP(L4729,'Rating Program (Effect. 2017)'!$K$6:$M$556, 2, FALSE)</f>
        <v>1</v>
      </c>
      <c r="N4729" s="97" t="str">
        <f>VLOOKUP(L4729, 'Rating Program (Effect. 2017)'!$K$6:$M$556, 3)</f>
        <v>Medium</v>
      </c>
      <c r="O4729" s="95">
        <f>VLOOKUP(L4729, 'Rating Program (Effect. 2019)'!$Q$6:$T$556,4)</f>
        <v>1</v>
      </c>
      <c r="P4729" s="1" t="s">
        <v>9</v>
      </c>
      <c r="Q4729" s="1">
        <f>VLOOKUP(P4729, 'Rating Program (Effect. 2019)'!$AC$6:$AF$7, 4, FALSE)</f>
        <v>1</v>
      </c>
      <c r="R4729" s="1" t="s">
        <v>9</v>
      </c>
      <c r="S4729" s="1">
        <f>VLOOKUP(P4729, 'Rating Program (Effect. 2019)'!$AC$10:$AF$11,4, FALSE)</f>
        <v>1.1097123247655178</v>
      </c>
      <c r="T4729" s="1" t="s">
        <v>11</v>
      </c>
      <c r="U4729">
        <f>VLOOKUP(T4729,'Rating Program (Effect. 2019)'!$AC$14:$AF$15,4,FALSE)</f>
        <v>1</v>
      </c>
      <c r="V4729" s="141">
        <f t="shared" si="266"/>
        <v>1383.1304286982315</v>
      </c>
      <c r="W4729" s="141">
        <f t="shared" si="267"/>
        <v>1932.3608610362887</v>
      </c>
      <c r="X4729" s="141">
        <f t="shared" si="268"/>
        <v>1932.3608610362887</v>
      </c>
      <c r="Y4729" s="258">
        <f>'New Base Rate Calculation'!$C$16 * '2016 &amp; 2017 Combined Data'!F4729 * '2016 &amp; 2017 Combined Data'!H4729 *'2016 &amp; 2017 Combined Data'!J4729 *'2016 &amp; 2017 Combined Data'!O4729* '2016 &amp; 2017 Combined Data'!S4729</f>
        <v>2327.3603612510897</v>
      </c>
    </row>
    <row r="4730" spans="1:25" x14ac:dyDescent="0.2">
      <c r="A4730" s="1" t="s">
        <v>2595</v>
      </c>
      <c r="B4730" s="13">
        <v>42942</v>
      </c>
      <c r="C4730" s="13">
        <v>43307</v>
      </c>
      <c r="D4730" s="1">
        <v>3</v>
      </c>
      <c r="E4730" s="1">
        <v>0.97</v>
      </c>
      <c r="F4730" s="1">
        <f>VLOOKUP(D4730, 'Rating Program (Effect. 2019)'!$E$6:$I$10, 5, FALSE)</f>
        <v>1.2113287848472678</v>
      </c>
      <c r="G4730" s="1">
        <v>346526</v>
      </c>
      <c r="H4730" s="1">
        <v>1.5290400216878037</v>
      </c>
      <c r="I4730" s="1">
        <v>11</v>
      </c>
      <c r="J4730" s="1">
        <v>1.07</v>
      </c>
      <c r="K4730" s="1">
        <f>VLOOKUP('2016 &amp; 2017 Combined Data'!I4730, 'Rating Program (Effect. 2019)'!$K$6:$O$58, 5)</f>
        <v>0</v>
      </c>
      <c r="L4730" s="96">
        <v>628</v>
      </c>
      <c r="M4730" s="95">
        <f>VLOOKUP(L4730,'Rating Program (Effect. 2017)'!$K$6:$M$556, 2, FALSE)</f>
        <v>1.1000000000000001</v>
      </c>
      <c r="N4730" s="97" t="str">
        <f>VLOOKUP(L4730, 'Rating Program (Effect. 2017)'!$K$6:$M$556, 3)</f>
        <v>Low</v>
      </c>
      <c r="O4730" s="95">
        <f>VLOOKUP(L4730, 'Rating Program (Effect. 2019)'!$Q$6:$T$556,4)</f>
        <v>1.21</v>
      </c>
      <c r="P4730" s="1" t="s">
        <v>9</v>
      </c>
      <c r="Q4730" s="1">
        <f>VLOOKUP(P4730, 'Rating Program (Effect. 2019)'!$AC$6:$AF$7, 4, FALSE)</f>
        <v>1</v>
      </c>
      <c r="R4730" s="1" t="s">
        <v>9</v>
      </c>
      <c r="S4730" s="1">
        <f>VLOOKUP(P4730, 'Rating Program (Effect. 2019)'!$AC$10:$AF$11,4, FALSE)</f>
        <v>1.1097123247655178</v>
      </c>
      <c r="T4730" s="1" t="s">
        <v>9</v>
      </c>
      <c r="U4730">
        <f>VLOOKUP(T4730,'Rating Program (Effect. 2019)'!$AC$14:$AF$15,4,FALSE)</f>
        <v>1</v>
      </c>
      <c r="V4730" s="141">
        <f t="shared" si="266"/>
        <v>1932.3608610362887</v>
      </c>
      <c r="W4730" s="141">
        <f t="shared" si="267"/>
        <v>1396.551761888599</v>
      </c>
      <c r="X4730" s="141">
        <f t="shared" si="268"/>
        <v>1396.551761888599</v>
      </c>
      <c r="Y4730" s="258">
        <f>'New Base Rate Calculation'!$C$16 * '2016 &amp; 2017 Combined Data'!F4730 * '2016 &amp; 2017 Combined Data'!H4730 *'2016 &amp; 2017 Combined Data'!J4730 *'2016 &amp; 2017 Combined Data'!O4730* '2016 &amp; 2017 Combined Data'!S4730</f>
        <v>2935.120164626363</v>
      </c>
    </row>
    <row r="4731" spans="1:25" x14ac:dyDescent="0.2">
      <c r="A4731" s="1" t="s">
        <v>2596</v>
      </c>
      <c r="B4731" s="13">
        <v>43024</v>
      </c>
      <c r="C4731" s="13">
        <v>43389</v>
      </c>
      <c r="D4731" s="1">
        <v>4</v>
      </c>
      <c r="E4731" s="1">
        <v>0.94</v>
      </c>
      <c r="F4731" s="1">
        <f>VLOOKUP(D4731, 'Rating Program (Effect. 2019)'!$E$6:$I$10, 5, FALSE)</f>
        <v>1.3131422480634674</v>
      </c>
      <c r="G4731" s="1">
        <v>245980</v>
      </c>
      <c r="H4731" s="1">
        <v>1.2081101546480799</v>
      </c>
      <c r="I4731" s="1">
        <v>15</v>
      </c>
      <c r="J4731" s="1">
        <v>1.1100000000000001</v>
      </c>
      <c r="K4731" s="1">
        <f>VLOOKUP('2016 &amp; 2017 Combined Data'!I4731, 'Rating Program (Effect. 2019)'!$K$6:$O$58, 5)</f>
        <v>0</v>
      </c>
      <c r="L4731" s="96">
        <v>904</v>
      </c>
      <c r="M4731" s="95">
        <f>VLOOKUP(L4731,'Rating Program (Effect. 2017)'!$K$6:$M$556, 2, FALSE)</f>
        <v>0.9</v>
      </c>
      <c r="N4731" s="97" t="str">
        <f>VLOOKUP(L4731, 'Rating Program (Effect. 2017)'!$K$6:$M$556, 3)</f>
        <v>High</v>
      </c>
      <c r="O4731" s="95">
        <f>VLOOKUP(L4731, 'Rating Program (Effect. 2019)'!$Q$6:$T$556,4)</f>
        <v>0.8</v>
      </c>
      <c r="P4731" s="1" t="s">
        <v>11</v>
      </c>
      <c r="Q4731" s="1">
        <f>VLOOKUP(P4731, 'Rating Program (Effect. 2019)'!$AC$6:$AF$7, 4, FALSE)</f>
        <v>1</v>
      </c>
      <c r="R4731" s="1" t="s">
        <v>9</v>
      </c>
      <c r="S4731" s="1">
        <f>VLOOKUP(P4731, 'Rating Program (Effect. 2019)'!$AC$10:$AF$11,4, FALSE)</f>
        <v>0.96911543279063928</v>
      </c>
      <c r="T4731" s="1" t="s">
        <v>9</v>
      </c>
      <c r="U4731">
        <f>VLOOKUP(T4731,'Rating Program (Effect. 2019)'!$AC$14:$AF$15,4,FALSE)</f>
        <v>1</v>
      </c>
      <c r="V4731" s="141">
        <f t="shared" ref="V4731:V4794" si="269" xml:space="preserve"> 800 *E4730 *H4730*J4730*M4730</f>
        <v>1396.551761888599</v>
      </c>
      <c r="W4731" s="141">
        <f t="shared" si="267"/>
        <v>907.59033745906083</v>
      </c>
      <c r="X4731" s="141">
        <f t="shared" si="268"/>
        <v>907.59033745906083</v>
      </c>
      <c r="Y4731" s="258">
        <f>'New Base Rate Calculation'!$C$16 * '2016 &amp; 2017 Combined Data'!F4731 * '2016 &amp; 2017 Combined Data'!H4731 *'2016 &amp; 2017 Combined Data'!J4731 *'2016 &amp; 2017 Combined Data'!O4731* '2016 &amp; 2017 Combined Data'!S4731</f>
        <v>1505.8170926299636</v>
      </c>
    </row>
    <row r="4732" spans="1:25" x14ac:dyDescent="0.2">
      <c r="A4732" s="1" t="s">
        <v>2597</v>
      </c>
      <c r="B4732" s="13">
        <v>43072</v>
      </c>
      <c r="C4732" s="13">
        <v>43437</v>
      </c>
      <c r="D4732" s="1">
        <v>5</v>
      </c>
      <c r="E4732" s="1">
        <v>1.2</v>
      </c>
      <c r="F4732" s="1">
        <f>VLOOKUP(D4732, 'Rating Program (Effect. 2019)'!$E$6:$I$10, 5, FALSE)</f>
        <v>0.94464968963239226</v>
      </c>
      <c r="G4732" s="1">
        <v>329172</v>
      </c>
      <c r="H4732" s="1">
        <v>1.4580804060750352</v>
      </c>
      <c r="I4732" s="1">
        <v>18</v>
      </c>
      <c r="J4732" s="1">
        <v>1.1399999999999999</v>
      </c>
      <c r="K4732" s="1">
        <f>VLOOKUP('2016 &amp; 2017 Combined Data'!I4732, 'Rating Program (Effect. 2019)'!$K$6:$O$58, 5)</f>
        <v>0</v>
      </c>
      <c r="L4732" s="96">
        <v>719</v>
      </c>
      <c r="M4732" s="95">
        <f>VLOOKUP(L4732,'Rating Program (Effect. 2017)'!$K$6:$M$556, 2, FALSE)</f>
        <v>1</v>
      </c>
      <c r="N4732" s="97" t="str">
        <f>VLOOKUP(L4732, 'Rating Program (Effect. 2017)'!$K$6:$M$556, 3)</f>
        <v>Medium</v>
      </c>
      <c r="O4732" s="95">
        <f>VLOOKUP(L4732, 'Rating Program (Effect. 2019)'!$Q$6:$T$556,4)</f>
        <v>1</v>
      </c>
      <c r="P4732" s="1" t="s">
        <v>9</v>
      </c>
      <c r="Q4732" s="1">
        <f>VLOOKUP(P4732, 'Rating Program (Effect. 2019)'!$AC$6:$AF$7, 4, FALSE)</f>
        <v>1</v>
      </c>
      <c r="R4732" s="1" t="s">
        <v>9</v>
      </c>
      <c r="S4732" s="1">
        <f>VLOOKUP(P4732, 'Rating Program (Effect. 2019)'!$AC$10:$AF$11,4, FALSE)</f>
        <v>1.1097123247655178</v>
      </c>
      <c r="T4732" s="1" t="s">
        <v>9</v>
      </c>
      <c r="U4732">
        <f>VLOOKUP(T4732,'Rating Program (Effect. 2019)'!$AC$14:$AF$15,4,FALSE)</f>
        <v>1</v>
      </c>
      <c r="V4732" s="141">
        <f t="shared" si="269"/>
        <v>907.59033745906083</v>
      </c>
      <c r="W4732" s="141">
        <f t="shared" si="267"/>
        <v>1595.7231964085186</v>
      </c>
      <c r="X4732" s="141">
        <f t="shared" si="268"/>
        <v>1595.7231964085186</v>
      </c>
      <c r="Y4732" s="258">
        <f>'New Base Rate Calculation'!$C$16 * '2016 &amp; 2017 Combined Data'!F4732 * '2016 &amp; 2017 Combined Data'!H4732 *'2016 &amp; 2017 Combined Data'!J4732 *'2016 &amp; 2017 Combined Data'!O4732* '2016 &amp; 2017 Combined Data'!S4732</f>
        <v>1921.9096131239278</v>
      </c>
    </row>
    <row r="4733" spans="1:25" x14ac:dyDescent="0.2">
      <c r="A4733" s="1" t="s">
        <v>2598</v>
      </c>
      <c r="B4733" s="13">
        <v>42979</v>
      </c>
      <c r="C4733" s="13">
        <v>43344</v>
      </c>
      <c r="D4733" s="1">
        <v>2</v>
      </c>
      <c r="E4733" s="1">
        <v>1.1100000000000001</v>
      </c>
      <c r="F4733" s="1">
        <f>VLOOKUP(D4733, 'Rating Program (Effect. 2019)'!$E$6:$I$10, 5, FALSE)</f>
        <v>1.388027431262149</v>
      </c>
      <c r="G4733" s="1">
        <v>414205</v>
      </c>
      <c r="H4733" s="1">
        <v>1.8581515930633485</v>
      </c>
      <c r="I4733" s="1">
        <v>4</v>
      </c>
      <c r="J4733" s="1">
        <v>0.88</v>
      </c>
      <c r="K4733" s="1">
        <f>VLOOKUP('2016 &amp; 2017 Combined Data'!I4733, 'Rating Program (Effect. 2019)'!$K$6:$O$58, 5)</f>
        <v>0</v>
      </c>
      <c r="L4733" s="96">
        <v>738</v>
      </c>
      <c r="M4733" s="95">
        <f>VLOOKUP(L4733,'Rating Program (Effect. 2017)'!$K$6:$M$556, 2, FALSE)</f>
        <v>1</v>
      </c>
      <c r="N4733" s="97" t="str">
        <f>VLOOKUP(L4733, 'Rating Program (Effect. 2017)'!$K$6:$M$556, 3)</f>
        <v>Medium</v>
      </c>
      <c r="O4733" s="95">
        <f>VLOOKUP(L4733, 'Rating Program (Effect. 2019)'!$Q$6:$T$556,4)</f>
        <v>1</v>
      </c>
      <c r="P4733" s="1" t="s">
        <v>9</v>
      </c>
      <c r="Q4733" s="1">
        <f>VLOOKUP(P4733, 'Rating Program (Effect. 2019)'!$AC$6:$AF$7, 4, FALSE)</f>
        <v>1</v>
      </c>
      <c r="R4733" s="1" t="s">
        <v>9</v>
      </c>
      <c r="S4733" s="1">
        <f>VLOOKUP(P4733, 'Rating Program (Effect. 2019)'!$AC$10:$AF$11,4, FALSE)</f>
        <v>1.1097123247655178</v>
      </c>
      <c r="T4733" s="1" t="s">
        <v>9</v>
      </c>
      <c r="U4733">
        <f>VLOOKUP(T4733,'Rating Program (Effect. 2019)'!$AC$14:$AF$15,4,FALSE)</f>
        <v>1</v>
      </c>
      <c r="V4733" s="141">
        <f t="shared" si="269"/>
        <v>1595.7231964085186</v>
      </c>
      <c r="W4733" s="141">
        <f t="shared" si="267"/>
        <v>1452.0339808834233</v>
      </c>
      <c r="X4733" s="141">
        <f t="shared" si="268"/>
        <v>1452.0339808834233</v>
      </c>
      <c r="Y4733" s="258">
        <f>'New Base Rate Calculation'!$C$16 * '2016 &amp; 2017 Combined Data'!F4733 * '2016 &amp; 2017 Combined Data'!H4733 *'2016 &amp; 2017 Combined Data'!J4733 *'2016 &amp; 2017 Combined Data'!O4733* '2016 &amp; 2017 Combined Data'!S4733</f>
        <v>2778.0349861318937</v>
      </c>
    </row>
    <row r="4734" spans="1:25" x14ac:dyDescent="0.2">
      <c r="A4734" s="1" t="s">
        <v>2599</v>
      </c>
      <c r="B4734" s="13">
        <v>42919</v>
      </c>
      <c r="C4734" s="13">
        <v>43284</v>
      </c>
      <c r="D4734" s="1">
        <v>5</v>
      </c>
      <c r="E4734" s="1">
        <v>1.2</v>
      </c>
      <c r="F4734" s="1">
        <f>VLOOKUP(D4734, 'Rating Program (Effect. 2019)'!$E$6:$I$10, 5, FALSE)</f>
        <v>0.94464968963239226</v>
      </c>
      <c r="G4734" s="1">
        <v>472130</v>
      </c>
      <c r="H4734" s="1">
        <v>2.19564516107403</v>
      </c>
      <c r="I4734" s="1">
        <v>51</v>
      </c>
      <c r="J4734" s="1">
        <v>1.6</v>
      </c>
      <c r="K4734" s="1">
        <f>VLOOKUP('2016 &amp; 2017 Combined Data'!I4734, 'Rating Program (Effect. 2019)'!$K$6:$O$58, 5)</f>
        <v>0</v>
      </c>
      <c r="L4734" s="96">
        <v>686</v>
      </c>
      <c r="M4734" s="95">
        <f>VLOOKUP(L4734,'Rating Program (Effect. 2017)'!$K$6:$M$556, 2, FALSE)</f>
        <v>1</v>
      </c>
      <c r="N4734" s="97" t="str">
        <f>VLOOKUP(L4734, 'Rating Program (Effect. 2017)'!$K$6:$M$556, 3)</f>
        <v>Medium</v>
      </c>
      <c r="O4734" s="95">
        <f>VLOOKUP(L4734, 'Rating Program (Effect. 2019)'!$Q$6:$T$556,4)</f>
        <v>1</v>
      </c>
      <c r="P4734" s="1" t="s">
        <v>9</v>
      </c>
      <c r="Q4734" s="1">
        <f>VLOOKUP(P4734, 'Rating Program (Effect. 2019)'!$AC$6:$AF$7, 4, FALSE)</f>
        <v>1</v>
      </c>
      <c r="R4734" s="1" t="s">
        <v>9</v>
      </c>
      <c r="S4734" s="1">
        <f>VLOOKUP(P4734, 'Rating Program (Effect. 2019)'!$AC$10:$AF$11,4, FALSE)</f>
        <v>1.1097123247655178</v>
      </c>
      <c r="T4734" s="1" t="s">
        <v>11</v>
      </c>
      <c r="U4734">
        <f>VLOOKUP(T4734,'Rating Program (Effect. 2019)'!$AC$14:$AF$15,4,FALSE)</f>
        <v>1</v>
      </c>
      <c r="V4734" s="141">
        <f t="shared" si="269"/>
        <v>1452.0339808834233</v>
      </c>
      <c r="W4734" s="141">
        <f t="shared" si="267"/>
        <v>3372.5109674097098</v>
      </c>
      <c r="X4734" s="141">
        <f t="shared" si="268"/>
        <v>3372.5109674097098</v>
      </c>
      <c r="Y4734" s="258">
        <f>'New Base Rate Calculation'!$C$16 * '2016 &amp; 2017 Combined Data'!F4734 * '2016 &amp; 2017 Combined Data'!H4734 *'2016 &amp; 2017 Combined Data'!J4734 *'2016 &amp; 2017 Combined Data'!O4734* '2016 &amp; 2017 Combined Data'!S4734</f>
        <v>4061.8957368162746</v>
      </c>
    </row>
    <row r="4735" spans="1:25" x14ac:dyDescent="0.2">
      <c r="A4735" s="1" t="s">
        <v>2601</v>
      </c>
      <c r="B4735" s="13">
        <v>42965</v>
      </c>
      <c r="C4735" s="13">
        <v>43330</v>
      </c>
      <c r="D4735" s="1">
        <v>4</v>
      </c>
      <c r="E4735" s="1">
        <v>0.94</v>
      </c>
      <c r="F4735" s="1">
        <f>VLOOKUP(D4735, 'Rating Program (Effect. 2019)'!$E$6:$I$10, 5, FALSE)</f>
        <v>1.3131422480634674</v>
      </c>
      <c r="G4735" s="1">
        <v>365954</v>
      </c>
      <c r="H4735" s="1">
        <v>1.6153284783672928</v>
      </c>
      <c r="I4735" s="1">
        <v>1</v>
      </c>
      <c r="J4735" s="1">
        <v>0.76</v>
      </c>
      <c r="K4735" s="1">
        <f>VLOOKUP('2016 &amp; 2017 Combined Data'!I4735, 'Rating Program (Effect. 2019)'!$K$6:$O$58, 5)</f>
        <v>0</v>
      </c>
      <c r="L4735" s="96">
        <v>785</v>
      </c>
      <c r="M4735" s="95">
        <f>VLOOKUP(L4735,'Rating Program (Effect. 2017)'!$K$6:$M$556, 2, FALSE)</f>
        <v>1</v>
      </c>
      <c r="N4735" s="97" t="str">
        <f>VLOOKUP(L4735, 'Rating Program (Effect. 2017)'!$K$6:$M$556, 3)</f>
        <v>Medium</v>
      </c>
      <c r="O4735" s="95">
        <f>VLOOKUP(L4735, 'Rating Program (Effect. 2019)'!$Q$6:$T$556,4)</f>
        <v>1</v>
      </c>
      <c r="P4735" s="1" t="s">
        <v>9</v>
      </c>
      <c r="Q4735" s="1">
        <f>VLOOKUP(P4735, 'Rating Program (Effect. 2019)'!$AC$6:$AF$7, 4, FALSE)</f>
        <v>1</v>
      </c>
      <c r="R4735" s="1" t="s">
        <v>9</v>
      </c>
      <c r="S4735" s="1">
        <f>VLOOKUP(P4735, 'Rating Program (Effect. 2019)'!$AC$10:$AF$11,4, FALSE)</f>
        <v>1.1097123247655178</v>
      </c>
      <c r="T4735" s="1" t="s">
        <v>9</v>
      </c>
      <c r="U4735">
        <f>VLOOKUP(T4735,'Rating Program (Effect. 2019)'!$AC$14:$AF$15,4,FALSE)</f>
        <v>1</v>
      </c>
      <c r="V4735" s="141">
        <f t="shared" si="269"/>
        <v>3372.5109674097098</v>
      </c>
      <c r="W4735" s="141">
        <f t="shared" si="267"/>
        <v>923.19253195647514</v>
      </c>
      <c r="X4735" s="141">
        <f t="shared" si="268"/>
        <v>923.19253195647514</v>
      </c>
      <c r="Y4735" s="258">
        <f>'New Base Rate Calculation'!$C$16 * '2016 &amp; 2017 Combined Data'!F4735 * '2016 &amp; 2017 Combined Data'!H4735 *'2016 &amp; 2017 Combined Data'!J4735 *'2016 &amp; 2017 Combined Data'!O4735* '2016 &amp; 2017 Combined Data'!S4735</f>
        <v>1973.1589145065975</v>
      </c>
    </row>
    <row r="4736" spans="1:25" x14ac:dyDescent="0.2">
      <c r="A4736" s="1" t="s">
        <v>2602</v>
      </c>
      <c r="B4736" s="13">
        <v>43097</v>
      </c>
      <c r="C4736" s="13">
        <v>43462</v>
      </c>
      <c r="D4736" s="1">
        <v>5</v>
      </c>
      <c r="E4736" s="1">
        <v>1.2</v>
      </c>
      <c r="F4736" s="1">
        <f>VLOOKUP(D4736, 'Rating Program (Effect. 2019)'!$E$6:$I$10, 5, FALSE)</f>
        <v>0.94464968963239226</v>
      </c>
      <c r="G4736" s="1">
        <v>331277</v>
      </c>
      <c r="H4736" s="1">
        <v>1.4663688905384904</v>
      </c>
      <c r="I4736" s="1">
        <v>15</v>
      </c>
      <c r="J4736" s="1">
        <v>1.1100000000000001</v>
      </c>
      <c r="K4736" s="1">
        <f>VLOOKUP('2016 &amp; 2017 Combined Data'!I4736, 'Rating Program (Effect. 2019)'!$K$6:$O$58, 5)</f>
        <v>0</v>
      </c>
      <c r="L4736" s="96">
        <v>847</v>
      </c>
      <c r="M4736" s="95">
        <f>VLOOKUP(L4736,'Rating Program (Effect. 2017)'!$K$6:$M$556, 2, FALSE)</f>
        <v>0.9</v>
      </c>
      <c r="N4736" s="97" t="str">
        <f>VLOOKUP(L4736, 'Rating Program (Effect. 2017)'!$K$6:$M$556, 3)</f>
        <v>High</v>
      </c>
      <c r="O4736" s="95">
        <f>VLOOKUP(L4736, 'Rating Program (Effect. 2019)'!$Q$6:$T$556,4)</f>
        <v>0.8</v>
      </c>
      <c r="P4736" s="1" t="s">
        <v>9</v>
      </c>
      <c r="Q4736" s="1">
        <f>VLOOKUP(P4736, 'Rating Program (Effect. 2019)'!$AC$6:$AF$7, 4, FALSE)</f>
        <v>1</v>
      </c>
      <c r="R4736" s="1" t="s">
        <v>9</v>
      </c>
      <c r="S4736" s="1">
        <f>VLOOKUP(P4736, 'Rating Program (Effect. 2019)'!$AC$10:$AF$11,4, FALSE)</f>
        <v>1.1097123247655178</v>
      </c>
      <c r="T4736" s="1" t="s">
        <v>9</v>
      </c>
      <c r="U4736">
        <f>VLOOKUP(T4736,'Rating Program (Effect. 2019)'!$AC$14:$AF$15,4,FALSE)</f>
        <v>1</v>
      </c>
      <c r="V4736" s="141">
        <f t="shared" si="269"/>
        <v>923.19253195647514</v>
      </c>
      <c r="W4736" s="141">
        <f t="shared" si="267"/>
        <v>1406.3064207820341</v>
      </c>
      <c r="X4736" s="141">
        <f t="shared" si="268"/>
        <v>1406.3064207820341</v>
      </c>
      <c r="Y4736" s="258">
        <f>'New Base Rate Calculation'!$C$16 * '2016 &amp; 2017 Combined Data'!F4736 * '2016 &amp; 2017 Combined Data'!H4736 *'2016 &amp; 2017 Combined Data'!J4736 *'2016 &amp; 2017 Combined Data'!O4736* '2016 &amp; 2017 Combined Data'!S4736</f>
        <v>1505.5765367393997</v>
      </c>
    </row>
    <row r="4737" spans="1:25" x14ac:dyDescent="0.2">
      <c r="A4737" s="1" t="s">
        <v>2603</v>
      </c>
      <c r="B4737" s="13">
        <v>42989</v>
      </c>
      <c r="C4737" s="13">
        <v>43354</v>
      </c>
      <c r="D4737" s="1">
        <v>2</v>
      </c>
      <c r="E4737" s="1">
        <v>1.1100000000000001</v>
      </c>
      <c r="F4737" s="1">
        <f>VLOOKUP(D4737, 'Rating Program (Effect. 2019)'!$E$6:$I$10, 5, FALSE)</f>
        <v>1.388027431262149</v>
      </c>
      <c r="G4737" s="1">
        <v>232948</v>
      </c>
      <c r="H4737" s="1">
        <v>1.1838987160204462</v>
      </c>
      <c r="I4737" s="1">
        <v>5</v>
      </c>
      <c r="J4737" s="1">
        <v>0.92</v>
      </c>
      <c r="K4737" s="1">
        <f>VLOOKUP('2016 &amp; 2017 Combined Data'!I4737, 'Rating Program (Effect. 2019)'!$K$6:$O$58, 5)</f>
        <v>0</v>
      </c>
      <c r="L4737" s="96">
        <v>541</v>
      </c>
      <c r="M4737" s="95">
        <f>VLOOKUP(L4737,'Rating Program (Effect. 2017)'!$K$6:$M$556, 2, FALSE)</f>
        <v>1.1000000000000001</v>
      </c>
      <c r="N4737" s="97" t="str">
        <f>VLOOKUP(L4737, 'Rating Program (Effect. 2017)'!$K$6:$M$556, 3)</f>
        <v>Low</v>
      </c>
      <c r="O4737" s="95">
        <f>VLOOKUP(L4737, 'Rating Program (Effect. 2019)'!$Q$6:$T$556,4)</f>
        <v>1.21</v>
      </c>
      <c r="P4737" s="1" t="s">
        <v>9</v>
      </c>
      <c r="Q4737" s="1">
        <f>VLOOKUP(P4737, 'Rating Program (Effect. 2019)'!$AC$6:$AF$7, 4, FALSE)</f>
        <v>1</v>
      </c>
      <c r="R4737" s="1" t="s">
        <v>9</v>
      </c>
      <c r="S4737" s="1">
        <f>VLOOKUP(P4737, 'Rating Program (Effect. 2019)'!$AC$10:$AF$11,4, FALSE)</f>
        <v>1.1097123247655178</v>
      </c>
      <c r="T4737" s="1" t="s">
        <v>9</v>
      </c>
      <c r="U4737">
        <f>VLOOKUP(T4737,'Rating Program (Effect. 2019)'!$AC$14:$AF$15,4,FALSE)</f>
        <v>1</v>
      </c>
      <c r="V4737" s="141">
        <f t="shared" si="269"/>
        <v>1406.3064207820341</v>
      </c>
      <c r="W4737" s="141">
        <f t="shared" si="267"/>
        <v>1063.9176845440704</v>
      </c>
      <c r="X4737" s="141">
        <f t="shared" si="268"/>
        <v>1063.9176845440704</v>
      </c>
      <c r="Y4737" s="258">
        <f>'New Base Rate Calculation'!$C$16 * '2016 &amp; 2017 Combined Data'!F4737 * '2016 &amp; 2017 Combined Data'!H4737 *'2016 &amp; 2017 Combined Data'!J4737 *'2016 &amp; 2017 Combined Data'!O4737* '2016 &amp; 2017 Combined Data'!S4737</f>
        <v>2239.0389259710232</v>
      </c>
    </row>
    <row r="4738" spans="1:25" x14ac:dyDescent="0.2">
      <c r="A4738" s="1" t="s">
        <v>2604</v>
      </c>
      <c r="B4738" s="13">
        <v>42968</v>
      </c>
      <c r="C4738" s="13">
        <v>43333</v>
      </c>
      <c r="D4738" s="1">
        <v>5</v>
      </c>
      <c r="E4738" s="1">
        <v>1.2</v>
      </c>
      <c r="F4738" s="1">
        <f>VLOOKUP(D4738, 'Rating Program (Effect. 2019)'!$E$6:$I$10, 5, FALSE)</f>
        <v>0.94464968963239226</v>
      </c>
      <c r="G4738" s="1">
        <v>436273</v>
      </c>
      <c r="H4738" s="1">
        <v>1.9813681892972155</v>
      </c>
      <c r="I4738" s="1">
        <v>15</v>
      </c>
      <c r="J4738" s="1">
        <v>1.1100000000000001</v>
      </c>
      <c r="K4738" s="1">
        <f>VLOOKUP('2016 &amp; 2017 Combined Data'!I4738, 'Rating Program (Effect. 2019)'!$K$6:$O$58, 5)</f>
        <v>0</v>
      </c>
      <c r="L4738" s="96">
        <v>731</v>
      </c>
      <c r="M4738" s="95">
        <f>VLOOKUP(L4738,'Rating Program (Effect. 2017)'!$K$6:$M$556, 2, FALSE)</f>
        <v>1</v>
      </c>
      <c r="N4738" s="97" t="str">
        <f>VLOOKUP(L4738, 'Rating Program (Effect. 2017)'!$K$6:$M$556, 3)</f>
        <v>Medium</v>
      </c>
      <c r="O4738" s="95">
        <f>VLOOKUP(L4738, 'Rating Program (Effect. 2019)'!$Q$6:$T$556,4)</f>
        <v>1</v>
      </c>
      <c r="P4738" s="1" t="s">
        <v>9</v>
      </c>
      <c r="Q4738" s="1">
        <f>VLOOKUP(P4738, 'Rating Program (Effect. 2019)'!$AC$6:$AF$7, 4, FALSE)</f>
        <v>1</v>
      </c>
      <c r="R4738" s="1" t="s">
        <v>9</v>
      </c>
      <c r="S4738" s="1">
        <f>VLOOKUP(P4738, 'Rating Program (Effect. 2019)'!$AC$10:$AF$11,4, FALSE)</f>
        <v>1.1097123247655178</v>
      </c>
      <c r="T4738" s="1" t="s">
        <v>9</v>
      </c>
      <c r="U4738">
        <f>VLOOKUP(T4738,'Rating Program (Effect. 2019)'!$AC$14:$AF$15,4,FALSE)</f>
        <v>1</v>
      </c>
      <c r="V4738" s="141">
        <f t="shared" si="269"/>
        <v>1063.9176845440704</v>
      </c>
      <c r="W4738" s="141">
        <f t="shared" si="267"/>
        <v>2111.3459425151132</v>
      </c>
      <c r="X4738" s="141">
        <f t="shared" si="268"/>
        <v>2111.3459425151132</v>
      </c>
      <c r="Y4738" s="258">
        <f>'New Base Rate Calculation'!$C$16 * '2016 &amp; 2017 Combined Data'!F4738 * '2016 &amp; 2017 Combined Data'!H4738 *'2016 &amp; 2017 Combined Data'!J4738 *'2016 &amp; 2017 Combined Data'!O4738* '2016 &amp; 2017 Combined Data'!S4738</f>
        <v>2542.9323034739923</v>
      </c>
    </row>
    <row r="4739" spans="1:25" x14ac:dyDescent="0.2">
      <c r="A4739" s="1" t="s">
        <v>2608</v>
      </c>
      <c r="B4739" s="13">
        <v>43018</v>
      </c>
      <c r="C4739" s="13">
        <v>43383</v>
      </c>
      <c r="D4739" s="1">
        <v>2</v>
      </c>
      <c r="E4739" s="1">
        <v>1.1100000000000001</v>
      </c>
      <c r="F4739" s="1">
        <f>VLOOKUP(D4739, 'Rating Program (Effect. 2019)'!$E$6:$I$10, 5, FALSE)</f>
        <v>1.388027431262149</v>
      </c>
      <c r="G4739" s="1">
        <v>228288</v>
      </c>
      <c r="H4739" s="1">
        <v>1.1763069895441611</v>
      </c>
      <c r="I4739" s="1">
        <v>10</v>
      </c>
      <c r="J4739" s="1">
        <v>1.06</v>
      </c>
      <c r="K4739" s="1">
        <f>VLOOKUP('2016 &amp; 2017 Combined Data'!I4739, 'Rating Program (Effect. 2019)'!$K$6:$O$58, 5)</f>
        <v>0</v>
      </c>
      <c r="L4739" s="96">
        <v>793</v>
      </c>
      <c r="M4739" s="95">
        <f>VLOOKUP(L4739,'Rating Program (Effect. 2017)'!$K$6:$M$556, 2, FALSE)</f>
        <v>1</v>
      </c>
      <c r="N4739" s="97" t="str">
        <f>VLOOKUP(L4739, 'Rating Program (Effect. 2017)'!$K$6:$M$556, 3)</f>
        <v>Medium</v>
      </c>
      <c r="O4739" s="95">
        <f>VLOOKUP(L4739, 'Rating Program (Effect. 2019)'!$Q$6:$T$556,4)</f>
        <v>1</v>
      </c>
      <c r="P4739" s="1" t="s">
        <v>9</v>
      </c>
      <c r="Q4739" s="1">
        <f>VLOOKUP(P4739, 'Rating Program (Effect. 2019)'!$AC$6:$AF$7, 4, FALSE)</f>
        <v>1</v>
      </c>
      <c r="R4739" s="1" t="s">
        <v>9</v>
      </c>
      <c r="S4739" s="1">
        <f>VLOOKUP(P4739, 'Rating Program (Effect. 2019)'!$AC$10:$AF$11,4, FALSE)</f>
        <v>1.1097123247655178</v>
      </c>
      <c r="T4739" s="1" t="s">
        <v>9</v>
      </c>
      <c r="U4739">
        <f>VLOOKUP(T4739,'Rating Program (Effect. 2019)'!$AC$14:$AF$15,4,FALSE)</f>
        <v>1</v>
      </c>
      <c r="V4739" s="141">
        <f t="shared" si="269"/>
        <v>2111.3459425151132</v>
      </c>
      <c r="W4739" s="141">
        <f t="shared" ref="W4739:W4802" si="270">800 *E4739 * H4739 * J4739 *M4739</f>
        <v>1107.2342431181282</v>
      </c>
      <c r="X4739" s="141">
        <f t="shared" ref="X4739:X4802" si="271">800 *E4739 * H4739 * J4739 *M4739</f>
        <v>1107.2342431181282</v>
      </c>
      <c r="Y4739" s="258">
        <f>'New Base Rate Calculation'!$C$16 * '2016 &amp; 2017 Combined Data'!F4739 * '2016 &amp; 2017 Combined Data'!H4739 *'2016 &amp; 2017 Combined Data'!J4739 *'2016 &amp; 2017 Combined Data'!O4739* '2016 &amp; 2017 Combined Data'!S4739</f>
        <v>2118.3632791802956</v>
      </c>
    </row>
    <row r="4740" spans="1:25" x14ac:dyDescent="0.2">
      <c r="A4740" s="1" t="s">
        <v>2609</v>
      </c>
      <c r="B4740" s="13">
        <v>43018</v>
      </c>
      <c r="C4740" s="13">
        <v>43383</v>
      </c>
      <c r="D4740" s="1">
        <v>4</v>
      </c>
      <c r="E4740" s="1">
        <v>0.94</v>
      </c>
      <c r="F4740" s="1">
        <f>VLOOKUP(D4740, 'Rating Program (Effect. 2019)'!$E$6:$I$10, 5, FALSE)</f>
        <v>1.3131422480634674</v>
      </c>
      <c r="G4740" s="1">
        <v>119226</v>
      </c>
      <c r="H4740" s="1">
        <v>1.1746929974832483</v>
      </c>
      <c r="I4740" s="1">
        <v>12</v>
      </c>
      <c r="J4740" s="1">
        <v>1.08</v>
      </c>
      <c r="K4740" s="1">
        <f>VLOOKUP('2016 &amp; 2017 Combined Data'!I4740, 'Rating Program (Effect. 2019)'!$K$6:$O$58, 5)</f>
        <v>0</v>
      </c>
      <c r="L4740" s="96">
        <v>789</v>
      </c>
      <c r="M4740" s="95">
        <f>VLOOKUP(L4740,'Rating Program (Effect. 2017)'!$K$6:$M$556, 2, FALSE)</f>
        <v>1</v>
      </c>
      <c r="N4740" s="97" t="str">
        <f>VLOOKUP(L4740, 'Rating Program (Effect. 2017)'!$K$6:$M$556, 3)</f>
        <v>Medium</v>
      </c>
      <c r="O4740" s="95">
        <f>VLOOKUP(L4740, 'Rating Program (Effect. 2019)'!$Q$6:$T$556,4)</f>
        <v>1</v>
      </c>
      <c r="P4740" s="1" t="s">
        <v>9</v>
      </c>
      <c r="Q4740" s="1">
        <f>VLOOKUP(P4740, 'Rating Program (Effect. 2019)'!$AC$6:$AF$7, 4, FALSE)</f>
        <v>1</v>
      </c>
      <c r="R4740" s="1" t="s">
        <v>9</v>
      </c>
      <c r="S4740" s="1">
        <f>VLOOKUP(P4740, 'Rating Program (Effect. 2019)'!$AC$10:$AF$11,4, FALSE)</f>
        <v>1.1097123247655178</v>
      </c>
      <c r="T4740" s="1" t="s">
        <v>9</v>
      </c>
      <c r="U4740">
        <f>VLOOKUP(T4740,'Rating Program (Effect. 2019)'!$AC$14:$AF$15,4,FALSE)</f>
        <v>1</v>
      </c>
      <c r="V4740" s="141">
        <f t="shared" si="269"/>
        <v>1107.2342431181282</v>
      </c>
      <c r="W4740" s="141">
        <f t="shared" si="270"/>
        <v>954.03866483599495</v>
      </c>
      <c r="X4740" s="141">
        <f t="shared" si="271"/>
        <v>954.03866483599495</v>
      </c>
      <c r="Y4740" s="258">
        <f>'New Base Rate Calculation'!$C$16 * '2016 &amp; 2017 Combined Data'!F4740 * '2016 &amp; 2017 Combined Data'!H4740 *'2016 &amp; 2017 Combined Data'!J4740 *'2016 &amp; 2017 Combined Data'!O4740* '2016 &amp; 2017 Combined Data'!S4740</f>
        <v>2039.0870063860812</v>
      </c>
    </row>
    <row r="4741" spans="1:25" x14ac:dyDescent="0.2">
      <c r="A4741" s="1" t="s">
        <v>2610</v>
      </c>
      <c r="B4741" s="13">
        <v>42979</v>
      </c>
      <c r="C4741" s="13">
        <v>43344</v>
      </c>
      <c r="D4741" s="1">
        <v>4</v>
      </c>
      <c r="E4741" s="1">
        <v>0.94</v>
      </c>
      <c r="F4741" s="1">
        <f>VLOOKUP(D4741, 'Rating Program (Effect. 2019)'!$E$6:$I$10, 5, FALSE)</f>
        <v>1.3131422480634674</v>
      </c>
      <c r="G4741" s="1">
        <v>394293</v>
      </c>
      <c r="H4741" s="1">
        <v>1.7532860175532821</v>
      </c>
      <c r="I4741" s="1">
        <v>15</v>
      </c>
      <c r="J4741" s="1">
        <v>1.1100000000000001</v>
      </c>
      <c r="K4741" s="1">
        <f>VLOOKUP('2016 &amp; 2017 Combined Data'!I4741, 'Rating Program (Effect. 2019)'!$K$6:$O$58, 5)</f>
        <v>0</v>
      </c>
      <c r="L4741" s="96">
        <v>877</v>
      </c>
      <c r="M4741" s="95">
        <f>VLOOKUP(L4741,'Rating Program (Effect. 2017)'!$K$6:$M$556, 2, FALSE)</f>
        <v>0.9</v>
      </c>
      <c r="N4741" s="97" t="str">
        <f>VLOOKUP(L4741, 'Rating Program (Effect. 2017)'!$K$6:$M$556, 3)</f>
        <v>High</v>
      </c>
      <c r="O4741" s="95">
        <f>VLOOKUP(L4741, 'Rating Program (Effect. 2019)'!$Q$6:$T$556,4)</f>
        <v>0.8</v>
      </c>
      <c r="P4741" s="1" t="s">
        <v>9</v>
      </c>
      <c r="Q4741" s="1">
        <f>VLOOKUP(P4741, 'Rating Program (Effect. 2019)'!$AC$6:$AF$7, 4, FALSE)</f>
        <v>1</v>
      </c>
      <c r="R4741" s="1" t="s">
        <v>9</v>
      </c>
      <c r="S4741" s="1">
        <f>VLOOKUP(P4741, 'Rating Program (Effect. 2019)'!$AC$10:$AF$11,4, FALSE)</f>
        <v>1.1097123247655178</v>
      </c>
      <c r="T4741" s="1" t="s">
        <v>11</v>
      </c>
      <c r="U4741">
        <f>VLOOKUP(T4741,'Rating Program (Effect. 2019)'!$AC$14:$AF$15,4,FALSE)</f>
        <v>1</v>
      </c>
      <c r="V4741" s="141">
        <f t="shared" si="269"/>
        <v>954.03866483599495</v>
      </c>
      <c r="W4741" s="141">
        <f t="shared" si="270"/>
        <v>1317.1526141148681</v>
      </c>
      <c r="X4741" s="141">
        <f t="shared" si="271"/>
        <v>1317.1526141148681</v>
      </c>
      <c r="Y4741" s="258">
        <f>'New Base Rate Calculation'!$C$16 * '2016 &amp; 2017 Combined Data'!F4741 * '2016 &amp; 2017 Combined Data'!H4741 *'2016 &amp; 2017 Combined Data'!J4741 *'2016 &amp; 2017 Combined Data'!O4741* '2016 &amp; 2017 Combined Data'!S4741</f>
        <v>2502.3805566909277</v>
      </c>
    </row>
    <row r="4742" spans="1:25" x14ac:dyDescent="0.2">
      <c r="A4742" s="1" t="s">
        <v>2611</v>
      </c>
      <c r="B4742" s="13">
        <v>43038</v>
      </c>
      <c r="C4742" s="13">
        <v>43403</v>
      </c>
      <c r="D4742" s="1">
        <v>2</v>
      </c>
      <c r="E4742" s="1">
        <v>1.1100000000000001</v>
      </c>
      <c r="F4742" s="1">
        <f>VLOOKUP(D4742, 'Rating Program (Effect. 2019)'!$E$6:$I$10, 5, FALSE)</f>
        <v>1.388027431262149</v>
      </c>
      <c r="G4742" s="1">
        <v>157399</v>
      </c>
      <c r="H4742" s="1">
        <v>1.1348001750180781</v>
      </c>
      <c r="I4742" s="1">
        <v>16</v>
      </c>
      <c r="J4742" s="1">
        <v>1.1200000000000001</v>
      </c>
      <c r="K4742" s="1">
        <f>VLOOKUP('2016 &amp; 2017 Combined Data'!I4742, 'Rating Program (Effect. 2019)'!$K$6:$O$58, 5)</f>
        <v>0</v>
      </c>
      <c r="L4742" s="96">
        <v>684</v>
      </c>
      <c r="M4742" s="95">
        <f>VLOOKUP(L4742,'Rating Program (Effect. 2017)'!$K$6:$M$556, 2, FALSE)</f>
        <v>1</v>
      </c>
      <c r="N4742" s="97" t="str">
        <f>VLOOKUP(L4742, 'Rating Program (Effect. 2017)'!$K$6:$M$556, 3)</f>
        <v>Medium</v>
      </c>
      <c r="O4742" s="95">
        <f>VLOOKUP(L4742, 'Rating Program (Effect. 2019)'!$Q$6:$T$556,4)</f>
        <v>1</v>
      </c>
      <c r="P4742" s="1" t="s">
        <v>9</v>
      </c>
      <c r="Q4742" s="1">
        <f>VLOOKUP(P4742, 'Rating Program (Effect. 2019)'!$AC$6:$AF$7, 4, FALSE)</f>
        <v>1</v>
      </c>
      <c r="R4742" s="1" t="s">
        <v>9</v>
      </c>
      <c r="S4742" s="1">
        <f>VLOOKUP(P4742, 'Rating Program (Effect. 2019)'!$AC$10:$AF$11,4, FALSE)</f>
        <v>1.1097123247655178</v>
      </c>
      <c r="T4742" s="1" t="s">
        <v>9</v>
      </c>
      <c r="U4742">
        <f>VLOOKUP(T4742,'Rating Program (Effect. 2019)'!$AC$14:$AF$15,4,FALSE)</f>
        <v>1</v>
      </c>
      <c r="V4742" s="141">
        <f t="shared" si="269"/>
        <v>1317.1526141148681</v>
      </c>
      <c r="W4742" s="141">
        <f t="shared" si="270"/>
        <v>1128.62686206598</v>
      </c>
      <c r="X4742" s="141">
        <f t="shared" si="271"/>
        <v>1128.62686206598</v>
      </c>
      <c r="Y4742" s="258">
        <f>'New Base Rate Calculation'!$C$16 * '2016 &amp; 2017 Combined Data'!F4742 * '2016 &amp; 2017 Combined Data'!H4742 *'2016 &amp; 2017 Combined Data'!J4742 *'2016 &amp; 2017 Combined Data'!O4742* '2016 &amp; 2017 Combined Data'!S4742</f>
        <v>2159.2916904051922</v>
      </c>
    </row>
    <row r="4743" spans="1:25" x14ac:dyDescent="0.2">
      <c r="A4743" s="1" t="s">
        <v>2612</v>
      </c>
      <c r="B4743" s="13">
        <v>42947</v>
      </c>
      <c r="C4743" s="13">
        <v>43312</v>
      </c>
      <c r="D4743" s="1">
        <v>4</v>
      </c>
      <c r="E4743" s="1">
        <v>0.94</v>
      </c>
      <c r="F4743" s="1">
        <f>VLOOKUP(D4743, 'Rating Program (Effect. 2019)'!$E$6:$I$10, 5, FALSE)</f>
        <v>1.3131422480634674</v>
      </c>
      <c r="G4743" s="1">
        <v>378979</v>
      </c>
      <c r="H4743" s="1">
        <v>1.6770187476359224</v>
      </c>
      <c r="I4743" s="1">
        <v>12</v>
      </c>
      <c r="J4743" s="1">
        <v>1.08</v>
      </c>
      <c r="K4743" s="1">
        <f>VLOOKUP('2016 &amp; 2017 Combined Data'!I4743, 'Rating Program (Effect. 2019)'!$K$6:$O$58, 5)</f>
        <v>0</v>
      </c>
      <c r="L4743" s="96">
        <v>855</v>
      </c>
      <c r="M4743" s="95">
        <f>VLOOKUP(L4743,'Rating Program (Effect. 2017)'!$K$6:$M$556, 2, FALSE)</f>
        <v>0.9</v>
      </c>
      <c r="N4743" s="97" t="str">
        <f>VLOOKUP(L4743, 'Rating Program (Effect. 2017)'!$K$6:$M$556, 3)</f>
        <v>High</v>
      </c>
      <c r="O4743" s="95">
        <f>VLOOKUP(L4743, 'Rating Program (Effect. 2019)'!$Q$6:$T$556,4)</f>
        <v>0.8</v>
      </c>
      <c r="P4743" s="1" t="s">
        <v>9</v>
      </c>
      <c r="Q4743" s="1">
        <f>VLOOKUP(P4743, 'Rating Program (Effect. 2019)'!$AC$6:$AF$7, 4, FALSE)</f>
        <v>1</v>
      </c>
      <c r="R4743" s="1" t="s">
        <v>9</v>
      </c>
      <c r="S4743" s="1">
        <f>VLOOKUP(P4743, 'Rating Program (Effect. 2019)'!$AC$10:$AF$11,4, FALSE)</f>
        <v>1.1097123247655178</v>
      </c>
      <c r="T4743" s="1" t="s">
        <v>9</v>
      </c>
      <c r="U4743">
        <f>VLOOKUP(T4743,'Rating Program (Effect. 2019)'!$AC$14:$AF$15,4,FALSE)</f>
        <v>1</v>
      </c>
      <c r="V4743" s="141">
        <f t="shared" si="269"/>
        <v>1128.62686206598</v>
      </c>
      <c r="W4743" s="141">
        <f t="shared" si="270"/>
        <v>1225.8067914719918</v>
      </c>
      <c r="X4743" s="141">
        <f t="shared" si="271"/>
        <v>1225.8067914719918</v>
      </c>
      <c r="Y4743" s="258">
        <f>'New Base Rate Calculation'!$C$16 * '2016 &amp; 2017 Combined Data'!F4743 * '2016 &amp; 2017 Combined Data'!H4743 *'2016 &amp; 2017 Combined Data'!J4743 *'2016 &amp; 2017 Combined Data'!O4743* '2016 &amp; 2017 Combined Data'!S4743</f>
        <v>2328.8380164667037</v>
      </c>
    </row>
    <row r="4744" spans="1:25" x14ac:dyDescent="0.2">
      <c r="A4744" s="1" t="s">
        <v>2613</v>
      </c>
      <c r="B4744" s="13">
        <v>42990</v>
      </c>
      <c r="C4744" s="13">
        <v>43355</v>
      </c>
      <c r="D4744" s="1">
        <v>1</v>
      </c>
      <c r="E4744" s="1">
        <v>1.05</v>
      </c>
      <c r="F4744" s="1">
        <f>VLOOKUP(D4744, 'Rating Program (Effect. 2019)'!$E$6:$I$10, 5, FALSE)</f>
        <v>1.0194620726838979</v>
      </c>
      <c r="G4744" s="1">
        <v>310693</v>
      </c>
      <c r="H4744" s="1">
        <v>1.3892324163361744</v>
      </c>
      <c r="I4744" s="1">
        <v>8</v>
      </c>
      <c r="J4744" s="1">
        <v>1.02</v>
      </c>
      <c r="K4744" s="1">
        <f>VLOOKUP('2016 &amp; 2017 Combined Data'!I4744, 'Rating Program (Effect. 2019)'!$K$6:$O$58, 5)</f>
        <v>0</v>
      </c>
      <c r="L4744" s="96">
        <v>650</v>
      </c>
      <c r="M4744" s="95">
        <f>VLOOKUP(L4744,'Rating Program (Effect. 2017)'!$K$6:$M$556, 2, FALSE)</f>
        <v>1.1000000000000001</v>
      </c>
      <c r="N4744" s="97" t="str">
        <f>VLOOKUP(L4744, 'Rating Program (Effect. 2017)'!$K$6:$M$556, 3)</f>
        <v>Low</v>
      </c>
      <c r="O4744" s="95">
        <f>VLOOKUP(L4744, 'Rating Program (Effect. 2019)'!$Q$6:$T$556,4)</f>
        <v>1.21</v>
      </c>
      <c r="P4744" s="1" t="s">
        <v>9</v>
      </c>
      <c r="Q4744" s="1">
        <f>VLOOKUP(P4744, 'Rating Program (Effect. 2019)'!$AC$6:$AF$7, 4, FALSE)</f>
        <v>1</v>
      </c>
      <c r="R4744" s="1" t="s">
        <v>9</v>
      </c>
      <c r="S4744" s="1">
        <f>VLOOKUP(P4744, 'Rating Program (Effect. 2019)'!$AC$10:$AF$11,4, FALSE)</f>
        <v>1.1097123247655178</v>
      </c>
      <c r="T4744" s="1" t="s">
        <v>9</v>
      </c>
      <c r="U4744">
        <f>VLOOKUP(T4744,'Rating Program (Effect. 2019)'!$AC$14:$AF$15,4,FALSE)</f>
        <v>1</v>
      </c>
      <c r="V4744" s="141">
        <f t="shared" si="269"/>
        <v>1225.8067914719918</v>
      </c>
      <c r="W4744" s="141">
        <f t="shared" si="270"/>
        <v>1309.3237677485179</v>
      </c>
      <c r="X4744" s="141">
        <f t="shared" si="271"/>
        <v>1309.3237677485179</v>
      </c>
      <c r="Y4744" s="258">
        <f>'New Base Rate Calculation'!$C$16 * '2016 &amp; 2017 Combined Data'!F4744 * '2016 &amp; 2017 Combined Data'!H4744 *'2016 &amp; 2017 Combined Data'!J4744 *'2016 &amp; 2017 Combined Data'!O4744* '2016 &amp; 2017 Combined Data'!S4744</f>
        <v>2139.4757658431022</v>
      </c>
    </row>
    <row r="4745" spans="1:25" x14ac:dyDescent="0.2">
      <c r="A4745" s="1" t="s">
        <v>2614</v>
      </c>
      <c r="B4745" s="13">
        <v>42953</v>
      </c>
      <c r="C4745" s="13">
        <v>43318</v>
      </c>
      <c r="D4745" s="1">
        <v>3</v>
      </c>
      <c r="E4745" s="1">
        <v>0.97</v>
      </c>
      <c r="F4745" s="1">
        <f>VLOOKUP(D4745, 'Rating Program (Effect. 2019)'!$E$6:$I$10, 5, FALSE)</f>
        <v>1.2113287848472678</v>
      </c>
      <c r="G4745" s="1">
        <v>205213</v>
      </c>
      <c r="H4745" s="1">
        <v>1.147249438514014</v>
      </c>
      <c r="I4745" s="1">
        <v>8</v>
      </c>
      <c r="J4745" s="1">
        <v>1.02</v>
      </c>
      <c r="K4745" s="1">
        <f>VLOOKUP('2016 &amp; 2017 Combined Data'!I4745, 'Rating Program (Effect. 2019)'!$K$6:$O$58, 5)</f>
        <v>0</v>
      </c>
      <c r="L4745" s="96">
        <v>812</v>
      </c>
      <c r="M4745" s="95">
        <f>VLOOKUP(L4745,'Rating Program (Effect. 2017)'!$K$6:$M$556, 2, FALSE)</f>
        <v>0.9</v>
      </c>
      <c r="N4745" s="97" t="str">
        <f>VLOOKUP(L4745, 'Rating Program (Effect. 2017)'!$K$6:$M$556, 3)</f>
        <v>High</v>
      </c>
      <c r="O4745" s="95">
        <f>VLOOKUP(L4745, 'Rating Program (Effect. 2019)'!$Q$6:$T$556,4)</f>
        <v>0.8</v>
      </c>
      <c r="P4745" s="1" t="s">
        <v>11</v>
      </c>
      <c r="Q4745" s="1">
        <f>VLOOKUP(P4745, 'Rating Program (Effect. 2019)'!$AC$6:$AF$7, 4, FALSE)</f>
        <v>1</v>
      </c>
      <c r="R4745" s="1" t="s">
        <v>9</v>
      </c>
      <c r="S4745" s="1">
        <f>VLOOKUP(P4745, 'Rating Program (Effect. 2019)'!$AC$10:$AF$11,4, FALSE)</f>
        <v>0.96911543279063928</v>
      </c>
      <c r="T4745" s="1" t="s">
        <v>9</v>
      </c>
      <c r="U4745">
        <f>VLOOKUP(T4745,'Rating Program (Effect. 2019)'!$AC$14:$AF$15,4,FALSE)</f>
        <v>1</v>
      </c>
      <c r="V4745" s="141">
        <f t="shared" si="269"/>
        <v>1309.3237677485179</v>
      </c>
      <c r="W4745" s="141">
        <f t="shared" si="270"/>
        <v>817.26378801535111</v>
      </c>
      <c r="X4745" s="141">
        <f t="shared" si="271"/>
        <v>817.26378801535111</v>
      </c>
      <c r="Y4745" s="258">
        <f>'New Base Rate Calculation'!$C$16 * '2016 &amp; 2017 Combined Data'!F4745 * '2016 &amp; 2017 Combined Data'!H4745 *'2016 &amp; 2017 Combined Data'!J4745 *'2016 &amp; 2017 Combined Data'!O4745* '2016 &amp; 2017 Combined Data'!S4745</f>
        <v>1212.1350176355327</v>
      </c>
    </row>
    <row r="4746" spans="1:25" x14ac:dyDescent="0.2">
      <c r="A4746" s="1" t="s">
        <v>2615</v>
      </c>
      <c r="B4746" s="13">
        <v>43072</v>
      </c>
      <c r="C4746" s="13">
        <v>43437</v>
      </c>
      <c r="D4746" s="1">
        <v>1</v>
      </c>
      <c r="E4746" s="1">
        <v>1.05</v>
      </c>
      <c r="F4746" s="1">
        <f>VLOOKUP(D4746, 'Rating Program (Effect. 2019)'!$E$6:$I$10, 5, FALSE)</f>
        <v>1.0194620726838979</v>
      </c>
      <c r="G4746" s="1">
        <v>168973</v>
      </c>
      <c r="H4746" s="1">
        <v>1.1316545352941669</v>
      </c>
      <c r="I4746" s="1">
        <v>19</v>
      </c>
      <c r="J4746" s="1">
        <v>1.1499999999999999</v>
      </c>
      <c r="K4746" s="1">
        <f>VLOOKUP('2016 &amp; 2017 Combined Data'!I4746, 'Rating Program (Effect. 2019)'!$K$6:$O$58, 5)</f>
        <v>0</v>
      </c>
      <c r="L4746" s="96">
        <v>774</v>
      </c>
      <c r="M4746" s="95">
        <f>VLOOKUP(L4746,'Rating Program (Effect. 2017)'!$K$6:$M$556, 2, FALSE)</f>
        <v>1</v>
      </c>
      <c r="N4746" s="97" t="str">
        <f>VLOOKUP(L4746, 'Rating Program (Effect. 2017)'!$K$6:$M$556, 3)</f>
        <v>Medium</v>
      </c>
      <c r="O4746" s="95">
        <f>VLOOKUP(L4746, 'Rating Program (Effect. 2019)'!$Q$6:$T$556,4)</f>
        <v>1</v>
      </c>
      <c r="P4746" s="1" t="s">
        <v>11</v>
      </c>
      <c r="Q4746" s="1">
        <f>VLOOKUP(P4746, 'Rating Program (Effect. 2019)'!$AC$6:$AF$7, 4, FALSE)</f>
        <v>1</v>
      </c>
      <c r="R4746" s="1" t="s">
        <v>9</v>
      </c>
      <c r="S4746" s="1">
        <f>VLOOKUP(P4746, 'Rating Program (Effect. 2019)'!$AC$10:$AF$11,4, FALSE)</f>
        <v>0.96911543279063928</v>
      </c>
      <c r="T4746" s="1" t="s">
        <v>9</v>
      </c>
      <c r="U4746">
        <f>VLOOKUP(T4746,'Rating Program (Effect. 2019)'!$AC$14:$AF$15,4,FALSE)</f>
        <v>1</v>
      </c>
      <c r="V4746" s="141">
        <f t="shared" si="269"/>
        <v>817.26378801535111</v>
      </c>
      <c r="W4746" s="141">
        <f t="shared" si="270"/>
        <v>1093.1782810941652</v>
      </c>
      <c r="X4746" s="141">
        <f t="shared" si="271"/>
        <v>1093.1782810941652</v>
      </c>
      <c r="Y4746" s="258">
        <f>'New Base Rate Calculation'!$C$16 * '2016 &amp; 2017 Combined Data'!F4746 * '2016 &amp; 2017 Combined Data'!H4746 *'2016 &amp; 2017 Combined Data'!J4746 *'2016 &amp; 2017 Combined Data'!O4746* '2016 &amp; 2017 Combined Data'!S4746</f>
        <v>1418.1550951605402</v>
      </c>
    </row>
    <row r="4747" spans="1:25" x14ac:dyDescent="0.2">
      <c r="A4747" s="1" t="s">
        <v>2619</v>
      </c>
      <c r="B4747" s="13">
        <v>42926</v>
      </c>
      <c r="C4747" s="13">
        <v>43291</v>
      </c>
      <c r="D4747" s="1">
        <v>2</v>
      </c>
      <c r="E4747" s="1">
        <v>1.1100000000000001</v>
      </c>
      <c r="F4747" s="1">
        <f>VLOOKUP(D4747, 'Rating Program (Effect. 2019)'!$E$6:$I$10, 5, FALSE)</f>
        <v>1.388027431262149</v>
      </c>
      <c r="G4747" s="1">
        <v>363246</v>
      </c>
      <c r="H4747" s="1">
        <v>1.6028825459318905</v>
      </c>
      <c r="I4747" s="1">
        <v>19</v>
      </c>
      <c r="J4747" s="1">
        <v>1.1499999999999999</v>
      </c>
      <c r="K4747" s="1">
        <f>VLOOKUP('2016 &amp; 2017 Combined Data'!I4747, 'Rating Program (Effect. 2019)'!$K$6:$O$58, 5)</f>
        <v>0</v>
      </c>
      <c r="L4747" s="96">
        <v>920</v>
      </c>
      <c r="M4747" s="95">
        <f>VLOOKUP(L4747,'Rating Program (Effect. 2017)'!$K$6:$M$556, 2, FALSE)</f>
        <v>0.9</v>
      </c>
      <c r="N4747" s="97" t="str">
        <f>VLOOKUP(L4747, 'Rating Program (Effect. 2017)'!$K$6:$M$556, 3)</f>
        <v>High</v>
      </c>
      <c r="O4747" s="95">
        <f>VLOOKUP(L4747, 'Rating Program (Effect. 2019)'!$Q$6:$T$556,4)</f>
        <v>0.8</v>
      </c>
      <c r="P4747" s="1" t="s">
        <v>9</v>
      </c>
      <c r="Q4747" s="1">
        <f>VLOOKUP(P4747, 'Rating Program (Effect. 2019)'!$AC$6:$AF$7, 4, FALSE)</f>
        <v>1</v>
      </c>
      <c r="R4747" s="1" t="s">
        <v>9</v>
      </c>
      <c r="S4747" s="1">
        <f>VLOOKUP(P4747, 'Rating Program (Effect. 2019)'!$AC$10:$AF$11,4, FALSE)</f>
        <v>1.1097123247655178</v>
      </c>
      <c r="T4747" s="1" t="s">
        <v>9</v>
      </c>
      <c r="U4747">
        <f>VLOOKUP(T4747,'Rating Program (Effect. 2019)'!$AC$14:$AF$15,4,FALSE)</f>
        <v>1</v>
      </c>
      <c r="V4747" s="141">
        <f t="shared" si="269"/>
        <v>1093.1782810941652</v>
      </c>
      <c r="W4747" s="141">
        <f t="shared" si="270"/>
        <v>1473.177290315082</v>
      </c>
      <c r="X4747" s="141">
        <f t="shared" si="271"/>
        <v>1473.177290315082</v>
      </c>
      <c r="Y4747" s="258">
        <f>'New Base Rate Calculation'!$C$16 * '2016 &amp; 2017 Combined Data'!F4747 * '2016 &amp; 2017 Combined Data'!H4747 *'2016 &amp; 2017 Combined Data'!J4747 *'2016 &amp; 2017 Combined Data'!O4747* '2016 &amp; 2017 Combined Data'!S4747</f>
        <v>2505.3212602460285</v>
      </c>
    </row>
    <row r="4748" spans="1:25" x14ac:dyDescent="0.2">
      <c r="A4748" s="1" t="s">
        <v>2620</v>
      </c>
      <c r="B4748" s="13">
        <v>42974</v>
      </c>
      <c r="C4748" s="13">
        <v>43339</v>
      </c>
      <c r="D4748" s="1">
        <v>4</v>
      </c>
      <c r="E4748" s="1">
        <v>0.94</v>
      </c>
      <c r="F4748" s="1">
        <f>VLOOKUP(D4748, 'Rating Program (Effect. 2019)'!$E$6:$I$10, 5, FALSE)</f>
        <v>1.3131422480634674</v>
      </c>
      <c r="G4748" s="1">
        <v>363335</v>
      </c>
      <c r="H4748" s="1">
        <v>1.6032894735437959</v>
      </c>
      <c r="I4748" s="1">
        <v>16</v>
      </c>
      <c r="J4748" s="1">
        <v>1.1200000000000001</v>
      </c>
      <c r="K4748" s="1">
        <f>VLOOKUP('2016 &amp; 2017 Combined Data'!I4748, 'Rating Program (Effect. 2019)'!$K$6:$O$58, 5)</f>
        <v>0</v>
      </c>
      <c r="L4748" s="96">
        <v>617</v>
      </c>
      <c r="M4748" s="95">
        <f>VLOOKUP(L4748,'Rating Program (Effect. 2017)'!$K$6:$M$556, 2, FALSE)</f>
        <v>1.1000000000000001</v>
      </c>
      <c r="N4748" s="97" t="str">
        <f>VLOOKUP(L4748, 'Rating Program (Effect. 2017)'!$K$6:$M$556, 3)</f>
        <v>Low</v>
      </c>
      <c r="O4748" s="95">
        <f>VLOOKUP(L4748, 'Rating Program (Effect. 2019)'!$Q$6:$T$556,4)</f>
        <v>1.21</v>
      </c>
      <c r="P4748" s="1" t="s">
        <v>9</v>
      </c>
      <c r="Q4748" s="1">
        <f>VLOOKUP(P4748, 'Rating Program (Effect. 2019)'!$AC$6:$AF$7, 4, FALSE)</f>
        <v>1</v>
      </c>
      <c r="R4748" s="1" t="s">
        <v>9</v>
      </c>
      <c r="S4748" s="1">
        <f>VLOOKUP(P4748, 'Rating Program (Effect. 2019)'!$AC$10:$AF$11,4, FALSE)</f>
        <v>1.1097123247655178</v>
      </c>
      <c r="T4748" s="1" t="s">
        <v>9</v>
      </c>
      <c r="U4748">
        <f>VLOOKUP(T4748,'Rating Program (Effect. 2019)'!$AC$14:$AF$15,4,FALSE)</f>
        <v>1</v>
      </c>
      <c r="V4748" s="141">
        <f t="shared" si="269"/>
        <v>1473.177290315082</v>
      </c>
      <c r="W4748" s="141">
        <f t="shared" si="270"/>
        <v>1485.3899788172796</v>
      </c>
      <c r="X4748" s="141">
        <f t="shared" si="271"/>
        <v>1485.3899788172796</v>
      </c>
      <c r="Y4748" s="258">
        <f>'New Base Rate Calculation'!$C$16 * '2016 &amp; 2017 Combined Data'!F4748 * '2016 &amp; 2017 Combined Data'!H4748 *'2016 &amp; 2017 Combined Data'!J4748 *'2016 &amp; 2017 Combined Data'!O4748* '2016 &amp; 2017 Combined Data'!S4748</f>
        <v>3492.2309425660387</v>
      </c>
    </row>
    <row r="4749" spans="1:25" x14ac:dyDescent="0.2">
      <c r="A4749" s="1" t="s">
        <v>2621</v>
      </c>
      <c r="B4749" s="13">
        <v>43032</v>
      </c>
      <c r="C4749" s="13">
        <v>43397</v>
      </c>
      <c r="D4749" s="1">
        <v>5</v>
      </c>
      <c r="E4749" s="1">
        <v>1.2</v>
      </c>
      <c r="F4749" s="1">
        <f>VLOOKUP(D4749, 'Rating Program (Effect. 2019)'!$E$6:$I$10, 5, FALSE)</f>
        <v>0.94464968963239226</v>
      </c>
      <c r="G4749" s="1">
        <v>282346</v>
      </c>
      <c r="H4749" s="1">
        <v>1.2979251219884225</v>
      </c>
      <c r="I4749" s="1">
        <v>19</v>
      </c>
      <c r="J4749" s="1">
        <v>1.1499999999999999</v>
      </c>
      <c r="K4749" s="1">
        <f>VLOOKUP('2016 &amp; 2017 Combined Data'!I4749, 'Rating Program (Effect. 2019)'!$K$6:$O$58, 5)</f>
        <v>0</v>
      </c>
      <c r="L4749" s="96">
        <v>942</v>
      </c>
      <c r="M4749" s="95">
        <f>VLOOKUP(L4749,'Rating Program (Effect. 2017)'!$K$6:$M$556, 2, FALSE)</f>
        <v>0.9</v>
      </c>
      <c r="N4749" s="97" t="str">
        <f>VLOOKUP(L4749, 'Rating Program (Effect. 2017)'!$K$6:$M$556, 3)</f>
        <v>High</v>
      </c>
      <c r="O4749" s="95">
        <f>VLOOKUP(L4749, 'Rating Program (Effect. 2019)'!$Q$6:$T$556,4)</f>
        <v>0.8</v>
      </c>
      <c r="P4749" s="1" t="s">
        <v>9</v>
      </c>
      <c r="Q4749" s="1">
        <f>VLOOKUP(P4749, 'Rating Program (Effect. 2019)'!$AC$6:$AF$7, 4, FALSE)</f>
        <v>1</v>
      </c>
      <c r="R4749" s="1" t="s">
        <v>9</v>
      </c>
      <c r="S4749" s="1">
        <f>VLOOKUP(P4749, 'Rating Program (Effect. 2019)'!$AC$10:$AF$11,4, FALSE)</f>
        <v>1.1097123247655178</v>
      </c>
      <c r="T4749" s="1" t="s">
        <v>9</v>
      </c>
      <c r="U4749">
        <f>VLOOKUP(T4749,'Rating Program (Effect. 2019)'!$AC$14:$AF$15,4,FALSE)</f>
        <v>1</v>
      </c>
      <c r="V4749" s="141">
        <f t="shared" si="269"/>
        <v>1485.3899788172796</v>
      </c>
      <c r="W4749" s="141">
        <f t="shared" si="270"/>
        <v>1289.6184012076963</v>
      </c>
      <c r="X4749" s="141">
        <f t="shared" si="271"/>
        <v>1289.6184012076963</v>
      </c>
      <c r="Y4749" s="258">
        <f>'New Base Rate Calculation'!$C$16 * '2016 &amp; 2017 Combined Data'!F4749 * '2016 &amp; 2017 Combined Data'!H4749 *'2016 &amp; 2017 Combined Data'!J4749 *'2016 &amp; 2017 Combined Data'!O4749* '2016 &amp; 2017 Combined Data'!S4749</f>
        <v>1380.6515973424689</v>
      </c>
    </row>
    <row r="4750" spans="1:25" x14ac:dyDescent="0.2">
      <c r="A4750" s="1" t="s">
        <v>2622</v>
      </c>
      <c r="B4750" s="13">
        <v>43009</v>
      </c>
      <c r="C4750" s="13">
        <v>43374</v>
      </c>
      <c r="D4750" s="1">
        <v>4</v>
      </c>
      <c r="E4750" s="1">
        <v>0.94</v>
      </c>
      <c r="F4750" s="1">
        <f>VLOOKUP(D4750, 'Rating Program (Effect. 2019)'!$E$6:$I$10, 5, FALSE)</f>
        <v>1.3131422480634674</v>
      </c>
      <c r="G4750" s="1">
        <v>163739</v>
      </c>
      <c r="H4750" s="1">
        <v>1.1325760231224757</v>
      </c>
      <c r="I4750" s="1">
        <v>17</v>
      </c>
      <c r="J4750" s="1">
        <v>1.1299999999999999</v>
      </c>
      <c r="K4750" s="1">
        <f>VLOOKUP('2016 &amp; 2017 Combined Data'!I4750, 'Rating Program (Effect. 2019)'!$K$6:$O$58, 5)</f>
        <v>0</v>
      </c>
      <c r="L4750" s="96">
        <v>747</v>
      </c>
      <c r="M4750" s="95">
        <f>VLOOKUP(L4750,'Rating Program (Effect. 2017)'!$K$6:$M$556, 2, FALSE)</f>
        <v>1</v>
      </c>
      <c r="N4750" s="97" t="str">
        <f>VLOOKUP(L4750, 'Rating Program (Effect. 2017)'!$K$6:$M$556, 3)</f>
        <v>Medium</v>
      </c>
      <c r="O4750" s="95">
        <f>VLOOKUP(L4750, 'Rating Program (Effect. 2019)'!$Q$6:$T$556,4)</f>
        <v>1</v>
      </c>
      <c r="P4750" s="1" t="s">
        <v>9</v>
      </c>
      <c r="Q4750" s="1">
        <f>VLOOKUP(P4750, 'Rating Program (Effect. 2019)'!$AC$6:$AF$7, 4, FALSE)</f>
        <v>1</v>
      </c>
      <c r="R4750" s="1" t="s">
        <v>9</v>
      </c>
      <c r="S4750" s="1">
        <f>VLOOKUP(P4750, 'Rating Program (Effect. 2019)'!$AC$10:$AF$11,4, FALSE)</f>
        <v>1.1097123247655178</v>
      </c>
      <c r="T4750" s="1" t="s">
        <v>9</v>
      </c>
      <c r="U4750">
        <f>VLOOKUP(T4750,'Rating Program (Effect. 2019)'!$AC$14:$AF$15,4,FALSE)</f>
        <v>1</v>
      </c>
      <c r="V4750" s="141">
        <f t="shared" si="269"/>
        <v>1289.6184012076963</v>
      </c>
      <c r="W4750" s="141">
        <f t="shared" si="270"/>
        <v>962.41780140855496</v>
      </c>
      <c r="X4750" s="141">
        <f t="shared" si="271"/>
        <v>962.41780140855496</v>
      </c>
      <c r="Y4750" s="258">
        <f>'New Base Rate Calculation'!$C$16 * '2016 &amp; 2017 Combined Data'!F4750 * '2016 &amp; 2017 Combined Data'!H4750 *'2016 &amp; 2017 Combined Data'!J4750 *'2016 &amp; 2017 Combined Data'!O4750* '2016 &amp; 2017 Combined Data'!S4750</f>
        <v>2056.9959121145284</v>
      </c>
    </row>
    <row r="4751" spans="1:25" x14ac:dyDescent="0.2">
      <c r="A4751" s="1" t="s">
        <v>2625</v>
      </c>
      <c r="B4751" s="13">
        <v>43014</v>
      </c>
      <c r="C4751" s="13">
        <v>43379</v>
      </c>
      <c r="D4751" s="1">
        <v>5</v>
      </c>
      <c r="E4751" s="1">
        <v>1.2</v>
      </c>
      <c r="F4751" s="1">
        <f>VLOOKUP(D4751, 'Rating Program (Effect. 2019)'!$E$6:$I$10, 5, FALSE)</f>
        <v>0.94464968963239226</v>
      </c>
      <c r="G4751" s="1">
        <v>177691</v>
      </c>
      <c r="H4751" s="1">
        <v>1.1319315107264962</v>
      </c>
      <c r="I4751" s="1">
        <v>10</v>
      </c>
      <c r="J4751" s="1">
        <v>1.06</v>
      </c>
      <c r="K4751" s="1">
        <f>VLOOKUP('2016 &amp; 2017 Combined Data'!I4751, 'Rating Program (Effect. 2019)'!$K$6:$O$58, 5)</f>
        <v>0</v>
      </c>
      <c r="L4751" s="96">
        <v>759</v>
      </c>
      <c r="M4751" s="95">
        <f>VLOOKUP(L4751,'Rating Program (Effect. 2017)'!$K$6:$M$556, 2, FALSE)</f>
        <v>1</v>
      </c>
      <c r="N4751" s="97" t="str">
        <f>VLOOKUP(L4751, 'Rating Program (Effect. 2017)'!$K$6:$M$556, 3)</f>
        <v>Medium</v>
      </c>
      <c r="O4751" s="95">
        <f>VLOOKUP(L4751, 'Rating Program (Effect. 2019)'!$Q$6:$T$556,4)</f>
        <v>1</v>
      </c>
      <c r="P4751" s="1" t="s">
        <v>9</v>
      </c>
      <c r="Q4751" s="1">
        <f>VLOOKUP(P4751, 'Rating Program (Effect. 2019)'!$AC$6:$AF$7, 4, FALSE)</f>
        <v>1</v>
      </c>
      <c r="R4751" s="1" t="s">
        <v>9</v>
      </c>
      <c r="S4751" s="1">
        <f>VLOOKUP(P4751, 'Rating Program (Effect. 2019)'!$AC$10:$AF$11,4, FALSE)</f>
        <v>1.1097123247655178</v>
      </c>
      <c r="T4751" s="1" t="s">
        <v>9</v>
      </c>
      <c r="U4751">
        <f>VLOOKUP(T4751,'Rating Program (Effect. 2019)'!$AC$14:$AF$15,4,FALSE)</f>
        <v>1</v>
      </c>
      <c r="V4751" s="141">
        <f t="shared" si="269"/>
        <v>962.41780140855496</v>
      </c>
      <c r="W4751" s="141">
        <f t="shared" si="270"/>
        <v>1151.8535053152827</v>
      </c>
      <c r="X4751" s="141">
        <f t="shared" si="271"/>
        <v>1151.8535053152827</v>
      </c>
      <c r="Y4751" s="258">
        <f>'New Base Rate Calculation'!$C$16 * '2016 &amp; 2017 Combined Data'!F4751 * '2016 &amp; 2017 Combined Data'!H4751 *'2016 &amp; 2017 Combined Data'!J4751 *'2016 &amp; 2017 Combined Data'!O4751* '2016 &amp; 2017 Combined Data'!S4751</f>
        <v>1387.3072283203148</v>
      </c>
    </row>
    <row r="4752" spans="1:25" x14ac:dyDescent="0.2">
      <c r="A4752" s="1" t="s">
        <v>2626</v>
      </c>
      <c r="B4752" s="13">
        <v>43024</v>
      </c>
      <c r="C4752" s="13">
        <v>43389</v>
      </c>
      <c r="D4752" s="1">
        <v>3</v>
      </c>
      <c r="E4752" s="1">
        <v>0.97</v>
      </c>
      <c r="F4752" s="1">
        <f>VLOOKUP(D4752, 'Rating Program (Effect. 2019)'!$E$6:$I$10, 5, FALSE)</f>
        <v>1.2113287848472678</v>
      </c>
      <c r="G4752" s="1">
        <v>339231</v>
      </c>
      <c r="H4752" s="1">
        <v>1.4984882918853661</v>
      </c>
      <c r="I4752" s="1">
        <v>6</v>
      </c>
      <c r="J4752" s="1">
        <v>0.96</v>
      </c>
      <c r="K4752" s="1">
        <f>VLOOKUP('2016 &amp; 2017 Combined Data'!I4752, 'Rating Program (Effect. 2019)'!$K$6:$O$58, 5)</f>
        <v>0</v>
      </c>
      <c r="L4752" s="96">
        <v>587</v>
      </c>
      <c r="M4752" s="95">
        <f>VLOOKUP(L4752,'Rating Program (Effect. 2017)'!$K$6:$M$556, 2, FALSE)</f>
        <v>1.1000000000000001</v>
      </c>
      <c r="N4752" s="97" t="str">
        <f>VLOOKUP(L4752, 'Rating Program (Effect. 2017)'!$K$6:$M$556, 3)</f>
        <v>Low</v>
      </c>
      <c r="O4752" s="95">
        <f>VLOOKUP(L4752, 'Rating Program (Effect. 2019)'!$Q$6:$T$556,4)</f>
        <v>1.21</v>
      </c>
      <c r="P4752" s="1" t="s">
        <v>9</v>
      </c>
      <c r="Q4752" s="1">
        <f>VLOOKUP(P4752, 'Rating Program (Effect. 2019)'!$AC$6:$AF$7, 4, FALSE)</f>
        <v>1</v>
      </c>
      <c r="R4752" s="1" t="s">
        <v>9</v>
      </c>
      <c r="S4752" s="1">
        <f>VLOOKUP(P4752, 'Rating Program (Effect. 2019)'!$AC$10:$AF$11,4, FALSE)</f>
        <v>1.1097123247655178</v>
      </c>
      <c r="T4752" s="1" t="s">
        <v>9</v>
      </c>
      <c r="U4752">
        <f>VLOOKUP(T4752,'Rating Program (Effect. 2019)'!$AC$14:$AF$15,4,FALSE)</f>
        <v>1</v>
      </c>
      <c r="V4752" s="141">
        <f t="shared" si="269"/>
        <v>1151.8535053152827</v>
      </c>
      <c r="W4752" s="141">
        <f t="shared" si="270"/>
        <v>1227.9452217152148</v>
      </c>
      <c r="X4752" s="141">
        <f t="shared" si="271"/>
        <v>1227.9452217152148</v>
      </c>
      <c r="Y4752" s="258">
        <f>'New Base Rate Calculation'!$C$16 * '2016 &amp; 2017 Combined Data'!F4752 * '2016 &amp; 2017 Combined Data'!H4752 *'2016 &amp; 2017 Combined Data'!J4752 *'2016 &amp; 2017 Combined Data'!O4752* '2016 &amp; 2017 Combined Data'!S4752</f>
        <v>2580.7613292033611</v>
      </c>
    </row>
    <row r="4753" spans="1:25" x14ac:dyDescent="0.2">
      <c r="A4753" s="1" t="s">
        <v>2628</v>
      </c>
      <c r="B4753" s="13">
        <v>42934</v>
      </c>
      <c r="C4753" s="13">
        <v>43299</v>
      </c>
      <c r="D4753" s="1">
        <v>3</v>
      </c>
      <c r="E4753" s="1">
        <v>0.97</v>
      </c>
      <c r="F4753" s="1">
        <f>VLOOKUP(D4753, 'Rating Program (Effect. 2019)'!$E$6:$I$10, 5, FALSE)</f>
        <v>1.2113287848472678</v>
      </c>
      <c r="G4753" s="1">
        <v>212418</v>
      </c>
      <c r="H4753" s="1">
        <v>1.1547741447450135</v>
      </c>
      <c r="I4753" s="1">
        <v>18</v>
      </c>
      <c r="J4753" s="1">
        <v>1.1399999999999999</v>
      </c>
      <c r="K4753" s="1">
        <f>VLOOKUP('2016 &amp; 2017 Combined Data'!I4753, 'Rating Program (Effect. 2019)'!$K$6:$O$58, 5)</f>
        <v>0</v>
      </c>
      <c r="L4753" s="96">
        <v>941</v>
      </c>
      <c r="M4753" s="95">
        <f>VLOOKUP(L4753,'Rating Program (Effect. 2017)'!$K$6:$M$556, 2, FALSE)</f>
        <v>0.9</v>
      </c>
      <c r="N4753" s="97" t="str">
        <f>VLOOKUP(L4753, 'Rating Program (Effect. 2017)'!$K$6:$M$556, 3)</f>
        <v>High</v>
      </c>
      <c r="O4753" s="95">
        <f>VLOOKUP(L4753, 'Rating Program (Effect. 2019)'!$Q$6:$T$556,4)</f>
        <v>0.8</v>
      </c>
      <c r="P4753" s="1" t="s">
        <v>9</v>
      </c>
      <c r="Q4753" s="1">
        <f>VLOOKUP(P4753, 'Rating Program (Effect. 2019)'!$AC$6:$AF$7, 4, FALSE)</f>
        <v>1</v>
      </c>
      <c r="R4753" s="1" t="s">
        <v>9</v>
      </c>
      <c r="S4753" s="1">
        <f>VLOOKUP(P4753, 'Rating Program (Effect. 2019)'!$AC$10:$AF$11,4, FALSE)</f>
        <v>1.1097123247655178</v>
      </c>
      <c r="T4753" s="1" t="s">
        <v>9</v>
      </c>
      <c r="U4753">
        <f>VLOOKUP(T4753,'Rating Program (Effect. 2019)'!$AC$14:$AF$15,4,FALSE)</f>
        <v>1</v>
      </c>
      <c r="V4753" s="141">
        <f t="shared" si="269"/>
        <v>1227.9452217152148</v>
      </c>
      <c r="W4753" s="141">
        <f t="shared" si="270"/>
        <v>919.40345946650586</v>
      </c>
      <c r="X4753" s="141">
        <f t="shared" si="271"/>
        <v>919.40345946650586</v>
      </c>
      <c r="Y4753" s="258">
        <f>'New Base Rate Calculation'!$C$16 * '2016 &amp; 2017 Combined Data'!F4753 * '2016 &amp; 2017 Combined Data'!H4753 *'2016 &amp; 2017 Combined Data'!J4753 *'2016 &amp; 2017 Combined Data'!O4753* '2016 &amp; 2017 Combined Data'!S4753</f>
        <v>1561.4560868036222</v>
      </c>
    </row>
    <row r="4754" spans="1:25" x14ac:dyDescent="0.2">
      <c r="A4754" s="1" t="s">
        <v>2630</v>
      </c>
      <c r="B4754" s="13">
        <v>43063</v>
      </c>
      <c r="C4754" s="13">
        <v>43428</v>
      </c>
      <c r="D4754" s="1">
        <v>2</v>
      </c>
      <c r="E4754" s="1">
        <v>1.1100000000000001</v>
      </c>
      <c r="F4754" s="1">
        <f>VLOOKUP(D4754, 'Rating Program (Effect. 2019)'!$E$6:$I$10, 5, FALSE)</f>
        <v>1.388027431262149</v>
      </c>
      <c r="G4754" s="1">
        <v>257999</v>
      </c>
      <c r="H4754" s="1">
        <v>1.2342425569322599</v>
      </c>
      <c r="I4754" s="1">
        <v>11</v>
      </c>
      <c r="J4754" s="1">
        <v>1.07</v>
      </c>
      <c r="K4754" s="1">
        <f>VLOOKUP('2016 &amp; 2017 Combined Data'!I4754, 'Rating Program (Effect. 2019)'!$K$6:$O$58, 5)</f>
        <v>0</v>
      </c>
      <c r="L4754" s="96">
        <v>855</v>
      </c>
      <c r="M4754" s="95">
        <f>VLOOKUP(L4754,'Rating Program (Effect. 2017)'!$K$6:$M$556, 2, FALSE)</f>
        <v>0.9</v>
      </c>
      <c r="N4754" s="97" t="str">
        <f>VLOOKUP(L4754, 'Rating Program (Effect. 2017)'!$K$6:$M$556, 3)</f>
        <v>High</v>
      </c>
      <c r="O4754" s="95">
        <f>VLOOKUP(L4754, 'Rating Program (Effect. 2019)'!$Q$6:$T$556,4)</f>
        <v>0.8</v>
      </c>
      <c r="P4754" s="1" t="s">
        <v>11</v>
      </c>
      <c r="Q4754" s="1">
        <f>VLOOKUP(P4754, 'Rating Program (Effect. 2019)'!$AC$6:$AF$7, 4, FALSE)</f>
        <v>1</v>
      </c>
      <c r="R4754" s="1" t="s">
        <v>9</v>
      </c>
      <c r="S4754" s="1">
        <f>VLOOKUP(P4754, 'Rating Program (Effect. 2019)'!$AC$10:$AF$11,4, FALSE)</f>
        <v>0.96911543279063928</v>
      </c>
      <c r="T4754" s="1" t="s">
        <v>9</v>
      </c>
      <c r="U4754">
        <f>VLOOKUP(T4754,'Rating Program (Effect. 2019)'!$AC$14:$AF$15,4,FALSE)</f>
        <v>1</v>
      </c>
      <c r="V4754" s="141">
        <f t="shared" si="269"/>
        <v>919.40345946650586</v>
      </c>
      <c r="W4754" s="141">
        <f t="shared" si="270"/>
        <v>1055.4551171052808</v>
      </c>
      <c r="X4754" s="141">
        <f t="shared" si="271"/>
        <v>1055.4551171052808</v>
      </c>
      <c r="Y4754" s="258">
        <f>'New Base Rate Calculation'!$C$16 * '2016 &amp; 2017 Combined Data'!F4754 * '2016 &amp; 2017 Combined Data'!H4754 *'2016 &amp; 2017 Combined Data'!J4754 *'2016 &amp; 2017 Combined Data'!O4754* '2016 &amp; 2017 Combined Data'!S4754</f>
        <v>1567.5206775011488</v>
      </c>
    </row>
    <row r="4755" spans="1:25" x14ac:dyDescent="0.2">
      <c r="A4755" s="1" t="s">
        <v>2632</v>
      </c>
      <c r="B4755" s="13">
        <v>43075</v>
      </c>
      <c r="C4755" s="13">
        <v>43440</v>
      </c>
      <c r="D4755" s="1">
        <v>1</v>
      </c>
      <c r="E4755" s="1">
        <v>1.05</v>
      </c>
      <c r="F4755" s="1">
        <f>VLOOKUP(D4755, 'Rating Program (Effect. 2019)'!$E$6:$I$10, 5, FALSE)</f>
        <v>1.0194620726838979</v>
      </c>
      <c r="G4755" s="1">
        <v>362675</v>
      </c>
      <c r="H4755" s="1">
        <v>1.6002752403370311</v>
      </c>
      <c r="I4755" s="1">
        <v>19</v>
      </c>
      <c r="J4755" s="1">
        <v>1.1499999999999999</v>
      </c>
      <c r="K4755" s="1">
        <f>VLOOKUP('2016 &amp; 2017 Combined Data'!I4755, 'Rating Program (Effect. 2019)'!$K$6:$O$58, 5)</f>
        <v>0</v>
      </c>
      <c r="L4755" s="96">
        <v>628</v>
      </c>
      <c r="M4755" s="95">
        <f>VLOOKUP(L4755,'Rating Program (Effect. 2017)'!$K$6:$M$556, 2, FALSE)</f>
        <v>1.1000000000000001</v>
      </c>
      <c r="N4755" s="97" t="str">
        <f>VLOOKUP(L4755, 'Rating Program (Effect. 2017)'!$K$6:$M$556, 3)</f>
        <v>Low</v>
      </c>
      <c r="O4755" s="95">
        <f>VLOOKUP(L4755, 'Rating Program (Effect. 2019)'!$Q$6:$T$556,4)</f>
        <v>1.21</v>
      </c>
      <c r="P4755" s="1" t="s">
        <v>11</v>
      </c>
      <c r="Q4755" s="1">
        <f>VLOOKUP(P4755, 'Rating Program (Effect. 2019)'!$AC$6:$AF$7, 4, FALSE)</f>
        <v>1</v>
      </c>
      <c r="R4755" s="1" t="s">
        <v>9</v>
      </c>
      <c r="S4755" s="1">
        <f>VLOOKUP(P4755, 'Rating Program (Effect. 2019)'!$AC$10:$AF$11,4, FALSE)</f>
        <v>0.96911543279063928</v>
      </c>
      <c r="T4755" s="1" t="s">
        <v>9</v>
      </c>
      <c r="U4755">
        <f>VLOOKUP(T4755,'Rating Program (Effect. 2019)'!$AC$14:$AF$15,4,FALSE)</f>
        <v>1</v>
      </c>
      <c r="V4755" s="141">
        <f t="shared" si="269"/>
        <v>1055.4551171052808</v>
      </c>
      <c r="W4755" s="141">
        <f t="shared" si="270"/>
        <v>1700.4524703821291</v>
      </c>
      <c r="X4755" s="141">
        <f t="shared" si="271"/>
        <v>1700.4524703821291</v>
      </c>
      <c r="Y4755" s="258">
        <f>'New Base Rate Calculation'!$C$16 * '2016 &amp; 2017 Combined Data'!F4755 * '2016 &amp; 2017 Combined Data'!H4755 *'2016 &amp; 2017 Combined Data'!J4755 *'2016 &amp; 2017 Combined Data'!O4755* '2016 &amp; 2017 Combined Data'!S4755</f>
        <v>2426.5537600973626</v>
      </c>
    </row>
    <row r="4756" spans="1:25" x14ac:dyDescent="0.2">
      <c r="A4756" s="1" t="s">
        <v>2635</v>
      </c>
      <c r="B4756" s="13">
        <v>43076</v>
      </c>
      <c r="C4756" s="13">
        <v>43441</v>
      </c>
      <c r="D4756" s="1">
        <v>1</v>
      </c>
      <c r="E4756" s="1">
        <v>1.05</v>
      </c>
      <c r="F4756" s="1">
        <f>VLOOKUP(D4756, 'Rating Program (Effect. 2019)'!$E$6:$I$10, 5, FALSE)</f>
        <v>1.0194620726838979</v>
      </c>
      <c r="G4756" s="1">
        <v>481965</v>
      </c>
      <c r="H4756" s="1">
        <v>2.257157466986929</v>
      </c>
      <c r="I4756" s="1">
        <v>3</v>
      </c>
      <c r="J4756" s="1">
        <v>0.84</v>
      </c>
      <c r="K4756" s="1">
        <f>VLOOKUP('2016 &amp; 2017 Combined Data'!I4756, 'Rating Program (Effect. 2019)'!$K$6:$O$58, 5)</f>
        <v>0</v>
      </c>
      <c r="L4756" s="96">
        <v>946</v>
      </c>
      <c r="M4756" s="95">
        <f>VLOOKUP(L4756,'Rating Program (Effect. 2017)'!$K$6:$M$556, 2, FALSE)</f>
        <v>0.9</v>
      </c>
      <c r="N4756" s="97" t="str">
        <f>VLOOKUP(L4756, 'Rating Program (Effect. 2017)'!$K$6:$M$556, 3)</f>
        <v>High</v>
      </c>
      <c r="O4756" s="95">
        <f>VLOOKUP(L4756, 'Rating Program (Effect. 2019)'!$Q$6:$T$556,4)</f>
        <v>0.8</v>
      </c>
      <c r="P4756" s="1" t="s">
        <v>9</v>
      </c>
      <c r="Q4756" s="1">
        <f>VLOOKUP(P4756, 'Rating Program (Effect. 2019)'!$AC$6:$AF$7, 4, FALSE)</f>
        <v>1</v>
      </c>
      <c r="R4756" s="1" t="s">
        <v>9</v>
      </c>
      <c r="S4756" s="1">
        <f>VLOOKUP(P4756, 'Rating Program (Effect. 2019)'!$AC$10:$AF$11,4, FALSE)</f>
        <v>1.1097123247655178</v>
      </c>
      <c r="T4756" s="1" t="s">
        <v>9</v>
      </c>
      <c r="U4756">
        <f>VLOOKUP(T4756,'Rating Program (Effect. 2019)'!$AC$14:$AF$15,4,FALSE)</f>
        <v>1</v>
      </c>
      <c r="V4756" s="141">
        <f t="shared" si="269"/>
        <v>1700.4524703821291</v>
      </c>
      <c r="W4756" s="141">
        <f t="shared" si="270"/>
        <v>1433.3852778353794</v>
      </c>
      <c r="X4756" s="141">
        <f t="shared" si="271"/>
        <v>1433.3852778353794</v>
      </c>
      <c r="Y4756" s="258">
        <f>'New Base Rate Calculation'!$C$16 * '2016 &amp; 2017 Combined Data'!F4756 * '2016 &amp; 2017 Combined Data'!H4756 *'2016 &amp; 2017 Combined Data'!J4756 *'2016 &amp; 2017 Combined Data'!O4756* '2016 &amp; 2017 Combined Data'!S4756</f>
        <v>1892.6837434554318</v>
      </c>
    </row>
    <row r="4757" spans="1:25" x14ac:dyDescent="0.2">
      <c r="A4757" s="1" t="s">
        <v>2636</v>
      </c>
      <c r="B4757" s="13">
        <v>43008</v>
      </c>
      <c r="C4757" s="13">
        <v>43373</v>
      </c>
      <c r="D4757" s="1">
        <v>1</v>
      </c>
      <c r="E4757" s="1">
        <v>1.05</v>
      </c>
      <c r="F4757" s="1">
        <f>VLOOKUP(D4757, 'Rating Program (Effect. 2019)'!$E$6:$I$10, 5, FALSE)</f>
        <v>1.0194620726838979</v>
      </c>
      <c r="G4757" s="1">
        <v>341961</v>
      </c>
      <c r="H4757" s="1">
        <v>1.5098004626951331</v>
      </c>
      <c r="I4757" s="1">
        <v>12</v>
      </c>
      <c r="J4757" s="1">
        <v>1.08</v>
      </c>
      <c r="K4757" s="1">
        <f>VLOOKUP('2016 &amp; 2017 Combined Data'!I4757, 'Rating Program (Effect. 2019)'!$K$6:$O$58, 5)</f>
        <v>0</v>
      </c>
      <c r="L4757" s="96">
        <v>802</v>
      </c>
      <c r="M4757" s="95">
        <f>VLOOKUP(L4757,'Rating Program (Effect. 2017)'!$K$6:$M$556, 2, FALSE)</f>
        <v>0.9</v>
      </c>
      <c r="N4757" s="97" t="str">
        <f>VLOOKUP(L4757, 'Rating Program (Effect. 2017)'!$K$6:$M$556, 3)</f>
        <v>High</v>
      </c>
      <c r="O4757" s="95">
        <f>VLOOKUP(L4757, 'Rating Program (Effect. 2019)'!$Q$6:$T$556,4)</f>
        <v>0.8</v>
      </c>
      <c r="P4757" s="1" t="s">
        <v>9</v>
      </c>
      <c r="Q4757" s="1">
        <f>VLOOKUP(P4757, 'Rating Program (Effect. 2019)'!$AC$6:$AF$7, 4, FALSE)</f>
        <v>1</v>
      </c>
      <c r="R4757" s="1" t="s">
        <v>9</v>
      </c>
      <c r="S4757" s="1">
        <f>VLOOKUP(P4757, 'Rating Program (Effect. 2019)'!$AC$10:$AF$11,4, FALSE)</f>
        <v>1.1097123247655178</v>
      </c>
      <c r="T4757" s="1" t="s">
        <v>9</v>
      </c>
      <c r="U4757">
        <f>VLOOKUP(T4757,'Rating Program (Effect. 2019)'!$AC$14:$AF$15,4,FALSE)</f>
        <v>1</v>
      </c>
      <c r="V4757" s="141">
        <f t="shared" si="269"/>
        <v>1433.3852778353794</v>
      </c>
      <c r="W4757" s="141">
        <f t="shared" si="270"/>
        <v>1232.7218817813225</v>
      </c>
      <c r="X4757" s="141">
        <f t="shared" si="271"/>
        <v>1232.7218817813225</v>
      </c>
      <c r="Y4757" s="258">
        <f>'New Base Rate Calculation'!$C$16 * '2016 &amp; 2017 Combined Data'!F4757 * '2016 &amp; 2017 Combined Data'!H4757 *'2016 &amp; 2017 Combined Data'!J4757 *'2016 &amp; 2017 Combined Data'!O4757* '2016 &amp; 2017 Combined Data'!S4757</f>
        <v>1627.7219404490452</v>
      </c>
    </row>
    <row r="4758" spans="1:25" x14ac:dyDescent="0.2">
      <c r="A4758" s="1" t="s">
        <v>2637</v>
      </c>
      <c r="B4758" s="13">
        <v>43078</v>
      </c>
      <c r="C4758" s="13">
        <v>43443</v>
      </c>
      <c r="D4758" s="1">
        <v>3</v>
      </c>
      <c r="E4758" s="1">
        <v>0.97</v>
      </c>
      <c r="F4758" s="1">
        <f>VLOOKUP(D4758, 'Rating Program (Effect. 2019)'!$E$6:$I$10, 5, FALSE)</f>
        <v>1.2113287848472678</v>
      </c>
      <c r="G4758" s="1">
        <v>433732</v>
      </c>
      <c r="H4758" s="1">
        <v>1.9668253637640083</v>
      </c>
      <c r="I4758" s="1">
        <v>18</v>
      </c>
      <c r="J4758" s="1">
        <v>1.1399999999999999</v>
      </c>
      <c r="K4758" s="1">
        <f>VLOOKUP('2016 &amp; 2017 Combined Data'!I4758, 'Rating Program (Effect. 2019)'!$K$6:$O$58, 5)</f>
        <v>0</v>
      </c>
      <c r="L4758" s="96">
        <v>505</v>
      </c>
      <c r="M4758" s="95">
        <f>VLOOKUP(L4758,'Rating Program (Effect. 2017)'!$K$6:$M$556, 2, FALSE)</f>
        <v>1.1000000000000001</v>
      </c>
      <c r="N4758" s="97" t="str">
        <f>VLOOKUP(L4758, 'Rating Program (Effect. 2017)'!$K$6:$M$556, 3)</f>
        <v>Low</v>
      </c>
      <c r="O4758" s="95">
        <f>VLOOKUP(L4758, 'Rating Program (Effect. 2019)'!$Q$6:$T$556,4)</f>
        <v>1.21</v>
      </c>
      <c r="P4758" s="1" t="s">
        <v>11</v>
      </c>
      <c r="Q4758" s="1">
        <f>VLOOKUP(P4758, 'Rating Program (Effect. 2019)'!$AC$6:$AF$7, 4, FALSE)</f>
        <v>1</v>
      </c>
      <c r="R4758" s="1" t="s">
        <v>9</v>
      </c>
      <c r="S4758" s="1">
        <f>VLOOKUP(P4758, 'Rating Program (Effect. 2019)'!$AC$10:$AF$11,4, FALSE)</f>
        <v>0.96911543279063928</v>
      </c>
      <c r="T4758" s="1" t="s">
        <v>9</v>
      </c>
      <c r="U4758">
        <f>VLOOKUP(T4758,'Rating Program (Effect. 2019)'!$AC$14:$AF$15,4,FALSE)</f>
        <v>1</v>
      </c>
      <c r="V4758" s="141">
        <f t="shared" si="269"/>
        <v>1232.7218817813225</v>
      </c>
      <c r="W4758" s="141">
        <f t="shared" si="270"/>
        <v>1913.9256287802116</v>
      </c>
      <c r="X4758" s="141">
        <f t="shared" si="271"/>
        <v>1913.9256287802116</v>
      </c>
      <c r="Y4758" s="258">
        <f>'New Base Rate Calculation'!$C$16 * '2016 &amp; 2017 Combined Data'!F4758 * '2016 &amp; 2017 Combined Data'!H4758 *'2016 &amp; 2017 Combined Data'!J4758 *'2016 &amp; 2017 Combined Data'!O4758* '2016 &amp; 2017 Combined Data'!S4758</f>
        <v>3512.845158926692</v>
      </c>
    </row>
    <row r="4759" spans="1:25" x14ac:dyDescent="0.2">
      <c r="A4759" s="1" t="s">
        <v>2639</v>
      </c>
      <c r="B4759" s="13">
        <v>42933</v>
      </c>
      <c r="C4759" s="13">
        <v>43298</v>
      </c>
      <c r="D4759" s="1">
        <v>5</v>
      </c>
      <c r="E4759" s="1">
        <v>1.2</v>
      </c>
      <c r="F4759" s="1">
        <f>VLOOKUP(D4759, 'Rating Program (Effect. 2019)'!$E$6:$I$10, 5, FALSE)</f>
        <v>0.94464968963239226</v>
      </c>
      <c r="G4759" s="1">
        <v>415167</v>
      </c>
      <c r="H4759" s="1">
        <v>1.8633738132653752</v>
      </c>
      <c r="I4759" s="1">
        <v>3</v>
      </c>
      <c r="J4759" s="1">
        <v>0.84</v>
      </c>
      <c r="K4759" s="1">
        <f>VLOOKUP('2016 &amp; 2017 Combined Data'!I4759, 'Rating Program (Effect. 2019)'!$K$6:$O$58, 5)</f>
        <v>0</v>
      </c>
      <c r="L4759" s="96">
        <v>871</v>
      </c>
      <c r="M4759" s="95">
        <f>VLOOKUP(L4759,'Rating Program (Effect. 2017)'!$K$6:$M$556, 2, FALSE)</f>
        <v>0.9</v>
      </c>
      <c r="N4759" s="97" t="str">
        <f>VLOOKUP(L4759, 'Rating Program (Effect. 2017)'!$K$6:$M$556, 3)</f>
        <v>High</v>
      </c>
      <c r="O4759" s="95">
        <f>VLOOKUP(L4759, 'Rating Program (Effect. 2019)'!$Q$6:$T$556,4)</f>
        <v>0.8</v>
      </c>
      <c r="P4759" s="1" t="s">
        <v>9</v>
      </c>
      <c r="Q4759" s="1">
        <f>VLOOKUP(P4759, 'Rating Program (Effect. 2019)'!$AC$6:$AF$7, 4, FALSE)</f>
        <v>1</v>
      </c>
      <c r="R4759" s="1" t="s">
        <v>9</v>
      </c>
      <c r="S4759" s="1">
        <f>VLOOKUP(P4759, 'Rating Program (Effect. 2019)'!$AC$10:$AF$11,4, FALSE)</f>
        <v>1.1097123247655178</v>
      </c>
      <c r="T4759" s="1" t="s">
        <v>9</v>
      </c>
      <c r="U4759">
        <f>VLOOKUP(T4759,'Rating Program (Effect. 2019)'!$AC$14:$AF$15,4,FALSE)</f>
        <v>1</v>
      </c>
      <c r="V4759" s="141">
        <f t="shared" si="269"/>
        <v>1913.9256287802116</v>
      </c>
      <c r="W4759" s="141">
        <f t="shared" si="270"/>
        <v>1352.3621787154786</v>
      </c>
      <c r="X4759" s="141">
        <f t="shared" si="271"/>
        <v>1352.3621787154786</v>
      </c>
      <c r="Y4759" s="258">
        <f>'New Base Rate Calculation'!$C$16 * '2016 &amp; 2017 Combined Data'!F4759 * '2016 &amp; 2017 Combined Data'!H4759 *'2016 &amp; 2017 Combined Data'!J4759 *'2016 &amp; 2017 Combined Data'!O4759* '2016 &amp; 2017 Combined Data'!S4759</f>
        <v>1447.8244110665098</v>
      </c>
    </row>
    <row r="4760" spans="1:25" x14ac:dyDescent="0.2">
      <c r="A4760" s="1" t="s">
        <v>2640</v>
      </c>
      <c r="B4760" s="13">
        <v>43051</v>
      </c>
      <c r="C4760" s="13">
        <v>43416</v>
      </c>
      <c r="D4760" s="1">
        <v>3</v>
      </c>
      <c r="E4760" s="1">
        <v>0.97</v>
      </c>
      <c r="F4760" s="1">
        <f>VLOOKUP(D4760, 'Rating Program (Effect. 2019)'!$E$6:$I$10, 5, FALSE)</f>
        <v>1.2113287848472678</v>
      </c>
      <c r="G4760" s="1">
        <v>440674</v>
      </c>
      <c r="H4760" s="1">
        <v>2.0067668940149797</v>
      </c>
      <c r="I4760" s="1">
        <v>7</v>
      </c>
      <c r="J4760" s="1">
        <v>1</v>
      </c>
      <c r="K4760" s="1">
        <f>VLOOKUP('2016 &amp; 2017 Combined Data'!I4760, 'Rating Program (Effect. 2019)'!$K$6:$O$58, 5)</f>
        <v>0</v>
      </c>
      <c r="L4760" s="96">
        <v>736</v>
      </c>
      <c r="M4760" s="95">
        <f>VLOOKUP(L4760,'Rating Program (Effect. 2017)'!$K$6:$M$556, 2, FALSE)</f>
        <v>1</v>
      </c>
      <c r="N4760" s="97" t="str">
        <f>VLOOKUP(L4760, 'Rating Program (Effect. 2017)'!$K$6:$M$556, 3)</f>
        <v>Medium</v>
      </c>
      <c r="O4760" s="95">
        <f>VLOOKUP(L4760, 'Rating Program (Effect. 2019)'!$Q$6:$T$556,4)</f>
        <v>1</v>
      </c>
      <c r="P4760" s="1" t="s">
        <v>11</v>
      </c>
      <c r="Q4760" s="1">
        <f>VLOOKUP(P4760, 'Rating Program (Effect. 2019)'!$AC$6:$AF$7, 4, FALSE)</f>
        <v>1</v>
      </c>
      <c r="R4760" s="1" t="s">
        <v>9</v>
      </c>
      <c r="S4760" s="1">
        <f>VLOOKUP(P4760, 'Rating Program (Effect. 2019)'!$AC$10:$AF$11,4, FALSE)</f>
        <v>0.96911543279063928</v>
      </c>
      <c r="T4760" s="1" t="s">
        <v>11</v>
      </c>
      <c r="U4760">
        <f>VLOOKUP(T4760,'Rating Program (Effect. 2019)'!$AC$14:$AF$15,4,FALSE)</f>
        <v>1</v>
      </c>
      <c r="V4760" s="141">
        <f t="shared" si="269"/>
        <v>1352.3621787154786</v>
      </c>
      <c r="W4760" s="141">
        <f t="shared" si="270"/>
        <v>1557.2511097556242</v>
      </c>
      <c r="X4760" s="141">
        <f t="shared" si="271"/>
        <v>1557.2511097556242</v>
      </c>
      <c r="Y4760" s="258">
        <f>'New Base Rate Calculation'!$C$16 * '2016 &amp; 2017 Combined Data'!F4760 * '2016 &amp; 2017 Combined Data'!H4760 *'2016 &amp; 2017 Combined Data'!J4760 *'2016 &amp; 2017 Combined Data'!O4760* '2016 &amp; 2017 Combined Data'!S4760</f>
        <v>2598.3635365966097</v>
      </c>
    </row>
    <row r="4761" spans="1:25" x14ac:dyDescent="0.2">
      <c r="A4761" s="1" t="s">
        <v>2641</v>
      </c>
      <c r="B4761" s="13">
        <v>43003</v>
      </c>
      <c r="C4761" s="13">
        <v>43368</v>
      </c>
      <c r="D4761" s="1">
        <v>2</v>
      </c>
      <c r="E4761" s="1">
        <v>1.1100000000000001</v>
      </c>
      <c r="F4761" s="1">
        <f>VLOOKUP(D4761, 'Rating Program (Effect. 2019)'!$E$6:$I$10, 5, FALSE)</f>
        <v>1.388027431262149</v>
      </c>
      <c r="G4761" s="1">
        <v>342737</v>
      </c>
      <c r="H4761" s="1">
        <v>1.5130424924229042</v>
      </c>
      <c r="I4761" s="1">
        <v>1</v>
      </c>
      <c r="J4761" s="1">
        <v>0.76</v>
      </c>
      <c r="K4761" s="1">
        <f>VLOOKUP('2016 &amp; 2017 Combined Data'!I4761, 'Rating Program (Effect. 2019)'!$K$6:$O$58, 5)</f>
        <v>0</v>
      </c>
      <c r="L4761" s="96">
        <v>610</v>
      </c>
      <c r="M4761" s="95">
        <f>VLOOKUP(L4761,'Rating Program (Effect. 2017)'!$K$6:$M$556, 2, FALSE)</f>
        <v>1.1000000000000001</v>
      </c>
      <c r="N4761" s="97" t="str">
        <f>VLOOKUP(L4761, 'Rating Program (Effect. 2017)'!$K$6:$M$556, 3)</f>
        <v>Low</v>
      </c>
      <c r="O4761" s="95">
        <f>VLOOKUP(L4761, 'Rating Program (Effect. 2019)'!$Q$6:$T$556,4)</f>
        <v>1.21</v>
      </c>
      <c r="P4761" s="1" t="s">
        <v>9</v>
      </c>
      <c r="Q4761" s="1">
        <f>VLOOKUP(P4761, 'Rating Program (Effect. 2019)'!$AC$6:$AF$7, 4, FALSE)</f>
        <v>1</v>
      </c>
      <c r="R4761" s="1" t="s">
        <v>9</v>
      </c>
      <c r="S4761" s="1">
        <f>VLOOKUP(P4761, 'Rating Program (Effect. 2019)'!$AC$10:$AF$11,4, FALSE)</f>
        <v>1.1097123247655178</v>
      </c>
      <c r="T4761" s="1" t="s">
        <v>9</v>
      </c>
      <c r="U4761">
        <f>VLOOKUP(T4761,'Rating Program (Effect. 2019)'!$AC$14:$AF$15,4,FALSE)</f>
        <v>1</v>
      </c>
      <c r="V4761" s="141">
        <f t="shared" si="269"/>
        <v>1557.2511097556242</v>
      </c>
      <c r="W4761" s="141">
        <f t="shared" si="270"/>
        <v>1123.2343290150068</v>
      </c>
      <c r="X4761" s="141">
        <f t="shared" si="271"/>
        <v>1123.2343290150068</v>
      </c>
      <c r="Y4761" s="258">
        <f>'New Base Rate Calculation'!$C$16 * '2016 &amp; 2017 Combined Data'!F4761 * '2016 &amp; 2017 Combined Data'!H4761 *'2016 &amp; 2017 Combined Data'!J4761 *'2016 &amp; 2017 Combined Data'!O4761* '2016 &amp; 2017 Combined Data'!S4761</f>
        <v>2363.8721511893118</v>
      </c>
    </row>
    <row r="4762" spans="1:25" x14ac:dyDescent="0.2">
      <c r="A4762" s="1" t="s">
        <v>2642</v>
      </c>
      <c r="B4762" s="13">
        <v>43034</v>
      </c>
      <c r="C4762" s="13">
        <v>43399</v>
      </c>
      <c r="D4762" s="1">
        <v>4</v>
      </c>
      <c r="E4762" s="1">
        <v>0.94</v>
      </c>
      <c r="F4762" s="1">
        <f>VLOOKUP(D4762, 'Rating Program (Effect. 2019)'!$E$6:$I$10, 5, FALSE)</f>
        <v>1.3131422480634674</v>
      </c>
      <c r="G4762" s="1">
        <v>500159</v>
      </c>
      <c r="H4762" s="1">
        <v>2.3737336263648023</v>
      </c>
      <c r="I4762" s="1">
        <v>9</v>
      </c>
      <c r="J4762" s="1">
        <v>1.04</v>
      </c>
      <c r="K4762" s="1">
        <f>VLOOKUP('2016 &amp; 2017 Combined Data'!I4762, 'Rating Program (Effect. 2019)'!$K$6:$O$58, 5)</f>
        <v>0</v>
      </c>
      <c r="L4762" s="96">
        <v>734</v>
      </c>
      <c r="M4762" s="95">
        <f>VLOOKUP(L4762,'Rating Program (Effect. 2017)'!$K$6:$M$556, 2, FALSE)</f>
        <v>1</v>
      </c>
      <c r="N4762" s="97" t="str">
        <f>VLOOKUP(L4762, 'Rating Program (Effect. 2017)'!$K$6:$M$556, 3)</f>
        <v>Medium</v>
      </c>
      <c r="O4762" s="95">
        <f>VLOOKUP(L4762, 'Rating Program (Effect. 2019)'!$Q$6:$T$556,4)</f>
        <v>1</v>
      </c>
      <c r="P4762" s="1" t="s">
        <v>9</v>
      </c>
      <c r="Q4762" s="1">
        <f>VLOOKUP(P4762, 'Rating Program (Effect. 2019)'!$AC$6:$AF$7, 4, FALSE)</f>
        <v>1</v>
      </c>
      <c r="R4762" s="1" t="s">
        <v>9</v>
      </c>
      <c r="S4762" s="1">
        <f>VLOOKUP(P4762, 'Rating Program (Effect. 2019)'!$AC$10:$AF$11,4, FALSE)</f>
        <v>1.1097123247655178</v>
      </c>
      <c r="T4762" s="1" t="s">
        <v>11</v>
      </c>
      <c r="U4762">
        <f>VLOOKUP(T4762,'Rating Program (Effect. 2019)'!$AC$14:$AF$15,4,FALSE)</f>
        <v>1</v>
      </c>
      <c r="V4762" s="141">
        <f t="shared" si="269"/>
        <v>1123.2343290150068</v>
      </c>
      <c r="W4762" s="141">
        <f t="shared" si="270"/>
        <v>1856.4495945073847</v>
      </c>
      <c r="X4762" s="141">
        <f t="shared" si="271"/>
        <v>1856.4495945073847</v>
      </c>
      <c r="Y4762" s="258">
        <f>'New Base Rate Calculation'!$C$16 * '2016 &amp; 2017 Combined Data'!F4762 * '2016 &amp; 2017 Combined Data'!H4762 *'2016 &amp; 2017 Combined Data'!J4762 *'2016 &amp; 2017 Combined Data'!O4762* '2016 &amp; 2017 Combined Data'!S4762</f>
        <v>3967.828963013214</v>
      </c>
    </row>
    <row r="4763" spans="1:25" x14ac:dyDescent="0.2">
      <c r="A4763" s="1" t="s">
        <v>2644</v>
      </c>
      <c r="B4763" s="13">
        <v>43077</v>
      </c>
      <c r="C4763" s="13">
        <v>43442</v>
      </c>
      <c r="D4763" s="1">
        <v>2</v>
      </c>
      <c r="E4763" s="1">
        <v>1.1100000000000001</v>
      </c>
      <c r="F4763" s="1">
        <f>VLOOKUP(D4763, 'Rating Program (Effect. 2019)'!$E$6:$I$10, 5, FALSE)</f>
        <v>1.388027431262149</v>
      </c>
      <c r="G4763" s="1">
        <v>242171</v>
      </c>
      <c r="H4763" s="1">
        <v>1.2005843391603379</v>
      </c>
      <c r="I4763" s="1">
        <v>8</v>
      </c>
      <c r="J4763" s="1">
        <v>1.02</v>
      </c>
      <c r="K4763" s="1">
        <f>VLOOKUP('2016 &amp; 2017 Combined Data'!I4763, 'Rating Program (Effect. 2019)'!$K$6:$O$58, 5)</f>
        <v>0</v>
      </c>
      <c r="L4763" s="96">
        <v>609</v>
      </c>
      <c r="M4763" s="95">
        <f>VLOOKUP(L4763,'Rating Program (Effect. 2017)'!$K$6:$M$556, 2, FALSE)</f>
        <v>1.1000000000000001</v>
      </c>
      <c r="N4763" s="97" t="str">
        <f>VLOOKUP(L4763, 'Rating Program (Effect. 2017)'!$K$6:$M$556, 3)</f>
        <v>Low</v>
      </c>
      <c r="O4763" s="95">
        <f>VLOOKUP(L4763, 'Rating Program (Effect. 2019)'!$Q$6:$T$556,4)</f>
        <v>1.21</v>
      </c>
      <c r="P4763" s="1" t="s">
        <v>9</v>
      </c>
      <c r="Q4763" s="1">
        <f>VLOOKUP(P4763, 'Rating Program (Effect. 2019)'!$AC$6:$AF$7, 4, FALSE)</f>
        <v>1</v>
      </c>
      <c r="R4763" s="1" t="s">
        <v>9</v>
      </c>
      <c r="S4763" s="1">
        <f>VLOOKUP(P4763, 'Rating Program (Effect. 2019)'!$AC$10:$AF$11,4, FALSE)</f>
        <v>1.1097123247655178</v>
      </c>
      <c r="T4763" s="1" t="s">
        <v>9</v>
      </c>
      <c r="U4763">
        <f>VLOOKUP(T4763,'Rating Program (Effect. 2019)'!$AC$14:$AF$15,4,FALSE)</f>
        <v>1</v>
      </c>
      <c r="V4763" s="141">
        <f t="shared" si="269"/>
        <v>1856.4495945073847</v>
      </c>
      <c r="W4763" s="141">
        <f t="shared" si="270"/>
        <v>1196.1853981416548</v>
      </c>
      <c r="X4763" s="141">
        <f t="shared" si="271"/>
        <v>1196.1853981416548</v>
      </c>
      <c r="Y4763" s="258">
        <f>'New Base Rate Calculation'!$C$16 * '2016 &amp; 2017 Combined Data'!F4763 * '2016 &amp; 2017 Combined Data'!H4763 *'2016 &amp; 2017 Combined Data'!J4763 *'2016 &amp; 2017 Combined Data'!O4763* '2016 &amp; 2017 Combined Data'!S4763</f>
        <v>2517.3993326984391</v>
      </c>
    </row>
    <row r="4764" spans="1:25" x14ac:dyDescent="0.2">
      <c r="A4764" s="1" t="s">
        <v>2645</v>
      </c>
      <c r="B4764" s="13">
        <v>42963</v>
      </c>
      <c r="C4764" s="13">
        <v>43328</v>
      </c>
      <c r="D4764" s="1">
        <v>3</v>
      </c>
      <c r="E4764" s="1">
        <v>0.97</v>
      </c>
      <c r="F4764" s="1">
        <f>VLOOKUP(D4764, 'Rating Program (Effect. 2019)'!$E$6:$I$10, 5, FALSE)</f>
        <v>1.2113287848472678</v>
      </c>
      <c r="G4764" s="1">
        <v>197654</v>
      </c>
      <c r="H4764" s="1">
        <v>1.1409003811411773</v>
      </c>
      <c r="I4764" s="1">
        <v>13</v>
      </c>
      <c r="J4764" s="1">
        <v>1.0900000000000001</v>
      </c>
      <c r="K4764" s="1">
        <f>VLOOKUP('2016 &amp; 2017 Combined Data'!I4764, 'Rating Program (Effect. 2019)'!$K$6:$O$58, 5)</f>
        <v>0</v>
      </c>
      <c r="L4764" s="96">
        <v>792</v>
      </c>
      <c r="M4764" s="95">
        <f>VLOOKUP(L4764,'Rating Program (Effect. 2017)'!$K$6:$M$556, 2, FALSE)</f>
        <v>1</v>
      </c>
      <c r="N4764" s="97" t="str">
        <f>VLOOKUP(L4764, 'Rating Program (Effect. 2017)'!$K$6:$M$556, 3)</f>
        <v>Medium</v>
      </c>
      <c r="O4764" s="95">
        <f>VLOOKUP(L4764, 'Rating Program (Effect. 2019)'!$Q$6:$T$556,4)</f>
        <v>1</v>
      </c>
      <c r="P4764" s="1" t="s">
        <v>9</v>
      </c>
      <c r="Q4764" s="1">
        <f>VLOOKUP(P4764, 'Rating Program (Effect. 2019)'!$AC$6:$AF$7, 4, FALSE)</f>
        <v>1</v>
      </c>
      <c r="R4764" s="1" t="s">
        <v>9</v>
      </c>
      <c r="S4764" s="1">
        <f>VLOOKUP(P4764, 'Rating Program (Effect. 2019)'!$AC$10:$AF$11,4, FALSE)</f>
        <v>1.1097123247655178</v>
      </c>
      <c r="T4764" s="1" t="s">
        <v>9</v>
      </c>
      <c r="U4764">
        <f>VLOOKUP(T4764,'Rating Program (Effect. 2019)'!$AC$14:$AF$15,4,FALSE)</f>
        <v>1</v>
      </c>
      <c r="V4764" s="141">
        <f t="shared" si="269"/>
        <v>1196.1853981416548</v>
      </c>
      <c r="W4764" s="141">
        <f t="shared" si="270"/>
        <v>965.01917838445343</v>
      </c>
      <c r="X4764" s="141">
        <f t="shared" si="271"/>
        <v>965.01917838445343</v>
      </c>
      <c r="Y4764" s="258">
        <f>'New Base Rate Calculation'!$C$16 * '2016 &amp; 2017 Combined Data'!F4764 * '2016 &amp; 2017 Combined Data'!H4764 *'2016 &amp; 2017 Combined Data'!J4764 *'2016 &amp; 2017 Combined Data'!O4764* '2016 &amp; 2017 Combined Data'!S4764</f>
        <v>1843.7927726534961</v>
      </c>
    </row>
    <row r="4765" spans="1:25" x14ac:dyDescent="0.2">
      <c r="A4765" s="1" t="s">
        <v>2646</v>
      </c>
      <c r="B4765" s="13">
        <v>42927</v>
      </c>
      <c r="C4765" s="13">
        <v>43292</v>
      </c>
      <c r="D4765" s="1">
        <v>2</v>
      </c>
      <c r="E4765" s="1">
        <v>1.1100000000000001</v>
      </c>
      <c r="F4765" s="1">
        <f>VLOOKUP(D4765, 'Rating Program (Effect. 2019)'!$E$6:$I$10, 5, FALSE)</f>
        <v>1.388027431262149</v>
      </c>
      <c r="G4765" s="1">
        <v>161134</v>
      </c>
      <c r="H4765" s="1">
        <v>1.1333422199484589</v>
      </c>
      <c r="I4765" s="1">
        <v>10</v>
      </c>
      <c r="J4765" s="1">
        <v>1.06</v>
      </c>
      <c r="K4765" s="1">
        <f>VLOOKUP('2016 &amp; 2017 Combined Data'!I4765, 'Rating Program (Effect. 2019)'!$K$6:$O$58, 5)</f>
        <v>0</v>
      </c>
      <c r="L4765" s="96">
        <v>847</v>
      </c>
      <c r="M4765" s="95">
        <f>VLOOKUP(L4765,'Rating Program (Effect. 2017)'!$K$6:$M$556, 2, FALSE)</f>
        <v>0.9</v>
      </c>
      <c r="N4765" s="97" t="str">
        <f>VLOOKUP(L4765, 'Rating Program (Effect. 2017)'!$K$6:$M$556, 3)</f>
        <v>High</v>
      </c>
      <c r="O4765" s="95">
        <f>VLOOKUP(L4765, 'Rating Program (Effect. 2019)'!$Q$6:$T$556,4)</f>
        <v>0.8</v>
      </c>
      <c r="P4765" s="1" t="s">
        <v>11</v>
      </c>
      <c r="Q4765" s="1">
        <f>VLOOKUP(P4765, 'Rating Program (Effect. 2019)'!$AC$6:$AF$7, 4, FALSE)</f>
        <v>1</v>
      </c>
      <c r="R4765" s="1" t="s">
        <v>9</v>
      </c>
      <c r="S4765" s="1">
        <f>VLOOKUP(P4765, 'Rating Program (Effect. 2019)'!$AC$10:$AF$11,4, FALSE)</f>
        <v>0.96911543279063928</v>
      </c>
      <c r="T4765" s="1" t="s">
        <v>9</v>
      </c>
      <c r="U4765">
        <f>VLOOKUP(T4765,'Rating Program (Effect. 2019)'!$AC$14:$AF$15,4,FALSE)</f>
        <v>1</v>
      </c>
      <c r="V4765" s="141">
        <f t="shared" si="269"/>
        <v>965.01917838445343</v>
      </c>
      <c r="W4765" s="141">
        <f t="shared" si="270"/>
        <v>960.11312831377711</v>
      </c>
      <c r="X4765" s="141">
        <f t="shared" si="271"/>
        <v>960.11312831377711</v>
      </c>
      <c r="Y4765" s="258">
        <f>'New Base Rate Calculation'!$C$16 * '2016 &amp; 2017 Combined Data'!F4765 * '2016 &amp; 2017 Combined Data'!H4765 *'2016 &amp; 2017 Combined Data'!J4765 *'2016 &amp; 2017 Combined Data'!O4765* '2016 &amp; 2017 Combined Data'!S4765</f>
        <v>1425.9224830893845</v>
      </c>
    </row>
    <row r="4766" spans="1:25" x14ac:dyDescent="0.2">
      <c r="A4766" s="1" t="s">
        <v>2647</v>
      </c>
      <c r="B4766" s="13">
        <v>42955</v>
      </c>
      <c r="C4766" s="13">
        <v>43320</v>
      </c>
      <c r="D4766" s="1">
        <v>2</v>
      </c>
      <c r="E4766" s="1">
        <v>1.1100000000000001</v>
      </c>
      <c r="F4766" s="1">
        <f>VLOOKUP(D4766, 'Rating Program (Effect. 2019)'!$E$6:$I$10, 5, FALSE)</f>
        <v>1.388027431262149</v>
      </c>
      <c r="G4766" s="1">
        <v>411795</v>
      </c>
      <c r="H4766" s="1">
        <v>1.8451305667571507</v>
      </c>
      <c r="I4766" s="1">
        <v>7</v>
      </c>
      <c r="J4766" s="1">
        <v>1</v>
      </c>
      <c r="K4766" s="1">
        <f>VLOOKUP('2016 &amp; 2017 Combined Data'!I4766, 'Rating Program (Effect. 2019)'!$K$6:$O$58, 5)</f>
        <v>0</v>
      </c>
      <c r="L4766" s="96">
        <v>508</v>
      </c>
      <c r="M4766" s="95">
        <f>VLOOKUP(L4766,'Rating Program (Effect. 2017)'!$K$6:$M$556, 2, FALSE)</f>
        <v>1.1000000000000001</v>
      </c>
      <c r="N4766" s="97" t="str">
        <f>VLOOKUP(L4766, 'Rating Program (Effect. 2017)'!$K$6:$M$556, 3)</f>
        <v>Low</v>
      </c>
      <c r="O4766" s="95">
        <f>VLOOKUP(L4766, 'Rating Program (Effect. 2019)'!$Q$6:$T$556,4)</f>
        <v>1.21</v>
      </c>
      <c r="P4766" s="1" t="s">
        <v>9</v>
      </c>
      <c r="Q4766" s="1">
        <f>VLOOKUP(P4766, 'Rating Program (Effect. 2019)'!$AC$6:$AF$7, 4, FALSE)</f>
        <v>1</v>
      </c>
      <c r="R4766" s="1" t="s">
        <v>9</v>
      </c>
      <c r="S4766" s="1">
        <f>VLOOKUP(P4766, 'Rating Program (Effect. 2019)'!$AC$10:$AF$11,4, FALSE)</f>
        <v>1.1097123247655178</v>
      </c>
      <c r="T4766" s="1" t="s">
        <v>9</v>
      </c>
      <c r="U4766">
        <f>VLOOKUP(T4766,'Rating Program (Effect. 2019)'!$AC$14:$AF$15,4,FALSE)</f>
        <v>1</v>
      </c>
      <c r="V4766" s="141">
        <f t="shared" si="269"/>
        <v>960.11312831377711</v>
      </c>
      <c r="W4766" s="141">
        <f t="shared" si="270"/>
        <v>1802.3235376083853</v>
      </c>
      <c r="X4766" s="141">
        <f t="shared" si="271"/>
        <v>1802.3235376083853</v>
      </c>
      <c r="Y4766" s="258">
        <f>'New Base Rate Calculation'!$C$16 * '2016 &amp; 2017 Combined Data'!F4766 * '2016 &amp; 2017 Combined Data'!H4766 *'2016 &amp; 2017 Combined Data'!J4766 *'2016 &amp; 2017 Combined Data'!O4766* '2016 &amp; 2017 Combined Data'!S4766</f>
        <v>3793.0308110522001</v>
      </c>
    </row>
    <row r="4767" spans="1:25" x14ac:dyDescent="0.2">
      <c r="A4767" s="1" t="s">
        <v>2648</v>
      </c>
      <c r="B4767" s="13">
        <v>42925</v>
      </c>
      <c r="C4767" s="13">
        <v>43290</v>
      </c>
      <c r="D4767" s="1">
        <v>4</v>
      </c>
      <c r="E4767" s="1">
        <v>0.94</v>
      </c>
      <c r="F4767" s="1">
        <f>VLOOKUP(D4767, 'Rating Program (Effect. 2019)'!$E$6:$I$10, 5, FALSE)</f>
        <v>1.3131422480634674</v>
      </c>
      <c r="G4767" s="1">
        <v>473581</v>
      </c>
      <c r="H4767" s="1">
        <v>2.20465071279818</v>
      </c>
      <c r="I4767" s="1">
        <v>4</v>
      </c>
      <c r="J4767" s="1">
        <v>0.88</v>
      </c>
      <c r="K4767" s="1">
        <f>VLOOKUP('2016 &amp; 2017 Combined Data'!I4767, 'Rating Program (Effect. 2019)'!$K$6:$O$58, 5)</f>
        <v>0</v>
      </c>
      <c r="L4767" s="96">
        <v>692</v>
      </c>
      <c r="M4767" s="95">
        <f>VLOOKUP(L4767,'Rating Program (Effect. 2017)'!$K$6:$M$556, 2, FALSE)</f>
        <v>1</v>
      </c>
      <c r="N4767" s="97" t="str">
        <f>VLOOKUP(L4767, 'Rating Program (Effect. 2017)'!$K$6:$M$556, 3)</f>
        <v>Medium</v>
      </c>
      <c r="O4767" s="95">
        <f>VLOOKUP(L4767, 'Rating Program (Effect. 2019)'!$Q$6:$T$556,4)</f>
        <v>1</v>
      </c>
      <c r="P4767" s="1" t="s">
        <v>11</v>
      </c>
      <c r="Q4767" s="1">
        <f>VLOOKUP(P4767, 'Rating Program (Effect. 2019)'!$AC$6:$AF$7, 4, FALSE)</f>
        <v>1</v>
      </c>
      <c r="R4767" s="1" t="s">
        <v>9</v>
      </c>
      <c r="S4767" s="1">
        <f>VLOOKUP(P4767, 'Rating Program (Effect. 2019)'!$AC$10:$AF$11,4, FALSE)</f>
        <v>0.96911543279063928</v>
      </c>
      <c r="T4767" s="1" t="s">
        <v>9</v>
      </c>
      <c r="U4767">
        <f>VLOOKUP(T4767,'Rating Program (Effect. 2019)'!$AC$14:$AF$15,4,FALSE)</f>
        <v>1</v>
      </c>
      <c r="V4767" s="141">
        <f t="shared" si="269"/>
        <v>1802.3235376083853</v>
      </c>
      <c r="W4767" s="141">
        <f t="shared" si="270"/>
        <v>1458.9496557013238</v>
      </c>
      <c r="X4767" s="141">
        <f t="shared" si="271"/>
        <v>1458.9496557013238</v>
      </c>
      <c r="Y4767" s="258">
        <f>'New Base Rate Calculation'!$C$16 * '2016 &amp; 2017 Combined Data'!F4767 * '2016 &amp; 2017 Combined Data'!H4767 *'2016 &amp; 2017 Combined Data'!J4767 *'2016 &amp; 2017 Combined Data'!O4767* '2016 &amp; 2017 Combined Data'!S4767</f>
        <v>2723.1727167416479</v>
      </c>
    </row>
    <row r="4768" spans="1:25" x14ac:dyDescent="0.2">
      <c r="A4768" s="1" t="s">
        <v>2649</v>
      </c>
      <c r="B4768" s="13">
        <v>43055</v>
      </c>
      <c r="C4768" s="13">
        <v>43420</v>
      </c>
      <c r="D4768" s="1">
        <v>4</v>
      </c>
      <c r="E4768" s="1">
        <v>0.94</v>
      </c>
      <c r="F4768" s="1">
        <f>VLOOKUP(D4768, 'Rating Program (Effect. 2019)'!$E$6:$I$10, 5, FALSE)</f>
        <v>1.3131422480634674</v>
      </c>
      <c r="G4768" s="1">
        <v>332558</v>
      </c>
      <c r="H4768" s="1">
        <v>1.4714565345971486</v>
      </c>
      <c r="I4768" s="1">
        <v>21</v>
      </c>
      <c r="J4768" s="1">
        <v>1.18</v>
      </c>
      <c r="K4768" s="1">
        <f>VLOOKUP('2016 &amp; 2017 Combined Data'!I4768, 'Rating Program (Effect. 2019)'!$K$6:$O$58, 5)</f>
        <v>0</v>
      </c>
      <c r="L4768" s="96">
        <v>538</v>
      </c>
      <c r="M4768" s="95">
        <f>VLOOKUP(L4768,'Rating Program (Effect. 2017)'!$K$6:$M$556, 2, FALSE)</f>
        <v>1.1000000000000001</v>
      </c>
      <c r="N4768" s="97" t="str">
        <f>VLOOKUP(L4768, 'Rating Program (Effect. 2017)'!$K$6:$M$556, 3)</f>
        <v>Low</v>
      </c>
      <c r="O4768" s="95">
        <f>VLOOKUP(L4768, 'Rating Program (Effect. 2019)'!$Q$6:$T$556,4)</f>
        <v>1.21</v>
      </c>
      <c r="P4768" s="1" t="s">
        <v>9</v>
      </c>
      <c r="Q4768" s="1">
        <f>VLOOKUP(P4768, 'Rating Program (Effect. 2019)'!$AC$6:$AF$7, 4, FALSE)</f>
        <v>1</v>
      </c>
      <c r="R4768" s="1" t="s">
        <v>9</v>
      </c>
      <c r="S4768" s="1">
        <f>VLOOKUP(P4768, 'Rating Program (Effect. 2019)'!$AC$10:$AF$11,4, FALSE)</f>
        <v>1.1097123247655178</v>
      </c>
      <c r="T4768" s="1" t="s">
        <v>9</v>
      </c>
      <c r="U4768">
        <f>VLOOKUP(T4768,'Rating Program (Effect. 2019)'!$AC$14:$AF$15,4,FALSE)</f>
        <v>1</v>
      </c>
      <c r="V4768" s="141">
        <f t="shared" si="269"/>
        <v>1458.9496557013238</v>
      </c>
      <c r="W4768" s="141">
        <f t="shared" si="270"/>
        <v>1436.2828375941383</v>
      </c>
      <c r="X4768" s="141">
        <f t="shared" si="271"/>
        <v>1436.2828375941383</v>
      </c>
      <c r="Y4768" s="258">
        <f>'New Base Rate Calculation'!$C$16 * '2016 &amp; 2017 Combined Data'!F4768 * '2016 &amp; 2017 Combined Data'!H4768 *'2016 &amp; 2017 Combined Data'!J4768 *'2016 &amp; 2017 Combined Data'!O4768* '2016 &amp; 2017 Combined Data'!S4768</f>
        <v>3376.7774384182835</v>
      </c>
    </row>
    <row r="4769" spans="1:25" x14ac:dyDescent="0.2">
      <c r="A4769" s="1" t="s">
        <v>2653</v>
      </c>
      <c r="B4769" s="13">
        <v>42955</v>
      </c>
      <c r="C4769" s="13">
        <v>43320</v>
      </c>
      <c r="D4769" s="1">
        <v>3</v>
      </c>
      <c r="E4769" s="1">
        <v>0.97</v>
      </c>
      <c r="F4769" s="1">
        <f>VLOOKUP(D4769, 'Rating Program (Effect. 2019)'!$E$6:$I$10, 5, FALSE)</f>
        <v>1.2113287848472678</v>
      </c>
      <c r="G4769" s="1">
        <v>435196</v>
      </c>
      <c r="H4769" s="1">
        <v>1.9751932739159046</v>
      </c>
      <c r="I4769" s="1">
        <v>3</v>
      </c>
      <c r="J4769" s="1">
        <v>0.84</v>
      </c>
      <c r="K4769" s="1">
        <f>VLOOKUP('2016 &amp; 2017 Combined Data'!I4769, 'Rating Program (Effect. 2019)'!$K$6:$O$58, 5)</f>
        <v>0</v>
      </c>
      <c r="L4769" s="96">
        <v>787</v>
      </c>
      <c r="M4769" s="95">
        <f>VLOOKUP(L4769,'Rating Program (Effect. 2017)'!$K$6:$M$556, 2, FALSE)</f>
        <v>1</v>
      </c>
      <c r="N4769" s="97" t="str">
        <f>VLOOKUP(L4769, 'Rating Program (Effect. 2017)'!$K$6:$M$556, 3)</f>
        <v>Medium</v>
      </c>
      <c r="O4769" s="95">
        <f>VLOOKUP(L4769, 'Rating Program (Effect. 2019)'!$Q$6:$T$556,4)</f>
        <v>1</v>
      </c>
      <c r="P4769" s="1" t="s">
        <v>9</v>
      </c>
      <c r="Q4769" s="1">
        <f>VLOOKUP(P4769, 'Rating Program (Effect. 2019)'!$AC$6:$AF$7, 4, FALSE)</f>
        <v>1</v>
      </c>
      <c r="R4769" s="1" t="s">
        <v>9</v>
      </c>
      <c r="S4769" s="1">
        <f>VLOOKUP(P4769, 'Rating Program (Effect. 2019)'!$AC$10:$AF$11,4, FALSE)</f>
        <v>1.1097123247655178</v>
      </c>
      <c r="T4769" s="1" t="s">
        <v>9</v>
      </c>
      <c r="U4769">
        <f>VLOOKUP(T4769,'Rating Program (Effect. 2019)'!$AC$14:$AF$15,4,FALSE)</f>
        <v>1</v>
      </c>
      <c r="V4769" s="141">
        <f t="shared" si="269"/>
        <v>1436.2828375941383</v>
      </c>
      <c r="W4769" s="141">
        <f t="shared" si="270"/>
        <v>1287.5099836693432</v>
      </c>
      <c r="X4769" s="141">
        <f t="shared" si="271"/>
        <v>1287.5099836693432</v>
      </c>
      <c r="Y4769" s="258">
        <f>'New Base Rate Calculation'!$C$16 * '2016 &amp; 2017 Combined Data'!F4769 * '2016 &amp; 2017 Combined Data'!H4769 *'2016 &amp; 2017 Combined Data'!J4769 *'2016 &amp; 2017 Combined Data'!O4769* '2016 &amp; 2017 Combined Data'!S4769</f>
        <v>2459.9527716981997</v>
      </c>
    </row>
    <row r="4770" spans="1:25" x14ac:dyDescent="0.2">
      <c r="A4770" s="1" t="s">
        <v>2654</v>
      </c>
      <c r="B4770" s="13">
        <v>43081</v>
      </c>
      <c r="C4770" s="13">
        <v>43446</v>
      </c>
      <c r="D4770" s="1">
        <v>2</v>
      </c>
      <c r="E4770" s="1">
        <v>1.1100000000000001</v>
      </c>
      <c r="F4770" s="1">
        <f>VLOOKUP(D4770, 'Rating Program (Effect. 2019)'!$E$6:$I$10, 5, FALSE)</f>
        <v>1.388027431262149</v>
      </c>
      <c r="G4770" s="1">
        <v>343947</v>
      </c>
      <c r="H4770" s="1">
        <v>1.5181210614326086</v>
      </c>
      <c r="I4770" s="1">
        <v>3</v>
      </c>
      <c r="J4770" s="1">
        <v>0.84</v>
      </c>
      <c r="K4770" s="1">
        <f>VLOOKUP('2016 &amp; 2017 Combined Data'!I4770, 'Rating Program (Effect. 2019)'!$K$6:$O$58, 5)</f>
        <v>0</v>
      </c>
      <c r="L4770" s="96">
        <v>676</v>
      </c>
      <c r="M4770" s="95">
        <f>VLOOKUP(L4770,'Rating Program (Effect. 2017)'!$K$6:$M$556, 2, FALSE)</f>
        <v>1</v>
      </c>
      <c r="N4770" s="97" t="str">
        <f>VLOOKUP(L4770, 'Rating Program (Effect. 2017)'!$K$6:$M$556, 3)</f>
        <v>Medium</v>
      </c>
      <c r="O4770" s="95">
        <f>VLOOKUP(L4770, 'Rating Program (Effect. 2019)'!$Q$6:$T$556,4)</f>
        <v>1</v>
      </c>
      <c r="P4770" s="1" t="s">
        <v>9</v>
      </c>
      <c r="Q4770" s="1">
        <f>VLOOKUP(P4770, 'Rating Program (Effect. 2019)'!$AC$6:$AF$7, 4, FALSE)</f>
        <v>1</v>
      </c>
      <c r="R4770" s="1" t="s">
        <v>9</v>
      </c>
      <c r="S4770" s="1">
        <f>VLOOKUP(P4770, 'Rating Program (Effect. 2019)'!$AC$10:$AF$11,4, FALSE)</f>
        <v>1.1097123247655178</v>
      </c>
      <c r="T4770" s="1" t="s">
        <v>9</v>
      </c>
      <c r="U4770">
        <f>VLOOKUP(T4770,'Rating Program (Effect. 2019)'!$AC$14:$AF$15,4,FALSE)</f>
        <v>1</v>
      </c>
      <c r="V4770" s="141">
        <f t="shared" si="269"/>
        <v>1287.5099836693432</v>
      </c>
      <c r="W4770" s="141">
        <f t="shared" si="270"/>
        <v>1132.3968621438116</v>
      </c>
      <c r="X4770" s="141">
        <f t="shared" si="271"/>
        <v>1132.3968621438116</v>
      </c>
      <c r="Y4770" s="258">
        <f>'New Base Rate Calculation'!$C$16 * '2016 &amp; 2017 Combined Data'!F4770 * '2016 &amp; 2017 Combined Data'!H4770 *'2016 &amp; 2017 Combined Data'!J4770 *'2016 &amp; 2017 Combined Data'!O4770* '2016 &amp; 2017 Combined Data'!S4770</f>
        <v>2166.5044638332383</v>
      </c>
    </row>
    <row r="4771" spans="1:25" x14ac:dyDescent="0.2">
      <c r="A4771" s="1" t="s">
        <v>2656</v>
      </c>
      <c r="B4771" s="13">
        <v>43027</v>
      </c>
      <c r="C4771" s="13">
        <v>43392</v>
      </c>
      <c r="D4771" s="1">
        <v>5</v>
      </c>
      <c r="E4771" s="1">
        <v>1.2</v>
      </c>
      <c r="F4771" s="1">
        <f>VLOOKUP(D4771, 'Rating Program (Effect. 2019)'!$E$6:$I$10, 5, FALSE)</f>
        <v>0.94464968963239226</v>
      </c>
      <c r="G4771" s="1">
        <v>306369</v>
      </c>
      <c r="H4771" s="1">
        <v>1.3741613222395856</v>
      </c>
      <c r="I4771" s="1">
        <v>13</v>
      </c>
      <c r="J4771" s="1">
        <v>1.0900000000000001</v>
      </c>
      <c r="K4771" s="1">
        <f>VLOOKUP('2016 &amp; 2017 Combined Data'!I4771, 'Rating Program (Effect. 2019)'!$K$6:$O$58, 5)</f>
        <v>0</v>
      </c>
      <c r="L4771" s="96">
        <v>623</v>
      </c>
      <c r="M4771" s="95">
        <f>VLOOKUP(L4771,'Rating Program (Effect. 2017)'!$K$6:$M$556, 2, FALSE)</f>
        <v>1.1000000000000001</v>
      </c>
      <c r="N4771" s="97" t="str">
        <f>VLOOKUP(L4771, 'Rating Program (Effect. 2017)'!$K$6:$M$556, 3)</f>
        <v>Low</v>
      </c>
      <c r="O4771" s="95">
        <f>VLOOKUP(L4771, 'Rating Program (Effect. 2019)'!$Q$6:$T$556,4)</f>
        <v>1.21</v>
      </c>
      <c r="P4771" s="1" t="s">
        <v>9</v>
      </c>
      <c r="Q4771" s="1">
        <f>VLOOKUP(P4771, 'Rating Program (Effect. 2019)'!$AC$6:$AF$7, 4, FALSE)</f>
        <v>1</v>
      </c>
      <c r="R4771" s="1" t="s">
        <v>9</v>
      </c>
      <c r="S4771" s="1">
        <f>VLOOKUP(P4771, 'Rating Program (Effect. 2019)'!$AC$10:$AF$11,4, FALSE)</f>
        <v>1.1097123247655178</v>
      </c>
      <c r="T4771" s="1" t="s">
        <v>9</v>
      </c>
      <c r="U4771">
        <f>VLOOKUP(T4771,'Rating Program (Effect. 2019)'!$AC$14:$AF$15,4,FALSE)</f>
        <v>1</v>
      </c>
      <c r="V4771" s="141">
        <f t="shared" si="269"/>
        <v>1132.3968621438116</v>
      </c>
      <c r="W4771" s="141">
        <f t="shared" si="270"/>
        <v>1581.7146483506529</v>
      </c>
      <c r="X4771" s="141">
        <f t="shared" si="271"/>
        <v>1581.7146483506529</v>
      </c>
      <c r="Y4771" s="258">
        <f>'New Base Rate Calculation'!$C$16 * '2016 &amp; 2017 Combined Data'!F4771 * '2016 &amp; 2017 Combined Data'!H4771 *'2016 &amp; 2017 Combined Data'!J4771 *'2016 &amp; 2017 Combined Data'!O4771* '2016 &amp; 2017 Combined Data'!S4771</f>
        <v>2095.5412907442569</v>
      </c>
    </row>
    <row r="4772" spans="1:25" x14ac:dyDescent="0.2">
      <c r="A4772" s="1" t="s">
        <v>2659</v>
      </c>
      <c r="B4772" s="13">
        <v>43024</v>
      </c>
      <c r="C4772" s="13">
        <v>43389</v>
      </c>
      <c r="D4772" s="1">
        <v>2</v>
      </c>
      <c r="E4772" s="1">
        <v>1.1100000000000001</v>
      </c>
      <c r="F4772" s="1">
        <f>VLOOKUP(D4772, 'Rating Program (Effect. 2019)'!$E$6:$I$10, 5, FALSE)</f>
        <v>1.388027431262149</v>
      </c>
      <c r="G4772" s="1">
        <v>407825</v>
      </c>
      <c r="H4772" s="1">
        <v>1.8238750537035937</v>
      </c>
      <c r="I4772" s="1">
        <v>13</v>
      </c>
      <c r="J4772" s="1">
        <v>1.0900000000000001</v>
      </c>
      <c r="K4772" s="1">
        <f>VLOOKUP('2016 &amp; 2017 Combined Data'!I4772, 'Rating Program (Effect. 2019)'!$K$6:$O$58, 5)</f>
        <v>0</v>
      </c>
      <c r="L4772" s="96">
        <v>564</v>
      </c>
      <c r="M4772" s="95">
        <f>VLOOKUP(L4772,'Rating Program (Effect. 2017)'!$K$6:$M$556, 2, FALSE)</f>
        <v>1.1000000000000001</v>
      </c>
      <c r="N4772" s="97" t="str">
        <f>VLOOKUP(L4772, 'Rating Program (Effect. 2017)'!$K$6:$M$556, 3)</f>
        <v>Low</v>
      </c>
      <c r="O4772" s="95">
        <f>VLOOKUP(L4772, 'Rating Program (Effect. 2019)'!$Q$6:$T$556,4)</f>
        <v>1.21</v>
      </c>
      <c r="P4772" s="1" t="s">
        <v>9</v>
      </c>
      <c r="Q4772" s="1">
        <f>VLOOKUP(P4772, 'Rating Program (Effect. 2019)'!$AC$6:$AF$7, 4, FALSE)</f>
        <v>1</v>
      </c>
      <c r="R4772" s="1" t="s">
        <v>9</v>
      </c>
      <c r="S4772" s="1">
        <f>VLOOKUP(P4772, 'Rating Program (Effect. 2019)'!$AC$10:$AF$11,4, FALSE)</f>
        <v>1.1097123247655178</v>
      </c>
      <c r="T4772" s="1" t="s">
        <v>9</v>
      </c>
      <c r="U4772">
        <f>VLOOKUP(T4772,'Rating Program (Effect. 2019)'!$AC$14:$AF$15,4,FALSE)</f>
        <v>1</v>
      </c>
      <c r="V4772" s="141">
        <f t="shared" si="269"/>
        <v>1581.7146483506529</v>
      </c>
      <c r="W4772" s="141">
        <f t="shared" si="270"/>
        <v>1941.9016561788612</v>
      </c>
      <c r="X4772" s="141">
        <f t="shared" si="271"/>
        <v>1941.9016561788612</v>
      </c>
      <c r="Y4772" s="258">
        <f>'New Base Rate Calculation'!$C$16 * '2016 &amp; 2017 Combined Data'!F4772 * '2016 &amp; 2017 Combined Data'!H4772 *'2016 &amp; 2017 Combined Data'!J4772 *'2016 &amp; 2017 Combined Data'!O4772* '2016 &amp; 2017 Combined Data'!S4772</f>
        <v>4086.7761310456553</v>
      </c>
    </row>
    <row r="4773" spans="1:25" x14ac:dyDescent="0.2">
      <c r="A4773" s="1" t="s">
        <v>2660</v>
      </c>
      <c r="B4773" s="13">
        <v>42967</v>
      </c>
      <c r="C4773" s="13">
        <v>43332</v>
      </c>
      <c r="D4773" s="1">
        <v>1</v>
      </c>
      <c r="E4773" s="1">
        <v>1.05</v>
      </c>
      <c r="F4773" s="1">
        <f>VLOOKUP(D4773, 'Rating Program (Effect. 2019)'!$E$6:$I$10, 5, FALSE)</f>
        <v>1.0194620726838979</v>
      </c>
      <c r="G4773" s="1">
        <v>297009</v>
      </c>
      <c r="H4773" s="1">
        <v>1.3429283744682827</v>
      </c>
      <c r="I4773" s="1">
        <v>21</v>
      </c>
      <c r="J4773" s="1">
        <v>1.18</v>
      </c>
      <c r="K4773" s="1">
        <f>VLOOKUP('2016 &amp; 2017 Combined Data'!I4773, 'Rating Program (Effect. 2019)'!$K$6:$O$58, 5)</f>
        <v>0</v>
      </c>
      <c r="L4773" s="96">
        <v>682</v>
      </c>
      <c r="M4773" s="95">
        <f>VLOOKUP(L4773,'Rating Program (Effect. 2017)'!$K$6:$M$556, 2, FALSE)</f>
        <v>1</v>
      </c>
      <c r="N4773" s="97" t="str">
        <f>VLOOKUP(L4773, 'Rating Program (Effect. 2017)'!$K$6:$M$556, 3)</f>
        <v>Medium</v>
      </c>
      <c r="O4773" s="95">
        <f>VLOOKUP(L4773, 'Rating Program (Effect. 2019)'!$Q$6:$T$556,4)</f>
        <v>1</v>
      </c>
      <c r="P4773" s="1" t="s">
        <v>9</v>
      </c>
      <c r="Q4773" s="1">
        <f>VLOOKUP(P4773, 'Rating Program (Effect. 2019)'!$AC$6:$AF$7, 4, FALSE)</f>
        <v>1</v>
      </c>
      <c r="R4773" s="1" t="s">
        <v>9</v>
      </c>
      <c r="S4773" s="1">
        <f>VLOOKUP(P4773, 'Rating Program (Effect. 2019)'!$AC$10:$AF$11,4, FALSE)</f>
        <v>1.1097123247655178</v>
      </c>
      <c r="T4773" s="1" t="s">
        <v>9</v>
      </c>
      <c r="U4773">
        <f>VLOOKUP(T4773,'Rating Program (Effect. 2019)'!$AC$14:$AF$15,4,FALSE)</f>
        <v>1</v>
      </c>
      <c r="V4773" s="141">
        <f t="shared" si="269"/>
        <v>1941.9016561788612</v>
      </c>
      <c r="W4773" s="141">
        <f t="shared" si="270"/>
        <v>1331.1106047729618</v>
      </c>
      <c r="X4773" s="141">
        <f t="shared" si="271"/>
        <v>1331.1106047729618</v>
      </c>
      <c r="Y4773" s="258">
        <f>'New Base Rate Calculation'!$C$16 * '2016 &amp; 2017 Combined Data'!F4773 * '2016 &amp; 2017 Combined Data'!H4773 *'2016 &amp; 2017 Combined Data'!J4773 *'2016 &amp; 2017 Combined Data'!O4773* '2016 &amp; 2017 Combined Data'!S4773</f>
        <v>1977.3419411523971</v>
      </c>
    </row>
    <row r="4774" spans="1:25" x14ac:dyDescent="0.2">
      <c r="A4774" s="1" t="s">
        <v>2661</v>
      </c>
      <c r="B4774" s="13">
        <v>43081</v>
      </c>
      <c r="C4774" s="13">
        <v>43446</v>
      </c>
      <c r="D4774" s="1">
        <v>5</v>
      </c>
      <c r="E4774" s="1">
        <v>1.2</v>
      </c>
      <c r="F4774" s="1">
        <f>VLOOKUP(D4774, 'Rating Program (Effect. 2019)'!$E$6:$I$10, 5, FALSE)</f>
        <v>0.94464968963239226</v>
      </c>
      <c r="G4774" s="1">
        <v>468567</v>
      </c>
      <c r="H4774" s="1">
        <v>2.1736362360115971</v>
      </c>
      <c r="I4774" s="1">
        <v>28</v>
      </c>
      <c r="J4774" s="1">
        <v>1.2</v>
      </c>
      <c r="K4774" s="1">
        <f>VLOOKUP('2016 &amp; 2017 Combined Data'!I4774, 'Rating Program (Effect. 2019)'!$K$6:$O$58, 5)</f>
        <v>0</v>
      </c>
      <c r="L4774" s="96">
        <v>594</v>
      </c>
      <c r="M4774" s="95">
        <f>VLOOKUP(L4774,'Rating Program (Effect. 2017)'!$K$6:$M$556, 2, FALSE)</f>
        <v>1.1000000000000001</v>
      </c>
      <c r="N4774" s="97" t="str">
        <f>VLOOKUP(L4774, 'Rating Program (Effect. 2017)'!$K$6:$M$556, 3)</f>
        <v>Low</v>
      </c>
      <c r="O4774" s="95">
        <f>VLOOKUP(L4774, 'Rating Program (Effect. 2019)'!$Q$6:$T$556,4)</f>
        <v>1.21</v>
      </c>
      <c r="P4774" s="1" t="s">
        <v>9</v>
      </c>
      <c r="Q4774" s="1">
        <f>VLOOKUP(P4774, 'Rating Program (Effect. 2019)'!$AC$6:$AF$7, 4, FALSE)</f>
        <v>1</v>
      </c>
      <c r="R4774" s="1" t="s">
        <v>9</v>
      </c>
      <c r="S4774" s="1">
        <f>VLOOKUP(P4774, 'Rating Program (Effect. 2019)'!$AC$10:$AF$11,4, FALSE)</f>
        <v>1.1097123247655178</v>
      </c>
      <c r="T4774" s="1" t="s">
        <v>9</v>
      </c>
      <c r="U4774">
        <f>VLOOKUP(T4774,'Rating Program (Effect. 2019)'!$AC$14:$AF$15,4,FALSE)</f>
        <v>1</v>
      </c>
      <c r="V4774" s="141">
        <f t="shared" si="269"/>
        <v>1331.1106047729618</v>
      </c>
      <c r="W4774" s="141">
        <f t="shared" si="270"/>
        <v>2754.4318382738957</v>
      </c>
      <c r="X4774" s="141">
        <f t="shared" si="271"/>
        <v>2754.4318382738957</v>
      </c>
      <c r="Y4774" s="258">
        <f>'New Base Rate Calculation'!$C$16 * '2016 &amp; 2017 Combined Data'!F4774 * '2016 &amp; 2017 Combined Data'!H4774 *'2016 &amp; 2017 Combined Data'!J4774 *'2016 &amp; 2017 Combined Data'!O4774* '2016 &amp; 2017 Combined Data'!S4774</f>
        <v>3649.2205820198901</v>
      </c>
    </row>
    <row r="4775" spans="1:25" x14ac:dyDescent="0.2">
      <c r="A4775" s="1" t="s">
        <v>2662</v>
      </c>
      <c r="B4775" s="13">
        <v>43003</v>
      </c>
      <c r="C4775" s="13">
        <v>43368</v>
      </c>
      <c r="D4775" s="1">
        <v>3</v>
      </c>
      <c r="E4775" s="1">
        <v>0.97</v>
      </c>
      <c r="F4775" s="1">
        <f>VLOOKUP(D4775, 'Rating Program (Effect. 2019)'!$E$6:$I$10, 5, FALSE)</f>
        <v>1.2113287848472678</v>
      </c>
      <c r="G4775" s="1">
        <v>474053</v>
      </c>
      <c r="H4775" s="1">
        <v>2.2075854213945307</v>
      </c>
      <c r="I4775" s="1">
        <v>8</v>
      </c>
      <c r="J4775" s="1">
        <v>1.02</v>
      </c>
      <c r="K4775" s="1">
        <f>VLOOKUP('2016 &amp; 2017 Combined Data'!I4775, 'Rating Program (Effect. 2019)'!$K$6:$O$58, 5)</f>
        <v>0</v>
      </c>
      <c r="L4775" s="96">
        <v>809</v>
      </c>
      <c r="M4775" s="95">
        <f>VLOOKUP(L4775,'Rating Program (Effect. 2017)'!$K$6:$M$556, 2, FALSE)</f>
        <v>0.9</v>
      </c>
      <c r="N4775" s="97" t="str">
        <f>VLOOKUP(L4775, 'Rating Program (Effect. 2017)'!$K$6:$M$556, 3)</f>
        <v>High</v>
      </c>
      <c r="O4775" s="95">
        <f>VLOOKUP(L4775, 'Rating Program (Effect. 2019)'!$Q$6:$T$556,4)</f>
        <v>0.8</v>
      </c>
      <c r="P4775" s="1" t="s">
        <v>9</v>
      </c>
      <c r="Q4775" s="1">
        <f>VLOOKUP(P4775, 'Rating Program (Effect. 2019)'!$AC$6:$AF$7, 4, FALSE)</f>
        <v>1</v>
      </c>
      <c r="R4775" s="1" t="s">
        <v>9</v>
      </c>
      <c r="S4775" s="1">
        <f>VLOOKUP(P4775, 'Rating Program (Effect. 2019)'!$AC$10:$AF$11,4, FALSE)</f>
        <v>1.1097123247655178</v>
      </c>
      <c r="T4775" s="1" t="s">
        <v>9</v>
      </c>
      <c r="U4775">
        <f>VLOOKUP(T4775,'Rating Program (Effect. 2019)'!$AC$14:$AF$15,4,FALSE)</f>
        <v>1</v>
      </c>
      <c r="V4775" s="141">
        <f t="shared" si="269"/>
        <v>2754.4318382738957</v>
      </c>
      <c r="W4775" s="141">
        <f t="shared" si="270"/>
        <v>1572.6132114679792</v>
      </c>
      <c r="X4775" s="141">
        <f t="shared" si="271"/>
        <v>1572.6132114679792</v>
      </c>
      <c r="Y4775" s="258">
        <f>'New Base Rate Calculation'!$C$16 * '2016 &amp; 2017 Combined Data'!F4775 * '2016 &amp; 2017 Combined Data'!H4775 *'2016 &amp; 2017 Combined Data'!J4775 *'2016 &amp; 2017 Combined Data'!O4775* '2016 &amp; 2017 Combined Data'!S4775</f>
        <v>2670.8257903003087</v>
      </c>
    </row>
    <row r="4776" spans="1:25" x14ac:dyDescent="0.2">
      <c r="A4776" s="1" t="s">
        <v>2666</v>
      </c>
      <c r="B4776" s="13">
        <v>43041</v>
      </c>
      <c r="C4776" s="13">
        <v>43406</v>
      </c>
      <c r="D4776" s="1">
        <v>4</v>
      </c>
      <c r="E4776" s="1">
        <v>0.94</v>
      </c>
      <c r="F4776" s="1">
        <f>VLOOKUP(D4776, 'Rating Program (Effect. 2019)'!$E$6:$I$10, 5, FALSE)</f>
        <v>1.3131422480634674</v>
      </c>
      <c r="G4776" s="1">
        <v>229081</v>
      </c>
      <c r="H4776" s="1">
        <v>1.1775587245106154</v>
      </c>
      <c r="I4776" s="1">
        <v>14</v>
      </c>
      <c r="J4776" s="1">
        <v>1.1000000000000001</v>
      </c>
      <c r="K4776" s="1">
        <f>VLOOKUP('2016 &amp; 2017 Combined Data'!I4776, 'Rating Program (Effect. 2019)'!$K$6:$O$58, 5)</f>
        <v>0</v>
      </c>
      <c r="L4776" s="96">
        <v>709</v>
      </c>
      <c r="M4776" s="95">
        <f>VLOOKUP(L4776,'Rating Program (Effect. 2017)'!$K$6:$M$556, 2, FALSE)</f>
        <v>1</v>
      </c>
      <c r="N4776" s="97" t="str">
        <f>VLOOKUP(L4776, 'Rating Program (Effect. 2017)'!$K$6:$M$556, 3)</f>
        <v>Medium</v>
      </c>
      <c r="O4776" s="95">
        <f>VLOOKUP(L4776, 'Rating Program (Effect. 2019)'!$Q$6:$T$556,4)</f>
        <v>1</v>
      </c>
      <c r="P4776" s="1" t="s">
        <v>11</v>
      </c>
      <c r="Q4776" s="1">
        <f>VLOOKUP(P4776, 'Rating Program (Effect. 2019)'!$AC$6:$AF$7, 4, FALSE)</f>
        <v>1</v>
      </c>
      <c r="R4776" s="1" t="s">
        <v>9</v>
      </c>
      <c r="S4776" s="1">
        <f>VLOOKUP(P4776, 'Rating Program (Effect. 2019)'!$AC$10:$AF$11,4, FALSE)</f>
        <v>0.96911543279063928</v>
      </c>
      <c r="T4776" s="1" t="s">
        <v>9</v>
      </c>
      <c r="U4776">
        <f>VLOOKUP(T4776,'Rating Program (Effect. 2019)'!$AC$14:$AF$15,4,FALSE)</f>
        <v>1</v>
      </c>
      <c r="V4776" s="141">
        <f t="shared" si="269"/>
        <v>1572.6132114679792</v>
      </c>
      <c r="W4776" s="141">
        <f t="shared" si="270"/>
        <v>974.07657691518102</v>
      </c>
      <c r="X4776" s="141">
        <f t="shared" si="271"/>
        <v>974.07657691518102</v>
      </c>
      <c r="Y4776" s="258">
        <f>'New Base Rate Calculation'!$C$16 * '2016 &amp; 2017 Combined Data'!F4776 * '2016 &amp; 2017 Combined Data'!H4776 *'2016 &amp; 2017 Combined Data'!J4776 *'2016 &amp; 2017 Combined Data'!O4776* '2016 &amp; 2017 Combined Data'!S4776</f>
        <v>1818.1427631218792</v>
      </c>
    </row>
    <row r="4777" spans="1:25" x14ac:dyDescent="0.2">
      <c r="A4777" s="1" t="s">
        <v>2668</v>
      </c>
      <c r="B4777" s="13">
        <v>43005</v>
      </c>
      <c r="C4777" s="13">
        <v>43370</v>
      </c>
      <c r="D4777" s="1">
        <v>1</v>
      </c>
      <c r="E4777" s="1">
        <v>1.05</v>
      </c>
      <c r="F4777" s="1">
        <f>VLOOKUP(D4777, 'Rating Program (Effect. 2019)'!$E$6:$I$10, 5, FALSE)</f>
        <v>1.0194620726838979</v>
      </c>
      <c r="G4777" s="1">
        <v>478514</v>
      </c>
      <c r="H4777" s="1">
        <v>2.2354484307113922</v>
      </c>
      <c r="I4777" s="1">
        <v>13</v>
      </c>
      <c r="J4777" s="1">
        <v>1.0900000000000001</v>
      </c>
      <c r="K4777" s="1">
        <f>VLOOKUP('2016 &amp; 2017 Combined Data'!I4777, 'Rating Program (Effect. 2019)'!$K$6:$O$58, 5)</f>
        <v>0</v>
      </c>
      <c r="L4777" s="96">
        <v>620</v>
      </c>
      <c r="M4777" s="95">
        <f>VLOOKUP(L4777,'Rating Program (Effect. 2017)'!$K$6:$M$556, 2, FALSE)</f>
        <v>1.1000000000000001</v>
      </c>
      <c r="N4777" s="97" t="str">
        <f>VLOOKUP(L4777, 'Rating Program (Effect. 2017)'!$K$6:$M$556, 3)</f>
        <v>Low</v>
      </c>
      <c r="O4777" s="95">
        <f>VLOOKUP(L4777, 'Rating Program (Effect. 2019)'!$Q$6:$T$556,4)</f>
        <v>1.21</v>
      </c>
      <c r="P4777" s="1" t="s">
        <v>11</v>
      </c>
      <c r="Q4777" s="1">
        <f>VLOOKUP(P4777, 'Rating Program (Effect. 2019)'!$AC$6:$AF$7, 4, FALSE)</f>
        <v>1</v>
      </c>
      <c r="R4777" s="1" t="s">
        <v>9</v>
      </c>
      <c r="S4777" s="1">
        <f>VLOOKUP(P4777, 'Rating Program (Effect. 2019)'!$AC$10:$AF$11,4, FALSE)</f>
        <v>0.96911543279063928</v>
      </c>
      <c r="T4777" s="1" t="s">
        <v>9</v>
      </c>
      <c r="U4777">
        <f>VLOOKUP(T4777,'Rating Program (Effect. 2019)'!$AC$14:$AF$15,4,FALSE)</f>
        <v>1</v>
      </c>
      <c r="V4777" s="141">
        <f t="shared" si="269"/>
        <v>974.07657691518102</v>
      </c>
      <c r="W4777" s="141">
        <f t="shared" si="270"/>
        <v>2251.4542414752859</v>
      </c>
      <c r="X4777" s="141">
        <f t="shared" si="271"/>
        <v>2251.4542414752859</v>
      </c>
      <c r="Y4777" s="258">
        <f>'New Base Rate Calculation'!$C$16 * '2016 &amp; 2017 Combined Data'!F4777 * '2016 &amp; 2017 Combined Data'!H4777 *'2016 &amp; 2017 Combined Data'!J4777 *'2016 &amp; 2017 Combined Data'!O4777* '2016 &amp; 2017 Combined Data'!S4777</f>
        <v>3212.8359072049179</v>
      </c>
    </row>
    <row r="4778" spans="1:25" x14ac:dyDescent="0.2">
      <c r="A4778" s="1" t="s">
        <v>2669</v>
      </c>
      <c r="B4778" s="13">
        <v>43044</v>
      </c>
      <c r="C4778" s="13">
        <v>43409</v>
      </c>
      <c r="D4778" s="1">
        <v>1</v>
      </c>
      <c r="E4778" s="1">
        <v>1.05</v>
      </c>
      <c r="F4778" s="1">
        <f>VLOOKUP(D4778, 'Rating Program (Effect. 2019)'!$E$6:$I$10, 5, FALSE)</f>
        <v>1.0194620726838979</v>
      </c>
      <c r="G4778" s="1">
        <v>342778</v>
      </c>
      <c r="H4778" s="1">
        <v>1.5132141109970503</v>
      </c>
      <c r="I4778" s="1">
        <v>16</v>
      </c>
      <c r="J4778" s="1">
        <v>1.1200000000000001</v>
      </c>
      <c r="K4778" s="1">
        <f>VLOOKUP('2016 &amp; 2017 Combined Data'!I4778, 'Rating Program (Effect. 2019)'!$K$6:$O$58, 5)</f>
        <v>0</v>
      </c>
      <c r="L4778" s="96">
        <v>607</v>
      </c>
      <c r="M4778" s="95">
        <f>VLOOKUP(L4778,'Rating Program (Effect. 2017)'!$K$6:$M$556, 2, FALSE)</f>
        <v>1.1000000000000001</v>
      </c>
      <c r="N4778" s="97" t="str">
        <f>VLOOKUP(L4778, 'Rating Program (Effect. 2017)'!$K$6:$M$556, 3)</f>
        <v>Low</v>
      </c>
      <c r="O4778" s="95">
        <f>VLOOKUP(L4778, 'Rating Program (Effect. 2019)'!$Q$6:$T$556,4)</f>
        <v>1.21</v>
      </c>
      <c r="P4778" s="1" t="s">
        <v>9</v>
      </c>
      <c r="Q4778" s="1">
        <f>VLOOKUP(P4778, 'Rating Program (Effect. 2019)'!$AC$6:$AF$7, 4, FALSE)</f>
        <v>1</v>
      </c>
      <c r="R4778" s="1" t="s">
        <v>9</v>
      </c>
      <c r="S4778" s="1">
        <f>VLOOKUP(P4778, 'Rating Program (Effect. 2019)'!$AC$10:$AF$11,4, FALSE)</f>
        <v>1.1097123247655178</v>
      </c>
      <c r="T4778" s="1" t="s">
        <v>9</v>
      </c>
      <c r="U4778">
        <f>VLOOKUP(T4778,'Rating Program (Effect. 2019)'!$AC$14:$AF$15,4,FALSE)</f>
        <v>1</v>
      </c>
      <c r="V4778" s="141">
        <f t="shared" si="269"/>
        <v>2251.4542414752859</v>
      </c>
      <c r="W4778" s="141">
        <f t="shared" si="270"/>
        <v>1565.9950191886278</v>
      </c>
      <c r="X4778" s="141">
        <f t="shared" si="271"/>
        <v>1565.9950191886278</v>
      </c>
      <c r="Y4778" s="258">
        <f>'New Base Rate Calculation'!$C$16 * '2016 &amp; 2017 Combined Data'!F4778 * '2016 &amp; 2017 Combined Data'!H4778 *'2016 &amp; 2017 Combined Data'!J4778 *'2016 &amp; 2017 Combined Data'!O4778* '2016 &amp; 2017 Combined Data'!S4778</f>
        <v>2558.8845750095525</v>
      </c>
    </row>
    <row r="4779" spans="1:25" x14ac:dyDescent="0.2">
      <c r="A4779" s="1" t="s">
        <v>2670</v>
      </c>
      <c r="B4779" s="13">
        <v>42954</v>
      </c>
      <c r="C4779" s="13">
        <v>43319</v>
      </c>
      <c r="D4779" s="1">
        <v>3</v>
      </c>
      <c r="E4779" s="1">
        <v>0.97</v>
      </c>
      <c r="F4779" s="1">
        <f>VLOOKUP(D4779, 'Rating Program (Effect. 2019)'!$E$6:$I$10, 5, FALSE)</f>
        <v>1.2113287848472678</v>
      </c>
      <c r="G4779" s="1">
        <v>166715</v>
      </c>
      <c r="H4779" s="1">
        <v>1.1319512387442412</v>
      </c>
      <c r="I4779" s="1">
        <v>14</v>
      </c>
      <c r="J4779" s="1">
        <v>1.1000000000000001</v>
      </c>
      <c r="K4779" s="1">
        <f>VLOOKUP('2016 &amp; 2017 Combined Data'!I4779, 'Rating Program (Effect. 2019)'!$K$6:$O$58, 5)</f>
        <v>0</v>
      </c>
      <c r="L4779" s="96">
        <v>728</v>
      </c>
      <c r="M4779" s="95">
        <f>VLOOKUP(L4779,'Rating Program (Effect. 2017)'!$K$6:$M$556, 2, FALSE)</f>
        <v>1</v>
      </c>
      <c r="N4779" s="97" t="str">
        <f>VLOOKUP(L4779, 'Rating Program (Effect. 2017)'!$K$6:$M$556, 3)</f>
        <v>Medium</v>
      </c>
      <c r="O4779" s="95">
        <f>VLOOKUP(L4779, 'Rating Program (Effect. 2019)'!$Q$6:$T$556,4)</f>
        <v>1</v>
      </c>
      <c r="P4779" s="1" t="s">
        <v>9</v>
      </c>
      <c r="Q4779" s="1">
        <f>VLOOKUP(P4779, 'Rating Program (Effect. 2019)'!$AC$6:$AF$7, 4, FALSE)</f>
        <v>1</v>
      </c>
      <c r="R4779" s="1" t="s">
        <v>9</v>
      </c>
      <c r="S4779" s="1">
        <f>VLOOKUP(P4779, 'Rating Program (Effect. 2019)'!$AC$10:$AF$11,4, FALSE)</f>
        <v>1.1097123247655178</v>
      </c>
      <c r="T4779" s="1" t="s">
        <v>9</v>
      </c>
      <c r="U4779">
        <f>VLOOKUP(T4779,'Rating Program (Effect. 2019)'!$AC$14:$AF$15,4,FALSE)</f>
        <v>1</v>
      </c>
      <c r="V4779" s="141">
        <f t="shared" si="269"/>
        <v>1565.9950191886278</v>
      </c>
      <c r="W4779" s="141">
        <f t="shared" si="270"/>
        <v>966.23357739208427</v>
      </c>
      <c r="X4779" s="141">
        <f t="shared" si="271"/>
        <v>966.23357739208427</v>
      </c>
      <c r="Y4779" s="258">
        <f>'New Base Rate Calculation'!$C$16 * '2016 &amp; 2017 Combined Data'!F4779 * '2016 &amp; 2017 Combined Data'!H4779 *'2016 &amp; 2017 Combined Data'!J4779 *'2016 &amp; 2017 Combined Data'!O4779* '2016 &amp; 2017 Combined Data'!S4779</f>
        <v>1846.1130375389421</v>
      </c>
    </row>
    <row r="4780" spans="1:25" x14ac:dyDescent="0.2">
      <c r="A4780" s="1" t="s">
        <v>2671</v>
      </c>
      <c r="B4780" s="13">
        <v>43010</v>
      </c>
      <c r="C4780" s="13">
        <v>43375</v>
      </c>
      <c r="D4780" s="1">
        <v>3</v>
      </c>
      <c r="E4780" s="1">
        <v>0.97</v>
      </c>
      <c r="F4780" s="1">
        <f>VLOOKUP(D4780, 'Rating Program (Effect. 2019)'!$E$6:$I$10, 5, FALSE)</f>
        <v>1.2113287848472678</v>
      </c>
      <c r="G4780" s="1">
        <v>362542</v>
      </c>
      <c r="H4780" s="1">
        <v>1.5996687879707592</v>
      </c>
      <c r="I4780" s="1">
        <v>7</v>
      </c>
      <c r="J4780" s="1">
        <v>1</v>
      </c>
      <c r="K4780" s="1">
        <f>VLOOKUP('2016 &amp; 2017 Combined Data'!I4780, 'Rating Program (Effect. 2019)'!$K$6:$O$58, 5)</f>
        <v>0</v>
      </c>
      <c r="L4780" s="96">
        <v>549</v>
      </c>
      <c r="M4780" s="95">
        <f>VLOOKUP(L4780,'Rating Program (Effect. 2017)'!$K$6:$M$556, 2, FALSE)</f>
        <v>1.1000000000000001</v>
      </c>
      <c r="N4780" s="97" t="str">
        <f>VLOOKUP(L4780, 'Rating Program (Effect. 2017)'!$K$6:$M$556, 3)</f>
        <v>Low</v>
      </c>
      <c r="O4780" s="95">
        <f>VLOOKUP(L4780, 'Rating Program (Effect. 2019)'!$Q$6:$T$556,4)</f>
        <v>1.21</v>
      </c>
      <c r="P4780" s="1" t="s">
        <v>9</v>
      </c>
      <c r="Q4780" s="1">
        <f>VLOOKUP(P4780, 'Rating Program (Effect. 2019)'!$AC$6:$AF$7, 4, FALSE)</f>
        <v>1</v>
      </c>
      <c r="R4780" s="1" t="s">
        <v>9</v>
      </c>
      <c r="S4780" s="1">
        <f>VLOOKUP(P4780, 'Rating Program (Effect. 2019)'!$AC$10:$AF$11,4, FALSE)</f>
        <v>1.1097123247655178</v>
      </c>
      <c r="T4780" s="1" t="s">
        <v>11</v>
      </c>
      <c r="U4780">
        <f>VLOOKUP(T4780,'Rating Program (Effect. 2019)'!$AC$14:$AF$15,4,FALSE)</f>
        <v>1</v>
      </c>
      <c r="V4780" s="141">
        <f t="shared" si="269"/>
        <v>966.23357739208427</v>
      </c>
      <c r="W4780" s="141">
        <f t="shared" si="270"/>
        <v>1365.4772774118401</v>
      </c>
      <c r="X4780" s="141">
        <f t="shared" si="271"/>
        <v>1365.4772774118401</v>
      </c>
      <c r="Y4780" s="258">
        <f>'New Base Rate Calculation'!$C$16 * '2016 &amp; 2017 Combined Data'!F4780 * '2016 &amp; 2017 Combined Data'!H4780 *'2016 &amp; 2017 Combined Data'!J4780 *'2016 &amp; 2017 Combined Data'!O4780* '2016 &amp; 2017 Combined Data'!S4780</f>
        <v>2869.811202594221</v>
      </c>
    </row>
    <row r="4781" spans="1:25" x14ac:dyDescent="0.2">
      <c r="A4781" s="1" t="s">
        <v>2673</v>
      </c>
      <c r="B4781" s="13">
        <v>42977</v>
      </c>
      <c r="C4781" s="13">
        <v>43342</v>
      </c>
      <c r="D4781" s="1">
        <v>4</v>
      </c>
      <c r="E4781" s="1">
        <v>0.94</v>
      </c>
      <c r="F4781" s="1">
        <f>VLOOKUP(D4781, 'Rating Program (Effect. 2019)'!$E$6:$I$10, 5, FALSE)</f>
        <v>1.3131422480634674</v>
      </c>
      <c r="G4781" s="1">
        <v>120764</v>
      </c>
      <c r="H4781" s="1">
        <v>1.1721827201549626</v>
      </c>
      <c r="I4781" s="1">
        <v>12</v>
      </c>
      <c r="J4781" s="1">
        <v>1.08</v>
      </c>
      <c r="K4781" s="1">
        <f>VLOOKUP('2016 &amp; 2017 Combined Data'!I4781, 'Rating Program (Effect. 2019)'!$K$6:$O$58, 5)</f>
        <v>0</v>
      </c>
      <c r="L4781" s="96">
        <v>508</v>
      </c>
      <c r="M4781" s="95">
        <f>VLOOKUP(L4781,'Rating Program (Effect. 2017)'!$K$6:$M$556, 2, FALSE)</f>
        <v>1.1000000000000001</v>
      </c>
      <c r="N4781" s="97" t="str">
        <f>VLOOKUP(L4781, 'Rating Program (Effect. 2017)'!$K$6:$M$556, 3)</f>
        <v>Low</v>
      </c>
      <c r="O4781" s="95">
        <f>VLOOKUP(L4781, 'Rating Program (Effect. 2019)'!$Q$6:$T$556,4)</f>
        <v>1.21</v>
      </c>
      <c r="P4781" s="1" t="s">
        <v>11</v>
      </c>
      <c r="Q4781" s="1">
        <f>VLOOKUP(P4781, 'Rating Program (Effect. 2019)'!$AC$6:$AF$7, 4, FALSE)</f>
        <v>1</v>
      </c>
      <c r="R4781" s="1" t="s">
        <v>9</v>
      </c>
      <c r="S4781" s="1">
        <f>VLOOKUP(P4781, 'Rating Program (Effect. 2019)'!$AC$10:$AF$11,4, FALSE)</f>
        <v>0.96911543279063928</v>
      </c>
      <c r="T4781" s="1" t="s">
        <v>9</v>
      </c>
      <c r="U4781">
        <f>VLOOKUP(T4781,'Rating Program (Effect. 2019)'!$AC$14:$AF$15,4,FALSE)</f>
        <v>1</v>
      </c>
      <c r="V4781" s="141">
        <f t="shared" si="269"/>
        <v>1365.4772774118401</v>
      </c>
      <c r="W4781" s="141">
        <f t="shared" si="270"/>
        <v>1047.1999098011599</v>
      </c>
      <c r="X4781" s="141">
        <f t="shared" si="271"/>
        <v>1047.1999098011599</v>
      </c>
      <c r="Y4781" s="258">
        <f>'New Base Rate Calculation'!$C$16 * '2016 &amp; 2017 Combined Data'!F4781 * '2016 &amp; 2017 Combined Data'!H4781 *'2016 &amp; 2017 Combined Data'!J4781 *'2016 &amp; 2017 Combined Data'!O4781* '2016 &amp; 2017 Combined Data'!S4781</f>
        <v>2150.0925912151547</v>
      </c>
    </row>
    <row r="4782" spans="1:25" x14ac:dyDescent="0.2">
      <c r="A4782" s="1" t="s">
        <v>2674</v>
      </c>
      <c r="B4782" s="13">
        <v>43005</v>
      </c>
      <c r="C4782" s="13">
        <v>43370</v>
      </c>
      <c r="D4782" s="1">
        <v>3</v>
      </c>
      <c r="E4782" s="1">
        <v>0.97</v>
      </c>
      <c r="F4782" s="1">
        <f>VLOOKUP(D4782, 'Rating Program (Effect. 2019)'!$E$6:$I$10, 5, FALSE)</f>
        <v>1.2113287848472678</v>
      </c>
      <c r="G4782" s="1">
        <v>173500</v>
      </c>
      <c r="H4782" s="1">
        <v>1.1315175962500001</v>
      </c>
      <c r="I4782" s="1">
        <v>20</v>
      </c>
      <c r="J4782" s="1">
        <v>1.1599999999999999</v>
      </c>
      <c r="K4782" s="1">
        <f>VLOOKUP('2016 &amp; 2017 Combined Data'!I4782, 'Rating Program (Effect. 2019)'!$K$6:$O$58, 5)</f>
        <v>0</v>
      </c>
      <c r="L4782" s="96">
        <v>636</v>
      </c>
      <c r="M4782" s="95">
        <f>VLOOKUP(L4782,'Rating Program (Effect. 2017)'!$K$6:$M$556, 2, FALSE)</f>
        <v>1.1000000000000001</v>
      </c>
      <c r="N4782" s="97" t="str">
        <f>VLOOKUP(L4782, 'Rating Program (Effect. 2017)'!$K$6:$M$556, 3)</f>
        <v>Low</v>
      </c>
      <c r="O4782" s="95">
        <f>VLOOKUP(L4782, 'Rating Program (Effect. 2019)'!$Q$6:$T$556,4)</f>
        <v>1.21</v>
      </c>
      <c r="P4782" s="1" t="s">
        <v>9</v>
      </c>
      <c r="Q4782" s="1">
        <f>VLOOKUP(P4782, 'Rating Program (Effect. 2019)'!$AC$6:$AF$7, 4, FALSE)</f>
        <v>1</v>
      </c>
      <c r="R4782" s="1" t="s">
        <v>9</v>
      </c>
      <c r="S4782" s="1">
        <f>VLOOKUP(P4782, 'Rating Program (Effect. 2019)'!$AC$10:$AF$11,4, FALSE)</f>
        <v>1.1097123247655178</v>
      </c>
      <c r="T4782" s="1" t="s">
        <v>9</v>
      </c>
      <c r="U4782">
        <f>VLOOKUP(T4782,'Rating Program (Effect. 2019)'!$AC$14:$AF$15,4,FALSE)</f>
        <v>1</v>
      </c>
      <c r="V4782" s="141">
        <f t="shared" si="269"/>
        <v>1047.1999098011599</v>
      </c>
      <c r="W4782" s="141">
        <f t="shared" si="270"/>
        <v>1120.4015673844403</v>
      </c>
      <c r="X4782" s="141">
        <f t="shared" si="271"/>
        <v>1120.4015673844403</v>
      </c>
      <c r="Y4782" s="258">
        <f>'New Base Rate Calculation'!$C$16 * '2016 &amp; 2017 Combined Data'!F4782 * '2016 &amp; 2017 Combined Data'!H4782 *'2016 &amp; 2017 Combined Data'!J4782 *'2016 &amp; 2017 Combined Data'!O4782* '2016 &amp; 2017 Combined Data'!S4782</f>
        <v>2354.7378068263633</v>
      </c>
    </row>
    <row r="4783" spans="1:25" x14ac:dyDescent="0.2">
      <c r="A4783" s="1" t="s">
        <v>2675</v>
      </c>
      <c r="B4783" s="13">
        <v>43045</v>
      </c>
      <c r="C4783" s="13">
        <v>43410</v>
      </c>
      <c r="D4783" s="1">
        <v>4</v>
      </c>
      <c r="E4783" s="1">
        <v>0.94</v>
      </c>
      <c r="F4783" s="1">
        <f>VLOOKUP(D4783, 'Rating Program (Effect. 2019)'!$E$6:$I$10, 5, FALSE)</f>
        <v>1.3131422480634674</v>
      </c>
      <c r="G4783" s="1">
        <v>491724</v>
      </c>
      <c r="H4783" s="1">
        <v>2.319254129292486</v>
      </c>
      <c r="I4783" s="1">
        <v>12</v>
      </c>
      <c r="J4783" s="1">
        <v>1.08</v>
      </c>
      <c r="K4783" s="1">
        <f>VLOOKUP('2016 &amp; 2017 Combined Data'!I4783, 'Rating Program (Effect. 2019)'!$K$6:$O$58, 5)</f>
        <v>0</v>
      </c>
      <c r="L4783" s="96">
        <v>541</v>
      </c>
      <c r="M4783" s="95">
        <f>VLOOKUP(L4783,'Rating Program (Effect. 2017)'!$K$6:$M$556, 2, FALSE)</f>
        <v>1.1000000000000001</v>
      </c>
      <c r="N4783" s="97" t="str">
        <f>VLOOKUP(L4783, 'Rating Program (Effect. 2017)'!$K$6:$M$556, 3)</f>
        <v>Low</v>
      </c>
      <c r="O4783" s="95">
        <f>VLOOKUP(L4783, 'Rating Program (Effect. 2019)'!$Q$6:$T$556,4)</f>
        <v>1.21</v>
      </c>
      <c r="P4783" s="1" t="s">
        <v>9</v>
      </c>
      <c r="Q4783" s="1">
        <f>VLOOKUP(P4783, 'Rating Program (Effect. 2019)'!$AC$6:$AF$7, 4, FALSE)</f>
        <v>1</v>
      </c>
      <c r="R4783" s="1" t="s">
        <v>9</v>
      </c>
      <c r="S4783" s="1">
        <f>VLOOKUP(P4783, 'Rating Program (Effect. 2019)'!$AC$10:$AF$11,4, FALSE)</f>
        <v>1.1097123247655178</v>
      </c>
      <c r="T4783" s="1" t="s">
        <v>9</v>
      </c>
      <c r="U4783">
        <f>VLOOKUP(T4783,'Rating Program (Effect. 2019)'!$AC$14:$AF$15,4,FALSE)</f>
        <v>1</v>
      </c>
      <c r="V4783" s="141">
        <f t="shared" si="269"/>
        <v>1120.4015673844403</v>
      </c>
      <c r="W4783" s="141">
        <f t="shared" si="270"/>
        <v>2071.9659770108042</v>
      </c>
      <c r="X4783" s="141">
        <f t="shared" si="271"/>
        <v>2071.9659770108042</v>
      </c>
      <c r="Y4783" s="258">
        <f>'New Base Rate Calculation'!$C$16 * '2016 &amp; 2017 Combined Data'!F4783 * '2016 &amp; 2017 Combined Data'!H4783 *'2016 &amp; 2017 Combined Data'!J4783 *'2016 &amp; 2017 Combined Data'!O4783* '2016 &amp; 2017 Combined Data'!S4783</f>
        <v>4871.3023516037138</v>
      </c>
    </row>
    <row r="4784" spans="1:25" x14ac:dyDescent="0.2">
      <c r="A4784" s="1" t="s">
        <v>2677</v>
      </c>
      <c r="B4784" s="13">
        <v>43015</v>
      </c>
      <c r="C4784" s="13">
        <v>43380</v>
      </c>
      <c r="D4784" s="1">
        <v>2</v>
      </c>
      <c r="E4784" s="1">
        <v>1.1100000000000001</v>
      </c>
      <c r="F4784" s="1">
        <f>VLOOKUP(D4784, 'Rating Program (Effect. 2019)'!$E$6:$I$10, 5, FALSE)</f>
        <v>1.388027431262149</v>
      </c>
      <c r="G4784" s="1">
        <v>429708</v>
      </c>
      <c r="H4784" s="1">
        <v>1.9439799296233709</v>
      </c>
      <c r="I4784" s="1">
        <v>13</v>
      </c>
      <c r="J4784" s="1">
        <v>1.0900000000000001</v>
      </c>
      <c r="K4784" s="1">
        <f>VLOOKUP('2016 &amp; 2017 Combined Data'!I4784, 'Rating Program (Effect. 2019)'!$K$6:$O$58, 5)</f>
        <v>0</v>
      </c>
      <c r="L4784" s="96">
        <v>526</v>
      </c>
      <c r="M4784" s="95">
        <f>VLOOKUP(L4784,'Rating Program (Effect. 2017)'!$K$6:$M$556, 2, FALSE)</f>
        <v>1.1000000000000001</v>
      </c>
      <c r="N4784" s="97" t="str">
        <f>VLOOKUP(L4784, 'Rating Program (Effect. 2017)'!$K$6:$M$556, 3)</f>
        <v>Low</v>
      </c>
      <c r="O4784" s="95">
        <f>VLOOKUP(L4784, 'Rating Program (Effect. 2019)'!$Q$6:$T$556,4)</f>
        <v>1.21</v>
      </c>
      <c r="P4784" s="1" t="s">
        <v>11</v>
      </c>
      <c r="Q4784" s="1">
        <f>VLOOKUP(P4784, 'Rating Program (Effect. 2019)'!$AC$6:$AF$7, 4, FALSE)</f>
        <v>1</v>
      </c>
      <c r="R4784" s="1" t="s">
        <v>9</v>
      </c>
      <c r="S4784" s="1">
        <f>VLOOKUP(P4784, 'Rating Program (Effect. 2019)'!$AC$10:$AF$11,4, FALSE)</f>
        <v>0.96911543279063928</v>
      </c>
      <c r="T4784" s="1" t="s">
        <v>9</v>
      </c>
      <c r="U4784">
        <f>VLOOKUP(T4784,'Rating Program (Effect. 2019)'!$AC$14:$AF$15,4,FALSE)</f>
        <v>1</v>
      </c>
      <c r="V4784" s="141">
        <f t="shared" si="269"/>
        <v>2071.9659770108042</v>
      </c>
      <c r="W4784" s="141">
        <f t="shared" si="270"/>
        <v>2069.778758829159</v>
      </c>
      <c r="X4784" s="141">
        <f t="shared" si="271"/>
        <v>2069.778758829159</v>
      </c>
      <c r="Y4784" s="258">
        <f>'New Base Rate Calculation'!$C$16 * '2016 &amp; 2017 Combined Data'!F4784 * '2016 &amp; 2017 Combined Data'!H4784 *'2016 &amp; 2017 Combined Data'!J4784 *'2016 &amp; 2017 Combined Data'!O4784* '2016 &amp; 2017 Combined Data'!S4784</f>
        <v>3804.0186885249191</v>
      </c>
    </row>
    <row r="4785" spans="1:25" x14ac:dyDescent="0.2">
      <c r="A4785" s="1" t="s">
        <v>2678</v>
      </c>
      <c r="B4785" s="13">
        <v>43010</v>
      </c>
      <c r="C4785" s="13">
        <v>43375</v>
      </c>
      <c r="D4785" s="1">
        <v>4</v>
      </c>
      <c r="E4785" s="1">
        <v>0.94</v>
      </c>
      <c r="F4785" s="1">
        <f>VLOOKUP(D4785, 'Rating Program (Effect. 2019)'!$E$6:$I$10, 5, FALSE)</f>
        <v>1.3131422480634674</v>
      </c>
      <c r="G4785" s="1">
        <v>376955</v>
      </c>
      <c r="H4785" s="1">
        <v>1.6672369617481611</v>
      </c>
      <c r="I4785" s="1">
        <v>18</v>
      </c>
      <c r="J4785" s="1">
        <v>1.1399999999999999</v>
      </c>
      <c r="K4785" s="1">
        <f>VLOOKUP('2016 &amp; 2017 Combined Data'!I4785, 'Rating Program (Effect. 2019)'!$K$6:$O$58, 5)</f>
        <v>0</v>
      </c>
      <c r="L4785" s="96">
        <v>713</v>
      </c>
      <c r="M4785" s="95">
        <f>VLOOKUP(L4785,'Rating Program (Effect. 2017)'!$K$6:$M$556, 2, FALSE)</f>
        <v>1</v>
      </c>
      <c r="N4785" s="97" t="str">
        <f>VLOOKUP(L4785, 'Rating Program (Effect. 2017)'!$K$6:$M$556, 3)</f>
        <v>Medium</v>
      </c>
      <c r="O4785" s="95">
        <f>VLOOKUP(L4785, 'Rating Program (Effect. 2019)'!$Q$6:$T$556,4)</f>
        <v>1</v>
      </c>
      <c r="P4785" s="1" t="s">
        <v>11</v>
      </c>
      <c r="Q4785" s="1">
        <f>VLOOKUP(P4785, 'Rating Program (Effect. 2019)'!$AC$6:$AF$7, 4, FALSE)</f>
        <v>1</v>
      </c>
      <c r="R4785" s="1" t="s">
        <v>9</v>
      </c>
      <c r="S4785" s="1">
        <f>VLOOKUP(P4785, 'Rating Program (Effect. 2019)'!$AC$10:$AF$11,4, FALSE)</f>
        <v>0.96911543279063928</v>
      </c>
      <c r="T4785" s="1" t="s">
        <v>9</v>
      </c>
      <c r="U4785">
        <f>VLOOKUP(T4785,'Rating Program (Effect. 2019)'!$AC$14:$AF$15,4,FALSE)</f>
        <v>1</v>
      </c>
      <c r="V4785" s="141">
        <f t="shared" si="269"/>
        <v>2069.778758829159</v>
      </c>
      <c r="W4785" s="141">
        <f t="shared" si="270"/>
        <v>1429.2889025674633</v>
      </c>
      <c r="X4785" s="141">
        <f t="shared" si="271"/>
        <v>1429.2889025674633</v>
      </c>
      <c r="Y4785" s="258">
        <f>'New Base Rate Calculation'!$C$16 * '2016 &amp; 2017 Combined Data'!F4785 * '2016 &amp; 2017 Combined Data'!H4785 *'2016 &amp; 2017 Combined Data'!J4785 *'2016 &amp; 2017 Combined Data'!O4785* '2016 &amp; 2017 Combined Data'!S4785</f>
        <v>2667.8100430698751</v>
      </c>
    </row>
    <row r="4786" spans="1:25" x14ac:dyDescent="0.2">
      <c r="A4786" s="1" t="s">
        <v>2679</v>
      </c>
      <c r="B4786" s="13">
        <v>43019</v>
      </c>
      <c r="C4786" s="13">
        <v>43384</v>
      </c>
      <c r="D4786" s="1">
        <v>5</v>
      </c>
      <c r="E4786" s="1">
        <v>1.2</v>
      </c>
      <c r="F4786" s="1">
        <f>VLOOKUP(D4786, 'Rating Program (Effect. 2019)'!$E$6:$I$10, 5, FALSE)</f>
        <v>0.94464968963239226</v>
      </c>
      <c r="G4786" s="1">
        <v>169844</v>
      </c>
      <c r="H4786" s="1">
        <v>1.1315808146443642</v>
      </c>
      <c r="I4786" s="1">
        <v>2</v>
      </c>
      <c r="J4786" s="1">
        <v>0.8</v>
      </c>
      <c r="K4786" s="1">
        <f>VLOOKUP('2016 &amp; 2017 Combined Data'!I4786, 'Rating Program (Effect. 2019)'!$K$6:$O$58, 5)</f>
        <v>0</v>
      </c>
      <c r="L4786" s="96">
        <v>668</v>
      </c>
      <c r="M4786" s="95">
        <f>VLOOKUP(L4786,'Rating Program (Effect. 2017)'!$K$6:$M$556, 2, FALSE)</f>
        <v>1</v>
      </c>
      <c r="N4786" s="97" t="str">
        <f>VLOOKUP(L4786, 'Rating Program (Effect. 2017)'!$K$6:$M$556, 3)</f>
        <v>Medium</v>
      </c>
      <c r="O4786" s="95">
        <f>VLOOKUP(L4786, 'Rating Program (Effect. 2019)'!$Q$6:$T$556,4)</f>
        <v>1</v>
      </c>
      <c r="P4786" s="1" t="s">
        <v>9</v>
      </c>
      <c r="Q4786" s="1">
        <f>VLOOKUP(P4786, 'Rating Program (Effect. 2019)'!$AC$6:$AF$7, 4, FALSE)</f>
        <v>1</v>
      </c>
      <c r="R4786" s="1" t="s">
        <v>9</v>
      </c>
      <c r="S4786" s="1">
        <f>VLOOKUP(P4786, 'Rating Program (Effect. 2019)'!$AC$10:$AF$11,4, FALSE)</f>
        <v>1.1097123247655178</v>
      </c>
      <c r="T4786" s="1" t="s">
        <v>9</v>
      </c>
      <c r="U4786">
        <f>VLOOKUP(T4786,'Rating Program (Effect. 2019)'!$AC$14:$AF$15,4,FALSE)</f>
        <v>1</v>
      </c>
      <c r="V4786" s="141">
        <f t="shared" si="269"/>
        <v>1429.2889025674633</v>
      </c>
      <c r="W4786" s="141">
        <f t="shared" si="270"/>
        <v>869.05406564687166</v>
      </c>
      <c r="X4786" s="141">
        <f t="shared" si="271"/>
        <v>869.05406564687166</v>
      </c>
      <c r="Y4786" s="258">
        <f>'New Base Rate Calculation'!$C$16 * '2016 &amp; 2017 Combined Data'!F4786 * '2016 &amp; 2017 Combined Data'!H4786 *'2016 &amp; 2017 Combined Data'!J4786 *'2016 &amp; 2017 Combined Data'!O4786* '2016 &amp; 2017 Combined Data'!S4786</f>
        <v>1046.6999332029261</v>
      </c>
    </row>
    <row r="4787" spans="1:25" x14ac:dyDescent="0.2">
      <c r="A4787" s="1" t="s">
        <v>2680</v>
      </c>
      <c r="B4787" s="13">
        <v>43020</v>
      </c>
      <c r="C4787" s="13">
        <v>43385</v>
      </c>
      <c r="D4787" s="1">
        <v>2</v>
      </c>
      <c r="E4787" s="1">
        <v>1.1100000000000001</v>
      </c>
      <c r="F4787" s="1">
        <f>VLOOKUP(D4787, 'Rating Program (Effect. 2019)'!$E$6:$I$10, 5, FALSE)</f>
        <v>1.388027431262149</v>
      </c>
      <c r="G4787" s="1">
        <v>789691</v>
      </c>
      <c r="H4787" s="1">
        <v>4.4321846540153347</v>
      </c>
      <c r="I4787" s="1">
        <v>7</v>
      </c>
      <c r="J4787" s="1">
        <v>1</v>
      </c>
      <c r="K4787" s="1">
        <f>VLOOKUP('2016 &amp; 2017 Combined Data'!I4787, 'Rating Program (Effect. 2019)'!$K$6:$O$58, 5)</f>
        <v>0</v>
      </c>
      <c r="L4787" s="96">
        <v>863</v>
      </c>
      <c r="M4787" s="95">
        <f>VLOOKUP(L4787,'Rating Program (Effect. 2017)'!$K$6:$M$556, 2, FALSE)</f>
        <v>0.9</v>
      </c>
      <c r="N4787" s="97" t="str">
        <f>VLOOKUP(L4787, 'Rating Program (Effect. 2017)'!$K$6:$M$556, 3)</f>
        <v>High</v>
      </c>
      <c r="O4787" s="95">
        <f>VLOOKUP(L4787, 'Rating Program (Effect. 2019)'!$Q$6:$T$556,4)</f>
        <v>0.8</v>
      </c>
      <c r="P4787" s="1" t="s">
        <v>9</v>
      </c>
      <c r="Q4787" s="1">
        <f>VLOOKUP(P4787, 'Rating Program (Effect. 2019)'!$AC$6:$AF$7, 4, FALSE)</f>
        <v>1</v>
      </c>
      <c r="R4787" s="1" t="s">
        <v>9</v>
      </c>
      <c r="S4787" s="1">
        <f>VLOOKUP(P4787, 'Rating Program (Effect. 2019)'!$AC$10:$AF$11,4, FALSE)</f>
        <v>1.1097123247655178</v>
      </c>
      <c r="T4787" s="1" t="s">
        <v>9</v>
      </c>
      <c r="U4787">
        <f>VLOOKUP(T4787,'Rating Program (Effect. 2019)'!$AC$14:$AF$15,4,FALSE)</f>
        <v>1</v>
      </c>
      <c r="V4787" s="141">
        <f t="shared" si="269"/>
        <v>869.05406564687166</v>
      </c>
      <c r="W4787" s="141">
        <f t="shared" si="270"/>
        <v>3542.2019754890562</v>
      </c>
      <c r="X4787" s="141">
        <f t="shared" si="271"/>
        <v>3542.2019754890562</v>
      </c>
      <c r="Y4787" s="258">
        <f>'New Base Rate Calculation'!$C$16 * '2016 &amp; 2017 Combined Data'!F4787 * '2016 &amp; 2017 Combined Data'!H4787 *'2016 &amp; 2017 Combined Data'!J4787 *'2016 &amp; 2017 Combined Data'!O4787* '2016 &amp; 2017 Combined Data'!S4787</f>
        <v>6023.9551448557659</v>
      </c>
    </row>
    <row r="4788" spans="1:25" x14ac:dyDescent="0.2">
      <c r="A4788" s="1" t="s">
        <v>2681</v>
      </c>
      <c r="B4788" s="13">
        <v>42928</v>
      </c>
      <c r="C4788" s="13">
        <v>43293</v>
      </c>
      <c r="D4788" s="1">
        <v>2</v>
      </c>
      <c r="E4788" s="1">
        <v>1.1100000000000001</v>
      </c>
      <c r="F4788" s="1">
        <f>VLOOKUP(D4788, 'Rating Program (Effect. 2019)'!$E$6:$I$10, 5, FALSE)</f>
        <v>1.388027431262149</v>
      </c>
      <c r="G4788" s="1">
        <v>192667</v>
      </c>
      <c r="H4788" s="1">
        <v>1.1375903636119504</v>
      </c>
      <c r="I4788" s="1">
        <v>14</v>
      </c>
      <c r="J4788" s="1">
        <v>1.1000000000000001</v>
      </c>
      <c r="K4788" s="1">
        <f>VLOOKUP('2016 &amp; 2017 Combined Data'!I4788, 'Rating Program (Effect. 2019)'!$K$6:$O$58, 5)</f>
        <v>0</v>
      </c>
      <c r="L4788" s="96">
        <v>921</v>
      </c>
      <c r="M4788" s="95">
        <f>VLOOKUP(L4788,'Rating Program (Effect. 2017)'!$K$6:$M$556, 2, FALSE)</f>
        <v>0.9</v>
      </c>
      <c r="N4788" s="97" t="str">
        <f>VLOOKUP(L4788, 'Rating Program (Effect. 2017)'!$K$6:$M$556, 3)</f>
        <v>High</v>
      </c>
      <c r="O4788" s="95">
        <f>VLOOKUP(L4788, 'Rating Program (Effect. 2019)'!$Q$6:$T$556,4)</f>
        <v>0.8</v>
      </c>
      <c r="P4788" s="1" t="s">
        <v>9</v>
      </c>
      <c r="Q4788" s="1">
        <f>VLOOKUP(P4788, 'Rating Program (Effect. 2019)'!$AC$6:$AF$7, 4, FALSE)</f>
        <v>1</v>
      </c>
      <c r="R4788" s="1" t="s">
        <v>9</v>
      </c>
      <c r="S4788" s="1">
        <f>VLOOKUP(P4788, 'Rating Program (Effect. 2019)'!$AC$10:$AF$11,4, FALSE)</f>
        <v>1.1097123247655178</v>
      </c>
      <c r="T4788" s="1" t="s">
        <v>9</v>
      </c>
      <c r="U4788">
        <f>VLOOKUP(T4788,'Rating Program (Effect. 2019)'!$AC$14:$AF$15,4,FALSE)</f>
        <v>1</v>
      </c>
      <c r="V4788" s="141">
        <f t="shared" si="269"/>
        <v>3542.2019754890562</v>
      </c>
      <c r="W4788" s="141">
        <f t="shared" si="270"/>
        <v>1000.0784404585381</v>
      </c>
      <c r="X4788" s="141">
        <f t="shared" si="271"/>
        <v>1000.0784404585381</v>
      </c>
      <c r="Y4788" s="258">
        <f>'New Base Rate Calculation'!$C$16 * '2016 &amp; 2017 Combined Data'!F4788 * '2016 &amp; 2017 Combined Data'!H4788 *'2016 &amp; 2017 Combined Data'!J4788 *'2016 &amp; 2017 Combined Data'!O4788* '2016 &amp; 2017 Combined Data'!S4788</f>
        <v>1700.7578078118413</v>
      </c>
    </row>
    <row r="4789" spans="1:25" x14ac:dyDescent="0.2">
      <c r="A4789" s="1" t="s">
        <v>2682</v>
      </c>
      <c r="B4789" s="13">
        <v>43030</v>
      </c>
      <c r="C4789" s="13">
        <v>43395</v>
      </c>
      <c r="D4789" s="1">
        <v>1</v>
      </c>
      <c r="E4789" s="1">
        <v>1.05</v>
      </c>
      <c r="F4789" s="1">
        <f>VLOOKUP(D4789, 'Rating Program (Effect. 2019)'!$E$6:$I$10, 5, FALSE)</f>
        <v>1.0194620726838979</v>
      </c>
      <c r="G4789" s="1">
        <v>242497</v>
      </c>
      <c r="H4789" s="1">
        <v>1.2012140364270254</v>
      </c>
      <c r="I4789" s="1">
        <v>6</v>
      </c>
      <c r="J4789" s="1">
        <v>0.96</v>
      </c>
      <c r="K4789" s="1">
        <f>VLOOKUP('2016 &amp; 2017 Combined Data'!I4789, 'Rating Program (Effect. 2019)'!$K$6:$O$58, 5)</f>
        <v>0</v>
      </c>
      <c r="L4789" s="96">
        <v>786</v>
      </c>
      <c r="M4789" s="95">
        <f>VLOOKUP(L4789,'Rating Program (Effect. 2017)'!$K$6:$M$556, 2, FALSE)</f>
        <v>1</v>
      </c>
      <c r="N4789" s="97" t="str">
        <f>VLOOKUP(L4789, 'Rating Program (Effect. 2017)'!$K$6:$M$556, 3)</f>
        <v>Medium</v>
      </c>
      <c r="O4789" s="95">
        <f>VLOOKUP(L4789, 'Rating Program (Effect. 2019)'!$Q$6:$T$556,4)</f>
        <v>1</v>
      </c>
      <c r="P4789" s="1" t="s">
        <v>9</v>
      </c>
      <c r="Q4789" s="1">
        <f>VLOOKUP(P4789, 'Rating Program (Effect. 2019)'!$AC$6:$AF$7, 4, FALSE)</f>
        <v>1</v>
      </c>
      <c r="R4789" s="1" t="s">
        <v>9</v>
      </c>
      <c r="S4789" s="1">
        <f>VLOOKUP(P4789, 'Rating Program (Effect. 2019)'!$AC$10:$AF$11,4, FALSE)</f>
        <v>1.1097123247655178</v>
      </c>
      <c r="T4789" s="1" t="s">
        <v>9</v>
      </c>
      <c r="U4789">
        <f>VLOOKUP(T4789,'Rating Program (Effect. 2019)'!$AC$14:$AF$15,4,FALSE)</f>
        <v>1</v>
      </c>
      <c r="V4789" s="141">
        <f t="shared" si="269"/>
        <v>1000.0784404585381</v>
      </c>
      <c r="W4789" s="141">
        <f t="shared" si="270"/>
        <v>968.65899897475322</v>
      </c>
      <c r="X4789" s="141">
        <f t="shared" si="271"/>
        <v>968.65899897475322</v>
      </c>
      <c r="Y4789" s="258">
        <f>'New Base Rate Calculation'!$C$16 * '2016 &amp; 2017 Combined Data'!F4789 * '2016 &amp; 2017 Combined Data'!H4789 *'2016 &amp; 2017 Combined Data'!J4789 *'2016 &amp; 2017 Combined Data'!O4789* '2016 &amp; 2017 Combined Data'!S4789</f>
        <v>1438.9263059579996</v>
      </c>
    </row>
    <row r="4790" spans="1:25" x14ac:dyDescent="0.2">
      <c r="A4790" s="1" t="s">
        <v>2683</v>
      </c>
      <c r="B4790" s="13">
        <v>42927</v>
      </c>
      <c r="C4790" s="13">
        <v>43292</v>
      </c>
      <c r="D4790" s="1">
        <v>4</v>
      </c>
      <c r="E4790" s="1">
        <v>0.94</v>
      </c>
      <c r="F4790" s="1">
        <f>VLOOKUP(D4790, 'Rating Program (Effect. 2019)'!$E$6:$I$10, 5, FALSE)</f>
        <v>1.3131422480634674</v>
      </c>
      <c r="G4790" s="1">
        <v>129199</v>
      </c>
      <c r="H4790" s="1">
        <v>1.1597872419153239</v>
      </c>
      <c r="I4790" s="1">
        <v>10</v>
      </c>
      <c r="J4790" s="1">
        <v>1.06</v>
      </c>
      <c r="K4790" s="1">
        <f>VLOOKUP('2016 &amp; 2017 Combined Data'!I4790, 'Rating Program (Effect. 2019)'!$K$6:$O$58, 5)</f>
        <v>0</v>
      </c>
      <c r="L4790" s="96">
        <v>529</v>
      </c>
      <c r="M4790" s="95">
        <f>VLOOKUP(L4790,'Rating Program (Effect. 2017)'!$K$6:$M$556, 2, FALSE)</f>
        <v>1.1000000000000001</v>
      </c>
      <c r="N4790" s="97" t="str">
        <f>VLOOKUP(L4790, 'Rating Program (Effect. 2017)'!$K$6:$M$556, 3)</f>
        <v>Low</v>
      </c>
      <c r="O4790" s="95">
        <f>VLOOKUP(L4790, 'Rating Program (Effect. 2019)'!$Q$6:$T$556,4)</f>
        <v>1.21</v>
      </c>
      <c r="P4790" s="1" t="s">
        <v>9</v>
      </c>
      <c r="Q4790" s="1">
        <f>VLOOKUP(P4790, 'Rating Program (Effect. 2019)'!$AC$6:$AF$7, 4, FALSE)</f>
        <v>1</v>
      </c>
      <c r="R4790" s="1" t="s">
        <v>9</v>
      </c>
      <c r="S4790" s="1">
        <f>VLOOKUP(P4790, 'Rating Program (Effect. 2019)'!$AC$10:$AF$11,4, FALSE)</f>
        <v>1.1097123247655178</v>
      </c>
      <c r="T4790" s="1" t="s">
        <v>9</v>
      </c>
      <c r="U4790">
        <f>VLOOKUP(T4790,'Rating Program (Effect. 2019)'!$AC$14:$AF$15,4,FALSE)</f>
        <v>1</v>
      </c>
      <c r="V4790" s="141">
        <f t="shared" si="269"/>
        <v>968.65899897475322</v>
      </c>
      <c r="W4790" s="141">
        <f t="shared" si="270"/>
        <v>1016.9385669030974</v>
      </c>
      <c r="X4790" s="141">
        <f t="shared" si="271"/>
        <v>1016.9385669030974</v>
      </c>
      <c r="Y4790" s="258">
        <f>'New Base Rate Calculation'!$C$16 * '2016 &amp; 2017 Combined Data'!F4790 * '2016 &amp; 2017 Combined Data'!H4790 *'2016 &amp; 2017 Combined Data'!J4790 *'2016 &amp; 2017 Combined Data'!O4790* '2016 &amp; 2017 Combined Data'!S4790</f>
        <v>2390.8767264307917</v>
      </c>
    </row>
    <row r="4791" spans="1:25" x14ac:dyDescent="0.2">
      <c r="A4791" s="1" t="s">
        <v>2684</v>
      </c>
      <c r="B4791" s="13">
        <v>43006</v>
      </c>
      <c r="C4791" s="13">
        <v>43371</v>
      </c>
      <c r="D4791" s="1">
        <v>1</v>
      </c>
      <c r="E4791" s="1">
        <v>1.05</v>
      </c>
      <c r="F4791" s="1">
        <f>VLOOKUP(D4791, 'Rating Program (Effect. 2019)'!$E$6:$I$10, 5, FALSE)</f>
        <v>1.0194620726838979</v>
      </c>
      <c r="G4791" s="1">
        <v>118146</v>
      </c>
      <c r="H4791" s="1">
        <v>1.1765021637102386</v>
      </c>
      <c r="I4791" s="1">
        <v>2</v>
      </c>
      <c r="J4791" s="1">
        <v>0.8</v>
      </c>
      <c r="K4791" s="1">
        <f>VLOOKUP('2016 &amp; 2017 Combined Data'!I4791, 'Rating Program (Effect. 2019)'!$K$6:$O$58, 5)</f>
        <v>0</v>
      </c>
      <c r="L4791" s="96">
        <v>660</v>
      </c>
      <c r="M4791" s="95">
        <f>VLOOKUP(L4791,'Rating Program (Effect. 2017)'!$K$6:$M$556, 2, FALSE)</f>
        <v>1</v>
      </c>
      <c r="N4791" s="97" t="str">
        <f>VLOOKUP(L4791, 'Rating Program (Effect. 2017)'!$K$6:$M$556, 3)</f>
        <v>Medium</v>
      </c>
      <c r="O4791" s="95">
        <f>VLOOKUP(L4791, 'Rating Program (Effect. 2019)'!$Q$6:$T$556,4)</f>
        <v>1</v>
      </c>
      <c r="P4791" s="1" t="s">
        <v>9</v>
      </c>
      <c r="Q4791" s="1">
        <f>VLOOKUP(P4791, 'Rating Program (Effect. 2019)'!$AC$6:$AF$7, 4, FALSE)</f>
        <v>1</v>
      </c>
      <c r="R4791" s="1" t="s">
        <v>9</v>
      </c>
      <c r="S4791" s="1">
        <f>VLOOKUP(P4791, 'Rating Program (Effect. 2019)'!$AC$10:$AF$11,4, FALSE)</f>
        <v>1.1097123247655178</v>
      </c>
      <c r="T4791" s="1" t="s">
        <v>9</v>
      </c>
      <c r="U4791">
        <f>VLOOKUP(T4791,'Rating Program (Effect. 2019)'!$AC$14:$AF$15,4,FALSE)</f>
        <v>1</v>
      </c>
      <c r="V4791" s="141">
        <f t="shared" si="269"/>
        <v>1016.9385669030974</v>
      </c>
      <c r="W4791" s="141">
        <f t="shared" si="270"/>
        <v>790.60945401328036</v>
      </c>
      <c r="X4791" s="141">
        <f t="shared" si="271"/>
        <v>790.60945401328036</v>
      </c>
      <c r="Y4791" s="258">
        <f>'New Base Rate Calculation'!$C$16 * '2016 &amp; 2017 Combined Data'!F4791 * '2016 &amp; 2017 Combined Data'!H4791 *'2016 &amp; 2017 Combined Data'!J4791 *'2016 &amp; 2017 Combined Data'!O4791* '2016 &amp; 2017 Combined Data'!S4791</f>
        <v>1174.4367649739361</v>
      </c>
    </row>
    <row r="4792" spans="1:25" x14ac:dyDescent="0.2">
      <c r="A4792" s="1" t="s">
        <v>2686</v>
      </c>
      <c r="B4792" s="13">
        <v>43035</v>
      </c>
      <c r="C4792" s="13">
        <v>43400</v>
      </c>
      <c r="D4792" s="1">
        <v>5</v>
      </c>
      <c r="E4792" s="1">
        <v>1.2</v>
      </c>
      <c r="F4792" s="1">
        <f>VLOOKUP(D4792, 'Rating Program (Effect. 2019)'!$E$6:$I$10, 5, FALSE)</f>
        <v>0.94464968963239226</v>
      </c>
      <c r="G4792" s="1">
        <v>156207</v>
      </c>
      <c r="H4792" s="1">
        <v>1.1353550497979825</v>
      </c>
      <c r="I4792" s="1">
        <v>5</v>
      </c>
      <c r="J4792" s="1">
        <v>0.92</v>
      </c>
      <c r="K4792" s="1">
        <f>VLOOKUP('2016 &amp; 2017 Combined Data'!I4792, 'Rating Program (Effect. 2019)'!$K$6:$O$58, 5)</f>
        <v>0</v>
      </c>
      <c r="L4792" s="96">
        <v>664</v>
      </c>
      <c r="M4792" s="95">
        <f>VLOOKUP(L4792,'Rating Program (Effect. 2017)'!$K$6:$M$556, 2, FALSE)</f>
        <v>1</v>
      </c>
      <c r="N4792" s="97" t="str">
        <f>VLOOKUP(L4792, 'Rating Program (Effect. 2017)'!$K$6:$M$556, 3)</f>
        <v>Medium</v>
      </c>
      <c r="O4792" s="95">
        <f>VLOOKUP(L4792, 'Rating Program (Effect. 2019)'!$Q$6:$T$556,4)</f>
        <v>1</v>
      </c>
      <c r="P4792" s="1" t="s">
        <v>9</v>
      </c>
      <c r="Q4792" s="1">
        <f>VLOOKUP(P4792, 'Rating Program (Effect. 2019)'!$AC$6:$AF$7, 4, FALSE)</f>
        <v>1</v>
      </c>
      <c r="R4792" s="1" t="s">
        <v>9</v>
      </c>
      <c r="S4792" s="1">
        <f>VLOOKUP(P4792, 'Rating Program (Effect. 2019)'!$AC$10:$AF$11,4, FALSE)</f>
        <v>1.1097123247655178</v>
      </c>
      <c r="T4792" s="1" t="s">
        <v>9</v>
      </c>
      <c r="U4792">
        <f>VLOOKUP(T4792,'Rating Program (Effect. 2019)'!$AC$14:$AF$15,4,FALSE)</f>
        <v>1</v>
      </c>
      <c r="V4792" s="141">
        <f t="shared" si="269"/>
        <v>790.60945401328036</v>
      </c>
      <c r="W4792" s="141">
        <f t="shared" si="270"/>
        <v>1002.7455799815782</v>
      </c>
      <c r="X4792" s="141">
        <f t="shared" si="271"/>
        <v>1002.7455799815782</v>
      </c>
      <c r="Y4792" s="258">
        <f>'New Base Rate Calculation'!$C$16 * '2016 &amp; 2017 Combined Data'!F4792 * '2016 &amp; 2017 Combined Data'!H4792 *'2016 &amp; 2017 Combined Data'!J4792 *'2016 &amp; 2017 Combined Data'!O4792* '2016 &amp; 2017 Combined Data'!S4792</f>
        <v>1207.7197185712578</v>
      </c>
    </row>
    <row r="4793" spans="1:25" x14ac:dyDescent="0.2">
      <c r="A4793" s="1" t="s">
        <v>2687</v>
      </c>
      <c r="B4793" s="13">
        <v>43008</v>
      </c>
      <c r="C4793" s="13">
        <v>43373</v>
      </c>
      <c r="D4793" s="1">
        <v>1</v>
      </c>
      <c r="E4793" s="1">
        <v>1.05</v>
      </c>
      <c r="F4793" s="1">
        <f>VLOOKUP(D4793, 'Rating Program (Effect. 2019)'!$E$6:$I$10, 5, FALSE)</f>
        <v>1.0194620726838979</v>
      </c>
      <c r="G4793" s="1">
        <v>244308</v>
      </c>
      <c r="H4793" s="1">
        <v>1.2047613299433388</v>
      </c>
      <c r="I4793" s="1">
        <v>14</v>
      </c>
      <c r="J4793" s="1">
        <v>1.1000000000000001</v>
      </c>
      <c r="K4793" s="1">
        <f>VLOOKUP('2016 &amp; 2017 Combined Data'!I4793, 'Rating Program (Effect. 2019)'!$K$6:$O$58, 5)</f>
        <v>0</v>
      </c>
      <c r="L4793" s="96">
        <v>552</v>
      </c>
      <c r="M4793" s="95">
        <f>VLOOKUP(L4793,'Rating Program (Effect. 2017)'!$K$6:$M$556, 2, FALSE)</f>
        <v>1.1000000000000001</v>
      </c>
      <c r="N4793" s="97" t="str">
        <f>VLOOKUP(L4793, 'Rating Program (Effect. 2017)'!$K$6:$M$556, 3)</f>
        <v>Low</v>
      </c>
      <c r="O4793" s="95">
        <f>VLOOKUP(L4793, 'Rating Program (Effect. 2019)'!$Q$6:$T$556,4)</f>
        <v>1.21</v>
      </c>
      <c r="P4793" s="1" t="s">
        <v>11</v>
      </c>
      <c r="Q4793" s="1">
        <f>VLOOKUP(P4793, 'Rating Program (Effect. 2019)'!$AC$6:$AF$7, 4, FALSE)</f>
        <v>1</v>
      </c>
      <c r="R4793" s="1" t="s">
        <v>9</v>
      </c>
      <c r="S4793" s="1">
        <f>VLOOKUP(P4793, 'Rating Program (Effect. 2019)'!$AC$10:$AF$11,4, FALSE)</f>
        <v>0.96911543279063928</v>
      </c>
      <c r="T4793" s="1" t="s">
        <v>9</v>
      </c>
      <c r="U4793">
        <f>VLOOKUP(T4793,'Rating Program (Effect. 2019)'!$AC$14:$AF$15,4,FALSE)</f>
        <v>1</v>
      </c>
      <c r="V4793" s="141">
        <f t="shared" si="269"/>
        <v>1002.7455799815782</v>
      </c>
      <c r="W4793" s="141">
        <f t="shared" si="270"/>
        <v>1224.5194157544099</v>
      </c>
      <c r="X4793" s="141">
        <f t="shared" si="271"/>
        <v>1224.5194157544099</v>
      </c>
      <c r="Y4793" s="258">
        <f>'New Base Rate Calculation'!$C$16 * '2016 &amp; 2017 Combined Data'!F4793 * '2016 &amp; 2017 Combined Data'!H4793 *'2016 &amp; 2017 Combined Data'!J4793 *'2016 &amp; 2017 Combined Data'!O4793* '2016 &amp; 2017 Combined Data'!S4793</f>
        <v>1747.3950283028835</v>
      </c>
    </row>
    <row r="4794" spans="1:25" x14ac:dyDescent="0.2">
      <c r="A4794" s="1" t="s">
        <v>2688</v>
      </c>
      <c r="B4794" s="13">
        <v>42929</v>
      </c>
      <c r="C4794" s="13">
        <v>43294</v>
      </c>
      <c r="D4794" s="1">
        <v>1</v>
      </c>
      <c r="E4794" s="1">
        <v>1.05</v>
      </c>
      <c r="F4794" s="1">
        <f>VLOOKUP(D4794, 'Rating Program (Effect. 2019)'!$E$6:$I$10, 5, FALSE)</f>
        <v>1.0194620726838979</v>
      </c>
      <c r="G4794" s="1">
        <v>434857</v>
      </c>
      <c r="H4794" s="1">
        <v>1.9732529673997923</v>
      </c>
      <c r="I4794" s="1">
        <v>17</v>
      </c>
      <c r="J4794" s="1">
        <v>1.1299999999999999</v>
      </c>
      <c r="K4794" s="1">
        <f>VLOOKUP('2016 &amp; 2017 Combined Data'!I4794, 'Rating Program (Effect. 2019)'!$K$6:$O$58, 5)</f>
        <v>0</v>
      </c>
      <c r="L4794" s="96">
        <v>519</v>
      </c>
      <c r="M4794" s="95">
        <f>VLOOKUP(L4794,'Rating Program (Effect. 2017)'!$K$6:$M$556, 2, FALSE)</f>
        <v>1.1000000000000001</v>
      </c>
      <c r="N4794" s="97" t="str">
        <f>VLOOKUP(L4794, 'Rating Program (Effect. 2017)'!$K$6:$M$556, 3)</f>
        <v>Low</v>
      </c>
      <c r="O4794" s="95">
        <f>VLOOKUP(L4794, 'Rating Program (Effect. 2019)'!$Q$6:$T$556,4)</f>
        <v>1.21</v>
      </c>
      <c r="P4794" s="1" t="s">
        <v>11</v>
      </c>
      <c r="Q4794" s="1">
        <f>VLOOKUP(P4794, 'Rating Program (Effect. 2019)'!$AC$6:$AF$7, 4, FALSE)</f>
        <v>1</v>
      </c>
      <c r="R4794" s="1" t="s">
        <v>9</v>
      </c>
      <c r="S4794" s="1">
        <f>VLOOKUP(P4794, 'Rating Program (Effect. 2019)'!$AC$10:$AF$11,4, FALSE)</f>
        <v>0.96911543279063928</v>
      </c>
      <c r="T4794" s="1" t="s">
        <v>9</v>
      </c>
      <c r="U4794">
        <f>VLOOKUP(T4794,'Rating Program (Effect. 2019)'!$AC$14:$AF$15,4,FALSE)</f>
        <v>1</v>
      </c>
      <c r="V4794" s="141">
        <f t="shared" si="269"/>
        <v>1224.5194157544099</v>
      </c>
      <c r="W4794" s="141">
        <f t="shared" si="270"/>
        <v>2060.3128883214708</v>
      </c>
      <c r="X4794" s="141">
        <f t="shared" si="271"/>
        <v>2060.3128883214708</v>
      </c>
      <c r="Y4794" s="258">
        <f>'New Base Rate Calculation'!$C$16 * '2016 &amp; 2017 Combined Data'!F4794 * '2016 &amp; 2017 Combined Data'!H4794 *'2016 &amp; 2017 Combined Data'!J4794 *'2016 &amp; 2017 Combined Data'!O4794* '2016 &amp; 2017 Combined Data'!S4794</f>
        <v>2940.0762874660268</v>
      </c>
    </row>
    <row r="4795" spans="1:25" x14ac:dyDescent="0.2">
      <c r="A4795" s="1" t="s">
        <v>2689</v>
      </c>
      <c r="B4795" s="13">
        <v>43025</v>
      </c>
      <c r="C4795" s="13">
        <v>43390</v>
      </c>
      <c r="D4795" s="1">
        <v>5</v>
      </c>
      <c r="E4795" s="1">
        <v>1.2</v>
      </c>
      <c r="F4795" s="1">
        <f>VLOOKUP(D4795, 'Rating Program (Effect. 2019)'!$E$6:$I$10, 5, FALSE)</f>
        <v>0.94464968963239226</v>
      </c>
      <c r="G4795" s="1">
        <v>229292</v>
      </c>
      <c r="H4795" s="1">
        <v>1.1778945661073488</v>
      </c>
      <c r="I4795" s="1">
        <v>13</v>
      </c>
      <c r="J4795" s="1">
        <v>1.0900000000000001</v>
      </c>
      <c r="K4795" s="1">
        <f>VLOOKUP('2016 &amp; 2017 Combined Data'!I4795, 'Rating Program (Effect. 2019)'!$K$6:$O$58, 5)</f>
        <v>0</v>
      </c>
      <c r="L4795" s="96">
        <v>765</v>
      </c>
      <c r="M4795" s="95">
        <f>VLOOKUP(L4795,'Rating Program (Effect. 2017)'!$K$6:$M$556, 2, FALSE)</f>
        <v>1</v>
      </c>
      <c r="N4795" s="97" t="str">
        <f>VLOOKUP(L4795, 'Rating Program (Effect. 2017)'!$K$6:$M$556, 3)</f>
        <v>Medium</v>
      </c>
      <c r="O4795" s="95">
        <f>VLOOKUP(L4795, 'Rating Program (Effect. 2019)'!$Q$6:$T$556,4)</f>
        <v>1</v>
      </c>
      <c r="P4795" s="1" t="s">
        <v>9</v>
      </c>
      <c r="Q4795" s="1">
        <f>VLOOKUP(P4795, 'Rating Program (Effect. 2019)'!$AC$6:$AF$7, 4, FALSE)</f>
        <v>1</v>
      </c>
      <c r="R4795" s="1" t="s">
        <v>9</v>
      </c>
      <c r="S4795" s="1">
        <f>VLOOKUP(P4795, 'Rating Program (Effect. 2019)'!$AC$10:$AF$11,4, FALSE)</f>
        <v>1.1097123247655178</v>
      </c>
      <c r="T4795" s="1" t="s">
        <v>11</v>
      </c>
      <c r="U4795">
        <f>VLOOKUP(T4795,'Rating Program (Effect. 2019)'!$AC$14:$AF$15,4,FALSE)</f>
        <v>1</v>
      </c>
      <c r="V4795" s="141">
        <f t="shared" ref="V4795:V4858" si="272" xml:space="preserve"> 800 *E4794 *H4794*J4794*M4794</f>
        <v>2060.3128883214708</v>
      </c>
      <c r="W4795" s="141">
        <f t="shared" si="270"/>
        <v>1232.54887397473</v>
      </c>
      <c r="X4795" s="141">
        <f t="shared" si="271"/>
        <v>1232.54887397473</v>
      </c>
      <c r="Y4795" s="258">
        <f>'New Base Rate Calculation'!$C$16 * '2016 &amp; 2017 Combined Data'!F4795 * '2016 &amp; 2017 Combined Data'!H4795 *'2016 &amp; 2017 Combined Data'!J4795 *'2016 &amp; 2017 Combined Data'!O4795* '2016 &amp; 2017 Combined Data'!S4795</f>
        <v>1484.497771837028</v>
      </c>
    </row>
    <row r="4796" spans="1:25" x14ac:dyDescent="0.2">
      <c r="A4796" s="1" t="s">
        <v>2691</v>
      </c>
      <c r="B4796" s="13">
        <v>42988</v>
      </c>
      <c r="C4796" s="13">
        <v>43353</v>
      </c>
      <c r="D4796" s="1">
        <v>1</v>
      </c>
      <c r="E4796" s="1">
        <v>1.05</v>
      </c>
      <c r="F4796" s="1">
        <f>VLOOKUP(D4796, 'Rating Program (Effect. 2019)'!$E$6:$I$10, 5, FALSE)</f>
        <v>1.0194620726838979</v>
      </c>
      <c r="G4796" s="1">
        <v>171504</v>
      </c>
      <c r="H4796" s="1">
        <v>1.1315029020176794</v>
      </c>
      <c r="I4796" s="1">
        <v>19</v>
      </c>
      <c r="J4796" s="1">
        <v>1.1499999999999999</v>
      </c>
      <c r="K4796" s="1">
        <f>VLOOKUP('2016 &amp; 2017 Combined Data'!I4796, 'Rating Program (Effect. 2019)'!$K$6:$O$58, 5)</f>
        <v>0</v>
      </c>
      <c r="L4796" s="96">
        <v>680</v>
      </c>
      <c r="M4796" s="95">
        <f>VLOOKUP(L4796,'Rating Program (Effect. 2017)'!$K$6:$M$556, 2, FALSE)</f>
        <v>1</v>
      </c>
      <c r="N4796" s="97" t="str">
        <f>VLOOKUP(L4796, 'Rating Program (Effect. 2017)'!$K$6:$M$556, 3)</f>
        <v>Medium</v>
      </c>
      <c r="O4796" s="95">
        <f>VLOOKUP(L4796, 'Rating Program (Effect. 2019)'!$Q$6:$T$556,4)</f>
        <v>1</v>
      </c>
      <c r="P4796" s="1" t="s">
        <v>9</v>
      </c>
      <c r="Q4796" s="1">
        <f>VLOOKUP(P4796, 'Rating Program (Effect. 2019)'!$AC$6:$AF$7, 4, FALSE)</f>
        <v>1</v>
      </c>
      <c r="R4796" s="1" t="s">
        <v>9</v>
      </c>
      <c r="S4796" s="1">
        <f>VLOOKUP(P4796, 'Rating Program (Effect. 2019)'!$AC$10:$AF$11,4, FALSE)</f>
        <v>1.1097123247655178</v>
      </c>
      <c r="T4796" s="1" t="s">
        <v>9</v>
      </c>
      <c r="U4796">
        <f>VLOOKUP(T4796,'Rating Program (Effect. 2019)'!$AC$14:$AF$15,4,FALSE)</f>
        <v>1</v>
      </c>
      <c r="V4796" s="141">
        <f t="shared" si="272"/>
        <v>1232.54887397473</v>
      </c>
      <c r="W4796" s="141">
        <f t="shared" si="270"/>
        <v>1093.0318033490782</v>
      </c>
      <c r="X4796" s="141">
        <f t="shared" si="271"/>
        <v>1093.0318033490782</v>
      </c>
      <c r="Y4796" s="258">
        <f>'New Base Rate Calculation'!$C$16 * '2016 &amp; 2017 Combined Data'!F4796 * '2016 &amp; 2017 Combined Data'!H4796 *'2016 &amp; 2017 Combined Data'!J4796 *'2016 &amp; 2017 Combined Data'!O4796* '2016 &amp; 2017 Combined Data'!S4796</f>
        <v>1623.6799707145367</v>
      </c>
    </row>
    <row r="4797" spans="1:25" x14ac:dyDescent="0.2">
      <c r="A4797" s="1" t="s">
        <v>2692</v>
      </c>
      <c r="B4797" s="13">
        <v>42934</v>
      </c>
      <c r="C4797" s="13">
        <v>43299</v>
      </c>
      <c r="D4797" s="1">
        <v>1</v>
      </c>
      <c r="E4797" s="1">
        <v>1.05</v>
      </c>
      <c r="F4797" s="1">
        <f>VLOOKUP(D4797, 'Rating Program (Effect. 2019)'!$E$6:$I$10, 5, FALSE)</f>
        <v>1.0194620726838979</v>
      </c>
      <c r="G4797" s="1">
        <v>255497</v>
      </c>
      <c r="H4797" s="1">
        <v>1.2285071765835152</v>
      </c>
      <c r="I4797" s="1">
        <v>2</v>
      </c>
      <c r="J4797" s="1">
        <v>0.8</v>
      </c>
      <c r="K4797" s="1">
        <f>VLOOKUP('2016 &amp; 2017 Combined Data'!I4797, 'Rating Program (Effect. 2019)'!$K$6:$O$58, 5)</f>
        <v>0</v>
      </c>
      <c r="L4797" s="96">
        <v>544</v>
      </c>
      <c r="M4797" s="95">
        <f>VLOOKUP(L4797,'Rating Program (Effect. 2017)'!$K$6:$M$556, 2, FALSE)</f>
        <v>1.1000000000000001</v>
      </c>
      <c r="N4797" s="97" t="str">
        <f>VLOOKUP(L4797, 'Rating Program (Effect. 2017)'!$K$6:$M$556, 3)</f>
        <v>Low</v>
      </c>
      <c r="O4797" s="95">
        <f>VLOOKUP(L4797, 'Rating Program (Effect. 2019)'!$Q$6:$T$556,4)</f>
        <v>1.21</v>
      </c>
      <c r="P4797" s="1" t="s">
        <v>11</v>
      </c>
      <c r="Q4797" s="1">
        <f>VLOOKUP(P4797, 'Rating Program (Effect. 2019)'!$AC$6:$AF$7, 4, FALSE)</f>
        <v>1</v>
      </c>
      <c r="R4797" s="1" t="s">
        <v>9</v>
      </c>
      <c r="S4797" s="1">
        <f>VLOOKUP(P4797, 'Rating Program (Effect. 2019)'!$AC$10:$AF$11,4, FALSE)</f>
        <v>0.96911543279063928</v>
      </c>
      <c r="T4797" s="1" t="s">
        <v>9</v>
      </c>
      <c r="U4797">
        <f>VLOOKUP(T4797,'Rating Program (Effect. 2019)'!$AC$14:$AF$15,4,FALSE)</f>
        <v>1</v>
      </c>
      <c r="V4797" s="141">
        <f t="shared" si="272"/>
        <v>1093.0318033490782</v>
      </c>
      <c r="W4797" s="141">
        <f t="shared" si="270"/>
        <v>908.11250493053456</v>
      </c>
      <c r="X4797" s="141">
        <f t="shared" si="271"/>
        <v>908.11250493053456</v>
      </c>
      <c r="Y4797" s="258">
        <f>'New Base Rate Calculation'!$C$16 * '2016 &amp; 2017 Combined Data'!F4797 * '2016 &amp; 2017 Combined Data'!H4797 *'2016 &amp; 2017 Combined Data'!J4797 *'2016 &amp; 2017 Combined Data'!O4797* '2016 &amp; 2017 Combined Data'!S4797</f>
        <v>1295.8808621892442</v>
      </c>
    </row>
    <row r="4798" spans="1:25" x14ac:dyDescent="0.2">
      <c r="A4798" s="1" t="s">
        <v>2693</v>
      </c>
      <c r="B4798" s="13">
        <v>42927</v>
      </c>
      <c r="C4798" s="13">
        <v>43292</v>
      </c>
      <c r="D4798" s="1">
        <v>5</v>
      </c>
      <c r="E4798" s="1">
        <v>1.2</v>
      </c>
      <c r="F4798" s="1">
        <f>VLOOKUP(D4798, 'Rating Program (Effect. 2019)'!$E$6:$I$10, 5, FALSE)</f>
        <v>0.94464968963239226</v>
      </c>
      <c r="G4798" s="1">
        <v>171551</v>
      </c>
      <c r="H4798" s="1">
        <v>1.1315018891440283</v>
      </c>
      <c r="I4798" s="1">
        <v>7</v>
      </c>
      <c r="J4798" s="1">
        <v>1</v>
      </c>
      <c r="K4798" s="1">
        <f>VLOOKUP('2016 &amp; 2017 Combined Data'!I4798, 'Rating Program (Effect. 2019)'!$K$6:$O$58, 5)</f>
        <v>0</v>
      </c>
      <c r="L4798" s="96">
        <v>575</v>
      </c>
      <c r="M4798" s="95">
        <f>VLOOKUP(L4798,'Rating Program (Effect. 2017)'!$K$6:$M$556, 2, FALSE)</f>
        <v>1.1000000000000001</v>
      </c>
      <c r="N4798" s="97" t="str">
        <f>VLOOKUP(L4798, 'Rating Program (Effect. 2017)'!$K$6:$M$556, 3)</f>
        <v>Low</v>
      </c>
      <c r="O4798" s="95">
        <f>VLOOKUP(L4798, 'Rating Program (Effect. 2019)'!$Q$6:$T$556,4)</f>
        <v>1.21</v>
      </c>
      <c r="P4798" s="1" t="s">
        <v>9</v>
      </c>
      <c r="Q4798" s="1">
        <f>VLOOKUP(P4798, 'Rating Program (Effect. 2019)'!$AC$6:$AF$7, 4, FALSE)</f>
        <v>1</v>
      </c>
      <c r="R4798" s="1" t="s">
        <v>9</v>
      </c>
      <c r="S4798" s="1">
        <f>VLOOKUP(P4798, 'Rating Program (Effect. 2019)'!$AC$10:$AF$11,4, FALSE)</f>
        <v>1.1097123247655178</v>
      </c>
      <c r="T4798" s="1" t="s">
        <v>9</v>
      </c>
      <c r="U4798">
        <f>VLOOKUP(T4798,'Rating Program (Effect. 2019)'!$AC$14:$AF$15,4,FALSE)</f>
        <v>1</v>
      </c>
      <c r="V4798" s="141">
        <f t="shared" si="272"/>
        <v>908.11250493053456</v>
      </c>
      <c r="W4798" s="141">
        <f t="shared" si="270"/>
        <v>1194.8659949360938</v>
      </c>
      <c r="X4798" s="141">
        <f t="shared" si="271"/>
        <v>1194.8659949360938</v>
      </c>
      <c r="Y4798" s="258">
        <f>'New Base Rate Calculation'!$C$16 * '2016 &amp; 2017 Combined Data'!F4798 * '2016 &amp; 2017 Combined Data'!H4798 *'2016 &amp; 2017 Combined Data'!J4798 *'2016 &amp; 2017 Combined Data'!O4798* '2016 &amp; 2017 Combined Data'!S4798</f>
        <v>1583.0232285613324</v>
      </c>
    </row>
    <row r="4799" spans="1:25" x14ac:dyDescent="0.2">
      <c r="A4799" s="1" t="s">
        <v>2695</v>
      </c>
      <c r="B4799" s="13">
        <v>43044</v>
      </c>
      <c r="C4799" s="13">
        <v>43409</v>
      </c>
      <c r="D4799" s="1">
        <v>1</v>
      </c>
      <c r="E4799" s="1">
        <v>1.05</v>
      </c>
      <c r="F4799" s="1">
        <f>VLOOKUP(D4799, 'Rating Program (Effect. 2019)'!$E$6:$I$10, 5, FALSE)</f>
        <v>1.0194620726838979</v>
      </c>
      <c r="G4799" s="1">
        <v>254307</v>
      </c>
      <c r="H4799" s="1">
        <v>1.2258334541532754</v>
      </c>
      <c r="I4799" s="1">
        <v>16</v>
      </c>
      <c r="J4799" s="1">
        <v>1.1200000000000001</v>
      </c>
      <c r="K4799" s="1">
        <f>VLOOKUP('2016 &amp; 2017 Combined Data'!I4799, 'Rating Program (Effect. 2019)'!$K$6:$O$58, 5)</f>
        <v>0</v>
      </c>
      <c r="L4799" s="96">
        <v>587</v>
      </c>
      <c r="M4799" s="95">
        <f>VLOOKUP(L4799,'Rating Program (Effect. 2017)'!$K$6:$M$556, 2, FALSE)</f>
        <v>1.1000000000000001</v>
      </c>
      <c r="N4799" s="97" t="str">
        <f>VLOOKUP(L4799, 'Rating Program (Effect. 2017)'!$K$6:$M$556, 3)</f>
        <v>Low</v>
      </c>
      <c r="O4799" s="95">
        <f>VLOOKUP(L4799, 'Rating Program (Effect. 2019)'!$Q$6:$T$556,4)</f>
        <v>1.21</v>
      </c>
      <c r="P4799" s="1" t="s">
        <v>9</v>
      </c>
      <c r="Q4799" s="1">
        <f>VLOOKUP(P4799, 'Rating Program (Effect. 2019)'!$AC$6:$AF$7, 4, FALSE)</f>
        <v>1</v>
      </c>
      <c r="R4799" s="1" t="s">
        <v>9</v>
      </c>
      <c r="S4799" s="1">
        <f>VLOOKUP(P4799, 'Rating Program (Effect. 2019)'!$AC$10:$AF$11,4, FALSE)</f>
        <v>1.1097123247655178</v>
      </c>
      <c r="T4799" s="1" t="s">
        <v>9</v>
      </c>
      <c r="U4799">
        <f>VLOOKUP(T4799,'Rating Program (Effect. 2019)'!$AC$14:$AF$15,4,FALSE)</f>
        <v>1</v>
      </c>
      <c r="V4799" s="141">
        <f t="shared" si="272"/>
        <v>1194.8659949360938</v>
      </c>
      <c r="W4799" s="141">
        <f t="shared" si="270"/>
        <v>1268.5905250341418</v>
      </c>
      <c r="X4799" s="141">
        <f t="shared" si="271"/>
        <v>1268.5905250341418</v>
      </c>
      <c r="Y4799" s="258">
        <f>'New Base Rate Calculation'!$C$16 * '2016 &amp; 2017 Combined Data'!F4799 * '2016 &amp; 2017 Combined Data'!H4799 *'2016 &amp; 2017 Combined Data'!J4799 *'2016 &amp; 2017 Combined Data'!O4799* '2016 &amp; 2017 Combined Data'!S4799</f>
        <v>2072.9163801523728</v>
      </c>
    </row>
    <row r="4800" spans="1:25" x14ac:dyDescent="0.2">
      <c r="A4800" s="1" t="s">
        <v>2696</v>
      </c>
      <c r="B4800" s="13">
        <v>42934</v>
      </c>
      <c r="C4800" s="13">
        <v>43299</v>
      </c>
      <c r="D4800" s="1">
        <v>1</v>
      </c>
      <c r="E4800" s="1">
        <v>1.05</v>
      </c>
      <c r="F4800" s="1">
        <f>VLOOKUP(D4800, 'Rating Program (Effect. 2019)'!$E$6:$I$10, 5, FALSE)</f>
        <v>1.0194620726838979</v>
      </c>
      <c r="G4800" s="1">
        <v>208868</v>
      </c>
      <c r="H4800" s="1">
        <v>1.1508884060145195</v>
      </c>
      <c r="I4800" s="1">
        <v>4</v>
      </c>
      <c r="J4800" s="1">
        <v>0.88</v>
      </c>
      <c r="K4800" s="1">
        <f>VLOOKUP('2016 &amp; 2017 Combined Data'!I4800, 'Rating Program (Effect. 2019)'!$K$6:$O$58, 5)</f>
        <v>0</v>
      </c>
      <c r="L4800" s="96">
        <v>834</v>
      </c>
      <c r="M4800" s="95">
        <f>VLOOKUP(L4800,'Rating Program (Effect. 2017)'!$K$6:$M$556, 2, FALSE)</f>
        <v>0.9</v>
      </c>
      <c r="N4800" s="97" t="str">
        <f>VLOOKUP(L4800, 'Rating Program (Effect. 2017)'!$K$6:$M$556, 3)</f>
        <v>High</v>
      </c>
      <c r="O4800" s="95">
        <f>VLOOKUP(L4800, 'Rating Program (Effect. 2019)'!$Q$6:$T$556,4)</f>
        <v>0.8</v>
      </c>
      <c r="P4800" s="1" t="s">
        <v>9</v>
      </c>
      <c r="Q4800" s="1">
        <f>VLOOKUP(P4800, 'Rating Program (Effect. 2019)'!$AC$6:$AF$7, 4, FALSE)</f>
        <v>1</v>
      </c>
      <c r="R4800" s="1" t="s">
        <v>9</v>
      </c>
      <c r="S4800" s="1">
        <f>VLOOKUP(P4800, 'Rating Program (Effect. 2019)'!$AC$10:$AF$11,4, FALSE)</f>
        <v>1.1097123247655178</v>
      </c>
      <c r="T4800" s="1" t="s">
        <v>9</v>
      </c>
      <c r="U4800">
        <f>VLOOKUP(T4800,'Rating Program (Effect. 2019)'!$AC$14:$AF$15,4,FALSE)</f>
        <v>1</v>
      </c>
      <c r="V4800" s="141">
        <f t="shared" si="272"/>
        <v>1268.5905250341418</v>
      </c>
      <c r="W4800" s="141">
        <f t="shared" si="270"/>
        <v>765.66303875333949</v>
      </c>
      <c r="X4800" s="141">
        <f t="shared" si="271"/>
        <v>765.66303875333949</v>
      </c>
      <c r="Y4800" s="258">
        <f>'New Base Rate Calculation'!$C$16 * '2016 &amp; 2017 Combined Data'!F4800 * '2016 &amp; 2017 Combined Data'!H4800 *'2016 &amp; 2017 Combined Data'!J4800 *'2016 &amp; 2017 Combined Data'!O4800* '2016 &amp; 2017 Combined Data'!S4800</f>
        <v>1011.0038165046398</v>
      </c>
    </row>
    <row r="4801" spans="1:25" x14ac:dyDescent="0.2">
      <c r="A4801" s="1" t="s">
        <v>2697</v>
      </c>
      <c r="B4801" s="13">
        <v>42949</v>
      </c>
      <c r="C4801" s="13">
        <v>43314</v>
      </c>
      <c r="D4801" s="1">
        <v>3</v>
      </c>
      <c r="E4801" s="1">
        <v>0.97</v>
      </c>
      <c r="F4801" s="1">
        <f>VLOOKUP(D4801, 'Rating Program (Effect. 2019)'!$E$6:$I$10, 5, FALSE)</f>
        <v>1.2113287848472678</v>
      </c>
      <c r="G4801" s="1">
        <v>216879</v>
      </c>
      <c r="H4801" s="1">
        <v>1.1601437205948055</v>
      </c>
      <c r="I4801" s="1">
        <v>7</v>
      </c>
      <c r="J4801" s="1">
        <v>1</v>
      </c>
      <c r="K4801" s="1">
        <f>VLOOKUP('2016 &amp; 2017 Combined Data'!I4801, 'Rating Program (Effect. 2019)'!$K$6:$O$58, 5)</f>
        <v>0</v>
      </c>
      <c r="L4801" s="96">
        <v>562</v>
      </c>
      <c r="M4801" s="95">
        <f>VLOOKUP(L4801,'Rating Program (Effect. 2017)'!$K$6:$M$556, 2, FALSE)</f>
        <v>1.1000000000000001</v>
      </c>
      <c r="N4801" s="97" t="str">
        <f>VLOOKUP(L4801, 'Rating Program (Effect. 2017)'!$K$6:$M$556, 3)</f>
        <v>Low</v>
      </c>
      <c r="O4801" s="95">
        <f>VLOOKUP(L4801, 'Rating Program (Effect. 2019)'!$Q$6:$T$556,4)</f>
        <v>1.21</v>
      </c>
      <c r="P4801" s="1" t="s">
        <v>9</v>
      </c>
      <c r="Q4801" s="1">
        <f>VLOOKUP(P4801, 'Rating Program (Effect. 2019)'!$AC$6:$AF$7, 4, FALSE)</f>
        <v>1</v>
      </c>
      <c r="R4801" s="1" t="s">
        <v>9</v>
      </c>
      <c r="S4801" s="1">
        <f>VLOOKUP(P4801, 'Rating Program (Effect. 2019)'!$AC$10:$AF$11,4, FALSE)</f>
        <v>1.1097123247655178</v>
      </c>
      <c r="T4801" s="1" t="s">
        <v>9</v>
      </c>
      <c r="U4801">
        <f>VLOOKUP(T4801,'Rating Program (Effect. 2019)'!$AC$14:$AF$15,4,FALSE)</f>
        <v>1</v>
      </c>
      <c r="V4801" s="141">
        <f t="shared" si="272"/>
        <v>765.66303875333949</v>
      </c>
      <c r="W4801" s="141">
        <f t="shared" si="270"/>
        <v>990.29867989972615</v>
      </c>
      <c r="X4801" s="141">
        <f t="shared" si="271"/>
        <v>990.29867989972615</v>
      </c>
      <c r="Y4801" s="258">
        <f>'New Base Rate Calculation'!$C$16 * '2016 &amp; 2017 Combined Data'!F4801 * '2016 &amp; 2017 Combined Data'!H4801 *'2016 &amp; 2017 Combined Data'!J4801 *'2016 &amp; 2017 Combined Data'!O4801* '2016 &amp; 2017 Combined Data'!S4801</f>
        <v>2081.3017488487571</v>
      </c>
    </row>
    <row r="4802" spans="1:25" x14ac:dyDescent="0.2">
      <c r="A4802" s="1" t="s">
        <v>2698</v>
      </c>
      <c r="B4802" s="13">
        <v>43026</v>
      </c>
      <c r="C4802" s="13">
        <v>43391</v>
      </c>
      <c r="D4802" s="1">
        <v>1</v>
      </c>
      <c r="E4802" s="1">
        <v>1.05</v>
      </c>
      <c r="F4802" s="1">
        <f>VLOOKUP(D4802, 'Rating Program (Effect. 2019)'!$E$6:$I$10, 5, FALSE)</f>
        <v>1.0194620726838979</v>
      </c>
      <c r="G4802" s="1">
        <v>472130</v>
      </c>
      <c r="H4802" s="1">
        <v>2.19564516107403</v>
      </c>
      <c r="I4802" s="1">
        <v>9</v>
      </c>
      <c r="J4802" s="1">
        <v>1.04</v>
      </c>
      <c r="K4802" s="1">
        <f>VLOOKUP('2016 &amp; 2017 Combined Data'!I4802, 'Rating Program (Effect. 2019)'!$K$6:$O$58, 5)</f>
        <v>0</v>
      </c>
      <c r="L4802" s="96">
        <v>950</v>
      </c>
      <c r="M4802" s="95">
        <f>VLOOKUP(L4802,'Rating Program (Effect. 2017)'!$K$6:$M$556, 2, FALSE)</f>
        <v>0.9</v>
      </c>
      <c r="N4802" s="97" t="str">
        <f>VLOOKUP(L4802, 'Rating Program (Effect. 2017)'!$K$6:$M$556, 3)</f>
        <v>High</v>
      </c>
      <c r="O4802" s="95">
        <f>VLOOKUP(L4802, 'Rating Program (Effect. 2019)'!$Q$6:$T$556,4)</f>
        <v>0.8</v>
      </c>
      <c r="P4802" s="1" t="s">
        <v>9</v>
      </c>
      <c r="Q4802" s="1">
        <f>VLOOKUP(P4802, 'Rating Program (Effect. 2019)'!$AC$6:$AF$7, 4, FALSE)</f>
        <v>1</v>
      </c>
      <c r="R4802" s="1" t="s">
        <v>9</v>
      </c>
      <c r="S4802" s="1">
        <f>VLOOKUP(P4802, 'Rating Program (Effect. 2019)'!$AC$10:$AF$11,4, FALSE)</f>
        <v>1.1097123247655178</v>
      </c>
      <c r="T4802" s="1" t="s">
        <v>9</v>
      </c>
      <c r="U4802">
        <f>VLOOKUP(T4802,'Rating Program (Effect. 2019)'!$AC$14:$AF$15,4,FALSE)</f>
        <v>1</v>
      </c>
      <c r="V4802" s="141">
        <f t="shared" si="272"/>
        <v>990.29867989972615</v>
      </c>
      <c r="W4802" s="141">
        <f t="shared" si="270"/>
        <v>1726.3040514428453</v>
      </c>
      <c r="X4802" s="141">
        <f t="shared" si="271"/>
        <v>1726.3040514428453</v>
      </c>
      <c r="Y4802" s="258">
        <f>'New Base Rate Calculation'!$C$16 * '2016 &amp; 2017 Combined Data'!F4802 * '2016 &amp; 2017 Combined Data'!H4802 *'2016 &amp; 2017 Combined Data'!J4802 *'2016 &amp; 2017 Combined Data'!O4802* '2016 &amp; 2017 Combined Data'!S4802</f>
        <v>2279.4622387647892</v>
      </c>
    </row>
    <row r="4803" spans="1:25" x14ac:dyDescent="0.2">
      <c r="A4803" s="1" t="s">
        <v>2699</v>
      </c>
      <c r="B4803" s="13">
        <v>43056</v>
      </c>
      <c r="C4803" s="13">
        <v>43421</v>
      </c>
      <c r="D4803" s="1">
        <v>3</v>
      </c>
      <c r="E4803" s="1">
        <v>0.97</v>
      </c>
      <c r="F4803" s="1">
        <f>VLOOKUP(D4803, 'Rating Program (Effect. 2019)'!$E$6:$I$10, 5, FALSE)</f>
        <v>1.2113287848472678</v>
      </c>
      <c r="G4803" s="1">
        <v>111478</v>
      </c>
      <c r="H4803" s="1">
        <v>1.1885251345961265</v>
      </c>
      <c r="I4803" s="1">
        <v>8</v>
      </c>
      <c r="J4803" s="1">
        <v>1.02</v>
      </c>
      <c r="K4803" s="1">
        <f>VLOOKUP('2016 &amp; 2017 Combined Data'!I4803, 'Rating Program (Effect. 2019)'!$K$6:$O$58, 5)</f>
        <v>0</v>
      </c>
      <c r="L4803" s="96">
        <v>883</v>
      </c>
      <c r="M4803" s="95">
        <f>VLOOKUP(L4803,'Rating Program (Effect. 2017)'!$K$6:$M$556, 2, FALSE)</f>
        <v>0.9</v>
      </c>
      <c r="N4803" s="97" t="str">
        <f>VLOOKUP(L4803, 'Rating Program (Effect. 2017)'!$K$6:$M$556, 3)</f>
        <v>High</v>
      </c>
      <c r="O4803" s="95">
        <f>VLOOKUP(L4803, 'Rating Program (Effect. 2019)'!$Q$6:$T$556,4)</f>
        <v>0.8</v>
      </c>
      <c r="P4803" s="1" t="s">
        <v>9</v>
      </c>
      <c r="Q4803" s="1">
        <f>VLOOKUP(P4803, 'Rating Program (Effect. 2019)'!$AC$6:$AF$7, 4, FALSE)</f>
        <v>1</v>
      </c>
      <c r="R4803" s="1" t="s">
        <v>9</v>
      </c>
      <c r="S4803" s="1">
        <f>VLOOKUP(P4803, 'Rating Program (Effect. 2019)'!$AC$10:$AF$11,4, FALSE)</f>
        <v>1.1097123247655178</v>
      </c>
      <c r="T4803" s="1" t="s">
        <v>11</v>
      </c>
      <c r="U4803">
        <f>VLOOKUP(T4803,'Rating Program (Effect. 2019)'!$AC$14:$AF$15,4,FALSE)</f>
        <v>1</v>
      </c>
      <c r="V4803" s="141">
        <f t="shared" si="272"/>
        <v>1726.3040514428453</v>
      </c>
      <c r="W4803" s="141">
        <f t="shared" ref="W4803:W4866" si="273">800 *E4803 * H4803 * J4803 *M4803</f>
        <v>846.66727308197346</v>
      </c>
      <c r="X4803" s="141">
        <f t="shared" ref="X4803:X4866" si="274">800 *E4803 * H4803 * J4803 *M4803</f>
        <v>846.66727308197346</v>
      </c>
      <c r="Y4803" s="258">
        <f>'New Base Rate Calculation'!$C$16 * '2016 &amp; 2017 Combined Data'!F4803 * '2016 &amp; 2017 Combined Data'!H4803 *'2016 &amp; 2017 Combined Data'!J4803 *'2016 &amp; 2017 Combined Data'!O4803* '2016 &amp; 2017 Combined Data'!S4803</f>
        <v>1437.9255956013012</v>
      </c>
    </row>
    <row r="4804" spans="1:25" x14ac:dyDescent="0.2">
      <c r="A4804" s="1" t="s">
        <v>2700</v>
      </c>
      <c r="B4804" s="13">
        <v>43098</v>
      </c>
      <c r="C4804" s="13">
        <v>43463</v>
      </c>
      <c r="D4804" s="1">
        <v>5</v>
      </c>
      <c r="E4804" s="1">
        <v>1.2</v>
      </c>
      <c r="F4804" s="1">
        <f>VLOOKUP(D4804, 'Rating Program (Effect. 2019)'!$E$6:$I$10, 5, FALSE)</f>
        <v>0.94464968963239226</v>
      </c>
      <c r="G4804" s="1">
        <v>499530</v>
      </c>
      <c r="H4804" s="1">
        <v>2.3696461055382292</v>
      </c>
      <c r="I4804" s="1">
        <v>13</v>
      </c>
      <c r="J4804" s="1">
        <v>1.0900000000000001</v>
      </c>
      <c r="K4804" s="1">
        <f>VLOOKUP('2016 &amp; 2017 Combined Data'!I4804, 'Rating Program (Effect. 2019)'!$K$6:$O$58, 5)</f>
        <v>0</v>
      </c>
      <c r="L4804" s="96">
        <v>546</v>
      </c>
      <c r="M4804" s="95">
        <f>VLOOKUP(L4804,'Rating Program (Effect. 2017)'!$K$6:$M$556, 2, FALSE)</f>
        <v>1.1000000000000001</v>
      </c>
      <c r="N4804" s="97" t="str">
        <f>VLOOKUP(L4804, 'Rating Program (Effect. 2017)'!$K$6:$M$556, 3)</f>
        <v>Low</v>
      </c>
      <c r="O4804" s="95">
        <f>VLOOKUP(L4804, 'Rating Program (Effect. 2019)'!$Q$6:$T$556,4)</f>
        <v>1.21</v>
      </c>
      <c r="P4804" s="1" t="s">
        <v>9</v>
      </c>
      <c r="Q4804" s="1">
        <f>VLOOKUP(P4804, 'Rating Program (Effect. 2019)'!$AC$6:$AF$7, 4, FALSE)</f>
        <v>1</v>
      </c>
      <c r="R4804" s="1" t="s">
        <v>9</v>
      </c>
      <c r="S4804" s="1">
        <f>VLOOKUP(P4804, 'Rating Program (Effect. 2019)'!$AC$10:$AF$11,4, FALSE)</f>
        <v>1.1097123247655178</v>
      </c>
      <c r="T4804" s="1" t="s">
        <v>9</v>
      </c>
      <c r="U4804">
        <f>VLOOKUP(T4804,'Rating Program (Effect. 2019)'!$AC$14:$AF$15,4,FALSE)</f>
        <v>1</v>
      </c>
      <c r="V4804" s="141">
        <f t="shared" si="272"/>
        <v>846.66727308197346</v>
      </c>
      <c r="W4804" s="141">
        <f t="shared" si="273"/>
        <v>2727.5574533187232</v>
      </c>
      <c r="X4804" s="141">
        <f t="shared" si="274"/>
        <v>2727.5574533187232</v>
      </c>
      <c r="Y4804" s="258">
        <f>'New Base Rate Calculation'!$C$16 * '2016 &amp; 2017 Combined Data'!F4804 * '2016 &amp; 2017 Combined Data'!H4804 *'2016 &amp; 2017 Combined Data'!J4804 *'2016 &amp; 2017 Combined Data'!O4804* '2016 &amp; 2017 Combined Data'!S4804</f>
        <v>3613.6159403130919</v>
      </c>
    </row>
    <row r="4805" spans="1:25" x14ac:dyDescent="0.2">
      <c r="A4805" s="1" t="s">
        <v>2702</v>
      </c>
      <c r="B4805" s="13">
        <v>42973</v>
      </c>
      <c r="C4805" s="13">
        <v>43338</v>
      </c>
      <c r="D4805" s="1">
        <v>3</v>
      </c>
      <c r="E4805" s="1">
        <v>0.97</v>
      </c>
      <c r="F4805" s="1">
        <f>VLOOKUP(D4805, 'Rating Program (Effect. 2019)'!$E$6:$I$10, 5, FALSE)</f>
        <v>1.2113287848472678</v>
      </c>
      <c r="G4805" s="1">
        <v>431878</v>
      </c>
      <c r="H4805" s="1">
        <v>1.9562713086415182</v>
      </c>
      <c r="I4805" s="1">
        <v>3</v>
      </c>
      <c r="J4805" s="1">
        <v>0.84</v>
      </c>
      <c r="K4805" s="1">
        <f>VLOOKUP('2016 &amp; 2017 Combined Data'!I4805, 'Rating Program (Effect. 2019)'!$K$6:$O$58, 5)</f>
        <v>0</v>
      </c>
      <c r="L4805" s="96">
        <v>832</v>
      </c>
      <c r="M4805" s="95">
        <f>VLOOKUP(L4805,'Rating Program (Effect. 2017)'!$K$6:$M$556, 2, FALSE)</f>
        <v>0.9</v>
      </c>
      <c r="N4805" s="97" t="str">
        <f>VLOOKUP(L4805, 'Rating Program (Effect. 2017)'!$K$6:$M$556, 3)</f>
        <v>High</v>
      </c>
      <c r="O4805" s="95">
        <f>VLOOKUP(L4805, 'Rating Program (Effect. 2019)'!$Q$6:$T$556,4)</f>
        <v>0.8</v>
      </c>
      <c r="P4805" s="1" t="s">
        <v>11</v>
      </c>
      <c r="Q4805" s="1">
        <f>VLOOKUP(P4805, 'Rating Program (Effect. 2019)'!$AC$6:$AF$7, 4, FALSE)</f>
        <v>1</v>
      </c>
      <c r="R4805" s="1" t="s">
        <v>9</v>
      </c>
      <c r="S4805" s="1">
        <f>VLOOKUP(P4805, 'Rating Program (Effect. 2019)'!$AC$10:$AF$11,4, FALSE)</f>
        <v>0.96911543279063928</v>
      </c>
      <c r="T4805" s="1" t="s">
        <v>9</v>
      </c>
      <c r="U4805">
        <f>VLOOKUP(T4805,'Rating Program (Effect. 2019)'!$AC$14:$AF$15,4,FALSE)</f>
        <v>1</v>
      </c>
      <c r="V4805" s="141">
        <f t="shared" si="272"/>
        <v>2727.5574533187232</v>
      </c>
      <c r="W4805" s="141">
        <f t="shared" si="273"/>
        <v>1147.6583008423986</v>
      </c>
      <c r="X4805" s="141">
        <f t="shared" si="274"/>
        <v>1147.6583008423986</v>
      </c>
      <c r="Y4805" s="258">
        <f>'New Base Rate Calculation'!$C$16 * '2016 &amp; 2017 Combined Data'!F4805 * '2016 &amp; 2017 Combined Data'!H4805 *'2016 &amp; 2017 Combined Data'!J4805 *'2016 &amp; 2017 Combined Data'!O4805* '2016 &amp; 2017 Combined Data'!S4805</f>
        <v>1702.1637751861776</v>
      </c>
    </row>
    <row r="4806" spans="1:25" x14ac:dyDescent="0.2">
      <c r="A4806" s="1" t="s">
        <v>2703</v>
      </c>
      <c r="B4806" s="13">
        <v>43023</v>
      </c>
      <c r="C4806" s="13">
        <v>43388</v>
      </c>
      <c r="D4806" s="1">
        <v>1</v>
      </c>
      <c r="E4806" s="1">
        <v>1.05</v>
      </c>
      <c r="F4806" s="1">
        <f>VLOOKUP(D4806, 'Rating Program (Effect. 2019)'!$E$6:$I$10, 5, FALSE)</f>
        <v>1.0194620726838979</v>
      </c>
      <c r="G4806" s="1">
        <v>158744</v>
      </c>
      <c r="H4806" s="1">
        <v>1.1342262063610522</v>
      </c>
      <c r="I4806" s="1">
        <v>8</v>
      </c>
      <c r="J4806" s="1">
        <v>1.02</v>
      </c>
      <c r="K4806" s="1">
        <f>VLOOKUP('2016 &amp; 2017 Combined Data'!I4806, 'Rating Program (Effect. 2019)'!$K$6:$O$58, 5)</f>
        <v>0</v>
      </c>
      <c r="L4806" s="96">
        <v>748</v>
      </c>
      <c r="M4806" s="95">
        <f>VLOOKUP(L4806,'Rating Program (Effect. 2017)'!$K$6:$M$556, 2, FALSE)</f>
        <v>1</v>
      </c>
      <c r="N4806" s="97" t="str">
        <f>VLOOKUP(L4806, 'Rating Program (Effect. 2017)'!$K$6:$M$556, 3)</f>
        <v>Medium</v>
      </c>
      <c r="O4806" s="95">
        <f>VLOOKUP(L4806, 'Rating Program (Effect. 2019)'!$Q$6:$T$556,4)</f>
        <v>1</v>
      </c>
      <c r="P4806" s="1" t="s">
        <v>9</v>
      </c>
      <c r="Q4806" s="1">
        <f>VLOOKUP(P4806, 'Rating Program (Effect. 2019)'!$AC$6:$AF$7, 4, FALSE)</f>
        <v>1</v>
      </c>
      <c r="R4806" s="1" t="s">
        <v>9</v>
      </c>
      <c r="S4806" s="1">
        <f>VLOOKUP(P4806, 'Rating Program (Effect. 2019)'!$AC$10:$AF$11,4, FALSE)</f>
        <v>1.1097123247655178</v>
      </c>
      <c r="T4806" s="1" t="s">
        <v>9</v>
      </c>
      <c r="U4806">
        <f>VLOOKUP(T4806,'Rating Program (Effect. 2019)'!$AC$14:$AF$15,4,FALSE)</f>
        <v>1</v>
      </c>
      <c r="V4806" s="141">
        <f t="shared" si="272"/>
        <v>1147.6583008423986</v>
      </c>
      <c r="W4806" s="141">
        <f t="shared" si="273"/>
        <v>971.80501361014956</v>
      </c>
      <c r="X4806" s="141">
        <f t="shared" si="274"/>
        <v>971.80501361014956</v>
      </c>
      <c r="Y4806" s="258">
        <f>'New Base Rate Calculation'!$C$16 * '2016 &amp; 2017 Combined Data'!F4806 * '2016 &amp; 2017 Combined Data'!H4806 *'2016 &amp; 2017 Combined Data'!J4806 *'2016 &amp; 2017 Combined Data'!O4806* '2016 &amp; 2017 Combined Data'!S4806</f>
        <v>1443.5996566651027</v>
      </c>
    </row>
    <row r="4807" spans="1:25" x14ac:dyDescent="0.2">
      <c r="A4807" s="1" t="s">
        <v>2705</v>
      </c>
      <c r="B4807" s="13">
        <v>42917</v>
      </c>
      <c r="C4807" s="13">
        <v>43282</v>
      </c>
      <c r="D4807" s="1">
        <v>4</v>
      </c>
      <c r="E4807" s="1">
        <v>0.94</v>
      </c>
      <c r="F4807" s="1">
        <f>VLOOKUP(D4807, 'Rating Program (Effect. 2019)'!$E$6:$I$10, 5, FALSE)</f>
        <v>1.3131422480634674</v>
      </c>
      <c r="G4807" s="1">
        <v>324334</v>
      </c>
      <c r="H4807" s="1">
        <v>1.4393716869030826</v>
      </c>
      <c r="I4807" s="1">
        <v>16</v>
      </c>
      <c r="J4807" s="1">
        <v>1.1200000000000001</v>
      </c>
      <c r="K4807" s="1">
        <f>VLOOKUP('2016 &amp; 2017 Combined Data'!I4807, 'Rating Program (Effect. 2019)'!$K$6:$O$58, 5)</f>
        <v>0</v>
      </c>
      <c r="L4807" s="96">
        <v>516</v>
      </c>
      <c r="M4807" s="95">
        <f>VLOOKUP(L4807,'Rating Program (Effect. 2017)'!$K$6:$M$556, 2, FALSE)</f>
        <v>1.1000000000000001</v>
      </c>
      <c r="N4807" s="97" t="str">
        <f>VLOOKUP(L4807, 'Rating Program (Effect. 2017)'!$K$6:$M$556, 3)</f>
        <v>Low</v>
      </c>
      <c r="O4807" s="95">
        <f>VLOOKUP(L4807, 'Rating Program (Effect. 2019)'!$Q$6:$T$556,4)</f>
        <v>1.21</v>
      </c>
      <c r="P4807" s="1" t="s">
        <v>9</v>
      </c>
      <c r="Q4807" s="1">
        <f>VLOOKUP(P4807, 'Rating Program (Effect. 2019)'!$AC$6:$AF$7, 4, FALSE)</f>
        <v>1</v>
      </c>
      <c r="R4807" s="1" t="s">
        <v>9</v>
      </c>
      <c r="S4807" s="1">
        <f>VLOOKUP(P4807, 'Rating Program (Effect. 2019)'!$AC$10:$AF$11,4, FALSE)</f>
        <v>1.1097123247655178</v>
      </c>
      <c r="T4807" s="1" t="s">
        <v>9</v>
      </c>
      <c r="U4807">
        <f>VLOOKUP(T4807,'Rating Program (Effect. 2019)'!$AC$14:$AF$15,4,FALSE)</f>
        <v>1</v>
      </c>
      <c r="V4807" s="141">
        <f t="shared" si="272"/>
        <v>971.80501361014956</v>
      </c>
      <c r="W4807" s="141">
        <f t="shared" si="273"/>
        <v>1333.5260505349779</v>
      </c>
      <c r="X4807" s="141">
        <f t="shared" si="274"/>
        <v>1333.5260505349779</v>
      </c>
      <c r="Y4807" s="258">
        <f>'New Base Rate Calculation'!$C$16 * '2016 &amp; 2017 Combined Data'!F4807 * '2016 &amp; 2017 Combined Data'!H4807 *'2016 &amp; 2017 Combined Data'!J4807 *'2016 &amp; 2017 Combined Data'!O4807* '2016 &amp; 2017 Combined Data'!S4807</f>
        <v>3135.1907598731659</v>
      </c>
    </row>
    <row r="4808" spans="1:25" x14ac:dyDescent="0.2">
      <c r="A4808" s="1" t="s">
        <v>2706</v>
      </c>
      <c r="B4808" s="13">
        <v>42986</v>
      </c>
      <c r="C4808" s="13">
        <v>43351</v>
      </c>
      <c r="D4808" s="1">
        <v>1</v>
      </c>
      <c r="E4808" s="1">
        <v>1.05</v>
      </c>
      <c r="F4808" s="1">
        <f>VLOOKUP(D4808, 'Rating Program (Effect. 2019)'!$E$6:$I$10, 5, FALSE)</f>
        <v>1.0194620726838979</v>
      </c>
      <c r="G4808" s="1">
        <v>156323</v>
      </c>
      <c r="H4808" s="1">
        <v>1.1352991421432974</v>
      </c>
      <c r="I4808" s="1">
        <v>10</v>
      </c>
      <c r="J4808" s="1">
        <v>1.06</v>
      </c>
      <c r="K4808" s="1">
        <f>VLOOKUP('2016 &amp; 2017 Combined Data'!I4808, 'Rating Program (Effect. 2019)'!$K$6:$O$58, 5)</f>
        <v>0</v>
      </c>
      <c r="L4808" s="96">
        <v>708</v>
      </c>
      <c r="M4808" s="95">
        <f>VLOOKUP(L4808,'Rating Program (Effect. 2017)'!$K$6:$M$556, 2, FALSE)</f>
        <v>1</v>
      </c>
      <c r="N4808" s="97" t="str">
        <f>VLOOKUP(L4808, 'Rating Program (Effect. 2017)'!$K$6:$M$556, 3)</f>
        <v>Medium</v>
      </c>
      <c r="O4808" s="95">
        <f>VLOOKUP(L4808, 'Rating Program (Effect. 2019)'!$Q$6:$T$556,4)</f>
        <v>1</v>
      </c>
      <c r="P4808" s="1" t="s">
        <v>9</v>
      </c>
      <c r="Q4808" s="1">
        <f>VLOOKUP(P4808, 'Rating Program (Effect. 2019)'!$AC$6:$AF$7, 4, FALSE)</f>
        <v>1</v>
      </c>
      <c r="R4808" s="1" t="s">
        <v>9</v>
      </c>
      <c r="S4808" s="1">
        <f>VLOOKUP(P4808, 'Rating Program (Effect. 2019)'!$AC$10:$AF$11,4, FALSE)</f>
        <v>1.1097123247655178</v>
      </c>
      <c r="T4808" s="1" t="s">
        <v>11</v>
      </c>
      <c r="U4808">
        <f>VLOOKUP(T4808,'Rating Program (Effect. 2019)'!$AC$14:$AF$15,4,FALSE)</f>
        <v>1</v>
      </c>
      <c r="V4808" s="141">
        <f t="shared" si="272"/>
        <v>1333.5260505349779</v>
      </c>
      <c r="W4808" s="141">
        <f t="shared" si="273"/>
        <v>1010.8703561643921</v>
      </c>
      <c r="X4808" s="141">
        <f t="shared" si="274"/>
        <v>1010.8703561643921</v>
      </c>
      <c r="Y4808" s="258">
        <f>'New Base Rate Calculation'!$C$16 * '2016 &amp; 2017 Combined Data'!F4808 * '2016 &amp; 2017 Combined Data'!H4808 *'2016 &amp; 2017 Combined Data'!J4808 *'2016 &amp; 2017 Combined Data'!O4808* '2016 &amp; 2017 Combined Data'!S4808</f>
        <v>1501.630552070045</v>
      </c>
    </row>
    <row r="4809" spans="1:25" x14ac:dyDescent="0.2">
      <c r="A4809" s="1" t="s">
        <v>2708</v>
      </c>
      <c r="B4809" s="13">
        <v>43086</v>
      </c>
      <c r="C4809" s="13">
        <v>43451</v>
      </c>
      <c r="D4809" s="1">
        <v>2</v>
      </c>
      <c r="E4809" s="1">
        <v>1.1100000000000001</v>
      </c>
      <c r="F4809" s="1">
        <f>VLOOKUP(D4809, 'Rating Program (Effect. 2019)'!$E$6:$I$10, 5, FALSE)</f>
        <v>1.388027431262149</v>
      </c>
      <c r="G4809" s="1">
        <v>159829</v>
      </c>
      <c r="H4809" s="1">
        <v>1.133803372513202</v>
      </c>
      <c r="I4809" s="1">
        <v>3</v>
      </c>
      <c r="J4809" s="1">
        <v>0.84</v>
      </c>
      <c r="K4809" s="1">
        <f>VLOOKUP('2016 &amp; 2017 Combined Data'!I4809, 'Rating Program (Effect. 2019)'!$K$6:$O$58, 5)</f>
        <v>0</v>
      </c>
      <c r="L4809" s="96">
        <v>555</v>
      </c>
      <c r="M4809" s="95">
        <f>VLOOKUP(L4809,'Rating Program (Effect. 2017)'!$K$6:$M$556, 2, FALSE)</f>
        <v>1.1000000000000001</v>
      </c>
      <c r="N4809" s="97" t="str">
        <f>VLOOKUP(L4809, 'Rating Program (Effect. 2017)'!$K$6:$M$556, 3)</f>
        <v>Low</v>
      </c>
      <c r="O4809" s="95">
        <f>VLOOKUP(L4809, 'Rating Program (Effect. 2019)'!$Q$6:$T$556,4)</f>
        <v>1.21</v>
      </c>
      <c r="P4809" s="1" t="s">
        <v>9</v>
      </c>
      <c r="Q4809" s="1">
        <f>VLOOKUP(P4809, 'Rating Program (Effect. 2019)'!$AC$6:$AF$7, 4, FALSE)</f>
        <v>1</v>
      </c>
      <c r="R4809" s="1" t="s">
        <v>9</v>
      </c>
      <c r="S4809" s="1">
        <f>VLOOKUP(P4809, 'Rating Program (Effect. 2019)'!$AC$10:$AF$11,4, FALSE)</f>
        <v>1.1097123247655178</v>
      </c>
      <c r="T4809" s="1" t="s">
        <v>9</v>
      </c>
      <c r="U4809">
        <f>VLOOKUP(T4809,'Rating Program (Effect. 2019)'!$AC$14:$AF$15,4,FALSE)</f>
        <v>1</v>
      </c>
      <c r="V4809" s="141">
        <f t="shared" si="272"/>
        <v>1010.8703561643921</v>
      </c>
      <c r="W4809" s="141">
        <f t="shared" si="273"/>
        <v>930.29927278755247</v>
      </c>
      <c r="X4809" s="141">
        <f t="shared" si="274"/>
        <v>930.29927278755247</v>
      </c>
      <c r="Y4809" s="258">
        <f>'New Base Rate Calculation'!$C$16 * '2016 &amp; 2017 Combined Data'!F4809 * '2016 &amp; 2017 Combined Data'!H4809 *'2016 &amp; 2017 Combined Data'!J4809 *'2016 &amp; 2017 Combined Data'!O4809* '2016 &amp; 2017 Combined Data'!S4809</f>
        <v>1957.8359442972328</v>
      </c>
    </row>
    <row r="4810" spans="1:25" x14ac:dyDescent="0.2">
      <c r="A4810" s="1" t="s">
        <v>2710</v>
      </c>
      <c r="B4810" s="13">
        <v>42952</v>
      </c>
      <c r="C4810" s="13">
        <v>43317</v>
      </c>
      <c r="D4810" s="1">
        <v>3</v>
      </c>
      <c r="E4810" s="1">
        <v>0.97</v>
      </c>
      <c r="F4810" s="1">
        <f>VLOOKUP(D4810, 'Rating Program (Effect. 2019)'!$E$6:$I$10, 5, FALSE)</f>
        <v>1.2113287848472678</v>
      </c>
      <c r="G4810" s="1">
        <v>262768</v>
      </c>
      <c r="H4810" s="1">
        <v>1.2455989581735116</v>
      </c>
      <c r="I4810" s="1">
        <v>15</v>
      </c>
      <c r="J4810" s="1">
        <v>1.1100000000000001</v>
      </c>
      <c r="K4810" s="1">
        <f>VLOOKUP('2016 &amp; 2017 Combined Data'!I4810, 'Rating Program (Effect. 2019)'!$K$6:$O$58, 5)</f>
        <v>0</v>
      </c>
      <c r="L4810" s="96">
        <v>938</v>
      </c>
      <c r="M4810" s="95">
        <f>VLOOKUP(L4810,'Rating Program (Effect. 2017)'!$K$6:$M$556, 2, FALSE)</f>
        <v>0.9</v>
      </c>
      <c r="N4810" s="97" t="str">
        <f>VLOOKUP(L4810, 'Rating Program (Effect. 2017)'!$K$6:$M$556, 3)</f>
        <v>High</v>
      </c>
      <c r="O4810" s="95">
        <f>VLOOKUP(L4810, 'Rating Program (Effect. 2019)'!$Q$6:$T$556,4)</f>
        <v>0.8</v>
      </c>
      <c r="P4810" s="1" t="s">
        <v>9</v>
      </c>
      <c r="Q4810" s="1">
        <f>VLOOKUP(P4810, 'Rating Program (Effect. 2019)'!$AC$6:$AF$7, 4, FALSE)</f>
        <v>1</v>
      </c>
      <c r="R4810" s="1" t="s">
        <v>9</v>
      </c>
      <c r="S4810" s="1">
        <f>VLOOKUP(P4810, 'Rating Program (Effect. 2019)'!$AC$10:$AF$11,4, FALSE)</f>
        <v>1.1097123247655178</v>
      </c>
      <c r="T4810" s="1" t="s">
        <v>9</v>
      </c>
      <c r="U4810">
        <f>VLOOKUP(T4810,'Rating Program (Effect. 2019)'!$AC$14:$AF$15,4,FALSE)</f>
        <v>1</v>
      </c>
      <c r="V4810" s="141">
        <f t="shared" si="272"/>
        <v>930.29927278755247</v>
      </c>
      <c r="W4810" s="141">
        <f t="shared" si="273"/>
        <v>965.61820675110243</v>
      </c>
      <c r="X4810" s="141">
        <f t="shared" si="274"/>
        <v>965.61820675110243</v>
      </c>
      <c r="Y4810" s="258">
        <f>'New Base Rate Calculation'!$C$16 * '2016 &amp; 2017 Combined Data'!F4810 * '2016 &amp; 2017 Combined Data'!H4810 *'2016 &amp; 2017 Combined Data'!J4810 *'2016 &amp; 2017 Combined Data'!O4810* '2016 &amp; 2017 Combined Data'!S4810</f>
        <v>1639.9442605260679</v>
      </c>
    </row>
    <row r="4811" spans="1:25" x14ac:dyDescent="0.2">
      <c r="A4811" s="1" t="s">
        <v>2711</v>
      </c>
      <c r="B4811" s="13">
        <v>43092</v>
      </c>
      <c r="C4811" s="13">
        <v>43457</v>
      </c>
      <c r="D4811" s="1">
        <v>1</v>
      </c>
      <c r="E4811" s="1">
        <v>1.05</v>
      </c>
      <c r="F4811" s="1">
        <f>VLOOKUP(D4811, 'Rating Program (Effect. 2019)'!$E$6:$I$10, 5, FALSE)</f>
        <v>1.0194620726838979</v>
      </c>
      <c r="G4811" s="1">
        <v>480271</v>
      </c>
      <c r="H4811" s="1">
        <v>2.2464844590705746</v>
      </c>
      <c r="I4811" s="1">
        <v>46</v>
      </c>
      <c r="J4811" s="1">
        <v>1.6</v>
      </c>
      <c r="K4811" s="1">
        <f>VLOOKUP('2016 &amp; 2017 Combined Data'!I4811, 'Rating Program (Effect. 2019)'!$K$6:$O$58, 5)</f>
        <v>0</v>
      </c>
      <c r="L4811" s="96">
        <v>709</v>
      </c>
      <c r="M4811" s="95">
        <f>VLOOKUP(L4811,'Rating Program (Effect. 2017)'!$K$6:$M$556, 2, FALSE)</f>
        <v>1</v>
      </c>
      <c r="N4811" s="97" t="str">
        <f>VLOOKUP(L4811, 'Rating Program (Effect. 2017)'!$K$6:$M$556, 3)</f>
        <v>Medium</v>
      </c>
      <c r="O4811" s="95">
        <f>VLOOKUP(L4811, 'Rating Program (Effect. 2019)'!$Q$6:$T$556,4)</f>
        <v>1</v>
      </c>
      <c r="P4811" s="1" t="s">
        <v>9</v>
      </c>
      <c r="Q4811" s="1">
        <f>VLOOKUP(P4811, 'Rating Program (Effect. 2019)'!$AC$6:$AF$7, 4, FALSE)</f>
        <v>1</v>
      </c>
      <c r="R4811" s="1" t="s">
        <v>9</v>
      </c>
      <c r="S4811" s="1">
        <f>VLOOKUP(P4811, 'Rating Program (Effect. 2019)'!$AC$10:$AF$11,4, FALSE)</f>
        <v>1.1097123247655178</v>
      </c>
      <c r="T4811" s="1" t="s">
        <v>9</v>
      </c>
      <c r="U4811">
        <f>VLOOKUP(T4811,'Rating Program (Effect. 2019)'!$AC$14:$AF$15,4,FALSE)</f>
        <v>1</v>
      </c>
      <c r="V4811" s="141">
        <f t="shared" si="272"/>
        <v>965.61820675110243</v>
      </c>
      <c r="W4811" s="141">
        <f t="shared" si="273"/>
        <v>3019.2751129908524</v>
      </c>
      <c r="X4811" s="141">
        <f t="shared" si="274"/>
        <v>3019.2751129908524</v>
      </c>
      <c r="Y4811" s="258">
        <f>'New Base Rate Calculation'!$C$16 * '2016 &amp; 2017 Combined Data'!F4811 * '2016 &amp; 2017 Combined Data'!H4811 *'2016 &amp; 2017 Combined Data'!J4811 *'2016 &amp; 2017 Combined Data'!O4811* '2016 &amp; 2017 Combined Data'!S4811</f>
        <v>4485.0813233606086</v>
      </c>
    </row>
    <row r="4812" spans="1:25" x14ac:dyDescent="0.2">
      <c r="A4812" s="1" t="s">
        <v>2712</v>
      </c>
      <c r="B4812" s="13">
        <v>42943</v>
      </c>
      <c r="C4812" s="13">
        <v>43308</v>
      </c>
      <c r="D4812" s="1">
        <v>2</v>
      </c>
      <c r="E4812" s="1">
        <v>1.1100000000000001</v>
      </c>
      <c r="F4812" s="1">
        <f>VLOOKUP(D4812, 'Rating Program (Effect. 2019)'!$E$6:$I$10, 5, FALSE)</f>
        <v>1.388027431262149</v>
      </c>
      <c r="G4812" s="1">
        <v>441960</v>
      </c>
      <c r="H4812" s="1">
        <v>2.0142383675846398</v>
      </c>
      <c r="I4812" s="1">
        <v>18</v>
      </c>
      <c r="J4812" s="1">
        <v>1.1399999999999999</v>
      </c>
      <c r="K4812" s="1">
        <f>VLOOKUP('2016 &amp; 2017 Combined Data'!I4812, 'Rating Program (Effect. 2019)'!$K$6:$O$58, 5)</f>
        <v>0</v>
      </c>
      <c r="L4812" s="96">
        <v>752</v>
      </c>
      <c r="M4812" s="95">
        <f>VLOOKUP(L4812,'Rating Program (Effect. 2017)'!$K$6:$M$556, 2, FALSE)</f>
        <v>1</v>
      </c>
      <c r="N4812" s="97" t="str">
        <f>VLOOKUP(L4812, 'Rating Program (Effect. 2017)'!$K$6:$M$556, 3)</f>
        <v>Medium</v>
      </c>
      <c r="O4812" s="95">
        <f>VLOOKUP(L4812, 'Rating Program (Effect. 2019)'!$Q$6:$T$556,4)</f>
        <v>1</v>
      </c>
      <c r="P4812" s="1" t="s">
        <v>9</v>
      </c>
      <c r="Q4812" s="1">
        <f>VLOOKUP(P4812, 'Rating Program (Effect. 2019)'!$AC$6:$AF$7, 4, FALSE)</f>
        <v>1</v>
      </c>
      <c r="R4812" s="1" t="s">
        <v>9</v>
      </c>
      <c r="S4812" s="1">
        <f>VLOOKUP(P4812, 'Rating Program (Effect. 2019)'!$AC$10:$AF$11,4, FALSE)</f>
        <v>1.1097123247655178</v>
      </c>
      <c r="T4812" s="1" t="s">
        <v>9</v>
      </c>
      <c r="U4812">
        <f>VLOOKUP(T4812,'Rating Program (Effect. 2019)'!$AC$14:$AF$15,4,FALSE)</f>
        <v>1</v>
      </c>
      <c r="V4812" s="141">
        <f t="shared" si="272"/>
        <v>3019.2751129908524</v>
      </c>
      <c r="W4812" s="141">
        <f t="shared" si="273"/>
        <v>2039.0537842732826</v>
      </c>
      <c r="X4812" s="141">
        <f t="shared" si="274"/>
        <v>2039.0537842732826</v>
      </c>
      <c r="Y4812" s="258">
        <f>'New Base Rate Calculation'!$C$16 * '2016 &amp; 2017 Combined Data'!F4812 * '2016 &amp; 2017 Combined Data'!H4812 *'2016 &amp; 2017 Combined Data'!J4812 *'2016 &amp; 2017 Combined Data'!O4812* '2016 &amp; 2017 Combined Data'!S4812</f>
        <v>3901.1227188150733</v>
      </c>
    </row>
    <row r="4813" spans="1:25" x14ac:dyDescent="0.2">
      <c r="A4813" s="1" t="s">
        <v>2713</v>
      </c>
      <c r="B4813" s="13">
        <v>43080</v>
      </c>
      <c r="C4813" s="13">
        <v>43445</v>
      </c>
      <c r="D4813" s="1">
        <v>5</v>
      </c>
      <c r="E4813" s="1">
        <v>1.2</v>
      </c>
      <c r="F4813" s="1">
        <f>VLOOKUP(D4813, 'Rating Program (Effect. 2019)'!$E$6:$I$10, 5, FALSE)</f>
        <v>0.94464968963239226</v>
      </c>
      <c r="G4813" s="1">
        <v>296893</v>
      </c>
      <c r="H4813" s="1">
        <v>1.3425533878716605</v>
      </c>
      <c r="I4813" s="1">
        <v>17</v>
      </c>
      <c r="J4813" s="1">
        <v>1.1299999999999999</v>
      </c>
      <c r="K4813" s="1">
        <f>VLOOKUP('2016 &amp; 2017 Combined Data'!I4813, 'Rating Program (Effect. 2019)'!$K$6:$O$58, 5)</f>
        <v>0</v>
      </c>
      <c r="L4813" s="96">
        <v>925</v>
      </c>
      <c r="M4813" s="95">
        <f>VLOOKUP(L4813,'Rating Program (Effect. 2017)'!$K$6:$M$556, 2, FALSE)</f>
        <v>0.9</v>
      </c>
      <c r="N4813" s="97" t="str">
        <f>VLOOKUP(L4813, 'Rating Program (Effect. 2017)'!$K$6:$M$556, 3)</f>
        <v>High</v>
      </c>
      <c r="O4813" s="95">
        <f>VLOOKUP(L4813, 'Rating Program (Effect. 2019)'!$Q$6:$T$556,4)</f>
        <v>0.8</v>
      </c>
      <c r="P4813" s="1" t="s">
        <v>9</v>
      </c>
      <c r="Q4813" s="1">
        <f>VLOOKUP(P4813, 'Rating Program (Effect. 2019)'!$AC$6:$AF$7, 4, FALSE)</f>
        <v>1</v>
      </c>
      <c r="R4813" s="1" t="s">
        <v>9</v>
      </c>
      <c r="S4813" s="1">
        <f>VLOOKUP(P4813, 'Rating Program (Effect. 2019)'!$AC$10:$AF$11,4, FALSE)</f>
        <v>1.1097123247655178</v>
      </c>
      <c r="T4813" s="1" t="s">
        <v>9</v>
      </c>
      <c r="U4813">
        <f>VLOOKUP(T4813,'Rating Program (Effect. 2019)'!$AC$14:$AF$15,4,FALSE)</f>
        <v>1</v>
      </c>
      <c r="V4813" s="141">
        <f t="shared" si="272"/>
        <v>2039.0537842732826</v>
      </c>
      <c r="W4813" s="141">
        <f t="shared" si="273"/>
        <v>1310.7617236468595</v>
      </c>
      <c r="X4813" s="141">
        <f t="shared" si="274"/>
        <v>1310.7617236468595</v>
      </c>
      <c r="Y4813" s="258">
        <f>'New Base Rate Calculation'!$C$16 * '2016 &amp; 2017 Combined Data'!F4813 * '2016 &amp; 2017 Combined Data'!H4813 *'2016 &amp; 2017 Combined Data'!J4813 *'2016 &amp; 2017 Combined Data'!O4813* '2016 &amp; 2017 Combined Data'!S4813</f>
        <v>1403.2874110617984</v>
      </c>
    </row>
    <row r="4814" spans="1:25" x14ac:dyDescent="0.2">
      <c r="A4814" s="1" t="s">
        <v>2717</v>
      </c>
      <c r="B4814" s="13">
        <v>42986</v>
      </c>
      <c r="C4814" s="13">
        <v>43351</v>
      </c>
      <c r="D4814" s="1">
        <v>1</v>
      </c>
      <c r="E4814" s="1">
        <v>1.05</v>
      </c>
      <c r="F4814" s="1">
        <f>VLOOKUP(D4814, 'Rating Program (Effect. 2019)'!$E$6:$I$10, 5, FALSE)</f>
        <v>1.0194620726838979</v>
      </c>
      <c r="G4814" s="1">
        <v>492366</v>
      </c>
      <c r="H4814" s="1">
        <v>2.3233748387191602</v>
      </c>
      <c r="I4814" s="1">
        <v>15</v>
      </c>
      <c r="J4814" s="1">
        <v>1.1100000000000001</v>
      </c>
      <c r="K4814" s="1">
        <f>VLOOKUP('2016 &amp; 2017 Combined Data'!I4814, 'Rating Program (Effect. 2019)'!$K$6:$O$58, 5)</f>
        <v>0</v>
      </c>
      <c r="L4814" s="96">
        <v>539</v>
      </c>
      <c r="M4814" s="95">
        <f>VLOOKUP(L4814,'Rating Program (Effect. 2017)'!$K$6:$M$556, 2, FALSE)</f>
        <v>1.1000000000000001</v>
      </c>
      <c r="N4814" s="97" t="str">
        <f>VLOOKUP(L4814, 'Rating Program (Effect. 2017)'!$K$6:$M$556, 3)</f>
        <v>Low</v>
      </c>
      <c r="O4814" s="95">
        <f>VLOOKUP(L4814, 'Rating Program (Effect. 2019)'!$Q$6:$T$556,4)</f>
        <v>1.21</v>
      </c>
      <c r="P4814" s="1" t="s">
        <v>9</v>
      </c>
      <c r="Q4814" s="1">
        <f>VLOOKUP(P4814, 'Rating Program (Effect. 2019)'!$AC$6:$AF$7, 4, FALSE)</f>
        <v>1</v>
      </c>
      <c r="R4814" s="1" t="s">
        <v>9</v>
      </c>
      <c r="S4814" s="1">
        <f>VLOOKUP(P4814, 'Rating Program (Effect. 2019)'!$AC$10:$AF$11,4, FALSE)</f>
        <v>1.1097123247655178</v>
      </c>
      <c r="T4814" s="1" t="s">
        <v>9</v>
      </c>
      <c r="U4814">
        <f>VLOOKUP(T4814,'Rating Program (Effect. 2019)'!$AC$14:$AF$15,4,FALSE)</f>
        <v>1</v>
      </c>
      <c r="V4814" s="141">
        <f t="shared" si="272"/>
        <v>1310.7617236468595</v>
      </c>
      <c r="W4814" s="141">
        <f t="shared" si="273"/>
        <v>2382.94616958392</v>
      </c>
      <c r="X4814" s="141">
        <f t="shared" si="274"/>
        <v>2382.94616958392</v>
      </c>
      <c r="Y4814" s="258">
        <f>'New Base Rate Calculation'!$C$16 * '2016 &amp; 2017 Combined Data'!F4814 * '2016 &amp; 2017 Combined Data'!H4814 *'2016 &amp; 2017 Combined Data'!J4814 *'2016 &amp; 2017 Combined Data'!O4814* '2016 &amp; 2017 Combined Data'!S4814</f>
        <v>3893.8081677844148</v>
      </c>
    </row>
    <row r="4815" spans="1:25" x14ac:dyDescent="0.2">
      <c r="A4815" s="1" t="s">
        <v>2718</v>
      </c>
      <c r="B4815" s="13">
        <v>43074</v>
      </c>
      <c r="C4815" s="13">
        <v>43439</v>
      </c>
      <c r="D4815" s="1">
        <v>1</v>
      </c>
      <c r="E4815" s="1">
        <v>1.05</v>
      </c>
      <c r="F4815" s="1">
        <f>VLOOKUP(D4815, 'Rating Program (Effect. 2019)'!$E$6:$I$10, 5, FALSE)</f>
        <v>1.0194620726838979</v>
      </c>
      <c r="G4815" s="1">
        <v>215583</v>
      </c>
      <c r="H4815" s="1">
        <v>1.158528178264397</v>
      </c>
      <c r="I4815" s="1">
        <v>6</v>
      </c>
      <c r="J4815" s="1">
        <v>0.96</v>
      </c>
      <c r="K4815" s="1">
        <f>VLOOKUP('2016 &amp; 2017 Combined Data'!I4815, 'Rating Program (Effect. 2019)'!$K$6:$O$58, 5)</f>
        <v>0</v>
      </c>
      <c r="L4815" s="96">
        <v>594</v>
      </c>
      <c r="M4815" s="95">
        <f>VLOOKUP(L4815,'Rating Program (Effect. 2017)'!$K$6:$M$556, 2, FALSE)</f>
        <v>1.1000000000000001</v>
      </c>
      <c r="N4815" s="97" t="str">
        <f>VLOOKUP(L4815, 'Rating Program (Effect. 2017)'!$K$6:$M$556, 3)</f>
        <v>Low</v>
      </c>
      <c r="O4815" s="95">
        <f>VLOOKUP(L4815, 'Rating Program (Effect. 2019)'!$Q$6:$T$556,4)</f>
        <v>1.21</v>
      </c>
      <c r="P4815" s="1" t="s">
        <v>9</v>
      </c>
      <c r="Q4815" s="1">
        <f>VLOOKUP(P4815, 'Rating Program (Effect. 2019)'!$AC$6:$AF$7, 4, FALSE)</f>
        <v>1</v>
      </c>
      <c r="R4815" s="1" t="s">
        <v>9</v>
      </c>
      <c r="S4815" s="1">
        <f>VLOOKUP(P4815, 'Rating Program (Effect. 2019)'!$AC$10:$AF$11,4, FALSE)</f>
        <v>1.1097123247655178</v>
      </c>
      <c r="T4815" s="1" t="s">
        <v>9</v>
      </c>
      <c r="U4815">
        <f>VLOOKUP(T4815,'Rating Program (Effect. 2019)'!$AC$14:$AF$15,4,FALSE)</f>
        <v>1</v>
      </c>
      <c r="V4815" s="141">
        <f t="shared" si="272"/>
        <v>2382.94616958392</v>
      </c>
      <c r="W4815" s="141">
        <f t="shared" si="273"/>
        <v>1027.6608352476508</v>
      </c>
      <c r="X4815" s="141">
        <f t="shared" si="274"/>
        <v>1027.6608352476508</v>
      </c>
      <c r="Y4815" s="258">
        <f>'New Base Rate Calculation'!$C$16 * '2016 &amp; 2017 Combined Data'!F4815 * '2016 &amp; 2017 Combined Data'!H4815 *'2016 &amp; 2017 Combined Data'!J4815 *'2016 &amp; 2017 Combined Data'!O4815* '2016 &amp; 2017 Combined Data'!S4815</f>
        <v>1679.2297724031889</v>
      </c>
    </row>
    <row r="4816" spans="1:25" x14ac:dyDescent="0.2">
      <c r="A4816" s="1" t="s">
        <v>2719</v>
      </c>
      <c r="B4816" s="13">
        <v>43061</v>
      </c>
      <c r="C4816" s="13">
        <v>43426</v>
      </c>
      <c r="D4816" s="1">
        <v>3</v>
      </c>
      <c r="E4816" s="1">
        <v>0.97</v>
      </c>
      <c r="F4816" s="1">
        <f>VLOOKUP(D4816, 'Rating Program (Effect. 2019)'!$E$6:$I$10, 5, FALSE)</f>
        <v>1.2113287848472678</v>
      </c>
      <c r="G4816" s="1">
        <v>117070</v>
      </c>
      <c r="H4816" s="1">
        <v>1.1783428038975701</v>
      </c>
      <c r="I4816" s="1">
        <v>8</v>
      </c>
      <c r="J4816" s="1">
        <v>1.02</v>
      </c>
      <c r="K4816" s="1">
        <f>VLOOKUP('2016 &amp; 2017 Combined Data'!I4816, 'Rating Program (Effect. 2019)'!$K$6:$O$58, 5)</f>
        <v>0</v>
      </c>
      <c r="L4816" s="96">
        <v>565</v>
      </c>
      <c r="M4816" s="95">
        <f>VLOOKUP(L4816,'Rating Program (Effect. 2017)'!$K$6:$M$556, 2, FALSE)</f>
        <v>1.1000000000000001</v>
      </c>
      <c r="N4816" s="97" t="str">
        <f>VLOOKUP(L4816, 'Rating Program (Effect. 2017)'!$K$6:$M$556, 3)</f>
        <v>Low</v>
      </c>
      <c r="O4816" s="95">
        <f>VLOOKUP(L4816, 'Rating Program (Effect. 2019)'!$Q$6:$T$556,4)</f>
        <v>1.21</v>
      </c>
      <c r="P4816" s="1" t="s">
        <v>9</v>
      </c>
      <c r="Q4816" s="1">
        <f>VLOOKUP(P4816, 'Rating Program (Effect. 2019)'!$AC$6:$AF$7, 4, FALSE)</f>
        <v>1</v>
      </c>
      <c r="R4816" s="1" t="s">
        <v>9</v>
      </c>
      <c r="S4816" s="1">
        <f>VLOOKUP(P4816, 'Rating Program (Effect. 2019)'!$AC$10:$AF$11,4, FALSE)</f>
        <v>1.1097123247655178</v>
      </c>
      <c r="T4816" s="1" t="s">
        <v>11</v>
      </c>
      <c r="U4816">
        <f>VLOOKUP(T4816,'Rating Program (Effect. 2019)'!$AC$14:$AF$15,4,FALSE)</f>
        <v>1</v>
      </c>
      <c r="V4816" s="141">
        <f t="shared" si="272"/>
        <v>1027.6608352476508</v>
      </c>
      <c r="W4816" s="141">
        <f t="shared" si="273"/>
        <v>1025.9500857551052</v>
      </c>
      <c r="X4816" s="141">
        <f t="shared" si="274"/>
        <v>1025.9500857551052</v>
      </c>
      <c r="Y4816" s="258">
        <f>'New Base Rate Calculation'!$C$16 * '2016 &amp; 2017 Combined Data'!F4816 * '2016 &amp; 2017 Combined Data'!H4816 *'2016 &amp; 2017 Combined Data'!J4816 *'2016 &amp; 2017 Combined Data'!O4816* '2016 &amp; 2017 Combined Data'!S4816</f>
        <v>2156.2299850080044</v>
      </c>
    </row>
    <row r="4817" spans="1:25" x14ac:dyDescent="0.2">
      <c r="A4817" s="1" t="s">
        <v>2720</v>
      </c>
      <c r="B4817" s="13">
        <v>42933</v>
      </c>
      <c r="C4817" s="13">
        <v>43298</v>
      </c>
      <c r="D4817" s="1">
        <v>2</v>
      </c>
      <c r="E4817" s="1">
        <v>1.1100000000000001</v>
      </c>
      <c r="F4817" s="1">
        <f>VLOOKUP(D4817, 'Rating Program (Effect. 2019)'!$E$6:$I$10, 5, FALSE)</f>
        <v>1.388027431262149</v>
      </c>
      <c r="G4817" s="1">
        <v>154713</v>
      </c>
      <c r="H4817" s="1">
        <v>1.1361119698505489</v>
      </c>
      <c r="I4817" s="1">
        <v>20</v>
      </c>
      <c r="J4817" s="1">
        <v>1.1599999999999999</v>
      </c>
      <c r="K4817" s="1">
        <f>VLOOKUP('2016 &amp; 2017 Combined Data'!I4817, 'Rating Program (Effect. 2019)'!$K$6:$O$58, 5)</f>
        <v>0</v>
      </c>
      <c r="L4817" s="96">
        <v>906</v>
      </c>
      <c r="M4817" s="95">
        <f>VLOOKUP(L4817,'Rating Program (Effect. 2017)'!$K$6:$M$556, 2, FALSE)</f>
        <v>0.9</v>
      </c>
      <c r="N4817" s="97" t="str">
        <f>VLOOKUP(L4817, 'Rating Program (Effect. 2017)'!$K$6:$M$556, 3)</f>
        <v>High</v>
      </c>
      <c r="O4817" s="95">
        <f>VLOOKUP(L4817, 'Rating Program (Effect. 2019)'!$Q$6:$T$556,4)</f>
        <v>0.8</v>
      </c>
      <c r="P4817" s="1" t="s">
        <v>9</v>
      </c>
      <c r="Q4817" s="1">
        <f>VLOOKUP(P4817, 'Rating Program (Effect. 2019)'!$AC$6:$AF$7, 4, FALSE)</f>
        <v>1</v>
      </c>
      <c r="R4817" s="1" t="s">
        <v>9</v>
      </c>
      <c r="S4817" s="1">
        <f>VLOOKUP(P4817, 'Rating Program (Effect. 2019)'!$AC$10:$AF$11,4, FALSE)</f>
        <v>1.1097123247655178</v>
      </c>
      <c r="T4817" s="1" t="s">
        <v>9</v>
      </c>
      <c r="U4817">
        <f>VLOOKUP(T4817,'Rating Program (Effect. 2019)'!$AC$14:$AF$15,4,FALSE)</f>
        <v>1</v>
      </c>
      <c r="V4817" s="141">
        <f t="shared" si="272"/>
        <v>1025.9500857551052</v>
      </c>
      <c r="W4817" s="141">
        <f t="shared" si="273"/>
        <v>1053.2575961132882</v>
      </c>
      <c r="X4817" s="141">
        <f t="shared" si="274"/>
        <v>1053.2575961132882</v>
      </c>
      <c r="Y4817" s="258">
        <f>'New Base Rate Calculation'!$C$16 * '2016 &amp; 2017 Combined Data'!F4817 * '2016 &amp; 2017 Combined Data'!H4817 *'2016 &amp; 2017 Combined Data'!J4817 *'2016 &amp; 2017 Combined Data'!O4817* '2016 &amp; 2017 Combined Data'!S4817</f>
        <v>1791.1955780243338</v>
      </c>
    </row>
    <row r="4818" spans="1:25" x14ac:dyDescent="0.2">
      <c r="A4818" s="1" t="s">
        <v>2721</v>
      </c>
      <c r="B4818" s="13">
        <v>42946</v>
      </c>
      <c r="C4818" s="13">
        <v>43311</v>
      </c>
      <c r="D4818" s="1">
        <v>3</v>
      </c>
      <c r="E4818" s="1">
        <v>0.97</v>
      </c>
      <c r="F4818" s="1">
        <f>VLOOKUP(D4818, 'Rating Program (Effect. 2019)'!$E$6:$I$10, 5, FALSE)</f>
        <v>1.2113287848472678</v>
      </c>
      <c r="G4818" s="1">
        <v>423708</v>
      </c>
      <c r="H4818" s="1">
        <v>1.9103448987308904</v>
      </c>
      <c r="I4818" s="1">
        <v>7</v>
      </c>
      <c r="J4818" s="1">
        <v>1</v>
      </c>
      <c r="K4818" s="1">
        <f>VLOOKUP('2016 &amp; 2017 Combined Data'!I4818, 'Rating Program (Effect. 2019)'!$K$6:$O$58, 5)</f>
        <v>0</v>
      </c>
      <c r="L4818" s="96">
        <v>815</v>
      </c>
      <c r="M4818" s="95">
        <f>VLOOKUP(L4818,'Rating Program (Effect. 2017)'!$K$6:$M$556, 2, FALSE)</f>
        <v>0.9</v>
      </c>
      <c r="N4818" s="97" t="str">
        <f>VLOOKUP(L4818, 'Rating Program (Effect. 2017)'!$K$6:$M$556, 3)</f>
        <v>High</v>
      </c>
      <c r="O4818" s="95">
        <f>VLOOKUP(L4818, 'Rating Program (Effect. 2019)'!$Q$6:$T$556,4)</f>
        <v>0.8</v>
      </c>
      <c r="P4818" s="1" t="s">
        <v>9</v>
      </c>
      <c r="Q4818" s="1">
        <f>VLOOKUP(P4818, 'Rating Program (Effect. 2019)'!$AC$6:$AF$7, 4, FALSE)</f>
        <v>1</v>
      </c>
      <c r="R4818" s="1" t="s">
        <v>9</v>
      </c>
      <c r="S4818" s="1">
        <f>VLOOKUP(P4818, 'Rating Program (Effect. 2019)'!$AC$10:$AF$11,4, FALSE)</f>
        <v>1.1097123247655178</v>
      </c>
      <c r="T4818" s="1" t="s">
        <v>9</v>
      </c>
      <c r="U4818">
        <f>VLOOKUP(T4818,'Rating Program (Effect. 2019)'!$AC$14:$AF$15,4,FALSE)</f>
        <v>1</v>
      </c>
      <c r="V4818" s="141">
        <f t="shared" si="272"/>
        <v>1053.2575961132882</v>
      </c>
      <c r="W4818" s="141">
        <f t="shared" si="273"/>
        <v>1334.1848772736539</v>
      </c>
      <c r="X4818" s="141">
        <f t="shared" si="274"/>
        <v>1334.1848772736539</v>
      </c>
      <c r="Y4818" s="258">
        <f>'New Base Rate Calculation'!$C$16 * '2016 &amp; 2017 Combined Data'!F4818 * '2016 &amp; 2017 Combined Data'!H4818 *'2016 &amp; 2017 Combined Data'!J4818 *'2016 &amp; 2017 Combined Data'!O4818* '2016 &amp; 2017 Combined Data'!S4818</f>
        <v>2265.8943427830177</v>
      </c>
    </row>
    <row r="4819" spans="1:25" x14ac:dyDescent="0.2">
      <c r="A4819" s="1" t="s">
        <v>2722</v>
      </c>
      <c r="B4819" s="13">
        <v>42999</v>
      </c>
      <c r="C4819" s="13">
        <v>43364</v>
      </c>
      <c r="D4819" s="1">
        <v>3</v>
      </c>
      <c r="E4819" s="1">
        <v>0.97</v>
      </c>
      <c r="F4819" s="1">
        <f>VLOOKUP(D4819, 'Rating Program (Effect. 2019)'!$E$6:$I$10, 5, FALSE)</f>
        <v>1.2113287848472678</v>
      </c>
      <c r="G4819" s="1">
        <v>487848</v>
      </c>
      <c r="H4819" s="1">
        <v>2.2944683005125577</v>
      </c>
      <c r="I4819" s="1">
        <v>15</v>
      </c>
      <c r="J4819" s="1">
        <v>1.1100000000000001</v>
      </c>
      <c r="K4819" s="1">
        <f>VLOOKUP('2016 &amp; 2017 Combined Data'!I4819, 'Rating Program (Effect. 2019)'!$K$6:$O$58, 5)</f>
        <v>0</v>
      </c>
      <c r="L4819" s="96">
        <v>679</v>
      </c>
      <c r="M4819" s="95">
        <f>VLOOKUP(L4819,'Rating Program (Effect. 2017)'!$K$6:$M$556, 2, FALSE)</f>
        <v>1</v>
      </c>
      <c r="N4819" s="97" t="str">
        <f>VLOOKUP(L4819, 'Rating Program (Effect. 2017)'!$K$6:$M$556, 3)</f>
        <v>Medium</v>
      </c>
      <c r="O4819" s="95">
        <f>VLOOKUP(L4819, 'Rating Program (Effect. 2019)'!$Q$6:$T$556,4)</f>
        <v>1</v>
      </c>
      <c r="P4819" s="1" t="s">
        <v>9</v>
      </c>
      <c r="Q4819" s="1">
        <f>VLOOKUP(P4819, 'Rating Program (Effect. 2019)'!$AC$6:$AF$7, 4, FALSE)</f>
        <v>1</v>
      </c>
      <c r="R4819" s="1" t="s">
        <v>9</v>
      </c>
      <c r="S4819" s="1">
        <f>VLOOKUP(P4819, 'Rating Program (Effect. 2019)'!$AC$10:$AF$11,4, FALSE)</f>
        <v>1.1097123247655178</v>
      </c>
      <c r="T4819" s="1" t="s">
        <v>9</v>
      </c>
      <c r="U4819">
        <f>VLOOKUP(T4819,'Rating Program (Effect. 2019)'!$AC$14:$AF$15,4,FALSE)</f>
        <v>1</v>
      </c>
      <c r="V4819" s="141">
        <f t="shared" si="272"/>
        <v>1334.1848772736539</v>
      </c>
      <c r="W4819" s="141">
        <f t="shared" si="273"/>
        <v>1976.3632153294968</v>
      </c>
      <c r="X4819" s="141">
        <f t="shared" si="274"/>
        <v>1976.3632153294968</v>
      </c>
      <c r="Y4819" s="258">
        <f>'New Base Rate Calculation'!$C$16 * '2016 &amp; 2017 Combined Data'!F4819 * '2016 &amp; 2017 Combined Data'!H4819 *'2016 &amp; 2017 Combined Data'!J4819 *'2016 &amp; 2017 Combined Data'!O4819* '2016 &amp; 2017 Combined Data'!S4819</f>
        <v>3776.0951224443111</v>
      </c>
    </row>
    <row r="4820" spans="1:25" x14ac:dyDescent="0.2">
      <c r="A4820" s="1" t="s">
        <v>2725</v>
      </c>
      <c r="B4820" s="13">
        <v>42992</v>
      </c>
      <c r="C4820" s="13">
        <v>43357</v>
      </c>
      <c r="D4820" s="1">
        <v>3</v>
      </c>
      <c r="E4820" s="1">
        <v>0.97</v>
      </c>
      <c r="F4820" s="1">
        <f>VLOOKUP(D4820, 'Rating Program (Effect. 2019)'!$E$6:$I$10, 5, FALSE)</f>
        <v>1.2113287848472678</v>
      </c>
      <c r="G4820" s="1">
        <v>426010</v>
      </c>
      <c r="H4820" s="1">
        <v>1.9231881979219896</v>
      </c>
      <c r="I4820" s="1">
        <v>9</v>
      </c>
      <c r="J4820" s="1">
        <v>1.04</v>
      </c>
      <c r="K4820" s="1">
        <f>VLOOKUP('2016 &amp; 2017 Combined Data'!I4820, 'Rating Program (Effect. 2019)'!$K$6:$O$58, 5)</f>
        <v>0</v>
      </c>
      <c r="L4820" s="96">
        <v>603</v>
      </c>
      <c r="M4820" s="95">
        <f>VLOOKUP(L4820,'Rating Program (Effect. 2017)'!$K$6:$M$556, 2, FALSE)</f>
        <v>1.1000000000000001</v>
      </c>
      <c r="N4820" s="97" t="str">
        <f>VLOOKUP(L4820, 'Rating Program (Effect. 2017)'!$K$6:$M$556, 3)</f>
        <v>Low</v>
      </c>
      <c r="O4820" s="95">
        <f>VLOOKUP(L4820, 'Rating Program (Effect. 2019)'!$Q$6:$T$556,4)</f>
        <v>1.21</v>
      </c>
      <c r="P4820" s="1" t="s">
        <v>9</v>
      </c>
      <c r="Q4820" s="1">
        <f>VLOOKUP(P4820, 'Rating Program (Effect. 2019)'!$AC$6:$AF$7, 4, FALSE)</f>
        <v>1</v>
      </c>
      <c r="R4820" s="1" t="s">
        <v>9</v>
      </c>
      <c r="S4820" s="1">
        <f>VLOOKUP(P4820, 'Rating Program (Effect. 2019)'!$AC$10:$AF$11,4, FALSE)</f>
        <v>1.1097123247655178</v>
      </c>
      <c r="T4820" s="1" t="s">
        <v>9</v>
      </c>
      <c r="U4820">
        <f>VLOOKUP(T4820,'Rating Program (Effect. 2019)'!$AC$14:$AF$15,4,FALSE)</f>
        <v>1</v>
      </c>
      <c r="V4820" s="141">
        <f t="shared" si="272"/>
        <v>1976.3632153294968</v>
      </c>
      <c r="W4820" s="141">
        <f t="shared" si="273"/>
        <v>1707.2987835760591</v>
      </c>
      <c r="X4820" s="141">
        <f t="shared" si="274"/>
        <v>1707.2987835760591</v>
      </c>
      <c r="Y4820" s="258">
        <f>'New Base Rate Calculation'!$C$16 * '2016 &amp; 2017 Combined Data'!F4820 * '2016 &amp; 2017 Combined Data'!H4820 *'2016 &amp; 2017 Combined Data'!J4820 *'2016 &amp; 2017 Combined Data'!O4820* '2016 &amp; 2017 Combined Data'!S4820</f>
        <v>3588.2143601605239</v>
      </c>
    </row>
    <row r="4821" spans="1:25" x14ac:dyDescent="0.2">
      <c r="A4821" s="1" t="s">
        <v>2726</v>
      </c>
      <c r="B4821" s="13">
        <v>43008</v>
      </c>
      <c r="C4821" s="13">
        <v>43373</v>
      </c>
      <c r="D4821" s="1">
        <v>5</v>
      </c>
      <c r="E4821" s="1">
        <v>1.2</v>
      </c>
      <c r="F4821" s="1">
        <f>VLOOKUP(D4821, 'Rating Program (Effect. 2019)'!$E$6:$I$10, 5, FALSE)</f>
        <v>0.94464968963239226</v>
      </c>
      <c r="G4821" s="1">
        <v>493982</v>
      </c>
      <c r="H4821" s="1">
        <v>2.3337662611183778</v>
      </c>
      <c r="I4821" s="1">
        <v>16</v>
      </c>
      <c r="J4821" s="1">
        <v>1.1200000000000001</v>
      </c>
      <c r="K4821" s="1">
        <f>VLOOKUP('2016 &amp; 2017 Combined Data'!I4821, 'Rating Program (Effect. 2019)'!$K$6:$O$58, 5)</f>
        <v>0</v>
      </c>
      <c r="L4821" s="96">
        <v>641</v>
      </c>
      <c r="M4821" s="95">
        <f>VLOOKUP(L4821,'Rating Program (Effect. 2017)'!$K$6:$M$556, 2, FALSE)</f>
        <v>1.1000000000000001</v>
      </c>
      <c r="N4821" s="97" t="str">
        <f>VLOOKUP(L4821, 'Rating Program (Effect. 2017)'!$K$6:$M$556, 3)</f>
        <v>Low</v>
      </c>
      <c r="O4821" s="95">
        <f>VLOOKUP(L4821, 'Rating Program (Effect. 2019)'!$Q$6:$T$556,4)</f>
        <v>1.21</v>
      </c>
      <c r="P4821" s="1" t="s">
        <v>9</v>
      </c>
      <c r="Q4821" s="1">
        <f>VLOOKUP(P4821, 'Rating Program (Effect. 2019)'!$AC$6:$AF$7, 4, FALSE)</f>
        <v>1</v>
      </c>
      <c r="R4821" s="1" t="s">
        <v>9</v>
      </c>
      <c r="S4821" s="1">
        <f>VLOOKUP(P4821, 'Rating Program (Effect. 2019)'!$AC$10:$AF$11,4, FALSE)</f>
        <v>1.1097123247655178</v>
      </c>
      <c r="T4821" s="1" t="s">
        <v>9</v>
      </c>
      <c r="U4821">
        <f>VLOOKUP(T4821,'Rating Program (Effect. 2019)'!$AC$14:$AF$15,4,FALSE)</f>
        <v>1</v>
      </c>
      <c r="V4821" s="141">
        <f t="shared" si="272"/>
        <v>1707.2987835760591</v>
      </c>
      <c r="W4821" s="141">
        <f t="shared" si="273"/>
        <v>2760.1920323499285</v>
      </c>
      <c r="X4821" s="141">
        <f t="shared" si="274"/>
        <v>2760.1920323499285</v>
      </c>
      <c r="Y4821" s="258">
        <f>'New Base Rate Calculation'!$C$16 * '2016 &amp; 2017 Combined Data'!F4821 * '2016 &amp; 2017 Combined Data'!H4821 *'2016 &amp; 2017 Combined Data'!J4821 *'2016 &amp; 2017 Combined Data'!O4821* '2016 &amp; 2017 Combined Data'!S4821</f>
        <v>3656.8519993185882</v>
      </c>
    </row>
    <row r="4822" spans="1:25" x14ac:dyDescent="0.2">
      <c r="A4822" s="1" t="s">
        <v>2727</v>
      </c>
      <c r="B4822" s="13">
        <v>43033</v>
      </c>
      <c r="C4822" s="13">
        <v>43398</v>
      </c>
      <c r="D4822" s="1">
        <v>2</v>
      </c>
      <c r="E4822" s="1">
        <v>1.1100000000000001</v>
      </c>
      <c r="F4822" s="1">
        <f>VLOOKUP(D4822, 'Rating Program (Effect. 2019)'!$E$6:$I$10, 5, FALSE)</f>
        <v>1.388027431262149</v>
      </c>
      <c r="G4822" s="1">
        <v>352145</v>
      </c>
      <c r="H4822" s="1">
        <v>1.5532707360455134</v>
      </c>
      <c r="I4822" s="1">
        <v>6</v>
      </c>
      <c r="J4822" s="1">
        <v>0.96</v>
      </c>
      <c r="K4822" s="1">
        <f>VLOOKUP('2016 &amp; 2017 Combined Data'!I4822, 'Rating Program (Effect. 2019)'!$K$6:$O$58, 5)</f>
        <v>0</v>
      </c>
      <c r="L4822" s="96">
        <v>626</v>
      </c>
      <c r="M4822" s="95">
        <f>VLOOKUP(L4822,'Rating Program (Effect. 2017)'!$K$6:$M$556, 2, FALSE)</f>
        <v>1.1000000000000001</v>
      </c>
      <c r="N4822" s="97" t="str">
        <f>VLOOKUP(L4822, 'Rating Program (Effect. 2017)'!$K$6:$M$556, 3)</f>
        <v>Low</v>
      </c>
      <c r="O4822" s="95">
        <f>VLOOKUP(L4822, 'Rating Program (Effect. 2019)'!$Q$6:$T$556,4)</f>
        <v>1.21</v>
      </c>
      <c r="P4822" s="1" t="s">
        <v>9</v>
      </c>
      <c r="Q4822" s="1">
        <f>VLOOKUP(P4822, 'Rating Program (Effect. 2019)'!$AC$6:$AF$7, 4, FALSE)</f>
        <v>1</v>
      </c>
      <c r="R4822" s="1" t="s">
        <v>9</v>
      </c>
      <c r="S4822" s="1">
        <f>VLOOKUP(P4822, 'Rating Program (Effect. 2019)'!$AC$10:$AF$11,4, FALSE)</f>
        <v>1.1097123247655178</v>
      </c>
      <c r="T4822" s="1" t="s">
        <v>9</v>
      </c>
      <c r="U4822">
        <f>VLOOKUP(T4822,'Rating Program (Effect. 2019)'!$AC$14:$AF$15,4,FALSE)</f>
        <v>1</v>
      </c>
      <c r="V4822" s="141">
        <f t="shared" si="272"/>
        <v>2760.1920323499285</v>
      </c>
      <c r="W4822" s="141">
        <f t="shared" si="273"/>
        <v>1456.5454607704874</v>
      </c>
      <c r="X4822" s="141">
        <f t="shared" si="274"/>
        <v>1456.5454607704874</v>
      </c>
      <c r="Y4822" s="258">
        <f>'New Base Rate Calculation'!$C$16 * '2016 &amp; 2017 Combined Data'!F4822 * '2016 &amp; 2017 Combined Data'!H4822 *'2016 &amp; 2017 Combined Data'!J4822 *'2016 &amp; 2017 Combined Data'!O4822* '2016 &amp; 2017 Combined Data'!S4822</f>
        <v>3065.332996611573</v>
      </c>
    </row>
    <row r="4823" spans="1:25" x14ac:dyDescent="0.2">
      <c r="A4823" s="1" t="s">
        <v>2728</v>
      </c>
      <c r="B4823" s="13">
        <v>43078</v>
      </c>
      <c r="C4823" s="13">
        <v>43443</v>
      </c>
      <c r="D4823" s="1">
        <v>2</v>
      </c>
      <c r="E4823" s="1">
        <v>1.1100000000000001</v>
      </c>
      <c r="F4823" s="1">
        <f>VLOOKUP(D4823, 'Rating Program (Effect. 2019)'!$E$6:$I$10, 5, FALSE)</f>
        <v>1.388027431262149</v>
      </c>
      <c r="G4823" s="1">
        <v>544482</v>
      </c>
      <c r="H4823" s="1">
        <v>2.6708460992725178</v>
      </c>
      <c r="I4823" s="1">
        <v>2</v>
      </c>
      <c r="J4823" s="1">
        <v>0.8</v>
      </c>
      <c r="K4823" s="1">
        <f>VLOOKUP('2016 &amp; 2017 Combined Data'!I4823, 'Rating Program (Effect. 2019)'!$K$6:$O$58, 5)</f>
        <v>0</v>
      </c>
      <c r="L4823" s="96">
        <v>783</v>
      </c>
      <c r="M4823" s="95">
        <f>VLOOKUP(L4823,'Rating Program (Effect. 2017)'!$K$6:$M$556, 2, FALSE)</f>
        <v>1</v>
      </c>
      <c r="N4823" s="97" t="str">
        <f>VLOOKUP(L4823, 'Rating Program (Effect. 2017)'!$K$6:$M$556, 3)</f>
        <v>Medium</v>
      </c>
      <c r="O4823" s="95">
        <f>VLOOKUP(L4823, 'Rating Program (Effect. 2019)'!$Q$6:$T$556,4)</f>
        <v>1</v>
      </c>
      <c r="P4823" s="1" t="s">
        <v>9</v>
      </c>
      <c r="Q4823" s="1">
        <f>VLOOKUP(P4823, 'Rating Program (Effect. 2019)'!$AC$6:$AF$7, 4, FALSE)</f>
        <v>1</v>
      </c>
      <c r="R4823" s="1" t="s">
        <v>9</v>
      </c>
      <c r="S4823" s="1">
        <f>VLOOKUP(P4823, 'Rating Program (Effect. 2019)'!$AC$10:$AF$11,4, FALSE)</f>
        <v>1.1097123247655178</v>
      </c>
      <c r="T4823" s="1" t="s">
        <v>9</v>
      </c>
      <c r="U4823">
        <f>VLOOKUP(T4823,'Rating Program (Effect. 2019)'!$AC$14:$AF$15,4,FALSE)</f>
        <v>1</v>
      </c>
      <c r="V4823" s="141">
        <f t="shared" si="272"/>
        <v>1456.5454607704874</v>
      </c>
      <c r="W4823" s="141">
        <f t="shared" si="273"/>
        <v>1897.3690689231969</v>
      </c>
      <c r="X4823" s="141">
        <f t="shared" si="274"/>
        <v>1897.3690689231969</v>
      </c>
      <c r="Y4823" s="258">
        <f>'New Base Rate Calculation'!$C$16 * '2016 &amp; 2017 Combined Data'!F4823 * '2016 &amp; 2017 Combined Data'!H4823 *'2016 &amp; 2017 Combined Data'!J4823 *'2016 &amp; 2017 Combined Data'!O4823* '2016 &amp; 2017 Combined Data'!S4823</f>
        <v>3630.0511726772856</v>
      </c>
    </row>
    <row r="4824" spans="1:25" x14ac:dyDescent="0.2">
      <c r="A4824" s="1" t="s">
        <v>2732</v>
      </c>
      <c r="B4824" s="13">
        <v>42968</v>
      </c>
      <c r="C4824" s="13">
        <v>43333</v>
      </c>
      <c r="D4824" s="1">
        <v>2</v>
      </c>
      <c r="E4824" s="1">
        <v>1.1100000000000001</v>
      </c>
      <c r="F4824" s="1">
        <f>VLOOKUP(D4824, 'Rating Program (Effect. 2019)'!$E$6:$I$10, 5, FALSE)</f>
        <v>1.388027431262149</v>
      </c>
      <c r="G4824" s="1">
        <v>454936</v>
      </c>
      <c r="H4824" s="1">
        <v>2.0908529640122206</v>
      </c>
      <c r="I4824" s="1">
        <v>9</v>
      </c>
      <c r="J4824" s="1">
        <v>1.04</v>
      </c>
      <c r="K4824" s="1">
        <f>VLOOKUP('2016 &amp; 2017 Combined Data'!I4824, 'Rating Program (Effect. 2019)'!$K$6:$O$58, 5)</f>
        <v>0</v>
      </c>
      <c r="L4824" s="96">
        <v>600</v>
      </c>
      <c r="M4824" s="95">
        <f>VLOOKUP(L4824,'Rating Program (Effect. 2017)'!$K$6:$M$556, 2, FALSE)</f>
        <v>1.1000000000000001</v>
      </c>
      <c r="N4824" s="97" t="str">
        <f>VLOOKUP(L4824, 'Rating Program (Effect. 2017)'!$K$6:$M$556, 3)</f>
        <v>Low</v>
      </c>
      <c r="O4824" s="95">
        <f>VLOOKUP(L4824, 'Rating Program (Effect. 2019)'!$Q$6:$T$556,4)</f>
        <v>1.21</v>
      </c>
      <c r="P4824" s="1" t="s">
        <v>9</v>
      </c>
      <c r="Q4824" s="1">
        <f>VLOOKUP(P4824, 'Rating Program (Effect. 2019)'!$AC$6:$AF$7, 4, FALSE)</f>
        <v>1</v>
      </c>
      <c r="R4824" s="1" t="s">
        <v>9</v>
      </c>
      <c r="S4824" s="1">
        <f>VLOOKUP(P4824, 'Rating Program (Effect. 2019)'!$AC$10:$AF$11,4, FALSE)</f>
        <v>1.1097123247655178</v>
      </c>
      <c r="T4824" s="1" t="s">
        <v>9</v>
      </c>
      <c r="U4824">
        <f>VLOOKUP(T4824,'Rating Program (Effect. 2019)'!$AC$14:$AF$15,4,FALSE)</f>
        <v>1</v>
      </c>
      <c r="V4824" s="141">
        <f t="shared" si="272"/>
        <v>1897.3690689231969</v>
      </c>
      <c r="W4824" s="141">
        <f t="shared" si="273"/>
        <v>2124.0389822570232</v>
      </c>
      <c r="X4824" s="141">
        <f t="shared" si="274"/>
        <v>2124.0389822570232</v>
      </c>
      <c r="Y4824" s="258">
        <f>'New Base Rate Calculation'!$C$16 * '2016 &amp; 2017 Combined Data'!F4824 * '2016 &amp; 2017 Combined Data'!H4824 *'2016 &amp; 2017 Combined Data'!J4824 *'2016 &amp; 2017 Combined Data'!O4824* '2016 &amp; 2017 Combined Data'!S4824</f>
        <v>4470.0882696497292</v>
      </c>
    </row>
    <row r="4825" spans="1:25" x14ac:dyDescent="0.2">
      <c r="A4825" s="1" t="s">
        <v>2733</v>
      </c>
      <c r="B4825" s="13">
        <v>43042</v>
      </c>
      <c r="C4825" s="13">
        <v>43407</v>
      </c>
      <c r="D4825" s="1">
        <v>4</v>
      </c>
      <c r="E4825" s="1">
        <v>0.94</v>
      </c>
      <c r="F4825" s="1">
        <f>VLOOKUP(D4825, 'Rating Program (Effect. 2019)'!$E$6:$I$10, 5, FALSE)</f>
        <v>1.3131422480634674</v>
      </c>
      <c r="G4825" s="1">
        <v>491696</v>
      </c>
      <c r="H4825" s="1">
        <v>2.3190745082207846</v>
      </c>
      <c r="I4825" s="1">
        <v>3</v>
      </c>
      <c r="J4825" s="1">
        <v>0.84</v>
      </c>
      <c r="K4825" s="1">
        <f>VLOOKUP('2016 &amp; 2017 Combined Data'!I4825, 'Rating Program (Effect. 2019)'!$K$6:$O$58, 5)</f>
        <v>0</v>
      </c>
      <c r="L4825" s="96">
        <v>922</v>
      </c>
      <c r="M4825" s="95">
        <f>VLOOKUP(L4825,'Rating Program (Effect. 2017)'!$K$6:$M$556, 2, FALSE)</f>
        <v>0.9</v>
      </c>
      <c r="N4825" s="97" t="str">
        <f>VLOOKUP(L4825, 'Rating Program (Effect. 2017)'!$K$6:$M$556, 3)</f>
        <v>High</v>
      </c>
      <c r="O4825" s="95">
        <f>VLOOKUP(L4825, 'Rating Program (Effect. 2019)'!$Q$6:$T$556,4)</f>
        <v>0.8</v>
      </c>
      <c r="P4825" s="1" t="s">
        <v>11</v>
      </c>
      <c r="Q4825" s="1">
        <f>VLOOKUP(P4825, 'Rating Program (Effect. 2019)'!$AC$6:$AF$7, 4, FALSE)</f>
        <v>1</v>
      </c>
      <c r="R4825" s="1" t="s">
        <v>9</v>
      </c>
      <c r="S4825" s="1">
        <f>VLOOKUP(P4825, 'Rating Program (Effect. 2019)'!$AC$10:$AF$11,4, FALSE)</f>
        <v>0.96911543279063928</v>
      </c>
      <c r="T4825" s="1" t="s">
        <v>9</v>
      </c>
      <c r="U4825">
        <f>VLOOKUP(T4825,'Rating Program (Effect. 2019)'!$AC$14:$AF$15,4,FALSE)</f>
        <v>1</v>
      </c>
      <c r="V4825" s="141">
        <f t="shared" si="272"/>
        <v>2124.0389822570232</v>
      </c>
      <c r="W4825" s="141">
        <f t="shared" si="273"/>
        <v>1318.4216868176147</v>
      </c>
      <c r="X4825" s="141">
        <f t="shared" si="274"/>
        <v>1318.4216868176147</v>
      </c>
      <c r="Y4825" s="258">
        <f>'New Base Rate Calculation'!$C$16 * '2016 &amp; 2017 Combined Data'!F4825 * '2016 &amp; 2017 Combined Data'!H4825 *'2016 &amp; 2017 Combined Data'!J4825 *'2016 &amp; 2017 Combined Data'!O4825* '2016 &amp; 2017 Combined Data'!S4825</f>
        <v>2187.4427584389578</v>
      </c>
    </row>
    <row r="4826" spans="1:25" x14ac:dyDescent="0.2">
      <c r="A4826" s="1" t="s">
        <v>2734</v>
      </c>
      <c r="B4826" s="13">
        <v>42938</v>
      </c>
      <c r="C4826" s="13">
        <v>43303</v>
      </c>
      <c r="D4826" s="1">
        <v>1</v>
      </c>
      <c r="E4826" s="1">
        <v>1.05</v>
      </c>
      <c r="F4826" s="1">
        <f>VLOOKUP(D4826, 'Rating Program (Effect. 2019)'!$E$6:$I$10, 5, FALSE)</f>
        <v>1.0194620726838979</v>
      </c>
      <c r="G4826" s="1">
        <v>481795</v>
      </c>
      <c r="H4826" s="1">
        <v>2.2560849455046506</v>
      </c>
      <c r="I4826" s="1">
        <v>14</v>
      </c>
      <c r="J4826" s="1">
        <v>1.1000000000000001</v>
      </c>
      <c r="K4826" s="1">
        <f>VLOOKUP('2016 &amp; 2017 Combined Data'!I4826, 'Rating Program (Effect. 2019)'!$K$6:$O$58, 5)</f>
        <v>0</v>
      </c>
      <c r="L4826" s="96">
        <v>623</v>
      </c>
      <c r="M4826" s="95">
        <f>VLOOKUP(L4826,'Rating Program (Effect. 2017)'!$K$6:$M$556, 2, FALSE)</f>
        <v>1.1000000000000001</v>
      </c>
      <c r="N4826" s="97" t="str">
        <f>VLOOKUP(L4826, 'Rating Program (Effect. 2017)'!$K$6:$M$556, 3)</f>
        <v>Low</v>
      </c>
      <c r="O4826" s="95">
        <f>VLOOKUP(L4826, 'Rating Program (Effect. 2019)'!$Q$6:$T$556,4)</f>
        <v>1.21</v>
      </c>
      <c r="P4826" s="1" t="s">
        <v>11</v>
      </c>
      <c r="Q4826" s="1">
        <f>VLOOKUP(P4826, 'Rating Program (Effect. 2019)'!$AC$6:$AF$7, 4, FALSE)</f>
        <v>1</v>
      </c>
      <c r="R4826" s="1" t="s">
        <v>9</v>
      </c>
      <c r="S4826" s="1">
        <f>VLOOKUP(P4826, 'Rating Program (Effect. 2019)'!$AC$10:$AF$11,4, FALSE)</f>
        <v>0.96911543279063928</v>
      </c>
      <c r="T4826" s="1" t="s">
        <v>9</v>
      </c>
      <c r="U4826">
        <f>VLOOKUP(T4826,'Rating Program (Effect. 2019)'!$AC$14:$AF$15,4,FALSE)</f>
        <v>1</v>
      </c>
      <c r="V4826" s="141">
        <f t="shared" si="272"/>
        <v>1318.4216868176147</v>
      </c>
      <c r="W4826" s="141">
        <f t="shared" si="273"/>
        <v>2293.0847386109272</v>
      </c>
      <c r="X4826" s="141">
        <f t="shared" si="274"/>
        <v>2293.0847386109272</v>
      </c>
      <c r="Y4826" s="258">
        <f>'New Base Rate Calculation'!$C$16 * '2016 &amp; 2017 Combined Data'!F4826 * '2016 &amp; 2017 Combined Data'!H4826 *'2016 &amp; 2017 Combined Data'!J4826 *'2016 &amp; 2017 Combined Data'!O4826* '2016 &amp; 2017 Combined Data'!S4826</f>
        <v>3272.2428245511646</v>
      </c>
    </row>
    <row r="4827" spans="1:25" x14ac:dyDescent="0.2">
      <c r="A4827" s="1" t="s">
        <v>2735</v>
      </c>
      <c r="B4827" s="13">
        <v>42998</v>
      </c>
      <c r="C4827" s="13">
        <v>43363</v>
      </c>
      <c r="D4827" s="1">
        <v>1</v>
      </c>
      <c r="E4827" s="1">
        <v>1.05</v>
      </c>
      <c r="F4827" s="1">
        <f>VLOOKUP(D4827, 'Rating Program (Effect. 2019)'!$E$6:$I$10, 5, FALSE)</f>
        <v>1.0194620726838979</v>
      </c>
      <c r="G4827" s="1">
        <v>189127</v>
      </c>
      <c r="H4827" s="1">
        <v>1.1356695640980861</v>
      </c>
      <c r="I4827" s="1">
        <v>9</v>
      </c>
      <c r="J4827" s="1">
        <v>1.04</v>
      </c>
      <c r="K4827" s="1">
        <f>VLOOKUP('2016 &amp; 2017 Combined Data'!I4827, 'Rating Program (Effect. 2019)'!$K$6:$O$58, 5)</f>
        <v>0</v>
      </c>
      <c r="L4827" s="96">
        <v>565</v>
      </c>
      <c r="M4827" s="95">
        <f>VLOOKUP(L4827,'Rating Program (Effect. 2017)'!$K$6:$M$556, 2, FALSE)</f>
        <v>1.1000000000000001</v>
      </c>
      <c r="N4827" s="97" t="str">
        <f>VLOOKUP(L4827, 'Rating Program (Effect. 2017)'!$K$6:$M$556, 3)</f>
        <v>Low</v>
      </c>
      <c r="O4827" s="95">
        <f>VLOOKUP(L4827, 'Rating Program (Effect. 2019)'!$Q$6:$T$556,4)</f>
        <v>1.21</v>
      </c>
      <c r="P4827" s="1" t="s">
        <v>11</v>
      </c>
      <c r="Q4827" s="1">
        <f>VLOOKUP(P4827, 'Rating Program (Effect. 2019)'!$AC$6:$AF$7, 4, FALSE)</f>
        <v>1</v>
      </c>
      <c r="R4827" s="1" t="s">
        <v>9</v>
      </c>
      <c r="S4827" s="1">
        <f>VLOOKUP(P4827, 'Rating Program (Effect. 2019)'!$AC$10:$AF$11,4, FALSE)</f>
        <v>0.96911543279063928</v>
      </c>
      <c r="T4827" s="1" t="s">
        <v>9</v>
      </c>
      <c r="U4827">
        <f>VLOOKUP(T4827,'Rating Program (Effect. 2019)'!$AC$14:$AF$15,4,FALSE)</f>
        <v>1</v>
      </c>
      <c r="V4827" s="141">
        <f t="shared" si="272"/>
        <v>2293.0847386109272</v>
      </c>
      <c r="W4827" s="141">
        <f t="shared" si="273"/>
        <v>1091.333024315697</v>
      </c>
      <c r="X4827" s="141">
        <f t="shared" si="274"/>
        <v>1091.333024315697</v>
      </c>
      <c r="Y4827" s="258">
        <f>'New Base Rate Calculation'!$C$16 * '2016 &amp; 2017 Combined Data'!F4827 * '2016 &amp; 2017 Combined Data'!H4827 *'2016 &amp; 2017 Combined Data'!J4827 *'2016 &amp; 2017 Combined Data'!O4827* '2016 &amp; 2017 Combined Data'!S4827</f>
        <v>1557.3374144803806</v>
      </c>
    </row>
    <row r="4828" spans="1:25" x14ac:dyDescent="0.2">
      <c r="A4828" s="1" t="s">
        <v>2736</v>
      </c>
      <c r="B4828" s="13">
        <v>43091</v>
      </c>
      <c r="C4828" s="13">
        <v>43456</v>
      </c>
      <c r="D4828" s="1">
        <v>5</v>
      </c>
      <c r="E4828" s="1">
        <v>1.2</v>
      </c>
      <c r="F4828" s="1">
        <f>VLOOKUP(D4828, 'Rating Program (Effect. 2019)'!$E$6:$I$10, 5, FALSE)</f>
        <v>0.94464968963239226</v>
      </c>
      <c r="G4828" s="1">
        <v>207149</v>
      </c>
      <c r="H4828" s="1">
        <v>1.1491310610887107</v>
      </c>
      <c r="I4828" s="1">
        <v>14</v>
      </c>
      <c r="J4828" s="1">
        <v>1.1000000000000001</v>
      </c>
      <c r="K4828" s="1">
        <f>VLOOKUP('2016 &amp; 2017 Combined Data'!I4828, 'Rating Program (Effect. 2019)'!$K$6:$O$58, 5)</f>
        <v>0</v>
      </c>
      <c r="L4828" s="96">
        <v>650</v>
      </c>
      <c r="M4828" s="95">
        <f>VLOOKUP(L4828,'Rating Program (Effect. 2017)'!$K$6:$M$556, 2, FALSE)</f>
        <v>1.1000000000000001</v>
      </c>
      <c r="N4828" s="97" t="str">
        <f>VLOOKUP(L4828, 'Rating Program (Effect. 2017)'!$K$6:$M$556, 3)</f>
        <v>Low</v>
      </c>
      <c r="O4828" s="95">
        <f>VLOOKUP(L4828, 'Rating Program (Effect. 2019)'!$Q$6:$T$556,4)</f>
        <v>1.21</v>
      </c>
      <c r="P4828" s="1" t="s">
        <v>9</v>
      </c>
      <c r="Q4828" s="1">
        <f>VLOOKUP(P4828, 'Rating Program (Effect. 2019)'!$AC$6:$AF$7, 4, FALSE)</f>
        <v>1</v>
      </c>
      <c r="R4828" s="1" t="s">
        <v>9</v>
      </c>
      <c r="S4828" s="1">
        <f>VLOOKUP(P4828, 'Rating Program (Effect. 2019)'!$AC$10:$AF$11,4, FALSE)</f>
        <v>1.1097123247655178</v>
      </c>
      <c r="T4828" s="1" t="s">
        <v>9</v>
      </c>
      <c r="U4828">
        <f>VLOOKUP(T4828,'Rating Program (Effect. 2019)'!$AC$14:$AF$15,4,FALSE)</f>
        <v>1</v>
      </c>
      <c r="V4828" s="141">
        <f t="shared" si="272"/>
        <v>1091.333024315697</v>
      </c>
      <c r="W4828" s="141">
        <f t="shared" si="273"/>
        <v>1334.8306405606465</v>
      </c>
      <c r="X4828" s="141">
        <f t="shared" si="274"/>
        <v>1334.8306405606465</v>
      </c>
      <c r="Y4828" s="258">
        <f>'New Base Rate Calculation'!$C$16 * '2016 &amp; 2017 Combined Data'!F4828 * '2016 &amp; 2017 Combined Data'!H4828 *'2016 &amp; 2017 Combined Data'!J4828 *'2016 &amp; 2017 Combined Data'!O4828* '2016 &amp; 2017 Combined Data'!S4828</f>
        <v>1768.4559767858495</v>
      </c>
    </row>
    <row r="4829" spans="1:25" x14ac:dyDescent="0.2">
      <c r="A4829" s="1" t="s">
        <v>2737</v>
      </c>
      <c r="B4829" s="13">
        <v>43039</v>
      </c>
      <c r="C4829" s="13">
        <v>43404</v>
      </c>
      <c r="D4829" s="1">
        <v>4</v>
      </c>
      <c r="E4829" s="1">
        <v>0.94</v>
      </c>
      <c r="F4829" s="1">
        <f>VLOOKUP(D4829, 'Rating Program (Effect. 2019)'!$E$6:$I$10, 5, FALSE)</f>
        <v>1.3131422480634674</v>
      </c>
      <c r="G4829" s="1">
        <v>187145</v>
      </c>
      <c r="H4829" s="1">
        <v>1.1347507573692637</v>
      </c>
      <c r="I4829" s="1">
        <v>13</v>
      </c>
      <c r="J4829" s="1">
        <v>1.0900000000000001</v>
      </c>
      <c r="K4829" s="1">
        <f>VLOOKUP('2016 &amp; 2017 Combined Data'!I4829, 'Rating Program (Effect. 2019)'!$K$6:$O$58, 5)</f>
        <v>0</v>
      </c>
      <c r="L4829" s="96">
        <v>696</v>
      </c>
      <c r="M4829" s="95">
        <f>VLOOKUP(L4829,'Rating Program (Effect. 2017)'!$K$6:$M$556, 2, FALSE)</f>
        <v>1</v>
      </c>
      <c r="N4829" s="97" t="str">
        <f>VLOOKUP(L4829, 'Rating Program (Effect. 2017)'!$K$6:$M$556, 3)</f>
        <v>Medium</v>
      </c>
      <c r="O4829" s="95">
        <f>VLOOKUP(L4829, 'Rating Program (Effect. 2019)'!$Q$6:$T$556,4)</f>
        <v>1</v>
      </c>
      <c r="P4829" s="1" t="s">
        <v>9</v>
      </c>
      <c r="Q4829" s="1">
        <f>VLOOKUP(P4829, 'Rating Program (Effect. 2019)'!$AC$6:$AF$7, 4, FALSE)</f>
        <v>1</v>
      </c>
      <c r="R4829" s="1" t="s">
        <v>9</v>
      </c>
      <c r="S4829" s="1">
        <f>VLOOKUP(P4829, 'Rating Program (Effect. 2019)'!$AC$10:$AF$11,4, FALSE)</f>
        <v>1.1097123247655178</v>
      </c>
      <c r="T4829" s="1" t="s">
        <v>11</v>
      </c>
      <c r="U4829">
        <f>VLOOKUP(T4829,'Rating Program (Effect. 2019)'!$AC$14:$AF$15,4,FALSE)</f>
        <v>1</v>
      </c>
      <c r="V4829" s="141">
        <f t="shared" si="272"/>
        <v>1334.8306405606465</v>
      </c>
      <c r="W4829" s="141">
        <f t="shared" si="273"/>
        <v>930.13250080043815</v>
      </c>
      <c r="X4829" s="141">
        <f t="shared" si="274"/>
        <v>930.13250080043815</v>
      </c>
      <c r="Y4829" s="258">
        <f>'New Base Rate Calculation'!$C$16 * '2016 &amp; 2017 Combined Data'!F4829 * '2016 &amp; 2017 Combined Data'!H4829 *'2016 &amp; 2017 Combined Data'!J4829 *'2016 &amp; 2017 Combined Data'!O4829* '2016 &amp; 2017 Combined Data'!S4829</f>
        <v>1987.9918566252293</v>
      </c>
    </row>
    <row r="4830" spans="1:25" x14ac:dyDescent="0.2">
      <c r="A4830" s="1" t="s">
        <v>2738</v>
      </c>
      <c r="B4830" s="13">
        <v>42920</v>
      </c>
      <c r="C4830" s="13">
        <v>43285</v>
      </c>
      <c r="D4830" s="1">
        <v>5</v>
      </c>
      <c r="E4830" s="1">
        <v>1.2</v>
      </c>
      <c r="F4830" s="1">
        <f>VLOOKUP(D4830, 'Rating Program (Effect. 2019)'!$E$6:$I$10, 5, FALSE)</f>
        <v>0.94464968963239226</v>
      </c>
      <c r="G4830" s="1">
        <v>302177</v>
      </c>
      <c r="H4830" s="1">
        <v>1.3599361294438077</v>
      </c>
      <c r="I4830" s="1">
        <v>12</v>
      </c>
      <c r="J4830" s="1">
        <v>1.08</v>
      </c>
      <c r="K4830" s="1">
        <f>VLOOKUP('2016 &amp; 2017 Combined Data'!I4830, 'Rating Program (Effect. 2019)'!$K$6:$O$58, 5)</f>
        <v>0</v>
      </c>
      <c r="L4830" s="96">
        <v>690</v>
      </c>
      <c r="M4830" s="95">
        <f>VLOOKUP(L4830,'Rating Program (Effect. 2017)'!$K$6:$M$556, 2, FALSE)</f>
        <v>1</v>
      </c>
      <c r="N4830" s="97" t="str">
        <f>VLOOKUP(L4830, 'Rating Program (Effect. 2017)'!$K$6:$M$556, 3)</f>
        <v>Medium</v>
      </c>
      <c r="O4830" s="95">
        <f>VLOOKUP(L4830, 'Rating Program (Effect. 2019)'!$Q$6:$T$556,4)</f>
        <v>1</v>
      </c>
      <c r="P4830" s="1" t="s">
        <v>9</v>
      </c>
      <c r="Q4830" s="1">
        <f>VLOOKUP(P4830, 'Rating Program (Effect. 2019)'!$AC$6:$AF$7, 4, FALSE)</f>
        <v>1</v>
      </c>
      <c r="R4830" s="1" t="s">
        <v>9</v>
      </c>
      <c r="S4830" s="1">
        <f>VLOOKUP(P4830, 'Rating Program (Effect. 2019)'!$AC$10:$AF$11,4, FALSE)</f>
        <v>1.1097123247655178</v>
      </c>
      <c r="T4830" s="1" t="s">
        <v>9</v>
      </c>
      <c r="U4830">
        <f>VLOOKUP(T4830,'Rating Program (Effect. 2019)'!$AC$14:$AF$15,4,FALSE)</f>
        <v>1</v>
      </c>
      <c r="V4830" s="141">
        <f t="shared" si="272"/>
        <v>930.13250080043815</v>
      </c>
      <c r="W4830" s="141">
        <f t="shared" si="273"/>
        <v>1409.98177900734</v>
      </c>
      <c r="X4830" s="141">
        <f t="shared" si="274"/>
        <v>1409.98177900734</v>
      </c>
      <c r="Y4830" s="258">
        <f>'New Base Rate Calculation'!$C$16 * '2016 &amp; 2017 Combined Data'!F4830 * '2016 &amp; 2017 Combined Data'!H4830 *'2016 &amp; 2017 Combined Data'!J4830 *'2016 &amp; 2017 Combined Data'!O4830* '2016 &amp; 2017 Combined Data'!S4830</f>
        <v>1698.2002527147808</v>
      </c>
    </row>
    <row r="4831" spans="1:25" x14ac:dyDescent="0.2">
      <c r="A4831" s="1" t="s">
        <v>2739</v>
      </c>
      <c r="B4831" s="13">
        <v>43051</v>
      </c>
      <c r="C4831" s="13">
        <v>43416</v>
      </c>
      <c r="D4831" s="1">
        <v>4</v>
      </c>
      <c r="E4831" s="1">
        <v>0.94</v>
      </c>
      <c r="F4831" s="1">
        <f>VLOOKUP(D4831, 'Rating Program (Effect. 2019)'!$E$6:$I$10, 5, FALSE)</f>
        <v>1.3131422480634674</v>
      </c>
      <c r="G4831" s="1">
        <v>195381</v>
      </c>
      <c r="H4831" s="1">
        <v>1.1393044777250867</v>
      </c>
      <c r="I4831" s="1">
        <v>9</v>
      </c>
      <c r="J4831" s="1">
        <v>1.04</v>
      </c>
      <c r="K4831" s="1">
        <f>VLOOKUP('2016 &amp; 2017 Combined Data'!I4831, 'Rating Program (Effect. 2019)'!$K$6:$O$58, 5)</f>
        <v>0</v>
      </c>
      <c r="L4831" s="96">
        <v>944</v>
      </c>
      <c r="M4831" s="95">
        <f>VLOOKUP(L4831,'Rating Program (Effect. 2017)'!$K$6:$M$556, 2, FALSE)</f>
        <v>0.9</v>
      </c>
      <c r="N4831" s="97" t="str">
        <f>VLOOKUP(L4831, 'Rating Program (Effect. 2017)'!$K$6:$M$556, 3)</f>
        <v>High</v>
      </c>
      <c r="O4831" s="95">
        <f>VLOOKUP(L4831, 'Rating Program (Effect. 2019)'!$Q$6:$T$556,4)</f>
        <v>0.8</v>
      </c>
      <c r="P4831" s="1" t="s">
        <v>11</v>
      </c>
      <c r="Q4831" s="1">
        <f>VLOOKUP(P4831, 'Rating Program (Effect. 2019)'!$AC$6:$AF$7, 4, FALSE)</f>
        <v>1</v>
      </c>
      <c r="R4831" s="1" t="s">
        <v>9</v>
      </c>
      <c r="S4831" s="1">
        <f>VLOOKUP(P4831, 'Rating Program (Effect. 2019)'!$AC$10:$AF$11,4, FALSE)</f>
        <v>0.96911543279063928</v>
      </c>
      <c r="T4831" s="1" t="s">
        <v>9</v>
      </c>
      <c r="U4831">
        <f>VLOOKUP(T4831,'Rating Program (Effect. 2019)'!$AC$14:$AF$15,4,FALSE)</f>
        <v>1</v>
      </c>
      <c r="V4831" s="141">
        <f t="shared" si="272"/>
        <v>1409.98177900734</v>
      </c>
      <c r="W4831" s="141">
        <f t="shared" si="273"/>
        <v>801.92452134531231</v>
      </c>
      <c r="X4831" s="141">
        <f t="shared" si="274"/>
        <v>801.92452134531231</v>
      </c>
      <c r="Y4831" s="258">
        <f>'New Base Rate Calculation'!$C$16 * '2016 &amp; 2017 Combined Data'!F4831 * '2016 &amp; 2017 Combined Data'!H4831 *'2016 &amp; 2017 Combined Data'!J4831 *'2016 &amp; 2017 Combined Data'!O4831* '2016 &amp; 2017 Combined Data'!S4831</f>
        <v>1330.5029829004134</v>
      </c>
    </row>
    <row r="4832" spans="1:25" x14ac:dyDescent="0.2">
      <c r="A4832" s="1" t="s">
        <v>2740</v>
      </c>
      <c r="B4832" s="13">
        <v>43028</v>
      </c>
      <c r="C4832" s="13">
        <v>43393</v>
      </c>
      <c r="D4832" s="1">
        <v>2</v>
      </c>
      <c r="E4832" s="1">
        <v>1.1100000000000001</v>
      </c>
      <c r="F4832" s="1">
        <f>VLOOKUP(D4832, 'Rating Program (Effect. 2019)'!$E$6:$I$10, 5, FALSE)</f>
        <v>1.388027431262149</v>
      </c>
      <c r="G4832" s="1">
        <v>349602</v>
      </c>
      <c r="H4832" s="1">
        <v>1.5422301554684474</v>
      </c>
      <c r="I4832" s="1">
        <v>5</v>
      </c>
      <c r="J4832" s="1">
        <v>0.92</v>
      </c>
      <c r="K4832" s="1">
        <f>VLOOKUP('2016 &amp; 2017 Combined Data'!I4832, 'Rating Program (Effect. 2019)'!$K$6:$O$58, 5)</f>
        <v>0</v>
      </c>
      <c r="L4832" s="96">
        <v>861</v>
      </c>
      <c r="M4832" s="95">
        <f>VLOOKUP(L4832,'Rating Program (Effect. 2017)'!$K$6:$M$556, 2, FALSE)</f>
        <v>0.9</v>
      </c>
      <c r="N4832" s="97" t="str">
        <f>VLOOKUP(L4832, 'Rating Program (Effect. 2017)'!$K$6:$M$556, 3)</f>
        <v>High</v>
      </c>
      <c r="O4832" s="95">
        <f>VLOOKUP(L4832, 'Rating Program (Effect. 2019)'!$Q$6:$T$556,4)</f>
        <v>0.8</v>
      </c>
      <c r="P4832" s="1" t="s">
        <v>11</v>
      </c>
      <c r="Q4832" s="1">
        <f>VLOOKUP(P4832, 'Rating Program (Effect. 2019)'!$AC$6:$AF$7, 4, FALSE)</f>
        <v>1</v>
      </c>
      <c r="R4832" s="1" t="s">
        <v>9</v>
      </c>
      <c r="S4832" s="1">
        <f>VLOOKUP(P4832, 'Rating Program (Effect. 2019)'!$AC$10:$AF$11,4, FALSE)</f>
        <v>0.96911543279063928</v>
      </c>
      <c r="T4832" s="1" t="s">
        <v>9</v>
      </c>
      <c r="U4832">
        <f>VLOOKUP(T4832,'Rating Program (Effect. 2019)'!$AC$14:$AF$15,4,FALSE)</f>
        <v>1</v>
      </c>
      <c r="V4832" s="141">
        <f t="shared" si="272"/>
        <v>801.92452134531231</v>
      </c>
      <c r="W4832" s="141">
        <f t="shared" si="273"/>
        <v>1133.9463130303527</v>
      </c>
      <c r="X4832" s="141">
        <f t="shared" si="274"/>
        <v>1133.9463130303527</v>
      </c>
      <c r="Y4832" s="258">
        <f>'New Base Rate Calculation'!$C$16 * '2016 &amp; 2017 Combined Data'!F4832 * '2016 &amp; 2017 Combined Data'!H4832 *'2016 &amp; 2017 Combined Data'!J4832 *'2016 &amp; 2017 Combined Data'!O4832* '2016 &amp; 2017 Combined Data'!S4832</f>
        <v>1684.0927331199491</v>
      </c>
    </row>
    <row r="4833" spans="1:25" x14ac:dyDescent="0.2">
      <c r="A4833" s="1" t="s">
        <v>2742</v>
      </c>
      <c r="B4833" s="13">
        <v>43041</v>
      </c>
      <c r="C4833" s="13">
        <v>43406</v>
      </c>
      <c r="D4833" s="1">
        <v>3</v>
      </c>
      <c r="E4833" s="1">
        <v>0.97</v>
      </c>
      <c r="F4833" s="1">
        <f>VLOOKUP(D4833, 'Rating Program (Effect. 2019)'!$E$6:$I$10, 5, FALSE)</f>
        <v>1.2113287848472678</v>
      </c>
      <c r="G4833" s="1">
        <v>144328</v>
      </c>
      <c r="H4833" s="1">
        <v>1.1432790843242444</v>
      </c>
      <c r="I4833" s="1">
        <v>21</v>
      </c>
      <c r="J4833" s="1">
        <v>1.18</v>
      </c>
      <c r="K4833" s="1">
        <f>VLOOKUP('2016 &amp; 2017 Combined Data'!I4833, 'Rating Program (Effect. 2019)'!$K$6:$O$58, 5)</f>
        <v>0</v>
      </c>
      <c r="L4833" s="96">
        <v>549</v>
      </c>
      <c r="M4833" s="95">
        <f>VLOOKUP(L4833,'Rating Program (Effect. 2017)'!$K$6:$M$556, 2, FALSE)</f>
        <v>1.1000000000000001</v>
      </c>
      <c r="N4833" s="97" t="str">
        <f>VLOOKUP(L4833, 'Rating Program (Effect. 2017)'!$K$6:$M$556, 3)</f>
        <v>Low</v>
      </c>
      <c r="O4833" s="95">
        <f>VLOOKUP(L4833, 'Rating Program (Effect. 2019)'!$Q$6:$T$556,4)</f>
        <v>1.21</v>
      </c>
      <c r="P4833" s="1" t="s">
        <v>11</v>
      </c>
      <c r="Q4833" s="1">
        <f>VLOOKUP(P4833, 'Rating Program (Effect. 2019)'!$AC$6:$AF$7, 4, FALSE)</f>
        <v>1</v>
      </c>
      <c r="R4833" s="1" t="s">
        <v>9</v>
      </c>
      <c r="S4833" s="1">
        <f>VLOOKUP(P4833, 'Rating Program (Effect. 2019)'!$AC$10:$AF$11,4, FALSE)</f>
        <v>0.96911543279063928</v>
      </c>
      <c r="T4833" s="1" t="s">
        <v>9</v>
      </c>
      <c r="U4833">
        <f>VLOOKUP(T4833,'Rating Program (Effect. 2019)'!$AC$14:$AF$15,4,FALSE)</f>
        <v>1</v>
      </c>
      <c r="V4833" s="141">
        <f t="shared" si="272"/>
        <v>1133.9463130303527</v>
      </c>
      <c r="W4833" s="141">
        <f t="shared" si="273"/>
        <v>1151.5655711274267</v>
      </c>
      <c r="X4833" s="141">
        <f t="shared" si="274"/>
        <v>1151.5655711274267</v>
      </c>
      <c r="Y4833" s="258">
        <f>'New Base Rate Calculation'!$C$16 * '2016 &amp; 2017 Combined Data'!F4833 * '2016 &amp; 2017 Combined Data'!H4833 *'2016 &amp; 2017 Combined Data'!J4833 *'2016 &amp; 2017 Combined Data'!O4833* '2016 &amp; 2017 Combined Data'!S4833</f>
        <v>2113.5991288751256</v>
      </c>
    </row>
    <row r="4834" spans="1:25" x14ac:dyDescent="0.2">
      <c r="A4834" s="1" t="s">
        <v>2744</v>
      </c>
      <c r="B4834" s="13">
        <v>43059</v>
      </c>
      <c r="C4834" s="13">
        <v>43424</v>
      </c>
      <c r="D4834" s="1">
        <v>3</v>
      </c>
      <c r="E4834" s="1">
        <v>0.97</v>
      </c>
      <c r="F4834" s="1">
        <f>VLOOKUP(D4834, 'Rating Program (Effect. 2019)'!$E$6:$I$10, 5, FALSE)</f>
        <v>1.2113287848472678</v>
      </c>
      <c r="G4834" s="1">
        <v>198267</v>
      </c>
      <c r="H4834" s="1">
        <v>1.1413556980929982</v>
      </c>
      <c r="I4834" s="1">
        <v>13</v>
      </c>
      <c r="J4834" s="1">
        <v>1.0900000000000001</v>
      </c>
      <c r="K4834" s="1">
        <f>VLOOKUP('2016 &amp; 2017 Combined Data'!I4834, 'Rating Program (Effect. 2019)'!$K$6:$O$58, 5)</f>
        <v>0</v>
      </c>
      <c r="L4834" s="96">
        <v>912</v>
      </c>
      <c r="M4834" s="95">
        <f>VLOOKUP(L4834,'Rating Program (Effect. 2017)'!$K$6:$M$556, 2, FALSE)</f>
        <v>0.9</v>
      </c>
      <c r="N4834" s="97" t="str">
        <f>VLOOKUP(L4834, 'Rating Program (Effect. 2017)'!$K$6:$M$556, 3)</f>
        <v>High</v>
      </c>
      <c r="O4834" s="95">
        <f>VLOOKUP(L4834, 'Rating Program (Effect. 2019)'!$Q$6:$T$556,4)</f>
        <v>0.8</v>
      </c>
      <c r="P4834" s="1" t="s">
        <v>9</v>
      </c>
      <c r="Q4834" s="1">
        <f>VLOOKUP(P4834, 'Rating Program (Effect. 2019)'!$AC$6:$AF$7, 4, FALSE)</f>
        <v>1</v>
      </c>
      <c r="R4834" s="1" t="s">
        <v>9</v>
      </c>
      <c r="S4834" s="1">
        <f>VLOOKUP(P4834, 'Rating Program (Effect. 2019)'!$AC$10:$AF$11,4, FALSE)</f>
        <v>1.1097123247655178</v>
      </c>
      <c r="T4834" s="1" t="s">
        <v>9</v>
      </c>
      <c r="U4834">
        <f>VLOOKUP(T4834,'Rating Program (Effect. 2019)'!$AC$14:$AF$15,4,FALSE)</f>
        <v>1</v>
      </c>
      <c r="V4834" s="141">
        <f t="shared" si="272"/>
        <v>1151.5655711274267</v>
      </c>
      <c r="W4834" s="141">
        <f t="shared" si="273"/>
        <v>868.86387330748346</v>
      </c>
      <c r="X4834" s="141">
        <f t="shared" si="274"/>
        <v>868.86387330748346</v>
      </c>
      <c r="Y4834" s="258">
        <f>'New Base Rate Calculation'!$C$16 * '2016 &amp; 2017 Combined Data'!F4834 * '2016 &amp; 2017 Combined Data'!H4834 *'2016 &amp; 2017 Combined Data'!J4834 *'2016 &amp; 2017 Combined Data'!O4834* '2016 &amp; 2017 Combined Data'!S4834</f>
        <v>1475.6228830887558</v>
      </c>
    </row>
    <row r="4835" spans="1:25" x14ac:dyDescent="0.2">
      <c r="A4835" s="1" t="s">
        <v>2745</v>
      </c>
      <c r="B4835" s="13">
        <v>43064</v>
      </c>
      <c r="C4835" s="13">
        <v>43429</v>
      </c>
      <c r="D4835" s="1">
        <v>1</v>
      </c>
      <c r="E4835" s="1">
        <v>1.05</v>
      </c>
      <c r="F4835" s="1">
        <f>VLOOKUP(D4835, 'Rating Program (Effect. 2019)'!$E$6:$I$10, 5, FALSE)</f>
        <v>1.0194620726838979</v>
      </c>
      <c r="G4835" s="1">
        <v>484047</v>
      </c>
      <c r="H4835" s="1">
        <v>2.2703185911442807</v>
      </c>
      <c r="I4835" s="1">
        <v>16</v>
      </c>
      <c r="J4835" s="1">
        <v>1.1200000000000001</v>
      </c>
      <c r="K4835" s="1">
        <f>VLOOKUP('2016 &amp; 2017 Combined Data'!I4835, 'Rating Program (Effect. 2019)'!$K$6:$O$58, 5)</f>
        <v>0</v>
      </c>
      <c r="L4835" s="96">
        <v>878</v>
      </c>
      <c r="M4835" s="95">
        <f>VLOOKUP(L4835,'Rating Program (Effect. 2017)'!$K$6:$M$556, 2, FALSE)</f>
        <v>0.9</v>
      </c>
      <c r="N4835" s="97" t="str">
        <f>VLOOKUP(L4835, 'Rating Program (Effect. 2017)'!$K$6:$M$556, 3)</f>
        <v>High</v>
      </c>
      <c r="O4835" s="95">
        <f>VLOOKUP(L4835, 'Rating Program (Effect. 2019)'!$Q$6:$T$556,4)</f>
        <v>0.8</v>
      </c>
      <c r="P4835" s="1" t="s">
        <v>11</v>
      </c>
      <c r="Q4835" s="1">
        <f>VLOOKUP(P4835, 'Rating Program (Effect. 2019)'!$AC$6:$AF$7, 4, FALSE)</f>
        <v>1</v>
      </c>
      <c r="R4835" s="1" t="s">
        <v>9</v>
      </c>
      <c r="S4835" s="1">
        <f>VLOOKUP(P4835, 'Rating Program (Effect. 2019)'!$AC$10:$AF$11,4, FALSE)</f>
        <v>0.96911543279063928</v>
      </c>
      <c r="T4835" s="1" t="s">
        <v>11</v>
      </c>
      <c r="U4835">
        <f>VLOOKUP(T4835,'Rating Program (Effect. 2019)'!$AC$14:$AF$15,4,FALSE)</f>
        <v>1</v>
      </c>
      <c r="V4835" s="141">
        <f t="shared" si="272"/>
        <v>868.86387330748346</v>
      </c>
      <c r="W4835" s="141">
        <f t="shared" si="273"/>
        <v>1922.3241574936858</v>
      </c>
      <c r="X4835" s="141">
        <f t="shared" si="274"/>
        <v>1922.3241574936858</v>
      </c>
      <c r="Y4835" s="258">
        <f>'New Base Rate Calculation'!$C$16 * '2016 &amp; 2017 Combined Data'!F4835 * '2016 &amp; 2017 Combined Data'!H4835 *'2016 &amp; 2017 Combined Data'!J4835 *'2016 &amp; 2017 Combined Data'!O4835* '2016 &amp; 2017 Combined Data'!S4835</f>
        <v>2216.6995656585236</v>
      </c>
    </row>
    <row r="4836" spans="1:25" x14ac:dyDescent="0.2">
      <c r="A4836" s="1" t="s">
        <v>2746</v>
      </c>
      <c r="B4836" s="13">
        <v>43057</v>
      </c>
      <c r="C4836" s="13">
        <v>43422</v>
      </c>
      <c r="D4836" s="1">
        <v>1</v>
      </c>
      <c r="E4836" s="1">
        <v>1.05</v>
      </c>
      <c r="F4836" s="1">
        <f>VLOOKUP(D4836, 'Rating Program (Effect. 2019)'!$E$6:$I$10, 5, FALSE)</f>
        <v>1.0194620726838979</v>
      </c>
      <c r="G4836" s="1">
        <v>465159</v>
      </c>
      <c r="H4836" s="1">
        <v>2.1527259096598526</v>
      </c>
      <c r="I4836" s="1">
        <v>17</v>
      </c>
      <c r="J4836" s="1">
        <v>1.1299999999999999</v>
      </c>
      <c r="K4836" s="1">
        <f>VLOOKUP('2016 &amp; 2017 Combined Data'!I4836, 'Rating Program (Effect. 2019)'!$K$6:$O$58, 5)</f>
        <v>0</v>
      </c>
      <c r="L4836" s="96">
        <v>709</v>
      </c>
      <c r="M4836" s="95">
        <f>VLOOKUP(L4836,'Rating Program (Effect. 2017)'!$K$6:$M$556, 2, FALSE)</f>
        <v>1</v>
      </c>
      <c r="N4836" s="97" t="str">
        <f>VLOOKUP(L4836, 'Rating Program (Effect. 2017)'!$K$6:$M$556, 3)</f>
        <v>Medium</v>
      </c>
      <c r="O4836" s="95">
        <f>VLOOKUP(L4836, 'Rating Program (Effect. 2019)'!$Q$6:$T$556,4)</f>
        <v>1</v>
      </c>
      <c r="P4836" s="1" t="s">
        <v>9</v>
      </c>
      <c r="Q4836" s="1">
        <f>VLOOKUP(P4836, 'Rating Program (Effect. 2019)'!$AC$6:$AF$7, 4, FALSE)</f>
        <v>1</v>
      </c>
      <c r="R4836" s="1" t="s">
        <v>9</v>
      </c>
      <c r="S4836" s="1">
        <f>VLOOKUP(P4836, 'Rating Program (Effect. 2019)'!$AC$10:$AF$11,4, FALSE)</f>
        <v>1.1097123247655178</v>
      </c>
      <c r="T4836" s="1" t="s">
        <v>9</v>
      </c>
      <c r="U4836">
        <f>VLOOKUP(T4836,'Rating Program (Effect. 2019)'!$AC$14:$AF$15,4,FALSE)</f>
        <v>1</v>
      </c>
      <c r="V4836" s="141">
        <f t="shared" si="272"/>
        <v>1922.3241574936858</v>
      </c>
      <c r="W4836" s="141">
        <f t="shared" si="273"/>
        <v>2043.3674334491318</v>
      </c>
      <c r="X4836" s="141">
        <f t="shared" si="274"/>
        <v>2043.3674334491318</v>
      </c>
      <c r="Y4836" s="258">
        <f>'New Base Rate Calculation'!$C$16 * '2016 &amp; 2017 Combined Data'!F4836 * '2016 &amp; 2017 Combined Data'!H4836 *'2016 &amp; 2017 Combined Data'!J4836 *'2016 &amp; 2017 Combined Data'!O4836* '2016 &amp; 2017 Combined Data'!S4836</f>
        <v>3035.3872269187182</v>
      </c>
    </row>
    <row r="4837" spans="1:25" x14ac:dyDescent="0.2">
      <c r="A4837" s="1" t="s">
        <v>2747</v>
      </c>
      <c r="B4837" s="13">
        <v>42926</v>
      </c>
      <c r="C4837" s="13">
        <v>43291</v>
      </c>
      <c r="D4837" s="1">
        <v>3</v>
      </c>
      <c r="E4837" s="1">
        <v>0.97</v>
      </c>
      <c r="F4837" s="1">
        <f>VLOOKUP(D4837, 'Rating Program (Effect. 2019)'!$E$6:$I$10, 5, FALSE)</f>
        <v>1.2113287848472678</v>
      </c>
      <c r="G4837" s="1">
        <v>279840</v>
      </c>
      <c r="H4837" s="1">
        <v>1.2907246170009599</v>
      </c>
      <c r="I4837" s="1">
        <v>14</v>
      </c>
      <c r="J4837" s="1">
        <v>1.1000000000000001</v>
      </c>
      <c r="K4837" s="1">
        <f>VLOOKUP('2016 &amp; 2017 Combined Data'!I4837, 'Rating Program (Effect. 2019)'!$K$6:$O$58, 5)</f>
        <v>0</v>
      </c>
      <c r="L4837" s="96">
        <v>570</v>
      </c>
      <c r="M4837" s="95">
        <f>VLOOKUP(L4837,'Rating Program (Effect. 2017)'!$K$6:$M$556, 2, FALSE)</f>
        <v>1.1000000000000001</v>
      </c>
      <c r="N4837" s="97" t="str">
        <f>VLOOKUP(L4837, 'Rating Program (Effect. 2017)'!$K$6:$M$556, 3)</f>
        <v>Low</v>
      </c>
      <c r="O4837" s="95">
        <f>VLOOKUP(L4837, 'Rating Program (Effect. 2019)'!$Q$6:$T$556,4)</f>
        <v>1.21</v>
      </c>
      <c r="P4837" s="1" t="s">
        <v>9</v>
      </c>
      <c r="Q4837" s="1">
        <f>VLOOKUP(P4837, 'Rating Program (Effect. 2019)'!$AC$6:$AF$7, 4, FALSE)</f>
        <v>1</v>
      </c>
      <c r="R4837" s="1" t="s">
        <v>9</v>
      </c>
      <c r="S4837" s="1">
        <f>VLOOKUP(P4837, 'Rating Program (Effect. 2019)'!$AC$10:$AF$11,4, FALSE)</f>
        <v>1.1097123247655178</v>
      </c>
      <c r="T4837" s="1" t="s">
        <v>9</v>
      </c>
      <c r="U4837">
        <f>VLOOKUP(T4837,'Rating Program (Effect. 2019)'!$AC$14:$AF$15,4,FALSE)</f>
        <v>1</v>
      </c>
      <c r="V4837" s="141">
        <f t="shared" si="272"/>
        <v>2043.3674334491318</v>
      </c>
      <c r="W4837" s="141">
        <f t="shared" si="273"/>
        <v>1211.9387863792213</v>
      </c>
      <c r="X4837" s="141">
        <f t="shared" si="274"/>
        <v>1211.9387863792213</v>
      </c>
      <c r="Y4837" s="258">
        <f>'New Base Rate Calculation'!$C$16 * '2016 &amp; 2017 Combined Data'!F4837 * '2016 &amp; 2017 Combined Data'!H4837 *'2016 &amp; 2017 Combined Data'!J4837 *'2016 &amp; 2017 Combined Data'!O4837* '2016 &amp; 2017 Combined Data'!S4837</f>
        <v>2547.1207493118377</v>
      </c>
    </row>
    <row r="4838" spans="1:25" x14ac:dyDescent="0.2">
      <c r="A4838" s="1" t="s">
        <v>2748</v>
      </c>
      <c r="B4838" s="13">
        <v>43001</v>
      </c>
      <c r="C4838" s="13">
        <v>43366</v>
      </c>
      <c r="D4838" s="1">
        <v>5</v>
      </c>
      <c r="E4838" s="1">
        <v>1.2</v>
      </c>
      <c r="F4838" s="1">
        <f>VLOOKUP(D4838, 'Rating Program (Effect. 2019)'!$E$6:$I$10, 5, FALSE)</f>
        <v>0.94464968963239226</v>
      </c>
      <c r="G4838" s="1">
        <v>310860</v>
      </c>
      <c r="H4838" s="1">
        <v>1.3898225273594398</v>
      </c>
      <c r="I4838" s="1">
        <v>10</v>
      </c>
      <c r="J4838" s="1">
        <v>1.06</v>
      </c>
      <c r="K4838" s="1">
        <f>VLOOKUP('2016 &amp; 2017 Combined Data'!I4838, 'Rating Program (Effect. 2019)'!$K$6:$O$58, 5)</f>
        <v>0</v>
      </c>
      <c r="L4838" s="96">
        <v>680</v>
      </c>
      <c r="M4838" s="95">
        <f>VLOOKUP(L4838,'Rating Program (Effect. 2017)'!$K$6:$M$556, 2, FALSE)</f>
        <v>1</v>
      </c>
      <c r="N4838" s="97" t="str">
        <f>VLOOKUP(L4838, 'Rating Program (Effect. 2017)'!$K$6:$M$556, 3)</f>
        <v>Medium</v>
      </c>
      <c r="O4838" s="95">
        <f>VLOOKUP(L4838, 'Rating Program (Effect. 2019)'!$Q$6:$T$556,4)</f>
        <v>1</v>
      </c>
      <c r="P4838" s="1" t="s">
        <v>9</v>
      </c>
      <c r="Q4838" s="1">
        <f>VLOOKUP(P4838, 'Rating Program (Effect. 2019)'!$AC$6:$AF$7, 4, FALSE)</f>
        <v>1</v>
      </c>
      <c r="R4838" s="1" t="s">
        <v>9</v>
      </c>
      <c r="S4838" s="1">
        <f>VLOOKUP(P4838, 'Rating Program (Effect. 2019)'!$AC$10:$AF$11,4, FALSE)</f>
        <v>1.1097123247655178</v>
      </c>
      <c r="T4838" s="1" t="s">
        <v>11</v>
      </c>
      <c r="U4838">
        <f>VLOOKUP(T4838,'Rating Program (Effect. 2019)'!$AC$14:$AF$15,4,FALSE)</f>
        <v>1</v>
      </c>
      <c r="V4838" s="141">
        <f t="shared" si="272"/>
        <v>1211.9387863792213</v>
      </c>
      <c r="W4838" s="141">
        <f t="shared" si="273"/>
        <v>1414.283403840966</v>
      </c>
      <c r="X4838" s="141">
        <f t="shared" si="274"/>
        <v>1414.283403840966</v>
      </c>
      <c r="Y4838" s="258">
        <f>'New Base Rate Calculation'!$C$16 * '2016 &amp; 2017 Combined Data'!F4838 * '2016 &amp; 2017 Combined Data'!H4838 *'2016 &amp; 2017 Combined Data'!J4838 *'2016 &amp; 2017 Combined Data'!O4838* '2016 &amp; 2017 Combined Data'!S4838</f>
        <v>1703.3811851837743</v>
      </c>
    </row>
    <row r="4839" spans="1:25" x14ac:dyDescent="0.2">
      <c r="A4839" s="1" t="s">
        <v>2751</v>
      </c>
      <c r="B4839" s="13">
        <v>43058</v>
      </c>
      <c r="C4839" s="13">
        <v>43423</v>
      </c>
      <c r="D4839" s="1">
        <v>4</v>
      </c>
      <c r="E4839" s="1">
        <v>0.94</v>
      </c>
      <c r="F4839" s="1">
        <f>VLOOKUP(D4839, 'Rating Program (Effect. 2019)'!$E$6:$I$10, 5, FALSE)</f>
        <v>1.3131422480634674</v>
      </c>
      <c r="G4839" s="1">
        <v>393578</v>
      </c>
      <c r="H4839" s="1">
        <v>1.7496381852386342</v>
      </c>
      <c r="I4839" s="1">
        <v>13</v>
      </c>
      <c r="J4839" s="1">
        <v>1.0900000000000001</v>
      </c>
      <c r="K4839" s="1">
        <f>VLOOKUP('2016 &amp; 2017 Combined Data'!I4839, 'Rating Program (Effect. 2019)'!$K$6:$O$58, 5)</f>
        <v>0</v>
      </c>
      <c r="L4839" s="96">
        <v>655</v>
      </c>
      <c r="M4839" s="95">
        <f>VLOOKUP(L4839,'Rating Program (Effect. 2017)'!$K$6:$M$556, 2, FALSE)</f>
        <v>1</v>
      </c>
      <c r="N4839" s="97" t="str">
        <f>VLOOKUP(L4839, 'Rating Program (Effect. 2017)'!$K$6:$M$556, 3)</f>
        <v>Medium</v>
      </c>
      <c r="O4839" s="95">
        <f>VLOOKUP(L4839, 'Rating Program (Effect. 2019)'!$Q$6:$T$556,4)</f>
        <v>1</v>
      </c>
      <c r="P4839" s="1" t="s">
        <v>11</v>
      </c>
      <c r="Q4839" s="1">
        <f>VLOOKUP(P4839, 'Rating Program (Effect. 2019)'!$AC$6:$AF$7, 4, FALSE)</f>
        <v>1</v>
      </c>
      <c r="R4839" s="1" t="s">
        <v>9</v>
      </c>
      <c r="S4839" s="1">
        <f>VLOOKUP(P4839, 'Rating Program (Effect. 2019)'!$AC$10:$AF$11,4, FALSE)</f>
        <v>0.96911543279063928</v>
      </c>
      <c r="T4839" s="1" t="s">
        <v>9</v>
      </c>
      <c r="U4839">
        <f>VLOOKUP(T4839,'Rating Program (Effect. 2019)'!$AC$14:$AF$15,4,FALSE)</f>
        <v>1</v>
      </c>
      <c r="V4839" s="141">
        <f t="shared" si="272"/>
        <v>1414.283403840966</v>
      </c>
      <c r="W4839" s="141">
        <f t="shared" si="273"/>
        <v>1434.1434276764037</v>
      </c>
      <c r="X4839" s="141">
        <f t="shared" si="274"/>
        <v>1434.1434276764037</v>
      </c>
      <c r="Y4839" s="258">
        <f>'New Base Rate Calculation'!$C$16 * '2016 &amp; 2017 Combined Data'!F4839 * '2016 &amp; 2017 Combined Data'!H4839 *'2016 &amp; 2017 Combined Data'!J4839 *'2016 &amp; 2017 Combined Data'!O4839* '2016 &amp; 2017 Combined Data'!S4839</f>
        <v>2676.8711578778771</v>
      </c>
    </row>
    <row r="4840" spans="1:25" x14ac:dyDescent="0.2">
      <c r="A4840" s="1" t="s">
        <v>2752</v>
      </c>
      <c r="B4840" s="13">
        <v>42962</v>
      </c>
      <c r="C4840" s="13">
        <v>43327</v>
      </c>
      <c r="D4840" s="1">
        <v>4</v>
      </c>
      <c r="E4840" s="1">
        <v>0.94</v>
      </c>
      <c r="F4840" s="1">
        <f>VLOOKUP(D4840, 'Rating Program (Effect. 2019)'!$E$6:$I$10, 5, FALSE)</f>
        <v>1.3131422480634674</v>
      </c>
      <c r="G4840" s="1">
        <v>508753</v>
      </c>
      <c r="H4840" s="1">
        <v>2.4299708689332613</v>
      </c>
      <c r="I4840" s="1">
        <v>13</v>
      </c>
      <c r="J4840" s="1">
        <v>1.0900000000000001</v>
      </c>
      <c r="K4840" s="1">
        <f>VLOOKUP('2016 &amp; 2017 Combined Data'!I4840, 'Rating Program (Effect. 2019)'!$K$6:$O$58, 5)</f>
        <v>0</v>
      </c>
      <c r="L4840" s="96">
        <v>648</v>
      </c>
      <c r="M4840" s="95">
        <f>VLOOKUP(L4840,'Rating Program (Effect. 2017)'!$K$6:$M$556, 2, FALSE)</f>
        <v>1.1000000000000001</v>
      </c>
      <c r="N4840" s="97" t="str">
        <f>VLOOKUP(L4840, 'Rating Program (Effect. 2017)'!$K$6:$M$556, 3)</f>
        <v>Low</v>
      </c>
      <c r="O4840" s="95">
        <f>VLOOKUP(L4840, 'Rating Program (Effect. 2019)'!$Q$6:$T$556,4)</f>
        <v>1.21</v>
      </c>
      <c r="P4840" s="1" t="s">
        <v>11</v>
      </c>
      <c r="Q4840" s="1">
        <f>VLOOKUP(P4840, 'Rating Program (Effect. 2019)'!$AC$6:$AF$7, 4, FALSE)</f>
        <v>1</v>
      </c>
      <c r="R4840" s="1" t="s">
        <v>9</v>
      </c>
      <c r="S4840" s="1">
        <f>VLOOKUP(P4840, 'Rating Program (Effect. 2019)'!$AC$10:$AF$11,4, FALSE)</f>
        <v>0.96911543279063928</v>
      </c>
      <c r="T4840" s="1" t="s">
        <v>11</v>
      </c>
      <c r="U4840">
        <f>VLOOKUP(T4840,'Rating Program (Effect. 2019)'!$AC$14:$AF$15,4,FALSE)</f>
        <v>1</v>
      </c>
      <c r="V4840" s="141">
        <f t="shared" si="272"/>
        <v>1434.1434276764037</v>
      </c>
      <c r="W4840" s="141">
        <f t="shared" si="273"/>
        <v>2190.9783740319372</v>
      </c>
      <c r="X4840" s="141">
        <f t="shared" si="274"/>
        <v>2190.9783740319372</v>
      </c>
      <c r="Y4840" s="258">
        <f>'New Base Rate Calculation'!$C$16 * '2016 &amp; 2017 Combined Data'!F4840 * '2016 &amp; 2017 Combined Data'!H4840 *'2016 &amp; 2017 Combined Data'!J4840 *'2016 &amp; 2017 Combined Data'!O4840* '2016 &amp; 2017 Combined Data'!S4840</f>
        <v>4498.4785860162765</v>
      </c>
    </row>
    <row r="4841" spans="1:25" x14ac:dyDescent="0.2">
      <c r="A4841" s="1" t="s">
        <v>2754</v>
      </c>
      <c r="B4841" s="13">
        <v>43048</v>
      </c>
      <c r="C4841" s="13">
        <v>43413</v>
      </c>
      <c r="D4841" s="1">
        <v>1</v>
      </c>
      <c r="E4841" s="1">
        <v>1.05</v>
      </c>
      <c r="F4841" s="1">
        <f>VLOOKUP(D4841, 'Rating Program (Effect. 2019)'!$E$6:$I$10, 5, FALSE)</f>
        <v>1.0194620726838979</v>
      </c>
      <c r="G4841" s="1">
        <v>199908</v>
      </c>
      <c r="H4841" s="1">
        <v>1.1426265185037869</v>
      </c>
      <c r="I4841" s="1">
        <v>12</v>
      </c>
      <c r="J4841" s="1">
        <v>1.08</v>
      </c>
      <c r="K4841" s="1">
        <f>VLOOKUP('2016 &amp; 2017 Combined Data'!I4841, 'Rating Program (Effect. 2019)'!$K$6:$O$58, 5)</f>
        <v>0</v>
      </c>
      <c r="L4841" s="96">
        <v>556</v>
      </c>
      <c r="M4841" s="95">
        <f>VLOOKUP(L4841,'Rating Program (Effect. 2017)'!$K$6:$M$556, 2, FALSE)</f>
        <v>1.1000000000000001</v>
      </c>
      <c r="N4841" s="97" t="str">
        <f>VLOOKUP(L4841, 'Rating Program (Effect. 2017)'!$K$6:$M$556, 3)</f>
        <v>Low</v>
      </c>
      <c r="O4841" s="95">
        <f>VLOOKUP(L4841, 'Rating Program (Effect. 2019)'!$Q$6:$T$556,4)</f>
        <v>1.21</v>
      </c>
      <c r="P4841" s="1" t="s">
        <v>9</v>
      </c>
      <c r="Q4841" s="1">
        <f>VLOOKUP(P4841, 'Rating Program (Effect. 2019)'!$AC$6:$AF$7, 4, FALSE)</f>
        <v>1</v>
      </c>
      <c r="R4841" s="1" t="s">
        <v>9</v>
      </c>
      <c r="S4841" s="1">
        <f>VLOOKUP(P4841, 'Rating Program (Effect. 2019)'!$AC$10:$AF$11,4, FALSE)</f>
        <v>1.1097123247655178</v>
      </c>
      <c r="T4841" s="1" t="s">
        <v>9</v>
      </c>
      <c r="U4841">
        <f>VLOOKUP(T4841,'Rating Program (Effect. 2019)'!$AC$14:$AF$15,4,FALSE)</f>
        <v>1</v>
      </c>
      <c r="V4841" s="141">
        <f t="shared" si="272"/>
        <v>2190.9783740319372</v>
      </c>
      <c r="W4841" s="141">
        <f t="shared" si="273"/>
        <v>1140.2498553452992</v>
      </c>
      <c r="X4841" s="141">
        <f t="shared" si="274"/>
        <v>1140.2498553452992</v>
      </c>
      <c r="Y4841" s="258">
        <f>'New Base Rate Calculation'!$C$16 * '2016 &amp; 2017 Combined Data'!F4841 * '2016 &amp; 2017 Combined Data'!H4841 *'2016 &amp; 2017 Combined Data'!J4841 *'2016 &amp; 2017 Combined Data'!O4841* '2016 &amp; 2017 Combined Data'!S4841</f>
        <v>1863.2037335672449</v>
      </c>
    </row>
    <row r="4842" spans="1:25" x14ac:dyDescent="0.2">
      <c r="A4842" s="1" t="s">
        <v>2755</v>
      </c>
      <c r="B4842" s="13">
        <v>43063</v>
      </c>
      <c r="C4842" s="13">
        <v>43428</v>
      </c>
      <c r="D4842" s="1">
        <v>4</v>
      </c>
      <c r="E4842" s="1">
        <v>0.94</v>
      </c>
      <c r="F4842" s="1">
        <f>VLOOKUP(D4842, 'Rating Program (Effect. 2019)'!$E$6:$I$10, 5, FALSE)</f>
        <v>1.3131422480634674</v>
      </c>
      <c r="G4842" s="1">
        <v>362921</v>
      </c>
      <c r="H4842" s="1">
        <v>1.6013977993904405</v>
      </c>
      <c r="I4842" s="1">
        <v>12</v>
      </c>
      <c r="J4842" s="1">
        <v>1.08</v>
      </c>
      <c r="K4842" s="1">
        <f>VLOOKUP('2016 &amp; 2017 Combined Data'!I4842, 'Rating Program (Effect. 2019)'!$K$6:$O$58, 5)</f>
        <v>0</v>
      </c>
      <c r="L4842" s="96">
        <v>892</v>
      </c>
      <c r="M4842" s="95">
        <f>VLOOKUP(L4842,'Rating Program (Effect. 2017)'!$K$6:$M$556, 2, FALSE)</f>
        <v>0.9</v>
      </c>
      <c r="N4842" s="97" t="str">
        <f>VLOOKUP(L4842, 'Rating Program (Effect. 2017)'!$K$6:$M$556, 3)</f>
        <v>High</v>
      </c>
      <c r="O4842" s="95">
        <f>VLOOKUP(L4842, 'Rating Program (Effect. 2019)'!$Q$6:$T$556,4)</f>
        <v>0.8</v>
      </c>
      <c r="P4842" s="1" t="s">
        <v>11</v>
      </c>
      <c r="Q4842" s="1">
        <f>VLOOKUP(P4842, 'Rating Program (Effect. 2019)'!$AC$6:$AF$7, 4, FALSE)</f>
        <v>1</v>
      </c>
      <c r="R4842" s="1" t="s">
        <v>9</v>
      </c>
      <c r="S4842" s="1">
        <f>VLOOKUP(P4842, 'Rating Program (Effect. 2019)'!$AC$10:$AF$11,4, FALSE)</f>
        <v>0.96911543279063928</v>
      </c>
      <c r="T4842" s="1" t="s">
        <v>9</v>
      </c>
      <c r="U4842">
        <f>VLOOKUP(T4842,'Rating Program (Effect. 2019)'!$AC$14:$AF$15,4,FALSE)</f>
        <v>1</v>
      </c>
      <c r="V4842" s="141">
        <f t="shared" si="272"/>
        <v>1140.2498553452992</v>
      </c>
      <c r="W4842" s="141">
        <f t="shared" si="273"/>
        <v>1170.5321130776463</v>
      </c>
      <c r="X4842" s="141">
        <f t="shared" si="274"/>
        <v>1170.5321130776463</v>
      </c>
      <c r="Y4842" s="258">
        <f>'New Base Rate Calculation'!$C$16 * '2016 &amp; 2017 Combined Data'!F4842 * '2016 &amp; 2017 Combined Data'!H4842 *'2016 &amp; 2017 Combined Data'!J4842 *'2016 &amp; 2017 Combined Data'!O4842* '2016 &amp; 2017 Combined Data'!S4842</f>
        <v>1942.0736323386602</v>
      </c>
    </row>
    <row r="4843" spans="1:25" x14ac:dyDescent="0.2">
      <c r="A4843" s="1" t="s">
        <v>2756</v>
      </c>
      <c r="B4843" s="13">
        <v>42979</v>
      </c>
      <c r="C4843" s="13">
        <v>43344</v>
      </c>
      <c r="D4843" s="1">
        <v>2</v>
      </c>
      <c r="E4843" s="1">
        <v>1.1100000000000001</v>
      </c>
      <c r="F4843" s="1">
        <f>VLOOKUP(D4843, 'Rating Program (Effect. 2019)'!$E$6:$I$10, 5, FALSE)</f>
        <v>1.388027431262149</v>
      </c>
      <c r="G4843" s="1">
        <v>203276</v>
      </c>
      <c r="H4843" s="1">
        <v>1.1454706988779142</v>
      </c>
      <c r="I4843" s="1">
        <v>16</v>
      </c>
      <c r="J4843" s="1">
        <v>1.1200000000000001</v>
      </c>
      <c r="K4843" s="1">
        <f>VLOOKUP('2016 &amp; 2017 Combined Data'!I4843, 'Rating Program (Effect. 2019)'!$K$6:$O$58, 5)</f>
        <v>0</v>
      </c>
      <c r="L4843" s="96">
        <v>906</v>
      </c>
      <c r="M4843" s="95">
        <f>VLOOKUP(L4843,'Rating Program (Effect. 2017)'!$K$6:$M$556, 2, FALSE)</f>
        <v>0.9</v>
      </c>
      <c r="N4843" s="97" t="str">
        <f>VLOOKUP(L4843, 'Rating Program (Effect. 2017)'!$K$6:$M$556, 3)</f>
        <v>High</v>
      </c>
      <c r="O4843" s="95">
        <f>VLOOKUP(L4843, 'Rating Program (Effect. 2019)'!$Q$6:$T$556,4)</f>
        <v>0.8</v>
      </c>
      <c r="P4843" s="1" t="s">
        <v>11</v>
      </c>
      <c r="Q4843" s="1">
        <f>VLOOKUP(P4843, 'Rating Program (Effect. 2019)'!$AC$6:$AF$7, 4, FALSE)</f>
        <v>1</v>
      </c>
      <c r="R4843" s="1" t="s">
        <v>9</v>
      </c>
      <c r="S4843" s="1">
        <f>VLOOKUP(P4843, 'Rating Program (Effect. 2019)'!$AC$10:$AF$11,4, FALSE)</f>
        <v>0.96911543279063928</v>
      </c>
      <c r="T4843" s="1" t="s">
        <v>9</v>
      </c>
      <c r="U4843">
        <f>VLOOKUP(T4843,'Rating Program (Effect. 2019)'!$AC$14:$AF$15,4,FALSE)</f>
        <v>1</v>
      </c>
      <c r="V4843" s="141">
        <f t="shared" si="272"/>
        <v>1170.5321130776463</v>
      </c>
      <c r="W4843" s="141">
        <f t="shared" si="273"/>
        <v>1025.3154044484168</v>
      </c>
      <c r="X4843" s="141">
        <f t="shared" si="274"/>
        <v>1025.3154044484168</v>
      </c>
      <c r="Y4843" s="258">
        <f>'New Base Rate Calculation'!$C$16 * '2016 &amp; 2017 Combined Data'!F4843 * '2016 &amp; 2017 Combined Data'!H4843 *'2016 &amp; 2017 Combined Data'!J4843 *'2016 &amp; 2017 Combined Data'!O4843* '2016 &amp; 2017 Combined Data'!S4843</f>
        <v>1522.7583545582729</v>
      </c>
    </row>
    <row r="4844" spans="1:25" x14ac:dyDescent="0.2">
      <c r="A4844" s="1" t="s">
        <v>2758</v>
      </c>
      <c r="B4844" s="13">
        <v>43055</v>
      </c>
      <c r="C4844" s="13">
        <v>43420</v>
      </c>
      <c r="D4844" s="1">
        <v>1</v>
      </c>
      <c r="E4844" s="1">
        <v>1.05</v>
      </c>
      <c r="F4844" s="1">
        <f>VLOOKUP(D4844, 'Rating Program (Effect. 2019)'!$E$6:$I$10, 5, FALSE)</f>
        <v>1.0194620726838979</v>
      </c>
      <c r="G4844" s="1">
        <v>136215</v>
      </c>
      <c r="H4844" s="1">
        <v>1.1512264766026161</v>
      </c>
      <c r="I4844" s="1">
        <v>5</v>
      </c>
      <c r="J4844" s="1">
        <v>0.92</v>
      </c>
      <c r="K4844" s="1">
        <f>VLOOKUP('2016 &amp; 2017 Combined Data'!I4844, 'Rating Program (Effect. 2019)'!$K$6:$O$58, 5)</f>
        <v>0</v>
      </c>
      <c r="L4844" s="96">
        <v>640</v>
      </c>
      <c r="M4844" s="95">
        <f>VLOOKUP(L4844,'Rating Program (Effect. 2017)'!$K$6:$M$556, 2, FALSE)</f>
        <v>1.1000000000000001</v>
      </c>
      <c r="N4844" s="97" t="str">
        <f>VLOOKUP(L4844, 'Rating Program (Effect. 2017)'!$K$6:$M$556, 3)</f>
        <v>Low</v>
      </c>
      <c r="O4844" s="95">
        <f>VLOOKUP(L4844, 'Rating Program (Effect. 2019)'!$Q$6:$T$556,4)</f>
        <v>1.21</v>
      </c>
      <c r="P4844" s="1" t="s">
        <v>9</v>
      </c>
      <c r="Q4844" s="1">
        <f>VLOOKUP(P4844, 'Rating Program (Effect. 2019)'!$AC$6:$AF$7, 4, FALSE)</f>
        <v>1</v>
      </c>
      <c r="R4844" s="1" t="s">
        <v>9</v>
      </c>
      <c r="S4844" s="1">
        <f>VLOOKUP(P4844, 'Rating Program (Effect. 2019)'!$AC$10:$AF$11,4, FALSE)</f>
        <v>1.1097123247655178</v>
      </c>
      <c r="T4844" s="1" t="s">
        <v>9</v>
      </c>
      <c r="U4844">
        <f>VLOOKUP(T4844,'Rating Program (Effect. 2019)'!$AC$14:$AF$15,4,FALSE)</f>
        <v>1</v>
      </c>
      <c r="V4844" s="141">
        <f t="shared" si="272"/>
        <v>1025.3154044484168</v>
      </c>
      <c r="W4844" s="141">
        <f t="shared" si="273"/>
        <v>978.6346032303519</v>
      </c>
      <c r="X4844" s="141">
        <f t="shared" si="274"/>
        <v>978.6346032303519</v>
      </c>
      <c r="Y4844" s="258">
        <f>'New Base Rate Calculation'!$C$16 * '2016 &amp; 2017 Combined Data'!F4844 * '2016 &amp; 2017 Combined Data'!H4844 *'2016 &amp; 2017 Combined Data'!J4844 *'2016 &amp; 2017 Combined Data'!O4844* '2016 &amp; 2017 Combined Data'!S4844</f>
        <v>1599.1193842201506</v>
      </c>
    </row>
    <row r="4845" spans="1:25" x14ac:dyDescent="0.2">
      <c r="A4845" s="1" t="s">
        <v>2761</v>
      </c>
      <c r="B4845" s="13">
        <v>42923</v>
      </c>
      <c r="C4845" s="13">
        <v>43288</v>
      </c>
      <c r="D4845" s="1">
        <v>2</v>
      </c>
      <c r="E4845" s="1">
        <v>1.1100000000000001</v>
      </c>
      <c r="F4845" s="1">
        <f>VLOOKUP(D4845, 'Rating Program (Effect. 2019)'!$E$6:$I$10, 5, FALSE)</f>
        <v>1.388027431262149</v>
      </c>
      <c r="G4845" s="1">
        <v>405942</v>
      </c>
      <c r="H4845" s="1">
        <v>1.8138787609484304</v>
      </c>
      <c r="I4845" s="1">
        <v>15</v>
      </c>
      <c r="J4845" s="1">
        <v>1.1100000000000001</v>
      </c>
      <c r="K4845" s="1">
        <f>VLOOKUP('2016 &amp; 2017 Combined Data'!I4845, 'Rating Program (Effect. 2019)'!$K$6:$O$58, 5)</f>
        <v>0</v>
      </c>
      <c r="L4845" s="96">
        <v>584</v>
      </c>
      <c r="M4845" s="95">
        <f>VLOOKUP(L4845,'Rating Program (Effect. 2017)'!$K$6:$M$556, 2, FALSE)</f>
        <v>1.1000000000000001</v>
      </c>
      <c r="N4845" s="97" t="str">
        <f>VLOOKUP(L4845, 'Rating Program (Effect. 2017)'!$K$6:$M$556, 3)</f>
        <v>Low</v>
      </c>
      <c r="O4845" s="95">
        <f>VLOOKUP(L4845, 'Rating Program (Effect. 2019)'!$Q$6:$T$556,4)</f>
        <v>1.21</v>
      </c>
      <c r="P4845" s="1" t="s">
        <v>9</v>
      </c>
      <c r="Q4845" s="1">
        <f>VLOOKUP(P4845, 'Rating Program (Effect. 2019)'!$AC$6:$AF$7, 4, FALSE)</f>
        <v>1</v>
      </c>
      <c r="R4845" s="1" t="s">
        <v>9</v>
      </c>
      <c r="S4845" s="1">
        <f>VLOOKUP(P4845, 'Rating Program (Effect. 2019)'!$AC$10:$AF$11,4, FALSE)</f>
        <v>1.1097123247655178</v>
      </c>
      <c r="T4845" s="1" t="s">
        <v>9</v>
      </c>
      <c r="U4845">
        <f>VLOOKUP(T4845,'Rating Program (Effect. 2019)'!$AC$14:$AF$15,4,FALSE)</f>
        <v>1</v>
      </c>
      <c r="V4845" s="141">
        <f t="shared" si="272"/>
        <v>978.6346032303519</v>
      </c>
      <c r="W4845" s="141">
        <f t="shared" si="273"/>
        <v>1966.6944188008144</v>
      </c>
      <c r="X4845" s="141">
        <f t="shared" si="274"/>
        <v>1966.6944188008144</v>
      </c>
      <c r="Y4845" s="258">
        <f>'New Base Rate Calculation'!$C$16 * '2016 &amp; 2017 Combined Data'!F4845 * '2016 &amp; 2017 Combined Data'!H4845 *'2016 &amp; 2017 Combined Data'!J4845 *'2016 &amp; 2017 Combined Data'!O4845* '2016 &amp; 2017 Combined Data'!S4845</f>
        <v>4138.9530629637502</v>
      </c>
    </row>
    <row r="4846" spans="1:25" x14ac:dyDescent="0.2">
      <c r="A4846" s="1" t="s">
        <v>2762</v>
      </c>
      <c r="B4846" s="13">
        <v>43057</v>
      </c>
      <c r="C4846" s="13">
        <v>43422</v>
      </c>
      <c r="D4846" s="1">
        <v>1</v>
      </c>
      <c r="E4846" s="1">
        <v>1.05</v>
      </c>
      <c r="F4846" s="1">
        <f>VLOOKUP(D4846, 'Rating Program (Effect. 2019)'!$E$6:$I$10, 5, FALSE)</f>
        <v>1.0194620726838979</v>
      </c>
      <c r="G4846" s="1">
        <v>252340</v>
      </c>
      <c r="H4846" s="1">
        <v>1.22149081687096</v>
      </c>
      <c r="I4846" s="1">
        <v>21</v>
      </c>
      <c r="J4846" s="1">
        <v>1.18</v>
      </c>
      <c r="K4846" s="1">
        <f>VLOOKUP('2016 &amp; 2017 Combined Data'!I4846, 'Rating Program (Effect. 2019)'!$K$6:$O$58, 5)</f>
        <v>0</v>
      </c>
      <c r="L4846" s="96">
        <v>720</v>
      </c>
      <c r="M4846" s="95">
        <f>VLOOKUP(L4846,'Rating Program (Effect. 2017)'!$K$6:$M$556, 2, FALSE)</f>
        <v>1</v>
      </c>
      <c r="N4846" s="97" t="str">
        <f>VLOOKUP(L4846, 'Rating Program (Effect. 2017)'!$K$6:$M$556, 3)</f>
        <v>Medium</v>
      </c>
      <c r="O4846" s="95">
        <f>VLOOKUP(L4846, 'Rating Program (Effect. 2019)'!$Q$6:$T$556,4)</f>
        <v>1</v>
      </c>
      <c r="P4846" s="1" t="s">
        <v>9</v>
      </c>
      <c r="Q4846" s="1">
        <f>VLOOKUP(P4846, 'Rating Program (Effect. 2019)'!$AC$6:$AF$7, 4, FALSE)</f>
        <v>1</v>
      </c>
      <c r="R4846" s="1" t="s">
        <v>9</v>
      </c>
      <c r="S4846" s="1">
        <f>VLOOKUP(P4846, 'Rating Program (Effect. 2019)'!$AC$10:$AF$11,4, FALSE)</f>
        <v>1.1097123247655178</v>
      </c>
      <c r="T4846" s="1" t="s">
        <v>9</v>
      </c>
      <c r="U4846">
        <f>VLOOKUP(T4846,'Rating Program (Effect. 2019)'!$AC$14:$AF$15,4,FALSE)</f>
        <v>1</v>
      </c>
      <c r="V4846" s="141">
        <f t="shared" si="272"/>
        <v>1966.6944188008144</v>
      </c>
      <c r="W4846" s="141">
        <f t="shared" si="273"/>
        <v>1210.7416976824954</v>
      </c>
      <c r="X4846" s="141">
        <f t="shared" si="274"/>
        <v>1210.7416976824954</v>
      </c>
      <c r="Y4846" s="258">
        <f>'New Base Rate Calculation'!$C$16 * '2016 &amp; 2017 Combined Data'!F4846 * '2016 &amp; 2017 Combined Data'!H4846 *'2016 &amp; 2017 Combined Data'!J4846 *'2016 &amp; 2017 Combined Data'!O4846* '2016 &amp; 2017 Combined Data'!S4846</f>
        <v>1798.5359970428535</v>
      </c>
    </row>
    <row r="4847" spans="1:25" x14ac:dyDescent="0.2">
      <c r="A4847" s="1" t="s">
        <v>2765</v>
      </c>
      <c r="B4847" s="13">
        <v>42918</v>
      </c>
      <c r="C4847" s="13">
        <v>43283</v>
      </c>
      <c r="D4847" s="1">
        <v>1</v>
      </c>
      <c r="E4847" s="1">
        <v>1.05</v>
      </c>
      <c r="F4847" s="1">
        <f>VLOOKUP(D4847, 'Rating Program (Effect. 2019)'!$E$6:$I$10, 5, FALSE)</f>
        <v>1.0194620726838979</v>
      </c>
      <c r="G4847" s="1">
        <v>297614</v>
      </c>
      <c r="H4847" s="1">
        <v>1.3448889587908845</v>
      </c>
      <c r="I4847" s="1">
        <v>2</v>
      </c>
      <c r="J4847" s="1">
        <v>0.8</v>
      </c>
      <c r="K4847" s="1">
        <f>VLOOKUP('2016 &amp; 2017 Combined Data'!I4847, 'Rating Program (Effect. 2019)'!$K$6:$O$58, 5)</f>
        <v>0</v>
      </c>
      <c r="L4847" s="96">
        <v>502</v>
      </c>
      <c r="M4847" s="95">
        <f>VLOOKUP(L4847,'Rating Program (Effect. 2017)'!$K$6:$M$556, 2, FALSE)</f>
        <v>1.1000000000000001</v>
      </c>
      <c r="N4847" s="97" t="str">
        <f>VLOOKUP(L4847, 'Rating Program (Effect. 2017)'!$K$6:$M$556, 3)</f>
        <v>Low</v>
      </c>
      <c r="O4847" s="95">
        <f>VLOOKUP(L4847, 'Rating Program (Effect. 2019)'!$Q$6:$T$556,4)</f>
        <v>1.21</v>
      </c>
      <c r="P4847" s="1" t="s">
        <v>9</v>
      </c>
      <c r="Q4847" s="1">
        <f>VLOOKUP(P4847, 'Rating Program (Effect. 2019)'!$AC$6:$AF$7, 4, FALSE)</f>
        <v>1</v>
      </c>
      <c r="R4847" s="1" t="s">
        <v>11</v>
      </c>
      <c r="S4847" s="1">
        <f>VLOOKUP(P4847, 'Rating Program (Effect. 2019)'!$AC$10:$AF$11,4, FALSE)</f>
        <v>1.1097123247655178</v>
      </c>
      <c r="T4847" s="1" t="s">
        <v>11</v>
      </c>
      <c r="U4847">
        <f>VLOOKUP(T4847,'Rating Program (Effect. 2019)'!$AC$14:$AF$15,4,FALSE)</f>
        <v>1</v>
      </c>
      <c r="V4847" s="141">
        <f t="shared" si="272"/>
        <v>1210.7416976824954</v>
      </c>
      <c r="W4847" s="141">
        <f t="shared" si="273"/>
        <v>994.1419183382219</v>
      </c>
      <c r="X4847" s="141">
        <f t="shared" si="274"/>
        <v>994.1419183382219</v>
      </c>
      <c r="Y4847" s="258">
        <f>'New Base Rate Calculation'!$C$16 * '2016 &amp; 2017 Combined Data'!F4847 * '2016 &amp; 2017 Combined Data'!H4847 *'2016 &amp; 2017 Combined Data'!J4847 *'2016 &amp; 2017 Combined Data'!O4847* '2016 &amp; 2017 Combined Data'!S4847</f>
        <v>1624.4588194949201</v>
      </c>
    </row>
    <row r="4848" spans="1:25" x14ac:dyDescent="0.2">
      <c r="A4848" s="1" t="s">
        <v>2767</v>
      </c>
      <c r="B4848" s="13">
        <v>42945</v>
      </c>
      <c r="C4848" s="13">
        <v>43310</v>
      </c>
      <c r="D4848" s="1">
        <v>3</v>
      </c>
      <c r="E4848" s="1">
        <v>0.97</v>
      </c>
      <c r="F4848" s="1">
        <f>VLOOKUP(D4848, 'Rating Program (Effect. 2019)'!$E$6:$I$10, 5, FALSE)</f>
        <v>1.2113287848472678</v>
      </c>
      <c r="G4848" s="1">
        <v>444237</v>
      </c>
      <c r="H4848" s="1">
        <v>2.0275220181157994</v>
      </c>
      <c r="I4848" s="1">
        <v>19</v>
      </c>
      <c r="J4848" s="1">
        <v>1.1499999999999999</v>
      </c>
      <c r="K4848" s="1">
        <f>VLOOKUP('2016 &amp; 2017 Combined Data'!I4848, 'Rating Program (Effect. 2019)'!$K$6:$O$58, 5)</f>
        <v>0</v>
      </c>
      <c r="L4848" s="96">
        <v>798</v>
      </c>
      <c r="M4848" s="95">
        <f>VLOOKUP(L4848,'Rating Program (Effect. 2017)'!$K$6:$M$556, 2, FALSE)</f>
        <v>1</v>
      </c>
      <c r="N4848" s="97" t="str">
        <f>VLOOKUP(L4848, 'Rating Program (Effect. 2017)'!$K$6:$M$556, 3)</f>
        <v>Medium</v>
      </c>
      <c r="O4848" s="95">
        <f>VLOOKUP(L4848, 'Rating Program (Effect. 2019)'!$Q$6:$T$556,4)</f>
        <v>1</v>
      </c>
      <c r="P4848" s="1" t="s">
        <v>9</v>
      </c>
      <c r="Q4848" s="1">
        <f>VLOOKUP(P4848, 'Rating Program (Effect. 2019)'!$AC$6:$AF$7, 4, FALSE)</f>
        <v>1</v>
      </c>
      <c r="R4848" s="1" t="s">
        <v>9</v>
      </c>
      <c r="S4848" s="1">
        <f>VLOOKUP(P4848, 'Rating Program (Effect. 2019)'!$AC$10:$AF$11,4, FALSE)</f>
        <v>1.1097123247655178</v>
      </c>
      <c r="T4848" s="1" t="s">
        <v>9</v>
      </c>
      <c r="U4848">
        <f>VLOOKUP(T4848,'Rating Program (Effect. 2019)'!$AC$14:$AF$15,4,FALSE)</f>
        <v>1</v>
      </c>
      <c r="V4848" s="141">
        <f t="shared" si="272"/>
        <v>994.1419183382219</v>
      </c>
      <c r="W4848" s="141">
        <f t="shared" si="273"/>
        <v>1809.3606489665392</v>
      </c>
      <c r="X4848" s="141">
        <f t="shared" si="274"/>
        <v>1809.3606489665392</v>
      </c>
      <c r="Y4848" s="258">
        <f>'New Base Rate Calculation'!$C$16 * '2016 &amp; 2017 Combined Data'!F4848 * '2016 &amp; 2017 Combined Data'!H4848 *'2016 &amp; 2017 Combined Data'!J4848 *'2016 &amp; 2017 Combined Data'!O4848* '2016 &amp; 2017 Combined Data'!S4848</f>
        <v>3457.0153240613445</v>
      </c>
    </row>
    <row r="4849" spans="1:25" x14ac:dyDescent="0.2">
      <c r="A4849" s="1" t="s">
        <v>2771</v>
      </c>
      <c r="B4849" s="13">
        <v>43059</v>
      </c>
      <c r="C4849" s="13">
        <v>43424</v>
      </c>
      <c r="D4849" s="1">
        <v>4</v>
      </c>
      <c r="E4849" s="1">
        <v>0.94</v>
      </c>
      <c r="F4849" s="1">
        <f>VLOOKUP(D4849, 'Rating Program (Effect. 2019)'!$E$6:$I$10, 5, FALSE)</f>
        <v>1.3131422480634674</v>
      </c>
      <c r="G4849" s="1">
        <v>497990</v>
      </c>
      <c r="H4849" s="1">
        <v>2.3596552817060097</v>
      </c>
      <c r="I4849" s="1">
        <v>3</v>
      </c>
      <c r="J4849" s="1">
        <v>0.84</v>
      </c>
      <c r="K4849" s="1">
        <f>VLOOKUP('2016 &amp; 2017 Combined Data'!I4849, 'Rating Program (Effect. 2019)'!$K$6:$O$58, 5)</f>
        <v>0</v>
      </c>
      <c r="L4849" s="96">
        <v>762</v>
      </c>
      <c r="M4849" s="95">
        <f>VLOOKUP(L4849,'Rating Program (Effect. 2017)'!$K$6:$M$556, 2, FALSE)</f>
        <v>1</v>
      </c>
      <c r="N4849" s="97" t="str">
        <f>VLOOKUP(L4849, 'Rating Program (Effect. 2017)'!$K$6:$M$556, 3)</f>
        <v>Medium</v>
      </c>
      <c r="O4849" s="95">
        <f>VLOOKUP(L4849, 'Rating Program (Effect. 2019)'!$Q$6:$T$556,4)</f>
        <v>1</v>
      </c>
      <c r="P4849" s="1" t="s">
        <v>9</v>
      </c>
      <c r="Q4849" s="1">
        <f>VLOOKUP(P4849, 'Rating Program (Effect. 2019)'!$AC$6:$AF$7, 4, FALSE)</f>
        <v>1</v>
      </c>
      <c r="R4849" s="1" t="s">
        <v>9</v>
      </c>
      <c r="S4849" s="1">
        <f>VLOOKUP(P4849, 'Rating Program (Effect. 2019)'!$AC$10:$AF$11,4, FALSE)</f>
        <v>1.1097123247655178</v>
      </c>
      <c r="T4849" s="1" t="s">
        <v>9</v>
      </c>
      <c r="U4849">
        <f>VLOOKUP(T4849,'Rating Program (Effect. 2019)'!$AC$14:$AF$15,4,FALSE)</f>
        <v>1</v>
      </c>
      <c r="V4849" s="141">
        <f t="shared" si="272"/>
        <v>1809.3606489665392</v>
      </c>
      <c r="W4849" s="141">
        <f t="shared" si="273"/>
        <v>1490.5470483480522</v>
      </c>
      <c r="X4849" s="141">
        <f t="shared" si="274"/>
        <v>1490.5470483480522</v>
      </c>
      <c r="Y4849" s="258">
        <f>'New Base Rate Calculation'!$C$16 * '2016 &amp; 2017 Combined Data'!F4849 * '2016 &amp; 2017 Combined Data'!H4849 *'2016 &amp; 2017 Combined Data'!J4849 *'2016 &amp; 2017 Combined Data'!O4849* '2016 &amp; 2017 Combined Data'!S4849</f>
        <v>3185.7777160594669</v>
      </c>
    </row>
    <row r="4850" spans="1:25" x14ac:dyDescent="0.2">
      <c r="A4850" s="1" t="s">
        <v>2772</v>
      </c>
      <c r="B4850" s="13">
        <v>42991</v>
      </c>
      <c r="C4850" s="13">
        <v>43356</v>
      </c>
      <c r="D4850" s="1">
        <v>5</v>
      </c>
      <c r="E4850" s="1">
        <v>1.2</v>
      </c>
      <c r="F4850" s="1">
        <f>VLOOKUP(D4850, 'Rating Program (Effect. 2019)'!$E$6:$I$10, 5, FALSE)</f>
        <v>0.94464968963239226</v>
      </c>
      <c r="G4850" s="1">
        <v>397982</v>
      </c>
      <c r="H4850" s="1">
        <v>1.772239060771498</v>
      </c>
      <c r="I4850" s="1">
        <v>17</v>
      </c>
      <c r="J4850" s="1">
        <v>1.1299999999999999</v>
      </c>
      <c r="K4850" s="1">
        <f>VLOOKUP('2016 &amp; 2017 Combined Data'!I4850, 'Rating Program (Effect. 2019)'!$K$6:$O$58, 5)</f>
        <v>0</v>
      </c>
      <c r="L4850" s="96">
        <v>633</v>
      </c>
      <c r="M4850" s="95">
        <f>VLOOKUP(L4850,'Rating Program (Effect. 2017)'!$K$6:$M$556, 2, FALSE)</f>
        <v>1.1000000000000001</v>
      </c>
      <c r="N4850" s="97" t="str">
        <f>VLOOKUP(L4850, 'Rating Program (Effect. 2017)'!$K$6:$M$556, 3)</f>
        <v>Low</v>
      </c>
      <c r="O4850" s="95">
        <f>VLOOKUP(L4850, 'Rating Program (Effect. 2019)'!$Q$6:$T$556,4)</f>
        <v>1.21</v>
      </c>
      <c r="P4850" s="1" t="s">
        <v>9</v>
      </c>
      <c r="Q4850" s="1">
        <f>VLOOKUP(P4850, 'Rating Program (Effect. 2019)'!$AC$6:$AF$7, 4, FALSE)</f>
        <v>1</v>
      </c>
      <c r="R4850" s="1" t="s">
        <v>9</v>
      </c>
      <c r="S4850" s="1">
        <f>VLOOKUP(P4850, 'Rating Program (Effect. 2019)'!$AC$10:$AF$11,4, FALSE)</f>
        <v>1.1097123247655178</v>
      </c>
      <c r="T4850" s="1" t="s">
        <v>9</v>
      </c>
      <c r="U4850">
        <f>VLOOKUP(T4850,'Rating Program (Effect. 2019)'!$AC$14:$AF$15,4,FALSE)</f>
        <v>1</v>
      </c>
      <c r="V4850" s="141">
        <f t="shared" si="272"/>
        <v>1490.5470483480522</v>
      </c>
      <c r="W4850" s="141">
        <f t="shared" si="273"/>
        <v>2114.7774264374129</v>
      </c>
      <c r="X4850" s="141">
        <f t="shared" si="274"/>
        <v>2114.7774264374129</v>
      </c>
      <c r="Y4850" s="258">
        <f>'New Base Rate Calculation'!$C$16 * '2016 &amp; 2017 Combined Data'!F4850 * '2016 &amp; 2017 Combined Data'!H4850 *'2016 &amp; 2017 Combined Data'!J4850 *'2016 &amp; 2017 Combined Data'!O4850* '2016 &amp; 2017 Combined Data'!S4850</f>
        <v>2801.7717496987007</v>
      </c>
    </row>
    <row r="4851" spans="1:25" x14ac:dyDescent="0.2">
      <c r="A4851" s="1" t="s">
        <v>2773</v>
      </c>
      <c r="B4851" s="13">
        <v>43088</v>
      </c>
      <c r="C4851" s="13">
        <v>43453</v>
      </c>
      <c r="D4851" s="1">
        <v>4</v>
      </c>
      <c r="E4851" s="1">
        <v>0.94</v>
      </c>
      <c r="F4851" s="1">
        <f>VLOOKUP(D4851, 'Rating Program (Effect. 2019)'!$E$6:$I$10, 5, FALSE)</f>
        <v>1.3131422480634674</v>
      </c>
      <c r="G4851" s="1">
        <v>677811</v>
      </c>
      <c r="H4851" s="1">
        <v>3.6303371962023725</v>
      </c>
      <c r="I4851" s="1">
        <v>19</v>
      </c>
      <c r="J4851" s="1">
        <v>1.1499999999999999</v>
      </c>
      <c r="K4851" s="1">
        <f>VLOOKUP('2016 &amp; 2017 Combined Data'!I4851, 'Rating Program (Effect. 2019)'!$K$6:$O$58, 5)</f>
        <v>0</v>
      </c>
      <c r="L4851" s="96">
        <v>792</v>
      </c>
      <c r="M4851" s="95">
        <f>VLOOKUP(L4851,'Rating Program (Effect. 2017)'!$K$6:$M$556, 2, FALSE)</f>
        <v>1</v>
      </c>
      <c r="N4851" s="97" t="str">
        <f>VLOOKUP(L4851, 'Rating Program (Effect. 2017)'!$K$6:$M$556, 3)</f>
        <v>Medium</v>
      </c>
      <c r="O4851" s="95">
        <f>VLOOKUP(L4851, 'Rating Program (Effect. 2019)'!$Q$6:$T$556,4)</f>
        <v>1</v>
      </c>
      <c r="P4851" s="1" t="s">
        <v>9</v>
      </c>
      <c r="Q4851" s="1">
        <f>VLOOKUP(P4851, 'Rating Program (Effect. 2019)'!$AC$6:$AF$7, 4, FALSE)</f>
        <v>1</v>
      </c>
      <c r="R4851" s="1" t="s">
        <v>9</v>
      </c>
      <c r="S4851" s="1">
        <f>VLOOKUP(P4851, 'Rating Program (Effect. 2019)'!$AC$10:$AF$11,4, FALSE)</f>
        <v>1.1097123247655178</v>
      </c>
      <c r="T4851" s="1" t="s">
        <v>11</v>
      </c>
      <c r="U4851">
        <f>VLOOKUP(T4851,'Rating Program (Effect. 2019)'!$AC$14:$AF$15,4,FALSE)</f>
        <v>1</v>
      </c>
      <c r="V4851" s="141">
        <f t="shared" si="272"/>
        <v>2114.7774264374129</v>
      </c>
      <c r="W4851" s="141">
        <f t="shared" si="273"/>
        <v>3139.5156072758118</v>
      </c>
      <c r="X4851" s="141">
        <f t="shared" si="274"/>
        <v>3139.5156072758118</v>
      </c>
      <c r="Y4851" s="258">
        <f>'New Base Rate Calculation'!$C$16 * '2016 &amp; 2017 Combined Data'!F4851 * '2016 &amp; 2017 Combined Data'!H4851 *'2016 &amp; 2017 Combined Data'!J4851 *'2016 &amp; 2017 Combined Data'!O4851* '2016 &amp; 2017 Combined Data'!S4851</f>
        <v>6710.1530756543425</v>
      </c>
    </row>
    <row r="4852" spans="1:25" x14ac:dyDescent="0.2">
      <c r="A4852" s="1" t="s">
        <v>2775</v>
      </c>
      <c r="B4852" s="13">
        <v>42928</v>
      </c>
      <c r="C4852" s="13">
        <v>43293</v>
      </c>
      <c r="D4852" s="1">
        <v>5</v>
      </c>
      <c r="E4852" s="1">
        <v>1.2</v>
      </c>
      <c r="F4852" s="1">
        <f>VLOOKUP(D4852, 'Rating Program (Effect. 2019)'!$E$6:$I$10, 5, FALSE)</f>
        <v>0.94464968963239226</v>
      </c>
      <c r="G4852" s="1">
        <v>263505</v>
      </c>
      <c r="H4852" s="1">
        <v>1.2474033067148738</v>
      </c>
      <c r="I4852" s="1">
        <v>43</v>
      </c>
      <c r="J4852" s="1">
        <v>1.6</v>
      </c>
      <c r="K4852" s="1">
        <f>VLOOKUP('2016 &amp; 2017 Combined Data'!I4852, 'Rating Program (Effect. 2019)'!$K$6:$O$58, 5)</f>
        <v>0</v>
      </c>
      <c r="L4852" s="96">
        <v>825</v>
      </c>
      <c r="M4852" s="95">
        <f>VLOOKUP(L4852,'Rating Program (Effect. 2017)'!$K$6:$M$556, 2, FALSE)</f>
        <v>0.9</v>
      </c>
      <c r="N4852" s="97" t="str">
        <f>VLOOKUP(L4852, 'Rating Program (Effect. 2017)'!$K$6:$M$556, 3)</f>
        <v>High</v>
      </c>
      <c r="O4852" s="95">
        <f>VLOOKUP(L4852, 'Rating Program (Effect. 2019)'!$Q$6:$T$556,4)</f>
        <v>0.8</v>
      </c>
      <c r="P4852" s="1" t="s">
        <v>9</v>
      </c>
      <c r="Q4852" s="1">
        <f>VLOOKUP(P4852, 'Rating Program (Effect. 2019)'!$AC$6:$AF$7, 4, FALSE)</f>
        <v>1</v>
      </c>
      <c r="R4852" s="1" t="s">
        <v>9</v>
      </c>
      <c r="S4852" s="1">
        <f>VLOOKUP(P4852, 'Rating Program (Effect. 2019)'!$AC$10:$AF$11,4, FALSE)</f>
        <v>1.1097123247655178</v>
      </c>
      <c r="T4852" s="1" t="s">
        <v>11</v>
      </c>
      <c r="U4852">
        <f>VLOOKUP(T4852,'Rating Program (Effect. 2019)'!$AC$14:$AF$15,4,FALSE)</f>
        <v>1</v>
      </c>
      <c r="V4852" s="141">
        <f t="shared" si="272"/>
        <v>3139.5156072758118</v>
      </c>
      <c r="W4852" s="141">
        <f t="shared" si="273"/>
        <v>1724.4103312026418</v>
      </c>
      <c r="X4852" s="141">
        <f t="shared" si="274"/>
        <v>1724.4103312026418</v>
      </c>
      <c r="Y4852" s="258">
        <f>'New Base Rate Calculation'!$C$16 * '2016 &amp; 2017 Combined Data'!F4852 * '2016 &amp; 2017 Combined Data'!H4852 *'2016 &amp; 2017 Combined Data'!J4852 *'2016 &amp; 2017 Combined Data'!O4852* '2016 &amp; 2017 Combined Data'!S4852</f>
        <v>1846.1351637191372</v>
      </c>
    </row>
    <row r="4853" spans="1:25" x14ac:dyDescent="0.2">
      <c r="A4853" s="1" t="s">
        <v>2776</v>
      </c>
      <c r="B4853" s="13">
        <v>42951</v>
      </c>
      <c r="C4853" s="13">
        <v>43316</v>
      </c>
      <c r="D4853" s="1">
        <v>5</v>
      </c>
      <c r="E4853" s="1">
        <v>1.2</v>
      </c>
      <c r="F4853" s="1">
        <f>VLOOKUP(D4853, 'Rating Program (Effect. 2019)'!$E$6:$I$10, 5, FALSE)</f>
        <v>0.94464968963239226</v>
      </c>
      <c r="G4853" s="1">
        <v>273546</v>
      </c>
      <c r="H4853" s="1">
        <v>1.2732848841022466</v>
      </c>
      <c r="I4853" s="1">
        <v>18</v>
      </c>
      <c r="J4853" s="1">
        <v>1.1399999999999999</v>
      </c>
      <c r="K4853" s="1">
        <f>VLOOKUP('2016 &amp; 2017 Combined Data'!I4853, 'Rating Program (Effect. 2019)'!$K$6:$O$58, 5)</f>
        <v>0</v>
      </c>
      <c r="L4853" s="96">
        <v>574</v>
      </c>
      <c r="M4853" s="95">
        <f>VLOOKUP(L4853,'Rating Program (Effect. 2017)'!$K$6:$M$556, 2, FALSE)</f>
        <v>1.1000000000000001</v>
      </c>
      <c r="N4853" s="97" t="str">
        <f>VLOOKUP(L4853, 'Rating Program (Effect. 2017)'!$K$6:$M$556, 3)</f>
        <v>Low</v>
      </c>
      <c r="O4853" s="95">
        <f>VLOOKUP(L4853, 'Rating Program (Effect. 2019)'!$Q$6:$T$556,4)</f>
        <v>1.21</v>
      </c>
      <c r="P4853" s="1" t="s">
        <v>9</v>
      </c>
      <c r="Q4853" s="1">
        <f>VLOOKUP(P4853, 'Rating Program (Effect. 2019)'!$AC$6:$AF$7, 4, FALSE)</f>
        <v>1</v>
      </c>
      <c r="R4853" s="1" t="s">
        <v>9</v>
      </c>
      <c r="S4853" s="1">
        <f>VLOOKUP(P4853, 'Rating Program (Effect. 2019)'!$AC$10:$AF$11,4, FALSE)</f>
        <v>1.1097123247655178</v>
      </c>
      <c r="T4853" s="1" t="s">
        <v>9</v>
      </c>
      <c r="U4853">
        <f>VLOOKUP(T4853,'Rating Program (Effect. 2019)'!$AC$14:$AF$15,4,FALSE)</f>
        <v>1</v>
      </c>
      <c r="V4853" s="141">
        <f t="shared" si="272"/>
        <v>1724.4103312026418</v>
      </c>
      <c r="W4853" s="141">
        <f t="shared" si="273"/>
        <v>1532.8312748776486</v>
      </c>
      <c r="X4853" s="141">
        <f t="shared" si="274"/>
        <v>1532.8312748776486</v>
      </c>
      <c r="Y4853" s="258">
        <f>'New Base Rate Calculation'!$C$16 * '2016 &amp; 2017 Combined Data'!F4853 * '2016 &amp; 2017 Combined Data'!H4853 *'2016 &amp; 2017 Combined Data'!J4853 *'2016 &amp; 2017 Combined Data'!O4853* '2016 &amp; 2017 Combined Data'!S4853</f>
        <v>2030.7779482220324</v>
      </c>
    </row>
    <row r="4854" spans="1:25" x14ac:dyDescent="0.2">
      <c r="A4854" s="1" t="s">
        <v>2777</v>
      </c>
      <c r="B4854" s="13">
        <v>43004</v>
      </c>
      <c r="C4854" s="13">
        <v>43369</v>
      </c>
      <c r="D4854" s="1">
        <v>5</v>
      </c>
      <c r="E4854" s="1">
        <v>1.2</v>
      </c>
      <c r="F4854" s="1">
        <f>VLOOKUP(D4854, 'Rating Program (Effect. 2019)'!$E$6:$I$10, 5, FALSE)</f>
        <v>0.94464968963239226</v>
      </c>
      <c r="G4854" s="1">
        <v>353739</v>
      </c>
      <c r="H4854" s="1">
        <v>1.5602534634327756</v>
      </c>
      <c r="I4854" s="1">
        <v>14</v>
      </c>
      <c r="J4854" s="1">
        <v>1.1000000000000001</v>
      </c>
      <c r="K4854" s="1">
        <f>VLOOKUP('2016 &amp; 2017 Combined Data'!I4854, 'Rating Program (Effect. 2019)'!$K$6:$O$58, 5)</f>
        <v>0</v>
      </c>
      <c r="L4854" s="96">
        <v>840</v>
      </c>
      <c r="M4854" s="95">
        <f>VLOOKUP(L4854,'Rating Program (Effect. 2017)'!$K$6:$M$556, 2, FALSE)</f>
        <v>0.9</v>
      </c>
      <c r="N4854" s="97" t="str">
        <f>VLOOKUP(L4854, 'Rating Program (Effect. 2017)'!$K$6:$M$556, 3)</f>
        <v>High</v>
      </c>
      <c r="O4854" s="95">
        <f>VLOOKUP(L4854, 'Rating Program (Effect. 2019)'!$Q$6:$T$556,4)</f>
        <v>0.8</v>
      </c>
      <c r="P4854" s="1" t="s">
        <v>9</v>
      </c>
      <c r="Q4854" s="1">
        <f>VLOOKUP(P4854, 'Rating Program (Effect. 2019)'!$AC$6:$AF$7, 4, FALSE)</f>
        <v>1</v>
      </c>
      <c r="R4854" s="1" t="s">
        <v>9</v>
      </c>
      <c r="S4854" s="1">
        <f>VLOOKUP(P4854, 'Rating Program (Effect. 2019)'!$AC$10:$AF$11,4, FALSE)</f>
        <v>1.1097123247655178</v>
      </c>
      <c r="T4854" s="1" t="s">
        <v>11</v>
      </c>
      <c r="U4854">
        <f>VLOOKUP(T4854,'Rating Program (Effect. 2019)'!$AC$14:$AF$15,4,FALSE)</f>
        <v>1</v>
      </c>
      <c r="V4854" s="141">
        <f t="shared" si="272"/>
        <v>1532.8312748776486</v>
      </c>
      <c r="W4854" s="141">
        <f t="shared" si="273"/>
        <v>1482.8648916465102</v>
      </c>
      <c r="X4854" s="141">
        <f t="shared" si="274"/>
        <v>1482.8648916465102</v>
      </c>
      <c r="Y4854" s="258">
        <f>'New Base Rate Calculation'!$C$16 * '2016 &amp; 2017 Combined Data'!F4854 * '2016 &amp; 2017 Combined Data'!H4854 *'2016 &amp; 2017 Combined Data'!J4854 *'2016 &amp; 2017 Combined Data'!O4854* '2016 &amp; 2017 Combined Data'!S4854</f>
        <v>1587.5392126675267</v>
      </c>
    </row>
    <row r="4855" spans="1:25" x14ac:dyDescent="0.2">
      <c r="A4855" s="1" t="s">
        <v>2778</v>
      </c>
      <c r="B4855" s="13">
        <v>43006</v>
      </c>
      <c r="C4855" s="13">
        <v>43371</v>
      </c>
      <c r="D4855" s="1">
        <v>3</v>
      </c>
      <c r="E4855" s="1">
        <v>0.97</v>
      </c>
      <c r="F4855" s="1">
        <f>VLOOKUP(D4855, 'Rating Program (Effect. 2019)'!$E$6:$I$10, 5, FALSE)</f>
        <v>1.2113287848472678</v>
      </c>
      <c r="G4855" s="1">
        <v>346405</v>
      </c>
      <c r="H4855" s="1">
        <v>1.5285248678561985</v>
      </c>
      <c r="I4855" s="1">
        <v>19</v>
      </c>
      <c r="J4855" s="1">
        <v>1.1499999999999999</v>
      </c>
      <c r="K4855" s="1">
        <f>VLOOKUP('2016 &amp; 2017 Combined Data'!I4855, 'Rating Program (Effect. 2019)'!$K$6:$O$58, 5)</f>
        <v>0</v>
      </c>
      <c r="L4855" s="96">
        <v>667</v>
      </c>
      <c r="M4855" s="95">
        <f>VLOOKUP(L4855,'Rating Program (Effect. 2017)'!$K$6:$M$556, 2, FALSE)</f>
        <v>1</v>
      </c>
      <c r="N4855" s="97" t="str">
        <f>VLOOKUP(L4855, 'Rating Program (Effect. 2017)'!$K$6:$M$556, 3)</f>
        <v>Medium</v>
      </c>
      <c r="O4855" s="95">
        <f>VLOOKUP(L4855, 'Rating Program (Effect. 2019)'!$Q$6:$T$556,4)</f>
        <v>1</v>
      </c>
      <c r="P4855" s="1" t="s">
        <v>9</v>
      </c>
      <c r="Q4855" s="1">
        <f>VLOOKUP(P4855, 'Rating Program (Effect. 2019)'!$AC$6:$AF$7, 4, FALSE)</f>
        <v>1</v>
      </c>
      <c r="R4855" s="1" t="s">
        <v>9</v>
      </c>
      <c r="S4855" s="1">
        <f>VLOOKUP(P4855, 'Rating Program (Effect. 2019)'!$AC$10:$AF$11,4, FALSE)</f>
        <v>1.1097123247655178</v>
      </c>
      <c r="T4855" s="1" t="s">
        <v>9</v>
      </c>
      <c r="U4855">
        <f>VLOOKUP(T4855,'Rating Program (Effect. 2019)'!$AC$14:$AF$15,4,FALSE)</f>
        <v>1</v>
      </c>
      <c r="V4855" s="141">
        <f t="shared" si="272"/>
        <v>1482.8648916465102</v>
      </c>
      <c r="W4855" s="141">
        <f t="shared" si="273"/>
        <v>1364.0555920748714</v>
      </c>
      <c r="X4855" s="141">
        <f t="shared" si="274"/>
        <v>1364.0555920748714</v>
      </c>
      <c r="Y4855" s="258">
        <f>'New Base Rate Calculation'!$C$16 * '2016 &amp; 2017 Combined Data'!F4855 * '2016 &amp; 2017 Combined Data'!H4855 *'2016 &amp; 2017 Combined Data'!J4855 *'2016 &amp; 2017 Combined Data'!O4855* '2016 &amp; 2017 Combined Data'!S4855</f>
        <v>2606.2029631117539</v>
      </c>
    </row>
    <row r="4856" spans="1:25" x14ac:dyDescent="0.2">
      <c r="A4856" s="1" t="s">
        <v>2780</v>
      </c>
      <c r="B4856" s="13">
        <v>42969</v>
      </c>
      <c r="C4856" s="13">
        <v>43334</v>
      </c>
      <c r="D4856" s="1">
        <v>3</v>
      </c>
      <c r="E4856" s="1">
        <v>0.97</v>
      </c>
      <c r="F4856" s="1">
        <f>VLOOKUP(D4856, 'Rating Program (Effect. 2019)'!$E$6:$I$10, 5, FALSE)</f>
        <v>1.2113287848472678</v>
      </c>
      <c r="G4856" s="1">
        <v>243987</v>
      </c>
      <c r="H4856" s="1">
        <v>1.2041265011829421</v>
      </c>
      <c r="I4856" s="1">
        <v>27</v>
      </c>
      <c r="J4856" s="1">
        <v>1.2</v>
      </c>
      <c r="K4856" s="1">
        <f>VLOOKUP('2016 &amp; 2017 Combined Data'!I4856, 'Rating Program (Effect. 2019)'!$K$6:$O$58, 5)</f>
        <v>0</v>
      </c>
      <c r="L4856" s="96">
        <v>798</v>
      </c>
      <c r="M4856" s="95">
        <f>VLOOKUP(L4856,'Rating Program (Effect. 2017)'!$K$6:$M$556, 2, FALSE)</f>
        <v>1</v>
      </c>
      <c r="N4856" s="97" t="str">
        <f>VLOOKUP(L4856, 'Rating Program (Effect. 2017)'!$K$6:$M$556, 3)</f>
        <v>Medium</v>
      </c>
      <c r="O4856" s="95">
        <f>VLOOKUP(L4856, 'Rating Program (Effect. 2019)'!$Q$6:$T$556,4)</f>
        <v>1</v>
      </c>
      <c r="P4856" s="1" t="s">
        <v>9</v>
      </c>
      <c r="Q4856" s="1">
        <f>VLOOKUP(P4856, 'Rating Program (Effect. 2019)'!$AC$6:$AF$7, 4, FALSE)</f>
        <v>1</v>
      </c>
      <c r="R4856" s="1" t="s">
        <v>9</v>
      </c>
      <c r="S4856" s="1">
        <f>VLOOKUP(P4856, 'Rating Program (Effect. 2019)'!$AC$10:$AF$11,4, FALSE)</f>
        <v>1.1097123247655178</v>
      </c>
      <c r="T4856" s="1" t="s">
        <v>9</v>
      </c>
      <c r="U4856">
        <f>VLOOKUP(T4856,'Rating Program (Effect. 2019)'!$AC$14:$AF$15,4,FALSE)</f>
        <v>1</v>
      </c>
      <c r="V4856" s="141">
        <f t="shared" si="272"/>
        <v>1364.0555920748714</v>
      </c>
      <c r="W4856" s="141">
        <f t="shared" si="273"/>
        <v>1121.2825979015556</v>
      </c>
      <c r="X4856" s="141">
        <f t="shared" si="274"/>
        <v>1121.2825979015556</v>
      </c>
      <c r="Y4856" s="258">
        <f>'New Base Rate Calculation'!$C$16 * '2016 &amp; 2017 Combined Data'!F4856 * '2016 &amp; 2017 Combined Data'!H4856 *'2016 &amp; 2017 Combined Data'!J4856 *'2016 &amp; 2017 Combined Data'!O4856* '2016 &amp; 2017 Combined Data'!S4856</f>
        <v>2142.354055153698</v>
      </c>
    </row>
    <row r="4857" spans="1:25" x14ac:dyDescent="0.2">
      <c r="A4857" s="1" t="s">
        <v>2781</v>
      </c>
      <c r="B4857" s="13">
        <v>42949</v>
      </c>
      <c r="C4857" s="13">
        <v>43314</v>
      </c>
      <c r="D4857" s="1">
        <v>3</v>
      </c>
      <c r="E4857" s="1">
        <v>0.97</v>
      </c>
      <c r="F4857" s="1">
        <f>VLOOKUP(D4857, 'Rating Program (Effect. 2019)'!$E$6:$I$10, 5, FALSE)</f>
        <v>1.2113287848472678</v>
      </c>
      <c r="G4857" s="1">
        <v>410082</v>
      </c>
      <c r="H4857" s="1">
        <v>1.8359293257692859</v>
      </c>
      <c r="I4857" s="1">
        <v>3</v>
      </c>
      <c r="J4857" s="1">
        <v>0.84</v>
      </c>
      <c r="K4857" s="1">
        <f>VLOOKUP('2016 &amp; 2017 Combined Data'!I4857, 'Rating Program (Effect. 2019)'!$K$6:$O$58, 5)</f>
        <v>0</v>
      </c>
      <c r="L4857" s="96">
        <v>754</v>
      </c>
      <c r="M4857" s="95">
        <f>VLOOKUP(L4857,'Rating Program (Effect. 2017)'!$K$6:$M$556, 2, FALSE)</f>
        <v>1</v>
      </c>
      <c r="N4857" s="97" t="str">
        <f>VLOOKUP(L4857, 'Rating Program (Effect. 2017)'!$K$6:$M$556, 3)</f>
        <v>Medium</v>
      </c>
      <c r="O4857" s="95">
        <f>VLOOKUP(L4857, 'Rating Program (Effect. 2019)'!$Q$6:$T$556,4)</f>
        <v>1</v>
      </c>
      <c r="P4857" s="1" t="s">
        <v>11</v>
      </c>
      <c r="Q4857" s="1">
        <f>VLOOKUP(P4857, 'Rating Program (Effect. 2019)'!$AC$6:$AF$7, 4, FALSE)</f>
        <v>1</v>
      </c>
      <c r="R4857" s="1" t="s">
        <v>9</v>
      </c>
      <c r="S4857" s="1">
        <f>VLOOKUP(P4857, 'Rating Program (Effect. 2019)'!$AC$10:$AF$11,4, FALSE)</f>
        <v>0.96911543279063928</v>
      </c>
      <c r="T4857" s="1" t="s">
        <v>9</v>
      </c>
      <c r="U4857">
        <f>VLOOKUP(T4857,'Rating Program (Effect. 2019)'!$AC$14:$AF$15,4,FALSE)</f>
        <v>1</v>
      </c>
      <c r="V4857" s="141">
        <f t="shared" si="272"/>
        <v>1121.2825979015556</v>
      </c>
      <c r="W4857" s="141">
        <f t="shared" si="273"/>
        <v>1196.7321717094514</v>
      </c>
      <c r="X4857" s="141">
        <f t="shared" si="274"/>
        <v>1196.7321717094514</v>
      </c>
      <c r="Y4857" s="258">
        <f>'New Base Rate Calculation'!$C$16 * '2016 &amp; 2017 Combined Data'!F4857 * '2016 &amp; 2017 Combined Data'!H4857 *'2016 &amp; 2017 Combined Data'!J4857 *'2016 &amp; 2017 Combined Data'!O4857* '2016 &amp; 2017 Combined Data'!S4857</f>
        <v>1996.8168386984705</v>
      </c>
    </row>
    <row r="4858" spans="1:25" x14ac:dyDescent="0.2">
      <c r="A4858" s="1" t="s">
        <v>2783</v>
      </c>
      <c r="B4858" s="13">
        <v>43013</v>
      </c>
      <c r="C4858" s="13">
        <v>43378</v>
      </c>
      <c r="D4858" s="1">
        <v>2</v>
      </c>
      <c r="E4858" s="1">
        <v>1.1100000000000001</v>
      </c>
      <c r="F4858" s="1">
        <f>VLOOKUP(D4858, 'Rating Program (Effect. 2019)'!$E$6:$I$10, 5, FALSE)</f>
        <v>1.388027431262149</v>
      </c>
      <c r="G4858" s="1">
        <v>335024</v>
      </c>
      <c r="H4858" s="1">
        <v>1.4813430537310617</v>
      </c>
      <c r="I4858" s="1">
        <v>4</v>
      </c>
      <c r="J4858" s="1">
        <v>0.88</v>
      </c>
      <c r="K4858" s="1">
        <f>VLOOKUP('2016 &amp; 2017 Combined Data'!I4858, 'Rating Program (Effect. 2019)'!$K$6:$O$58, 5)</f>
        <v>0</v>
      </c>
      <c r="L4858" s="96">
        <v>767</v>
      </c>
      <c r="M4858" s="95">
        <f>VLOOKUP(L4858,'Rating Program (Effect. 2017)'!$K$6:$M$556, 2, FALSE)</f>
        <v>1</v>
      </c>
      <c r="N4858" s="97" t="str">
        <f>VLOOKUP(L4858, 'Rating Program (Effect. 2017)'!$K$6:$M$556, 3)</f>
        <v>Medium</v>
      </c>
      <c r="O4858" s="95">
        <f>VLOOKUP(L4858, 'Rating Program (Effect. 2019)'!$Q$6:$T$556,4)</f>
        <v>1</v>
      </c>
      <c r="P4858" s="1" t="s">
        <v>9</v>
      </c>
      <c r="Q4858" s="1">
        <f>VLOOKUP(P4858, 'Rating Program (Effect. 2019)'!$AC$6:$AF$7, 4, FALSE)</f>
        <v>1</v>
      </c>
      <c r="R4858" s="1" t="s">
        <v>9</v>
      </c>
      <c r="S4858" s="1">
        <f>VLOOKUP(P4858, 'Rating Program (Effect. 2019)'!$AC$10:$AF$11,4, FALSE)</f>
        <v>1.1097123247655178</v>
      </c>
      <c r="T4858" s="1" t="s">
        <v>9</v>
      </c>
      <c r="U4858">
        <f>VLOOKUP(T4858,'Rating Program (Effect. 2019)'!$AC$14:$AF$15,4,FALSE)</f>
        <v>1</v>
      </c>
      <c r="V4858" s="141">
        <f t="shared" si="272"/>
        <v>1196.7321717094514</v>
      </c>
      <c r="W4858" s="141">
        <f t="shared" si="273"/>
        <v>1157.580715907601</v>
      </c>
      <c r="X4858" s="141">
        <f t="shared" si="274"/>
        <v>1157.580715907601</v>
      </c>
      <c r="Y4858" s="258">
        <f>'New Base Rate Calculation'!$C$16 * '2016 &amp; 2017 Combined Data'!F4858 * '2016 &amp; 2017 Combined Data'!H4858 *'2016 &amp; 2017 Combined Data'!J4858 *'2016 &amp; 2017 Combined Data'!O4858* '2016 &amp; 2017 Combined Data'!S4858</f>
        <v>2214.6862748393905</v>
      </c>
    </row>
    <row r="4859" spans="1:25" x14ac:dyDescent="0.2">
      <c r="A4859" s="1" t="s">
        <v>2784</v>
      </c>
      <c r="B4859" s="13">
        <v>43076</v>
      </c>
      <c r="C4859" s="13">
        <v>43441</v>
      </c>
      <c r="D4859" s="1">
        <v>1</v>
      </c>
      <c r="E4859" s="1">
        <v>1.05</v>
      </c>
      <c r="F4859" s="1">
        <f>VLOOKUP(D4859, 'Rating Program (Effect. 2019)'!$E$6:$I$10, 5, FALSE)</f>
        <v>1.0194620726838979</v>
      </c>
      <c r="G4859" s="1">
        <v>308977</v>
      </c>
      <c r="H4859" s="1">
        <v>1.3832033175662914</v>
      </c>
      <c r="I4859" s="1">
        <v>17</v>
      </c>
      <c r="J4859" s="1">
        <v>1.1299999999999999</v>
      </c>
      <c r="K4859" s="1">
        <f>VLOOKUP('2016 &amp; 2017 Combined Data'!I4859, 'Rating Program (Effect. 2019)'!$K$6:$O$58, 5)</f>
        <v>0</v>
      </c>
      <c r="L4859" s="96">
        <v>568</v>
      </c>
      <c r="M4859" s="95">
        <f>VLOOKUP(L4859,'Rating Program (Effect. 2017)'!$K$6:$M$556, 2, FALSE)</f>
        <v>1.1000000000000001</v>
      </c>
      <c r="N4859" s="97" t="str">
        <f>VLOOKUP(L4859, 'Rating Program (Effect. 2017)'!$K$6:$M$556, 3)</f>
        <v>Low</v>
      </c>
      <c r="O4859" s="95">
        <f>VLOOKUP(L4859, 'Rating Program (Effect. 2019)'!$Q$6:$T$556,4)</f>
        <v>1.21</v>
      </c>
      <c r="P4859" s="1" t="s">
        <v>9</v>
      </c>
      <c r="Q4859" s="1">
        <f>VLOOKUP(P4859, 'Rating Program (Effect. 2019)'!$AC$6:$AF$7, 4, FALSE)</f>
        <v>1</v>
      </c>
      <c r="R4859" s="1" t="s">
        <v>9</v>
      </c>
      <c r="S4859" s="1">
        <f>VLOOKUP(P4859, 'Rating Program (Effect. 2019)'!$AC$10:$AF$11,4, FALSE)</f>
        <v>1.1097123247655178</v>
      </c>
      <c r="T4859" s="1" t="s">
        <v>9</v>
      </c>
      <c r="U4859">
        <f>VLOOKUP(T4859,'Rating Program (Effect. 2019)'!$AC$14:$AF$15,4,FALSE)</f>
        <v>1</v>
      </c>
      <c r="V4859" s="141">
        <f t="shared" ref="V4859:V4922" si="275" xml:space="preserve"> 800 *E4858 *H4858*J4858*M4858</f>
        <v>1157.580715907601</v>
      </c>
      <c r="W4859" s="141">
        <f t="shared" si="273"/>
        <v>1444.2302479373161</v>
      </c>
      <c r="X4859" s="141">
        <f t="shared" si="274"/>
        <v>1444.2302479373161</v>
      </c>
      <c r="Y4859" s="258">
        <f>'New Base Rate Calculation'!$C$16 * '2016 &amp; 2017 Combined Data'!F4859 * '2016 &amp; 2017 Combined Data'!H4859 *'2016 &amp; 2017 Combined Data'!J4859 *'2016 &amp; 2017 Combined Data'!O4859* '2016 &amp; 2017 Combined Data'!S4859</f>
        <v>2359.9171510288661</v>
      </c>
    </row>
    <row r="4860" spans="1:25" x14ac:dyDescent="0.2">
      <c r="A4860" s="1" t="s">
        <v>2785</v>
      </c>
      <c r="B4860" s="13">
        <v>42986</v>
      </c>
      <c r="C4860" s="13">
        <v>43351</v>
      </c>
      <c r="D4860" s="1">
        <v>5</v>
      </c>
      <c r="E4860" s="1">
        <v>1.2</v>
      </c>
      <c r="F4860" s="1">
        <f>VLOOKUP(D4860, 'Rating Program (Effect. 2019)'!$E$6:$I$10, 5, FALSE)</f>
        <v>0.94464968963239226</v>
      </c>
      <c r="G4860" s="1">
        <v>266624</v>
      </c>
      <c r="H4860" s="1">
        <v>1.2551845255498137</v>
      </c>
      <c r="I4860" s="1">
        <v>2</v>
      </c>
      <c r="J4860" s="1">
        <v>0.8</v>
      </c>
      <c r="K4860" s="1">
        <f>VLOOKUP('2016 &amp; 2017 Combined Data'!I4860, 'Rating Program (Effect. 2019)'!$K$6:$O$58, 5)</f>
        <v>0</v>
      </c>
      <c r="L4860" s="96">
        <v>438</v>
      </c>
      <c r="M4860" s="95">
        <f>VLOOKUP(L4860,'Rating Program (Effect. 2017)'!$K$6:$M$556, 2, FALSE)</f>
        <v>1.1000000000000001</v>
      </c>
      <c r="N4860" s="97" t="str">
        <f>VLOOKUP(L4860, 'Rating Program (Effect. 2017)'!$K$6:$M$556, 3)</f>
        <v>Low</v>
      </c>
      <c r="O4860" s="95">
        <f>VLOOKUP(L4860, 'Rating Program (Effect. 2019)'!$Q$6:$T$556,4)</f>
        <v>1.21</v>
      </c>
      <c r="P4860" s="1" t="s">
        <v>9</v>
      </c>
      <c r="Q4860" s="1">
        <f>VLOOKUP(P4860, 'Rating Program (Effect. 2019)'!$AC$6:$AF$7, 4, FALSE)</f>
        <v>1</v>
      </c>
      <c r="R4860" s="1" t="s">
        <v>9</v>
      </c>
      <c r="S4860" s="1">
        <f>VLOOKUP(P4860, 'Rating Program (Effect. 2019)'!$AC$10:$AF$11,4, FALSE)</f>
        <v>1.1097123247655178</v>
      </c>
      <c r="T4860" s="1" t="s">
        <v>9</v>
      </c>
      <c r="U4860">
        <f>VLOOKUP(T4860,'Rating Program (Effect. 2019)'!$AC$14:$AF$15,4,FALSE)</f>
        <v>1</v>
      </c>
      <c r="V4860" s="141">
        <f t="shared" si="275"/>
        <v>1444.2302479373161</v>
      </c>
      <c r="W4860" s="141">
        <f t="shared" si="273"/>
        <v>1060.3798871844826</v>
      </c>
      <c r="X4860" s="141">
        <f t="shared" si="274"/>
        <v>1060.3798871844826</v>
      </c>
      <c r="Y4860" s="258">
        <f>'New Base Rate Calculation'!$C$16 * '2016 &amp; 2017 Combined Data'!F4860 * '2016 &amp; 2017 Combined Data'!H4860 *'2016 &amp; 2017 Combined Data'!J4860 *'2016 &amp; 2017 Combined Data'!O4860* '2016 &amp; 2017 Combined Data'!S4860</f>
        <v>1404.8487442326611</v>
      </c>
    </row>
    <row r="4861" spans="1:25" x14ac:dyDescent="0.2">
      <c r="A4861" s="1" t="s">
        <v>2787</v>
      </c>
      <c r="B4861" s="13">
        <v>43032</v>
      </c>
      <c r="C4861" s="13">
        <v>43397</v>
      </c>
      <c r="D4861" s="1">
        <v>5</v>
      </c>
      <c r="E4861" s="1">
        <v>1.2</v>
      </c>
      <c r="F4861" s="1">
        <f>VLOOKUP(D4861, 'Rating Program (Effect. 2019)'!$E$6:$I$10, 5, FALSE)</f>
        <v>0.94464968963239226</v>
      </c>
      <c r="G4861" s="1">
        <v>155592</v>
      </c>
      <c r="H4861" s="1">
        <v>1.135658343547653</v>
      </c>
      <c r="I4861" s="1">
        <v>2</v>
      </c>
      <c r="J4861" s="1">
        <v>0.8</v>
      </c>
      <c r="K4861" s="1">
        <f>VLOOKUP('2016 &amp; 2017 Combined Data'!I4861, 'Rating Program (Effect. 2019)'!$K$6:$O$58, 5)</f>
        <v>0</v>
      </c>
      <c r="L4861" s="96">
        <v>801</v>
      </c>
      <c r="M4861" s="95">
        <f>VLOOKUP(L4861,'Rating Program (Effect. 2017)'!$K$6:$M$556, 2, FALSE)</f>
        <v>0.9</v>
      </c>
      <c r="N4861" s="97" t="str">
        <f>VLOOKUP(L4861, 'Rating Program (Effect. 2017)'!$K$6:$M$556, 3)</f>
        <v>High</v>
      </c>
      <c r="O4861" s="95">
        <f>VLOOKUP(L4861, 'Rating Program (Effect. 2019)'!$Q$6:$T$556,4)</f>
        <v>0.8</v>
      </c>
      <c r="P4861" s="1" t="s">
        <v>9</v>
      </c>
      <c r="Q4861" s="1">
        <f>VLOOKUP(P4861, 'Rating Program (Effect. 2019)'!$AC$6:$AF$7, 4, FALSE)</f>
        <v>1</v>
      </c>
      <c r="R4861" s="1" t="s">
        <v>9</v>
      </c>
      <c r="S4861" s="1">
        <f>VLOOKUP(P4861, 'Rating Program (Effect. 2019)'!$AC$10:$AF$11,4, FALSE)</f>
        <v>1.1097123247655178</v>
      </c>
      <c r="T4861" s="1" t="s">
        <v>9</v>
      </c>
      <c r="U4861">
        <f>VLOOKUP(T4861,'Rating Program (Effect. 2019)'!$AC$14:$AF$15,4,FALSE)</f>
        <v>1</v>
      </c>
      <c r="V4861" s="141">
        <f t="shared" si="275"/>
        <v>1060.3798871844826</v>
      </c>
      <c r="W4861" s="141">
        <f t="shared" si="273"/>
        <v>784.96704706013782</v>
      </c>
      <c r="X4861" s="141">
        <f t="shared" si="274"/>
        <v>784.96704706013782</v>
      </c>
      <c r="Y4861" s="258">
        <f>'New Base Rate Calculation'!$C$16 * '2016 &amp; 2017 Combined Data'!F4861 * '2016 &amp; 2017 Combined Data'!H4861 *'2016 &amp; 2017 Combined Data'!J4861 *'2016 &amp; 2017 Combined Data'!O4861* '2016 &amp; 2017 Combined Data'!S4861</f>
        <v>840.37728243475715</v>
      </c>
    </row>
    <row r="4862" spans="1:25" x14ac:dyDescent="0.2">
      <c r="A4862" s="1" t="s">
        <v>2790</v>
      </c>
      <c r="B4862" s="13">
        <v>42992</v>
      </c>
      <c r="C4862" s="13">
        <v>43357</v>
      </c>
      <c r="D4862" s="1">
        <v>4</v>
      </c>
      <c r="E4862" s="1">
        <v>0.94</v>
      </c>
      <c r="F4862" s="1">
        <f>VLOOKUP(D4862, 'Rating Program (Effect. 2019)'!$E$6:$I$10, 5, FALSE)</f>
        <v>1.3131422480634674</v>
      </c>
      <c r="G4862" s="1">
        <v>846030</v>
      </c>
      <c r="H4862" s="1">
        <v>4.8062536907577309</v>
      </c>
      <c r="I4862" s="1">
        <v>18</v>
      </c>
      <c r="J4862" s="1">
        <v>1.1399999999999999</v>
      </c>
      <c r="K4862" s="1">
        <f>VLOOKUP('2016 &amp; 2017 Combined Data'!I4862, 'Rating Program (Effect. 2019)'!$K$6:$O$58, 5)</f>
        <v>0</v>
      </c>
      <c r="L4862" s="96">
        <v>683</v>
      </c>
      <c r="M4862" s="95">
        <f>VLOOKUP(L4862,'Rating Program (Effect. 2017)'!$K$6:$M$556, 2, FALSE)</f>
        <v>1</v>
      </c>
      <c r="N4862" s="97" t="str">
        <f>VLOOKUP(L4862, 'Rating Program (Effect. 2017)'!$K$6:$M$556, 3)</f>
        <v>Medium</v>
      </c>
      <c r="O4862" s="95">
        <f>VLOOKUP(L4862, 'Rating Program (Effect. 2019)'!$Q$6:$T$556,4)</f>
        <v>1</v>
      </c>
      <c r="P4862" s="1" t="s">
        <v>9</v>
      </c>
      <c r="Q4862" s="1">
        <f>VLOOKUP(P4862, 'Rating Program (Effect. 2019)'!$AC$6:$AF$7, 4, FALSE)</f>
        <v>1</v>
      </c>
      <c r="R4862" s="1" t="s">
        <v>9</v>
      </c>
      <c r="S4862" s="1">
        <f>VLOOKUP(P4862, 'Rating Program (Effect. 2019)'!$AC$10:$AF$11,4, FALSE)</f>
        <v>1.1097123247655178</v>
      </c>
      <c r="T4862" s="1" t="s">
        <v>11</v>
      </c>
      <c r="U4862">
        <f>VLOOKUP(T4862,'Rating Program (Effect. 2019)'!$AC$14:$AF$15,4,FALSE)</f>
        <v>1</v>
      </c>
      <c r="V4862" s="141">
        <f t="shared" si="275"/>
        <v>784.96704706013782</v>
      </c>
      <c r="W4862" s="141">
        <f t="shared" si="273"/>
        <v>4120.3051640127869</v>
      </c>
      <c r="X4862" s="141">
        <f t="shared" si="274"/>
        <v>4120.3051640127869</v>
      </c>
      <c r="Y4862" s="258">
        <f>'New Base Rate Calculation'!$C$16 * '2016 &amp; 2017 Combined Data'!F4862 * '2016 &amp; 2017 Combined Data'!H4862 *'2016 &amp; 2017 Combined Data'!J4862 *'2016 &amp; 2017 Combined Data'!O4862* '2016 &amp; 2017 Combined Data'!S4862</f>
        <v>8806.4153288045636</v>
      </c>
    </row>
    <row r="4863" spans="1:25" x14ac:dyDescent="0.2">
      <c r="A4863" s="1" t="s">
        <v>2791</v>
      </c>
      <c r="B4863" s="13">
        <v>42929</v>
      </c>
      <c r="C4863" s="13">
        <v>43294</v>
      </c>
      <c r="D4863" s="1">
        <v>4</v>
      </c>
      <c r="E4863" s="1">
        <v>0.94</v>
      </c>
      <c r="F4863" s="1">
        <f>VLOOKUP(D4863, 'Rating Program (Effect. 2019)'!$E$6:$I$10, 5, FALSE)</f>
        <v>1.3131422480634674</v>
      </c>
      <c r="G4863" s="1">
        <v>476840</v>
      </c>
      <c r="H4863" s="1">
        <v>2.2249661549049602</v>
      </c>
      <c r="I4863" s="1">
        <v>14</v>
      </c>
      <c r="J4863" s="1">
        <v>1.1000000000000001</v>
      </c>
      <c r="K4863" s="1">
        <f>VLOOKUP('2016 &amp; 2017 Combined Data'!I4863, 'Rating Program (Effect. 2019)'!$K$6:$O$58, 5)</f>
        <v>0</v>
      </c>
      <c r="L4863" s="96">
        <v>612</v>
      </c>
      <c r="M4863" s="95">
        <f>VLOOKUP(L4863,'Rating Program (Effect. 2017)'!$K$6:$M$556, 2, FALSE)</f>
        <v>1.1000000000000001</v>
      </c>
      <c r="N4863" s="97" t="str">
        <f>VLOOKUP(L4863, 'Rating Program (Effect. 2017)'!$K$6:$M$556, 3)</f>
        <v>Low</v>
      </c>
      <c r="O4863" s="95">
        <f>VLOOKUP(L4863, 'Rating Program (Effect. 2019)'!$Q$6:$T$556,4)</f>
        <v>1.21</v>
      </c>
      <c r="P4863" s="1" t="s">
        <v>9</v>
      </c>
      <c r="Q4863" s="1">
        <f>VLOOKUP(P4863, 'Rating Program (Effect. 2019)'!$AC$6:$AF$7, 4, FALSE)</f>
        <v>1</v>
      </c>
      <c r="R4863" s="1" t="s">
        <v>9</v>
      </c>
      <c r="S4863" s="1">
        <f>VLOOKUP(P4863, 'Rating Program (Effect. 2019)'!$AC$10:$AF$11,4, FALSE)</f>
        <v>1.1097123247655178</v>
      </c>
      <c r="T4863" s="1" t="s">
        <v>9</v>
      </c>
      <c r="U4863">
        <f>VLOOKUP(T4863,'Rating Program (Effect. 2019)'!$AC$14:$AF$15,4,FALSE)</f>
        <v>1</v>
      </c>
      <c r="V4863" s="141">
        <f t="shared" si="275"/>
        <v>4120.3051640127869</v>
      </c>
      <c r="W4863" s="141">
        <f t="shared" si="273"/>
        <v>2024.5412036711218</v>
      </c>
      <c r="X4863" s="141">
        <f t="shared" si="274"/>
        <v>2024.5412036711218</v>
      </c>
      <c r="Y4863" s="258">
        <f>'New Base Rate Calculation'!$C$16 * '2016 &amp; 2017 Combined Data'!F4863 * '2016 &amp; 2017 Combined Data'!H4863 *'2016 &amp; 2017 Combined Data'!J4863 *'2016 &amp; 2017 Combined Data'!O4863* '2016 &amp; 2017 Combined Data'!S4863</f>
        <v>4759.8041839421194</v>
      </c>
    </row>
    <row r="4864" spans="1:25" x14ac:dyDescent="0.2">
      <c r="A4864" s="1" t="s">
        <v>2797</v>
      </c>
      <c r="B4864" s="13">
        <v>43080</v>
      </c>
      <c r="C4864" s="13">
        <v>43445</v>
      </c>
      <c r="D4864" s="1">
        <v>3</v>
      </c>
      <c r="E4864" s="1">
        <v>0.97</v>
      </c>
      <c r="F4864" s="1">
        <f>VLOOKUP(D4864, 'Rating Program (Effect. 2019)'!$E$6:$I$10, 5, FALSE)</f>
        <v>1.2113287848472678</v>
      </c>
      <c r="G4864" s="1">
        <v>214740</v>
      </c>
      <c r="H4864" s="1">
        <v>1.1575017211557599</v>
      </c>
      <c r="I4864" s="1">
        <v>8</v>
      </c>
      <c r="J4864" s="1">
        <v>1.02</v>
      </c>
      <c r="K4864" s="1">
        <f>VLOOKUP('2016 &amp; 2017 Combined Data'!I4864, 'Rating Program (Effect. 2019)'!$K$6:$O$58, 5)</f>
        <v>0</v>
      </c>
      <c r="L4864" s="96">
        <v>617</v>
      </c>
      <c r="M4864" s="95">
        <f>VLOOKUP(L4864,'Rating Program (Effect. 2017)'!$K$6:$M$556, 2, FALSE)</f>
        <v>1.1000000000000001</v>
      </c>
      <c r="N4864" s="97" t="str">
        <f>VLOOKUP(L4864, 'Rating Program (Effect. 2017)'!$K$6:$M$556, 3)</f>
        <v>Low</v>
      </c>
      <c r="O4864" s="95">
        <f>VLOOKUP(L4864, 'Rating Program (Effect. 2019)'!$Q$6:$T$556,4)</f>
        <v>1.21</v>
      </c>
      <c r="P4864" s="1" t="s">
        <v>9</v>
      </c>
      <c r="Q4864" s="1">
        <f>VLOOKUP(P4864, 'Rating Program (Effect. 2019)'!$AC$6:$AF$7, 4, FALSE)</f>
        <v>1</v>
      </c>
      <c r="R4864" s="1" t="s">
        <v>9</v>
      </c>
      <c r="S4864" s="1">
        <f>VLOOKUP(P4864, 'Rating Program (Effect. 2019)'!$AC$10:$AF$11,4, FALSE)</f>
        <v>1.1097123247655178</v>
      </c>
      <c r="T4864" s="1" t="s">
        <v>9</v>
      </c>
      <c r="U4864">
        <f>VLOOKUP(T4864,'Rating Program (Effect. 2019)'!$AC$14:$AF$15,4,FALSE)</f>
        <v>1</v>
      </c>
      <c r="V4864" s="141">
        <f t="shared" si="275"/>
        <v>2024.5412036711218</v>
      </c>
      <c r="W4864" s="141">
        <f t="shared" si="273"/>
        <v>1007.8043385621278</v>
      </c>
      <c r="X4864" s="141">
        <f t="shared" si="274"/>
        <v>1007.8043385621278</v>
      </c>
      <c r="Y4864" s="258">
        <f>'New Base Rate Calculation'!$C$16 * '2016 &amp; 2017 Combined Data'!F4864 * '2016 &amp; 2017 Combined Data'!H4864 *'2016 &amp; 2017 Combined Data'!J4864 *'2016 &amp; 2017 Combined Data'!O4864* '2016 &amp; 2017 Combined Data'!S4864</f>
        <v>2118.0932328003419</v>
      </c>
    </row>
    <row r="4865" spans="1:25" x14ac:dyDescent="0.2">
      <c r="A4865" s="1" t="s">
        <v>2799</v>
      </c>
      <c r="B4865" s="13">
        <v>43069</v>
      </c>
      <c r="C4865" s="13">
        <v>43434</v>
      </c>
      <c r="D4865" s="1">
        <v>2</v>
      </c>
      <c r="E4865" s="1">
        <v>1.1100000000000001</v>
      </c>
      <c r="F4865" s="1">
        <f>VLOOKUP(D4865, 'Rating Program (Effect. 2019)'!$E$6:$I$10, 5, FALSE)</f>
        <v>1.388027431262149</v>
      </c>
      <c r="G4865" s="1">
        <v>396056</v>
      </c>
      <c r="H4865" s="1">
        <v>1.7623162545825632</v>
      </c>
      <c r="I4865" s="1">
        <v>19</v>
      </c>
      <c r="J4865" s="1">
        <v>1.1499999999999999</v>
      </c>
      <c r="K4865" s="1">
        <f>VLOOKUP('2016 &amp; 2017 Combined Data'!I4865, 'Rating Program (Effect. 2019)'!$K$6:$O$58, 5)</f>
        <v>0</v>
      </c>
      <c r="L4865" s="96">
        <v>861</v>
      </c>
      <c r="M4865" s="95">
        <f>VLOOKUP(L4865,'Rating Program (Effect. 2017)'!$K$6:$M$556, 2, FALSE)</f>
        <v>0.9</v>
      </c>
      <c r="N4865" s="97" t="str">
        <f>VLOOKUP(L4865, 'Rating Program (Effect. 2017)'!$K$6:$M$556, 3)</f>
        <v>High</v>
      </c>
      <c r="O4865" s="95">
        <f>VLOOKUP(L4865, 'Rating Program (Effect. 2019)'!$Q$6:$T$556,4)</f>
        <v>0.8</v>
      </c>
      <c r="P4865" s="1" t="s">
        <v>9</v>
      </c>
      <c r="Q4865" s="1">
        <f>VLOOKUP(P4865, 'Rating Program (Effect. 2019)'!$AC$6:$AF$7, 4, FALSE)</f>
        <v>1</v>
      </c>
      <c r="R4865" s="1" t="s">
        <v>9</v>
      </c>
      <c r="S4865" s="1">
        <f>VLOOKUP(P4865, 'Rating Program (Effect. 2019)'!$AC$10:$AF$11,4, FALSE)</f>
        <v>1.1097123247655178</v>
      </c>
      <c r="T4865" s="1" t="s">
        <v>9</v>
      </c>
      <c r="U4865">
        <f>VLOOKUP(T4865,'Rating Program (Effect. 2019)'!$AC$14:$AF$15,4,FALSE)</f>
        <v>1</v>
      </c>
      <c r="V4865" s="141">
        <f t="shared" si="275"/>
        <v>1007.8043385621278</v>
      </c>
      <c r="W4865" s="141">
        <f t="shared" si="273"/>
        <v>1619.7096232617423</v>
      </c>
      <c r="X4865" s="141">
        <f t="shared" si="274"/>
        <v>1619.7096232617423</v>
      </c>
      <c r="Y4865" s="258">
        <f>'New Base Rate Calculation'!$C$16 * '2016 &amp; 2017 Combined Data'!F4865 * '2016 &amp; 2017 Combined Data'!H4865 *'2016 &amp; 2017 Combined Data'!J4865 *'2016 &amp; 2017 Combined Data'!O4865* '2016 &amp; 2017 Combined Data'!S4865</f>
        <v>2754.5177225171783</v>
      </c>
    </row>
    <row r="4866" spans="1:25" x14ac:dyDescent="0.2">
      <c r="A4866" s="1" t="s">
        <v>2800</v>
      </c>
      <c r="B4866" s="13">
        <v>42929</v>
      </c>
      <c r="C4866" s="13">
        <v>43294</v>
      </c>
      <c r="D4866" s="1">
        <v>4</v>
      </c>
      <c r="E4866" s="1">
        <v>0.94</v>
      </c>
      <c r="F4866" s="1">
        <f>VLOOKUP(D4866, 'Rating Program (Effect. 2019)'!$E$6:$I$10, 5, FALSE)</f>
        <v>1.3131422480634674</v>
      </c>
      <c r="G4866" s="1">
        <v>340800</v>
      </c>
      <c r="H4866" s="1">
        <v>1.5049718668800001</v>
      </c>
      <c r="I4866" s="1">
        <v>19</v>
      </c>
      <c r="J4866" s="1">
        <v>1.1499999999999999</v>
      </c>
      <c r="K4866" s="1">
        <f>VLOOKUP('2016 &amp; 2017 Combined Data'!I4866, 'Rating Program (Effect. 2019)'!$K$6:$O$58, 5)</f>
        <v>0</v>
      </c>
      <c r="L4866" s="96">
        <v>790</v>
      </c>
      <c r="M4866" s="95">
        <f>VLOOKUP(L4866,'Rating Program (Effect. 2017)'!$K$6:$M$556, 2, FALSE)</f>
        <v>1</v>
      </c>
      <c r="N4866" s="97" t="str">
        <f>VLOOKUP(L4866, 'Rating Program (Effect. 2017)'!$K$6:$M$556, 3)</f>
        <v>Medium</v>
      </c>
      <c r="O4866" s="95">
        <f>VLOOKUP(L4866, 'Rating Program (Effect. 2019)'!$Q$6:$T$556,4)</f>
        <v>1</v>
      </c>
      <c r="P4866" s="1" t="s">
        <v>11</v>
      </c>
      <c r="Q4866" s="1">
        <f>VLOOKUP(P4866, 'Rating Program (Effect. 2019)'!$AC$6:$AF$7, 4, FALSE)</f>
        <v>1</v>
      </c>
      <c r="R4866" s="1" t="s">
        <v>9</v>
      </c>
      <c r="S4866" s="1">
        <f>VLOOKUP(P4866, 'Rating Program (Effect. 2019)'!$AC$10:$AF$11,4, FALSE)</f>
        <v>0.96911543279063928</v>
      </c>
      <c r="T4866" s="1" t="s">
        <v>11</v>
      </c>
      <c r="U4866">
        <f>VLOOKUP(T4866,'Rating Program (Effect. 2019)'!$AC$14:$AF$15,4,FALSE)</f>
        <v>1</v>
      </c>
      <c r="V4866" s="141">
        <f t="shared" si="275"/>
        <v>1619.7096232617423</v>
      </c>
      <c r="W4866" s="141">
        <f t="shared" si="273"/>
        <v>1301.4996704778239</v>
      </c>
      <c r="X4866" s="141">
        <f t="shared" si="274"/>
        <v>1301.4996704778239</v>
      </c>
      <c r="Y4866" s="258">
        <f>'New Base Rate Calculation'!$C$16 * '2016 &amp; 2017 Combined Data'!F4866 * '2016 &amp; 2017 Combined Data'!H4866 *'2016 &amp; 2017 Combined Data'!J4866 *'2016 &amp; 2017 Combined Data'!O4866* '2016 &amp; 2017 Combined Data'!S4866</f>
        <v>2429.2876588601262</v>
      </c>
    </row>
    <row r="4867" spans="1:25" x14ac:dyDescent="0.2">
      <c r="A4867" s="1" t="s">
        <v>2801</v>
      </c>
      <c r="B4867" s="13">
        <v>42918</v>
      </c>
      <c r="C4867" s="13">
        <v>43283</v>
      </c>
      <c r="D4867" s="1">
        <v>4</v>
      </c>
      <c r="E4867" s="1">
        <v>0.94</v>
      </c>
      <c r="F4867" s="1">
        <f>VLOOKUP(D4867, 'Rating Program (Effect. 2019)'!$E$6:$I$10, 5, FALSE)</f>
        <v>1.3131422480634674</v>
      </c>
      <c r="G4867" s="1">
        <v>490944</v>
      </c>
      <c r="H4867" s="1">
        <v>2.3142534826084757</v>
      </c>
      <c r="I4867" s="1">
        <v>5</v>
      </c>
      <c r="J4867" s="1">
        <v>0.92</v>
      </c>
      <c r="K4867" s="1">
        <f>VLOOKUP('2016 &amp; 2017 Combined Data'!I4867, 'Rating Program (Effect. 2019)'!$K$6:$O$58, 5)</f>
        <v>0</v>
      </c>
      <c r="L4867" s="96">
        <v>555</v>
      </c>
      <c r="M4867" s="95">
        <f>VLOOKUP(L4867,'Rating Program (Effect. 2017)'!$K$6:$M$556, 2, FALSE)</f>
        <v>1.1000000000000001</v>
      </c>
      <c r="N4867" s="97" t="str">
        <f>VLOOKUP(L4867, 'Rating Program (Effect. 2017)'!$K$6:$M$556, 3)</f>
        <v>Low</v>
      </c>
      <c r="O4867" s="95">
        <f>VLOOKUP(L4867, 'Rating Program (Effect. 2019)'!$Q$6:$T$556,4)</f>
        <v>1.21</v>
      </c>
      <c r="P4867" s="1" t="s">
        <v>11</v>
      </c>
      <c r="Q4867" s="1">
        <f>VLOOKUP(P4867, 'Rating Program (Effect. 2019)'!$AC$6:$AF$7, 4, FALSE)</f>
        <v>1</v>
      </c>
      <c r="R4867" s="1" t="s">
        <v>9</v>
      </c>
      <c r="S4867" s="1">
        <f>VLOOKUP(P4867, 'Rating Program (Effect. 2019)'!$AC$10:$AF$11,4, FALSE)</f>
        <v>0.96911543279063928</v>
      </c>
      <c r="T4867" s="1" t="s">
        <v>9</v>
      </c>
      <c r="U4867">
        <f>VLOOKUP(T4867,'Rating Program (Effect. 2019)'!$AC$14:$AF$15,4,FALSE)</f>
        <v>1</v>
      </c>
      <c r="V4867" s="141">
        <f t="shared" si="275"/>
        <v>1301.4996704778239</v>
      </c>
      <c r="W4867" s="141">
        <f t="shared" ref="W4867:W4930" si="276">800 *E4867 * H4867 * J4867 *M4867</f>
        <v>1761.202442348633</v>
      </c>
      <c r="X4867" s="141">
        <f t="shared" ref="X4867:X4930" si="277">800 *E4867 * H4867 * J4867 *M4867</f>
        <v>1761.202442348633</v>
      </c>
      <c r="Y4867" s="258">
        <f>'New Base Rate Calculation'!$C$16 * '2016 &amp; 2017 Combined Data'!F4867 * '2016 &amp; 2017 Combined Data'!H4867 *'2016 &amp; 2017 Combined Data'!J4867 *'2016 &amp; 2017 Combined Data'!O4867* '2016 &amp; 2017 Combined Data'!S4867</f>
        <v>3616.0701385496209</v>
      </c>
    </row>
    <row r="4868" spans="1:25" x14ac:dyDescent="0.2">
      <c r="A4868" s="1" t="s">
        <v>2803</v>
      </c>
      <c r="B4868" s="13">
        <v>42990</v>
      </c>
      <c r="C4868" s="13">
        <v>43355</v>
      </c>
      <c r="D4868" s="1">
        <v>3</v>
      </c>
      <c r="E4868" s="1">
        <v>0.97</v>
      </c>
      <c r="F4868" s="1">
        <f>VLOOKUP(D4868, 'Rating Program (Effect. 2019)'!$E$6:$I$10, 5, FALSE)</f>
        <v>1.2113287848472678</v>
      </c>
      <c r="G4868" s="1">
        <v>436044</v>
      </c>
      <c r="H4868" s="1">
        <v>1.9800538866762678</v>
      </c>
      <c r="I4868" s="1">
        <v>15</v>
      </c>
      <c r="J4868" s="1">
        <v>1.1100000000000001</v>
      </c>
      <c r="K4868" s="1">
        <f>VLOOKUP('2016 &amp; 2017 Combined Data'!I4868, 'Rating Program (Effect. 2019)'!$K$6:$O$58, 5)</f>
        <v>0</v>
      </c>
      <c r="L4868" s="96">
        <v>665</v>
      </c>
      <c r="M4868" s="95">
        <f>VLOOKUP(L4868,'Rating Program (Effect. 2017)'!$K$6:$M$556, 2, FALSE)</f>
        <v>1</v>
      </c>
      <c r="N4868" s="97" t="str">
        <f>VLOOKUP(L4868, 'Rating Program (Effect. 2017)'!$K$6:$M$556, 3)</f>
        <v>Medium</v>
      </c>
      <c r="O4868" s="95">
        <f>VLOOKUP(L4868, 'Rating Program (Effect. 2019)'!$Q$6:$T$556,4)</f>
        <v>1</v>
      </c>
      <c r="P4868" s="1" t="s">
        <v>11</v>
      </c>
      <c r="Q4868" s="1">
        <f>VLOOKUP(P4868, 'Rating Program (Effect. 2019)'!$AC$6:$AF$7, 4, FALSE)</f>
        <v>1</v>
      </c>
      <c r="R4868" s="1" t="s">
        <v>9</v>
      </c>
      <c r="S4868" s="1">
        <f>VLOOKUP(P4868, 'Rating Program (Effect. 2019)'!$AC$10:$AF$11,4, FALSE)</f>
        <v>0.96911543279063928</v>
      </c>
      <c r="T4868" s="1" t="s">
        <v>9</v>
      </c>
      <c r="U4868">
        <f>VLOOKUP(T4868,'Rating Program (Effect. 2019)'!$AC$14:$AF$15,4,FALSE)</f>
        <v>1</v>
      </c>
      <c r="V4868" s="141">
        <f t="shared" si="275"/>
        <v>1761.202442348633</v>
      </c>
      <c r="W4868" s="141">
        <f t="shared" si="276"/>
        <v>1705.5392158274701</v>
      </c>
      <c r="X4868" s="141">
        <f t="shared" si="277"/>
        <v>1705.5392158274701</v>
      </c>
      <c r="Y4868" s="258">
        <f>'New Base Rate Calculation'!$C$16 * '2016 &amp; 2017 Combined Data'!F4868 * '2016 &amp; 2017 Combined Data'!H4868 *'2016 &amp; 2017 Combined Data'!J4868 *'2016 &amp; 2017 Combined Data'!O4868* '2016 &amp; 2017 Combined Data'!S4868</f>
        <v>2845.7908174726654</v>
      </c>
    </row>
    <row r="4869" spans="1:25" x14ac:dyDescent="0.2">
      <c r="A4869" s="1" t="s">
        <v>2804</v>
      </c>
      <c r="B4869" s="13">
        <v>42989</v>
      </c>
      <c r="C4869" s="13">
        <v>43354</v>
      </c>
      <c r="D4869" s="1">
        <v>3</v>
      </c>
      <c r="E4869" s="1">
        <v>0.97</v>
      </c>
      <c r="F4869" s="1">
        <f>VLOOKUP(D4869, 'Rating Program (Effect. 2019)'!$E$6:$I$10, 5, FALSE)</f>
        <v>1.2113287848472678</v>
      </c>
      <c r="G4869" s="1">
        <v>369157</v>
      </c>
      <c r="H4869" s="1">
        <v>1.6302201317668708</v>
      </c>
      <c r="I4869" s="1">
        <v>13</v>
      </c>
      <c r="J4869" s="1">
        <v>1.0900000000000001</v>
      </c>
      <c r="K4869" s="1">
        <f>VLOOKUP('2016 &amp; 2017 Combined Data'!I4869, 'Rating Program (Effect. 2019)'!$K$6:$O$58, 5)</f>
        <v>0</v>
      </c>
      <c r="L4869" s="96">
        <v>753</v>
      </c>
      <c r="M4869" s="95">
        <f>VLOOKUP(L4869,'Rating Program (Effect. 2017)'!$K$6:$M$556, 2, FALSE)</f>
        <v>1</v>
      </c>
      <c r="N4869" s="97" t="str">
        <f>VLOOKUP(L4869, 'Rating Program (Effect. 2017)'!$K$6:$M$556, 3)</f>
        <v>Medium</v>
      </c>
      <c r="O4869" s="95">
        <f>VLOOKUP(L4869, 'Rating Program (Effect. 2019)'!$Q$6:$T$556,4)</f>
        <v>1</v>
      </c>
      <c r="P4869" s="1" t="s">
        <v>9</v>
      </c>
      <c r="Q4869" s="1">
        <f>VLOOKUP(P4869, 'Rating Program (Effect. 2019)'!$AC$6:$AF$7, 4, FALSE)</f>
        <v>1</v>
      </c>
      <c r="R4869" s="1" t="s">
        <v>9</v>
      </c>
      <c r="S4869" s="1">
        <f>VLOOKUP(P4869, 'Rating Program (Effect. 2019)'!$AC$10:$AF$11,4, FALSE)</f>
        <v>1.1097123247655178</v>
      </c>
      <c r="T4869" s="1" t="s">
        <v>11</v>
      </c>
      <c r="U4869">
        <f>VLOOKUP(T4869,'Rating Program (Effect. 2019)'!$AC$14:$AF$15,4,FALSE)</f>
        <v>1</v>
      </c>
      <c r="V4869" s="141">
        <f t="shared" si="275"/>
        <v>1705.5392158274701</v>
      </c>
      <c r="W4869" s="141">
        <f t="shared" si="276"/>
        <v>1378.90539625369</v>
      </c>
      <c r="X4869" s="141">
        <f t="shared" si="277"/>
        <v>1378.90539625369</v>
      </c>
      <c r="Y4869" s="258">
        <f>'New Base Rate Calculation'!$C$16 * '2016 &amp; 2017 Combined Data'!F4869 * '2016 &amp; 2017 Combined Data'!H4869 *'2016 &amp; 2017 Combined Data'!J4869 *'2016 &amp; 2017 Combined Data'!O4869* '2016 &amp; 2017 Combined Data'!S4869</f>
        <v>2634.5754164613991</v>
      </c>
    </row>
    <row r="4870" spans="1:25" x14ac:dyDescent="0.2">
      <c r="A4870" s="1" t="s">
        <v>2805</v>
      </c>
      <c r="B4870" s="13">
        <v>43053</v>
      </c>
      <c r="C4870" s="13">
        <v>43418</v>
      </c>
      <c r="D4870" s="1">
        <v>3</v>
      </c>
      <c r="E4870" s="1">
        <v>0.97</v>
      </c>
      <c r="F4870" s="1">
        <f>VLOOKUP(D4870, 'Rating Program (Effect. 2019)'!$E$6:$I$10, 5, FALSE)</f>
        <v>1.2113287848472678</v>
      </c>
      <c r="G4870" s="1">
        <v>246864</v>
      </c>
      <c r="H4870" s="1">
        <v>1.2099092396097944</v>
      </c>
      <c r="I4870" s="1">
        <v>2</v>
      </c>
      <c r="J4870" s="1">
        <v>0.8</v>
      </c>
      <c r="K4870" s="1">
        <f>VLOOKUP('2016 &amp; 2017 Combined Data'!I4870, 'Rating Program (Effect. 2019)'!$K$6:$O$58, 5)</f>
        <v>0</v>
      </c>
      <c r="L4870" s="96">
        <v>619</v>
      </c>
      <c r="M4870" s="95">
        <f>VLOOKUP(L4870,'Rating Program (Effect. 2017)'!$K$6:$M$556, 2, FALSE)</f>
        <v>1.1000000000000001</v>
      </c>
      <c r="N4870" s="97" t="str">
        <f>VLOOKUP(L4870, 'Rating Program (Effect. 2017)'!$K$6:$M$556, 3)</f>
        <v>Low</v>
      </c>
      <c r="O4870" s="95">
        <f>VLOOKUP(L4870, 'Rating Program (Effect. 2019)'!$Q$6:$T$556,4)</f>
        <v>1.21</v>
      </c>
      <c r="P4870" s="1" t="s">
        <v>11</v>
      </c>
      <c r="Q4870" s="1">
        <f>VLOOKUP(P4870, 'Rating Program (Effect. 2019)'!$AC$6:$AF$7, 4, FALSE)</f>
        <v>1</v>
      </c>
      <c r="R4870" s="1" t="s">
        <v>9</v>
      </c>
      <c r="S4870" s="1">
        <f>VLOOKUP(P4870, 'Rating Program (Effect. 2019)'!$AC$10:$AF$11,4, FALSE)</f>
        <v>0.96911543279063928</v>
      </c>
      <c r="T4870" s="1" t="s">
        <v>9</v>
      </c>
      <c r="U4870">
        <f>VLOOKUP(T4870,'Rating Program (Effect. 2019)'!$AC$14:$AF$15,4,FALSE)</f>
        <v>1</v>
      </c>
      <c r="V4870" s="141">
        <f t="shared" si="275"/>
        <v>1378.90539625369</v>
      </c>
      <c r="W4870" s="141">
        <f t="shared" si="276"/>
        <v>826.22282154473658</v>
      </c>
      <c r="X4870" s="141">
        <f t="shared" si="277"/>
        <v>826.22282154473658</v>
      </c>
      <c r="Y4870" s="258">
        <f>'New Base Rate Calculation'!$C$16 * '2016 &amp; 2017 Combined Data'!F4870 * '2016 &amp; 2017 Combined Data'!H4870 *'2016 &amp; 2017 Combined Data'!J4870 *'2016 &amp; 2017 Combined Data'!O4870* '2016 &amp; 2017 Combined Data'!S4870</f>
        <v>1516.4606164493136</v>
      </c>
    </row>
    <row r="4871" spans="1:25" x14ac:dyDescent="0.2">
      <c r="A4871" s="1" t="s">
        <v>2806</v>
      </c>
      <c r="B4871" s="13">
        <v>43007</v>
      </c>
      <c r="C4871" s="13">
        <v>43372</v>
      </c>
      <c r="D4871" s="1">
        <v>3</v>
      </c>
      <c r="E4871" s="1">
        <v>0.97</v>
      </c>
      <c r="F4871" s="1">
        <f>VLOOKUP(D4871, 'Rating Program (Effect. 2019)'!$E$6:$I$10, 5, FALSE)</f>
        <v>1.2113287848472678</v>
      </c>
      <c r="G4871" s="1">
        <v>378547</v>
      </c>
      <c r="H4871" s="1">
        <v>1.6749249830732662</v>
      </c>
      <c r="I4871" s="1">
        <v>12</v>
      </c>
      <c r="J4871" s="1">
        <v>1.08</v>
      </c>
      <c r="K4871" s="1">
        <f>VLOOKUP('2016 &amp; 2017 Combined Data'!I4871, 'Rating Program (Effect. 2019)'!$K$6:$O$58, 5)</f>
        <v>0</v>
      </c>
      <c r="L4871" s="96">
        <v>595</v>
      </c>
      <c r="M4871" s="95">
        <f>VLOOKUP(L4871,'Rating Program (Effect. 2017)'!$K$6:$M$556, 2, FALSE)</f>
        <v>1.1000000000000001</v>
      </c>
      <c r="N4871" s="97" t="str">
        <f>VLOOKUP(L4871, 'Rating Program (Effect. 2017)'!$K$6:$M$556, 3)</f>
        <v>Low</v>
      </c>
      <c r="O4871" s="95">
        <f>VLOOKUP(L4871, 'Rating Program (Effect. 2019)'!$Q$6:$T$556,4)</f>
        <v>1.21</v>
      </c>
      <c r="P4871" s="1" t="s">
        <v>9</v>
      </c>
      <c r="Q4871" s="1">
        <f>VLOOKUP(P4871, 'Rating Program (Effect. 2019)'!$AC$6:$AF$7, 4, FALSE)</f>
        <v>1</v>
      </c>
      <c r="R4871" s="1" t="s">
        <v>9</v>
      </c>
      <c r="S4871" s="1">
        <f>VLOOKUP(P4871, 'Rating Program (Effect. 2019)'!$AC$10:$AF$11,4, FALSE)</f>
        <v>1.1097123247655178</v>
      </c>
      <c r="T4871" s="1" t="s">
        <v>9</v>
      </c>
      <c r="U4871">
        <f>VLOOKUP(T4871,'Rating Program (Effect. 2019)'!$AC$14:$AF$15,4,FALSE)</f>
        <v>1</v>
      </c>
      <c r="V4871" s="141">
        <f t="shared" si="275"/>
        <v>826.22282154473658</v>
      </c>
      <c r="W4871" s="141">
        <f t="shared" si="276"/>
        <v>1544.0932427954474</v>
      </c>
      <c r="X4871" s="141">
        <f t="shared" si="277"/>
        <v>1544.0932427954474</v>
      </c>
      <c r="Y4871" s="258">
        <f>'New Base Rate Calculation'!$C$16 * '2016 &amp; 2017 Combined Data'!F4871 * '2016 &amp; 2017 Combined Data'!H4871 *'2016 &amp; 2017 Combined Data'!J4871 *'2016 &amp; 2017 Combined Data'!O4871* '2016 &amp; 2017 Combined Data'!S4871</f>
        <v>3245.2067561486838</v>
      </c>
    </row>
    <row r="4872" spans="1:25" x14ac:dyDescent="0.2">
      <c r="A4872" s="1" t="s">
        <v>2808</v>
      </c>
      <c r="B4872" s="13">
        <v>43096</v>
      </c>
      <c r="C4872" s="13">
        <v>43461</v>
      </c>
      <c r="D4872" s="1">
        <v>5</v>
      </c>
      <c r="E4872" s="1">
        <v>1.2</v>
      </c>
      <c r="F4872" s="1">
        <f>VLOOKUP(D4872, 'Rating Program (Effect. 2019)'!$E$6:$I$10, 5, FALSE)</f>
        <v>0.94464968963239226</v>
      </c>
      <c r="G4872" s="1">
        <v>509725</v>
      </c>
      <c r="H4872" s="1">
        <v>2.4363761806454689</v>
      </c>
      <c r="I4872" s="1">
        <v>19</v>
      </c>
      <c r="J4872" s="1">
        <v>1.1499999999999999</v>
      </c>
      <c r="K4872" s="1">
        <f>VLOOKUP('2016 &amp; 2017 Combined Data'!I4872, 'Rating Program (Effect. 2019)'!$K$6:$O$58, 5)</f>
        <v>0</v>
      </c>
      <c r="L4872" s="96">
        <v>878</v>
      </c>
      <c r="M4872" s="95">
        <f>VLOOKUP(L4872,'Rating Program (Effect. 2017)'!$K$6:$M$556, 2, FALSE)</f>
        <v>0.9</v>
      </c>
      <c r="N4872" s="97" t="str">
        <f>VLOOKUP(L4872, 'Rating Program (Effect. 2017)'!$K$6:$M$556, 3)</f>
        <v>High</v>
      </c>
      <c r="O4872" s="95">
        <f>VLOOKUP(L4872, 'Rating Program (Effect. 2019)'!$Q$6:$T$556,4)</f>
        <v>0.8</v>
      </c>
      <c r="P4872" s="1" t="s">
        <v>9</v>
      </c>
      <c r="Q4872" s="1">
        <f>VLOOKUP(P4872, 'Rating Program (Effect. 2019)'!$AC$6:$AF$7, 4, FALSE)</f>
        <v>1</v>
      </c>
      <c r="R4872" s="1" t="s">
        <v>11</v>
      </c>
      <c r="S4872" s="1">
        <f>VLOOKUP(P4872, 'Rating Program (Effect. 2019)'!$AC$10:$AF$11,4, FALSE)</f>
        <v>1.1097123247655178</v>
      </c>
      <c r="T4872" s="1" t="s">
        <v>11</v>
      </c>
      <c r="U4872">
        <f>VLOOKUP(T4872,'Rating Program (Effect. 2019)'!$AC$14:$AF$15,4,FALSE)</f>
        <v>1</v>
      </c>
      <c r="V4872" s="141">
        <f t="shared" si="275"/>
        <v>1544.0932427954474</v>
      </c>
      <c r="W4872" s="141">
        <f t="shared" si="276"/>
        <v>2420.7833730893376</v>
      </c>
      <c r="X4872" s="141">
        <f t="shared" si="277"/>
        <v>2420.7833730893376</v>
      </c>
      <c r="Y4872" s="258">
        <f>'New Base Rate Calculation'!$C$16 * '2016 &amp; 2017 Combined Data'!F4872 * '2016 &amp; 2017 Combined Data'!H4872 *'2016 &amp; 2017 Combined Data'!J4872 *'2016 &amp; 2017 Combined Data'!O4872* '2016 &amp; 2017 Combined Data'!S4872</f>
        <v>2591.664656572781</v>
      </c>
    </row>
    <row r="4873" spans="1:25" x14ac:dyDescent="0.2">
      <c r="A4873" s="1" t="s">
        <v>2809</v>
      </c>
      <c r="B4873" s="13">
        <v>43025</v>
      </c>
      <c r="C4873" s="13">
        <v>43390</v>
      </c>
      <c r="D4873" s="1">
        <v>1</v>
      </c>
      <c r="E4873" s="1">
        <v>1.05</v>
      </c>
      <c r="F4873" s="1">
        <f>VLOOKUP(D4873, 'Rating Program (Effect. 2019)'!$E$6:$I$10, 5, FALSE)</f>
        <v>1.0194620726838979</v>
      </c>
      <c r="G4873" s="1">
        <v>142785</v>
      </c>
      <c r="H4873" s="1">
        <v>1.1446307523441337</v>
      </c>
      <c r="I4873" s="1">
        <v>9</v>
      </c>
      <c r="J4873" s="1">
        <v>1.04</v>
      </c>
      <c r="K4873" s="1">
        <f>VLOOKUP('2016 &amp; 2017 Combined Data'!I4873, 'Rating Program (Effect. 2019)'!$K$6:$O$58, 5)</f>
        <v>0</v>
      </c>
      <c r="L4873" s="96">
        <v>559</v>
      </c>
      <c r="M4873" s="95">
        <f>VLOOKUP(L4873,'Rating Program (Effect. 2017)'!$K$6:$M$556, 2, FALSE)</f>
        <v>1.1000000000000001</v>
      </c>
      <c r="N4873" s="97" t="str">
        <f>VLOOKUP(L4873, 'Rating Program (Effect. 2017)'!$K$6:$M$556, 3)</f>
        <v>Low</v>
      </c>
      <c r="O4873" s="95">
        <f>VLOOKUP(L4873, 'Rating Program (Effect. 2019)'!$Q$6:$T$556,4)</f>
        <v>1.21</v>
      </c>
      <c r="P4873" s="1" t="s">
        <v>9</v>
      </c>
      <c r="Q4873" s="1">
        <f>VLOOKUP(P4873, 'Rating Program (Effect. 2019)'!$AC$6:$AF$7, 4, FALSE)</f>
        <v>1</v>
      </c>
      <c r="R4873" s="1" t="s">
        <v>9</v>
      </c>
      <c r="S4873" s="1">
        <f>VLOOKUP(P4873, 'Rating Program (Effect. 2019)'!$AC$10:$AF$11,4, FALSE)</f>
        <v>1.1097123247655178</v>
      </c>
      <c r="T4873" s="1" t="s">
        <v>9</v>
      </c>
      <c r="U4873">
        <f>VLOOKUP(T4873,'Rating Program (Effect. 2019)'!$AC$14:$AF$15,4,FALSE)</f>
        <v>1</v>
      </c>
      <c r="V4873" s="141">
        <f t="shared" si="275"/>
        <v>2420.7833730893376</v>
      </c>
      <c r="W4873" s="141">
        <f t="shared" si="276"/>
        <v>1099.9443677726188</v>
      </c>
      <c r="X4873" s="141">
        <f t="shared" si="277"/>
        <v>1099.9443677726188</v>
      </c>
      <c r="Y4873" s="258">
        <f>'New Base Rate Calculation'!$C$16 * '2016 &amp; 2017 Combined Data'!F4873 * '2016 &amp; 2017 Combined Data'!H4873 *'2016 &amp; 2017 Combined Data'!J4873 *'2016 &amp; 2017 Combined Data'!O4873* '2016 &amp; 2017 Combined Data'!S4873</f>
        <v>1797.3433130842932</v>
      </c>
    </row>
    <row r="4874" spans="1:25" x14ac:dyDescent="0.2">
      <c r="A4874" s="1" t="s">
        <v>2810</v>
      </c>
      <c r="B4874" s="13">
        <v>43096</v>
      </c>
      <c r="C4874" s="13">
        <v>43461</v>
      </c>
      <c r="D4874" s="1">
        <v>5</v>
      </c>
      <c r="E4874" s="1">
        <v>1.2</v>
      </c>
      <c r="F4874" s="1">
        <f>VLOOKUP(D4874, 'Rating Program (Effect. 2019)'!$E$6:$I$10, 5, FALSE)</f>
        <v>0.94464968963239226</v>
      </c>
      <c r="G4874" s="1">
        <v>888170</v>
      </c>
      <c r="H4874" s="1">
        <v>5.0643059136548683</v>
      </c>
      <c r="I4874" s="1">
        <v>5</v>
      </c>
      <c r="J4874" s="1">
        <v>0.92</v>
      </c>
      <c r="K4874" s="1">
        <f>VLOOKUP('2016 &amp; 2017 Combined Data'!I4874, 'Rating Program (Effect. 2019)'!$K$6:$O$58, 5)</f>
        <v>0</v>
      </c>
      <c r="L4874" s="96">
        <v>770</v>
      </c>
      <c r="M4874" s="95">
        <f>VLOOKUP(L4874,'Rating Program (Effect. 2017)'!$K$6:$M$556, 2, FALSE)</f>
        <v>1</v>
      </c>
      <c r="N4874" s="97" t="str">
        <f>VLOOKUP(L4874, 'Rating Program (Effect. 2017)'!$K$6:$M$556, 3)</f>
        <v>Medium</v>
      </c>
      <c r="O4874" s="95">
        <f>VLOOKUP(L4874, 'Rating Program (Effect. 2019)'!$Q$6:$T$556,4)</f>
        <v>1</v>
      </c>
      <c r="P4874" s="1" t="s">
        <v>11</v>
      </c>
      <c r="Q4874" s="1">
        <f>VLOOKUP(P4874, 'Rating Program (Effect. 2019)'!$AC$6:$AF$7, 4, FALSE)</f>
        <v>1</v>
      </c>
      <c r="R4874" s="1" t="s">
        <v>9</v>
      </c>
      <c r="S4874" s="1">
        <f>VLOOKUP(P4874, 'Rating Program (Effect. 2019)'!$AC$10:$AF$11,4, FALSE)</f>
        <v>0.96911543279063928</v>
      </c>
      <c r="T4874" s="1" t="s">
        <v>9</v>
      </c>
      <c r="U4874">
        <f>VLOOKUP(T4874,'Rating Program (Effect. 2019)'!$AC$14:$AF$15,4,FALSE)</f>
        <v>1</v>
      </c>
      <c r="V4874" s="141">
        <f t="shared" si="275"/>
        <v>1099.9443677726188</v>
      </c>
      <c r="W4874" s="141">
        <f t="shared" si="276"/>
        <v>4472.7949829399804</v>
      </c>
      <c r="X4874" s="141">
        <f t="shared" si="277"/>
        <v>4472.7949829399804</v>
      </c>
      <c r="Y4874" s="258">
        <f>'New Base Rate Calculation'!$C$16 * '2016 &amp; 2017 Combined Data'!F4874 * '2016 &amp; 2017 Combined Data'!H4874 *'2016 &amp; 2017 Combined Data'!J4874 *'2016 &amp; 2017 Combined Data'!O4874* '2016 &amp; 2017 Combined Data'!S4874</f>
        <v>4704.5652142609733</v>
      </c>
    </row>
    <row r="4875" spans="1:25" x14ac:dyDescent="0.2">
      <c r="A4875" s="1" t="s">
        <v>2812</v>
      </c>
      <c r="B4875" s="13">
        <v>43042</v>
      </c>
      <c r="C4875" s="13">
        <v>43407</v>
      </c>
      <c r="D4875" s="1">
        <v>3</v>
      </c>
      <c r="E4875" s="1">
        <v>0.97</v>
      </c>
      <c r="F4875" s="1">
        <f>VLOOKUP(D4875, 'Rating Program (Effect. 2019)'!$E$6:$I$10, 5, FALSE)</f>
        <v>1.2113287848472678</v>
      </c>
      <c r="G4875" s="1">
        <v>268773</v>
      </c>
      <c r="H4875" s="1">
        <v>1.2606817832679407</v>
      </c>
      <c r="I4875" s="1">
        <v>4</v>
      </c>
      <c r="J4875" s="1">
        <v>0.88</v>
      </c>
      <c r="K4875" s="1">
        <f>VLOOKUP('2016 &amp; 2017 Combined Data'!I4875, 'Rating Program (Effect. 2019)'!$K$6:$O$58, 5)</f>
        <v>0</v>
      </c>
      <c r="L4875" s="96">
        <v>502</v>
      </c>
      <c r="M4875" s="95">
        <f>VLOOKUP(L4875,'Rating Program (Effect. 2017)'!$K$6:$M$556, 2, FALSE)</f>
        <v>1.1000000000000001</v>
      </c>
      <c r="N4875" s="97" t="str">
        <f>VLOOKUP(L4875, 'Rating Program (Effect. 2017)'!$K$6:$M$556, 3)</f>
        <v>Low</v>
      </c>
      <c r="O4875" s="95">
        <f>VLOOKUP(L4875, 'Rating Program (Effect. 2019)'!$Q$6:$T$556,4)</f>
        <v>1.21</v>
      </c>
      <c r="P4875" s="1" t="s">
        <v>9</v>
      </c>
      <c r="Q4875" s="1">
        <f>VLOOKUP(P4875, 'Rating Program (Effect. 2019)'!$AC$6:$AF$7, 4, FALSE)</f>
        <v>1</v>
      </c>
      <c r="R4875" s="1" t="s">
        <v>9</v>
      </c>
      <c r="S4875" s="1">
        <f>VLOOKUP(P4875, 'Rating Program (Effect. 2019)'!$AC$10:$AF$11,4, FALSE)</f>
        <v>1.1097123247655178</v>
      </c>
      <c r="T4875" s="1" t="s">
        <v>9</v>
      </c>
      <c r="U4875">
        <f>VLOOKUP(T4875,'Rating Program (Effect. 2019)'!$AC$14:$AF$15,4,FALSE)</f>
        <v>1</v>
      </c>
      <c r="V4875" s="141">
        <f t="shared" si="275"/>
        <v>4472.7949829399804</v>
      </c>
      <c r="W4875" s="141">
        <f t="shared" si="276"/>
        <v>946.98381377381259</v>
      </c>
      <c r="X4875" s="141">
        <f t="shared" si="277"/>
        <v>946.98381377381259</v>
      </c>
      <c r="Y4875" s="258">
        <f>'New Base Rate Calculation'!$C$16 * '2016 &amp; 2017 Combined Data'!F4875 * '2016 &amp; 2017 Combined Data'!H4875 *'2016 &amp; 2017 Combined Data'!J4875 *'2016 &amp; 2017 Combined Data'!O4875* '2016 &amp; 2017 Combined Data'!S4875</f>
        <v>1990.2672877827865</v>
      </c>
    </row>
    <row r="4876" spans="1:25" x14ac:dyDescent="0.2">
      <c r="A4876" s="1" t="s">
        <v>2815</v>
      </c>
      <c r="B4876" s="13">
        <v>43064</v>
      </c>
      <c r="C4876" s="13">
        <v>43429</v>
      </c>
      <c r="D4876" s="1">
        <v>2</v>
      </c>
      <c r="E4876" s="1">
        <v>1.1100000000000001</v>
      </c>
      <c r="F4876" s="1">
        <f>VLOOKUP(D4876, 'Rating Program (Effect. 2019)'!$E$6:$I$10, 5, FALSE)</f>
        <v>1.388027431262149</v>
      </c>
      <c r="G4876" s="1">
        <v>510509</v>
      </c>
      <c r="H4876" s="1">
        <v>2.4415490893619771</v>
      </c>
      <c r="I4876" s="1">
        <v>19</v>
      </c>
      <c r="J4876" s="1">
        <v>1.1499999999999999</v>
      </c>
      <c r="K4876" s="1">
        <f>VLOOKUP('2016 &amp; 2017 Combined Data'!I4876, 'Rating Program (Effect. 2019)'!$K$6:$O$58, 5)</f>
        <v>0</v>
      </c>
      <c r="L4876" s="96">
        <v>644</v>
      </c>
      <c r="M4876" s="95">
        <f>VLOOKUP(L4876,'Rating Program (Effect. 2017)'!$K$6:$M$556, 2, FALSE)</f>
        <v>1.1000000000000001</v>
      </c>
      <c r="N4876" s="97" t="str">
        <f>VLOOKUP(L4876, 'Rating Program (Effect. 2017)'!$K$6:$M$556, 3)</f>
        <v>Low</v>
      </c>
      <c r="O4876" s="95">
        <f>VLOOKUP(L4876, 'Rating Program (Effect. 2019)'!$Q$6:$T$556,4)</f>
        <v>1.21</v>
      </c>
      <c r="P4876" s="1" t="s">
        <v>9</v>
      </c>
      <c r="Q4876" s="1">
        <f>VLOOKUP(P4876, 'Rating Program (Effect. 2019)'!$AC$6:$AF$7, 4, FALSE)</f>
        <v>1</v>
      </c>
      <c r="R4876" s="1" t="s">
        <v>9</v>
      </c>
      <c r="S4876" s="1">
        <f>VLOOKUP(P4876, 'Rating Program (Effect. 2019)'!$AC$10:$AF$11,4, FALSE)</f>
        <v>1.1097123247655178</v>
      </c>
      <c r="T4876" s="1" t="s">
        <v>11</v>
      </c>
      <c r="U4876">
        <f>VLOOKUP(T4876,'Rating Program (Effect. 2019)'!$AC$14:$AF$15,4,FALSE)</f>
        <v>1</v>
      </c>
      <c r="V4876" s="141">
        <f t="shared" si="275"/>
        <v>946.98381377381259</v>
      </c>
      <c r="W4876" s="141">
        <f t="shared" si="276"/>
        <v>2742.6409230620961</v>
      </c>
      <c r="X4876" s="141">
        <f t="shared" si="277"/>
        <v>2742.6409230620961</v>
      </c>
      <c r="Y4876" s="258">
        <f>'New Base Rate Calculation'!$C$16 * '2016 &amp; 2017 Combined Data'!F4876 * '2016 &amp; 2017 Combined Data'!H4876 *'2016 &amp; 2017 Combined Data'!J4876 *'2016 &amp; 2017 Combined Data'!O4876* '2016 &amp; 2017 Combined Data'!S4876</f>
        <v>5771.9501009410651</v>
      </c>
    </row>
    <row r="4877" spans="1:25" x14ac:dyDescent="0.2">
      <c r="A4877" s="1" t="s">
        <v>2816</v>
      </c>
      <c r="B4877" s="13">
        <v>43058</v>
      </c>
      <c r="C4877" s="13">
        <v>43423</v>
      </c>
      <c r="D4877" s="1">
        <v>4</v>
      </c>
      <c r="E4877" s="1">
        <v>0.94</v>
      </c>
      <c r="F4877" s="1">
        <f>VLOOKUP(D4877, 'Rating Program (Effect. 2019)'!$E$6:$I$10, 5, FALSE)</f>
        <v>1.3131422480634674</v>
      </c>
      <c r="G4877" s="1">
        <v>104703</v>
      </c>
      <c r="H4877" s="1">
        <v>1.2022580693336307</v>
      </c>
      <c r="I4877" s="1">
        <v>22</v>
      </c>
      <c r="J4877" s="1">
        <v>1.18</v>
      </c>
      <c r="K4877" s="1">
        <f>VLOOKUP('2016 &amp; 2017 Combined Data'!I4877, 'Rating Program (Effect. 2019)'!$K$6:$O$58, 5)</f>
        <v>0</v>
      </c>
      <c r="L4877" s="96">
        <v>767</v>
      </c>
      <c r="M4877" s="95">
        <f>VLOOKUP(L4877,'Rating Program (Effect. 2017)'!$K$6:$M$556, 2, FALSE)</f>
        <v>1</v>
      </c>
      <c r="N4877" s="97" t="str">
        <f>VLOOKUP(L4877, 'Rating Program (Effect. 2017)'!$K$6:$M$556, 3)</f>
        <v>Medium</v>
      </c>
      <c r="O4877" s="95">
        <f>VLOOKUP(L4877, 'Rating Program (Effect. 2019)'!$Q$6:$T$556,4)</f>
        <v>1</v>
      </c>
      <c r="P4877" s="1" t="s">
        <v>9</v>
      </c>
      <c r="Q4877" s="1">
        <f>VLOOKUP(P4877, 'Rating Program (Effect. 2019)'!$AC$6:$AF$7, 4, FALSE)</f>
        <v>1</v>
      </c>
      <c r="R4877" s="1" t="s">
        <v>9</v>
      </c>
      <c r="S4877" s="1">
        <f>VLOOKUP(P4877, 'Rating Program (Effect. 2019)'!$AC$10:$AF$11,4, FALSE)</f>
        <v>1.1097123247655178</v>
      </c>
      <c r="T4877" s="1" t="s">
        <v>9</v>
      </c>
      <c r="U4877">
        <f>VLOOKUP(T4877,'Rating Program (Effect. 2019)'!$AC$14:$AF$15,4,FALSE)</f>
        <v>1</v>
      </c>
      <c r="V4877" s="141">
        <f t="shared" si="275"/>
        <v>2742.6409230620961</v>
      </c>
      <c r="W4877" s="141">
        <f t="shared" si="276"/>
        <v>1066.8357204038905</v>
      </c>
      <c r="X4877" s="141">
        <f t="shared" si="277"/>
        <v>1066.8357204038905</v>
      </c>
      <c r="Y4877" s="258">
        <f>'New Base Rate Calculation'!$C$16 * '2016 &amp; 2017 Combined Data'!F4877 * '2016 &amp; 2017 Combined Data'!H4877 *'2016 &amp; 2017 Combined Data'!J4877 *'2016 &amp; 2017 Combined Data'!O4877* '2016 &amp; 2017 Combined Data'!S4877</f>
        <v>2280.1705377402773</v>
      </c>
    </row>
    <row r="4878" spans="1:25" x14ac:dyDescent="0.2">
      <c r="A4878" s="1" t="s">
        <v>2817</v>
      </c>
      <c r="B4878" s="13">
        <v>43014</v>
      </c>
      <c r="C4878" s="13">
        <v>43379</v>
      </c>
      <c r="D4878" s="1">
        <v>4</v>
      </c>
      <c r="E4878" s="1">
        <v>0.94</v>
      </c>
      <c r="F4878" s="1">
        <f>VLOOKUP(D4878, 'Rating Program (Effect. 2019)'!$E$6:$I$10, 5, FALSE)</f>
        <v>1.3131422480634674</v>
      </c>
      <c r="G4878" s="1">
        <v>189512</v>
      </c>
      <c r="H4878" s="1">
        <v>1.1358611106213425</v>
      </c>
      <c r="I4878" s="1">
        <v>13</v>
      </c>
      <c r="J4878" s="1">
        <v>1.0900000000000001</v>
      </c>
      <c r="K4878" s="1">
        <f>VLOOKUP('2016 &amp; 2017 Combined Data'!I4878, 'Rating Program (Effect. 2019)'!$K$6:$O$58, 5)</f>
        <v>0</v>
      </c>
      <c r="L4878" s="96">
        <v>688</v>
      </c>
      <c r="M4878" s="95">
        <f>VLOOKUP(L4878,'Rating Program (Effect. 2017)'!$K$6:$M$556, 2, FALSE)</f>
        <v>1</v>
      </c>
      <c r="N4878" s="97" t="str">
        <f>VLOOKUP(L4878, 'Rating Program (Effect. 2017)'!$K$6:$M$556, 3)</f>
        <v>Medium</v>
      </c>
      <c r="O4878" s="95">
        <f>VLOOKUP(L4878, 'Rating Program (Effect. 2019)'!$Q$6:$T$556,4)</f>
        <v>1</v>
      </c>
      <c r="P4878" s="1" t="s">
        <v>9</v>
      </c>
      <c r="Q4878" s="1">
        <f>VLOOKUP(P4878, 'Rating Program (Effect. 2019)'!$AC$6:$AF$7, 4, FALSE)</f>
        <v>1</v>
      </c>
      <c r="R4878" s="1" t="s">
        <v>9</v>
      </c>
      <c r="S4878" s="1">
        <f>VLOOKUP(P4878, 'Rating Program (Effect. 2019)'!$AC$10:$AF$11,4, FALSE)</f>
        <v>1.1097123247655178</v>
      </c>
      <c r="T4878" s="1" t="s">
        <v>9</v>
      </c>
      <c r="U4878">
        <f>VLOOKUP(T4878,'Rating Program (Effect. 2019)'!$AC$14:$AF$15,4,FALSE)</f>
        <v>1</v>
      </c>
      <c r="V4878" s="141">
        <f t="shared" si="275"/>
        <v>1066.8357204038905</v>
      </c>
      <c r="W4878" s="141">
        <f t="shared" si="276"/>
        <v>931.04263515410219</v>
      </c>
      <c r="X4878" s="141">
        <f t="shared" si="277"/>
        <v>931.04263515410219</v>
      </c>
      <c r="Y4878" s="258">
        <f>'New Base Rate Calculation'!$C$16 * '2016 &amp; 2017 Combined Data'!F4878 * '2016 &amp; 2017 Combined Data'!H4878 *'2016 &amp; 2017 Combined Data'!J4878 *'2016 &amp; 2017 Combined Data'!O4878* '2016 &amp; 2017 Combined Data'!S4878</f>
        <v>1989.9371060192263</v>
      </c>
    </row>
    <row r="4879" spans="1:25" x14ac:dyDescent="0.2">
      <c r="A4879" s="1" t="s">
        <v>2818</v>
      </c>
      <c r="B4879" s="13">
        <v>42956</v>
      </c>
      <c r="C4879" s="13">
        <v>43321</v>
      </c>
      <c r="D4879" s="1">
        <v>1</v>
      </c>
      <c r="E4879" s="1">
        <v>1.05</v>
      </c>
      <c r="F4879" s="1">
        <f>VLOOKUP(D4879, 'Rating Program (Effect. 2019)'!$E$6:$I$10, 5, FALSE)</f>
        <v>1.0194620726838979</v>
      </c>
      <c r="G4879" s="1">
        <v>333393</v>
      </c>
      <c r="H4879" s="1">
        <v>1.4747905541175053</v>
      </c>
      <c r="I4879" s="1">
        <v>18</v>
      </c>
      <c r="J4879" s="1">
        <v>1.1399999999999999</v>
      </c>
      <c r="K4879" s="1">
        <f>VLOOKUP('2016 &amp; 2017 Combined Data'!I4879, 'Rating Program (Effect. 2019)'!$K$6:$O$58, 5)</f>
        <v>0</v>
      </c>
      <c r="L4879" s="96">
        <v>810</v>
      </c>
      <c r="M4879" s="95">
        <f>VLOOKUP(L4879,'Rating Program (Effect. 2017)'!$K$6:$M$556, 2, FALSE)</f>
        <v>0.9</v>
      </c>
      <c r="N4879" s="97" t="str">
        <f>VLOOKUP(L4879, 'Rating Program (Effect. 2017)'!$K$6:$M$556, 3)</f>
        <v>High</v>
      </c>
      <c r="O4879" s="95">
        <f>VLOOKUP(L4879, 'Rating Program (Effect. 2019)'!$Q$6:$T$556,4)</f>
        <v>0.8</v>
      </c>
      <c r="P4879" s="1" t="s">
        <v>9</v>
      </c>
      <c r="Q4879" s="1">
        <f>VLOOKUP(P4879, 'Rating Program (Effect. 2019)'!$AC$6:$AF$7, 4, FALSE)</f>
        <v>1</v>
      </c>
      <c r="R4879" s="1" t="s">
        <v>9</v>
      </c>
      <c r="S4879" s="1">
        <f>VLOOKUP(P4879, 'Rating Program (Effect. 2019)'!$AC$10:$AF$11,4, FALSE)</f>
        <v>1.1097123247655178</v>
      </c>
      <c r="T4879" s="1" t="s">
        <v>9</v>
      </c>
      <c r="U4879">
        <f>VLOOKUP(T4879,'Rating Program (Effect. 2019)'!$AC$14:$AF$15,4,FALSE)</f>
        <v>1</v>
      </c>
      <c r="V4879" s="141">
        <f t="shared" si="275"/>
        <v>931.04263515410219</v>
      </c>
      <c r="W4879" s="141">
        <f t="shared" si="276"/>
        <v>1271.0334911606305</v>
      </c>
      <c r="X4879" s="141">
        <f t="shared" si="277"/>
        <v>1271.0334911606305</v>
      </c>
      <c r="Y4879" s="258">
        <f>'New Base Rate Calculation'!$C$16 * '2016 &amp; 2017 Combined Data'!F4879 * '2016 &amp; 2017 Combined Data'!H4879 *'2016 &amp; 2017 Combined Data'!J4879 *'2016 &amp; 2017 Combined Data'!O4879* '2016 &amp; 2017 Combined Data'!S4879</f>
        <v>1678.3097073105378</v>
      </c>
    </row>
    <row r="4880" spans="1:25" x14ac:dyDescent="0.2">
      <c r="A4880" s="1" t="s">
        <v>2819</v>
      </c>
      <c r="B4880" s="13">
        <v>43100</v>
      </c>
      <c r="C4880" s="13">
        <v>43465</v>
      </c>
      <c r="D4880" s="1">
        <v>2</v>
      </c>
      <c r="E4880" s="1">
        <v>1.1100000000000001</v>
      </c>
      <c r="F4880" s="1">
        <f>VLOOKUP(D4880, 'Rating Program (Effect. 2019)'!$E$6:$I$10, 5, FALSE)</f>
        <v>1.388027431262149</v>
      </c>
      <c r="G4880" s="1">
        <v>274959</v>
      </c>
      <c r="H4880" s="1">
        <v>1.2771192885024392</v>
      </c>
      <c r="I4880" s="1">
        <v>9</v>
      </c>
      <c r="J4880" s="1">
        <v>1.04</v>
      </c>
      <c r="K4880" s="1">
        <f>VLOOKUP('2016 &amp; 2017 Combined Data'!I4880, 'Rating Program (Effect. 2019)'!$K$6:$O$58, 5)</f>
        <v>0</v>
      </c>
      <c r="L4880" s="96">
        <v>747</v>
      </c>
      <c r="M4880" s="95">
        <f>VLOOKUP(L4880,'Rating Program (Effect. 2017)'!$K$6:$M$556, 2, FALSE)</f>
        <v>1</v>
      </c>
      <c r="N4880" s="97" t="str">
        <f>VLOOKUP(L4880, 'Rating Program (Effect. 2017)'!$K$6:$M$556, 3)</f>
        <v>Medium</v>
      </c>
      <c r="O4880" s="95">
        <f>VLOOKUP(L4880, 'Rating Program (Effect. 2019)'!$Q$6:$T$556,4)</f>
        <v>1</v>
      </c>
      <c r="P4880" s="1" t="s">
        <v>9</v>
      </c>
      <c r="Q4880" s="1">
        <f>VLOOKUP(P4880, 'Rating Program (Effect. 2019)'!$AC$6:$AF$7, 4, FALSE)</f>
        <v>1</v>
      </c>
      <c r="R4880" s="1" t="s">
        <v>9</v>
      </c>
      <c r="S4880" s="1">
        <f>VLOOKUP(P4880, 'Rating Program (Effect. 2019)'!$AC$10:$AF$11,4, FALSE)</f>
        <v>1.1097123247655178</v>
      </c>
      <c r="T4880" s="1" t="s">
        <v>9</v>
      </c>
      <c r="U4880">
        <f>VLOOKUP(T4880,'Rating Program (Effect. 2019)'!$AC$14:$AF$15,4,FALSE)</f>
        <v>1</v>
      </c>
      <c r="V4880" s="141">
        <f t="shared" si="275"/>
        <v>1271.0334911606305</v>
      </c>
      <c r="W4880" s="141">
        <f t="shared" si="276"/>
        <v>1179.4452053177727</v>
      </c>
      <c r="X4880" s="141">
        <f t="shared" si="277"/>
        <v>1179.4452053177727</v>
      </c>
      <c r="Y4880" s="258">
        <f>'New Base Rate Calculation'!$C$16 * '2016 &amp; 2017 Combined Data'!F4880 * '2016 &amp; 2017 Combined Data'!H4880 *'2016 &amp; 2017 Combined Data'!J4880 *'2016 &amp; 2017 Combined Data'!O4880* '2016 &amp; 2017 Combined Data'!S4880</f>
        <v>2256.517469794218</v>
      </c>
    </row>
    <row r="4881" spans="1:25" x14ac:dyDescent="0.2">
      <c r="A4881" s="1" t="s">
        <v>2820</v>
      </c>
      <c r="B4881" s="13">
        <v>42949</v>
      </c>
      <c r="C4881" s="13">
        <v>43314</v>
      </c>
      <c r="D4881" s="1">
        <v>2</v>
      </c>
      <c r="E4881" s="1">
        <v>1.1100000000000001</v>
      </c>
      <c r="F4881" s="1">
        <f>VLOOKUP(D4881, 'Rating Program (Effect. 2019)'!$E$6:$I$10, 5, FALSE)</f>
        <v>1.388027431262149</v>
      </c>
      <c r="G4881" s="1">
        <v>457430</v>
      </c>
      <c r="H4881" s="1">
        <v>2.1058274801259298</v>
      </c>
      <c r="I4881" s="1">
        <v>2</v>
      </c>
      <c r="J4881" s="1">
        <v>0.8</v>
      </c>
      <c r="K4881" s="1">
        <f>VLOOKUP('2016 &amp; 2017 Combined Data'!I4881, 'Rating Program (Effect. 2019)'!$K$6:$O$58, 5)</f>
        <v>0</v>
      </c>
      <c r="L4881" s="96">
        <v>508</v>
      </c>
      <c r="M4881" s="95">
        <f>VLOOKUP(L4881,'Rating Program (Effect. 2017)'!$K$6:$M$556, 2, FALSE)</f>
        <v>1.1000000000000001</v>
      </c>
      <c r="N4881" s="97" t="str">
        <f>VLOOKUP(L4881, 'Rating Program (Effect. 2017)'!$K$6:$M$556, 3)</f>
        <v>Low</v>
      </c>
      <c r="O4881" s="95">
        <f>VLOOKUP(L4881, 'Rating Program (Effect. 2019)'!$Q$6:$T$556,4)</f>
        <v>1.21</v>
      </c>
      <c r="P4881" s="1" t="s">
        <v>11</v>
      </c>
      <c r="Q4881" s="1">
        <f>VLOOKUP(P4881, 'Rating Program (Effect. 2019)'!$AC$6:$AF$7, 4, FALSE)</f>
        <v>1</v>
      </c>
      <c r="R4881" s="1" t="s">
        <v>9</v>
      </c>
      <c r="S4881" s="1">
        <f>VLOOKUP(P4881, 'Rating Program (Effect. 2019)'!$AC$10:$AF$11,4, FALSE)</f>
        <v>0.96911543279063928</v>
      </c>
      <c r="T4881" s="1" t="s">
        <v>9</v>
      </c>
      <c r="U4881">
        <f>VLOOKUP(T4881,'Rating Program (Effect. 2019)'!$AC$14:$AF$15,4,FALSE)</f>
        <v>1</v>
      </c>
      <c r="V4881" s="141">
        <f t="shared" si="275"/>
        <v>1179.4452053177727</v>
      </c>
      <c r="W4881" s="141">
        <f t="shared" si="276"/>
        <v>1645.577826069607</v>
      </c>
      <c r="X4881" s="141">
        <f t="shared" si="277"/>
        <v>1645.577826069607</v>
      </c>
      <c r="Y4881" s="258">
        <f>'New Base Rate Calculation'!$C$16 * '2016 &amp; 2017 Combined Data'!F4881 * '2016 &amp; 2017 Combined Data'!H4881 *'2016 &amp; 2017 Combined Data'!J4881 *'2016 &amp; 2017 Combined Data'!O4881* '2016 &amp; 2017 Combined Data'!S4881</f>
        <v>3024.3854697456013</v>
      </c>
    </row>
    <row r="4882" spans="1:25" x14ac:dyDescent="0.2">
      <c r="A4882" s="1" t="s">
        <v>2821</v>
      </c>
      <c r="B4882" s="13">
        <v>42935</v>
      </c>
      <c r="C4882" s="13">
        <v>43300</v>
      </c>
      <c r="D4882" s="1">
        <v>4</v>
      </c>
      <c r="E4882" s="1">
        <v>0.94</v>
      </c>
      <c r="F4882" s="1">
        <f>VLOOKUP(D4882, 'Rating Program (Effect. 2019)'!$E$6:$I$10, 5, FALSE)</f>
        <v>1.3131422480634674</v>
      </c>
      <c r="G4882" s="1">
        <v>373342</v>
      </c>
      <c r="H4882" s="1">
        <v>1.649953036512823</v>
      </c>
      <c r="I4882" s="1">
        <v>7</v>
      </c>
      <c r="J4882" s="1">
        <v>1</v>
      </c>
      <c r="K4882" s="1">
        <f>VLOOKUP('2016 &amp; 2017 Combined Data'!I4882, 'Rating Program (Effect. 2019)'!$K$6:$O$58, 5)</f>
        <v>0</v>
      </c>
      <c r="L4882" s="96">
        <v>637</v>
      </c>
      <c r="M4882" s="95">
        <f>VLOOKUP(L4882,'Rating Program (Effect. 2017)'!$K$6:$M$556, 2, FALSE)</f>
        <v>1.1000000000000001</v>
      </c>
      <c r="N4882" s="97" t="str">
        <f>VLOOKUP(L4882, 'Rating Program (Effect. 2017)'!$K$6:$M$556, 3)</f>
        <v>Low</v>
      </c>
      <c r="O4882" s="95">
        <f>VLOOKUP(L4882, 'Rating Program (Effect. 2019)'!$Q$6:$T$556,4)</f>
        <v>1.21</v>
      </c>
      <c r="P4882" s="1" t="s">
        <v>9</v>
      </c>
      <c r="Q4882" s="1">
        <f>VLOOKUP(P4882, 'Rating Program (Effect. 2019)'!$AC$6:$AF$7, 4, FALSE)</f>
        <v>1</v>
      </c>
      <c r="R4882" s="1" t="s">
        <v>9</v>
      </c>
      <c r="S4882" s="1">
        <f>VLOOKUP(P4882, 'Rating Program (Effect. 2019)'!$AC$10:$AF$11,4, FALSE)</f>
        <v>1.1097123247655178</v>
      </c>
      <c r="T4882" s="1" t="s">
        <v>11</v>
      </c>
      <c r="U4882">
        <f>VLOOKUP(T4882,'Rating Program (Effect. 2019)'!$AC$14:$AF$15,4,FALSE)</f>
        <v>1</v>
      </c>
      <c r="V4882" s="141">
        <f t="shared" si="275"/>
        <v>1645.577826069607</v>
      </c>
      <c r="W4882" s="141">
        <f t="shared" si="276"/>
        <v>1364.8411518034072</v>
      </c>
      <c r="X4882" s="141">
        <f t="shared" si="277"/>
        <v>1364.8411518034072</v>
      </c>
      <c r="Y4882" s="258">
        <f>'New Base Rate Calculation'!$C$16 * '2016 &amp; 2017 Combined Data'!F4882 * '2016 &amp; 2017 Combined Data'!H4882 *'2016 &amp; 2017 Combined Data'!J4882 *'2016 &amp; 2017 Combined Data'!O4882* '2016 &amp; 2017 Combined Data'!S4882</f>
        <v>3208.8142305971805</v>
      </c>
    </row>
    <row r="4883" spans="1:25" x14ac:dyDescent="0.2">
      <c r="A4883" s="1" t="s">
        <v>2822</v>
      </c>
      <c r="B4883" s="13">
        <v>43064</v>
      </c>
      <c r="C4883" s="13">
        <v>43429</v>
      </c>
      <c r="D4883" s="1">
        <v>5</v>
      </c>
      <c r="E4883" s="1">
        <v>1.2</v>
      </c>
      <c r="F4883" s="1">
        <f>VLOOKUP(D4883, 'Rating Program (Effect. 2019)'!$E$6:$I$10, 5, FALSE)</f>
        <v>0.94464968963239226</v>
      </c>
      <c r="G4883" s="1">
        <v>255746</v>
      </c>
      <c r="H4883" s="1">
        <v>1.2290710593209906</v>
      </c>
      <c r="I4883" s="1">
        <v>20</v>
      </c>
      <c r="J4883" s="1">
        <v>1.1599999999999999</v>
      </c>
      <c r="K4883" s="1">
        <f>VLOOKUP('2016 &amp; 2017 Combined Data'!I4883, 'Rating Program (Effect. 2019)'!$K$6:$O$58, 5)</f>
        <v>0</v>
      </c>
      <c r="L4883" s="96">
        <v>909</v>
      </c>
      <c r="M4883" s="95">
        <f>VLOOKUP(L4883,'Rating Program (Effect. 2017)'!$K$6:$M$556, 2, FALSE)</f>
        <v>0.9</v>
      </c>
      <c r="N4883" s="97" t="str">
        <f>VLOOKUP(L4883, 'Rating Program (Effect. 2017)'!$K$6:$M$556, 3)</f>
        <v>High</v>
      </c>
      <c r="O4883" s="95">
        <f>VLOOKUP(L4883, 'Rating Program (Effect. 2019)'!$Q$6:$T$556,4)</f>
        <v>0.8</v>
      </c>
      <c r="P4883" s="1" t="s">
        <v>9</v>
      </c>
      <c r="Q4883" s="1">
        <f>VLOOKUP(P4883, 'Rating Program (Effect. 2019)'!$AC$6:$AF$7, 4, FALSE)</f>
        <v>1</v>
      </c>
      <c r="R4883" s="1" t="s">
        <v>9</v>
      </c>
      <c r="S4883" s="1">
        <f>VLOOKUP(P4883, 'Rating Program (Effect. 2019)'!$AC$10:$AF$11,4, FALSE)</f>
        <v>1.1097123247655178</v>
      </c>
      <c r="T4883" s="1" t="s">
        <v>9</v>
      </c>
      <c r="U4883">
        <f>VLOOKUP(T4883,'Rating Program (Effect. 2019)'!$AC$14:$AF$15,4,FALSE)</f>
        <v>1</v>
      </c>
      <c r="V4883" s="141">
        <f t="shared" si="275"/>
        <v>1364.8411518034072</v>
      </c>
      <c r="W4883" s="141">
        <f t="shared" si="276"/>
        <v>1231.8241784938696</v>
      </c>
      <c r="X4883" s="141">
        <f t="shared" si="277"/>
        <v>1231.8241784938696</v>
      </c>
      <c r="Y4883" s="258">
        <f>'New Base Rate Calculation'!$C$16 * '2016 &amp; 2017 Combined Data'!F4883 * '2016 &amp; 2017 Combined Data'!H4883 *'2016 &amp; 2017 Combined Data'!J4883 *'2016 &amp; 2017 Combined Data'!O4883* '2016 &amp; 2017 Combined Data'!S4883</f>
        <v>1318.7777237746855</v>
      </c>
    </row>
    <row r="4884" spans="1:25" x14ac:dyDescent="0.2">
      <c r="A4884" s="1" t="s">
        <v>2823</v>
      </c>
      <c r="B4884" s="13">
        <v>43100</v>
      </c>
      <c r="C4884" s="13">
        <v>43465</v>
      </c>
      <c r="D4884" s="1">
        <v>3</v>
      </c>
      <c r="E4884" s="1">
        <v>0.97</v>
      </c>
      <c r="F4884" s="1">
        <f>VLOOKUP(D4884, 'Rating Program (Effect. 2019)'!$E$6:$I$10, 5, FALSE)</f>
        <v>1.2113287848472678</v>
      </c>
      <c r="G4884" s="1">
        <v>215800</v>
      </c>
      <c r="H4884" s="1">
        <v>1.1587955168799999</v>
      </c>
      <c r="I4884" s="1">
        <v>20</v>
      </c>
      <c r="J4884" s="1">
        <v>1.1599999999999999</v>
      </c>
      <c r="K4884" s="1">
        <f>VLOOKUP('2016 &amp; 2017 Combined Data'!I4884, 'Rating Program (Effect. 2019)'!$K$6:$O$58, 5)</f>
        <v>0</v>
      </c>
      <c r="L4884" s="96">
        <v>640</v>
      </c>
      <c r="M4884" s="95">
        <f>VLOOKUP(L4884,'Rating Program (Effect. 2017)'!$K$6:$M$556, 2, FALSE)</f>
        <v>1.1000000000000001</v>
      </c>
      <c r="N4884" s="97" t="str">
        <f>VLOOKUP(L4884, 'Rating Program (Effect. 2017)'!$K$6:$M$556, 3)</f>
        <v>Low</v>
      </c>
      <c r="O4884" s="95">
        <f>VLOOKUP(L4884, 'Rating Program (Effect. 2019)'!$Q$6:$T$556,4)</f>
        <v>1.21</v>
      </c>
      <c r="P4884" s="1" t="s">
        <v>9</v>
      </c>
      <c r="Q4884" s="1">
        <f>VLOOKUP(P4884, 'Rating Program (Effect. 2019)'!$AC$6:$AF$7, 4, FALSE)</f>
        <v>1</v>
      </c>
      <c r="R4884" s="1" t="s">
        <v>9</v>
      </c>
      <c r="S4884" s="1">
        <f>VLOOKUP(P4884, 'Rating Program (Effect. 2019)'!$AC$10:$AF$11,4, FALSE)</f>
        <v>1.1097123247655178</v>
      </c>
      <c r="T4884" s="1" t="s">
        <v>9</v>
      </c>
      <c r="U4884">
        <f>VLOOKUP(T4884,'Rating Program (Effect. 2019)'!$AC$14:$AF$15,4,FALSE)</f>
        <v>1</v>
      </c>
      <c r="V4884" s="141">
        <f t="shared" si="275"/>
        <v>1231.8241784938696</v>
      </c>
      <c r="W4884" s="141">
        <f t="shared" si="276"/>
        <v>1147.4115097221709</v>
      </c>
      <c r="X4884" s="141">
        <f t="shared" si="277"/>
        <v>1147.4115097221709</v>
      </c>
      <c r="Y4884" s="258">
        <f>'New Base Rate Calculation'!$C$16 * '2016 &amp; 2017 Combined Data'!F4884 * '2016 &amp; 2017 Combined Data'!H4884 *'2016 &amp; 2017 Combined Data'!J4884 *'2016 &amp; 2017 Combined Data'!O4884* '2016 &amp; 2017 Combined Data'!S4884</f>
        <v>2411.5043575295463</v>
      </c>
    </row>
    <row r="4885" spans="1:25" x14ac:dyDescent="0.2">
      <c r="A4885" s="1" t="s">
        <v>2825</v>
      </c>
      <c r="B4885" s="13">
        <v>42931</v>
      </c>
      <c r="C4885" s="13">
        <v>43296</v>
      </c>
      <c r="D4885" s="1">
        <v>5</v>
      </c>
      <c r="E4885" s="1">
        <v>1.2</v>
      </c>
      <c r="F4885" s="1">
        <f>VLOOKUP(D4885, 'Rating Program (Effect. 2019)'!$E$6:$I$10, 5, FALSE)</f>
        <v>0.94464968963239226</v>
      </c>
      <c r="G4885" s="1">
        <v>349260</v>
      </c>
      <c r="H4885" s="1">
        <v>1.54075470625224</v>
      </c>
      <c r="I4885" s="1">
        <v>18</v>
      </c>
      <c r="J4885" s="1">
        <v>1.1399999999999999</v>
      </c>
      <c r="K4885" s="1">
        <f>VLOOKUP('2016 &amp; 2017 Combined Data'!I4885, 'Rating Program (Effect. 2019)'!$K$6:$O$58, 5)</f>
        <v>0</v>
      </c>
      <c r="L4885" s="96">
        <v>730</v>
      </c>
      <c r="M4885" s="95">
        <f>VLOOKUP(L4885,'Rating Program (Effect. 2017)'!$K$6:$M$556, 2, FALSE)</f>
        <v>1</v>
      </c>
      <c r="N4885" s="97" t="str">
        <f>VLOOKUP(L4885, 'Rating Program (Effect. 2017)'!$K$6:$M$556, 3)</f>
        <v>Medium</v>
      </c>
      <c r="O4885" s="95">
        <f>VLOOKUP(L4885, 'Rating Program (Effect. 2019)'!$Q$6:$T$556,4)</f>
        <v>1</v>
      </c>
      <c r="P4885" s="1" t="s">
        <v>9</v>
      </c>
      <c r="Q4885" s="1">
        <f>VLOOKUP(P4885, 'Rating Program (Effect. 2019)'!$AC$6:$AF$7, 4, FALSE)</f>
        <v>1</v>
      </c>
      <c r="R4885" s="1" t="s">
        <v>9</v>
      </c>
      <c r="S4885" s="1">
        <f>VLOOKUP(P4885, 'Rating Program (Effect. 2019)'!$AC$10:$AF$11,4, FALSE)</f>
        <v>1.1097123247655178</v>
      </c>
      <c r="T4885" s="1" t="s">
        <v>9</v>
      </c>
      <c r="U4885">
        <f>VLOOKUP(T4885,'Rating Program (Effect. 2019)'!$AC$14:$AF$15,4,FALSE)</f>
        <v>1</v>
      </c>
      <c r="V4885" s="141">
        <f t="shared" si="275"/>
        <v>1147.4115097221709</v>
      </c>
      <c r="W4885" s="141">
        <f t="shared" si="276"/>
        <v>1686.2019505224512</v>
      </c>
      <c r="X4885" s="141">
        <f t="shared" si="277"/>
        <v>1686.2019505224512</v>
      </c>
      <c r="Y4885" s="258">
        <f>'New Base Rate Calculation'!$C$16 * '2016 &amp; 2017 Combined Data'!F4885 * '2016 &amp; 2017 Combined Data'!H4885 *'2016 &amp; 2017 Combined Data'!J4885 *'2016 &amp; 2017 Combined Data'!O4885* '2016 &amp; 2017 Combined Data'!S4885</f>
        <v>2030.8833923523184</v>
      </c>
    </row>
    <row r="4886" spans="1:25" x14ac:dyDescent="0.2">
      <c r="A4886" s="1" t="s">
        <v>2826</v>
      </c>
      <c r="B4886" s="13">
        <v>43040</v>
      </c>
      <c r="C4886" s="13">
        <v>43405</v>
      </c>
      <c r="D4886" s="1">
        <v>2</v>
      </c>
      <c r="E4886" s="1">
        <v>1.1100000000000001</v>
      </c>
      <c r="F4886" s="1">
        <f>VLOOKUP(D4886, 'Rating Program (Effect. 2019)'!$E$6:$I$10, 5, FALSE)</f>
        <v>1.388027431262149</v>
      </c>
      <c r="G4886" s="1">
        <v>438593</v>
      </c>
      <c r="H4886" s="1">
        <v>1.9947241454668609</v>
      </c>
      <c r="I4886" s="1">
        <v>15</v>
      </c>
      <c r="J4886" s="1">
        <v>1.1100000000000001</v>
      </c>
      <c r="K4886" s="1">
        <f>VLOOKUP('2016 &amp; 2017 Combined Data'!I4886, 'Rating Program (Effect. 2019)'!$K$6:$O$58, 5)</f>
        <v>0</v>
      </c>
      <c r="L4886" s="96">
        <v>805</v>
      </c>
      <c r="M4886" s="95">
        <f>VLOOKUP(L4886,'Rating Program (Effect. 2017)'!$K$6:$M$556, 2, FALSE)</f>
        <v>0.9</v>
      </c>
      <c r="N4886" s="97" t="str">
        <f>VLOOKUP(L4886, 'Rating Program (Effect. 2017)'!$K$6:$M$556, 3)</f>
        <v>High</v>
      </c>
      <c r="O4886" s="95">
        <f>VLOOKUP(L4886, 'Rating Program (Effect. 2019)'!$Q$6:$T$556,4)</f>
        <v>0.8</v>
      </c>
      <c r="P4886" s="1" t="s">
        <v>9</v>
      </c>
      <c r="Q4886" s="1">
        <f>VLOOKUP(P4886, 'Rating Program (Effect. 2019)'!$AC$6:$AF$7, 4, FALSE)</f>
        <v>1</v>
      </c>
      <c r="R4886" s="1" t="s">
        <v>9</v>
      </c>
      <c r="S4886" s="1">
        <f>VLOOKUP(P4886, 'Rating Program (Effect. 2019)'!$AC$10:$AF$11,4, FALSE)</f>
        <v>1.1097123247655178</v>
      </c>
      <c r="T4886" s="1" t="s">
        <v>9</v>
      </c>
      <c r="U4886">
        <f>VLOOKUP(T4886,'Rating Program (Effect. 2019)'!$AC$14:$AF$15,4,FALSE)</f>
        <v>1</v>
      </c>
      <c r="V4886" s="141">
        <f t="shared" si="275"/>
        <v>1686.2019505224512</v>
      </c>
      <c r="W4886" s="141">
        <f t="shared" si="276"/>
        <v>1769.5437261333984</v>
      </c>
      <c r="X4886" s="141">
        <f t="shared" si="277"/>
        <v>1769.5437261333984</v>
      </c>
      <c r="Y4886" s="258">
        <f>'New Base Rate Calculation'!$C$16 * '2016 &amp; 2017 Combined Data'!F4886 * '2016 &amp; 2017 Combined Data'!H4886 *'2016 &amp; 2017 Combined Data'!J4886 *'2016 &amp; 2017 Combined Data'!O4886* '2016 &amp; 2017 Combined Data'!S4886</f>
        <v>3009.3292553191568</v>
      </c>
    </row>
    <row r="4887" spans="1:25" x14ac:dyDescent="0.2">
      <c r="A4887" s="1" t="s">
        <v>2828</v>
      </c>
      <c r="B4887" s="13">
        <v>43047</v>
      </c>
      <c r="C4887" s="13">
        <v>43412</v>
      </c>
      <c r="D4887" s="1">
        <v>2</v>
      </c>
      <c r="E4887" s="1">
        <v>1.1100000000000001</v>
      </c>
      <c r="F4887" s="1">
        <f>VLOOKUP(D4887, 'Rating Program (Effect. 2019)'!$E$6:$I$10, 5, FALSE)</f>
        <v>1.388027431262149</v>
      </c>
      <c r="G4887" s="1">
        <v>247816</v>
      </c>
      <c r="H4887" s="1">
        <v>1.211868727373655</v>
      </c>
      <c r="I4887" s="1">
        <v>2</v>
      </c>
      <c r="J4887" s="1">
        <v>0.8</v>
      </c>
      <c r="K4887" s="1">
        <f>VLOOKUP('2016 &amp; 2017 Combined Data'!I4887, 'Rating Program (Effect. 2019)'!$K$6:$O$58, 5)</f>
        <v>0</v>
      </c>
      <c r="L4887" s="96">
        <v>539</v>
      </c>
      <c r="M4887" s="95">
        <f>VLOOKUP(L4887,'Rating Program (Effect. 2017)'!$K$6:$M$556, 2, FALSE)</f>
        <v>1.1000000000000001</v>
      </c>
      <c r="N4887" s="97" t="str">
        <f>VLOOKUP(L4887, 'Rating Program (Effect. 2017)'!$K$6:$M$556, 3)</f>
        <v>Low</v>
      </c>
      <c r="O4887" s="95">
        <f>VLOOKUP(L4887, 'Rating Program (Effect. 2019)'!$Q$6:$T$556,4)</f>
        <v>1.21</v>
      </c>
      <c r="P4887" s="1" t="s">
        <v>9</v>
      </c>
      <c r="Q4887" s="1">
        <f>VLOOKUP(P4887, 'Rating Program (Effect. 2019)'!$AC$6:$AF$7, 4, FALSE)</f>
        <v>1</v>
      </c>
      <c r="R4887" s="1" t="s">
        <v>9</v>
      </c>
      <c r="S4887" s="1">
        <f>VLOOKUP(P4887, 'Rating Program (Effect. 2019)'!$AC$10:$AF$11,4, FALSE)</f>
        <v>1.1097123247655178</v>
      </c>
      <c r="T4887" s="1" t="s">
        <v>9</v>
      </c>
      <c r="U4887">
        <f>VLOOKUP(T4887,'Rating Program (Effect. 2019)'!$AC$14:$AF$15,4,FALSE)</f>
        <v>1</v>
      </c>
      <c r="V4887" s="141">
        <f t="shared" si="275"/>
        <v>1769.5437261333984</v>
      </c>
      <c r="W4887" s="141">
        <f t="shared" si="276"/>
        <v>947.00269831886919</v>
      </c>
      <c r="X4887" s="141">
        <f t="shared" si="277"/>
        <v>947.00269831886919</v>
      </c>
      <c r="Y4887" s="258">
        <f>'New Base Rate Calculation'!$C$16 * '2016 &amp; 2017 Combined Data'!F4887 * '2016 &amp; 2017 Combined Data'!H4887 *'2016 &amp; 2017 Combined Data'!J4887 *'2016 &amp; 2017 Combined Data'!O4887* '2016 &amp; 2017 Combined Data'!S4887</f>
        <v>1992.9886826199383</v>
      </c>
    </row>
    <row r="4888" spans="1:25" x14ac:dyDescent="0.2">
      <c r="A4888" s="1" t="s">
        <v>2829</v>
      </c>
      <c r="B4888" s="13">
        <v>42973</v>
      </c>
      <c r="C4888" s="13">
        <v>43338</v>
      </c>
      <c r="D4888" s="1">
        <v>3</v>
      </c>
      <c r="E4888" s="1">
        <v>0.97</v>
      </c>
      <c r="F4888" s="1">
        <f>VLOOKUP(D4888, 'Rating Program (Effect. 2019)'!$E$6:$I$10, 5, FALSE)</f>
        <v>1.2113287848472678</v>
      </c>
      <c r="G4888" s="1">
        <v>498896</v>
      </c>
      <c r="H4888" s="1">
        <v>2.3655301075357285</v>
      </c>
      <c r="I4888" s="1">
        <v>19</v>
      </c>
      <c r="J4888" s="1">
        <v>1.1499999999999999</v>
      </c>
      <c r="K4888" s="1">
        <f>VLOOKUP('2016 &amp; 2017 Combined Data'!I4888, 'Rating Program (Effect. 2019)'!$K$6:$O$58, 5)</f>
        <v>0</v>
      </c>
      <c r="L4888" s="96">
        <v>802</v>
      </c>
      <c r="M4888" s="95">
        <f>VLOOKUP(L4888,'Rating Program (Effect. 2017)'!$K$6:$M$556, 2, FALSE)</f>
        <v>0.9</v>
      </c>
      <c r="N4888" s="97" t="str">
        <f>VLOOKUP(L4888, 'Rating Program (Effect. 2017)'!$K$6:$M$556, 3)</f>
        <v>High</v>
      </c>
      <c r="O4888" s="95">
        <f>VLOOKUP(L4888, 'Rating Program (Effect. 2019)'!$Q$6:$T$556,4)</f>
        <v>0.8</v>
      </c>
      <c r="P4888" s="1" t="s">
        <v>9</v>
      </c>
      <c r="Q4888" s="1">
        <f>VLOOKUP(P4888, 'Rating Program (Effect. 2019)'!$AC$6:$AF$7, 4, FALSE)</f>
        <v>1</v>
      </c>
      <c r="R4888" s="1" t="s">
        <v>9</v>
      </c>
      <c r="S4888" s="1">
        <f>VLOOKUP(P4888, 'Rating Program (Effect. 2019)'!$AC$10:$AF$11,4, FALSE)</f>
        <v>1.1097123247655178</v>
      </c>
      <c r="T4888" s="1" t="s">
        <v>9</v>
      </c>
      <c r="U4888">
        <f>VLOOKUP(T4888,'Rating Program (Effect. 2019)'!$AC$14:$AF$15,4,FALSE)</f>
        <v>1</v>
      </c>
      <c r="V4888" s="141">
        <f t="shared" si="275"/>
        <v>947.00269831886919</v>
      </c>
      <c r="W4888" s="141">
        <f t="shared" si="276"/>
        <v>1899.8991611683957</v>
      </c>
      <c r="X4888" s="141">
        <f t="shared" si="277"/>
        <v>1899.8991611683957</v>
      </c>
      <c r="Y4888" s="258">
        <f>'New Base Rate Calculation'!$C$16 * '2016 &amp; 2017 Combined Data'!F4888 * '2016 &amp; 2017 Combined Data'!H4888 *'2016 &amp; 2017 Combined Data'!J4888 *'2016 &amp; 2017 Combined Data'!O4888* '2016 &amp; 2017 Combined Data'!S4888</f>
        <v>3226.667334100413</v>
      </c>
    </row>
    <row r="4889" spans="1:25" x14ac:dyDescent="0.2">
      <c r="A4889" s="1" t="s">
        <v>2831</v>
      </c>
      <c r="B4889" s="13">
        <v>43004</v>
      </c>
      <c r="C4889" s="13">
        <v>43369</v>
      </c>
      <c r="D4889" s="1">
        <v>4</v>
      </c>
      <c r="E4889" s="1">
        <v>0.94</v>
      </c>
      <c r="F4889" s="1">
        <f>VLOOKUP(D4889, 'Rating Program (Effect. 2019)'!$E$6:$I$10, 5, FALSE)</f>
        <v>1.3131422480634674</v>
      </c>
      <c r="G4889" s="1">
        <v>436156</v>
      </c>
      <c r="H4889" s="1">
        <v>1.9806965990871559</v>
      </c>
      <c r="I4889" s="1">
        <v>13</v>
      </c>
      <c r="J4889" s="1">
        <v>1.0900000000000001</v>
      </c>
      <c r="K4889" s="1">
        <f>VLOOKUP('2016 &amp; 2017 Combined Data'!I4889, 'Rating Program (Effect. 2019)'!$K$6:$O$58, 5)</f>
        <v>0</v>
      </c>
      <c r="L4889" s="96">
        <v>796</v>
      </c>
      <c r="M4889" s="95">
        <f>VLOOKUP(L4889,'Rating Program (Effect. 2017)'!$K$6:$M$556, 2, FALSE)</f>
        <v>1</v>
      </c>
      <c r="N4889" s="97" t="str">
        <f>VLOOKUP(L4889, 'Rating Program (Effect. 2017)'!$K$6:$M$556, 3)</f>
        <v>Medium</v>
      </c>
      <c r="O4889" s="95">
        <f>VLOOKUP(L4889, 'Rating Program (Effect. 2019)'!$Q$6:$T$556,4)</f>
        <v>1</v>
      </c>
      <c r="P4889" s="1" t="s">
        <v>11</v>
      </c>
      <c r="Q4889" s="1">
        <f>VLOOKUP(P4889, 'Rating Program (Effect. 2019)'!$AC$6:$AF$7, 4, FALSE)</f>
        <v>1</v>
      </c>
      <c r="R4889" s="1" t="s">
        <v>9</v>
      </c>
      <c r="S4889" s="1">
        <f>VLOOKUP(P4889, 'Rating Program (Effect. 2019)'!$AC$10:$AF$11,4, FALSE)</f>
        <v>0.96911543279063928</v>
      </c>
      <c r="T4889" s="1" t="s">
        <v>9</v>
      </c>
      <c r="U4889">
        <f>VLOOKUP(T4889,'Rating Program (Effect. 2019)'!$AC$14:$AF$15,4,FALSE)</f>
        <v>1</v>
      </c>
      <c r="V4889" s="141">
        <f t="shared" si="275"/>
        <v>1899.8991611683957</v>
      </c>
      <c r="W4889" s="141">
        <f t="shared" si="276"/>
        <v>1623.5373883397601</v>
      </c>
      <c r="X4889" s="141">
        <f t="shared" si="277"/>
        <v>1623.5373883397601</v>
      </c>
      <c r="Y4889" s="258">
        <f>'New Base Rate Calculation'!$C$16 * '2016 &amp; 2017 Combined Data'!F4889 * '2016 &amp; 2017 Combined Data'!H4889 *'2016 &amp; 2017 Combined Data'!J4889 *'2016 &amp; 2017 Combined Data'!O4889* '2016 &amp; 2017 Combined Data'!S4889</f>
        <v>3030.3805914478571</v>
      </c>
    </row>
    <row r="4890" spans="1:25" x14ac:dyDescent="0.2">
      <c r="A4890" s="1" t="s">
        <v>2833</v>
      </c>
      <c r="B4890" s="13">
        <v>42954</v>
      </c>
      <c r="C4890" s="13">
        <v>43319</v>
      </c>
      <c r="D4890" s="1">
        <v>5</v>
      </c>
      <c r="E4890" s="1">
        <v>1.2</v>
      </c>
      <c r="F4890" s="1">
        <f>VLOOKUP(D4890, 'Rating Program (Effect. 2019)'!$E$6:$I$10, 5, FALSE)</f>
        <v>0.94464968963239226</v>
      </c>
      <c r="G4890" s="1">
        <v>411926</v>
      </c>
      <c r="H4890" s="1">
        <v>1.8458360735206916</v>
      </c>
      <c r="I4890" s="1">
        <v>18</v>
      </c>
      <c r="J4890" s="1">
        <v>1.1399999999999999</v>
      </c>
      <c r="K4890" s="1">
        <f>VLOOKUP('2016 &amp; 2017 Combined Data'!I4890, 'Rating Program (Effect. 2019)'!$K$6:$O$58, 5)</f>
        <v>0</v>
      </c>
      <c r="L4890" s="96">
        <v>699</v>
      </c>
      <c r="M4890" s="95">
        <f>VLOOKUP(L4890,'Rating Program (Effect. 2017)'!$K$6:$M$556, 2, FALSE)</f>
        <v>1</v>
      </c>
      <c r="N4890" s="97" t="str">
        <f>VLOOKUP(L4890, 'Rating Program (Effect. 2017)'!$K$6:$M$556, 3)</f>
        <v>Medium</v>
      </c>
      <c r="O4890" s="95">
        <f>VLOOKUP(L4890, 'Rating Program (Effect. 2019)'!$Q$6:$T$556,4)</f>
        <v>1</v>
      </c>
      <c r="P4890" s="1" t="s">
        <v>9</v>
      </c>
      <c r="Q4890" s="1">
        <f>VLOOKUP(P4890, 'Rating Program (Effect. 2019)'!$AC$6:$AF$7, 4, FALSE)</f>
        <v>1</v>
      </c>
      <c r="R4890" s="1" t="s">
        <v>9</v>
      </c>
      <c r="S4890" s="1">
        <f>VLOOKUP(P4890, 'Rating Program (Effect. 2019)'!$AC$10:$AF$11,4, FALSE)</f>
        <v>1.1097123247655178</v>
      </c>
      <c r="T4890" s="1" t="s">
        <v>9</v>
      </c>
      <c r="U4890">
        <f>VLOOKUP(T4890,'Rating Program (Effect. 2019)'!$AC$14:$AF$15,4,FALSE)</f>
        <v>1</v>
      </c>
      <c r="V4890" s="141">
        <f t="shared" si="275"/>
        <v>1623.5373883397601</v>
      </c>
      <c r="W4890" s="141">
        <f t="shared" si="276"/>
        <v>2020.0829988610449</v>
      </c>
      <c r="X4890" s="141">
        <f t="shared" si="277"/>
        <v>2020.0829988610449</v>
      </c>
      <c r="Y4890" s="258">
        <f>'New Base Rate Calculation'!$C$16 * '2016 &amp; 2017 Combined Data'!F4890 * '2016 &amp; 2017 Combined Data'!H4890 *'2016 &amp; 2017 Combined Data'!J4890 *'2016 &amp; 2017 Combined Data'!O4890* '2016 &amp; 2017 Combined Data'!S4890</f>
        <v>2433.0140362422376</v>
      </c>
    </row>
    <row r="4891" spans="1:25" x14ac:dyDescent="0.2">
      <c r="A4891" s="1" t="s">
        <v>2834</v>
      </c>
      <c r="B4891" s="13">
        <v>43046</v>
      </c>
      <c r="C4891" s="13">
        <v>43411</v>
      </c>
      <c r="D4891" s="1">
        <v>1</v>
      </c>
      <c r="E4891" s="1">
        <v>1.05</v>
      </c>
      <c r="F4891" s="1">
        <f>VLOOKUP(D4891, 'Rating Program (Effect. 2019)'!$E$6:$I$10, 5, FALSE)</f>
        <v>1.0194620726838979</v>
      </c>
      <c r="G4891" s="1">
        <v>263380</v>
      </c>
      <c r="H4891" s="1">
        <v>1.24709635153528</v>
      </c>
      <c r="I4891" s="1">
        <v>7</v>
      </c>
      <c r="J4891" s="1">
        <v>1</v>
      </c>
      <c r="K4891" s="1">
        <f>VLOOKUP('2016 &amp; 2017 Combined Data'!I4891, 'Rating Program (Effect. 2019)'!$K$6:$O$58, 5)</f>
        <v>0</v>
      </c>
      <c r="L4891" s="96">
        <v>606</v>
      </c>
      <c r="M4891" s="95">
        <f>VLOOKUP(L4891,'Rating Program (Effect. 2017)'!$K$6:$M$556, 2, FALSE)</f>
        <v>1.1000000000000001</v>
      </c>
      <c r="N4891" s="97" t="str">
        <f>VLOOKUP(L4891, 'Rating Program (Effect. 2017)'!$K$6:$M$556, 3)</f>
        <v>Low</v>
      </c>
      <c r="O4891" s="95">
        <f>VLOOKUP(L4891, 'Rating Program (Effect. 2019)'!$Q$6:$T$556,4)</f>
        <v>1.21</v>
      </c>
      <c r="P4891" s="1" t="s">
        <v>9</v>
      </c>
      <c r="Q4891" s="1">
        <f>VLOOKUP(P4891, 'Rating Program (Effect. 2019)'!$AC$6:$AF$7, 4, FALSE)</f>
        <v>1</v>
      </c>
      <c r="R4891" s="1" t="s">
        <v>9</v>
      </c>
      <c r="S4891" s="1">
        <f>VLOOKUP(P4891, 'Rating Program (Effect. 2019)'!$AC$10:$AF$11,4, FALSE)</f>
        <v>1.1097123247655178</v>
      </c>
      <c r="T4891" s="1" t="s">
        <v>9</v>
      </c>
      <c r="U4891">
        <f>VLOOKUP(T4891,'Rating Program (Effect. 2019)'!$AC$14:$AF$15,4,FALSE)</f>
        <v>1</v>
      </c>
      <c r="V4891" s="141">
        <f t="shared" si="275"/>
        <v>2020.0829988610449</v>
      </c>
      <c r="W4891" s="141">
        <f t="shared" si="276"/>
        <v>1152.3170288185988</v>
      </c>
      <c r="X4891" s="141">
        <f t="shared" si="277"/>
        <v>1152.3170288185988</v>
      </c>
      <c r="Y4891" s="258">
        <f>'New Base Rate Calculation'!$C$16 * '2016 &amp; 2017 Combined Data'!F4891 * '2016 &amp; 2017 Combined Data'!H4891 *'2016 &amp; 2017 Combined Data'!J4891 *'2016 &amp; 2017 Combined Data'!O4891* '2016 &amp; 2017 Combined Data'!S4891</f>
        <v>1882.9218703980944</v>
      </c>
    </row>
    <row r="4892" spans="1:25" x14ac:dyDescent="0.2">
      <c r="A4892" s="1" t="s">
        <v>2835</v>
      </c>
      <c r="B4892" s="13">
        <v>43052</v>
      </c>
      <c r="C4892" s="13">
        <v>43417</v>
      </c>
      <c r="D4892" s="1">
        <v>5</v>
      </c>
      <c r="E4892" s="1">
        <v>1.2</v>
      </c>
      <c r="F4892" s="1">
        <f>VLOOKUP(D4892, 'Rating Program (Effect. 2019)'!$E$6:$I$10, 5, FALSE)</f>
        <v>0.94464968963239226</v>
      </c>
      <c r="G4892" s="1">
        <v>932860</v>
      </c>
      <c r="H4892" s="1">
        <v>5.3120887272234363</v>
      </c>
      <c r="I4892" s="1">
        <v>1</v>
      </c>
      <c r="J4892" s="1">
        <v>0.76</v>
      </c>
      <c r="K4892" s="1">
        <f>VLOOKUP('2016 &amp; 2017 Combined Data'!I4892, 'Rating Program (Effect. 2019)'!$K$6:$O$58, 5)</f>
        <v>0</v>
      </c>
      <c r="L4892" s="96">
        <v>702</v>
      </c>
      <c r="M4892" s="95">
        <f>VLOOKUP(L4892,'Rating Program (Effect. 2017)'!$K$6:$M$556, 2, FALSE)</f>
        <v>1</v>
      </c>
      <c r="N4892" s="97" t="str">
        <f>VLOOKUP(L4892, 'Rating Program (Effect. 2017)'!$K$6:$M$556, 3)</f>
        <v>Medium</v>
      </c>
      <c r="O4892" s="95">
        <f>VLOOKUP(L4892, 'Rating Program (Effect. 2019)'!$Q$6:$T$556,4)</f>
        <v>1</v>
      </c>
      <c r="P4892" s="1" t="s">
        <v>9</v>
      </c>
      <c r="Q4892" s="1">
        <f>VLOOKUP(P4892, 'Rating Program (Effect. 2019)'!$AC$6:$AF$7, 4, FALSE)</f>
        <v>1</v>
      </c>
      <c r="R4892" s="1" t="s">
        <v>9</v>
      </c>
      <c r="S4892" s="1">
        <f>VLOOKUP(P4892, 'Rating Program (Effect. 2019)'!$AC$10:$AF$11,4, FALSE)</f>
        <v>1.1097123247655178</v>
      </c>
      <c r="T4892" s="1" t="s">
        <v>9</v>
      </c>
      <c r="U4892">
        <f>VLOOKUP(T4892,'Rating Program (Effect. 2019)'!$AC$14:$AF$15,4,FALSE)</f>
        <v>1</v>
      </c>
      <c r="V4892" s="141">
        <f t="shared" si="275"/>
        <v>1152.3170288185988</v>
      </c>
      <c r="W4892" s="141">
        <f t="shared" si="276"/>
        <v>3875.6999353822189</v>
      </c>
      <c r="X4892" s="141">
        <f t="shared" si="277"/>
        <v>3875.6999353822189</v>
      </c>
      <c r="Y4892" s="258">
        <f>'New Base Rate Calculation'!$C$16 * '2016 &amp; 2017 Combined Data'!F4892 * '2016 &amp; 2017 Combined Data'!H4892 *'2016 &amp; 2017 Combined Data'!J4892 *'2016 &amp; 2017 Combined Data'!O4892* '2016 &amp; 2017 Combined Data'!S4892</f>
        <v>4667.9430243037796</v>
      </c>
    </row>
    <row r="4893" spans="1:25" x14ac:dyDescent="0.2">
      <c r="A4893" s="1" t="s">
        <v>2836</v>
      </c>
      <c r="B4893" s="13">
        <v>43026</v>
      </c>
      <c r="C4893" s="13">
        <v>43391</v>
      </c>
      <c r="D4893" s="1">
        <v>4</v>
      </c>
      <c r="E4893" s="1">
        <v>0.94</v>
      </c>
      <c r="F4893" s="1">
        <f>VLOOKUP(D4893, 'Rating Program (Effect. 2019)'!$E$6:$I$10, 5, FALSE)</f>
        <v>1.3131422480634674</v>
      </c>
      <c r="G4893" s="1">
        <v>361692</v>
      </c>
      <c r="H4893" s="1">
        <v>1.5958005939091411</v>
      </c>
      <c r="I4893" s="1">
        <v>8</v>
      </c>
      <c r="J4893" s="1">
        <v>1.02</v>
      </c>
      <c r="K4893" s="1">
        <f>VLOOKUP('2016 &amp; 2017 Combined Data'!I4893, 'Rating Program (Effect. 2019)'!$K$6:$O$58, 5)</f>
        <v>0</v>
      </c>
      <c r="L4893" s="96">
        <v>924</v>
      </c>
      <c r="M4893" s="95">
        <f>VLOOKUP(L4893,'Rating Program (Effect. 2017)'!$K$6:$M$556, 2, FALSE)</f>
        <v>0.9</v>
      </c>
      <c r="N4893" s="97" t="str">
        <f>VLOOKUP(L4893, 'Rating Program (Effect. 2017)'!$K$6:$M$556, 3)</f>
        <v>High</v>
      </c>
      <c r="O4893" s="95">
        <f>VLOOKUP(L4893, 'Rating Program (Effect. 2019)'!$Q$6:$T$556,4)</f>
        <v>0.8</v>
      </c>
      <c r="P4893" s="1" t="s">
        <v>11</v>
      </c>
      <c r="Q4893" s="1">
        <f>VLOOKUP(P4893, 'Rating Program (Effect. 2019)'!$AC$6:$AF$7, 4, FALSE)</f>
        <v>1</v>
      </c>
      <c r="R4893" s="1" t="s">
        <v>9</v>
      </c>
      <c r="S4893" s="1">
        <f>VLOOKUP(P4893, 'Rating Program (Effect. 2019)'!$AC$10:$AF$11,4, FALSE)</f>
        <v>0.96911543279063928</v>
      </c>
      <c r="T4893" s="1" t="s">
        <v>9</v>
      </c>
      <c r="U4893">
        <f>VLOOKUP(T4893,'Rating Program (Effect. 2019)'!$AC$14:$AF$15,4,FALSE)</f>
        <v>1</v>
      </c>
      <c r="V4893" s="141">
        <f t="shared" si="275"/>
        <v>3875.6999353822189</v>
      </c>
      <c r="W4893" s="141">
        <f t="shared" si="276"/>
        <v>1101.6385987968608</v>
      </c>
      <c r="X4893" s="141">
        <f t="shared" si="277"/>
        <v>1101.6385987968608</v>
      </c>
      <c r="Y4893" s="258">
        <f>'New Base Rate Calculation'!$C$16 * '2016 &amp; 2017 Combined Data'!F4893 * '2016 &amp; 2017 Combined Data'!H4893 *'2016 &amp; 2017 Combined Data'!J4893 *'2016 &amp; 2017 Combined Data'!O4893* '2016 &amp; 2017 Combined Data'!S4893</f>
        <v>1827.7698246694513</v>
      </c>
    </row>
    <row r="4894" spans="1:25" x14ac:dyDescent="0.2">
      <c r="A4894" s="1" t="s">
        <v>2837</v>
      </c>
      <c r="B4894" s="13">
        <v>43011</v>
      </c>
      <c r="C4894" s="13">
        <v>43376</v>
      </c>
      <c r="D4894" s="1">
        <v>3</v>
      </c>
      <c r="E4894" s="1">
        <v>0.97</v>
      </c>
      <c r="F4894" s="1">
        <f>VLOOKUP(D4894, 'Rating Program (Effect. 2019)'!$E$6:$I$10, 5, FALSE)</f>
        <v>1.2113287848472678</v>
      </c>
      <c r="G4894" s="1">
        <v>230651</v>
      </c>
      <c r="H4894" s="1">
        <v>1.1800856120341554</v>
      </c>
      <c r="I4894" s="1">
        <v>17</v>
      </c>
      <c r="J4894" s="1">
        <v>1.1299999999999999</v>
      </c>
      <c r="K4894" s="1">
        <f>VLOOKUP('2016 &amp; 2017 Combined Data'!I4894, 'Rating Program (Effect. 2019)'!$K$6:$O$58, 5)</f>
        <v>0</v>
      </c>
      <c r="L4894" s="96">
        <v>725</v>
      </c>
      <c r="M4894" s="95">
        <f>VLOOKUP(L4894,'Rating Program (Effect. 2017)'!$K$6:$M$556, 2, FALSE)</f>
        <v>1</v>
      </c>
      <c r="N4894" s="97" t="str">
        <f>VLOOKUP(L4894, 'Rating Program (Effect. 2017)'!$K$6:$M$556, 3)</f>
        <v>Medium</v>
      </c>
      <c r="O4894" s="95">
        <f>VLOOKUP(L4894, 'Rating Program (Effect. 2019)'!$Q$6:$T$556,4)</f>
        <v>1</v>
      </c>
      <c r="P4894" s="1" t="s">
        <v>9</v>
      </c>
      <c r="Q4894" s="1">
        <f>VLOOKUP(P4894, 'Rating Program (Effect. 2019)'!$AC$6:$AF$7, 4, FALSE)</f>
        <v>1</v>
      </c>
      <c r="R4894" s="1" t="s">
        <v>9</v>
      </c>
      <c r="S4894" s="1">
        <f>VLOOKUP(P4894, 'Rating Program (Effect. 2019)'!$AC$10:$AF$11,4, FALSE)</f>
        <v>1.1097123247655178</v>
      </c>
      <c r="T4894" s="1" t="s">
        <v>9</v>
      </c>
      <c r="U4894">
        <f>VLOOKUP(T4894,'Rating Program (Effect. 2019)'!$AC$14:$AF$15,4,FALSE)</f>
        <v>1</v>
      </c>
      <c r="V4894" s="141">
        <f t="shared" si="275"/>
        <v>1101.6385987968608</v>
      </c>
      <c r="W4894" s="141">
        <f t="shared" si="276"/>
        <v>1034.7934714805101</v>
      </c>
      <c r="X4894" s="141">
        <f t="shared" si="277"/>
        <v>1034.7934714805101</v>
      </c>
      <c r="Y4894" s="258">
        <f>'New Base Rate Calculation'!$C$16 * '2016 &amp; 2017 Combined Data'!F4894 * '2016 &amp; 2017 Combined Data'!H4894 *'2016 &amp; 2017 Combined Data'!J4894 *'2016 &amp; 2017 Combined Data'!O4894* '2016 &amp; 2017 Combined Data'!S4894</f>
        <v>1977.1054986688368</v>
      </c>
    </row>
    <row r="4895" spans="1:25" x14ac:dyDescent="0.2">
      <c r="A4895" s="1" t="s">
        <v>2838</v>
      </c>
      <c r="B4895" s="13">
        <v>42927</v>
      </c>
      <c r="C4895" s="13">
        <v>43292</v>
      </c>
      <c r="D4895" s="1">
        <v>5</v>
      </c>
      <c r="E4895" s="1">
        <v>1.2</v>
      </c>
      <c r="F4895" s="1">
        <f>VLOOKUP(D4895, 'Rating Program (Effect. 2019)'!$E$6:$I$10, 5, FALSE)</f>
        <v>0.94464968963239226</v>
      </c>
      <c r="G4895" s="1">
        <v>342278</v>
      </c>
      <c r="H4895" s="1">
        <v>1.5111234327713103</v>
      </c>
      <c r="I4895" s="1">
        <v>7</v>
      </c>
      <c r="J4895" s="1">
        <v>1</v>
      </c>
      <c r="K4895" s="1">
        <f>VLOOKUP('2016 &amp; 2017 Combined Data'!I4895, 'Rating Program (Effect. 2019)'!$K$6:$O$58, 5)</f>
        <v>0</v>
      </c>
      <c r="L4895" s="96">
        <v>556</v>
      </c>
      <c r="M4895" s="95">
        <f>VLOOKUP(L4895,'Rating Program (Effect. 2017)'!$K$6:$M$556, 2, FALSE)</f>
        <v>1.1000000000000001</v>
      </c>
      <c r="N4895" s="97" t="str">
        <f>VLOOKUP(L4895, 'Rating Program (Effect. 2017)'!$K$6:$M$556, 3)</f>
        <v>Low</v>
      </c>
      <c r="O4895" s="95">
        <f>VLOOKUP(L4895, 'Rating Program (Effect. 2019)'!$Q$6:$T$556,4)</f>
        <v>1.21</v>
      </c>
      <c r="P4895" s="1" t="s">
        <v>9</v>
      </c>
      <c r="Q4895" s="1">
        <f>VLOOKUP(P4895, 'Rating Program (Effect. 2019)'!$AC$6:$AF$7, 4, FALSE)</f>
        <v>1</v>
      </c>
      <c r="R4895" s="1" t="s">
        <v>9</v>
      </c>
      <c r="S4895" s="1">
        <f>VLOOKUP(P4895, 'Rating Program (Effect. 2019)'!$AC$10:$AF$11,4, FALSE)</f>
        <v>1.1097123247655178</v>
      </c>
      <c r="T4895" s="1" t="s">
        <v>9</v>
      </c>
      <c r="U4895">
        <f>VLOOKUP(T4895,'Rating Program (Effect. 2019)'!$AC$14:$AF$15,4,FALSE)</f>
        <v>1</v>
      </c>
      <c r="V4895" s="141">
        <f t="shared" si="275"/>
        <v>1034.7934714805101</v>
      </c>
      <c r="W4895" s="141">
        <f t="shared" si="276"/>
        <v>1595.7463450065038</v>
      </c>
      <c r="X4895" s="141">
        <f t="shared" si="277"/>
        <v>1595.7463450065038</v>
      </c>
      <c r="Y4895" s="258">
        <f>'New Base Rate Calculation'!$C$16 * '2016 &amp; 2017 Combined Data'!F4895 * '2016 &amp; 2017 Combined Data'!H4895 *'2016 &amp; 2017 Combined Data'!J4895 *'2016 &amp; 2017 Combined Data'!O4895* '2016 &amp; 2017 Combined Data'!S4895</f>
        <v>2114.1312429535224</v>
      </c>
    </row>
    <row r="4896" spans="1:25" x14ac:dyDescent="0.2">
      <c r="A4896" s="1" t="s">
        <v>2841</v>
      </c>
      <c r="B4896" s="13">
        <v>43055</v>
      </c>
      <c r="C4896" s="13">
        <v>43420</v>
      </c>
      <c r="D4896" s="1">
        <v>5</v>
      </c>
      <c r="E4896" s="1">
        <v>1.2</v>
      </c>
      <c r="F4896" s="1">
        <f>VLOOKUP(D4896, 'Rating Program (Effect. 2019)'!$E$6:$I$10, 5, FALSE)</f>
        <v>0.94464968963239226</v>
      </c>
      <c r="G4896" s="1">
        <v>287433</v>
      </c>
      <c r="H4896" s="1">
        <v>1.3129859713778824</v>
      </c>
      <c r="I4896" s="1">
        <v>5</v>
      </c>
      <c r="J4896" s="1">
        <v>0.92</v>
      </c>
      <c r="K4896" s="1">
        <f>VLOOKUP('2016 &amp; 2017 Combined Data'!I4896, 'Rating Program (Effect. 2019)'!$K$6:$O$58, 5)</f>
        <v>0</v>
      </c>
      <c r="L4896" s="96">
        <v>753</v>
      </c>
      <c r="M4896" s="95">
        <f>VLOOKUP(L4896,'Rating Program (Effect. 2017)'!$K$6:$M$556, 2, FALSE)</f>
        <v>1</v>
      </c>
      <c r="N4896" s="97" t="str">
        <f>VLOOKUP(L4896, 'Rating Program (Effect. 2017)'!$K$6:$M$556, 3)</f>
        <v>Medium</v>
      </c>
      <c r="O4896" s="95">
        <f>VLOOKUP(L4896, 'Rating Program (Effect. 2019)'!$Q$6:$T$556,4)</f>
        <v>1</v>
      </c>
      <c r="P4896" s="1" t="s">
        <v>9</v>
      </c>
      <c r="Q4896" s="1">
        <f>VLOOKUP(P4896, 'Rating Program (Effect. 2019)'!$AC$6:$AF$7, 4, FALSE)</f>
        <v>1</v>
      </c>
      <c r="R4896" s="1" t="s">
        <v>9</v>
      </c>
      <c r="S4896" s="1">
        <f>VLOOKUP(P4896, 'Rating Program (Effect. 2019)'!$AC$10:$AF$11,4, FALSE)</f>
        <v>1.1097123247655178</v>
      </c>
      <c r="T4896" s="1" t="s">
        <v>9</v>
      </c>
      <c r="U4896">
        <f>VLOOKUP(T4896,'Rating Program (Effect. 2019)'!$AC$14:$AF$15,4,FALSE)</f>
        <v>1</v>
      </c>
      <c r="V4896" s="141">
        <f t="shared" si="275"/>
        <v>1595.7463450065038</v>
      </c>
      <c r="W4896" s="141">
        <f t="shared" si="276"/>
        <v>1159.6292099209456</v>
      </c>
      <c r="X4896" s="141">
        <f t="shared" si="277"/>
        <v>1159.6292099209456</v>
      </c>
      <c r="Y4896" s="258">
        <f>'New Base Rate Calculation'!$C$16 * '2016 &amp; 2017 Combined Data'!F4896 * '2016 &amp; 2017 Combined Data'!H4896 *'2016 &amp; 2017 Combined Data'!J4896 *'2016 &amp; 2017 Combined Data'!O4896* '2016 &amp; 2017 Combined Data'!S4896</f>
        <v>1396.6723873053259</v>
      </c>
    </row>
    <row r="4897" spans="1:25" x14ac:dyDescent="0.2">
      <c r="A4897" s="1" t="s">
        <v>2845</v>
      </c>
      <c r="B4897" s="13">
        <v>43005</v>
      </c>
      <c r="C4897" s="13">
        <v>43370</v>
      </c>
      <c r="D4897" s="1">
        <v>5</v>
      </c>
      <c r="E4897" s="1">
        <v>1.2</v>
      </c>
      <c r="F4897" s="1">
        <f>VLOOKUP(D4897, 'Rating Program (Effect. 2019)'!$E$6:$I$10, 5, FALSE)</f>
        <v>0.94464968963239226</v>
      </c>
      <c r="G4897" s="1">
        <v>155773</v>
      </c>
      <c r="H4897" s="1">
        <v>1.1355678777012508</v>
      </c>
      <c r="I4897" s="1">
        <v>9</v>
      </c>
      <c r="J4897" s="1">
        <v>1.04</v>
      </c>
      <c r="K4897" s="1">
        <f>VLOOKUP('2016 &amp; 2017 Combined Data'!I4897, 'Rating Program (Effect. 2019)'!$K$6:$O$58, 5)</f>
        <v>0</v>
      </c>
      <c r="L4897" s="96">
        <v>948</v>
      </c>
      <c r="M4897" s="95">
        <f>VLOOKUP(L4897,'Rating Program (Effect. 2017)'!$K$6:$M$556, 2, FALSE)</f>
        <v>0.9</v>
      </c>
      <c r="N4897" s="97" t="str">
        <f>VLOOKUP(L4897, 'Rating Program (Effect. 2017)'!$K$6:$M$556, 3)</f>
        <v>High</v>
      </c>
      <c r="O4897" s="95">
        <f>VLOOKUP(L4897, 'Rating Program (Effect. 2019)'!$Q$6:$T$556,4)</f>
        <v>0.8</v>
      </c>
      <c r="P4897" s="1" t="s">
        <v>9</v>
      </c>
      <c r="Q4897" s="1">
        <f>VLOOKUP(P4897, 'Rating Program (Effect. 2019)'!$AC$6:$AF$7, 4, FALSE)</f>
        <v>1</v>
      </c>
      <c r="R4897" s="1" t="s">
        <v>9</v>
      </c>
      <c r="S4897" s="1">
        <f>VLOOKUP(P4897, 'Rating Program (Effect. 2019)'!$AC$10:$AF$11,4, FALSE)</f>
        <v>1.1097123247655178</v>
      </c>
      <c r="T4897" s="1" t="s">
        <v>9</v>
      </c>
      <c r="U4897">
        <f>VLOOKUP(T4897,'Rating Program (Effect. 2019)'!$AC$14:$AF$15,4,FALSE)</f>
        <v>1</v>
      </c>
      <c r="V4897" s="141">
        <f t="shared" si="275"/>
        <v>1159.6292099209456</v>
      </c>
      <c r="W4897" s="141">
        <f t="shared" si="276"/>
        <v>1020.3758721872358</v>
      </c>
      <c r="X4897" s="141">
        <f t="shared" si="277"/>
        <v>1020.3758721872358</v>
      </c>
      <c r="Y4897" s="258">
        <f>'New Base Rate Calculation'!$C$16 * '2016 &amp; 2017 Combined Data'!F4897 * '2016 &amp; 2017 Combined Data'!H4897 *'2016 &amp; 2017 Combined Data'!J4897 *'2016 &amp; 2017 Combined Data'!O4897* '2016 &amp; 2017 Combined Data'!S4897</f>
        <v>1092.4034400453113</v>
      </c>
    </row>
    <row r="4898" spans="1:25" x14ac:dyDescent="0.2">
      <c r="A4898" s="1" t="s">
        <v>2847</v>
      </c>
      <c r="B4898" s="13">
        <v>42969</v>
      </c>
      <c r="C4898" s="13">
        <v>43334</v>
      </c>
      <c r="D4898" s="1">
        <v>1</v>
      </c>
      <c r="E4898" s="1">
        <v>1.05</v>
      </c>
      <c r="F4898" s="1">
        <f>VLOOKUP(D4898, 'Rating Program (Effect. 2019)'!$E$6:$I$10, 5, FALSE)</f>
        <v>1.0194620726838979</v>
      </c>
      <c r="G4898" s="1">
        <v>196673</v>
      </c>
      <c r="H4898" s="1">
        <v>1.140193733269268</v>
      </c>
      <c r="I4898" s="1">
        <v>10</v>
      </c>
      <c r="J4898" s="1">
        <v>1.06</v>
      </c>
      <c r="K4898" s="1">
        <f>VLOOKUP('2016 &amp; 2017 Combined Data'!I4898, 'Rating Program (Effect. 2019)'!$K$6:$O$58, 5)</f>
        <v>0</v>
      </c>
      <c r="L4898" s="96">
        <v>712</v>
      </c>
      <c r="M4898" s="95">
        <f>VLOOKUP(L4898,'Rating Program (Effect. 2017)'!$K$6:$M$556, 2, FALSE)</f>
        <v>1</v>
      </c>
      <c r="N4898" s="97" t="str">
        <f>VLOOKUP(L4898, 'Rating Program (Effect. 2017)'!$K$6:$M$556, 3)</f>
        <v>Medium</v>
      </c>
      <c r="O4898" s="95">
        <f>VLOOKUP(L4898, 'Rating Program (Effect. 2019)'!$Q$6:$T$556,4)</f>
        <v>1</v>
      </c>
      <c r="P4898" s="1" t="s">
        <v>9</v>
      </c>
      <c r="Q4898" s="1">
        <f>VLOOKUP(P4898, 'Rating Program (Effect. 2019)'!$AC$6:$AF$7, 4, FALSE)</f>
        <v>1</v>
      </c>
      <c r="R4898" s="1" t="s">
        <v>9</v>
      </c>
      <c r="S4898" s="1">
        <f>VLOOKUP(P4898, 'Rating Program (Effect. 2019)'!$AC$10:$AF$11,4, FALSE)</f>
        <v>1.1097123247655178</v>
      </c>
      <c r="T4898" s="1" t="s">
        <v>9</v>
      </c>
      <c r="U4898">
        <f>VLOOKUP(T4898,'Rating Program (Effect. 2019)'!$AC$14:$AF$15,4,FALSE)</f>
        <v>1</v>
      </c>
      <c r="V4898" s="141">
        <f t="shared" si="275"/>
        <v>1020.3758721872358</v>
      </c>
      <c r="W4898" s="141">
        <f t="shared" si="276"/>
        <v>1015.2285001029562</v>
      </c>
      <c r="X4898" s="141">
        <f t="shared" si="277"/>
        <v>1015.2285001029562</v>
      </c>
      <c r="Y4898" s="258">
        <f>'New Base Rate Calculation'!$C$16 * '2016 &amp; 2017 Combined Data'!F4898 * '2016 &amp; 2017 Combined Data'!H4898 *'2016 &amp; 2017 Combined Data'!J4898 *'2016 &amp; 2017 Combined Data'!O4898* '2016 &amp; 2017 Combined Data'!S4898</f>
        <v>1508.1045000383072</v>
      </c>
    </row>
    <row r="4899" spans="1:25" x14ac:dyDescent="0.2">
      <c r="A4899" s="1" t="s">
        <v>2848</v>
      </c>
      <c r="B4899" s="13">
        <v>42970</v>
      </c>
      <c r="C4899" s="13">
        <v>43335</v>
      </c>
      <c r="D4899" s="1">
        <v>5</v>
      </c>
      <c r="E4899" s="1">
        <v>1.2</v>
      </c>
      <c r="F4899" s="1">
        <f>VLOOKUP(D4899, 'Rating Program (Effect. 2019)'!$E$6:$I$10, 5, FALSE)</f>
        <v>0.94464968963239226</v>
      </c>
      <c r="G4899" s="1">
        <v>107276</v>
      </c>
      <c r="H4899" s="1">
        <v>1.1968613310647942</v>
      </c>
      <c r="I4899" s="1">
        <v>41</v>
      </c>
      <c r="J4899" s="1">
        <v>1.6</v>
      </c>
      <c r="K4899" s="1">
        <f>VLOOKUP('2016 &amp; 2017 Combined Data'!I4899, 'Rating Program (Effect. 2019)'!$K$6:$O$58, 5)</f>
        <v>0</v>
      </c>
      <c r="L4899" s="96">
        <v>809</v>
      </c>
      <c r="M4899" s="95">
        <f>VLOOKUP(L4899,'Rating Program (Effect. 2017)'!$K$6:$M$556, 2, FALSE)</f>
        <v>0.9</v>
      </c>
      <c r="N4899" s="97" t="str">
        <f>VLOOKUP(L4899, 'Rating Program (Effect. 2017)'!$K$6:$M$556, 3)</f>
        <v>High</v>
      </c>
      <c r="O4899" s="95">
        <f>VLOOKUP(L4899, 'Rating Program (Effect. 2019)'!$Q$6:$T$556,4)</f>
        <v>0.8</v>
      </c>
      <c r="P4899" s="1" t="s">
        <v>9</v>
      </c>
      <c r="Q4899" s="1">
        <f>VLOOKUP(P4899, 'Rating Program (Effect. 2019)'!$AC$6:$AF$7, 4, FALSE)</f>
        <v>1</v>
      </c>
      <c r="R4899" s="1" t="s">
        <v>9</v>
      </c>
      <c r="S4899" s="1">
        <f>VLOOKUP(P4899, 'Rating Program (Effect. 2019)'!$AC$10:$AF$11,4, FALSE)</f>
        <v>1.1097123247655178</v>
      </c>
      <c r="T4899" s="1" t="s">
        <v>9</v>
      </c>
      <c r="U4899">
        <f>VLOOKUP(T4899,'Rating Program (Effect. 2019)'!$AC$14:$AF$15,4,FALSE)</f>
        <v>1</v>
      </c>
      <c r="V4899" s="141">
        <f t="shared" si="275"/>
        <v>1015.2285001029562</v>
      </c>
      <c r="W4899" s="141">
        <f t="shared" si="276"/>
        <v>1654.5411040639715</v>
      </c>
      <c r="X4899" s="141">
        <f t="shared" si="277"/>
        <v>1654.5411040639715</v>
      </c>
      <c r="Y4899" s="258">
        <f>'New Base Rate Calculation'!$C$16 * '2016 &amp; 2017 Combined Data'!F4899 * '2016 &amp; 2017 Combined Data'!H4899 *'2016 &amp; 2017 Combined Data'!J4899 *'2016 &amp; 2017 Combined Data'!O4899* '2016 &amp; 2017 Combined Data'!S4899</f>
        <v>1771.333920216601</v>
      </c>
    </row>
    <row r="4900" spans="1:25" x14ac:dyDescent="0.2">
      <c r="A4900" s="1" t="s">
        <v>2849</v>
      </c>
      <c r="B4900" s="13">
        <v>42943</v>
      </c>
      <c r="C4900" s="13">
        <v>43308</v>
      </c>
      <c r="D4900" s="1">
        <v>5</v>
      </c>
      <c r="E4900" s="1">
        <v>1.2</v>
      </c>
      <c r="F4900" s="1">
        <f>VLOOKUP(D4900, 'Rating Program (Effect. 2019)'!$E$6:$I$10, 5, FALSE)</f>
        <v>0.94464968963239226</v>
      </c>
      <c r="G4900" s="1">
        <v>138117</v>
      </c>
      <c r="H4900" s="1">
        <v>1.1491764926515238</v>
      </c>
      <c r="I4900" s="1">
        <v>3</v>
      </c>
      <c r="J4900" s="1">
        <v>0.84</v>
      </c>
      <c r="K4900" s="1">
        <f>VLOOKUP('2016 &amp; 2017 Combined Data'!I4900, 'Rating Program (Effect. 2019)'!$K$6:$O$58, 5)</f>
        <v>0</v>
      </c>
      <c r="L4900" s="96">
        <v>653</v>
      </c>
      <c r="M4900" s="95">
        <f>VLOOKUP(L4900,'Rating Program (Effect. 2017)'!$K$6:$M$556, 2, FALSE)</f>
        <v>1</v>
      </c>
      <c r="N4900" s="97" t="str">
        <f>VLOOKUP(L4900, 'Rating Program (Effect. 2017)'!$K$6:$M$556, 3)</f>
        <v>Medium</v>
      </c>
      <c r="O4900" s="95">
        <f>VLOOKUP(L4900, 'Rating Program (Effect. 2019)'!$Q$6:$T$556,4)</f>
        <v>1</v>
      </c>
      <c r="P4900" s="1" t="s">
        <v>9</v>
      </c>
      <c r="Q4900" s="1">
        <f>VLOOKUP(P4900, 'Rating Program (Effect. 2019)'!$AC$6:$AF$7, 4, FALSE)</f>
        <v>1</v>
      </c>
      <c r="R4900" s="1" t="s">
        <v>9</v>
      </c>
      <c r="S4900" s="1">
        <f>VLOOKUP(P4900, 'Rating Program (Effect. 2019)'!$AC$10:$AF$11,4, FALSE)</f>
        <v>1.1097123247655178</v>
      </c>
      <c r="T4900" s="1" t="s">
        <v>9</v>
      </c>
      <c r="U4900">
        <f>VLOOKUP(T4900,'Rating Program (Effect. 2019)'!$AC$14:$AF$15,4,FALSE)</f>
        <v>1</v>
      </c>
      <c r="V4900" s="141">
        <f t="shared" si="275"/>
        <v>1654.5411040639715</v>
      </c>
      <c r="W4900" s="141">
        <f t="shared" si="276"/>
        <v>926.69592367418875</v>
      </c>
      <c r="X4900" s="141">
        <f t="shared" si="277"/>
        <v>926.69592367418875</v>
      </c>
      <c r="Y4900" s="258">
        <f>'New Base Rate Calculation'!$C$16 * '2016 &amp; 2017 Combined Data'!F4900 * '2016 &amp; 2017 Combined Data'!H4900 *'2016 &amp; 2017 Combined Data'!J4900 *'2016 &amp; 2017 Combined Data'!O4900* '2016 &amp; 2017 Combined Data'!S4900</f>
        <v>1116.1245309717387</v>
      </c>
    </row>
    <row r="4901" spans="1:25" x14ac:dyDescent="0.2">
      <c r="A4901" s="1" t="s">
        <v>2850</v>
      </c>
      <c r="B4901" s="13">
        <v>43060</v>
      </c>
      <c r="C4901" s="13">
        <v>43425</v>
      </c>
      <c r="D4901" s="1">
        <v>1</v>
      </c>
      <c r="E4901" s="1">
        <v>1.05</v>
      </c>
      <c r="F4901" s="1">
        <f>VLOOKUP(D4901, 'Rating Program (Effect. 2019)'!$E$6:$I$10, 5, FALSE)</f>
        <v>1.0194620726838979</v>
      </c>
      <c r="G4901" s="1">
        <v>320969</v>
      </c>
      <c r="H4901" s="1">
        <v>1.4266421880958677</v>
      </c>
      <c r="I4901" s="1">
        <v>12</v>
      </c>
      <c r="J4901" s="1">
        <v>1.08</v>
      </c>
      <c r="K4901" s="1">
        <f>VLOOKUP('2016 &amp; 2017 Combined Data'!I4901, 'Rating Program (Effect. 2019)'!$K$6:$O$58, 5)</f>
        <v>0</v>
      </c>
      <c r="L4901" s="96">
        <v>920</v>
      </c>
      <c r="M4901" s="95">
        <f>VLOOKUP(L4901,'Rating Program (Effect. 2017)'!$K$6:$M$556, 2, FALSE)</f>
        <v>0.9</v>
      </c>
      <c r="N4901" s="97" t="str">
        <f>VLOOKUP(L4901, 'Rating Program (Effect. 2017)'!$K$6:$M$556, 3)</f>
        <v>High</v>
      </c>
      <c r="O4901" s="95">
        <f>VLOOKUP(L4901, 'Rating Program (Effect. 2019)'!$Q$6:$T$556,4)</f>
        <v>0.8</v>
      </c>
      <c r="P4901" s="1" t="s">
        <v>9</v>
      </c>
      <c r="Q4901" s="1">
        <f>VLOOKUP(P4901, 'Rating Program (Effect. 2019)'!$AC$6:$AF$7, 4, FALSE)</f>
        <v>1</v>
      </c>
      <c r="R4901" s="1" t="s">
        <v>9</v>
      </c>
      <c r="S4901" s="1">
        <f>VLOOKUP(P4901, 'Rating Program (Effect. 2019)'!$AC$10:$AF$11,4, FALSE)</f>
        <v>1.1097123247655178</v>
      </c>
      <c r="T4901" s="1" t="s">
        <v>9</v>
      </c>
      <c r="U4901">
        <f>VLOOKUP(T4901,'Rating Program (Effect. 2019)'!$AC$14:$AF$15,4,FALSE)</f>
        <v>1</v>
      </c>
      <c r="V4901" s="141">
        <f t="shared" si="275"/>
        <v>926.69592367418875</v>
      </c>
      <c r="W4901" s="141">
        <f t="shared" si="276"/>
        <v>1164.824813736514</v>
      </c>
      <c r="X4901" s="141">
        <f t="shared" si="277"/>
        <v>1164.824813736514</v>
      </c>
      <c r="Y4901" s="258">
        <f>'New Base Rate Calculation'!$C$16 * '2016 &amp; 2017 Combined Data'!F4901 * '2016 &amp; 2017 Combined Data'!H4901 *'2016 &amp; 2017 Combined Data'!J4901 *'2016 &amp; 2017 Combined Data'!O4901* '2016 &amp; 2017 Combined Data'!S4901</f>
        <v>1538.068670735852</v>
      </c>
    </row>
    <row r="4902" spans="1:25" x14ac:dyDescent="0.2">
      <c r="A4902" s="1" t="s">
        <v>2852</v>
      </c>
      <c r="B4902" s="13">
        <v>42985</v>
      </c>
      <c r="C4902" s="13">
        <v>43350</v>
      </c>
      <c r="D4902" s="1">
        <v>4</v>
      </c>
      <c r="E4902" s="1">
        <v>0.94</v>
      </c>
      <c r="F4902" s="1">
        <f>VLOOKUP(D4902, 'Rating Program (Effect. 2019)'!$E$6:$I$10, 5, FALSE)</f>
        <v>1.3131422480634674</v>
      </c>
      <c r="G4902" s="1">
        <v>294408</v>
      </c>
      <c r="H4902" s="1">
        <v>1.3345921237483469</v>
      </c>
      <c r="I4902" s="1">
        <v>1</v>
      </c>
      <c r="J4902" s="1">
        <v>0.76</v>
      </c>
      <c r="K4902" s="1">
        <f>VLOOKUP('2016 &amp; 2017 Combined Data'!I4902, 'Rating Program (Effect. 2019)'!$K$6:$O$58, 5)</f>
        <v>0</v>
      </c>
      <c r="L4902" s="96">
        <v>915</v>
      </c>
      <c r="M4902" s="95">
        <f>VLOOKUP(L4902,'Rating Program (Effect. 2017)'!$K$6:$M$556, 2, FALSE)</f>
        <v>0.9</v>
      </c>
      <c r="N4902" s="97" t="str">
        <f>VLOOKUP(L4902, 'Rating Program (Effect. 2017)'!$K$6:$M$556, 3)</f>
        <v>High</v>
      </c>
      <c r="O4902" s="95">
        <f>VLOOKUP(L4902, 'Rating Program (Effect. 2019)'!$Q$6:$T$556,4)</f>
        <v>0.8</v>
      </c>
      <c r="P4902" s="1" t="s">
        <v>9</v>
      </c>
      <c r="Q4902" s="1">
        <f>VLOOKUP(P4902, 'Rating Program (Effect. 2019)'!$AC$6:$AF$7, 4, FALSE)</f>
        <v>1</v>
      </c>
      <c r="R4902" s="1" t="s">
        <v>9</v>
      </c>
      <c r="S4902" s="1">
        <f>VLOOKUP(P4902, 'Rating Program (Effect. 2019)'!$AC$10:$AF$11,4, FALSE)</f>
        <v>1.1097123247655178</v>
      </c>
      <c r="T4902" s="1" t="s">
        <v>9</v>
      </c>
      <c r="U4902">
        <f>VLOOKUP(T4902,'Rating Program (Effect. 2019)'!$AC$14:$AF$15,4,FALSE)</f>
        <v>1</v>
      </c>
      <c r="V4902" s="141">
        <f t="shared" si="275"/>
        <v>1164.824813736514</v>
      </c>
      <c r="W4902" s="141">
        <f t="shared" si="276"/>
        <v>686.47148150818975</v>
      </c>
      <c r="X4902" s="141">
        <f t="shared" si="277"/>
        <v>686.47148150818975</v>
      </c>
      <c r="Y4902" s="258">
        <f>'New Base Rate Calculation'!$C$16 * '2016 &amp; 2017 Combined Data'!F4902 * '2016 &amp; 2017 Combined Data'!H4902 *'2016 &amp; 2017 Combined Data'!J4902 *'2016 &amp; 2017 Combined Data'!O4902* '2016 &amp; 2017 Combined Data'!S4902</f>
        <v>1304.186674832124</v>
      </c>
    </row>
    <row r="4903" spans="1:25" x14ac:dyDescent="0.2">
      <c r="A4903" s="1" t="s">
        <v>2857</v>
      </c>
      <c r="B4903" s="13">
        <v>42929</v>
      </c>
      <c r="C4903" s="13">
        <v>43294</v>
      </c>
      <c r="D4903" s="1">
        <v>1</v>
      </c>
      <c r="E4903" s="1">
        <v>1.05</v>
      </c>
      <c r="F4903" s="1">
        <f>VLOOKUP(D4903, 'Rating Program (Effect. 2019)'!$E$6:$I$10, 5, FALSE)</f>
        <v>1.0194620726838979</v>
      </c>
      <c r="G4903" s="1">
        <v>462205</v>
      </c>
      <c r="H4903" s="1">
        <v>2.134714697347349</v>
      </c>
      <c r="I4903" s="1">
        <v>3</v>
      </c>
      <c r="J4903" s="1">
        <v>0.84</v>
      </c>
      <c r="K4903" s="1">
        <f>VLOOKUP('2016 &amp; 2017 Combined Data'!I4903, 'Rating Program (Effect. 2019)'!$K$6:$O$58, 5)</f>
        <v>0</v>
      </c>
      <c r="L4903" s="96">
        <v>715</v>
      </c>
      <c r="M4903" s="95">
        <f>VLOOKUP(L4903,'Rating Program (Effect. 2017)'!$K$6:$M$556, 2, FALSE)</f>
        <v>1</v>
      </c>
      <c r="N4903" s="97" t="str">
        <f>VLOOKUP(L4903, 'Rating Program (Effect. 2017)'!$K$6:$M$556, 3)</f>
        <v>Medium</v>
      </c>
      <c r="O4903" s="95">
        <f>VLOOKUP(L4903, 'Rating Program (Effect. 2019)'!$Q$6:$T$556,4)</f>
        <v>1</v>
      </c>
      <c r="P4903" s="1" t="s">
        <v>9</v>
      </c>
      <c r="Q4903" s="1">
        <f>VLOOKUP(P4903, 'Rating Program (Effect. 2019)'!$AC$6:$AF$7, 4, FALSE)</f>
        <v>1</v>
      </c>
      <c r="R4903" s="1" t="s">
        <v>9</v>
      </c>
      <c r="S4903" s="1">
        <f>VLOOKUP(P4903, 'Rating Program (Effect. 2019)'!$AC$10:$AF$11,4, FALSE)</f>
        <v>1.1097123247655178</v>
      </c>
      <c r="T4903" s="1" t="s">
        <v>9</v>
      </c>
      <c r="U4903">
        <f>VLOOKUP(T4903,'Rating Program (Effect. 2019)'!$AC$14:$AF$15,4,FALSE)</f>
        <v>1</v>
      </c>
      <c r="V4903" s="141">
        <f t="shared" si="275"/>
        <v>686.47148150818975</v>
      </c>
      <c r="W4903" s="141">
        <f t="shared" si="276"/>
        <v>1506.2546904482895</v>
      </c>
      <c r="X4903" s="141">
        <f t="shared" si="277"/>
        <v>1506.2546904482895</v>
      </c>
      <c r="Y4903" s="258">
        <f>'New Base Rate Calculation'!$C$16 * '2016 &amp; 2017 Combined Data'!F4903 * '2016 &amp; 2017 Combined Data'!H4903 *'2016 &amp; 2017 Combined Data'!J4903 *'2016 &amp; 2017 Combined Data'!O4903* '2016 &amp; 2017 Combined Data'!S4903</f>
        <v>2237.5154722690568</v>
      </c>
    </row>
    <row r="4904" spans="1:25" x14ac:dyDescent="0.2">
      <c r="A4904" s="1" t="s">
        <v>2859</v>
      </c>
      <c r="B4904" s="13">
        <v>43009</v>
      </c>
      <c r="C4904" s="13">
        <v>43374</v>
      </c>
      <c r="D4904" s="1">
        <v>3</v>
      </c>
      <c r="E4904" s="1">
        <v>0.97</v>
      </c>
      <c r="F4904" s="1">
        <f>VLOOKUP(D4904, 'Rating Program (Effect. 2019)'!$E$6:$I$10, 5, FALSE)</f>
        <v>1.2113287848472678</v>
      </c>
      <c r="G4904" s="1">
        <v>378724</v>
      </c>
      <c r="H4904" s="1">
        <v>1.6757824550891258</v>
      </c>
      <c r="I4904" s="1">
        <v>4</v>
      </c>
      <c r="J4904" s="1">
        <v>0.88</v>
      </c>
      <c r="K4904" s="1">
        <f>VLOOKUP('2016 &amp; 2017 Combined Data'!I4904, 'Rating Program (Effect. 2019)'!$K$6:$O$58, 5)</f>
        <v>0</v>
      </c>
      <c r="L4904" s="96">
        <v>820</v>
      </c>
      <c r="M4904" s="95">
        <f>VLOOKUP(L4904,'Rating Program (Effect. 2017)'!$K$6:$M$556, 2, FALSE)</f>
        <v>0.9</v>
      </c>
      <c r="N4904" s="97" t="str">
        <f>VLOOKUP(L4904, 'Rating Program (Effect. 2017)'!$K$6:$M$556, 3)</f>
        <v>High</v>
      </c>
      <c r="O4904" s="95">
        <f>VLOOKUP(L4904, 'Rating Program (Effect. 2019)'!$Q$6:$T$556,4)</f>
        <v>0.8</v>
      </c>
      <c r="P4904" s="1" t="s">
        <v>9</v>
      </c>
      <c r="Q4904" s="1">
        <f>VLOOKUP(P4904, 'Rating Program (Effect. 2019)'!$AC$6:$AF$7, 4, FALSE)</f>
        <v>1</v>
      </c>
      <c r="R4904" s="1" t="s">
        <v>9</v>
      </c>
      <c r="S4904" s="1">
        <f>VLOOKUP(P4904, 'Rating Program (Effect. 2019)'!$AC$10:$AF$11,4, FALSE)</f>
        <v>1.1097123247655178</v>
      </c>
      <c r="T4904" s="1" t="s">
        <v>9</v>
      </c>
      <c r="U4904">
        <f>VLOOKUP(T4904,'Rating Program (Effect. 2019)'!$AC$14:$AF$15,4,FALSE)</f>
        <v>1</v>
      </c>
      <c r="V4904" s="141">
        <f t="shared" si="275"/>
        <v>1506.2546904482895</v>
      </c>
      <c r="W4904" s="141">
        <f t="shared" si="276"/>
        <v>1029.9224906381362</v>
      </c>
      <c r="X4904" s="141">
        <f t="shared" si="277"/>
        <v>1029.9224906381362</v>
      </c>
      <c r="Y4904" s="258">
        <f>'New Base Rate Calculation'!$C$16 * '2016 &amp; 2017 Combined Data'!F4904 * '2016 &amp; 2017 Combined Data'!H4904 *'2016 &amp; 2017 Combined Data'!J4904 *'2016 &amp; 2017 Combined Data'!O4904* '2016 &amp; 2017 Combined Data'!S4904</f>
        <v>1749.1545473148731</v>
      </c>
    </row>
    <row r="4905" spans="1:25" x14ac:dyDescent="0.2">
      <c r="A4905" s="1" t="s">
        <v>2860</v>
      </c>
      <c r="B4905" s="13">
        <v>43054</v>
      </c>
      <c r="C4905" s="13">
        <v>43419</v>
      </c>
      <c r="D4905" s="1">
        <v>1</v>
      </c>
      <c r="E4905" s="1">
        <v>1.05</v>
      </c>
      <c r="F4905" s="1">
        <f>VLOOKUP(D4905, 'Rating Program (Effect. 2019)'!$E$6:$I$10, 5, FALSE)</f>
        <v>1.0194620726838979</v>
      </c>
      <c r="G4905" s="1">
        <v>207731</v>
      </c>
      <c r="H4905" s="1">
        <v>1.1497169363620112</v>
      </c>
      <c r="I4905" s="1">
        <v>7</v>
      </c>
      <c r="J4905" s="1">
        <v>1</v>
      </c>
      <c r="K4905" s="1">
        <f>VLOOKUP('2016 &amp; 2017 Combined Data'!I4905, 'Rating Program (Effect. 2019)'!$K$6:$O$58, 5)</f>
        <v>0</v>
      </c>
      <c r="L4905" s="96">
        <v>808</v>
      </c>
      <c r="M4905" s="95">
        <f>VLOOKUP(L4905,'Rating Program (Effect. 2017)'!$K$6:$M$556, 2, FALSE)</f>
        <v>0.9</v>
      </c>
      <c r="N4905" s="97" t="str">
        <f>VLOOKUP(L4905, 'Rating Program (Effect. 2017)'!$K$6:$M$556, 3)</f>
        <v>High</v>
      </c>
      <c r="O4905" s="95">
        <f>VLOOKUP(L4905, 'Rating Program (Effect. 2019)'!$Q$6:$T$556,4)</f>
        <v>0.8</v>
      </c>
      <c r="P4905" s="1" t="s">
        <v>9</v>
      </c>
      <c r="Q4905" s="1">
        <f>VLOOKUP(P4905, 'Rating Program (Effect. 2019)'!$AC$6:$AF$7, 4, FALSE)</f>
        <v>1</v>
      </c>
      <c r="R4905" s="1" t="s">
        <v>9</v>
      </c>
      <c r="S4905" s="1">
        <f>VLOOKUP(P4905, 'Rating Program (Effect. 2019)'!$AC$10:$AF$11,4, FALSE)</f>
        <v>1.1097123247655178</v>
      </c>
      <c r="T4905" s="1" t="s">
        <v>9</v>
      </c>
      <c r="U4905">
        <f>VLOOKUP(T4905,'Rating Program (Effect. 2019)'!$AC$14:$AF$15,4,FALSE)</f>
        <v>1</v>
      </c>
      <c r="V4905" s="141">
        <f t="shared" si="275"/>
        <v>1029.9224906381362</v>
      </c>
      <c r="W4905" s="141">
        <f t="shared" si="276"/>
        <v>869.18600388968048</v>
      </c>
      <c r="X4905" s="141">
        <f t="shared" si="277"/>
        <v>869.18600388968048</v>
      </c>
      <c r="Y4905" s="258">
        <f>'New Base Rate Calculation'!$C$16 * '2016 &amp; 2017 Combined Data'!F4905 * '2016 &amp; 2017 Combined Data'!H4905 *'2016 &amp; 2017 Combined Data'!J4905 *'2016 &amp; 2017 Combined Data'!O4905* '2016 &amp; 2017 Combined Data'!S4905</f>
        <v>1147.6985602121713</v>
      </c>
    </row>
    <row r="4906" spans="1:25" x14ac:dyDescent="0.2">
      <c r="A4906" s="1" t="s">
        <v>2861</v>
      </c>
      <c r="B4906" s="13">
        <v>42917</v>
      </c>
      <c r="C4906" s="13">
        <v>43282</v>
      </c>
      <c r="D4906" s="1">
        <v>2</v>
      </c>
      <c r="E4906" s="1">
        <v>1.1100000000000001</v>
      </c>
      <c r="F4906" s="1">
        <f>VLOOKUP(D4906, 'Rating Program (Effect. 2019)'!$E$6:$I$10, 5, FALSE)</f>
        <v>1.388027431262149</v>
      </c>
      <c r="G4906" s="1">
        <v>168776</v>
      </c>
      <c r="H4906" s="1">
        <v>1.1316743491600743</v>
      </c>
      <c r="I4906" s="1">
        <v>1</v>
      </c>
      <c r="J4906" s="1">
        <v>0.76</v>
      </c>
      <c r="K4906" s="1">
        <f>VLOOKUP('2016 &amp; 2017 Combined Data'!I4906, 'Rating Program (Effect. 2019)'!$K$6:$O$58, 5)</f>
        <v>0</v>
      </c>
      <c r="L4906" s="96">
        <v>546</v>
      </c>
      <c r="M4906" s="95">
        <f>VLOOKUP(L4906,'Rating Program (Effect. 2017)'!$K$6:$M$556, 2, FALSE)</f>
        <v>1.1000000000000001</v>
      </c>
      <c r="N4906" s="97" t="str">
        <f>VLOOKUP(L4906, 'Rating Program (Effect. 2017)'!$K$6:$M$556, 3)</f>
        <v>Low</v>
      </c>
      <c r="O4906" s="95">
        <f>VLOOKUP(L4906, 'Rating Program (Effect. 2019)'!$Q$6:$T$556,4)</f>
        <v>1.21</v>
      </c>
      <c r="P4906" s="1" t="s">
        <v>9</v>
      </c>
      <c r="Q4906" s="1">
        <f>VLOOKUP(P4906, 'Rating Program (Effect. 2019)'!$AC$6:$AF$7, 4, FALSE)</f>
        <v>1</v>
      </c>
      <c r="R4906" s="1" t="s">
        <v>9</v>
      </c>
      <c r="S4906" s="1">
        <f>VLOOKUP(P4906, 'Rating Program (Effect. 2019)'!$AC$10:$AF$11,4, FALSE)</f>
        <v>1.1097123247655178</v>
      </c>
      <c r="T4906" s="1" t="s">
        <v>9</v>
      </c>
      <c r="U4906">
        <f>VLOOKUP(T4906,'Rating Program (Effect. 2019)'!$AC$14:$AF$15,4,FALSE)</f>
        <v>1</v>
      </c>
      <c r="V4906" s="141">
        <f t="shared" si="275"/>
        <v>869.18600388968048</v>
      </c>
      <c r="W4906" s="141">
        <f t="shared" si="276"/>
        <v>840.11882323726627</v>
      </c>
      <c r="X4906" s="141">
        <f t="shared" si="277"/>
        <v>840.11882323726627</v>
      </c>
      <c r="Y4906" s="258">
        <f>'New Base Rate Calculation'!$C$16 * '2016 &amp; 2017 Combined Data'!F4906 * '2016 &amp; 2017 Combined Data'!H4906 *'2016 &amp; 2017 Combined Data'!J4906 *'2016 &amp; 2017 Combined Data'!O4906* '2016 &amp; 2017 Combined Data'!S4906</f>
        <v>1768.0491404514196</v>
      </c>
    </row>
    <row r="4907" spans="1:25" x14ac:dyDescent="0.2">
      <c r="A4907" s="1" t="s">
        <v>2864</v>
      </c>
      <c r="B4907" s="13">
        <v>42967</v>
      </c>
      <c r="C4907" s="13">
        <v>43332</v>
      </c>
      <c r="D4907" s="1">
        <v>2</v>
      </c>
      <c r="E4907" s="1">
        <v>1.1100000000000001</v>
      </c>
      <c r="F4907" s="1">
        <f>VLOOKUP(D4907, 'Rating Program (Effect. 2019)'!$E$6:$I$10, 5, FALSE)</f>
        <v>1.388027431262149</v>
      </c>
      <c r="G4907" s="1">
        <v>128694</v>
      </c>
      <c r="H4907" s="1">
        <v>1.1604644250152061</v>
      </c>
      <c r="I4907" s="1">
        <v>26</v>
      </c>
      <c r="J4907" s="1">
        <v>1.2</v>
      </c>
      <c r="K4907" s="1">
        <f>VLOOKUP('2016 &amp; 2017 Combined Data'!I4907, 'Rating Program (Effect. 2019)'!$K$6:$O$58, 5)</f>
        <v>0</v>
      </c>
      <c r="L4907" s="96">
        <v>653</v>
      </c>
      <c r="M4907" s="95">
        <f>VLOOKUP(L4907,'Rating Program (Effect. 2017)'!$K$6:$M$556, 2, FALSE)</f>
        <v>1</v>
      </c>
      <c r="N4907" s="97" t="str">
        <f>VLOOKUP(L4907, 'Rating Program (Effect. 2017)'!$K$6:$M$556, 3)</f>
        <v>Medium</v>
      </c>
      <c r="O4907" s="95">
        <f>VLOOKUP(L4907, 'Rating Program (Effect. 2019)'!$Q$6:$T$556,4)</f>
        <v>1</v>
      </c>
      <c r="P4907" s="1" t="s">
        <v>9</v>
      </c>
      <c r="Q4907" s="1">
        <f>VLOOKUP(P4907, 'Rating Program (Effect. 2019)'!$AC$6:$AF$7, 4, FALSE)</f>
        <v>1</v>
      </c>
      <c r="R4907" s="1" t="s">
        <v>9</v>
      </c>
      <c r="S4907" s="1">
        <f>VLOOKUP(P4907, 'Rating Program (Effect. 2019)'!$AC$10:$AF$11,4, FALSE)</f>
        <v>1.1097123247655178</v>
      </c>
      <c r="T4907" s="1" t="s">
        <v>11</v>
      </c>
      <c r="U4907">
        <f>VLOOKUP(T4907,'Rating Program (Effect. 2019)'!$AC$14:$AF$15,4,FALSE)</f>
        <v>1</v>
      </c>
      <c r="V4907" s="141">
        <f t="shared" si="275"/>
        <v>840.11882323726627</v>
      </c>
      <c r="W4907" s="141">
        <f t="shared" si="276"/>
        <v>1236.5908912962036</v>
      </c>
      <c r="X4907" s="141">
        <f t="shared" si="277"/>
        <v>1236.5908912962036</v>
      </c>
      <c r="Y4907" s="258">
        <f>'New Base Rate Calculation'!$C$16 * '2016 &amp; 2017 Combined Data'!F4907 * '2016 &amp; 2017 Combined Data'!H4907 *'2016 &amp; 2017 Combined Data'!J4907 *'2016 &amp; 2017 Combined Data'!O4907* '2016 &amp; 2017 Combined Data'!S4907</f>
        <v>2365.8487368613987</v>
      </c>
    </row>
    <row r="4908" spans="1:25" x14ac:dyDescent="0.2">
      <c r="A4908" s="1" t="s">
        <v>2865</v>
      </c>
      <c r="B4908" s="13">
        <v>42984</v>
      </c>
      <c r="C4908" s="13">
        <v>43349</v>
      </c>
      <c r="D4908" s="1">
        <v>5</v>
      </c>
      <c r="E4908" s="1">
        <v>1.2</v>
      </c>
      <c r="F4908" s="1">
        <f>VLOOKUP(D4908, 'Rating Program (Effect. 2019)'!$E$6:$I$10, 5, FALSE)</f>
        <v>0.94464968963239226</v>
      </c>
      <c r="G4908" s="1">
        <v>144030</v>
      </c>
      <c r="H4908" s="1">
        <v>1.14353431171173</v>
      </c>
      <c r="I4908" s="1">
        <v>14</v>
      </c>
      <c r="J4908" s="1">
        <v>1.1000000000000001</v>
      </c>
      <c r="K4908" s="1">
        <f>VLOOKUP('2016 &amp; 2017 Combined Data'!I4908, 'Rating Program (Effect. 2019)'!$K$6:$O$58, 5)</f>
        <v>0</v>
      </c>
      <c r="L4908" s="96">
        <v>525</v>
      </c>
      <c r="M4908" s="95">
        <f>VLOOKUP(L4908,'Rating Program (Effect. 2017)'!$K$6:$M$556, 2, FALSE)</f>
        <v>1.1000000000000001</v>
      </c>
      <c r="N4908" s="97" t="str">
        <f>VLOOKUP(L4908, 'Rating Program (Effect. 2017)'!$K$6:$M$556, 3)</f>
        <v>Low</v>
      </c>
      <c r="O4908" s="95">
        <f>VLOOKUP(L4908, 'Rating Program (Effect. 2019)'!$Q$6:$T$556,4)</f>
        <v>1.21</v>
      </c>
      <c r="P4908" s="1" t="s">
        <v>11</v>
      </c>
      <c r="Q4908" s="1">
        <f>VLOOKUP(P4908, 'Rating Program (Effect. 2019)'!$AC$6:$AF$7, 4, FALSE)</f>
        <v>1</v>
      </c>
      <c r="R4908" s="1" t="s">
        <v>9</v>
      </c>
      <c r="S4908" s="1">
        <f>VLOOKUP(P4908, 'Rating Program (Effect. 2019)'!$AC$10:$AF$11,4, FALSE)</f>
        <v>0.96911543279063928</v>
      </c>
      <c r="T4908" s="1" t="s">
        <v>9</v>
      </c>
      <c r="U4908">
        <f>VLOOKUP(T4908,'Rating Program (Effect. 2019)'!$AC$14:$AF$15,4,FALSE)</f>
        <v>1</v>
      </c>
      <c r="V4908" s="141">
        <f t="shared" si="275"/>
        <v>1236.5908912962036</v>
      </c>
      <c r="W4908" s="141">
        <f t="shared" si="276"/>
        <v>1328.3294564843459</v>
      </c>
      <c r="X4908" s="141">
        <f t="shared" si="277"/>
        <v>1328.3294564843459</v>
      </c>
      <c r="Y4908" s="258">
        <f>'New Base Rate Calculation'!$C$16 * '2016 &amp; 2017 Combined Data'!F4908 * '2016 &amp; 2017 Combined Data'!H4908 *'2016 &amp; 2017 Combined Data'!J4908 *'2016 &amp; 2017 Combined Data'!O4908* '2016 &amp; 2017 Combined Data'!S4908</f>
        <v>1536.8765695005086</v>
      </c>
    </row>
    <row r="4909" spans="1:25" x14ac:dyDescent="0.2">
      <c r="A4909" s="1" t="s">
        <v>2866</v>
      </c>
      <c r="B4909" s="13">
        <v>43006</v>
      </c>
      <c r="C4909" s="13">
        <v>43371</v>
      </c>
      <c r="D4909" s="1">
        <v>4</v>
      </c>
      <c r="E4909" s="1">
        <v>0.94</v>
      </c>
      <c r="F4909" s="1">
        <f>VLOOKUP(D4909, 'Rating Program (Effect. 2019)'!$E$6:$I$10, 5, FALSE)</f>
        <v>1.3131422480634674</v>
      </c>
      <c r="G4909" s="1">
        <v>334890</v>
      </c>
      <c r="H4909" s="1">
        <v>1.4808027129083101</v>
      </c>
      <c r="I4909" s="1">
        <v>12</v>
      </c>
      <c r="J4909" s="1">
        <v>1.08</v>
      </c>
      <c r="K4909" s="1">
        <f>VLOOKUP('2016 &amp; 2017 Combined Data'!I4909, 'Rating Program (Effect. 2019)'!$K$6:$O$58, 5)</f>
        <v>0</v>
      </c>
      <c r="L4909" s="96">
        <v>632</v>
      </c>
      <c r="M4909" s="95">
        <f>VLOOKUP(L4909,'Rating Program (Effect. 2017)'!$K$6:$M$556, 2, FALSE)</f>
        <v>1.1000000000000001</v>
      </c>
      <c r="N4909" s="97" t="str">
        <f>VLOOKUP(L4909, 'Rating Program (Effect. 2017)'!$K$6:$M$556, 3)</f>
        <v>Low</v>
      </c>
      <c r="O4909" s="95">
        <f>VLOOKUP(L4909, 'Rating Program (Effect. 2019)'!$Q$6:$T$556,4)</f>
        <v>1.21</v>
      </c>
      <c r="P4909" s="1" t="s">
        <v>9</v>
      </c>
      <c r="Q4909" s="1">
        <f>VLOOKUP(P4909, 'Rating Program (Effect. 2019)'!$AC$6:$AF$7, 4, FALSE)</f>
        <v>1</v>
      </c>
      <c r="R4909" s="1" t="s">
        <v>9</v>
      </c>
      <c r="S4909" s="1">
        <f>VLOOKUP(P4909, 'Rating Program (Effect. 2019)'!$AC$10:$AF$11,4, FALSE)</f>
        <v>1.1097123247655178</v>
      </c>
      <c r="T4909" s="1" t="s">
        <v>9</v>
      </c>
      <c r="U4909">
        <f>VLOOKUP(T4909,'Rating Program (Effect. 2019)'!$AC$14:$AF$15,4,FALSE)</f>
        <v>1</v>
      </c>
      <c r="V4909" s="141">
        <f t="shared" si="275"/>
        <v>1328.3294564843459</v>
      </c>
      <c r="W4909" s="141">
        <f t="shared" si="276"/>
        <v>1322.9136044471747</v>
      </c>
      <c r="X4909" s="141">
        <f t="shared" si="277"/>
        <v>1322.9136044471747</v>
      </c>
      <c r="Y4909" s="258">
        <f>'New Base Rate Calculation'!$C$16 * '2016 &amp; 2017 Combined Data'!F4909 * '2016 &amp; 2017 Combined Data'!H4909 *'2016 &amp; 2017 Combined Data'!J4909 *'2016 &amp; 2017 Combined Data'!O4909* '2016 &amp; 2017 Combined Data'!S4909</f>
        <v>3110.2403339697612</v>
      </c>
    </row>
    <row r="4910" spans="1:25" x14ac:dyDescent="0.2">
      <c r="A4910" s="1" t="s">
        <v>2868</v>
      </c>
      <c r="B4910" s="13">
        <v>43047</v>
      </c>
      <c r="C4910" s="13">
        <v>43412</v>
      </c>
      <c r="D4910" s="1">
        <v>1</v>
      </c>
      <c r="E4910" s="1">
        <v>1.05</v>
      </c>
      <c r="F4910" s="1">
        <f>VLOOKUP(D4910, 'Rating Program (Effect. 2019)'!$E$6:$I$10, 5, FALSE)</f>
        <v>1.0194620726838979</v>
      </c>
      <c r="G4910" s="1">
        <v>373662</v>
      </c>
      <c r="H4910" s="1">
        <v>1.6514746260884645</v>
      </c>
      <c r="I4910" s="1">
        <v>7</v>
      </c>
      <c r="J4910" s="1">
        <v>1</v>
      </c>
      <c r="K4910" s="1">
        <f>VLOOKUP('2016 &amp; 2017 Combined Data'!I4910, 'Rating Program (Effect. 2019)'!$K$6:$O$58, 5)</f>
        <v>0</v>
      </c>
      <c r="L4910" s="96">
        <v>843</v>
      </c>
      <c r="M4910" s="95">
        <f>VLOOKUP(L4910,'Rating Program (Effect. 2017)'!$K$6:$M$556, 2, FALSE)</f>
        <v>0.9</v>
      </c>
      <c r="N4910" s="97" t="str">
        <f>VLOOKUP(L4910, 'Rating Program (Effect. 2017)'!$K$6:$M$556, 3)</f>
        <v>High</v>
      </c>
      <c r="O4910" s="95">
        <f>VLOOKUP(L4910, 'Rating Program (Effect. 2019)'!$Q$6:$T$556,4)</f>
        <v>0.8</v>
      </c>
      <c r="P4910" s="1" t="s">
        <v>9</v>
      </c>
      <c r="Q4910" s="1">
        <f>VLOOKUP(P4910, 'Rating Program (Effect. 2019)'!$AC$6:$AF$7, 4, FALSE)</f>
        <v>1</v>
      </c>
      <c r="R4910" s="1" t="s">
        <v>9</v>
      </c>
      <c r="S4910" s="1">
        <f>VLOOKUP(P4910, 'Rating Program (Effect. 2019)'!$AC$10:$AF$11,4, FALSE)</f>
        <v>1.1097123247655178</v>
      </c>
      <c r="T4910" s="1" t="s">
        <v>9</v>
      </c>
      <c r="U4910">
        <f>VLOOKUP(T4910,'Rating Program (Effect. 2019)'!$AC$14:$AF$15,4,FALSE)</f>
        <v>1</v>
      </c>
      <c r="V4910" s="141">
        <f t="shared" si="275"/>
        <v>1322.9136044471747</v>
      </c>
      <c r="W4910" s="141">
        <f t="shared" si="276"/>
        <v>1248.5148173228793</v>
      </c>
      <c r="X4910" s="141">
        <f t="shared" si="277"/>
        <v>1248.5148173228793</v>
      </c>
      <c r="Y4910" s="258">
        <f>'New Base Rate Calculation'!$C$16 * '2016 &amp; 2017 Combined Data'!F4910 * '2016 &amp; 2017 Combined Data'!H4910 *'2016 &amp; 2017 Combined Data'!J4910 *'2016 &amp; 2017 Combined Data'!O4910* '2016 &amp; 2017 Combined Data'!S4910</f>
        <v>1648.5753933365229</v>
      </c>
    </row>
    <row r="4911" spans="1:25" x14ac:dyDescent="0.2">
      <c r="A4911" s="1" t="s">
        <v>2869</v>
      </c>
      <c r="B4911" s="13">
        <v>43060</v>
      </c>
      <c r="C4911" s="13">
        <v>43425</v>
      </c>
      <c r="D4911" s="1">
        <v>2</v>
      </c>
      <c r="E4911" s="1">
        <v>1.1100000000000001</v>
      </c>
      <c r="F4911" s="1">
        <f>VLOOKUP(D4911, 'Rating Program (Effect. 2019)'!$E$6:$I$10, 5, FALSE)</f>
        <v>1.388027431262149</v>
      </c>
      <c r="G4911" s="1">
        <v>357529</v>
      </c>
      <c r="H4911" s="1">
        <v>1.5770471726125308</v>
      </c>
      <c r="I4911" s="1">
        <v>1</v>
      </c>
      <c r="J4911" s="1">
        <v>0.76</v>
      </c>
      <c r="K4911" s="1">
        <f>VLOOKUP('2016 &amp; 2017 Combined Data'!I4911, 'Rating Program (Effect. 2019)'!$K$6:$O$58, 5)</f>
        <v>0</v>
      </c>
      <c r="L4911" s="96">
        <v>588</v>
      </c>
      <c r="M4911" s="95">
        <f>VLOOKUP(L4911,'Rating Program (Effect. 2017)'!$K$6:$M$556, 2, FALSE)</f>
        <v>1.1000000000000001</v>
      </c>
      <c r="N4911" s="97" t="str">
        <f>VLOOKUP(L4911, 'Rating Program (Effect. 2017)'!$K$6:$M$556, 3)</f>
        <v>Low</v>
      </c>
      <c r="O4911" s="95">
        <f>VLOOKUP(L4911, 'Rating Program (Effect. 2019)'!$Q$6:$T$556,4)</f>
        <v>1.21</v>
      </c>
      <c r="P4911" s="1" t="s">
        <v>11</v>
      </c>
      <c r="Q4911" s="1">
        <f>VLOOKUP(P4911, 'Rating Program (Effect. 2019)'!$AC$6:$AF$7, 4, FALSE)</f>
        <v>1</v>
      </c>
      <c r="R4911" s="1" t="s">
        <v>9</v>
      </c>
      <c r="S4911" s="1">
        <f>VLOOKUP(P4911, 'Rating Program (Effect. 2019)'!$AC$10:$AF$11,4, FALSE)</f>
        <v>0.96911543279063928</v>
      </c>
      <c r="T4911" s="1" t="s">
        <v>9</v>
      </c>
      <c r="U4911">
        <f>VLOOKUP(T4911,'Rating Program (Effect. 2019)'!$AC$14:$AF$15,4,FALSE)</f>
        <v>1</v>
      </c>
      <c r="V4911" s="141">
        <f t="shared" si="275"/>
        <v>1248.5148173228793</v>
      </c>
      <c r="W4911" s="141">
        <f t="shared" si="276"/>
        <v>1170.7493554380196</v>
      </c>
      <c r="X4911" s="141">
        <f t="shared" si="277"/>
        <v>1170.7493554380196</v>
      </c>
      <c r="Y4911" s="258">
        <f>'New Base Rate Calculation'!$C$16 * '2016 &amp; 2017 Combined Data'!F4911 * '2016 &amp; 2017 Combined Data'!H4911 *'2016 &amp; 2017 Combined Data'!J4911 *'2016 &amp; 2017 Combined Data'!O4911* '2016 &amp; 2017 Combined Data'!S4911</f>
        <v>2151.7045764756194</v>
      </c>
    </row>
    <row r="4912" spans="1:25" x14ac:dyDescent="0.2">
      <c r="A4912" s="1" t="s">
        <v>2872</v>
      </c>
      <c r="B4912" s="13">
        <v>42995</v>
      </c>
      <c r="C4912" s="13">
        <v>43360</v>
      </c>
      <c r="D4912" s="1">
        <v>5</v>
      </c>
      <c r="E4912" s="1">
        <v>1.2</v>
      </c>
      <c r="F4912" s="1">
        <f>VLOOKUP(D4912, 'Rating Program (Effect. 2019)'!$E$6:$I$10, 5, FALSE)</f>
        <v>0.94464968963239226</v>
      </c>
      <c r="G4912" s="1">
        <v>290762</v>
      </c>
      <c r="H4912" s="1">
        <v>1.3231612308526925</v>
      </c>
      <c r="I4912" s="1">
        <v>15</v>
      </c>
      <c r="J4912" s="1">
        <v>1.1100000000000001</v>
      </c>
      <c r="K4912" s="1">
        <f>VLOOKUP('2016 &amp; 2017 Combined Data'!I4912, 'Rating Program (Effect. 2019)'!$K$6:$O$58, 5)</f>
        <v>0</v>
      </c>
      <c r="L4912" s="96">
        <v>777</v>
      </c>
      <c r="M4912" s="95">
        <f>VLOOKUP(L4912,'Rating Program (Effect. 2017)'!$K$6:$M$556, 2, FALSE)</f>
        <v>1</v>
      </c>
      <c r="N4912" s="97" t="str">
        <f>VLOOKUP(L4912, 'Rating Program (Effect. 2017)'!$K$6:$M$556, 3)</f>
        <v>Medium</v>
      </c>
      <c r="O4912" s="95">
        <f>VLOOKUP(L4912, 'Rating Program (Effect. 2019)'!$Q$6:$T$556,4)</f>
        <v>1</v>
      </c>
      <c r="P4912" s="1" t="s">
        <v>9</v>
      </c>
      <c r="Q4912" s="1">
        <f>VLOOKUP(P4912, 'Rating Program (Effect. 2019)'!$AC$6:$AF$7, 4, FALSE)</f>
        <v>1</v>
      </c>
      <c r="R4912" s="1" t="s">
        <v>9</v>
      </c>
      <c r="S4912" s="1">
        <f>VLOOKUP(P4912, 'Rating Program (Effect. 2019)'!$AC$10:$AF$11,4, FALSE)</f>
        <v>1.1097123247655178</v>
      </c>
      <c r="T4912" s="1" t="s">
        <v>9</v>
      </c>
      <c r="U4912">
        <f>VLOOKUP(T4912,'Rating Program (Effect. 2019)'!$AC$14:$AF$15,4,FALSE)</f>
        <v>1</v>
      </c>
      <c r="V4912" s="141">
        <f t="shared" si="275"/>
        <v>1170.7493554380196</v>
      </c>
      <c r="W4912" s="141">
        <f t="shared" si="276"/>
        <v>1409.9606075966292</v>
      </c>
      <c r="X4912" s="141">
        <f t="shared" si="277"/>
        <v>1409.9606075966292</v>
      </c>
      <c r="Y4912" s="258">
        <f>'New Base Rate Calculation'!$C$16 * '2016 &amp; 2017 Combined Data'!F4912 * '2016 &amp; 2017 Combined Data'!H4912 *'2016 &amp; 2017 Combined Data'!J4912 *'2016 &amp; 2017 Combined Data'!O4912* '2016 &amp; 2017 Combined Data'!S4912</f>
        <v>1698.1747535944701</v>
      </c>
    </row>
    <row r="4913" spans="1:25" x14ac:dyDescent="0.2">
      <c r="A4913" s="1" t="s">
        <v>2873</v>
      </c>
      <c r="B4913" s="13">
        <v>42947</v>
      </c>
      <c r="C4913" s="13">
        <v>43312</v>
      </c>
      <c r="D4913" s="1">
        <v>3</v>
      </c>
      <c r="E4913" s="1">
        <v>0.97</v>
      </c>
      <c r="F4913" s="1">
        <f>VLOOKUP(D4913, 'Rating Program (Effect. 2019)'!$E$6:$I$10, 5, FALSE)</f>
        <v>1.2113287848472678</v>
      </c>
      <c r="G4913" s="1">
        <v>287608</v>
      </c>
      <c r="H4913" s="1">
        <v>1.3135146076654027</v>
      </c>
      <c r="I4913" s="1">
        <v>15</v>
      </c>
      <c r="J4913" s="1">
        <v>1.1100000000000001</v>
      </c>
      <c r="K4913" s="1">
        <f>VLOOKUP('2016 &amp; 2017 Combined Data'!I4913, 'Rating Program (Effect. 2019)'!$K$6:$O$58, 5)</f>
        <v>0</v>
      </c>
      <c r="L4913" s="96">
        <v>619</v>
      </c>
      <c r="M4913" s="95">
        <f>VLOOKUP(L4913,'Rating Program (Effect. 2017)'!$K$6:$M$556, 2, FALSE)</f>
        <v>1.1000000000000001</v>
      </c>
      <c r="N4913" s="97" t="str">
        <f>VLOOKUP(L4913, 'Rating Program (Effect. 2017)'!$K$6:$M$556, 3)</f>
        <v>Low</v>
      </c>
      <c r="O4913" s="95">
        <f>VLOOKUP(L4913, 'Rating Program (Effect. 2019)'!$Q$6:$T$556,4)</f>
        <v>1.21</v>
      </c>
      <c r="P4913" s="1" t="s">
        <v>11</v>
      </c>
      <c r="Q4913" s="1">
        <f>VLOOKUP(P4913, 'Rating Program (Effect. 2019)'!$AC$6:$AF$7, 4, FALSE)</f>
        <v>1</v>
      </c>
      <c r="R4913" s="1" t="s">
        <v>9</v>
      </c>
      <c r="S4913" s="1">
        <f>VLOOKUP(P4913, 'Rating Program (Effect. 2019)'!$AC$10:$AF$11,4, FALSE)</f>
        <v>0.96911543279063928</v>
      </c>
      <c r="T4913" s="1" t="s">
        <v>11</v>
      </c>
      <c r="U4913">
        <f>VLOOKUP(T4913,'Rating Program (Effect. 2019)'!$AC$14:$AF$15,4,FALSE)</f>
        <v>1</v>
      </c>
      <c r="V4913" s="141">
        <f t="shared" si="275"/>
        <v>1409.9606075966292</v>
      </c>
      <c r="W4913" s="141">
        <f t="shared" si="276"/>
        <v>1244.5498367045386</v>
      </c>
      <c r="X4913" s="141">
        <f t="shared" si="277"/>
        <v>1244.5498367045386</v>
      </c>
      <c r="Y4913" s="258">
        <f>'New Base Rate Calculation'!$C$16 * '2016 &amp; 2017 Combined Data'!F4913 * '2016 &amp; 2017 Combined Data'!H4913 *'2016 &amp; 2017 Combined Data'!J4913 *'2016 &amp; 2017 Combined Data'!O4913* '2016 &amp; 2017 Combined Data'!S4913</f>
        <v>2284.2637159819333</v>
      </c>
    </row>
    <row r="4914" spans="1:25" x14ac:dyDescent="0.2">
      <c r="A4914" s="1" t="s">
        <v>2874</v>
      </c>
      <c r="B4914" s="13">
        <v>43081</v>
      </c>
      <c r="C4914" s="13">
        <v>43446</v>
      </c>
      <c r="D4914" s="1">
        <v>3</v>
      </c>
      <c r="E4914" s="1">
        <v>0.97</v>
      </c>
      <c r="F4914" s="1">
        <f>VLOOKUP(D4914, 'Rating Program (Effect. 2019)'!$E$6:$I$10, 5, FALSE)</f>
        <v>1.2113287848472678</v>
      </c>
      <c r="G4914" s="1">
        <v>145148</v>
      </c>
      <c r="H4914" s="1">
        <v>1.1425911417651822</v>
      </c>
      <c r="I4914" s="1">
        <v>15</v>
      </c>
      <c r="J4914" s="1">
        <v>1.1100000000000001</v>
      </c>
      <c r="K4914" s="1">
        <f>VLOOKUP('2016 &amp; 2017 Combined Data'!I4914, 'Rating Program (Effect. 2019)'!$K$6:$O$58, 5)</f>
        <v>0</v>
      </c>
      <c r="L4914" s="96">
        <v>684</v>
      </c>
      <c r="M4914" s="95">
        <f>VLOOKUP(L4914,'Rating Program (Effect. 2017)'!$K$6:$M$556, 2, FALSE)</f>
        <v>1</v>
      </c>
      <c r="N4914" s="97" t="str">
        <f>VLOOKUP(L4914, 'Rating Program (Effect. 2017)'!$K$6:$M$556, 3)</f>
        <v>Medium</v>
      </c>
      <c r="O4914" s="95">
        <f>VLOOKUP(L4914, 'Rating Program (Effect. 2019)'!$Q$6:$T$556,4)</f>
        <v>1</v>
      </c>
      <c r="P4914" s="1" t="s">
        <v>9</v>
      </c>
      <c r="Q4914" s="1">
        <f>VLOOKUP(P4914, 'Rating Program (Effect. 2019)'!$AC$6:$AF$7, 4, FALSE)</f>
        <v>1</v>
      </c>
      <c r="R4914" s="1" t="s">
        <v>9</v>
      </c>
      <c r="S4914" s="1">
        <f>VLOOKUP(P4914, 'Rating Program (Effect. 2019)'!$AC$10:$AF$11,4, FALSE)</f>
        <v>1.1097123247655178</v>
      </c>
      <c r="T4914" s="1" t="s">
        <v>9</v>
      </c>
      <c r="U4914">
        <f>VLOOKUP(T4914,'Rating Program (Effect. 2019)'!$AC$14:$AF$15,4,FALSE)</f>
        <v>1</v>
      </c>
      <c r="V4914" s="141">
        <f t="shared" si="275"/>
        <v>1244.5498367045386</v>
      </c>
      <c r="W4914" s="141">
        <f t="shared" si="276"/>
        <v>984.18230587085736</v>
      </c>
      <c r="X4914" s="141">
        <f t="shared" si="277"/>
        <v>984.18230587085736</v>
      </c>
      <c r="Y4914" s="258">
        <f>'New Base Rate Calculation'!$C$16 * '2016 &amp; 2017 Combined Data'!F4914 * '2016 &amp; 2017 Combined Data'!H4914 *'2016 &amp; 2017 Combined Data'!J4914 *'2016 &amp; 2017 Combined Data'!O4914* '2016 &amp; 2017 Combined Data'!S4914</f>
        <v>1880.4063827788616</v>
      </c>
    </row>
    <row r="4915" spans="1:25" x14ac:dyDescent="0.2">
      <c r="A4915" s="1" t="s">
        <v>2876</v>
      </c>
      <c r="B4915" s="13">
        <v>43024</v>
      </c>
      <c r="C4915" s="13">
        <v>43389</v>
      </c>
      <c r="D4915" s="1">
        <v>2</v>
      </c>
      <c r="E4915" s="1">
        <v>1.1100000000000001</v>
      </c>
      <c r="F4915" s="1">
        <f>VLOOKUP(D4915, 'Rating Program (Effect. 2019)'!$E$6:$I$10, 5, FALSE)</f>
        <v>1.388027431262149</v>
      </c>
      <c r="G4915" s="1">
        <v>318470</v>
      </c>
      <c r="H4915" s="1">
        <v>1.41734054117577</v>
      </c>
      <c r="I4915" s="1">
        <v>5</v>
      </c>
      <c r="J4915" s="1">
        <v>0.92</v>
      </c>
      <c r="K4915" s="1">
        <f>VLOOKUP('2016 &amp; 2017 Combined Data'!I4915, 'Rating Program (Effect. 2019)'!$K$6:$O$58, 5)</f>
        <v>0</v>
      </c>
      <c r="L4915" s="96">
        <v>856</v>
      </c>
      <c r="M4915" s="95">
        <f>VLOOKUP(L4915,'Rating Program (Effect. 2017)'!$K$6:$M$556, 2, FALSE)</f>
        <v>0.9</v>
      </c>
      <c r="N4915" s="97" t="str">
        <f>VLOOKUP(L4915, 'Rating Program (Effect. 2017)'!$K$6:$M$556, 3)</f>
        <v>High</v>
      </c>
      <c r="O4915" s="95">
        <f>VLOOKUP(L4915, 'Rating Program (Effect. 2019)'!$Q$6:$T$556,4)</f>
        <v>0.8</v>
      </c>
      <c r="P4915" s="1" t="s">
        <v>9</v>
      </c>
      <c r="Q4915" s="1">
        <f>VLOOKUP(P4915, 'Rating Program (Effect. 2019)'!$AC$6:$AF$7, 4, FALSE)</f>
        <v>1</v>
      </c>
      <c r="R4915" s="1" t="s">
        <v>9</v>
      </c>
      <c r="S4915" s="1">
        <f>VLOOKUP(P4915, 'Rating Program (Effect. 2019)'!$AC$10:$AF$11,4, FALSE)</f>
        <v>1.1097123247655178</v>
      </c>
      <c r="T4915" s="1" t="s">
        <v>9</v>
      </c>
      <c r="U4915">
        <f>VLOOKUP(T4915,'Rating Program (Effect. 2019)'!$AC$14:$AF$15,4,FALSE)</f>
        <v>1</v>
      </c>
      <c r="V4915" s="141">
        <f t="shared" si="275"/>
        <v>984.18230587085736</v>
      </c>
      <c r="W4915" s="141">
        <f t="shared" si="276"/>
        <v>1042.1194756670616</v>
      </c>
      <c r="X4915" s="141">
        <f t="shared" si="277"/>
        <v>1042.1194756670616</v>
      </c>
      <c r="Y4915" s="258">
        <f>'New Base Rate Calculation'!$C$16 * '2016 &amp; 2017 Combined Data'!F4915 * '2016 &amp; 2017 Combined Data'!H4915 *'2016 &amp; 2017 Combined Data'!J4915 *'2016 &amp; 2017 Combined Data'!O4915* '2016 &amp; 2017 Combined Data'!S4915</f>
        <v>1772.2538185113672</v>
      </c>
    </row>
    <row r="4916" spans="1:25" x14ac:dyDescent="0.2">
      <c r="A4916" s="1" t="s">
        <v>2877</v>
      </c>
      <c r="B4916" s="13">
        <v>42963</v>
      </c>
      <c r="C4916" s="13">
        <v>43328</v>
      </c>
      <c r="D4916" s="1">
        <v>2</v>
      </c>
      <c r="E4916" s="1">
        <v>1.1100000000000001</v>
      </c>
      <c r="F4916" s="1">
        <f>VLOOKUP(D4916, 'Rating Program (Effect. 2019)'!$E$6:$I$10, 5, FALSE)</f>
        <v>1.388027431262149</v>
      </c>
      <c r="G4916" s="1">
        <v>460377</v>
      </c>
      <c r="H4916" s="1">
        <v>2.1236224846639735</v>
      </c>
      <c r="I4916" s="1">
        <v>20</v>
      </c>
      <c r="J4916" s="1">
        <v>1.1599999999999999</v>
      </c>
      <c r="K4916" s="1">
        <f>VLOOKUP('2016 &amp; 2017 Combined Data'!I4916, 'Rating Program (Effect. 2019)'!$K$6:$O$58, 5)</f>
        <v>0</v>
      </c>
      <c r="L4916" s="96">
        <v>717</v>
      </c>
      <c r="M4916" s="95">
        <f>VLOOKUP(L4916,'Rating Program (Effect. 2017)'!$K$6:$M$556, 2, FALSE)</f>
        <v>1</v>
      </c>
      <c r="N4916" s="97" t="str">
        <f>VLOOKUP(L4916, 'Rating Program (Effect. 2017)'!$K$6:$M$556, 3)</f>
        <v>Medium</v>
      </c>
      <c r="O4916" s="95">
        <f>VLOOKUP(L4916, 'Rating Program (Effect. 2019)'!$Q$6:$T$556,4)</f>
        <v>1</v>
      </c>
      <c r="P4916" s="1" t="s">
        <v>11</v>
      </c>
      <c r="Q4916" s="1">
        <f>VLOOKUP(P4916, 'Rating Program (Effect. 2019)'!$AC$6:$AF$7, 4, FALSE)</f>
        <v>1</v>
      </c>
      <c r="R4916" s="1" t="s">
        <v>9</v>
      </c>
      <c r="S4916" s="1">
        <f>VLOOKUP(P4916, 'Rating Program (Effect. 2019)'!$AC$10:$AF$11,4, FALSE)</f>
        <v>0.96911543279063928</v>
      </c>
      <c r="T4916" s="1" t="s">
        <v>9</v>
      </c>
      <c r="U4916">
        <f>VLOOKUP(T4916,'Rating Program (Effect. 2019)'!$AC$14:$AF$15,4,FALSE)</f>
        <v>1</v>
      </c>
      <c r="V4916" s="141">
        <f t="shared" si="275"/>
        <v>1042.1194756670616</v>
      </c>
      <c r="W4916" s="141">
        <f t="shared" si="276"/>
        <v>2187.5010490026662</v>
      </c>
      <c r="X4916" s="141">
        <f t="shared" si="277"/>
        <v>2187.5010490026662</v>
      </c>
      <c r="Y4916" s="258">
        <f>'New Base Rate Calculation'!$C$16 * '2016 &amp; 2017 Combined Data'!F4916 * '2016 &amp; 2017 Combined Data'!H4916 *'2016 &amp; 2017 Combined Data'!J4916 *'2016 &amp; 2017 Combined Data'!O4916* '2016 &amp; 2017 Combined Data'!S4916</f>
        <v>3654.8899187138381</v>
      </c>
    </row>
    <row r="4917" spans="1:25" x14ac:dyDescent="0.2">
      <c r="A4917" s="1" t="s">
        <v>2878</v>
      </c>
      <c r="B4917" s="13">
        <v>43030</v>
      </c>
      <c r="C4917" s="13">
        <v>43395</v>
      </c>
      <c r="D4917" s="1">
        <v>4</v>
      </c>
      <c r="E4917" s="1">
        <v>0.94</v>
      </c>
      <c r="F4917" s="1">
        <f>VLOOKUP(D4917, 'Rating Program (Effect. 2019)'!$E$6:$I$10, 5, FALSE)</f>
        <v>1.3131422480634674</v>
      </c>
      <c r="G4917" s="1">
        <v>394441</v>
      </c>
      <c r="H4917" s="1">
        <v>1.7540421377169184</v>
      </c>
      <c r="I4917" s="1">
        <v>21</v>
      </c>
      <c r="J4917" s="1">
        <v>1.18</v>
      </c>
      <c r="K4917" s="1">
        <f>VLOOKUP('2016 &amp; 2017 Combined Data'!I4917, 'Rating Program (Effect. 2019)'!$K$6:$O$58, 5)</f>
        <v>0</v>
      </c>
      <c r="L4917" s="96">
        <v>817</v>
      </c>
      <c r="M4917" s="95">
        <f>VLOOKUP(L4917,'Rating Program (Effect. 2017)'!$K$6:$M$556, 2, FALSE)</f>
        <v>0.9</v>
      </c>
      <c r="N4917" s="97" t="str">
        <f>VLOOKUP(L4917, 'Rating Program (Effect. 2017)'!$K$6:$M$556, 3)</f>
        <v>High</v>
      </c>
      <c r="O4917" s="95">
        <f>VLOOKUP(L4917, 'Rating Program (Effect. 2019)'!$Q$6:$T$556,4)</f>
        <v>0.8</v>
      </c>
      <c r="P4917" s="1" t="s">
        <v>9</v>
      </c>
      <c r="Q4917" s="1">
        <f>VLOOKUP(P4917, 'Rating Program (Effect. 2019)'!$AC$6:$AF$7, 4, FALSE)</f>
        <v>1</v>
      </c>
      <c r="R4917" s="1" t="s">
        <v>9</v>
      </c>
      <c r="S4917" s="1">
        <f>VLOOKUP(P4917, 'Rating Program (Effect. 2019)'!$AC$10:$AF$11,4, FALSE)</f>
        <v>1.1097123247655178</v>
      </c>
      <c r="T4917" s="1" t="s">
        <v>9</v>
      </c>
      <c r="U4917">
        <f>VLOOKUP(T4917,'Rating Program (Effect. 2019)'!$AC$14:$AF$15,4,FALSE)</f>
        <v>1</v>
      </c>
      <c r="V4917" s="141">
        <f t="shared" si="275"/>
        <v>2187.5010490026662</v>
      </c>
      <c r="W4917" s="141">
        <f t="shared" si="276"/>
        <v>1400.8201481920362</v>
      </c>
      <c r="X4917" s="141">
        <f t="shared" si="277"/>
        <v>1400.8201481920362</v>
      </c>
      <c r="Y4917" s="258">
        <f>'New Base Rate Calculation'!$C$16 * '2016 &amp; 2017 Combined Data'!F4917 * '2016 &amp; 2017 Combined Data'!H4917 *'2016 &amp; 2017 Combined Data'!J4917 *'2016 &amp; 2017 Combined Data'!O4917* '2016 &amp; 2017 Combined Data'!S4917</f>
        <v>2661.3355693882813</v>
      </c>
    </row>
    <row r="4918" spans="1:25" x14ac:dyDescent="0.2">
      <c r="A4918" s="1" t="s">
        <v>2879</v>
      </c>
      <c r="B4918" s="13">
        <v>42969</v>
      </c>
      <c r="C4918" s="13">
        <v>43334</v>
      </c>
      <c r="D4918" s="1">
        <v>2</v>
      </c>
      <c r="E4918" s="1">
        <v>1.1100000000000001</v>
      </c>
      <c r="F4918" s="1">
        <f>VLOOKUP(D4918, 'Rating Program (Effect. 2019)'!$E$6:$I$10, 5, FALSE)</f>
        <v>1.388027431262149</v>
      </c>
      <c r="G4918" s="1">
        <v>441162</v>
      </c>
      <c r="H4918" s="1">
        <v>2.0095994699693644</v>
      </c>
      <c r="I4918" s="1">
        <v>9</v>
      </c>
      <c r="J4918" s="1">
        <v>1.04</v>
      </c>
      <c r="K4918" s="1">
        <f>VLOOKUP('2016 &amp; 2017 Combined Data'!I4918, 'Rating Program (Effect. 2019)'!$K$6:$O$58, 5)</f>
        <v>0</v>
      </c>
      <c r="L4918" s="96">
        <v>730</v>
      </c>
      <c r="M4918" s="95">
        <f>VLOOKUP(L4918,'Rating Program (Effect. 2017)'!$K$6:$M$556, 2, FALSE)</f>
        <v>1</v>
      </c>
      <c r="N4918" s="97" t="str">
        <f>VLOOKUP(L4918, 'Rating Program (Effect. 2017)'!$K$6:$M$556, 3)</f>
        <v>Medium</v>
      </c>
      <c r="O4918" s="95">
        <f>VLOOKUP(L4918, 'Rating Program (Effect. 2019)'!$Q$6:$T$556,4)</f>
        <v>1</v>
      </c>
      <c r="P4918" s="1" t="s">
        <v>9</v>
      </c>
      <c r="Q4918" s="1">
        <f>VLOOKUP(P4918, 'Rating Program (Effect. 2019)'!$AC$6:$AF$7, 4, FALSE)</f>
        <v>1</v>
      </c>
      <c r="R4918" s="1" t="s">
        <v>9</v>
      </c>
      <c r="S4918" s="1">
        <f>VLOOKUP(P4918, 'Rating Program (Effect. 2019)'!$AC$10:$AF$11,4, FALSE)</f>
        <v>1.1097123247655178</v>
      </c>
      <c r="T4918" s="1" t="s">
        <v>9</v>
      </c>
      <c r="U4918">
        <f>VLOOKUP(T4918,'Rating Program (Effect. 2019)'!$AC$14:$AF$15,4,FALSE)</f>
        <v>1</v>
      </c>
      <c r="V4918" s="141">
        <f t="shared" si="275"/>
        <v>1400.8201481920362</v>
      </c>
      <c r="W4918" s="141">
        <f t="shared" si="276"/>
        <v>1855.9053025061078</v>
      </c>
      <c r="X4918" s="141">
        <f t="shared" si="277"/>
        <v>1855.9053025061078</v>
      </c>
      <c r="Y4918" s="258">
        <f>'New Base Rate Calculation'!$C$16 * '2016 &amp; 2017 Combined Data'!F4918 * '2016 &amp; 2017 Combined Data'!H4918 *'2016 &amp; 2017 Combined Data'!J4918 *'2016 &amp; 2017 Combined Data'!O4918* '2016 &amp; 2017 Combined Data'!S4918</f>
        <v>3550.722592712928</v>
      </c>
    </row>
    <row r="4919" spans="1:25" x14ac:dyDescent="0.2">
      <c r="A4919" s="1" t="s">
        <v>2880</v>
      </c>
      <c r="B4919" s="13">
        <v>42924</v>
      </c>
      <c r="C4919" s="13">
        <v>43289</v>
      </c>
      <c r="D4919" s="1">
        <v>2</v>
      </c>
      <c r="E4919" s="1">
        <v>1.1100000000000001</v>
      </c>
      <c r="F4919" s="1">
        <f>VLOOKUP(D4919, 'Rating Program (Effect. 2019)'!$E$6:$I$10, 5, FALSE)</f>
        <v>1.388027431262149</v>
      </c>
      <c r="G4919" s="1">
        <v>273203</v>
      </c>
      <c r="H4919" s="1">
        <v>1.2723611949846356</v>
      </c>
      <c r="I4919" s="1">
        <v>17</v>
      </c>
      <c r="J4919" s="1">
        <v>1.1299999999999999</v>
      </c>
      <c r="K4919" s="1">
        <f>VLOOKUP('2016 &amp; 2017 Combined Data'!I4919, 'Rating Program (Effect. 2019)'!$K$6:$O$58, 5)</f>
        <v>0</v>
      </c>
      <c r="L4919" s="96">
        <v>629</v>
      </c>
      <c r="M4919" s="95">
        <f>VLOOKUP(L4919,'Rating Program (Effect. 2017)'!$K$6:$M$556, 2, FALSE)</f>
        <v>1.1000000000000001</v>
      </c>
      <c r="N4919" s="97" t="str">
        <f>VLOOKUP(L4919, 'Rating Program (Effect. 2017)'!$K$6:$M$556, 3)</f>
        <v>Low</v>
      </c>
      <c r="O4919" s="95">
        <f>VLOOKUP(L4919, 'Rating Program (Effect. 2019)'!$Q$6:$T$556,4)</f>
        <v>1.21</v>
      </c>
      <c r="P4919" s="1" t="s">
        <v>9</v>
      </c>
      <c r="Q4919" s="1">
        <f>VLOOKUP(P4919, 'Rating Program (Effect. 2019)'!$AC$6:$AF$7, 4, FALSE)</f>
        <v>1</v>
      </c>
      <c r="R4919" s="1" t="s">
        <v>9</v>
      </c>
      <c r="S4919" s="1">
        <f>VLOOKUP(P4919, 'Rating Program (Effect. 2019)'!$AC$10:$AF$11,4, FALSE)</f>
        <v>1.1097123247655178</v>
      </c>
      <c r="T4919" s="1" t="s">
        <v>9</v>
      </c>
      <c r="U4919">
        <f>VLOOKUP(T4919,'Rating Program (Effect. 2019)'!$AC$14:$AF$15,4,FALSE)</f>
        <v>1</v>
      </c>
      <c r="V4919" s="141">
        <f t="shared" si="275"/>
        <v>1855.9053025061078</v>
      </c>
      <c r="W4919" s="141">
        <f t="shared" si="276"/>
        <v>1404.4119292449211</v>
      </c>
      <c r="X4919" s="141">
        <f t="shared" si="277"/>
        <v>1404.4119292449211</v>
      </c>
      <c r="Y4919" s="258">
        <f>'New Base Rate Calculation'!$C$16 * '2016 &amp; 2017 Combined Data'!F4919 * '2016 &amp; 2017 Combined Data'!H4919 *'2016 &amp; 2017 Combined Data'!J4919 *'2016 &amp; 2017 Combined Data'!O4919* '2016 &amp; 2017 Combined Data'!S4919</f>
        <v>2955.6167956969284</v>
      </c>
    </row>
    <row r="4920" spans="1:25" x14ac:dyDescent="0.2">
      <c r="A4920" s="1" t="s">
        <v>2881</v>
      </c>
      <c r="B4920" s="13">
        <v>43013</v>
      </c>
      <c r="C4920" s="13">
        <v>43378</v>
      </c>
      <c r="D4920" s="1">
        <v>3</v>
      </c>
      <c r="E4920" s="1">
        <v>0.97</v>
      </c>
      <c r="F4920" s="1">
        <f>VLOOKUP(D4920, 'Rating Program (Effect. 2019)'!$E$6:$I$10, 5, FALSE)</f>
        <v>1.2113287848472678</v>
      </c>
      <c r="G4920" s="1">
        <v>396734</v>
      </c>
      <c r="H4920" s="1">
        <v>1.7658024824242506</v>
      </c>
      <c r="I4920" s="1">
        <v>21</v>
      </c>
      <c r="J4920" s="1">
        <v>1.18</v>
      </c>
      <c r="K4920" s="1">
        <f>VLOOKUP('2016 &amp; 2017 Combined Data'!I4920, 'Rating Program (Effect. 2019)'!$K$6:$O$58, 5)</f>
        <v>0</v>
      </c>
      <c r="L4920" s="96">
        <v>933</v>
      </c>
      <c r="M4920" s="95">
        <f>VLOOKUP(L4920,'Rating Program (Effect. 2017)'!$K$6:$M$556, 2, FALSE)</f>
        <v>0.9</v>
      </c>
      <c r="N4920" s="97" t="str">
        <f>VLOOKUP(L4920, 'Rating Program (Effect. 2017)'!$K$6:$M$556, 3)</f>
        <v>High</v>
      </c>
      <c r="O4920" s="95">
        <f>VLOOKUP(L4920, 'Rating Program (Effect. 2019)'!$Q$6:$T$556,4)</f>
        <v>0.8</v>
      </c>
      <c r="P4920" s="1" t="s">
        <v>9</v>
      </c>
      <c r="Q4920" s="1">
        <f>VLOOKUP(P4920, 'Rating Program (Effect. 2019)'!$AC$6:$AF$7, 4, FALSE)</f>
        <v>1</v>
      </c>
      <c r="R4920" s="1" t="s">
        <v>9</v>
      </c>
      <c r="S4920" s="1">
        <f>VLOOKUP(P4920, 'Rating Program (Effect. 2019)'!$AC$10:$AF$11,4, FALSE)</f>
        <v>1.1097123247655178</v>
      </c>
      <c r="T4920" s="1" t="s">
        <v>9</v>
      </c>
      <c r="U4920">
        <f>VLOOKUP(T4920,'Rating Program (Effect. 2019)'!$AC$14:$AF$15,4,FALSE)</f>
        <v>1</v>
      </c>
      <c r="V4920" s="141">
        <f t="shared" si="275"/>
        <v>1404.4119292449211</v>
      </c>
      <c r="W4920" s="141">
        <f t="shared" si="276"/>
        <v>1455.219015395614</v>
      </c>
      <c r="X4920" s="141">
        <f t="shared" si="277"/>
        <v>1455.219015395614</v>
      </c>
      <c r="Y4920" s="258">
        <f>'New Base Rate Calculation'!$C$16 * '2016 &amp; 2017 Combined Data'!F4920 * '2016 &amp; 2017 Combined Data'!H4920 *'2016 &amp; 2017 Combined Data'!J4920 *'2016 &amp; 2017 Combined Data'!O4920* '2016 &amp; 2017 Combined Data'!S4920</f>
        <v>2471.4509890362606</v>
      </c>
    </row>
    <row r="4921" spans="1:25" x14ac:dyDescent="0.2">
      <c r="A4921" s="1" t="s">
        <v>2883</v>
      </c>
      <c r="B4921" s="13">
        <v>43015</v>
      </c>
      <c r="C4921" s="13">
        <v>43380</v>
      </c>
      <c r="D4921" s="1">
        <v>4</v>
      </c>
      <c r="E4921" s="1">
        <v>0.94</v>
      </c>
      <c r="F4921" s="1">
        <f>VLOOKUP(D4921, 'Rating Program (Effect. 2019)'!$E$6:$I$10, 5, FALSE)</f>
        <v>1.3131422480634674</v>
      </c>
      <c r="G4921" s="1">
        <v>506820</v>
      </c>
      <c r="H4921" s="1">
        <v>2.4172593898543195</v>
      </c>
      <c r="I4921" s="1">
        <v>15</v>
      </c>
      <c r="J4921" s="1">
        <v>1.1100000000000001</v>
      </c>
      <c r="K4921" s="1">
        <f>VLOOKUP('2016 &amp; 2017 Combined Data'!I4921, 'Rating Program (Effect. 2019)'!$K$6:$O$58, 5)</f>
        <v>0</v>
      </c>
      <c r="L4921" s="96">
        <v>722</v>
      </c>
      <c r="M4921" s="95">
        <f>VLOOKUP(L4921,'Rating Program (Effect. 2017)'!$K$6:$M$556, 2, FALSE)</f>
        <v>1</v>
      </c>
      <c r="N4921" s="97" t="str">
        <f>VLOOKUP(L4921, 'Rating Program (Effect. 2017)'!$K$6:$M$556, 3)</f>
        <v>Medium</v>
      </c>
      <c r="O4921" s="95">
        <f>VLOOKUP(L4921, 'Rating Program (Effect. 2019)'!$Q$6:$T$556,4)</f>
        <v>1</v>
      </c>
      <c r="P4921" s="1" t="s">
        <v>9</v>
      </c>
      <c r="Q4921" s="1">
        <f>VLOOKUP(P4921, 'Rating Program (Effect. 2019)'!$AC$6:$AF$7, 4, FALSE)</f>
        <v>1</v>
      </c>
      <c r="R4921" s="1" t="s">
        <v>9</v>
      </c>
      <c r="S4921" s="1">
        <f>VLOOKUP(P4921, 'Rating Program (Effect. 2019)'!$AC$10:$AF$11,4, FALSE)</f>
        <v>1.1097123247655178</v>
      </c>
      <c r="T4921" s="1" t="s">
        <v>9</v>
      </c>
      <c r="U4921">
        <f>VLOOKUP(T4921,'Rating Program (Effect. 2019)'!$AC$14:$AF$15,4,FALSE)</f>
        <v>1</v>
      </c>
      <c r="V4921" s="141">
        <f t="shared" si="275"/>
        <v>1455.219015395614</v>
      </c>
      <c r="W4921" s="141">
        <f t="shared" si="276"/>
        <v>2017.7347578991978</v>
      </c>
      <c r="X4921" s="141">
        <f t="shared" si="277"/>
        <v>2017.7347578991978</v>
      </c>
      <c r="Y4921" s="258">
        <f>'New Base Rate Calculation'!$C$16 * '2016 &amp; 2017 Combined Data'!F4921 * '2016 &amp; 2017 Combined Data'!H4921 *'2016 &amp; 2017 Combined Data'!J4921 *'2016 &amp; 2017 Combined Data'!O4921* '2016 &amp; 2017 Combined Data'!S4921</f>
        <v>4312.5471522405214</v>
      </c>
    </row>
    <row r="4922" spans="1:25" x14ac:dyDescent="0.2">
      <c r="A4922" s="1" t="s">
        <v>2884</v>
      </c>
      <c r="B4922" s="13">
        <v>43010</v>
      </c>
      <c r="C4922" s="13">
        <v>43375</v>
      </c>
      <c r="D4922" s="1">
        <v>2</v>
      </c>
      <c r="E4922" s="1">
        <v>1.1100000000000001</v>
      </c>
      <c r="F4922" s="1">
        <f>VLOOKUP(D4922, 'Rating Program (Effect. 2019)'!$E$6:$I$10, 5, FALSE)</f>
        <v>1.388027431262149</v>
      </c>
      <c r="G4922" s="1">
        <v>211114</v>
      </c>
      <c r="H4922" s="1">
        <v>1.1533067658205045</v>
      </c>
      <c r="I4922" s="1">
        <v>4</v>
      </c>
      <c r="J4922" s="1">
        <v>0.88</v>
      </c>
      <c r="K4922" s="1">
        <f>VLOOKUP('2016 &amp; 2017 Combined Data'!I4922, 'Rating Program (Effect. 2019)'!$K$6:$O$58, 5)</f>
        <v>0</v>
      </c>
      <c r="L4922" s="96">
        <v>579</v>
      </c>
      <c r="M4922" s="95">
        <f>VLOOKUP(L4922,'Rating Program (Effect. 2017)'!$K$6:$M$556, 2, FALSE)</f>
        <v>1.1000000000000001</v>
      </c>
      <c r="N4922" s="97" t="str">
        <f>VLOOKUP(L4922, 'Rating Program (Effect. 2017)'!$K$6:$M$556, 3)</f>
        <v>Low</v>
      </c>
      <c r="O4922" s="95">
        <f>VLOOKUP(L4922, 'Rating Program (Effect. 2019)'!$Q$6:$T$556,4)</f>
        <v>1.21</v>
      </c>
      <c r="P4922" s="1" t="s">
        <v>9</v>
      </c>
      <c r="Q4922" s="1">
        <f>VLOOKUP(P4922, 'Rating Program (Effect. 2019)'!$AC$6:$AF$7, 4, FALSE)</f>
        <v>1</v>
      </c>
      <c r="R4922" s="1" t="s">
        <v>9</v>
      </c>
      <c r="S4922" s="1">
        <f>VLOOKUP(P4922, 'Rating Program (Effect. 2019)'!$AC$10:$AF$11,4, FALSE)</f>
        <v>1.1097123247655178</v>
      </c>
      <c r="T4922" s="1" t="s">
        <v>9</v>
      </c>
      <c r="U4922">
        <f>VLOOKUP(T4922,'Rating Program (Effect. 2019)'!$AC$14:$AF$15,4,FALSE)</f>
        <v>1</v>
      </c>
      <c r="V4922" s="141">
        <f t="shared" si="275"/>
        <v>2017.7347578991978</v>
      </c>
      <c r="W4922" s="141">
        <f t="shared" si="276"/>
        <v>991.36404299105288</v>
      </c>
      <c r="X4922" s="141">
        <f t="shared" si="277"/>
        <v>991.36404299105288</v>
      </c>
      <c r="Y4922" s="258">
        <f>'New Base Rate Calculation'!$C$16 * '2016 &amp; 2017 Combined Data'!F4922 * '2016 &amp; 2017 Combined Data'!H4922 *'2016 &amp; 2017 Combined Data'!J4922 *'2016 &amp; 2017 Combined Data'!O4922* '2016 &amp; 2017 Combined Data'!S4922</f>
        <v>2086.3481398151639</v>
      </c>
    </row>
    <row r="4923" spans="1:25" x14ac:dyDescent="0.2">
      <c r="A4923" s="1" t="s">
        <v>2885</v>
      </c>
      <c r="B4923" s="13">
        <v>43002</v>
      </c>
      <c r="C4923" s="13">
        <v>43367</v>
      </c>
      <c r="D4923" s="1">
        <v>3</v>
      </c>
      <c r="E4923" s="1">
        <v>0.97</v>
      </c>
      <c r="F4923" s="1">
        <f>VLOOKUP(D4923, 'Rating Program (Effect. 2019)'!$E$6:$I$10, 5, FALSE)</f>
        <v>1.2113287848472678</v>
      </c>
      <c r="G4923" s="1">
        <v>333684</v>
      </c>
      <c r="H4923" s="1">
        <v>1.4759557477584246</v>
      </c>
      <c r="I4923" s="1">
        <v>3</v>
      </c>
      <c r="J4923" s="1">
        <v>0.84</v>
      </c>
      <c r="K4923" s="1">
        <f>VLOOKUP('2016 &amp; 2017 Combined Data'!I4923, 'Rating Program (Effect. 2019)'!$K$6:$O$58, 5)</f>
        <v>0</v>
      </c>
      <c r="L4923" s="96">
        <v>641</v>
      </c>
      <c r="M4923" s="95">
        <f>VLOOKUP(L4923,'Rating Program (Effect. 2017)'!$K$6:$M$556, 2, FALSE)</f>
        <v>1.1000000000000001</v>
      </c>
      <c r="N4923" s="97" t="str">
        <f>VLOOKUP(L4923, 'Rating Program (Effect. 2017)'!$K$6:$M$556, 3)</f>
        <v>Low</v>
      </c>
      <c r="O4923" s="95">
        <f>VLOOKUP(L4923, 'Rating Program (Effect. 2019)'!$Q$6:$T$556,4)</f>
        <v>1.21</v>
      </c>
      <c r="P4923" s="1" t="s">
        <v>9</v>
      </c>
      <c r="Q4923" s="1">
        <f>VLOOKUP(P4923, 'Rating Program (Effect. 2019)'!$AC$6:$AF$7, 4, FALSE)</f>
        <v>1</v>
      </c>
      <c r="R4923" s="1" t="s">
        <v>9</v>
      </c>
      <c r="S4923" s="1">
        <f>VLOOKUP(P4923, 'Rating Program (Effect. 2019)'!$AC$10:$AF$11,4, FALSE)</f>
        <v>1.1097123247655178</v>
      </c>
      <c r="T4923" s="1" t="s">
        <v>9</v>
      </c>
      <c r="U4923">
        <f>VLOOKUP(T4923,'Rating Program (Effect. 2019)'!$AC$14:$AF$15,4,FALSE)</f>
        <v>1</v>
      </c>
      <c r="V4923" s="141">
        <f t="shared" ref="V4923:V4986" si="278" xml:space="preserve"> 800 *E4922 *H4922*J4922*M4922</f>
        <v>991.36404299105288</v>
      </c>
      <c r="W4923" s="141">
        <f t="shared" si="276"/>
        <v>1058.2956940807367</v>
      </c>
      <c r="X4923" s="141">
        <f t="shared" si="277"/>
        <v>1058.2956940807367</v>
      </c>
      <c r="Y4923" s="258">
        <f>'New Base Rate Calculation'!$C$16 * '2016 &amp; 2017 Combined Data'!F4923 * '2016 &amp; 2017 Combined Data'!H4923 *'2016 &amp; 2017 Combined Data'!J4923 *'2016 &amp; 2017 Combined Data'!O4923* '2016 &amp; 2017 Combined Data'!S4923</f>
        <v>2224.2104564982119</v>
      </c>
    </row>
    <row r="4924" spans="1:25" x14ac:dyDescent="0.2">
      <c r="A4924" s="1" t="s">
        <v>2886</v>
      </c>
      <c r="B4924" s="13">
        <v>43007</v>
      </c>
      <c r="C4924" s="13">
        <v>43372</v>
      </c>
      <c r="D4924" s="1">
        <v>4</v>
      </c>
      <c r="E4924" s="1">
        <v>0.94</v>
      </c>
      <c r="F4924" s="1">
        <f>VLOOKUP(D4924, 'Rating Program (Effect. 2019)'!$E$6:$I$10, 5, FALSE)</f>
        <v>1.3131422480634674</v>
      </c>
      <c r="G4924" s="1">
        <v>471339</v>
      </c>
      <c r="H4924" s="1">
        <v>2.1907462012266876</v>
      </c>
      <c r="I4924" s="1">
        <v>3</v>
      </c>
      <c r="J4924" s="1">
        <v>0.84</v>
      </c>
      <c r="K4924" s="1">
        <f>VLOOKUP('2016 &amp; 2017 Combined Data'!I4924, 'Rating Program (Effect. 2019)'!$K$6:$O$58, 5)</f>
        <v>0</v>
      </c>
      <c r="L4924" s="96">
        <v>858</v>
      </c>
      <c r="M4924" s="95">
        <f>VLOOKUP(L4924,'Rating Program (Effect. 2017)'!$K$6:$M$556, 2, FALSE)</f>
        <v>0.9</v>
      </c>
      <c r="N4924" s="97" t="str">
        <f>VLOOKUP(L4924, 'Rating Program (Effect. 2017)'!$K$6:$M$556, 3)</f>
        <v>High</v>
      </c>
      <c r="O4924" s="95">
        <f>VLOOKUP(L4924, 'Rating Program (Effect. 2019)'!$Q$6:$T$556,4)</f>
        <v>0.8</v>
      </c>
      <c r="P4924" s="1" t="s">
        <v>9</v>
      </c>
      <c r="Q4924" s="1">
        <f>VLOOKUP(P4924, 'Rating Program (Effect. 2019)'!$AC$6:$AF$7, 4, FALSE)</f>
        <v>1</v>
      </c>
      <c r="R4924" s="1" t="s">
        <v>9</v>
      </c>
      <c r="S4924" s="1">
        <f>VLOOKUP(P4924, 'Rating Program (Effect. 2019)'!$AC$10:$AF$11,4, FALSE)</f>
        <v>1.1097123247655178</v>
      </c>
      <c r="T4924" s="1" t="s">
        <v>9</v>
      </c>
      <c r="U4924">
        <f>VLOOKUP(T4924,'Rating Program (Effect. 2019)'!$AC$14:$AF$15,4,FALSE)</f>
        <v>1</v>
      </c>
      <c r="V4924" s="141">
        <f t="shared" si="278"/>
        <v>1058.2956940807367</v>
      </c>
      <c r="W4924" s="141">
        <f t="shared" si="276"/>
        <v>1245.4655043517866</v>
      </c>
      <c r="X4924" s="141">
        <f t="shared" si="277"/>
        <v>1245.4655043517866</v>
      </c>
      <c r="Y4924" s="258">
        <f>'New Base Rate Calculation'!$C$16 * '2016 &amp; 2017 Combined Data'!F4924 * '2016 &amp; 2017 Combined Data'!H4924 *'2016 &amp; 2017 Combined Data'!J4924 *'2016 &amp; 2017 Combined Data'!O4924* '2016 &amp; 2017 Combined Data'!S4924</f>
        <v>2366.1864454587585</v>
      </c>
    </row>
    <row r="4925" spans="1:25" x14ac:dyDescent="0.2">
      <c r="A4925" s="1" t="s">
        <v>2887</v>
      </c>
      <c r="B4925" s="13">
        <v>42967</v>
      </c>
      <c r="C4925" s="13">
        <v>43332</v>
      </c>
      <c r="D4925" s="1">
        <v>4</v>
      </c>
      <c r="E4925" s="1">
        <v>0.94</v>
      </c>
      <c r="F4925" s="1">
        <f>VLOOKUP(D4925, 'Rating Program (Effect. 2019)'!$E$6:$I$10, 5, FALSE)</f>
        <v>1.3131422480634674</v>
      </c>
      <c r="G4925" s="1">
        <v>176671</v>
      </c>
      <c r="H4925" s="1">
        <v>1.1317831576464028</v>
      </c>
      <c r="I4925" s="1">
        <v>19</v>
      </c>
      <c r="J4925" s="1">
        <v>1.1499999999999999</v>
      </c>
      <c r="K4925" s="1">
        <f>VLOOKUP('2016 &amp; 2017 Combined Data'!I4925, 'Rating Program (Effect. 2019)'!$K$6:$O$58, 5)</f>
        <v>0</v>
      </c>
      <c r="L4925" s="96">
        <v>533</v>
      </c>
      <c r="M4925" s="95">
        <f>VLOOKUP(L4925,'Rating Program (Effect. 2017)'!$K$6:$M$556, 2, FALSE)</f>
        <v>1.1000000000000001</v>
      </c>
      <c r="N4925" s="97" t="str">
        <f>VLOOKUP(L4925, 'Rating Program (Effect. 2017)'!$K$6:$M$556, 3)</f>
        <v>Low</v>
      </c>
      <c r="O4925" s="95">
        <f>VLOOKUP(L4925, 'Rating Program (Effect. 2019)'!$Q$6:$T$556,4)</f>
        <v>1.21</v>
      </c>
      <c r="P4925" s="1" t="s">
        <v>9</v>
      </c>
      <c r="Q4925" s="1">
        <f>VLOOKUP(P4925, 'Rating Program (Effect. 2019)'!$AC$6:$AF$7, 4, FALSE)</f>
        <v>1</v>
      </c>
      <c r="R4925" s="1" t="s">
        <v>9</v>
      </c>
      <c r="S4925" s="1">
        <f>VLOOKUP(P4925, 'Rating Program (Effect. 2019)'!$AC$10:$AF$11,4, FALSE)</f>
        <v>1.1097123247655178</v>
      </c>
      <c r="T4925" s="1" t="s">
        <v>9</v>
      </c>
      <c r="U4925">
        <f>VLOOKUP(T4925,'Rating Program (Effect. 2019)'!$AC$14:$AF$15,4,FALSE)</f>
        <v>1</v>
      </c>
      <c r="V4925" s="141">
        <f t="shared" si="278"/>
        <v>1245.4655043517866</v>
      </c>
      <c r="W4925" s="141">
        <f t="shared" si="276"/>
        <v>1076.6426822058702</v>
      </c>
      <c r="X4925" s="141">
        <f t="shared" si="277"/>
        <v>1076.6426822058702</v>
      </c>
      <c r="Y4925" s="258">
        <f>'New Base Rate Calculation'!$C$16 * '2016 &amp; 2017 Combined Data'!F4925 * '2016 &amp; 2017 Combined Data'!H4925 *'2016 &amp; 2017 Combined Data'!J4925 *'2016 &amp; 2017 Combined Data'!O4925* '2016 &amp; 2017 Combined Data'!S4925</f>
        <v>2531.2442809667991</v>
      </c>
    </row>
    <row r="4926" spans="1:25" x14ac:dyDescent="0.2">
      <c r="A4926" s="1" t="s">
        <v>2888</v>
      </c>
      <c r="B4926" s="13">
        <v>43060</v>
      </c>
      <c r="C4926" s="13">
        <v>43425</v>
      </c>
      <c r="D4926" s="1">
        <v>3</v>
      </c>
      <c r="E4926" s="1">
        <v>0.97</v>
      </c>
      <c r="F4926" s="1">
        <f>VLOOKUP(D4926, 'Rating Program (Effect. 2019)'!$E$6:$I$10, 5, FALSE)</f>
        <v>1.2113287848472678</v>
      </c>
      <c r="G4926" s="1">
        <v>182026</v>
      </c>
      <c r="H4926" s="1">
        <v>1.132901773108864</v>
      </c>
      <c r="I4926" s="1">
        <v>4</v>
      </c>
      <c r="J4926" s="1">
        <v>0.88</v>
      </c>
      <c r="K4926" s="1">
        <f>VLOOKUP('2016 &amp; 2017 Combined Data'!I4926, 'Rating Program (Effect. 2019)'!$K$6:$O$58, 5)</f>
        <v>0</v>
      </c>
      <c r="L4926" s="96">
        <v>506</v>
      </c>
      <c r="M4926" s="95">
        <f>VLOOKUP(L4926,'Rating Program (Effect. 2017)'!$K$6:$M$556, 2, FALSE)</f>
        <v>1.1000000000000001</v>
      </c>
      <c r="N4926" s="97" t="str">
        <f>VLOOKUP(L4926, 'Rating Program (Effect. 2017)'!$K$6:$M$556, 3)</f>
        <v>Low</v>
      </c>
      <c r="O4926" s="95">
        <f>VLOOKUP(L4926, 'Rating Program (Effect. 2019)'!$Q$6:$T$556,4)</f>
        <v>1.21</v>
      </c>
      <c r="P4926" s="1" t="s">
        <v>9</v>
      </c>
      <c r="Q4926" s="1">
        <f>VLOOKUP(P4926, 'Rating Program (Effect. 2019)'!$AC$6:$AF$7, 4, FALSE)</f>
        <v>1</v>
      </c>
      <c r="R4926" s="1" t="s">
        <v>9</v>
      </c>
      <c r="S4926" s="1">
        <f>VLOOKUP(P4926, 'Rating Program (Effect. 2019)'!$AC$10:$AF$11,4, FALSE)</f>
        <v>1.1097123247655178</v>
      </c>
      <c r="T4926" s="1" t="s">
        <v>9</v>
      </c>
      <c r="U4926">
        <f>VLOOKUP(T4926,'Rating Program (Effect. 2019)'!$AC$14:$AF$15,4,FALSE)</f>
        <v>1</v>
      </c>
      <c r="V4926" s="141">
        <f t="shared" si="278"/>
        <v>1076.6426822058702</v>
      </c>
      <c r="W4926" s="141">
        <f t="shared" si="276"/>
        <v>850.9995591026393</v>
      </c>
      <c r="X4926" s="141">
        <f t="shared" si="277"/>
        <v>850.9995591026393</v>
      </c>
      <c r="Y4926" s="258">
        <f>'New Base Rate Calculation'!$C$16 * '2016 &amp; 2017 Combined Data'!F4926 * '2016 &amp; 2017 Combined Data'!H4926 *'2016 &amp; 2017 Combined Data'!J4926 *'2016 &amp; 2017 Combined Data'!O4926* '2016 &amp; 2017 Combined Data'!S4926</f>
        <v>1788.5380507719026</v>
      </c>
    </row>
    <row r="4927" spans="1:25" x14ac:dyDescent="0.2">
      <c r="A4927" s="1" t="s">
        <v>2889</v>
      </c>
      <c r="B4927" s="13">
        <v>42992</v>
      </c>
      <c r="C4927" s="13">
        <v>43357</v>
      </c>
      <c r="D4927" s="1">
        <v>4</v>
      </c>
      <c r="E4927" s="1">
        <v>0.94</v>
      </c>
      <c r="F4927" s="1">
        <f>VLOOKUP(D4927, 'Rating Program (Effect. 2019)'!$E$6:$I$10, 5, FALSE)</f>
        <v>1.3131422480634674</v>
      </c>
      <c r="G4927" s="1">
        <v>412097</v>
      </c>
      <c r="H4927" s="1">
        <v>1.846757396835633</v>
      </c>
      <c r="I4927" s="1">
        <v>3</v>
      </c>
      <c r="J4927" s="1">
        <v>0.84</v>
      </c>
      <c r="K4927" s="1">
        <f>VLOOKUP('2016 &amp; 2017 Combined Data'!I4927, 'Rating Program (Effect. 2019)'!$K$6:$O$58, 5)</f>
        <v>0</v>
      </c>
      <c r="L4927" s="96">
        <v>672</v>
      </c>
      <c r="M4927" s="95">
        <f>VLOOKUP(L4927,'Rating Program (Effect. 2017)'!$K$6:$M$556, 2, FALSE)</f>
        <v>1</v>
      </c>
      <c r="N4927" s="97" t="str">
        <f>VLOOKUP(L4927, 'Rating Program (Effect. 2017)'!$K$6:$M$556, 3)</f>
        <v>Medium</v>
      </c>
      <c r="O4927" s="95">
        <f>VLOOKUP(L4927, 'Rating Program (Effect. 2019)'!$Q$6:$T$556,4)</f>
        <v>1</v>
      </c>
      <c r="P4927" s="1" t="s">
        <v>9</v>
      </c>
      <c r="Q4927" s="1">
        <f>VLOOKUP(P4927, 'Rating Program (Effect. 2019)'!$AC$6:$AF$7, 4, FALSE)</f>
        <v>1</v>
      </c>
      <c r="R4927" s="1" t="s">
        <v>9</v>
      </c>
      <c r="S4927" s="1">
        <f>VLOOKUP(P4927, 'Rating Program (Effect. 2019)'!$AC$10:$AF$11,4, FALSE)</f>
        <v>1.1097123247655178</v>
      </c>
      <c r="T4927" s="1" t="s">
        <v>9</v>
      </c>
      <c r="U4927">
        <f>VLOOKUP(T4927,'Rating Program (Effect. 2019)'!$AC$14:$AF$15,4,FALSE)</f>
        <v>1</v>
      </c>
      <c r="V4927" s="141">
        <f t="shared" si="278"/>
        <v>850.9995591026393</v>
      </c>
      <c r="W4927" s="141">
        <f t="shared" si="276"/>
        <v>1166.5597124331327</v>
      </c>
      <c r="X4927" s="141">
        <f t="shared" si="277"/>
        <v>1166.5597124331327</v>
      </c>
      <c r="Y4927" s="258">
        <f>'New Base Rate Calculation'!$C$16 * '2016 &amp; 2017 Combined Data'!F4927 * '2016 &amp; 2017 Combined Data'!H4927 *'2016 &amp; 2017 Combined Data'!J4927 *'2016 &amp; 2017 Combined Data'!O4927* '2016 &amp; 2017 Combined Data'!S4927</f>
        <v>2493.3127340334786</v>
      </c>
    </row>
    <row r="4928" spans="1:25" x14ac:dyDescent="0.2">
      <c r="A4928" s="1" t="s">
        <v>2890</v>
      </c>
      <c r="B4928" s="13">
        <v>42982</v>
      </c>
      <c r="C4928" s="13">
        <v>43347</v>
      </c>
      <c r="D4928" s="1">
        <v>3</v>
      </c>
      <c r="E4928" s="1">
        <v>0.97</v>
      </c>
      <c r="F4928" s="1">
        <f>VLOOKUP(D4928, 'Rating Program (Effect. 2019)'!$E$6:$I$10, 5, FALSE)</f>
        <v>1.2113287848472678</v>
      </c>
      <c r="G4928" s="1">
        <v>201055</v>
      </c>
      <c r="H4928" s="1">
        <v>1.1435595706075861</v>
      </c>
      <c r="I4928" s="1">
        <v>10</v>
      </c>
      <c r="J4928" s="1">
        <v>1.06</v>
      </c>
      <c r="K4928" s="1">
        <f>VLOOKUP('2016 &amp; 2017 Combined Data'!I4928, 'Rating Program (Effect. 2019)'!$K$6:$O$58, 5)</f>
        <v>0</v>
      </c>
      <c r="L4928" s="96">
        <v>812</v>
      </c>
      <c r="M4928" s="95">
        <f>VLOOKUP(L4928,'Rating Program (Effect. 2017)'!$K$6:$M$556, 2, FALSE)</f>
        <v>0.9</v>
      </c>
      <c r="N4928" s="97" t="str">
        <f>VLOOKUP(L4928, 'Rating Program (Effect. 2017)'!$K$6:$M$556, 3)</f>
        <v>High</v>
      </c>
      <c r="O4928" s="95">
        <f>VLOOKUP(L4928, 'Rating Program (Effect. 2019)'!$Q$6:$T$556,4)</f>
        <v>0.8</v>
      </c>
      <c r="P4928" s="1" t="s">
        <v>9</v>
      </c>
      <c r="Q4928" s="1">
        <f>VLOOKUP(P4928, 'Rating Program (Effect. 2019)'!$AC$6:$AF$7, 4, FALSE)</f>
        <v>1</v>
      </c>
      <c r="R4928" s="1" t="s">
        <v>9</v>
      </c>
      <c r="S4928" s="1">
        <f>VLOOKUP(P4928, 'Rating Program (Effect. 2019)'!$AC$10:$AF$11,4, FALSE)</f>
        <v>1.1097123247655178</v>
      </c>
      <c r="T4928" s="1" t="s">
        <v>9</v>
      </c>
      <c r="U4928">
        <f>VLOOKUP(T4928,'Rating Program (Effect. 2019)'!$AC$14:$AF$15,4,FALSE)</f>
        <v>1</v>
      </c>
      <c r="V4928" s="141">
        <f t="shared" si="278"/>
        <v>1166.5597124331327</v>
      </c>
      <c r="W4928" s="141">
        <f t="shared" si="276"/>
        <v>846.58172435907852</v>
      </c>
      <c r="X4928" s="141">
        <f t="shared" si="277"/>
        <v>846.58172435907852</v>
      </c>
      <c r="Y4928" s="258">
        <f>'New Base Rate Calculation'!$C$16 * '2016 &amp; 2017 Combined Data'!F4928 * '2016 &amp; 2017 Combined Data'!H4928 *'2016 &amp; 2017 Combined Data'!J4928 *'2016 &amp; 2017 Combined Data'!O4928* '2016 &amp; 2017 Combined Data'!S4928</f>
        <v>1437.7803051167948</v>
      </c>
    </row>
    <row r="4929" spans="1:25" x14ac:dyDescent="0.2">
      <c r="A4929" s="1" t="s">
        <v>2891</v>
      </c>
      <c r="B4929" s="13">
        <v>43009</v>
      </c>
      <c r="C4929" s="13">
        <v>43374</v>
      </c>
      <c r="D4929" s="1">
        <v>1</v>
      </c>
      <c r="E4929" s="1">
        <v>1.05</v>
      </c>
      <c r="F4929" s="1">
        <f>VLOOKUP(D4929, 'Rating Program (Effect. 2019)'!$E$6:$I$10, 5, FALSE)</f>
        <v>1.0194620726838979</v>
      </c>
      <c r="G4929" s="1">
        <v>287045</v>
      </c>
      <c r="H4929" s="1">
        <v>1.3118163949138388</v>
      </c>
      <c r="I4929" s="1">
        <v>19</v>
      </c>
      <c r="J4929" s="1">
        <v>1.1499999999999999</v>
      </c>
      <c r="K4929" s="1">
        <f>VLOOKUP('2016 &amp; 2017 Combined Data'!I4929, 'Rating Program (Effect. 2019)'!$K$6:$O$58, 5)</f>
        <v>0</v>
      </c>
      <c r="L4929" s="96">
        <v>794</v>
      </c>
      <c r="M4929" s="95">
        <f>VLOOKUP(L4929,'Rating Program (Effect. 2017)'!$K$6:$M$556, 2, FALSE)</f>
        <v>1</v>
      </c>
      <c r="N4929" s="97" t="str">
        <f>VLOOKUP(L4929, 'Rating Program (Effect. 2017)'!$K$6:$M$556, 3)</f>
        <v>Medium</v>
      </c>
      <c r="O4929" s="95">
        <f>VLOOKUP(L4929, 'Rating Program (Effect. 2019)'!$Q$6:$T$556,4)</f>
        <v>1</v>
      </c>
      <c r="P4929" s="1" t="s">
        <v>11</v>
      </c>
      <c r="Q4929" s="1">
        <f>VLOOKUP(P4929, 'Rating Program (Effect. 2019)'!$AC$6:$AF$7, 4, FALSE)</f>
        <v>1</v>
      </c>
      <c r="R4929" s="1" t="s">
        <v>9</v>
      </c>
      <c r="S4929" s="1">
        <f>VLOOKUP(P4929, 'Rating Program (Effect. 2019)'!$AC$10:$AF$11,4, FALSE)</f>
        <v>0.96911543279063928</v>
      </c>
      <c r="T4929" s="1" t="s">
        <v>9</v>
      </c>
      <c r="U4929">
        <f>VLOOKUP(T4929,'Rating Program (Effect. 2019)'!$AC$14:$AF$15,4,FALSE)</f>
        <v>1</v>
      </c>
      <c r="V4929" s="141">
        <f t="shared" si="278"/>
        <v>846.58172435907852</v>
      </c>
      <c r="W4929" s="141">
        <f t="shared" si="276"/>
        <v>1267.2146374867682</v>
      </c>
      <c r="X4929" s="141">
        <f t="shared" si="277"/>
        <v>1267.2146374867682</v>
      </c>
      <c r="Y4929" s="258">
        <f>'New Base Rate Calculation'!$C$16 * '2016 &amp; 2017 Combined Data'!F4929 * '2016 &amp; 2017 Combined Data'!H4929 *'2016 &amp; 2017 Combined Data'!J4929 *'2016 &amp; 2017 Combined Data'!O4929* '2016 &amp; 2017 Combined Data'!S4929</f>
        <v>1643.9284661008339</v>
      </c>
    </row>
    <row r="4930" spans="1:25" x14ac:dyDescent="0.2">
      <c r="A4930" s="1" t="s">
        <v>2892</v>
      </c>
      <c r="B4930" s="13">
        <v>42959</v>
      </c>
      <c r="C4930" s="13">
        <v>43324</v>
      </c>
      <c r="D4930" s="1">
        <v>4</v>
      </c>
      <c r="E4930" s="1">
        <v>0.94</v>
      </c>
      <c r="F4930" s="1">
        <f>VLOOKUP(D4930, 'Rating Program (Effect. 2019)'!$E$6:$I$10, 5, FALSE)</f>
        <v>1.3131422480634674</v>
      </c>
      <c r="G4930" s="1">
        <v>245155</v>
      </c>
      <c r="H4930" s="1">
        <v>1.2064489376290111</v>
      </c>
      <c r="I4930" s="1">
        <v>20</v>
      </c>
      <c r="J4930" s="1">
        <v>1.1599999999999999</v>
      </c>
      <c r="K4930" s="1">
        <f>VLOOKUP('2016 &amp; 2017 Combined Data'!I4930, 'Rating Program (Effect. 2019)'!$K$6:$O$58, 5)</f>
        <v>0</v>
      </c>
      <c r="L4930" s="96">
        <v>790</v>
      </c>
      <c r="M4930" s="95">
        <f>VLOOKUP(L4930,'Rating Program (Effect. 2017)'!$K$6:$M$556, 2, FALSE)</f>
        <v>1</v>
      </c>
      <c r="N4930" s="97" t="str">
        <f>VLOOKUP(L4930, 'Rating Program (Effect. 2017)'!$K$6:$M$556, 3)</f>
        <v>Medium</v>
      </c>
      <c r="O4930" s="95">
        <f>VLOOKUP(L4930, 'Rating Program (Effect. 2019)'!$Q$6:$T$556,4)</f>
        <v>1</v>
      </c>
      <c r="P4930" s="1" t="s">
        <v>9</v>
      </c>
      <c r="Q4930" s="1">
        <f>VLOOKUP(P4930, 'Rating Program (Effect. 2019)'!$AC$6:$AF$7, 4, FALSE)</f>
        <v>1</v>
      </c>
      <c r="R4930" s="1" t="s">
        <v>9</v>
      </c>
      <c r="S4930" s="1">
        <f>VLOOKUP(P4930, 'Rating Program (Effect. 2019)'!$AC$10:$AF$11,4, FALSE)</f>
        <v>1.1097123247655178</v>
      </c>
      <c r="T4930" s="1" t="s">
        <v>9</v>
      </c>
      <c r="U4930">
        <f>VLOOKUP(T4930,'Rating Program (Effect. 2019)'!$AC$14:$AF$15,4,FALSE)</f>
        <v>1</v>
      </c>
      <c r="V4930" s="141">
        <f t="shared" si="278"/>
        <v>1267.2146374867682</v>
      </c>
      <c r="W4930" s="141">
        <f t="shared" si="276"/>
        <v>1052.409537272539</v>
      </c>
      <c r="X4930" s="141">
        <f t="shared" si="277"/>
        <v>1052.409537272539</v>
      </c>
      <c r="Y4930" s="258">
        <f>'New Base Rate Calculation'!$C$16 * '2016 &amp; 2017 Combined Data'!F4930 * '2016 &amp; 2017 Combined Data'!H4930 *'2016 &amp; 2017 Combined Data'!J4930 *'2016 &amp; 2017 Combined Data'!O4930* '2016 &amp; 2017 Combined Data'!S4930</f>
        <v>2249.3371515693493</v>
      </c>
    </row>
    <row r="4931" spans="1:25" x14ac:dyDescent="0.2">
      <c r="A4931" s="1" t="s">
        <v>2894</v>
      </c>
      <c r="B4931" s="13">
        <v>42933</v>
      </c>
      <c r="C4931" s="13">
        <v>43298</v>
      </c>
      <c r="D4931" s="1">
        <v>5</v>
      </c>
      <c r="E4931" s="1">
        <v>1.2</v>
      </c>
      <c r="F4931" s="1">
        <f>VLOOKUP(D4931, 'Rating Program (Effect. 2019)'!$E$6:$I$10, 5, FALSE)</f>
        <v>0.94464968963239226</v>
      </c>
      <c r="G4931" s="1">
        <v>302161</v>
      </c>
      <c r="H4931" s="1">
        <v>1.359882568214007</v>
      </c>
      <c r="I4931" s="1">
        <v>8</v>
      </c>
      <c r="J4931" s="1">
        <v>1.02</v>
      </c>
      <c r="K4931" s="1">
        <f>VLOOKUP('2016 &amp; 2017 Combined Data'!I4931, 'Rating Program (Effect. 2019)'!$K$6:$O$58, 5)</f>
        <v>0</v>
      </c>
      <c r="L4931" s="96">
        <v>700</v>
      </c>
      <c r="M4931" s="95">
        <f>VLOOKUP(L4931,'Rating Program (Effect. 2017)'!$K$6:$M$556, 2, FALSE)</f>
        <v>1</v>
      </c>
      <c r="N4931" s="97" t="str">
        <f>VLOOKUP(L4931, 'Rating Program (Effect. 2017)'!$K$6:$M$556, 3)</f>
        <v>Medium</v>
      </c>
      <c r="O4931" s="95">
        <f>VLOOKUP(L4931, 'Rating Program (Effect. 2019)'!$Q$6:$T$556,4)</f>
        <v>1</v>
      </c>
      <c r="P4931" s="1" t="s">
        <v>9</v>
      </c>
      <c r="Q4931" s="1">
        <f>VLOOKUP(P4931, 'Rating Program (Effect. 2019)'!$AC$6:$AF$7, 4, FALSE)</f>
        <v>1</v>
      </c>
      <c r="R4931" s="1" t="s">
        <v>9</v>
      </c>
      <c r="S4931" s="1">
        <f>VLOOKUP(P4931, 'Rating Program (Effect. 2019)'!$AC$10:$AF$11,4, FALSE)</f>
        <v>1.1097123247655178</v>
      </c>
      <c r="T4931" s="1" t="s">
        <v>9</v>
      </c>
      <c r="U4931">
        <f>VLOOKUP(T4931,'Rating Program (Effect. 2019)'!$AC$14:$AF$15,4,FALSE)</f>
        <v>1</v>
      </c>
      <c r="V4931" s="141">
        <f t="shared" si="278"/>
        <v>1052.409537272539</v>
      </c>
      <c r="W4931" s="141">
        <f t="shared" ref="W4931:W4994" si="279">800 *E4931 * H4931 * J4931 *M4931</f>
        <v>1331.5970107951557</v>
      </c>
      <c r="X4931" s="141">
        <f t="shared" ref="X4931:X4994" si="280">800 *E4931 * H4931 * J4931 *M4931</f>
        <v>1331.5970107951557</v>
      </c>
      <c r="Y4931" s="258">
        <f>'New Base Rate Calculation'!$C$16 * '2016 &amp; 2017 Combined Data'!F4931 * '2016 &amp; 2017 Combined Data'!H4931 *'2016 &amp; 2017 Combined Data'!J4931 *'2016 &amp; 2017 Combined Data'!O4931* '2016 &amp; 2017 Combined Data'!S4931</f>
        <v>1603.7926261987593</v>
      </c>
    </row>
    <row r="4932" spans="1:25" x14ac:dyDescent="0.2">
      <c r="A4932" s="1" t="s">
        <v>2895</v>
      </c>
      <c r="B4932" s="13">
        <v>43053</v>
      </c>
      <c r="C4932" s="13">
        <v>43418</v>
      </c>
      <c r="D4932" s="1">
        <v>4</v>
      </c>
      <c r="E4932" s="1">
        <v>0.94</v>
      </c>
      <c r="F4932" s="1">
        <f>VLOOKUP(D4932, 'Rating Program (Effect. 2019)'!$E$6:$I$10, 5, FALSE)</f>
        <v>1.3131422480634674</v>
      </c>
      <c r="G4932" s="1">
        <v>158067</v>
      </c>
      <c r="H4932" s="1">
        <v>1.1345082108591322</v>
      </c>
      <c r="I4932" s="1">
        <v>49</v>
      </c>
      <c r="J4932" s="1">
        <v>1.6</v>
      </c>
      <c r="K4932" s="1">
        <f>VLOOKUP('2016 &amp; 2017 Combined Data'!I4932, 'Rating Program (Effect. 2019)'!$K$6:$O$58, 5)</f>
        <v>0</v>
      </c>
      <c r="L4932" s="96">
        <v>809</v>
      </c>
      <c r="M4932" s="95">
        <f>VLOOKUP(L4932,'Rating Program (Effect. 2017)'!$K$6:$M$556, 2, FALSE)</f>
        <v>0.9</v>
      </c>
      <c r="N4932" s="97" t="str">
        <f>VLOOKUP(L4932, 'Rating Program (Effect. 2017)'!$K$6:$M$556, 3)</f>
        <v>High</v>
      </c>
      <c r="O4932" s="95">
        <f>VLOOKUP(L4932, 'Rating Program (Effect. 2019)'!$Q$6:$T$556,4)</f>
        <v>0.8</v>
      </c>
      <c r="P4932" s="1" t="s">
        <v>9</v>
      </c>
      <c r="Q4932" s="1">
        <f>VLOOKUP(P4932, 'Rating Program (Effect. 2019)'!$AC$6:$AF$7, 4, FALSE)</f>
        <v>1</v>
      </c>
      <c r="R4932" s="1" t="s">
        <v>9</v>
      </c>
      <c r="S4932" s="1">
        <f>VLOOKUP(P4932, 'Rating Program (Effect. 2019)'!$AC$10:$AF$11,4, FALSE)</f>
        <v>1.1097123247655178</v>
      </c>
      <c r="T4932" s="1" t="s">
        <v>9</v>
      </c>
      <c r="U4932">
        <f>VLOOKUP(T4932,'Rating Program (Effect. 2019)'!$AC$14:$AF$15,4,FALSE)</f>
        <v>1</v>
      </c>
      <c r="V4932" s="141">
        <f t="shared" si="278"/>
        <v>1331.5970107951557</v>
      </c>
      <c r="W4932" s="141">
        <f t="shared" si="279"/>
        <v>1228.5362513751372</v>
      </c>
      <c r="X4932" s="141">
        <f t="shared" si="280"/>
        <v>1228.5362513751372</v>
      </c>
      <c r="Y4932" s="258">
        <f>'New Base Rate Calculation'!$C$16 * '2016 &amp; 2017 Combined Data'!F4932 * '2016 &amp; 2017 Combined Data'!H4932 *'2016 &amp; 2017 Combined Data'!J4932 *'2016 &amp; 2017 Combined Data'!O4932* '2016 &amp; 2017 Combined Data'!S4932</f>
        <v>2334.0235563340702</v>
      </c>
    </row>
    <row r="4933" spans="1:25" x14ac:dyDescent="0.2">
      <c r="A4933" s="1" t="s">
        <v>2897</v>
      </c>
      <c r="B4933" s="13">
        <v>43087</v>
      </c>
      <c r="C4933" s="13">
        <v>43452</v>
      </c>
      <c r="D4933" s="1">
        <v>4</v>
      </c>
      <c r="E4933" s="1">
        <v>0.94</v>
      </c>
      <c r="F4933" s="1">
        <f>VLOOKUP(D4933, 'Rating Program (Effect. 2019)'!$E$6:$I$10, 5, FALSE)</f>
        <v>1.3131422480634674</v>
      </c>
      <c r="G4933" s="1">
        <v>167498</v>
      </c>
      <c r="H4933" s="1">
        <v>1.1318310646849001</v>
      </c>
      <c r="I4933" s="1">
        <v>1</v>
      </c>
      <c r="J4933" s="1">
        <v>0.76</v>
      </c>
      <c r="K4933" s="1">
        <f>VLOOKUP('2016 &amp; 2017 Combined Data'!I4933, 'Rating Program (Effect. 2019)'!$K$6:$O$58, 5)</f>
        <v>0</v>
      </c>
      <c r="L4933" s="96">
        <v>825</v>
      </c>
      <c r="M4933" s="95">
        <f>VLOOKUP(L4933,'Rating Program (Effect. 2017)'!$K$6:$M$556, 2, FALSE)</f>
        <v>0.9</v>
      </c>
      <c r="N4933" s="97" t="str">
        <f>VLOOKUP(L4933, 'Rating Program (Effect. 2017)'!$K$6:$M$556, 3)</f>
        <v>High</v>
      </c>
      <c r="O4933" s="95">
        <f>VLOOKUP(L4933, 'Rating Program (Effect. 2019)'!$Q$6:$T$556,4)</f>
        <v>0.8</v>
      </c>
      <c r="P4933" s="1" t="s">
        <v>9</v>
      </c>
      <c r="Q4933" s="1">
        <f>VLOOKUP(P4933, 'Rating Program (Effect. 2019)'!$AC$6:$AF$7, 4, FALSE)</f>
        <v>1</v>
      </c>
      <c r="R4933" s="1" t="s">
        <v>9</v>
      </c>
      <c r="S4933" s="1">
        <f>VLOOKUP(P4933, 'Rating Program (Effect. 2019)'!$AC$10:$AF$11,4, FALSE)</f>
        <v>1.1097123247655178</v>
      </c>
      <c r="T4933" s="1" t="s">
        <v>9</v>
      </c>
      <c r="U4933">
        <f>VLOOKUP(T4933,'Rating Program (Effect. 2019)'!$AC$14:$AF$15,4,FALSE)</f>
        <v>1</v>
      </c>
      <c r="V4933" s="141">
        <f t="shared" si="278"/>
        <v>1228.5362513751372</v>
      </c>
      <c r="W4933" s="141">
        <f t="shared" si="279"/>
        <v>582.17768107984273</v>
      </c>
      <c r="X4933" s="141">
        <f t="shared" si="280"/>
        <v>582.17768107984273</v>
      </c>
      <c r="Y4933" s="258">
        <f>'New Base Rate Calculation'!$C$16 * '2016 &amp; 2017 Combined Data'!F4933 * '2016 &amp; 2017 Combined Data'!H4933 *'2016 &amp; 2017 Combined Data'!J4933 *'2016 &amp; 2017 Combined Data'!O4933* '2016 &amp; 2017 Combined Data'!S4933</f>
        <v>1106.0450353754991</v>
      </c>
    </row>
    <row r="4934" spans="1:25" x14ac:dyDescent="0.2">
      <c r="A4934" s="1" t="s">
        <v>2899</v>
      </c>
      <c r="B4934" s="13">
        <v>42985</v>
      </c>
      <c r="C4934" s="13">
        <v>43350</v>
      </c>
      <c r="D4934" s="1">
        <v>4</v>
      </c>
      <c r="E4934" s="1">
        <v>0.94</v>
      </c>
      <c r="F4934" s="1">
        <f>VLOOKUP(D4934, 'Rating Program (Effect. 2019)'!$E$6:$I$10, 5, FALSE)</f>
        <v>1.3131422480634674</v>
      </c>
      <c r="G4934" s="1">
        <v>263634</v>
      </c>
      <c r="H4934" s="1">
        <v>1.2477204807587587</v>
      </c>
      <c r="I4934" s="1">
        <v>8</v>
      </c>
      <c r="J4934" s="1">
        <v>1.02</v>
      </c>
      <c r="K4934" s="1">
        <f>VLOOKUP('2016 &amp; 2017 Combined Data'!I4934, 'Rating Program (Effect. 2019)'!$K$6:$O$58, 5)</f>
        <v>0</v>
      </c>
      <c r="L4934" s="96">
        <v>927</v>
      </c>
      <c r="M4934" s="95">
        <f>VLOOKUP(L4934,'Rating Program (Effect. 2017)'!$K$6:$M$556, 2, FALSE)</f>
        <v>0.9</v>
      </c>
      <c r="N4934" s="97" t="str">
        <f>VLOOKUP(L4934, 'Rating Program (Effect. 2017)'!$K$6:$M$556, 3)</f>
        <v>High</v>
      </c>
      <c r="O4934" s="95">
        <f>VLOOKUP(L4934, 'Rating Program (Effect. 2019)'!$Q$6:$T$556,4)</f>
        <v>0.8</v>
      </c>
      <c r="P4934" s="1" t="s">
        <v>11</v>
      </c>
      <c r="Q4934" s="1">
        <f>VLOOKUP(P4934, 'Rating Program (Effect. 2019)'!$AC$6:$AF$7, 4, FALSE)</f>
        <v>1</v>
      </c>
      <c r="R4934" s="1" t="s">
        <v>9</v>
      </c>
      <c r="S4934" s="1">
        <f>VLOOKUP(P4934, 'Rating Program (Effect. 2019)'!$AC$10:$AF$11,4, FALSE)</f>
        <v>0.96911543279063928</v>
      </c>
      <c r="T4934" s="1" t="s">
        <v>9</v>
      </c>
      <c r="U4934">
        <f>VLOOKUP(T4934,'Rating Program (Effect. 2019)'!$AC$14:$AF$15,4,FALSE)</f>
        <v>1</v>
      </c>
      <c r="V4934" s="141">
        <f t="shared" si="278"/>
        <v>582.17768107984273</v>
      </c>
      <c r="W4934" s="141">
        <f t="shared" si="279"/>
        <v>861.34636580507856</v>
      </c>
      <c r="X4934" s="141">
        <f t="shared" si="280"/>
        <v>861.34636580507856</v>
      </c>
      <c r="Y4934" s="258">
        <f>'New Base Rate Calculation'!$C$16 * '2016 &amp; 2017 Combined Data'!F4934 * '2016 &amp; 2017 Combined Data'!H4934 *'2016 &amp; 2017 Combined Data'!J4934 *'2016 &amp; 2017 Combined Data'!O4934* '2016 &amp; 2017 Combined Data'!S4934</f>
        <v>1429.0919887217221</v>
      </c>
    </row>
    <row r="4935" spans="1:25" x14ac:dyDescent="0.2">
      <c r="A4935" s="1" t="s">
        <v>2900</v>
      </c>
      <c r="B4935" s="13">
        <v>42964</v>
      </c>
      <c r="C4935" s="13">
        <v>43329</v>
      </c>
      <c r="D4935" s="1">
        <v>3</v>
      </c>
      <c r="E4935" s="1">
        <v>0.97</v>
      </c>
      <c r="F4935" s="1">
        <f>VLOOKUP(D4935, 'Rating Program (Effect. 2019)'!$E$6:$I$10, 5, FALSE)</f>
        <v>1.2113287848472678</v>
      </c>
      <c r="G4935" s="1">
        <v>275808</v>
      </c>
      <c r="H4935" s="1">
        <v>1.2794457658768585</v>
      </c>
      <c r="I4935" s="1">
        <v>16</v>
      </c>
      <c r="J4935" s="1">
        <v>1.1200000000000001</v>
      </c>
      <c r="K4935" s="1">
        <f>VLOOKUP('2016 &amp; 2017 Combined Data'!I4935, 'Rating Program (Effect. 2019)'!$K$6:$O$58, 5)</f>
        <v>0</v>
      </c>
      <c r="L4935" s="96">
        <v>750</v>
      </c>
      <c r="M4935" s="95">
        <f>VLOOKUP(L4935,'Rating Program (Effect. 2017)'!$K$6:$M$556, 2, FALSE)</f>
        <v>1</v>
      </c>
      <c r="N4935" s="97" t="str">
        <f>VLOOKUP(L4935, 'Rating Program (Effect. 2017)'!$K$6:$M$556, 3)</f>
        <v>Medium</v>
      </c>
      <c r="O4935" s="95">
        <f>VLOOKUP(L4935, 'Rating Program (Effect. 2019)'!$Q$6:$T$556,4)</f>
        <v>1</v>
      </c>
      <c r="P4935" s="1" t="s">
        <v>9</v>
      </c>
      <c r="Q4935" s="1">
        <f>VLOOKUP(P4935, 'Rating Program (Effect. 2019)'!$AC$6:$AF$7, 4, FALSE)</f>
        <v>1</v>
      </c>
      <c r="R4935" s="1" t="s">
        <v>9</v>
      </c>
      <c r="S4935" s="1">
        <f>VLOOKUP(P4935, 'Rating Program (Effect. 2019)'!$AC$10:$AF$11,4, FALSE)</f>
        <v>1.1097123247655178</v>
      </c>
      <c r="T4935" s="1" t="s">
        <v>9</v>
      </c>
      <c r="U4935">
        <f>VLOOKUP(T4935,'Rating Program (Effect. 2019)'!$AC$14:$AF$15,4,FALSE)</f>
        <v>1</v>
      </c>
      <c r="V4935" s="141">
        <f t="shared" si="278"/>
        <v>861.34636580507856</v>
      </c>
      <c r="W4935" s="141">
        <f t="shared" si="279"/>
        <v>1111.9919040388954</v>
      </c>
      <c r="X4935" s="141">
        <f t="shared" si="280"/>
        <v>1111.9919040388954</v>
      </c>
      <c r="Y4935" s="258">
        <f>'New Base Rate Calculation'!$C$16 * '2016 &amp; 2017 Combined Data'!F4935 * '2016 &amp; 2017 Combined Data'!H4935 *'2016 &amp; 2017 Combined Data'!J4935 *'2016 &amp; 2017 Combined Data'!O4935* '2016 &amp; 2017 Combined Data'!S4935</f>
        <v>2124.602994262259</v>
      </c>
    </row>
    <row r="4936" spans="1:25" x14ac:dyDescent="0.2">
      <c r="A4936" s="1" t="s">
        <v>2901</v>
      </c>
      <c r="B4936" s="13">
        <v>42982</v>
      </c>
      <c r="C4936" s="13">
        <v>43347</v>
      </c>
      <c r="D4936" s="1">
        <v>1</v>
      </c>
      <c r="E4936" s="1">
        <v>1.05</v>
      </c>
      <c r="F4936" s="1">
        <f>VLOOKUP(D4936, 'Rating Program (Effect. 2019)'!$E$6:$I$10, 5, FALSE)</f>
        <v>1.0194620726838979</v>
      </c>
      <c r="G4936" s="1">
        <v>311712</v>
      </c>
      <c r="H4936" s="1">
        <v>1.3928424149230383</v>
      </c>
      <c r="I4936" s="1">
        <v>13</v>
      </c>
      <c r="J4936" s="1">
        <v>1.0900000000000001</v>
      </c>
      <c r="K4936" s="1">
        <f>VLOOKUP('2016 &amp; 2017 Combined Data'!I4936, 'Rating Program (Effect. 2019)'!$K$6:$O$58, 5)</f>
        <v>0</v>
      </c>
      <c r="L4936" s="96">
        <v>587</v>
      </c>
      <c r="M4936" s="95">
        <f>VLOOKUP(L4936,'Rating Program (Effect. 2017)'!$K$6:$M$556, 2, FALSE)</f>
        <v>1.1000000000000001</v>
      </c>
      <c r="N4936" s="97" t="str">
        <f>VLOOKUP(L4936, 'Rating Program (Effect. 2017)'!$K$6:$M$556, 3)</f>
        <v>Low</v>
      </c>
      <c r="O4936" s="95">
        <f>VLOOKUP(L4936, 'Rating Program (Effect. 2019)'!$Q$6:$T$556,4)</f>
        <v>1.21</v>
      </c>
      <c r="P4936" s="1" t="s">
        <v>9</v>
      </c>
      <c r="Q4936" s="1">
        <f>VLOOKUP(P4936, 'Rating Program (Effect. 2019)'!$AC$6:$AF$7, 4, FALSE)</f>
        <v>1</v>
      </c>
      <c r="R4936" s="1" t="s">
        <v>9</v>
      </c>
      <c r="S4936" s="1">
        <f>VLOOKUP(P4936, 'Rating Program (Effect. 2019)'!$AC$10:$AF$11,4, FALSE)</f>
        <v>1.1097123247655178</v>
      </c>
      <c r="T4936" s="1" t="s">
        <v>11</v>
      </c>
      <c r="U4936">
        <f>VLOOKUP(T4936,'Rating Program (Effect. 2019)'!$AC$14:$AF$15,4,FALSE)</f>
        <v>1</v>
      </c>
      <c r="V4936" s="141">
        <f t="shared" si="278"/>
        <v>1111.9919040388954</v>
      </c>
      <c r="W4936" s="141">
        <f t="shared" si="279"/>
        <v>1402.8151666138874</v>
      </c>
      <c r="X4936" s="141">
        <f t="shared" si="280"/>
        <v>1402.8151666138874</v>
      </c>
      <c r="Y4936" s="258">
        <f>'New Base Rate Calculation'!$C$16 * '2016 &amp; 2017 Combined Data'!F4936 * '2016 &amp; 2017 Combined Data'!H4936 *'2016 &amp; 2017 Combined Data'!J4936 *'2016 &amp; 2017 Combined Data'!O4936* '2016 &amp; 2017 Combined Data'!S4936</f>
        <v>2292.2436198408823</v>
      </c>
    </row>
    <row r="4937" spans="1:25" x14ac:dyDescent="0.2">
      <c r="A4937" s="1" t="s">
        <v>2902</v>
      </c>
      <c r="B4937" s="13">
        <v>43020</v>
      </c>
      <c r="C4937" s="13">
        <v>43385</v>
      </c>
      <c r="D4937" s="1">
        <v>4</v>
      </c>
      <c r="E4937" s="1">
        <v>0.94</v>
      </c>
      <c r="F4937" s="1">
        <f>VLOOKUP(D4937, 'Rating Program (Effect. 2019)'!$E$6:$I$10, 5, FALSE)</f>
        <v>1.3131422480634674</v>
      </c>
      <c r="G4937" s="1">
        <v>929619</v>
      </c>
      <c r="H4937" s="1">
        <v>5.2951274607811634</v>
      </c>
      <c r="I4937" s="1">
        <v>21</v>
      </c>
      <c r="J4937" s="1">
        <v>1.18</v>
      </c>
      <c r="K4937" s="1">
        <f>VLOOKUP('2016 &amp; 2017 Combined Data'!I4937, 'Rating Program (Effect. 2019)'!$K$6:$O$58, 5)</f>
        <v>0</v>
      </c>
      <c r="L4937" s="96">
        <v>532</v>
      </c>
      <c r="M4937" s="95">
        <f>VLOOKUP(L4937,'Rating Program (Effect. 2017)'!$K$6:$M$556, 2, FALSE)</f>
        <v>1.1000000000000001</v>
      </c>
      <c r="N4937" s="97" t="str">
        <f>VLOOKUP(L4937, 'Rating Program (Effect. 2017)'!$K$6:$M$556, 3)</f>
        <v>Low</v>
      </c>
      <c r="O4937" s="95">
        <f>VLOOKUP(L4937, 'Rating Program (Effect. 2019)'!$Q$6:$T$556,4)</f>
        <v>1.21</v>
      </c>
      <c r="P4937" s="1" t="s">
        <v>9</v>
      </c>
      <c r="Q4937" s="1">
        <f>VLOOKUP(P4937, 'Rating Program (Effect. 2019)'!$AC$6:$AF$7, 4, FALSE)</f>
        <v>1</v>
      </c>
      <c r="R4937" s="1" t="s">
        <v>9</v>
      </c>
      <c r="S4937" s="1">
        <f>VLOOKUP(P4937, 'Rating Program (Effect. 2019)'!$AC$10:$AF$11,4, FALSE)</f>
        <v>1.1097123247655178</v>
      </c>
      <c r="T4937" s="1" t="s">
        <v>11</v>
      </c>
      <c r="U4937">
        <f>VLOOKUP(T4937,'Rating Program (Effect. 2019)'!$AC$14:$AF$15,4,FALSE)</f>
        <v>1</v>
      </c>
      <c r="V4937" s="141">
        <f t="shared" si="278"/>
        <v>1402.8151666138874</v>
      </c>
      <c r="W4937" s="141">
        <f t="shared" si="279"/>
        <v>5168.5527339586506</v>
      </c>
      <c r="X4937" s="141">
        <f t="shared" si="280"/>
        <v>5168.5527339586506</v>
      </c>
      <c r="Y4937" s="258">
        <f>'New Base Rate Calculation'!$C$16 * '2016 &amp; 2017 Combined Data'!F4937 * '2016 &amp; 2017 Combined Data'!H4937 *'2016 &amp; 2017 Combined Data'!J4937 *'2016 &amp; 2017 Combined Data'!O4937* '2016 &amp; 2017 Combined Data'!S4937</f>
        <v>12151.542721586537</v>
      </c>
    </row>
    <row r="4938" spans="1:25" x14ac:dyDescent="0.2">
      <c r="A4938" s="1" t="s">
        <v>2903</v>
      </c>
      <c r="B4938" s="13">
        <v>43044</v>
      </c>
      <c r="C4938" s="13">
        <v>43409</v>
      </c>
      <c r="D4938" s="1">
        <v>2</v>
      </c>
      <c r="E4938" s="1">
        <v>1.1100000000000001</v>
      </c>
      <c r="F4938" s="1">
        <f>VLOOKUP(D4938, 'Rating Program (Effect. 2019)'!$E$6:$I$10, 5, FALSE)</f>
        <v>1.388027431262149</v>
      </c>
      <c r="G4938" s="1">
        <v>393601</v>
      </c>
      <c r="H4938" s="1">
        <v>1.7497553978193916</v>
      </c>
      <c r="I4938" s="1">
        <v>3</v>
      </c>
      <c r="J4938" s="1">
        <v>0.84</v>
      </c>
      <c r="K4938" s="1">
        <f>VLOOKUP('2016 &amp; 2017 Combined Data'!I4938, 'Rating Program (Effect. 2019)'!$K$6:$O$58, 5)</f>
        <v>0</v>
      </c>
      <c r="L4938" s="96">
        <v>697</v>
      </c>
      <c r="M4938" s="95">
        <f>VLOOKUP(L4938,'Rating Program (Effect. 2017)'!$K$6:$M$556, 2, FALSE)</f>
        <v>1</v>
      </c>
      <c r="N4938" s="97" t="str">
        <f>VLOOKUP(L4938, 'Rating Program (Effect. 2017)'!$K$6:$M$556, 3)</f>
        <v>Medium</v>
      </c>
      <c r="O4938" s="95">
        <f>VLOOKUP(L4938, 'Rating Program (Effect. 2019)'!$Q$6:$T$556,4)</f>
        <v>1</v>
      </c>
      <c r="P4938" s="1" t="s">
        <v>9</v>
      </c>
      <c r="Q4938" s="1">
        <f>VLOOKUP(P4938, 'Rating Program (Effect. 2019)'!$AC$6:$AF$7, 4, FALSE)</f>
        <v>1</v>
      </c>
      <c r="R4938" s="1" t="s">
        <v>9</v>
      </c>
      <c r="S4938" s="1">
        <f>VLOOKUP(P4938, 'Rating Program (Effect. 2019)'!$AC$10:$AF$11,4, FALSE)</f>
        <v>1.1097123247655178</v>
      </c>
      <c r="T4938" s="1" t="s">
        <v>11</v>
      </c>
      <c r="U4938">
        <f>VLOOKUP(T4938,'Rating Program (Effect. 2019)'!$AC$14:$AF$15,4,FALSE)</f>
        <v>1</v>
      </c>
      <c r="V4938" s="141">
        <f t="shared" si="278"/>
        <v>5168.5527339586506</v>
      </c>
      <c r="W4938" s="141">
        <f t="shared" si="279"/>
        <v>1305.1775463414406</v>
      </c>
      <c r="X4938" s="141">
        <f t="shared" si="280"/>
        <v>1305.1775463414406</v>
      </c>
      <c r="Y4938" s="258">
        <f>'New Base Rate Calculation'!$C$16 * '2016 &amp; 2017 Combined Data'!F4938 * '2016 &amp; 2017 Combined Data'!H4938 *'2016 &amp; 2017 Combined Data'!J4938 *'2016 &amp; 2017 Combined Data'!O4938* '2016 &amp; 2017 Combined Data'!S4938</f>
        <v>2497.0688941069643</v>
      </c>
    </row>
    <row r="4939" spans="1:25" x14ac:dyDescent="0.2">
      <c r="A4939" s="1" t="s">
        <v>2904</v>
      </c>
      <c r="B4939" s="13">
        <v>43082</v>
      </c>
      <c r="C4939" s="13">
        <v>43447</v>
      </c>
      <c r="D4939" s="1">
        <v>4</v>
      </c>
      <c r="E4939" s="1">
        <v>0.94</v>
      </c>
      <c r="F4939" s="1">
        <f>VLOOKUP(D4939, 'Rating Program (Effect. 2019)'!$E$6:$I$10, 5, FALSE)</f>
        <v>1.3131422480634674</v>
      </c>
      <c r="G4939" s="1">
        <v>429241</v>
      </c>
      <c r="H4939" s="1">
        <v>1.9413434675475547</v>
      </c>
      <c r="I4939" s="1">
        <v>13</v>
      </c>
      <c r="J4939" s="1">
        <v>1.0900000000000001</v>
      </c>
      <c r="K4939" s="1">
        <f>VLOOKUP('2016 &amp; 2017 Combined Data'!I4939, 'Rating Program (Effect. 2019)'!$K$6:$O$58, 5)</f>
        <v>0</v>
      </c>
      <c r="L4939" s="96">
        <v>616</v>
      </c>
      <c r="M4939" s="95">
        <f>VLOOKUP(L4939,'Rating Program (Effect. 2017)'!$K$6:$M$556, 2, FALSE)</f>
        <v>1.1000000000000001</v>
      </c>
      <c r="N4939" s="97" t="str">
        <f>VLOOKUP(L4939, 'Rating Program (Effect. 2017)'!$K$6:$M$556, 3)</f>
        <v>Low</v>
      </c>
      <c r="O4939" s="95">
        <f>VLOOKUP(L4939, 'Rating Program (Effect. 2019)'!$Q$6:$T$556,4)</f>
        <v>1.21</v>
      </c>
      <c r="P4939" s="1" t="s">
        <v>11</v>
      </c>
      <c r="Q4939" s="1">
        <f>VLOOKUP(P4939, 'Rating Program (Effect. 2019)'!$AC$6:$AF$7, 4, FALSE)</f>
        <v>1</v>
      </c>
      <c r="R4939" s="1" t="s">
        <v>9</v>
      </c>
      <c r="S4939" s="1">
        <f>VLOOKUP(P4939, 'Rating Program (Effect. 2019)'!$AC$10:$AF$11,4, FALSE)</f>
        <v>0.96911543279063928</v>
      </c>
      <c r="T4939" s="1" t="s">
        <v>9</v>
      </c>
      <c r="U4939">
        <f>VLOOKUP(T4939,'Rating Program (Effect. 2019)'!$AC$14:$AF$15,4,FALSE)</f>
        <v>1</v>
      </c>
      <c r="V4939" s="141">
        <f t="shared" si="278"/>
        <v>1305.1775463414406</v>
      </c>
      <c r="W4939" s="141">
        <f t="shared" si="279"/>
        <v>1750.4084548273177</v>
      </c>
      <c r="X4939" s="141">
        <f t="shared" si="280"/>
        <v>1750.4084548273177</v>
      </c>
      <c r="Y4939" s="258">
        <f>'New Base Rate Calculation'!$C$16 * '2016 &amp; 2017 Combined Data'!F4939 * '2016 &amp; 2017 Combined Data'!H4939 *'2016 &amp; 2017 Combined Data'!J4939 *'2016 &amp; 2017 Combined Data'!O4939* '2016 &amp; 2017 Combined Data'!S4939</f>
        <v>3593.9081116223506</v>
      </c>
    </row>
    <row r="4940" spans="1:25" x14ac:dyDescent="0.2">
      <c r="A4940" s="1" t="s">
        <v>2906</v>
      </c>
      <c r="B4940" s="13">
        <v>43096</v>
      </c>
      <c r="C4940" s="13">
        <v>43461</v>
      </c>
      <c r="D4940" s="1">
        <v>2</v>
      </c>
      <c r="E4940" s="1">
        <v>1.1100000000000001</v>
      </c>
      <c r="F4940" s="1">
        <f>VLOOKUP(D4940, 'Rating Program (Effect. 2019)'!$E$6:$I$10, 5, FALSE)</f>
        <v>1.388027431262149</v>
      </c>
      <c r="G4940" s="1">
        <v>432604</v>
      </c>
      <c r="H4940" s="1">
        <v>1.960398379221151</v>
      </c>
      <c r="I4940" s="1">
        <v>19</v>
      </c>
      <c r="J4940" s="1">
        <v>1.1499999999999999</v>
      </c>
      <c r="K4940" s="1">
        <f>VLOOKUP('2016 &amp; 2017 Combined Data'!I4940, 'Rating Program (Effect. 2019)'!$K$6:$O$58, 5)</f>
        <v>0</v>
      </c>
      <c r="L4940" s="96">
        <v>590</v>
      </c>
      <c r="M4940" s="95">
        <f>VLOOKUP(L4940,'Rating Program (Effect. 2017)'!$K$6:$M$556, 2, FALSE)</f>
        <v>1.1000000000000001</v>
      </c>
      <c r="N4940" s="97" t="str">
        <f>VLOOKUP(L4940, 'Rating Program (Effect. 2017)'!$K$6:$M$556, 3)</f>
        <v>Low</v>
      </c>
      <c r="O4940" s="95">
        <f>VLOOKUP(L4940, 'Rating Program (Effect. 2019)'!$Q$6:$T$556,4)</f>
        <v>1.21</v>
      </c>
      <c r="P4940" s="1" t="s">
        <v>9</v>
      </c>
      <c r="Q4940" s="1">
        <f>VLOOKUP(P4940, 'Rating Program (Effect. 2019)'!$AC$6:$AF$7, 4, FALSE)</f>
        <v>1</v>
      </c>
      <c r="R4940" s="1" t="s">
        <v>9</v>
      </c>
      <c r="S4940" s="1">
        <f>VLOOKUP(P4940, 'Rating Program (Effect. 2019)'!$AC$10:$AF$11,4, FALSE)</f>
        <v>1.1097123247655178</v>
      </c>
      <c r="T4940" s="1" t="s">
        <v>9</v>
      </c>
      <c r="U4940">
        <f>VLOOKUP(T4940,'Rating Program (Effect. 2019)'!$AC$14:$AF$15,4,FALSE)</f>
        <v>1</v>
      </c>
      <c r="V4940" s="141">
        <f t="shared" si="278"/>
        <v>1750.4084548273177</v>
      </c>
      <c r="W4940" s="141">
        <f t="shared" si="279"/>
        <v>2202.1547073467036</v>
      </c>
      <c r="X4940" s="141">
        <f t="shared" si="280"/>
        <v>2202.1547073467036</v>
      </c>
      <c r="Y4940" s="258">
        <f>'New Base Rate Calculation'!$C$16 * '2016 &amp; 2017 Combined Data'!F4940 * '2016 &amp; 2017 Combined Data'!H4940 *'2016 &amp; 2017 Combined Data'!J4940 *'2016 &amp; 2017 Combined Data'!O4940* '2016 &amp; 2017 Combined Data'!S4940</f>
        <v>4634.4845869091778</v>
      </c>
    </row>
    <row r="4941" spans="1:25" x14ac:dyDescent="0.2">
      <c r="A4941" s="1" t="s">
        <v>2907</v>
      </c>
      <c r="B4941" s="13">
        <v>42927</v>
      </c>
      <c r="C4941" s="13">
        <v>43292</v>
      </c>
      <c r="D4941" s="1">
        <v>5</v>
      </c>
      <c r="E4941" s="1">
        <v>1.2</v>
      </c>
      <c r="F4941" s="1">
        <f>VLOOKUP(D4941, 'Rating Program (Effect. 2019)'!$E$6:$I$10, 5, FALSE)</f>
        <v>0.94464968963239226</v>
      </c>
      <c r="G4941" s="1">
        <v>488733</v>
      </c>
      <c r="H4941" s="1">
        <v>2.3001135293707113</v>
      </c>
      <c r="I4941" s="1">
        <v>2</v>
      </c>
      <c r="J4941" s="1">
        <v>0.8</v>
      </c>
      <c r="K4941" s="1">
        <f>VLOOKUP('2016 &amp; 2017 Combined Data'!I4941, 'Rating Program (Effect. 2019)'!$K$6:$O$58, 5)</f>
        <v>0</v>
      </c>
      <c r="L4941" s="96">
        <v>897</v>
      </c>
      <c r="M4941" s="95">
        <f>VLOOKUP(L4941,'Rating Program (Effect. 2017)'!$K$6:$M$556, 2, FALSE)</f>
        <v>0.9</v>
      </c>
      <c r="N4941" s="97" t="str">
        <f>VLOOKUP(L4941, 'Rating Program (Effect. 2017)'!$K$6:$M$556, 3)</f>
        <v>High</v>
      </c>
      <c r="O4941" s="95">
        <f>VLOOKUP(L4941, 'Rating Program (Effect. 2019)'!$Q$6:$T$556,4)</f>
        <v>0.8</v>
      </c>
      <c r="P4941" s="1" t="s">
        <v>9</v>
      </c>
      <c r="Q4941" s="1">
        <f>VLOOKUP(P4941, 'Rating Program (Effect. 2019)'!$AC$6:$AF$7, 4, FALSE)</f>
        <v>1</v>
      </c>
      <c r="R4941" s="1" t="s">
        <v>9</v>
      </c>
      <c r="S4941" s="1">
        <f>VLOOKUP(P4941, 'Rating Program (Effect. 2019)'!$AC$10:$AF$11,4, FALSE)</f>
        <v>1.1097123247655178</v>
      </c>
      <c r="T4941" s="1" t="s">
        <v>9</v>
      </c>
      <c r="U4941">
        <f>VLOOKUP(T4941,'Rating Program (Effect. 2019)'!$AC$14:$AF$15,4,FALSE)</f>
        <v>1</v>
      </c>
      <c r="V4941" s="141">
        <f t="shared" si="278"/>
        <v>2202.1547073467036</v>
      </c>
      <c r="W4941" s="141">
        <f t="shared" si="279"/>
        <v>1589.8384715010357</v>
      </c>
      <c r="X4941" s="141">
        <f t="shared" si="280"/>
        <v>1589.8384715010357</v>
      </c>
      <c r="Y4941" s="258">
        <f>'New Base Rate Calculation'!$C$16 * '2016 &amp; 2017 Combined Data'!F4941 * '2016 &amp; 2017 Combined Data'!H4941 *'2016 &amp; 2017 Combined Data'!J4941 *'2016 &amp; 2017 Combined Data'!O4941* '2016 &amp; 2017 Combined Data'!S4941</f>
        <v>1702.0639773275857</v>
      </c>
    </row>
    <row r="4942" spans="1:25" x14ac:dyDescent="0.2">
      <c r="A4942" s="1" t="s">
        <v>2911</v>
      </c>
      <c r="B4942" s="13">
        <v>43038</v>
      </c>
      <c r="C4942" s="13">
        <v>43403</v>
      </c>
      <c r="D4942" s="1">
        <v>3</v>
      </c>
      <c r="E4942" s="1">
        <v>0.97</v>
      </c>
      <c r="F4942" s="1">
        <f>VLOOKUP(D4942, 'Rating Program (Effect. 2019)'!$E$6:$I$10, 5, FALSE)</f>
        <v>1.2113287848472678</v>
      </c>
      <c r="G4942" s="1">
        <v>311007</v>
      </c>
      <c r="H4942" s="1">
        <v>1.3903424591128264</v>
      </c>
      <c r="I4942" s="1">
        <v>4</v>
      </c>
      <c r="J4942" s="1">
        <v>0.88</v>
      </c>
      <c r="K4942" s="1">
        <f>VLOOKUP('2016 &amp; 2017 Combined Data'!I4942, 'Rating Program (Effect. 2019)'!$K$6:$O$58, 5)</f>
        <v>0</v>
      </c>
      <c r="L4942" s="96">
        <v>759</v>
      </c>
      <c r="M4942" s="95">
        <f>VLOOKUP(L4942,'Rating Program (Effect. 2017)'!$K$6:$M$556, 2, FALSE)</f>
        <v>1</v>
      </c>
      <c r="N4942" s="97" t="str">
        <f>VLOOKUP(L4942, 'Rating Program (Effect. 2017)'!$K$6:$M$556, 3)</f>
        <v>Medium</v>
      </c>
      <c r="O4942" s="95">
        <f>VLOOKUP(L4942, 'Rating Program (Effect. 2019)'!$Q$6:$T$556,4)</f>
        <v>1</v>
      </c>
      <c r="P4942" s="1" t="s">
        <v>11</v>
      </c>
      <c r="Q4942" s="1">
        <f>VLOOKUP(P4942, 'Rating Program (Effect. 2019)'!$AC$6:$AF$7, 4, FALSE)</f>
        <v>1</v>
      </c>
      <c r="R4942" s="1" t="s">
        <v>9</v>
      </c>
      <c r="S4942" s="1">
        <f>VLOOKUP(P4942, 'Rating Program (Effect. 2019)'!$AC$10:$AF$11,4, FALSE)</f>
        <v>0.96911543279063928</v>
      </c>
      <c r="T4942" s="1" t="s">
        <v>9</v>
      </c>
      <c r="U4942">
        <f>VLOOKUP(T4942,'Rating Program (Effect. 2019)'!$AC$14:$AF$15,4,FALSE)</f>
        <v>1</v>
      </c>
      <c r="V4942" s="141">
        <f t="shared" si="278"/>
        <v>1589.8384715010357</v>
      </c>
      <c r="W4942" s="141">
        <f t="shared" si="279"/>
        <v>949.43705847896683</v>
      </c>
      <c r="X4942" s="141">
        <f t="shared" si="280"/>
        <v>949.43705847896683</v>
      </c>
      <c r="Y4942" s="258">
        <f>'New Base Rate Calculation'!$C$16 * '2016 &amp; 2017 Combined Data'!F4942 * '2016 &amp; 2017 Combined Data'!H4942 *'2016 &amp; 2017 Combined Data'!J4942 *'2016 &amp; 2017 Combined Data'!O4942* '2016 &amp; 2017 Combined Data'!S4942</f>
        <v>1584.1906405399372</v>
      </c>
    </row>
    <row r="4943" spans="1:25" x14ac:dyDescent="0.2">
      <c r="A4943" s="1" t="s">
        <v>2913</v>
      </c>
      <c r="B4943" s="13">
        <v>42938</v>
      </c>
      <c r="C4943" s="13">
        <v>43303</v>
      </c>
      <c r="D4943" s="1">
        <v>3</v>
      </c>
      <c r="E4943" s="1">
        <v>0.97</v>
      </c>
      <c r="F4943" s="1">
        <f>VLOOKUP(D4943, 'Rating Program (Effect. 2019)'!$E$6:$I$10, 5, FALSE)</f>
        <v>1.2113287848472678</v>
      </c>
      <c r="G4943" s="1">
        <v>412884</v>
      </c>
      <c r="H4943" s="1">
        <v>1.8510033925357683</v>
      </c>
      <c r="I4943" s="1">
        <v>3</v>
      </c>
      <c r="J4943" s="1">
        <v>0.84</v>
      </c>
      <c r="K4943" s="1">
        <f>VLOOKUP('2016 &amp; 2017 Combined Data'!I4943, 'Rating Program (Effect. 2019)'!$K$6:$O$58, 5)</f>
        <v>0</v>
      </c>
      <c r="L4943" s="96">
        <v>832</v>
      </c>
      <c r="M4943" s="95">
        <f>VLOOKUP(L4943,'Rating Program (Effect. 2017)'!$K$6:$M$556, 2, FALSE)</f>
        <v>0.9</v>
      </c>
      <c r="N4943" s="97" t="str">
        <f>VLOOKUP(L4943, 'Rating Program (Effect. 2017)'!$K$6:$M$556, 3)</f>
        <v>High</v>
      </c>
      <c r="O4943" s="95">
        <f>VLOOKUP(L4943, 'Rating Program (Effect. 2019)'!$Q$6:$T$556,4)</f>
        <v>0.8</v>
      </c>
      <c r="P4943" s="1" t="s">
        <v>9</v>
      </c>
      <c r="Q4943" s="1">
        <f>VLOOKUP(P4943, 'Rating Program (Effect. 2019)'!$AC$6:$AF$7, 4, FALSE)</f>
        <v>1</v>
      </c>
      <c r="R4943" s="1" t="s">
        <v>9</v>
      </c>
      <c r="S4943" s="1">
        <f>VLOOKUP(P4943, 'Rating Program (Effect. 2019)'!$AC$10:$AF$11,4, FALSE)</f>
        <v>1.1097123247655178</v>
      </c>
      <c r="T4943" s="1" t="s">
        <v>11</v>
      </c>
      <c r="U4943">
        <f>VLOOKUP(T4943,'Rating Program (Effect. 2019)'!$AC$14:$AF$15,4,FALSE)</f>
        <v>1</v>
      </c>
      <c r="V4943" s="141">
        <f t="shared" si="278"/>
        <v>949.43705847896683</v>
      </c>
      <c r="W4943" s="141">
        <f t="shared" si="279"/>
        <v>1085.9022462514638</v>
      </c>
      <c r="X4943" s="141">
        <f t="shared" si="280"/>
        <v>1085.9022462514638</v>
      </c>
      <c r="Y4943" s="258">
        <f>'New Base Rate Calculation'!$C$16 * '2016 &amp; 2017 Combined Data'!F4943 * '2016 &amp; 2017 Combined Data'!H4943 *'2016 &amp; 2017 Combined Data'!J4943 *'2016 &amp; 2017 Combined Data'!O4943* '2016 &amp; 2017 Combined Data'!S4943</f>
        <v>1844.2269872107706</v>
      </c>
    </row>
    <row r="4944" spans="1:25" x14ac:dyDescent="0.2">
      <c r="A4944" s="1" t="s">
        <v>2915</v>
      </c>
      <c r="B4944" s="13">
        <v>43059</v>
      </c>
      <c r="C4944" s="13">
        <v>43424</v>
      </c>
      <c r="D4944" s="1">
        <v>5</v>
      </c>
      <c r="E4944" s="1">
        <v>1.2</v>
      </c>
      <c r="F4944" s="1">
        <f>VLOOKUP(D4944, 'Rating Program (Effect. 2019)'!$E$6:$I$10, 5, FALSE)</f>
        <v>0.94464968963239226</v>
      </c>
      <c r="G4944" s="1">
        <v>145557</v>
      </c>
      <c r="H4944" s="1">
        <v>1.1422558759187631</v>
      </c>
      <c r="I4944" s="1">
        <v>9</v>
      </c>
      <c r="J4944" s="1">
        <v>1.04</v>
      </c>
      <c r="K4944" s="1">
        <f>VLOOKUP('2016 &amp; 2017 Combined Data'!I4944, 'Rating Program (Effect. 2019)'!$K$6:$O$58, 5)</f>
        <v>0</v>
      </c>
      <c r="L4944" s="96">
        <v>801</v>
      </c>
      <c r="M4944" s="95">
        <f>VLOOKUP(L4944,'Rating Program (Effect. 2017)'!$K$6:$M$556, 2, FALSE)</f>
        <v>0.9</v>
      </c>
      <c r="N4944" s="97" t="str">
        <f>VLOOKUP(L4944, 'Rating Program (Effect. 2017)'!$K$6:$M$556, 3)</f>
        <v>High</v>
      </c>
      <c r="O4944" s="95">
        <f>VLOOKUP(L4944, 'Rating Program (Effect. 2019)'!$Q$6:$T$556,4)</f>
        <v>0.8</v>
      </c>
      <c r="P4944" s="1" t="s">
        <v>11</v>
      </c>
      <c r="Q4944" s="1">
        <f>VLOOKUP(P4944, 'Rating Program (Effect. 2019)'!$AC$6:$AF$7, 4, FALSE)</f>
        <v>1</v>
      </c>
      <c r="R4944" s="1" t="s">
        <v>9</v>
      </c>
      <c r="S4944" s="1">
        <f>VLOOKUP(P4944, 'Rating Program (Effect. 2019)'!$AC$10:$AF$11,4, FALSE)</f>
        <v>0.96911543279063928</v>
      </c>
      <c r="T4944" s="1" t="s">
        <v>9</v>
      </c>
      <c r="U4944">
        <f>VLOOKUP(T4944,'Rating Program (Effect. 2019)'!$AC$14:$AF$15,4,FALSE)</f>
        <v>1</v>
      </c>
      <c r="V4944" s="141">
        <f t="shared" si="278"/>
        <v>1085.9022462514638</v>
      </c>
      <c r="W4944" s="141">
        <f t="shared" si="279"/>
        <v>1026.3854398655637</v>
      </c>
      <c r="X4944" s="141">
        <f t="shared" si="280"/>
        <v>1026.3854398655637</v>
      </c>
      <c r="Y4944" s="258">
        <f>'New Base Rate Calculation'!$C$16 * '2016 &amp; 2017 Combined Data'!F4944 * '2016 &amp; 2017 Combined Data'!H4944 *'2016 &amp; 2017 Combined Data'!J4944 *'2016 &amp; 2017 Combined Data'!O4944* '2016 &amp; 2017 Combined Data'!S4944</f>
        <v>959.61816671340068</v>
      </c>
    </row>
    <row r="4945" spans="1:25" x14ac:dyDescent="0.2">
      <c r="A4945" s="1" t="s">
        <v>2916</v>
      </c>
      <c r="B4945" s="13">
        <v>43029</v>
      </c>
      <c r="C4945" s="13">
        <v>43394</v>
      </c>
      <c r="D4945" s="1">
        <v>5</v>
      </c>
      <c r="E4945" s="1">
        <v>1.2</v>
      </c>
      <c r="F4945" s="1">
        <f>VLOOKUP(D4945, 'Rating Program (Effect. 2019)'!$E$6:$I$10, 5, FALSE)</f>
        <v>0.94464968963239226</v>
      </c>
      <c r="G4945" s="1">
        <v>385908</v>
      </c>
      <c r="H4945" s="1">
        <v>1.711038260234667</v>
      </c>
      <c r="I4945" s="1">
        <v>11</v>
      </c>
      <c r="J4945" s="1">
        <v>1.07</v>
      </c>
      <c r="K4945" s="1">
        <f>VLOOKUP('2016 &amp; 2017 Combined Data'!I4945, 'Rating Program (Effect. 2019)'!$K$6:$O$58, 5)</f>
        <v>0</v>
      </c>
      <c r="L4945" s="96">
        <v>943</v>
      </c>
      <c r="M4945" s="95">
        <f>VLOOKUP(L4945,'Rating Program (Effect. 2017)'!$K$6:$M$556, 2, FALSE)</f>
        <v>0.9</v>
      </c>
      <c r="N4945" s="97" t="str">
        <f>VLOOKUP(L4945, 'Rating Program (Effect. 2017)'!$K$6:$M$556, 3)</f>
        <v>High</v>
      </c>
      <c r="O4945" s="95">
        <f>VLOOKUP(L4945, 'Rating Program (Effect. 2019)'!$Q$6:$T$556,4)</f>
        <v>0.8</v>
      </c>
      <c r="P4945" s="1" t="s">
        <v>9</v>
      </c>
      <c r="Q4945" s="1">
        <f>VLOOKUP(P4945, 'Rating Program (Effect. 2019)'!$AC$6:$AF$7, 4, FALSE)</f>
        <v>1</v>
      </c>
      <c r="R4945" s="1" t="s">
        <v>9</v>
      </c>
      <c r="S4945" s="1">
        <f>VLOOKUP(P4945, 'Rating Program (Effect. 2019)'!$AC$10:$AF$11,4, FALSE)</f>
        <v>1.1097123247655178</v>
      </c>
      <c r="T4945" s="1" t="s">
        <v>11</v>
      </c>
      <c r="U4945">
        <f>VLOOKUP(T4945,'Rating Program (Effect. 2019)'!$AC$14:$AF$15,4,FALSE)</f>
        <v>1</v>
      </c>
      <c r="V4945" s="141">
        <f t="shared" si="278"/>
        <v>1026.3854398655637</v>
      </c>
      <c r="W4945" s="141">
        <f t="shared" si="279"/>
        <v>1581.8206508217449</v>
      </c>
      <c r="X4945" s="141">
        <f t="shared" si="280"/>
        <v>1581.8206508217449</v>
      </c>
      <c r="Y4945" s="258">
        <f>'New Base Rate Calculation'!$C$16 * '2016 &amp; 2017 Combined Data'!F4945 * '2016 &amp; 2017 Combined Data'!H4945 *'2016 &amp; 2017 Combined Data'!J4945 *'2016 &amp; 2017 Combined Data'!O4945* '2016 &amp; 2017 Combined Data'!S4945</f>
        <v>1693.4801846973771</v>
      </c>
    </row>
    <row r="4946" spans="1:25" x14ac:dyDescent="0.2">
      <c r="A4946" s="1" t="s">
        <v>2917</v>
      </c>
      <c r="B4946" s="13">
        <v>43024</v>
      </c>
      <c r="C4946" s="13">
        <v>43389</v>
      </c>
      <c r="D4946" s="1">
        <v>3</v>
      </c>
      <c r="E4946" s="1">
        <v>0.97</v>
      </c>
      <c r="F4946" s="1">
        <f>VLOOKUP(D4946, 'Rating Program (Effect. 2019)'!$E$6:$I$10, 5, FALSE)</f>
        <v>1.2113287848472678</v>
      </c>
      <c r="G4946" s="1">
        <v>327869</v>
      </c>
      <c r="H4946" s="1">
        <v>1.4529947394982408</v>
      </c>
      <c r="I4946" s="1">
        <v>15</v>
      </c>
      <c r="J4946" s="1">
        <v>1.1100000000000001</v>
      </c>
      <c r="K4946" s="1">
        <f>VLOOKUP('2016 &amp; 2017 Combined Data'!I4946, 'Rating Program (Effect. 2019)'!$K$6:$O$58, 5)</f>
        <v>0</v>
      </c>
      <c r="L4946" s="96">
        <v>783</v>
      </c>
      <c r="M4946" s="95">
        <f>VLOOKUP(L4946,'Rating Program (Effect. 2017)'!$K$6:$M$556, 2, FALSE)</f>
        <v>1</v>
      </c>
      <c r="N4946" s="97" t="str">
        <f>VLOOKUP(L4946, 'Rating Program (Effect. 2017)'!$K$6:$M$556, 3)</f>
        <v>Medium</v>
      </c>
      <c r="O4946" s="95">
        <f>VLOOKUP(L4946, 'Rating Program (Effect. 2019)'!$Q$6:$T$556,4)</f>
        <v>1</v>
      </c>
      <c r="P4946" s="1" t="s">
        <v>9</v>
      </c>
      <c r="Q4946" s="1">
        <f>VLOOKUP(P4946, 'Rating Program (Effect. 2019)'!$AC$6:$AF$7, 4, FALSE)</f>
        <v>1</v>
      </c>
      <c r="R4946" s="1" t="s">
        <v>9</v>
      </c>
      <c r="S4946" s="1">
        <f>VLOOKUP(P4946, 'Rating Program (Effect. 2019)'!$AC$10:$AF$11,4, FALSE)</f>
        <v>1.1097123247655178</v>
      </c>
      <c r="T4946" s="1" t="s">
        <v>9</v>
      </c>
      <c r="U4946">
        <f>VLOOKUP(T4946,'Rating Program (Effect. 2019)'!$AC$14:$AF$15,4,FALSE)</f>
        <v>1</v>
      </c>
      <c r="V4946" s="141">
        <f t="shared" si="278"/>
        <v>1581.8206508217449</v>
      </c>
      <c r="W4946" s="141">
        <f t="shared" si="279"/>
        <v>1251.5515488142048</v>
      </c>
      <c r="X4946" s="141">
        <f t="shared" si="280"/>
        <v>1251.5515488142048</v>
      </c>
      <c r="Y4946" s="258">
        <f>'New Base Rate Calculation'!$C$16 * '2016 &amp; 2017 Combined Data'!F4946 * '2016 &amp; 2017 Combined Data'!H4946 *'2016 &amp; 2017 Combined Data'!J4946 *'2016 &amp; 2017 Combined Data'!O4946* '2016 &amp; 2017 Combined Data'!S4946</f>
        <v>2391.2495751328947</v>
      </c>
    </row>
    <row r="4947" spans="1:25" x14ac:dyDescent="0.2">
      <c r="A4947" s="1" t="s">
        <v>2918</v>
      </c>
      <c r="B4947" s="13">
        <v>42927</v>
      </c>
      <c r="C4947" s="13">
        <v>43292</v>
      </c>
      <c r="D4947" s="1">
        <v>1</v>
      </c>
      <c r="E4947" s="1">
        <v>1.05</v>
      </c>
      <c r="F4947" s="1">
        <f>VLOOKUP(D4947, 'Rating Program (Effect. 2019)'!$E$6:$I$10, 5, FALSE)</f>
        <v>1.0194620726838979</v>
      </c>
      <c r="G4947" s="1">
        <v>410332</v>
      </c>
      <c r="H4947" s="1">
        <v>1.8372693723588562</v>
      </c>
      <c r="I4947" s="1">
        <v>19</v>
      </c>
      <c r="J4947" s="1">
        <v>1.1499999999999999</v>
      </c>
      <c r="K4947" s="1">
        <f>VLOOKUP('2016 &amp; 2017 Combined Data'!I4947, 'Rating Program (Effect. 2019)'!$K$6:$O$58, 5)</f>
        <v>0</v>
      </c>
      <c r="L4947" s="96">
        <v>867</v>
      </c>
      <c r="M4947" s="95">
        <f>VLOOKUP(L4947,'Rating Program (Effect. 2017)'!$K$6:$M$556, 2, FALSE)</f>
        <v>0.9</v>
      </c>
      <c r="N4947" s="97" t="str">
        <f>VLOOKUP(L4947, 'Rating Program (Effect. 2017)'!$K$6:$M$556, 3)</f>
        <v>High</v>
      </c>
      <c r="O4947" s="95">
        <f>VLOOKUP(L4947, 'Rating Program (Effect. 2019)'!$Q$6:$T$556,4)</f>
        <v>0.8</v>
      </c>
      <c r="P4947" s="1" t="s">
        <v>9</v>
      </c>
      <c r="Q4947" s="1">
        <f>VLOOKUP(P4947, 'Rating Program (Effect. 2019)'!$AC$6:$AF$7, 4, FALSE)</f>
        <v>1</v>
      </c>
      <c r="R4947" s="1" t="s">
        <v>9</v>
      </c>
      <c r="S4947" s="1">
        <f>VLOOKUP(P4947, 'Rating Program (Effect. 2019)'!$AC$10:$AF$11,4, FALSE)</f>
        <v>1.1097123247655178</v>
      </c>
      <c r="T4947" s="1" t="s">
        <v>9</v>
      </c>
      <c r="U4947">
        <f>VLOOKUP(T4947,'Rating Program (Effect. 2019)'!$AC$14:$AF$15,4,FALSE)</f>
        <v>1</v>
      </c>
      <c r="V4947" s="141">
        <f t="shared" si="278"/>
        <v>1251.5515488142048</v>
      </c>
      <c r="W4947" s="141">
        <f t="shared" si="279"/>
        <v>1597.3219923287895</v>
      </c>
      <c r="X4947" s="141">
        <f t="shared" si="280"/>
        <v>1597.3219923287895</v>
      </c>
      <c r="Y4947" s="258">
        <f>'New Base Rate Calculation'!$C$16 * '2016 &amp; 2017 Combined Data'!F4947 * '2016 &amp; 2017 Combined Data'!H4947 *'2016 &amp; 2017 Combined Data'!J4947 *'2016 &amp; 2017 Combined Data'!O4947* '2016 &amp; 2017 Combined Data'!S4947</f>
        <v>2109.1505645363213</v>
      </c>
    </row>
    <row r="4948" spans="1:25" x14ac:dyDescent="0.2">
      <c r="A4948" s="1" t="s">
        <v>2919</v>
      </c>
      <c r="B4948" s="13">
        <v>42995</v>
      </c>
      <c r="C4948" s="13">
        <v>43360</v>
      </c>
      <c r="D4948" s="1">
        <v>4</v>
      </c>
      <c r="E4948" s="1">
        <v>0.94</v>
      </c>
      <c r="F4948" s="1">
        <f>VLOOKUP(D4948, 'Rating Program (Effect. 2019)'!$E$6:$I$10, 5, FALSE)</f>
        <v>1.3131422480634674</v>
      </c>
      <c r="G4948" s="1">
        <v>283871</v>
      </c>
      <c r="H4948" s="1">
        <v>1.3023778497801466</v>
      </c>
      <c r="I4948" s="1">
        <v>13</v>
      </c>
      <c r="J4948" s="1">
        <v>1.0900000000000001</v>
      </c>
      <c r="K4948" s="1">
        <f>VLOOKUP('2016 &amp; 2017 Combined Data'!I4948, 'Rating Program (Effect. 2019)'!$K$6:$O$58, 5)</f>
        <v>0</v>
      </c>
      <c r="L4948" s="96">
        <v>707</v>
      </c>
      <c r="M4948" s="95">
        <f>VLOOKUP(L4948,'Rating Program (Effect. 2017)'!$K$6:$M$556, 2, FALSE)</f>
        <v>1</v>
      </c>
      <c r="N4948" s="97" t="str">
        <f>VLOOKUP(L4948, 'Rating Program (Effect. 2017)'!$K$6:$M$556, 3)</f>
        <v>Medium</v>
      </c>
      <c r="O4948" s="95">
        <f>VLOOKUP(L4948, 'Rating Program (Effect. 2019)'!$Q$6:$T$556,4)</f>
        <v>1</v>
      </c>
      <c r="P4948" s="1" t="s">
        <v>9</v>
      </c>
      <c r="Q4948" s="1">
        <f>VLOOKUP(P4948, 'Rating Program (Effect. 2019)'!$AC$6:$AF$7, 4, FALSE)</f>
        <v>1</v>
      </c>
      <c r="R4948" s="1" t="s">
        <v>9</v>
      </c>
      <c r="S4948" s="1">
        <f>VLOOKUP(P4948, 'Rating Program (Effect. 2019)'!$AC$10:$AF$11,4, FALSE)</f>
        <v>1.1097123247655178</v>
      </c>
      <c r="T4948" s="1" t="s">
        <v>9</v>
      </c>
      <c r="U4948">
        <f>VLOOKUP(T4948,'Rating Program (Effect. 2019)'!$AC$14:$AF$15,4,FALSE)</f>
        <v>1</v>
      </c>
      <c r="V4948" s="141">
        <f t="shared" si="278"/>
        <v>1597.3219923287895</v>
      </c>
      <c r="W4948" s="141">
        <f t="shared" si="279"/>
        <v>1067.5330759077906</v>
      </c>
      <c r="X4948" s="141">
        <f t="shared" si="280"/>
        <v>1067.5330759077906</v>
      </c>
      <c r="Y4948" s="258">
        <f>'New Base Rate Calculation'!$C$16 * '2016 &amp; 2017 Combined Data'!F4948 * '2016 &amp; 2017 Combined Data'!H4948 *'2016 &amp; 2017 Combined Data'!J4948 *'2016 &amp; 2017 Combined Data'!O4948* '2016 &amp; 2017 Combined Data'!S4948</f>
        <v>2281.6610104006068</v>
      </c>
    </row>
    <row r="4949" spans="1:25" x14ac:dyDescent="0.2">
      <c r="A4949" s="1" t="s">
        <v>2920</v>
      </c>
      <c r="B4949" s="13">
        <v>42952</v>
      </c>
      <c r="C4949" s="13">
        <v>43317</v>
      </c>
      <c r="D4949" s="1">
        <v>5</v>
      </c>
      <c r="E4949" s="1">
        <v>1.2</v>
      </c>
      <c r="F4949" s="1">
        <f>VLOOKUP(D4949, 'Rating Program (Effect. 2019)'!$E$6:$I$10, 5, FALSE)</f>
        <v>0.94464968963239226</v>
      </c>
      <c r="G4949" s="1">
        <v>441074</v>
      </c>
      <c r="H4949" s="1">
        <v>2.0090884392484676</v>
      </c>
      <c r="I4949" s="1">
        <v>4</v>
      </c>
      <c r="J4949" s="1">
        <v>0.88</v>
      </c>
      <c r="K4949" s="1">
        <f>VLOOKUP('2016 &amp; 2017 Combined Data'!I4949, 'Rating Program (Effect. 2019)'!$K$6:$O$58, 5)</f>
        <v>0</v>
      </c>
      <c r="L4949" s="96">
        <v>940</v>
      </c>
      <c r="M4949" s="95">
        <f>VLOOKUP(L4949,'Rating Program (Effect. 2017)'!$K$6:$M$556, 2, FALSE)</f>
        <v>0.9</v>
      </c>
      <c r="N4949" s="97" t="str">
        <f>VLOOKUP(L4949, 'Rating Program (Effect. 2017)'!$K$6:$M$556, 3)</f>
        <v>High</v>
      </c>
      <c r="O4949" s="95">
        <f>VLOOKUP(L4949, 'Rating Program (Effect. 2019)'!$Q$6:$T$556,4)</f>
        <v>0.8</v>
      </c>
      <c r="P4949" s="1" t="s">
        <v>9</v>
      </c>
      <c r="Q4949" s="1">
        <f>VLOOKUP(P4949, 'Rating Program (Effect. 2019)'!$AC$6:$AF$7, 4, FALSE)</f>
        <v>1</v>
      </c>
      <c r="R4949" s="1" t="s">
        <v>9</v>
      </c>
      <c r="S4949" s="1">
        <f>VLOOKUP(P4949, 'Rating Program (Effect. 2019)'!$AC$10:$AF$11,4, FALSE)</f>
        <v>1.1097123247655178</v>
      </c>
      <c r="T4949" s="1" t="s">
        <v>9</v>
      </c>
      <c r="U4949">
        <f>VLOOKUP(T4949,'Rating Program (Effect. 2019)'!$AC$14:$AF$15,4,FALSE)</f>
        <v>1</v>
      </c>
      <c r="V4949" s="141">
        <f t="shared" si="278"/>
        <v>1067.5330759077906</v>
      </c>
      <c r="W4949" s="141">
        <f t="shared" si="279"/>
        <v>1527.5501221293948</v>
      </c>
      <c r="X4949" s="141">
        <f t="shared" si="280"/>
        <v>1527.5501221293948</v>
      </c>
      <c r="Y4949" s="258">
        <f>'New Base Rate Calculation'!$C$16 * '2016 &amp; 2017 Combined Data'!F4949 * '2016 &amp; 2017 Combined Data'!H4949 *'2016 &amp; 2017 Combined Data'!J4949 *'2016 &amp; 2017 Combined Data'!O4949* '2016 &amp; 2017 Combined Data'!S4949</f>
        <v>1635.3787400703891</v>
      </c>
    </row>
    <row r="4950" spans="1:25" x14ac:dyDescent="0.2">
      <c r="A4950" s="1" t="s">
        <v>2921</v>
      </c>
      <c r="B4950" s="13">
        <v>43003</v>
      </c>
      <c r="C4950" s="13">
        <v>43368</v>
      </c>
      <c r="D4950" s="1">
        <v>5</v>
      </c>
      <c r="E4950" s="1">
        <v>1.2</v>
      </c>
      <c r="F4950" s="1">
        <f>VLOOKUP(D4950, 'Rating Program (Effect. 2019)'!$E$6:$I$10, 5, FALSE)</f>
        <v>0.94464968963239226</v>
      </c>
      <c r="G4950" s="1">
        <v>279986</v>
      </c>
      <c r="H4950" s="1">
        <v>1.2911401302736274</v>
      </c>
      <c r="I4950" s="1">
        <v>20</v>
      </c>
      <c r="J4950" s="1">
        <v>1.1599999999999999</v>
      </c>
      <c r="K4950" s="1">
        <f>VLOOKUP('2016 &amp; 2017 Combined Data'!I4950, 'Rating Program (Effect. 2019)'!$K$6:$O$58, 5)</f>
        <v>0</v>
      </c>
      <c r="L4950" s="96">
        <v>950</v>
      </c>
      <c r="M4950" s="95">
        <f>VLOOKUP(L4950,'Rating Program (Effect. 2017)'!$K$6:$M$556, 2, FALSE)</f>
        <v>0.9</v>
      </c>
      <c r="N4950" s="97" t="str">
        <f>VLOOKUP(L4950, 'Rating Program (Effect. 2017)'!$K$6:$M$556, 3)</f>
        <v>High</v>
      </c>
      <c r="O4950" s="95">
        <f>VLOOKUP(L4950, 'Rating Program (Effect. 2019)'!$Q$6:$T$556,4)</f>
        <v>0.8</v>
      </c>
      <c r="P4950" s="1" t="s">
        <v>9</v>
      </c>
      <c r="Q4950" s="1">
        <f>VLOOKUP(P4950, 'Rating Program (Effect. 2019)'!$AC$6:$AF$7, 4, FALSE)</f>
        <v>1</v>
      </c>
      <c r="R4950" s="1" t="s">
        <v>9</v>
      </c>
      <c r="S4950" s="1">
        <f>VLOOKUP(P4950, 'Rating Program (Effect. 2019)'!$AC$10:$AF$11,4, FALSE)</f>
        <v>1.1097123247655178</v>
      </c>
      <c r="T4950" s="1" t="s">
        <v>9</v>
      </c>
      <c r="U4950">
        <f>VLOOKUP(T4950,'Rating Program (Effect. 2019)'!$AC$14:$AF$15,4,FALSE)</f>
        <v>1</v>
      </c>
      <c r="V4950" s="141">
        <f t="shared" si="278"/>
        <v>1527.5501221293948</v>
      </c>
      <c r="W4950" s="141">
        <f t="shared" si="279"/>
        <v>1294.0322841654402</v>
      </c>
      <c r="X4950" s="141">
        <f t="shared" si="280"/>
        <v>1294.0322841654402</v>
      </c>
      <c r="Y4950" s="258">
        <f>'New Base Rate Calculation'!$C$16 * '2016 &amp; 2017 Combined Data'!F4950 * '2016 &amp; 2017 Combined Data'!H4950 *'2016 &amp; 2017 Combined Data'!J4950 *'2016 &amp; 2017 Combined Data'!O4950* '2016 &amp; 2017 Combined Data'!S4950</f>
        <v>1385.3770529891817</v>
      </c>
    </row>
    <row r="4951" spans="1:25" x14ac:dyDescent="0.2">
      <c r="A4951" s="1" t="s">
        <v>2923</v>
      </c>
      <c r="B4951" s="13">
        <v>43030</v>
      </c>
      <c r="C4951" s="13">
        <v>43395</v>
      </c>
      <c r="D4951" s="1">
        <v>1</v>
      </c>
      <c r="E4951" s="1">
        <v>1.05</v>
      </c>
      <c r="F4951" s="1">
        <f>VLOOKUP(D4951, 'Rating Program (Effect. 2019)'!$E$6:$I$10, 5, FALSE)</f>
        <v>1.0194620726838979</v>
      </c>
      <c r="G4951" s="1">
        <v>511454</v>
      </c>
      <c r="H4951" s="1">
        <v>2.447791943605953</v>
      </c>
      <c r="I4951" s="1">
        <v>14</v>
      </c>
      <c r="J4951" s="1">
        <v>1.1000000000000001</v>
      </c>
      <c r="K4951" s="1">
        <f>VLOOKUP('2016 &amp; 2017 Combined Data'!I4951, 'Rating Program (Effect. 2019)'!$K$6:$O$58, 5)</f>
        <v>0</v>
      </c>
      <c r="L4951" s="96">
        <v>878</v>
      </c>
      <c r="M4951" s="95">
        <f>VLOOKUP(L4951,'Rating Program (Effect. 2017)'!$K$6:$M$556, 2, FALSE)</f>
        <v>0.9</v>
      </c>
      <c r="N4951" s="97" t="str">
        <f>VLOOKUP(L4951, 'Rating Program (Effect. 2017)'!$K$6:$M$556, 3)</f>
        <v>High</v>
      </c>
      <c r="O4951" s="95">
        <f>VLOOKUP(L4951, 'Rating Program (Effect. 2019)'!$Q$6:$T$556,4)</f>
        <v>0.8</v>
      </c>
      <c r="P4951" s="1" t="s">
        <v>9</v>
      </c>
      <c r="Q4951" s="1">
        <f>VLOOKUP(P4951, 'Rating Program (Effect. 2019)'!$AC$6:$AF$7, 4, FALSE)</f>
        <v>1</v>
      </c>
      <c r="R4951" s="1" t="s">
        <v>9</v>
      </c>
      <c r="S4951" s="1">
        <f>VLOOKUP(P4951, 'Rating Program (Effect. 2019)'!$AC$10:$AF$11,4, FALSE)</f>
        <v>1.1097123247655178</v>
      </c>
      <c r="T4951" s="1" t="s">
        <v>9</v>
      </c>
      <c r="U4951">
        <f>VLOOKUP(T4951,'Rating Program (Effect. 2019)'!$AC$14:$AF$15,4,FALSE)</f>
        <v>1</v>
      </c>
      <c r="V4951" s="141">
        <f t="shared" si="278"/>
        <v>1294.0322841654402</v>
      </c>
      <c r="W4951" s="141">
        <f t="shared" si="279"/>
        <v>2035.5837803027105</v>
      </c>
      <c r="X4951" s="141">
        <f t="shared" si="280"/>
        <v>2035.5837803027105</v>
      </c>
      <c r="Y4951" s="258">
        <f>'New Base Rate Calculation'!$C$16 * '2016 &amp; 2017 Combined Data'!F4951 * '2016 &amp; 2017 Combined Data'!H4951 *'2016 &amp; 2017 Combined Data'!J4951 *'2016 &amp; 2017 Combined Data'!O4951* '2016 &amp; 2017 Combined Data'!S4951</f>
        <v>2687.8442167612166</v>
      </c>
    </row>
    <row r="4952" spans="1:25" x14ac:dyDescent="0.2">
      <c r="A4952" s="1" t="s">
        <v>2924</v>
      </c>
      <c r="B4952" s="13">
        <v>43012</v>
      </c>
      <c r="C4952" s="13">
        <v>43377</v>
      </c>
      <c r="D4952" s="1">
        <v>3</v>
      </c>
      <c r="E4952" s="1">
        <v>0.97</v>
      </c>
      <c r="F4952" s="1">
        <f>VLOOKUP(D4952, 'Rating Program (Effect. 2019)'!$E$6:$I$10, 5, FALSE)</f>
        <v>1.2113287848472678</v>
      </c>
      <c r="G4952" s="1">
        <v>431585</v>
      </c>
      <c r="H4952" s="1">
        <v>1.9546078019787334</v>
      </c>
      <c r="I4952" s="1">
        <v>18</v>
      </c>
      <c r="J4952" s="1">
        <v>1.1399999999999999</v>
      </c>
      <c r="K4952" s="1">
        <f>VLOOKUP('2016 &amp; 2017 Combined Data'!I4952, 'Rating Program (Effect. 2019)'!$K$6:$O$58, 5)</f>
        <v>0</v>
      </c>
      <c r="L4952" s="96">
        <v>676</v>
      </c>
      <c r="M4952" s="95">
        <f>VLOOKUP(L4952,'Rating Program (Effect. 2017)'!$K$6:$M$556, 2, FALSE)</f>
        <v>1</v>
      </c>
      <c r="N4952" s="97" t="str">
        <f>VLOOKUP(L4952, 'Rating Program (Effect. 2017)'!$K$6:$M$556, 3)</f>
        <v>Medium</v>
      </c>
      <c r="O4952" s="95">
        <f>VLOOKUP(L4952, 'Rating Program (Effect. 2019)'!$Q$6:$T$556,4)</f>
        <v>1</v>
      </c>
      <c r="P4952" s="1" t="s">
        <v>9</v>
      </c>
      <c r="Q4952" s="1">
        <f>VLOOKUP(P4952, 'Rating Program (Effect. 2019)'!$AC$6:$AF$7, 4, FALSE)</f>
        <v>1</v>
      </c>
      <c r="R4952" s="1" t="s">
        <v>9</v>
      </c>
      <c r="S4952" s="1">
        <f>VLOOKUP(P4952, 'Rating Program (Effect. 2019)'!$AC$10:$AF$11,4, FALSE)</f>
        <v>1.1097123247655178</v>
      </c>
      <c r="T4952" s="1" t="s">
        <v>9</v>
      </c>
      <c r="U4952">
        <f>VLOOKUP(T4952,'Rating Program (Effect. 2019)'!$AC$14:$AF$15,4,FALSE)</f>
        <v>1</v>
      </c>
      <c r="V4952" s="141">
        <f t="shared" si="278"/>
        <v>2035.5837803027105</v>
      </c>
      <c r="W4952" s="141">
        <f t="shared" si="279"/>
        <v>1729.1242459424666</v>
      </c>
      <c r="X4952" s="141">
        <f t="shared" si="280"/>
        <v>1729.1242459424666</v>
      </c>
      <c r="Y4952" s="258">
        <f>'New Base Rate Calculation'!$C$16 * '2016 &amp; 2017 Combined Data'!F4952 * '2016 &amp; 2017 Combined Data'!H4952 *'2016 &amp; 2017 Combined Data'!J4952 *'2016 &amp; 2017 Combined Data'!O4952* '2016 &amp; 2017 Combined Data'!S4952</f>
        <v>3303.7133966870465</v>
      </c>
    </row>
    <row r="4953" spans="1:25" x14ac:dyDescent="0.2">
      <c r="A4953" s="1" t="s">
        <v>2925</v>
      </c>
      <c r="B4953" s="13">
        <v>42924</v>
      </c>
      <c r="C4953" s="13">
        <v>43289</v>
      </c>
      <c r="D4953" s="1">
        <v>4</v>
      </c>
      <c r="E4953" s="1">
        <v>0.94</v>
      </c>
      <c r="F4953" s="1">
        <f>VLOOKUP(D4953, 'Rating Program (Effect. 2019)'!$E$6:$I$10, 5, FALSE)</f>
        <v>1.3131422480634674</v>
      </c>
      <c r="G4953" s="1">
        <v>916174</v>
      </c>
      <c r="H4953" s="1">
        <v>5.2230183011628393</v>
      </c>
      <c r="I4953" s="1">
        <v>1</v>
      </c>
      <c r="J4953" s="1">
        <v>0.76</v>
      </c>
      <c r="K4953" s="1">
        <f>VLOOKUP('2016 &amp; 2017 Combined Data'!I4953, 'Rating Program (Effect. 2019)'!$K$6:$O$58, 5)</f>
        <v>0</v>
      </c>
      <c r="L4953" s="96">
        <v>689</v>
      </c>
      <c r="M4953" s="95">
        <f>VLOOKUP(L4953,'Rating Program (Effect. 2017)'!$K$6:$M$556, 2, FALSE)</f>
        <v>1</v>
      </c>
      <c r="N4953" s="97" t="str">
        <f>VLOOKUP(L4953, 'Rating Program (Effect. 2017)'!$K$6:$M$556, 3)</f>
        <v>Medium</v>
      </c>
      <c r="O4953" s="95">
        <f>VLOOKUP(L4953, 'Rating Program (Effect. 2019)'!$Q$6:$T$556,4)</f>
        <v>1</v>
      </c>
      <c r="P4953" s="1" t="s">
        <v>11</v>
      </c>
      <c r="Q4953" s="1">
        <f>VLOOKUP(P4953, 'Rating Program (Effect. 2019)'!$AC$6:$AF$7, 4, FALSE)</f>
        <v>1</v>
      </c>
      <c r="R4953" s="1" t="s">
        <v>9</v>
      </c>
      <c r="S4953" s="1">
        <f>VLOOKUP(P4953, 'Rating Program (Effect. 2019)'!$AC$10:$AF$11,4, FALSE)</f>
        <v>0.96911543279063928</v>
      </c>
      <c r="T4953" s="1" t="s">
        <v>9</v>
      </c>
      <c r="U4953">
        <f>VLOOKUP(T4953,'Rating Program (Effect. 2019)'!$AC$14:$AF$15,4,FALSE)</f>
        <v>1</v>
      </c>
      <c r="V4953" s="141">
        <f t="shared" si="278"/>
        <v>1729.1242459424666</v>
      </c>
      <c r="W4953" s="141">
        <f t="shared" si="279"/>
        <v>2985.0594194805858</v>
      </c>
      <c r="X4953" s="141">
        <f t="shared" si="280"/>
        <v>2985.0594194805858</v>
      </c>
      <c r="Y4953" s="258">
        <f>'New Base Rate Calculation'!$C$16 * '2016 &amp; 2017 Combined Data'!F4953 * '2016 &amp; 2017 Combined Data'!H4953 *'2016 &amp; 2017 Combined Data'!J4953 *'2016 &amp; 2017 Combined Data'!O4953* '2016 &amp; 2017 Combined Data'!S4953</f>
        <v>5571.7017631253548</v>
      </c>
    </row>
    <row r="4954" spans="1:25" x14ac:dyDescent="0.2">
      <c r="A4954" s="1" t="s">
        <v>2927</v>
      </c>
      <c r="B4954" s="13">
        <v>43008</v>
      </c>
      <c r="C4954" s="13">
        <v>43373</v>
      </c>
      <c r="D4954" s="1">
        <v>5</v>
      </c>
      <c r="E4954" s="1">
        <v>1.2</v>
      </c>
      <c r="F4954" s="1">
        <f>VLOOKUP(D4954, 'Rating Program (Effect. 2019)'!$E$6:$I$10, 5, FALSE)</f>
        <v>0.94464968963239226</v>
      </c>
      <c r="G4954" s="1">
        <v>333795</v>
      </c>
      <c r="H4954" s="1">
        <v>1.4764006488956509</v>
      </c>
      <c r="I4954" s="1">
        <v>8</v>
      </c>
      <c r="J4954" s="1">
        <v>1.02</v>
      </c>
      <c r="K4954" s="1">
        <f>VLOOKUP('2016 &amp; 2017 Combined Data'!I4954, 'Rating Program (Effect. 2019)'!$K$6:$O$58, 5)</f>
        <v>0</v>
      </c>
      <c r="L4954" s="96">
        <v>572</v>
      </c>
      <c r="M4954" s="95">
        <f>VLOOKUP(L4954,'Rating Program (Effect. 2017)'!$K$6:$M$556, 2, FALSE)</f>
        <v>1.1000000000000001</v>
      </c>
      <c r="N4954" s="97" t="str">
        <f>VLOOKUP(L4954, 'Rating Program (Effect. 2017)'!$K$6:$M$556, 3)</f>
        <v>Low</v>
      </c>
      <c r="O4954" s="95">
        <f>VLOOKUP(L4954, 'Rating Program (Effect. 2019)'!$Q$6:$T$556,4)</f>
        <v>1.21</v>
      </c>
      <c r="P4954" s="1" t="s">
        <v>9</v>
      </c>
      <c r="Q4954" s="1">
        <f>VLOOKUP(P4954, 'Rating Program (Effect. 2019)'!$AC$6:$AF$7, 4, FALSE)</f>
        <v>1</v>
      </c>
      <c r="R4954" s="1" t="s">
        <v>9</v>
      </c>
      <c r="S4954" s="1">
        <f>VLOOKUP(P4954, 'Rating Program (Effect. 2019)'!$AC$10:$AF$11,4, FALSE)</f>
        <v>1.1097123247655178</v>
      </c>
      <c r="T4954" s="1" t="s">
        <v>9</v>
      </c>
      <c r="U4954">
        <f>VLOOKUP(T4954,'Rating Program (Effect. 2019)'!$AC$14:$AF$15,4,FALSE)</f>
        <v>1</v>
      </c>
      <c r="V4954" s="141">
        <f t="shared" si="278"/>
        <v>2985.0594194805858</v>
      </c>
      <c r="W4954" s="141">
        <f t="shared" si="279"/>
        <v>1590.2606669384836</v>
      </c>
      <c r="X4954" s="141">
        <f t="shared" si="280"/>
        <v>1590.2606669384836</v>
      </c>
      <c r="Y4954" s="258">
        <f>'New Base Rate Calculation'!$C$16 * '2016 &amp; 2017 Combined Data'!F4954 * '2016 &amp; 2017 Combined Data'!H4954 *'2016 &amp; 2017 Combined Data'!J4954 *'2016 &amp; 2017 Combined Data'!O4954* '2016 &amp; 2017 Combined Data'!S4954</f>
        <v>2106.8635193402561</v>
      </c>
    </row>
    <row r="4955" spans="1:25" x14ac:dyDescent="0.2">
      <c r="A4955" s="1" t="s">
        <v>2928</v>
      </c>
      <c r="B4955" s="13">
        <v>43005</v>
      </c>
      <c r="C4955" s="13">
        <v>43370</v>
      </c>
      <c r="D4955" s="1">
        <v>5</v>
      </c>
      <c r="E4955" s="1">
        <v>1.2</v>
      </c>
      <c r="F4955" s="1">
        <f>VLOOKUP(D4955, 'Rating Program (Effect. 2019)'!$E$6:$I$10, 5, FALSE)</f>
        <v>0.94464968963239226</v>
      </c>
      <c r="G4955" s="1">
        <v>282331</v>
      </c>
      <c r="H4955" s="1">
        <v>1.297881590651293</v>
      </c>
      <c r="I4955" s="1">
        <v>5</v>
      </c>
      <c r="J4955" s="1">
        <v>0.92</v>
      </c>
      <c r="K4955" s="1">
        <f>VLOOKUP('2016 &amp; 2017 Combined Data'!I4955, 'Rating Program (Effect. 2019)'!$K$6:$O$58, 5)</f>
        <v>0</v>
      </c>
      <c r="L4955" s="96">
        <v>753</v>
      </c>
      <c r="M4955" s="95">
        <f>VLOOKUP(L4955,'Rating Program (Effect. 2017)'!$K$6:$M$556, 2, FALSE)</f>
        <v>1</v>
      </c>
      <c r="N4955" s="97" t="str">
        <f>VLOOKUP(L4955, 'Rating Program (Effect. 2017)'!$K$6:$M$556, 3)</f>
        <v>Medium</v>
      </c>
      <c r="O4955" s="95">
        <f>VLOOKUP(L4955, 'Rating Program (Effect. 2019)'!$Q$6:$T$556,4)</f>
        <v>1</v>
      </c>
      <c r="P4955" s="1" t="s">
        <v>9</v>
      </c>
      <c r="Q4955" s="1">
        <f>VLOOKUP(P4955, 'Rating Program (Effect. 2019)'!$AC$6:$AF$7, 4, FALSE)</f>
        <v>1</v>
      </c>
      <c r="R4955" s="1" t="s">
        <v>9</v>
      </c>
      <c r="S4955" s="1">
        <f>VLOOKUP(P4955, 'Rating Program (Effect. 2019)'!$AC$10:$AF$11,4, FALSE)</f>
        <v>1.1097123247655178</v>
      </c>
      <c r="T4955" s="1" t="s">
        <v>11</v>
      </c>
      <c r="U4955">
        <f>VLOOKUP(T4955,'Rating Program (Effect. 2019)'!$AC$14:$AF$15,4,FALSE)</f>
        <v>1</v>
      </c>
      <c r="V4955" s="141">
        <f t="shared" si="278"/>
        <v>1590.2606669384836</v>
      </c>
      <c r="W4955" s="141">
        <f t="shared" si="279"/>
        <v>1146.289020863222</v>
      </c>
      <c r="X4955" s="141">
        <f t="shared" si="280"/>
        <v>1146.289020863222</v>
      </c>
      <c r="Y4955" s="258">
        <f>'New Base Rate Calculation'!$C$16 * '2016 &amp; 2017 Combined Data'!F4955 * '2016 &amp; 2017 Combined Data'!H4955 *'2016 &amp; 2017 Combined Data'!J4955 *'2016 &amp; 2017 Combined Data'!O4955* '2016 &amp; 2017 Combined Data'!S4955</f>
        <v>1380.6052914276484</v>
      </c>
    </row>
    <row r="4956" spans="1:25" x14ac:dyDescent="0.2">
      <c r="A4956" s="1" t="s">
        <v>2929</v>
      </c>
      <c r="B4956" s="13">
        <v>43060</v>
      </c>
      <c r="C4956" s="13">
        <v>43425</v>
      </c>
      <c r="D4956" s="1">
        <v>1</v>
      </c>
      <c r="E4956" s="1">
        <v>1.05</v>
      </c>
      <c r="F4956" s="1">
        <f>VLOOKUP(D4956, 'Rating Program (Effect. 2019)'!$E$6:$I$10, 5, FALSE)</f>
        <v>1.0194620726838979</v>
      </c>
      <c r="G4956" s="1">
        <v>436669</v>
      </c>
      <c r="H4956" s="1">
        <v>1.9836426674079366</v>
      </c>
      <c r="I4956" s="1">
        <v>18</v>
      </c>
      <c r="J4956" s="1">
        <v>1.1399999999999999</v>
      </c>
      <c r="K4956" s="1">
        <f>VLOOKUP('2016 &amp; 2017 Combined Data'!I4956, 'Rating Program (Effect. 2019)'!$K$6:$O$58, 5)</f>
        <v>0</v>
      </c>
      <c r="L4956" s="96">
        <v>843</v>
      </c>
      <c r="M4956" s="95">
        <f>VLOOKUP(L4956,'Rating Program (Effect. 2017)'!$K$6:$M$556, 2, FALSE)</f>
        <v>0.9</v>
      </c>
      <c r="N4956" s="97" t="str">
        <f>VLOOKUP(L4956, 'Rating Program (Effect. 2017)'!$K$6:$M$556, 3)</f>
        <v>High</v>
      </c>
      <c r="O4956" s="95">
        <f>VLOOKUP(L4956, 'Rating Program (Effect. 2019)'!$Q$6:$T$556,4)</f>
        <v>0.8</v>
      </c>
      <c r="P4956" s="1" t="s">
        <v>9</v>
      </c>
      <c r="Q4956" s="1">
        <f>VLOOKUP(P4956, 'Rating Program (Effect. 2019)'!$AC$6:$AF$7, 4, FALSE)</f>
        <v>1</v>
      </c>
      <c r="R4956" s="1" t="s">
        <v>9</v>
      </c>
      <c r="S4956" s="1">
        <f>VLOOKUP(P4956, 'Rating Program (Effect. 2019)'!$AC$10:$AF$11,4, FALSE)</f>
        <v>1.1097123247655178</v>
      </c>
      <c r="T4956" s="1" t="s">
        <v>9</v>
      </c>
      <c r="U4956">
        <f>VLOOKUP(T4956,'Rating Program (Effect. 2019)'!$AC$14:$AF$15,4,FALSE)</f>
        <v>1</v>
      </c>
      <c r="V4956" s="141">
        <f t="shared" si="278"/>
        <v>1146.289020863222</v>
      </c>
      <c r="W4956" s="141">
        <f t="shared" si="279"/>
        <v>1709.582596478856</v>
      </c>
      <c r="X4956" s="141">
        <f t="shared" si="280"/>
        <v>1709.582596478856</v>
      </c>
      <c r="Y4956" s="258">
        <f>'New Base Rate Calculation'!$C$16 * '2016 &amp; 2017 Combined Data'!F4956 * '2016 &amp; 2017 Combined Data'!H4956 *'2016 &amp; 2017 Combined Data'!J4956 *'2016 &amp; 2017 Combined Data'!O4956* '2016 &amp; 2017 Combined Data'!S4956</f>
        <v>2257.3827417400544</v>
      </c>
    </row>
    <row r="4957" spans="1:25" x14ac:dyDescent="0.2">
      <c r="A4957" s="1" t="s">
        <v>2932</v>
      </c>
      <c r="B4957" s="13">
        <v>43006</v>
      </c>
      <c r="C4957" s="13">
        <v>43371</v>
      </c>
      <c r="D4957" s="1">
        <v>1</v>
      </c>
      <c r="E4957" s="1">
        <v>1.05</v>
      </c>
      <c r="F4957" s="1">
        <f>VLOOKUP(D4957, 'Rating Program (Effect. 2019)'!$E$6:$I$10, 5, FALSE)</f>
        <v>1.0194620726838979</v>
      </c>
      <c r="G4957" s="1">
        <v>180888</v>
      </c>
      <c r="H4957" s="1">
        <v>1.132593969740129</v>
      </c>
      <c r="I4957" s="1">
        <v>8</v>
      </c>
      <c r="J4957" s="1">
        <v>1.02</v>
      </c>
      <c r="K4957" s="1">
        <f>VLOOKUP('2016 &amp; 2017 Combined Data'!I4957, 'Rating Program (Effect. 2019)'!$K$6:$O$58, 5)</f>
        <v>0</v>
      </c>
      <c r="L4957" s="96">
        <v>849</v>
      </c>
      <c r="M4957" s="95">
        <f>VLOOKUP(L4957,'Rating Program (Effect. 2017)'!$K$6:$M$556, 2, FALSE)</f>
        <v>0.9</v>
      </c>
      <c r="N4957" s="97" t="str">
        <f>VLOOKUP(L4957, 'Rating Program (Effect. 2017)'!$K$6:$M$556, 3)</f>
        <v>High</v>
      </c>
      <c r="O4957" s="95">
        <f>VLOOKUP(L4957, 'Rating Program (Effect. 2019)'!$Q$6:$T$556,4)</f>
        <v>0.8</v>
      </c>
      <c r="P4957" s="1" t="s">
        <v>11</v>
      </c>
      <c r="Q4957" s="1">
        <f>VLOOKUP(P4957, 'Rating Program (Effect. 2019)'!$AC$6:$AF$7, 4, FALSE)</f>
        <v>1</v>
      </c>
      <c r="R4957" s="1" t="s">
        <v>9</v>
      </c>
      <c r="S4957" s="1">
        <f>VLOOKUP(P4957, 'Rating Program (Effect. 2019)'!$AC$10:$AF$11,4, FALSE)</f>
        <v>0.96911543279063928</v>
      </c>
      <c r="T4957" s="1" t="s">
        <v>11</v>
      </c>
      <c r="U4957">
        <f>VLOOKUP(T4957,'Rating Program (Effect. 2019)'!$AC$14:$AF$15,4,FALSE)</f>
        <v>1</v>
      </c>
      <c r="V4957" s="141">
        <f t="shared" si="278"/>
        <v>1709.582596478856</v>
      </c>
      <c r="W4957" s="141">
        <f t="shared" si="279"/>
        <v>873.36586194600841</v>
      </c>
      <c r="X4957" s="141">
        <f t="shared" si="280"/>
        <v>873.36586194600841</v>
      </c>
      <c r="Y4957" s="258">
        <f>'New Base Rate Calculation'!$C$16 * '2016 &amp; 2017 Combined Data'!F4957 * '2016 &amp; 2017 Combined Data'!H4957 *'2016 &amp; 2017 Combined Data'!J4957 *'2016 &amp; 2017 Combined Data'!O4957* '2016 &amp; 2017 Combined Data'!S4957</f>
        <v>1007.108878744379</v>
      </c>
    </row>
    <row r="4958" spans="1:25" x14ac:dyDescent="0.2">
      <c r="A4958" s="1" t="s">
        <v>2933</v>
      </c>
      <c r="B4958" s="13">
        <v>43092</v>
      </c>
      <c r="C4958" s="13">
        <v>43457</v>
      </c>
      <c r="D4958" s="1">
        <v>2</v>
      </c>
      <c r="E4958" s="1">
        <v>1.1100000000000001</v>
      </c>
      <c r="F4958" s="1">
        <f>VLOOKUP(D4958, 'Rating Program (Effect. 2019)'!$E$6:$I$10, 5, FALSE)</f>
        <v>1.388027431262149</v>
      </c>
      <c r="G4958" s="1">
        <v>327544</v>
      </c>
      <c r="H4958" s="1">
        <v>1.4517316226979478</v>
      </c>
      <c r="I4958" s="1">
        <v>31</v>
      </c>
      <c r="J4958" s="1">
        <v>1.4</v>
      </c>
      <c r="K4958" s="1">
        <f>VLOOKUP('2016 &amp; 2017 Combined Data'!I4958, 'Rating Program (Effect. 2019)'!$K$6:$O$58, 5)</f>
        <v>0</v>
      </c>
      <c r="L4958" s="96">
        <v>653</v>
      </c>
      <c r="M4958" s="95">
        <f>VLOOKUP(L4958,'Rating Program (Effect. 2017)'!$K$6:$M$556, 2, FALSE)</f>
        <v>1</v>
      </c>
      <c r="N4958" s="97" t="str">
        <f>VLOOKUP(L4958, 'Rating Program (Effect. 2017)'!$K$6:$M$556, 3)</f>
        <v>Medium</v>
      </c>
      <c r="O4958" s="95">
        <f>VLOOKUP(L4958, 'Rating Program (Effect. 2019)'!$Q$6:$T$556,4)</f>
        <v>1</v>
      </c>
      <c r="P4958" s="1" t="s">
        <v>9</v>
      </c>
      <c r="Q4958" s="1">
        <f>VLOOKUP(P4958, 'Rating Program (Effect. 2019)'!$AC$6:$AF$7, 4, FALSE)</f>
        <v>1</v>
      </c>
      <c r="R4958" s="1" t="s">
        <v>9</v>
      </c>
      <c r="S4958" s="1">
        <f>VLOOKUP(P4958, 'Rating Program (Effect. 2019)'!$AC$10:$AF$11,4, FALSE)</f>
        <v>1.1097123247655178</v>
      </c>
      <c r="T4958" s="1" t="s">
        <v>9</v>
      </c>
      <c r="U4958">
        <f>VLOOKUP(T4958,'Rating Program (Effect. 2019)'!$AC$14:$AF$15,4,FALSE)</f>
        <v>1</v>
      </c>
      <c r="V4958" s="141">
        <f t="shared" si="278"/>
        <v>873.36586194600841</v>
      </c>
      <c r="W4958" s="141">
        <f t="shared" si="279"/>
        <v>1804.7927533380887</v>
      </c>
      <c r="X4958" s="141">
        <f t="shared" si="280"/>
        <v>1804.7927533380887</v>
      </c>
      <c r="Y4958" s="258">
        <f>'New Base Rate Calculation'!$C$16 * '2016 &amp; 2017 Combined Data'!F4958 * '2016 &amp; 2017 Combined Data'!H4958 *'2016 &amp; 2017 Combined Data'!J4958 *'2016 &amp; 2017 Combined Data'!O4958* '2016 &amp; 2017 Combined Data'!S4958</f>
        <v>3452.9339378408467</v>
      </c>
    </row>
    <row r="4959" spans="1:25" x14ac:dyDescent="0.2">
      <c r="A4959" s="1" t="s">
        <v>2935</v>
      </c>
      <c r="B4959" s="13">
        <v>43061</v>
      </c>
      <c r="C4959" s="13">
        <v>43426</v>
      </c>
      <c r="D4959" s="1">
        <v>2</v>
      </c>
      <c r="E4959" s="1">
        <v>1.1100000000000001</v>
      </c>
      <c r="F4959" s="1">
        <f>VLOOKUP(D4959, 'Rating Program (Effect. 2019)'!$E$6:$I$10, 5, FALSE)</f>
        <v>1.388027431262149</v>
      </c>
      <c r="G4959" s="1">
        <v>416524</v>
      </c>
      <c r="H4959" s="1">
        <v>1.8707640230527414</v>
      </c>
      <c r="I4959" s="1">
        <v>4</v>
      </c>
      <c r="J4959" s="1">
        <v>0.88</v>
      </c>
      <c r="K4959" s="1">
        <f>VLOOKUP('2016 &amp; 2017 Combined Data'!I4959, 'Rating Program (Effect. 2019)'!$K$6:$O$58, 5)</f>
        <v>0</v>
      </c>
      <c r="L4959" s="96">
        <v>621</v>
      </c>
      <c r="M4959" s="95">
        <f>VLOOKUP(L4959,'Rating Program (Effect. 2017)'!$K$6:$M$556, 2, FALSE)</f>
        <v>1.1000000000000001</v>
      </c>
      <c r="N4959" s="97" t="str">
        <f>VLOOKUP(L4959, 'Rating Program (Effect. 2017)'!$K$6:$M$556, 3)</f>
        <v>Low</v>
      </c>
      <c r="O4959" s="95">
        <f>VLOOKUP(L4959, 'Rating Program (Effect. 2019)'!$Q$6:$T$556,4)</f>
        <v>1.21</v>
      </c>
      <c r="P4959" s="1" t="s">
        <v>9</v>
      </c>
      <c r="Q4959" s="1">
        <f>VLOOKUP(P4959, 'Rating Program (Effect. 2019)'!$AC$6:$AF$7, 4, FALSE)</f>
        <v>1</v>
      </c>
      <c r="R4959" s="1" t="s">
        <v>9</v>
      </c>
      <c r="S4959" s="1">
        <f>VLOOKUP(P4959, 'Rating Program (Effect. 2019)'!$AC$10:$AF$11,4, FALSE)</f>
        <v>1.1097123247655178</v>
      </c>
      <c r="T4959" s="1" t="s">
        <v>9</v>
      </c>
      <c r="U4959">
        <f>VLOOKUP(T4959,'Rating Program (Effect. 2019)'!$AC$14:$AF$15,4,FALSE)</f>
        <v>1</v>
      </c>
      <c r="V4959" s="141">
        <f t="shared" si="278"/>
        <v>1804.7927533380887</v>
      </c>
      <c r="W4959" s="141">
        <f t="shared" si="279"/>
        <v>1608.0788219917681</v>
      </c>
      <c r="X4959" s="141">
        <f t="shared" si="280"/>
        <v>1608.0788219917681</v>
      </c>
      <c r="Y4959" s="258">
        <f>'New Base Rate Calculation'!$C$16 * '2016 &amp; 2017 Combined Data'!F4959 * '2016 &amp; 2017 Combined Data'!H4959 *'2016 &amp; 2017 Combined Data'!J4959 *'2016 &amp; 2017 Combined Data'!O4959* '2016 &amp; 2017 Combined Data'!S4959</f>
        <v>3384.2383962366143</v>
      </c>
    </row>
    <row r="4960" spans="1:25" x14ac:dyDescent="0.2">
      <c r="A4960" s="1" t="s">
        <v>2936</v>
      </c>
      <c r="B4960" s="13">
        <v>42947</v>
      </c>
      <c r="C4960" s="13">
        <v>43312</v>
      </c>
      <c r="D4960" s="1">
        <v>3</v>
      </c>
      <c r="E4960" s="1">
        <v>0.97</v>
      </c>
      <c r="F4960" s="1">
        <f>VLOOKUP(D4960, 'Rating Program (Effect. 2019)'!$E$6:$I$10, 5, FALSE)</f>
        <v>1.2113287848472678</v>
      </c>
      <c r="G4960" s="1">
        <v>255066</v>
      </c>
      <c r="H4960" s="1">
        <v>1.2275347542937249</v>
      </c>
      <c r="I4960" s="1">
        <v>5</v>
      </c>
      <c r="J4960" s="1">
        <v>0.92</v>
      </c>
      <c r="K4960" s="1">
        <f>VLOOKUP('2016 &amp; 2017 Combined Data'!I4960, 'Rating Program (Effect. 2019)'!$K$6:$O$58, 5)</f>
        <v>0</v>
      </c>
      <c r="L4960" s="96">
        <v>875</v>
      </c>
      <c r="M4960" s="95">
        <f>VLOOKUP(L4960,'Rating Program (Effect. 2017)'!$K$6:$M$556, 2, FALSE)</f>
        <v>0.9</v>
      </c>
      <c r="N4960" s="97" t="str">
        <f>VLOOKUP(L4960, 'Rating Program (Effect. 2017)'!$K$6:$M$556, 3)</f>
        <v>High</v>
      </c>
      <c r="O4960" s="95">
        <f>VLOOKUP(L4960, 'Rating Program (Effect. 2019)'!$Q$6:$T$556,4)</f>
        <v>0.8</v>
      </c>
      <c r="P4960" s="1" t="s">
        <v>9</v>
      </c>
      <c r="Q4960" s="1">
        <f>VLOOKUP(P4960, 'Rating Program (Effect. 2019)'!$AC$6:$AF$7, 4, FALSE)</f>
        <v>1</v>
      </c>
      <c r="R4960" s="1" t="s">
        <v>9</v>
      </c>
      <c r="S4960" s="1">
        <f>VLOOKUP(P4960, 'Rating Program (Effect. 2019)'!$AC$10:$AF$11,4, FALSE)</f>
        <v>1.1097123247655178</v>
      </c>
      <c r="T4960" s="1" t="s">
        <v>9</v>
      </c>
      <c r="U4960">
        <f>VLOOKUP(T4960,'Rating Program (Effect. 2019)'!$AC$14:$AF$15,4,FALSE)</f>
        <v>1</v>
      </c>
      <c r="V4960" s="141">
        <f t="shared" si="278"/>
        <v>1608.0788219917681</v>
      </c>
      <c r="W4960" s="141">
        <f t="shared" si="279"/>
        <v>788.72545060683854</v>
      </c>
      <c r="X4960" s="141">
        <f t="shared" si="280"/>
        <v>788.72545060683854</v>
      </c>
      <c r="Y4960" s="258">
        <f>'New Base Rate Calculation'!$C$16 * '2016 &amp; 2017 Combined Data'!F4960 * '2016 &amp; 2017 Combined Data'!H4960 *'2016 &amp; 2017 Combined Data'!J4960 *'2016 &amp; 2017 Combined Data'!O4960* '2016 &amp; 2017 Combined Data'!S4960</f>
        <v>1339.5209067209778</v>
      </c>
    </row>
    <row r="4961" spans="1:25" x14ac:dyDescent="0.2">
      <c r="A4961" s="1" t="s">
        <v>2937</v>
      </c>
      <c r="B4961" s="13">
        <v>42958</v>
      </c>
      <c r="C4961" s="13">
        <v>43323</v>
      </c>
      <c r="D4961" s="1">
        <v>5</v>
      </c>
      <c r="E4961" s="1">
        <v>1.2</v>
      </c>
      <c r="F4961" s="1">
        <f>VLOOKUP(D4961, 'Rating Program (Effect. 2019)'!$E$6:$I$10, 5, FALSE)</f>
        <v>0.94464968963239226</v>
      </c>
      <c r="G4961" s="1">
        <v>450508</v>
      </c>
      <c r="H4961" s="1">
        <v>2.0644615761050344</v>
      </c>
      <c r="I4961" s="1">
        <v>4</v>
      </c>
      <c r="J4961" s="1">
        <v>0.88</v>
      </c>
      <c r="K4961" s="1">
        <f>VLOOKUP('2016 &amp; 2017 Combined Data'!I4961, 'Rating Program (Effect. 2019)'!$K$6:$O$58, 5)</f>
        <v>0</v>
      </c>
      <c r="L4961" s="96">
        <v>662</v>
      </c>
      <c r="M4961" s="95">
        <f>VLOOKUP(L4961,'Rating Program (Effect. 2017)'!$K$6:$M$556, 2, FALSE)</f>
        <v>1</v>
      </c>
      <c r="N4961" s="97" t="str">
        <f>VLOOKUP(L4961, 'Rating Program (Effect. 2017)'!$K$6:$M$556, 3)</f>
        <v>Medium</v>
      </c>
      <c r="O4961" s="95">
        <f>VLOOKUP(L4961, 'Rating Program (Effect. 2019)'!$Q$6:$T$556,4)</f>
        <v>1</v>
      </c>
      <c r="P4961" s="1" t="s">
        <v>11</v>
      </c>
      <c r="Q4961" s="1">
        <f>VLOOKUP(P4961, 'Rating Program (Effect. 2019)'!$AC$6:$AF$7, 4, FALSE)</f>
        <v>1</v>
      </c>
      <c r="R4961" s="1" t="s">
        <v>9</v>
      </c>
      <c r="S4961" s="1">
        <f>VLOOKUP(P4961, 'Rating Program (Effect. 2019)'!$AC$10:$AF$11,4, FALSE)</f>
        <v>0.96911543279063928</v>
      </c>
      <c r="T4961" s="1" t="s">
        <v>9</v>
      </c>
      <c r="U4961">
        <f>VLOOKUP(T4961,'Rating Program (Effect. 2019)'!$AC$14:$AF$15,4,FALSE)</f>
        <v>1</v>
      </c>
      <c r="V4961" s="141">
        <f t="shared" si="278"/>
        <v>788.72545060683854</v>
      </c>
      <c r="W4961" s="141">
        <f t="shared" si="279"/>
        <v>1744.057139493533</v>
      </c>
      <c r="X4961" s="141">
        <f t="shared" si="280"/>
        <v>1744.057139493533</v>
      </c>
      <c r="Y4961" s="258">
        <f>'New Base Rate Calculation'!$C$16 * '2016 &amp; 2017 Combined Data'!F4961 * '2016 &amp; 2017 Combined Data'!H4961 *'2016 &amp; 2017 Combined Data'!J4961 *'2016 &amp; 2017 Combined Data'!O4961* '2016 &amp; 2017 Combined Data'!S4961</f>
        <v>1834.4302793756901</v>
      </c>
    </row>
    <row r="4962" spans="1:25" x14ac:dyDescent="0.2">
      <c r="A4962" s="1" t="s">
        <v>2938</v>
      </c>
      <c r="B4962" s="13">
        <v>43022</v>
      </c>
      <c r="C4962" s="13">
        <v>43387</v>
      </c>
      <c r="D4962" s="1">
        <v>5</v>
      </c>
      <c r="E4962" s="1">
        <v>1.2</v>
      </c>
      <c r="F4962" s="1">
        <f>VLOOKUP(D4962, 'Rating Program (Effect. 2019)'!$E$6:$I$10, 5, FALSE)</f>
        <v>0.94464968963239226</v>
      </c>
      <c r="G4962" s="1">
        <v>176014</v>
      </c>
      <c r="H4962" s="1">
        <v>1.1317037929650926</v>
      </c>
      <c r="I4962" s="1">
        <v>3</v>
      </c>
      <c r="J4962" s="1">
        <v>0.84</v>
      </c>
      <c r="K4962" s="1">
        <f>VLOOKUP('2016 &amp; 2017 Combined Data'!I4962, 'Rating Program (Effect. 2019)'!$K$6:$O$58, 5)</f>
        <v>0</v>
      </c>
      <c r="L4962" s="96">
        <v>899</v>
      </c>
      <c r="M4962" s="95">
        <f>VLOOKUP(L4962,'Rating Program (Effect. 2017)'!$K$6:$M$556, 2, FALSE)</f>
        <v>0.9</v>
      </c>
      <c r="N4962" s="97" t="str">
        <f>VLOOKUP(L4962, 'Rating Program (Effect. 2017)'!$K$6:$M$556, 3)</f>
        <v>High</v>
      </c>
      <c r="O4962" s="95">
        <f>VLOOKUP(L4962, 'Rating Program (Effect. 2019)'!$Q$6:$T$556,4)</f>
        <v>0.8</v>
      </c>
      <c r="P4962" s="1" t="s">
        <v>9</v>
      </c>
      <c r="Q4962" s="1">
        <f>VLOOKUP(P4962, 'Rating Program (Effect. 2019)'!$AC$6:$AF$7, 4, FALSE)</f>
        <v>1</v>
      </c>
      <c r="R4962" s="1" t="s">
        <v>9</v>
      </c>
      <c r="S4962" s="1">
        <f>VLOOKUP(P4962, 'Rating Program (Effect. 2019)'!$AC$10:$AF$11,4, FALSE)</f>
        <v>1.1097123247655178</v>
      </c>
      <c r="T4962" s="1" t="s">
        <v>9</v>
      </c>
      <c r="U4962">
        <f>VLOOKUP(T4962,'Rating Program (Effect. 2019)'!$AC$14:$AF$15,4,FALSE)</f>
        <v>1</v>
      </c>
      <c r="V4962" s="141">
        <f t="shared" si="278"/>
        <v>1744.057139493533</v>
      </c>
      <c r="W4962" s="141">
        <f t="shared" si="279"/>
        <v>821.34534478234571</v>
      </c>
      <c r="X4962" s="141">
        <f t="shared" si="280"/>
        <v>821.34534478234571</v>
      </c>
      <c r="Y4962" s="258">
        <f>'New Base Rate Calculation'!$C$16 * '2016 &amp; 2017 Combined Data'!F4962 * '2016 &amp; 2017 Combined Data'!H4962 *'2016 &amp; 2017 Combined Data'!J4962 *'2016 &amp; 2017 Combined Data'!O4962* '2016 &amp; 2017 Combined Data'!S4962</f>
        <v>879.32349692094226</v>
      </c>
    </row>
    <row r="4963" spans="1:25" x14ac:dyDescent="0.2">
      <c r="A4963" s="1" t="s">
        <v>2939</v>
      </c>
      <c r="B4963" s="13">
        <v>43005</v>
      </c>
      <c r="C4963" s="13">
        <v>43370</v>
      </c>
      <c r="D4963" s="1">
        <v>2</v>
      </c>
      <c r="E4963" s="1">
        <v>1.1100000000000001</v>
      </c>
      <c r="F4963" s="1">
        <f>VLOOKUP(D4963, 'Rating Program (Effect. 2019)'!$E$6:$I$10, 5, FALSE)</f>
        <v>1.388027431262149</v>
      </c>
      <c r="G4963" s="1">
        <v>355589</v>
      </c>
      <c r="H4963" s="1">
        <v>1.5684174299179849</v>
      </c>
      <c r="I4963" s="1">
        <v>21</v>
      </c>
      <c r="J4963" s="1">
        <v>1.18</v>
      </c>
      <c r="K4963" s="1">
        <f>VLOOKUP('2016 &amp; 2017 Combined Data'!I4963, 'Rating Program (Effect. 2019)'!$K$6:$O$58, 5)</f>
        <v>0</v>
      </c>
      <c r="L4963" s="96">
        <v>544</v>
      </c>
      <c r="M4963" s="95">
        <f>VLOOKUP(L4963,'Rating Program (Effect. 2017)'!$K$6:$M$556, 2, FALSE)</f>
        <v>1.1000000000000001</v>
      </c>
      <c r="N4963" s="97" t="str">
        <f>VLOOKUP(L4963, 'Rating Program (Effect. 2017)'!$K$6:$M$556, 3)</f>
        <v>Low</v>
      </c>
      <c r="O4963" s="95">
        <f>VLOOKUP(L4963, 'Rating Program (Effect. 2019)'!$Q$6:$T$556,4)</f>
        <v>1.21</v>
      </c>
      <c r="P4963" s="1" t="s">
        <v>9</v>
      </c>
      <c r="Q4963" s="1">
        <f>VLOOKUP(P4963, 'Rating Program (Effect. 2019)'!$AC$6:$AF$7, 4, FALSE)</f>
        <v>1</v>
      </c>
      <c r="R4963" s="1" t="s">
        <v>9</v>
      </c>
      <c r="S4963" s="1">
        <f>VLOOKUP(P4963, 'Rating Program (Effect. 2019)'!$AC$10:$AF$11,4, FALSE)</f>
        <v>1.1097123247655178</v>
      </c>
      <c r="T4963" s="1" t="s">
        <v>11</v>
      </c>
      <c r="U4963">
        <f>VLOOKUP(T4963,'Rating Program (Effect. 2019)'!$AC$14:$AF$15,4,FALSE)</f>
        <v>1</v>
      </c>
      <c r="V4963" s="141">
        <f t="shared" si="278"/>
        <v>821.34534478234571</v>
      </c>
      <c r="W4963" s="141">
        <f t="shared" si="279"/>
        <v>1807.7955717417876</v>
      </c>
      <c r="X4963" s="141">
        <f t="shared" si="280"/>
        <v>1807.7955717417876</v>
      </c>
      <c r="Y4963" s="258">
        <f>'New Base Rate Calculation'!$C$16 * '2016 &amp; 2017 Combined Data'!F4963 * '2016 &amp; 2017 Combined Data'!H4963 *'2016 &amp; 2017 Combined Data'!J4963 *'2016 &amp; 2017 Combined Data'!O4963* '2016 &amp; 2017 Combined Data'!S4963</f>
        <v>3804.5468311418376</v>
      </c>
    </row>
    <row r="4964" spans="1:25" x14ac:dyDescent="0.2">
      <c r="A4964" s="1" t="s">
        <v>2941</v>
      </c>
      <c r="B4964" s="13">
        <v>42975</v>
      </c>
      <c r="C4964" s="13">
        <v>43340</v>
      </c>
      <c r="D4964" s="1">
        <v>2</v>
      </c>
      <c r="E4964" s="1">
        <v>1.1100000000000001</v>
      </c>
      <c r="F4964" s="1">
        <f>VLOOKUP(D4964, 'Rating Program (Effect. 2019)'!$E$6:$I$10, 5, FALSE)</f>
        <v>1.388027431262149</v>
      </c>
      <c r="G4964" s="1">
        <v>194855</v>
      </c>
      <c r="H4964" s="1">
        <v>1.1389559562842364</v>
      </c>
      <c r="I4964" s="1">
        <v>20</v>
      </c>
      <c r="J4964" s="1">
        <v>1.1599999999999999</v>
      </c>
      <c r="K4964" s="1">
        <f>VLOOKUP('2016 &amp; 2017 Combined Data'!I4964, 'Rating Program (Effect. 2019)'!$K$6:$O$58, 5)</f>
        <v>0</v>
      </c>
      <c r="L4964" s="96">
        <v>601</v>
      </c>
      <c r="M4964" s="95">
        <f>VLOOKUP(L4964,'Rating Program (Effect. 2017)'!$K$6:$M$556, 2, FALSE)</f>
        <v>1.1000000000000001</v>
      </c>
      <c r="N4964" s="97" t="str">
        <f>VLOOKUP(L4964, 'Rating Program (Effect. 2017)'!$K$6:$M$556, 3)</f>
        <v>Low</v>
      </c>
      <c r="O4964" s="95">
        <f>VLOOKUP(L4964, 'Rating Program (Effect. 2019)'!$Q$6:$T$556,4)</f>
        <v>1.21</v>
      </c>
      <c r="P4964" s="1" t="s">
        <v>9</v>
      </c>
      <c r="Q4964" s="1">
        <f>VLOOKUP(P4964, 'Rating Program (Effect. 2019)'!$AC$6:$AF$7, 4, FALSE)</f>
        <v>1</v>
      </c>
      <c r="R4964" s="1" t="s">
        <v>9</v>
      </c>
      <c r="S4964" s="1">
        <f>VLOOKUP(P4964, 'Rating Program (Effect. 2019)'!$AC$10:$AF$11,4, FALSE)</f>
        <v>1.1097123247655178</v>
      </c>
      <c r="T4964" s="1" t="s">
        <v>9</v>
      </c>
      <c r="U4964">
        <f>VLOOKUP(T4964,'Rating Program (Effect. 2019)'!$AC$14:$AF$15,4,FALSE)</f>
        <v>1</v>
      </c>
      <c r="V4964" s="141">
        <f t="shared" si="278"/>
        <v>1807.7955717417876</v>
      </c>
      <c r="W4964" s="141">
        <f t="shared" si="279"/>
        <v>1290.5373265941932</v>
      </c>
      <c r="X4964" s="141">
        <f t="shared" si="280"/>
        <v>1290.5373265941932</v>
      </c>
      <c r="Y4964" s="258">
        <f>'New Base Rate Calculation'!$C$16 * '2016 &amp; 2017 Combined Data'!F4964 * '2016 &amp; 2017 Combined Data'!H4964 *'2016 &amp; 2017 Combined Data'!J4964 *'2016 &amp; 2017 Combined Data'!O4964* '2016 &amp; 2017 Combined Data'!S4964</f>
        <v>2715.9651086176523</v>
      </c>
    </row>
    <row r="4965" spans="1:25" x14ac:dyDescent="0.2">
      <c r="A4965" s="1" t="s">
        <v>2942</v>
      </c>
      <c r="B4965" s="13">
        <v>43044</v>
      </c>
      <c r="C4965" s="13">
        <v>43409</v>
      </c>
      <c r="D4965" s="1">
        <v>2</v>
      </c>
      <c r="E4965" s="1">
        <v>1.1100000000000001</v>
      </c>
      <c r="F4965" s="1">
        <f>VLOOKUP(D4965, 'Rating Program (Effect. 2019)'!$E$6:$I$10, 5, FALSE)</f>
        <v>1.388027431262149</v>
      </c>
      <c r="G4965" s="1">
        <v>247867</v>
      </c>
      <c r="H4965" s="1">
        <v>1.2119743431573662</v>
      </c>
      <c r="I4965" s="1">
        <v>10</v>
      </c>
      <c r="J4965" s="1">
        <v>1.06</v>
      </c>
      <c r="K4965" s="1">
        <f>VLOOKUP('2016 &amp; 2017 Combined Data'!I4965, 'Rating Program (Effect. 2019)'!$K$6:$O$58, 5)</f>
        <v>0</v>
      </c>
      <c r="L4965" s="96">
        <v>633</v>
      </c>
      <c r="M4965" s="95">
        <f>VLOOKUP(L4965,'Rating Program (Effect. 2017)'!$K$6:$M$556, 2, FALSE)</f>
        <v>1.1000000000000001</v>
      </c>
      <c r="N4965" s="97" t="str">
        <f>VLOOKUP(L4965, 'Rating Program (Effect. 2017)'!$K$6:$M$556, 3)</f>
        <v>Low</v>
      </c>
      <c r="O4965" s="95">
        <f>VLOOKUP(L4965, 'Rating Program (Effect. 2019)'!$Q$6:$T$556,4)</f>
        <v>1.21</v>
      </c>
      <c r="P4965" s="1" t="s">
        <v>9</v>
      </c>
      <c r="Q4965" s="1">
        <f>VLOOKUP(P4965, 'Rating Program (Effect. 2019)'!$AC$6:$AF$7, 4, FALSE)</f>
        <v>1</v>
      </c>
      <c r="R4965" s="1" t="s">
        <v>9</v>
      </c>
      <c r="S4965" s="1">
        <f>VLOOKUP(P4965, 'Rating Program (Effect. 2019)'!$AC$10:$AF$11,4, FALSE)</f>
        <v>1.1097123247655178</v>
      </c>
      <c r="T4965" s="1" t="s">
        <v>9</v>
      </c>
      <c r="U4965">
        <f>VLOOKUP(T4965,'Rating Program (Effect. 2019)'!$AC$14:$AF$15,4,FALSE)</f>
        <v>1</v>
      </c>
      <c r="V4965" s="141">
        <f t="shared" si="278"/>
        <v>1290.5373265941932</v>
      </c>
      <c r="W4965" s="141">
        <f t="shared" si="279"/>
        <v>1254.8879306998826</v>
      </c>
      <c r="X4965" s="141">
        <f t="shared" si="280"/>
        <v>1254.8879306998826</v>
      </c>
      <c r="Y4965" s="258">
        <f>'New Base Rate Calculation'!$C$16 * '2016 &amp; 2017 Combined Data'!F4965 * '2016 &amp; 2017 Combined Data'!H4965 *'2016 &amp; 2017 Combined Data'!J4965 *'2016 &amp; 2017 Combined Data'!O4965* '2016 &amp; 2017 Combined Data'!S4965</f>
        <v>2640.9401454515223</v>
      </c>
    </row>
    <row r="4966" spans="1:25" x14ac:dyDescent="0.2">
      <c r="A4966" s="1" t="s">
        <v>2943</v>
      </c>
      <c r="B4966" s="13">
        <v>43017</v>
      </c>
      <c r="C4966" s="13">
        <v>43382</v>
      </c>
      <c r="D4966" s="1">
        <v>2</v>
      </c>
      <c r="E4966" s="1">
        <v>1.1100000000000001</v>
      </c>
      <c r="F4966" s="1">
        <f>VLOOKUP(D4966, 'Rating Program (Effect. 2019)'!$E$6:$I$10, 5, FALSE)</f>
        <v>1.388027431262149</v>
      </c>
      <c r="G4966" s="1">
        <v>382084</v>
      </c>
      <c r="H4966" s="1">
        <v>1.6921621717723125</v>
      </c>
      <c r="I4966" s="1">
        <v>1</v>
      </c>
      <c r="J4966" s="1">
        <v>0.76</v>
      </c>
      <c r="K4966" s="1">
        <f>VLOOKUP('2016 &amp; 2017 Combined Data'!I4966, 'Rating Program (Effect. 2019)'!$K$6:$O$58, 5)</f>
        <v>0</v>
      </c>
      <c r="L4966" s="96">
        <v>707</v>
      </c>
      <c r="M4966" s="95">
        <f>VLOOKUP(L4966,'Rating Program (Effect. 2017)'!$K$6:$M$556, 2, FALSE)</f>
        <v>1</v>
      </c>
      <c r="N4966" s="97" t="str">
        <f>VLOOKUP(L4966, 'Rating Program (Effect. 2017)'!$K$6:$M$556, 3)</f>
        <v>Medium</v>
      </c>
      <c r="O4966" s="95">
        <f>VLOOKUP(L4966, 'Rating Program (Effect. 2019)'!$Q$6:$T$556,4)</f>
        <v>1</v>
      </c>
      <c r="P4966" s="1" t="s">
        <v>9</v>
      </c>
      <c r="Q4966" s="1">
        <f>VLOOKUP(P4966, 'Rating Program (Effect. 2019)'!$AC$6:$AF$7, 4, FALSE)</f>
        <v>1</v>
      </c>
      <c r="R4966" s="1" t="s">
        <v>9</v>
      </c>
      <c r="S4966" s="1">
        <f>VLOOKUP(P4966, 'Rating Program (Effect. 2019)'!$AC$10:$AF$11,4, FALSE)</f>
        <v>1.1097123247655178</v>
      </c>
      <c r="T4966" s="1" t="s">
        <v>9</v>
      </c>
      <c r="U4966">
        <f>VLOOKUP(T4966,'Rating Program (Effect. 2019)'!$AC$14:$AF$15,4,FALSE)</f>
        <v>1</v>
      </c>
      <c r="V4966" s="141">
        <f t="shared" si="278"/>
        <v>1254.8879306998826</v>
      </c>
      <c r="W4966" s="141">
        <f t="shared" si="279"/>
        <v>1142.0064064856983</v>
      </c>
      <c r="X4966" s="141">
        <f t="shared" si="280"/>
        <v>1142.0064064856983</v>
      </c>
      <c r="Y4966" s="258">
        <f>'New Base Rate Calculation'!$C$16 * '2016 &amp; 2017 Combined Data'!F4966 * '2016 &amp; 2017 Combined Data'!H4966 *'2016 &amp; 2017 Combined Data'!J4966 *'2016 &amp; 2017 Combined Data'!O4966* '2016 &amp; 2017 Combined Data'!S4966</f>
        <v>2184.8894677202038</v>
      </c>
    </row>
    <row r="4967" spans="1:25" x14ac:dyDescent="0.2">
      <c r="A4967" s="1" t="s">
        <v>2944</v>
      </c>
      <c r="B4967" s="13">
        <v>43079</v>
      </c>
      <c r="C4967" s="13">
        <v>43444</v>
      </c>
      <c r="D4967" s="1">
        <v>3</v>
      </c>
      <c r="E4967" s="1">
        <v>0.97</v>
      </c>
      <c r="F4967" s="1">
        <f>VLOOKUP(D4967, 'Rating Program (Effect. 2019)'!$E$6:$I$10, 5, FALSE)</f>
        <v>1.2113287848472678</v>
      </c>
      <c r="G4967" s="1">
        <v>412518</v>
      </c>
      <c r="H4967" s="1">
        <v>1.8490275868454411</v>
      </c>
      <c r="I4967" s="1">
        <v>10</v>
      </c>
      <c r="J4967" s="1">
        <v>1.06</v>
      </c>
      <c r="K4967" s="1">
        <f>VLOOKUP('2016 &amp; 2017 Combined Data'!I4967, 'Rating Program (Effect. 2019)'!$K$6:$O$58, 5)</f>
        <v>0</v>
      </c>
      <c r="L4967" s="96">
        <v>867</v>
      </c>
      <c r="M4967" s="95">
        <f>VLOOKUP(L4967,'Rating Program (Effect. 2017)'!$K$6:$M$556, 2, FALSE)</f>
        <v>0.9</v>
      </c>
      <c r="N4967" s="97" t="str">
        <f>VLOOKUP(L4967, 'Rating Program (Effect. 2017)'!$K$6:$M$556, 3)</f>
        <v>High</v>
      </c>
      <c r="O4967" s="95">
        <f>VLOOKUP(L4967, 'Rating Program (Effect. 2019)'!$Q$6:$T$556,4)</f>
        <v>0.8</v>
      </c>
      <c r="P4967" s="1" t="s">
        <v>9</v>
      </c>
      <c r="Q4967" s="1">
        <f>VLOOKUP(P4967, 'Rating Program (Effect. 2019)'!$AC$6:$AF$7, 4, FALSE)</f>
        <v>1</v>
      </c>
      <c r="R4967" s="1" t="s">
        <v>9</v>
      </c>
      <c r="S4967" s="1">
        <f>VLOOKUP(P4967, 'Rating Program (Effect. 2019)'!$AC$10:$AF$11,4, FALSE)</f>
        <v>1.1097123247655178</v>
      </c>
      <c r="T4967" s="1" t="s">
        <v>9</v>
      </c>
      <c r="U4967">
        <f>VLOOKUP(T4967,'Rating Program (Effect. 2019)'!$AC$14:$AF$15,4,FALSE)</f>
        <v>1</v>
      </c>
      <c r="V4967" s="141">
        <f t="shared" si="278"/>
        <v>1142.0064064856983</v>
      </c>
      <c r="W4967" s="141">
        <f t="shared" si="279"/>
        <v>1368.8425186520276</v>
      </c>
      <c r="X4967" s="141">
        <f t="shared" si="280"/>
        <v>1368.8425186520276</v>
      </c>
      <c r="Y4967" s="258">
        <f>'New Base Rate Calculation'!$C$16 * '2016 &amp; 2017 Combined Data'!F4967 * '2016 &amp; 2017 Combined Data'!H4967 *'2016 &amp; 2017 Combined Data'!J4967 *'2016 &amp; 2017 Combined Data'!O4967* '2016 &amp; 2017 Combined Data'!S4967</f>
        <v>2324.754666319237</v>
      </c>
    </row>
    <row r="4968" spans="1:25" x14ac:dyDescent="0.2">
      <c r="A4968" s="1" t="s">
        <v>2945</v>
      </c>
      <c r="B4968" s="13">
        <v>43043</v>
      </c>
      <c r="C4968" s="13">
        <v>43408</v>
      </c>
      <c r="D4968" s="1">
        <v>2</v>
      </c>
      <c r="E4968" s="1">
        <v>1.1100000000000001</v>
      </c>
      <c r="F4968" s="1">
        <f>VLOOKUP(D4968, 'Rating Program (Effect. 2019)'!$E$6:$I$10, 5, FALSE)</f>
        <v>1.388027431262149</v>
      </c>
      <c r="G4968" s="1">
        <v>455593</v>
      </c>
      <c r="H4968" s="1">
        <v>2.0947901061358714</v>
      </c>
      <c r="I4968" s="1">
        <v>1</v>
      </c>
      <c r="J4968" s="1">
        <v>0.76</v>
      </c>
      <c r="K4968" s="1">
        <f>VLOOKUP('2016 &amp; 2017 Combined Data'!I4968, 'Rating Program (Effect. 2019)'!$K$6:$O$58, 5)</f>
        <v>0</v>
      </c>
      <c r="L4968" s="96">
        <v>794</v>
      </c>
      <c r="M4968" s="95">
        <f>VLOOKUP(L4968,'Rating Program (Effect. 2017)'!$K$6:$M$556, 2, FALSE)</f>
        <v>1</v>
      </c>
      <c r="N4968" s="97" t="str">
        <f>VLOOKUP(L4968, 'Rating Program (Effect. 2017)'!$K$6:$M$556, 3)</f>
        <v>Medium</v>
      </c>
      <c r="O4968" s="95">
        <f>VLOOKUP(L4968, 'Rating Program (Effect. 2019)'!$Q$6:$T$556,4)</f>
        <v>1</v>
      </c>
      <c r="P4968" s="1" t="s">
        <v>9</v>
      </c>
      <c r="Q4968" s="1">
        <f>VLOOKUP(P4968, 'Rating Program (Effect. 2019)'!$AC$6:$AF$7, 4, FALSE)</f>
        <v>1</v>
      </c>
      <c r="R4968" s="1" t="s">
        <v>9</v>
      </c>
      <c r="S4968" s="1">
        <f>VLOOKUP(P4968, 'Rating Program (Effect. 2019)'!$AC$10:$AF$11,4, FALSE)</f>
        <v>1.1097123247655178</v>
      </c>
      <c r="T4968" s="1" t="s">
        <v>9</v>
      </c>
      <c r="U4968">
        <f>VLOOKUP(T4968,'Rating Program (Effect. 2019)'!$AC$14:$AF$15,4,FALSE)</f>
        <v>1</v>
      </c>
      <c r="V4968" s="141">
        <f t="shared" si="278"/>
        <v>1368.8425186520276</v>
      </c>
      <c r="W4968" s="141">
        <f t="shared" si="279"/>
        <v>1413.731946828977</v>
      </c>
      <c r="X4968" s="141">
        <f t="shared" si="280"/>
        <v>1413.731946828977</v>
      </c>
      <c r="Y4968" s="258">
        <f>'New Base Rate Calculation'!$C$16 * '2016 &amp; 2017 Combined Data'!F4968 * '2016 &amp; 2017 Combined Data'!H4968 *'2016 &amp; 2017 Combined Data'!J4968 *'2016 &amp; 2017 Combined Data'!O4968* '2016 &amp; 2017 Combined Data'!S4968</f>
        <v>2704.7554403057484</v>
      </c>
    </row>
    <row r="4969" spans="1:25" x14ac:dyDescent="0.2">
      <c r="A4969" s="1" t="s">
        <v>2947</v>
      </c>
      <c r="B4969" s="13">
        <v>43064</v>
      </c>
      <c r="C4969" s="13">
        <v>43429</v>
      </c>
      <c r="D4969" s="1">
        <v>1</v>
      </c>
      <c r="E4969" s="1">
        <v>1.05</v>
      </c>
      <c r="F4969" s="1">
        <f>VLOOKUP(D4969, 'Rating Program (Effect. 2019)'!$E$6:$I$10, 5, FALSE)</f>
        <v>1.0194620726838979</v>
      </c>
      <c r="G4969" s="1">
        <v>267880</v>
      </c>
      <c r="H4969" s="1">
        <v>1.2583840186412798</v>
      </c>
      <c r="I4969" s="1">
        <v>17</v>
      </c>
      <c r="J4969" s="1">
        <v>1.1299999999999999</v>
      </c>
      <c r="K4969" s="1">
        <f>VLOOKUP('2016 &amp; 2017 Combined Data'!I4969, 'Rating Program (Effect. 2019)'!$K$6:$O$58, 5)</f>
        <v>0</v>
      </c>
      <c r="L4969" s="96">
        <v>836</v>
      </c>
      <c r="M4969" s="95">
        <f>VLOOKUP(L4969,'Rating Program (Effect. 2017)'!$K$6:$M$556, 2, FALSE)</f>
        <v>0.9</v>
      </c>
      <c r="N4969" s="97" t="str">
        <f>VLOOKUP(L4969, 'Rating Program (Effect. 2017)'!$K$6:$M$556, 3)</f>
        <v>High</v>
      </c>
      <c r="O4969" s="95">
        <f>VLOOKUP(L4969, 'Rating Program (Effect. 2019)'!$Q$6:$T$556,4)</f>
        <v>0.8</v>
      </c>
      <c r="P4969" s="1" t="s">
        <v>9</v>
      </c>
      <c r="Q4969" s="1">
        <f>VLOOKUP(P4969, 'Rating Program (Effect. 2019)'!$AC$6:$AF$7, 4, FALSE)</f>
        <v>1</v>
      </c>
      <c r="R4969" s="1" t="s">
        <v>9</v>
      </c>
      <c r="S4969" s="1">
        <f>VLOOKUP(P4969, 'Rating Program (Effect. 2019)'!$AC$10:$AF$11,4, FALSE)</f>
        <v>1.1097123247655178</v>
      </c>
      <c r="T4969" s="1" t="s">
        <v>9</v>
      </c>
      <c r="U4969">
        <f>VLOOKUP(T4969,'Rating Program (Effect. 2019)'!$AC$14:$AF$15,4,FALSE)</f>
        <v>1</v>
      </c>
      <c r="V4969" s="141">
        <f t="shared" si="278"/>
        <v>1413.731946828977</v>
      </c>
      <c r="W4969" s="141">
        <f t="shared" si="279"/>
        <v>1075.0122994448725</v>
      </c>
      <c r="X4969" s="141">
        <f t="shared" si="280"/>
        <v>1075.0122994448725</v>
      </c>
      <c r="Y4969" s="258">
        <f>'New Base Rate Calculation'!$C$16 * '2016 &amp; 2017 Combined Data'!F4969 * '2016 &amp; 2017 Combined Data'!H4969 *'2016 &amp; 2017 Combined Data'!J4969 *'2016 &amp; 2017 Combined Data'!O4969* '2016 &amp; 2017 Combined Data'!S4969</f>
        <v>1419.4776063603663</v>
      </c>
    </row>
    <row r="4970" spans="1:25" x14ac:dyDescent="0.2">
      <c r="A4970" s="1" t="s">
        <v>2949</v>
      </c>
      <c r="B4970" s="13">
        <v>43006</v>
      </c>
      <c r="C4970" s="13">
        <v>43371</v>
      </c>
      <c r="D4970" s="1">
        <v>3</v>
      </c>
      <c r="E4970" s="1">
        <v>0.97</v>
      </c>
      <c r="F4970" s="1">
        <f>VLOOKUP(D4970, 'Rating Program (Effect. 2019)'!$E$6:$I$10, 5, FALSE)</f>
        <v>1.2113287848472678</v>
      </c>
      <c r="G4970" s="1">
        <v>513017</v>
      </c>
      <c r="H4970" s="1">
        <v>2.45813565514224</v>
      </c>
      <c r="I4970" s="1">
        <v>15</v>
      </c>
      <c r="J4970" s="1">
        <v>1.1100000000000001</v>
      </c>
      <c r="K4970" s="1">
        <f>VLOOKUP('2016 &amp; 2017 Combined Data'!I4970, 'Rating Program (Effect. 2019)'!$K$6:$O$58, 5)</f>
        <v>0</v>
      </c>
      <c r="L4970" s="96">
        <v>922</v>
      </c>
      <c r="M4970" s="95">
        <f>VLOOKUP(L4970,'Rating Program (Effect. 2017)'!$K$6:$M$556, 2, FALSE)</f>
        <v>0.9</v>
      </c>
      <c r="N4970" s="97" t="str">
        <f>VLOOKUP(L4970, 'Rating Program (Effect. 2017)'!$K$6:$M$556, 3)</f>
        <v>High</v>
      </c>
      <c r="O4970" s="95">
        <f>VLOOKUP(L4970, 'Rating Program (Effect. 2019)'!$Q$6:$T$556,4)</f>
        <v>0.8</v>
      </c>
      <c r="P4970" s="1" t="s">
        <v>9</v>
      </c>
      <c r="Q4970" s="1">
        <f>VLOOKUP(P4970, 'Rating Program (Effect. 2019)'!$AC$6:$AF$7, 4, FALSE)</f>
        <v>1</v>
      </c>
      <c r="R4970" s="1" t="s">
        <v>9</v>
      </c>
      <c r="S4970" s="1">
        <f>VLOOKUP(P4970, 'Rating Program (Effect. 2019)'!$AC$10:$AF$11,4, FALSE)</f>
        <v>1.1097123247655178</v>
      </c>
      <c r="T4970" s="1" t="s">
        <v>11</v>
      </c>
      <c r="U4970">
        <f>VLOOKUP(T4970,'Rating Program (Effect. 2019)'!$AC$14:$AF$15,4,FALSE)</f>
        <v>1</v>
      </c>
      <c r="V4970" s="141">
        <f t="shared" si="278"/>
        <v>1075.0122994448725</v>
      </c>
      <c r="W4970" s="141">
        <f t="shared" si="279"/>
        <v>1905.6057551219881</v>
      </c>
      <c r="X4970" s="141">
        <f t="shared" si="280"/>
        <v>1905.6057551219881</v>
      </c>
      <c r="Y4970" s="258">
        <f>'New Base Rate Calculation'!$C$16 * '2016 &amp; 2017 Combined Data'!F4970 * '2016 &amp; 2017 Combined Data'!H4970 *'2016 &amp; 2017 Combined Data'!J4970 *'2016 &amp; 2017 Combined Data'!O4970* '2016 &amp; 2017 Combined Data'!S4970</f>
        <v>3236.3590486268345</v>
      </c>
    </row>
    <row r="4971" spans="1:25" x14ac:dyDescent="0.2">
      <c r="A4971" s="1" t="s">
        <v>2950</v>
      </c>
      <c r="B4971" s="13">
        <v>43039</v>
      </c>
      <c r="C4971" s="13">
        <v>43404</v>
      </c>
      <c r="D4971" s="1">
        <v>1</v>
      </c>
      <c r="E4971" s="1">
        <v>1.05</v>
      </c>
      <c r="F4971" s="1">
        <f>VLOOKUP(D4971, 'Rating Program (Effect. 2019)'!$E$6:$I$10, 5, FALSE)</f>
        <v>1.0194620726838979</v>
      </c>
      <c r="G4971" s="1">
        <v>367187</v>
      </c>
      <c r="H4971" s="1">
        <v>1.6210392390159178</v>
      </c>
      <c r="I4971" s="1">
        <v>21</v>
      </c>
      <c r="J4971" s="1">
        <v>1.18</v>
      </c>
      <c r="K4971" s="1">
        <f>VLOOKUP('2016 &amp; 2017 Combined Data'!I4971, 'Rating Program (Effect. 2019)'!$K$6:$O$58, 5)</f>
        <v>0</v>
      </c>
      <c r="L4971" s="96">
        <v>507</v>
      </c>
      <c r="M4971" s="95">
        <f>VLOOKUP(L4971,'Rating Program (Effect. 2017)'!$K$6:$M$556, 2, FALSE)</f>
        <v>1.1000000000000001</v>
      </c>
      <c r="N4971" s="97" t="str">
        <f>VLOOKUP(L4971, 'Rating Program (Effect. 2017)'!$K$6:$M$556, 3)</f>
        <v>Low</v>
      </c>
      <c r="O4971" s="95">
        <f>VLOOKUP(L4971, 'Rating Program (Effect. 2019)'!$Q$6:$T$556,4)</f>
        <v>1.21</v>
      </c>
      <c r="P4971" s="1" t="s">
        <v>9</v>
      </c>
      <c r="Q4971" s="1">
        <f>VLOOKUP(P4971, 'Rating Program (Effect. 2019)'!$AC$6:$AF$7, 4, FALSE)</f>
        <v>1</v>
      </c>
      <c r="R4971" s="1" t="s">
        <v>9</v>
      </c>
      <c r="S4971" s="1">
        <f>VLOOKUP(P4971, 'Rating Program (Effect. 2019)'!$AC$10:$AF$11,4, FALSE)</f>
        <v>1.1097123247655178</v>
      </c>
      <c r="T4971" s="1" t="s">
        <v>9</v>
      </c>
      <c r="U4971">
        <f>VLOOKUP(T4971,'Rating Program (Effect. 2019)'!$AC$14:$AF$15,4,FALSE)</f>
        <v>1</v>
      </c>
      <c r="V4971" s="141">
        <f t="shared" si="278"/>
        <v>1905.6057551219881</v>
      </c>
      <c r="W4971" s="141">
        <f t="shared" si="279"/>
        <v>1767.4515030838356</v>
      </c>
      <c r="X4971" s="141">
        <f t="shared" si="280"/>
        <v>1767.4515030838356</v>
      </c>
      <c r="Y4971" s="258">
        <f>'New Base Rate Calculation'!$C$16 * '2016 &amp; 2017 Combined Data'!F4971 * '2016 &amp; 2017 Combined Data'!H4971 *'2016 &amp; 2017 Combined Data'!J4971 *'2016 &amp; 2017 Combined Data'!O4971* '2016 &amp; 2017 Combined Data'!S4971</f>
        <v>2888.0707364331056</v>
      </c>
    </row>
    <row r="4972" spans="1:25" x14ac:dyDescent="0.2">
      <c r="A4972" s="1" t="s">
        <v>2951</v>
      </c>
      <c r="B4972" s="13">
        <v>43087</v>
      </c>
      <c r="C4972" s="13">
        <v>43452</v>
      </c>
      <c r="D4972" s="1">
        <v>2</v>
      </c>
      <c r="E4972" s="1">
        <v>1.1100000000000001</v>
      </c>
      <c r="F4972" s="1">
        <f>VLOOKUP(D4972, 'Rating Program (Effect. 2019)'!$E$6:$I$10, 5, FALSE)</f>
        <v>1.388027431262149</v>
      </c>
      <c r="G4972" s="1">
        <v>360388</v>
      </c>
      <c r="H4972" s="1">
        <v>1.5898920404206893</v>
      </c>
      <c r="I4972" s="1">
        <v>11</v>
      </c>
      <c r="J4972" s="1">
        <v>1.07</v>
      </c>
      <c r="K4972" s="1">
        <f>VLOOKUP('2016 &amp; 2017 Combined Data'!I4972, 'Rating Program (Effect. 2019)'!$K$6:$O$58, 5)</f>
        <v>0</v>
      </c>
      <c r="L4972" s="96">
        <v>925</v>
      </c>
      <c r="M4972" s="95">
        <f>VLOOKUP(L4972,'Rating Program (Effect. 2017)'!$K$6:$M$556, 2, FALSE)</f>
        <v>0.9</v>
      </c>
      <c r="N4972" s="97" t="str">
        <f>VLOOKUP(L4972, 'Rating Program (Effect. 2017)'!$K$6:$M$556, 3)</f>
        <v>High</v>
      </c>
      <c r="O4972" s="95">
        <f>VLOOKUP(L4972, 'Rating Program (Effect. 2019)'!$Q$6:$T$556,4)</f>
        <v>0.8</v>
      </c>
      <c r="P4972" s="1" t="s">
        <v>9</v>
      </c>
      <c r="Q4972" s="1">
        <f>VLOOKUP(P4972, 'Rating Program (Effect. 2019)'!$AC$6:$AF$7, 4, FALSE)</f>
        <v>1</v>
      </c>
      <c r="R4972" s="1" t="s">
        <v>9</v>
      </c>
      <c r="S4972" s="1">
        <f>VLOOKUP(P4972, 'Rating Program (Effect. 2019)'!$AC$10:$AF$11,4, FALSE)</f>
        <v>1.1097123247655178</v>
      </c>
      <c r="T4972" s="1" t="s">
        <v>9</v>
      </c>
      <c r="U4972">
        <f>VLOOKUP(T4972,'Rating Program (Effect. 2019)'!$AC$14:$AF$15,4,FALSE)</f>
        <v>1</v>
      </c>
      <c r="V4972" s="141">
        <f t="shared" si="278"/>
        <v>1767.4515030838356</v>
      </c>
      <c r="W4972" s="141">
        <f t="shared" si="279"/>
        <v>1359.5866390135102</v>
      </c>
      <c r="X4972" s="141">
        <f t="shared" si="280"/>
        <v>1359.5866390135102</v>
      </c>
      <c r="Y4972" s="258">
        <f>'New Base Rate Calculation'!$C$16 * '2016 &amp; 2017 Combined Data'!F4972 * '2016 &amp; 2017 Combined Data'!H4972 *'2016 &amp; 2017 Combined Data'!J4972 *'2016 &amp; 2017 Combined Data'!O4972* '2016 &amp; 2017 Combined Data'!S4972</f>
        <v>2312.1462258887209</v>
      </c>
    </row>
    <row r="4973" spans="1:25" x14ac:dyDescent="0.2">
      <c r="A4973" s="1" t="s">
        <v>2952</v>
      </c>
      <c r="B4973" s="13">
        <v>42924</v>
      </c>
      <c r="C4973" s="13">
        <v>43289</v>
      </c>
      <c r="D4973" s="1">
        <v>3</v>
      </c>
      <c r="E4973" s="1">
        <v>0.97</v>
      </c>
      <c r="F4973" s="1">
        <f>VLOOKUP(D4973, 'Rating Program (Effect. 2019)'!$E$6:$I$10, 5, FALSE)</f>
        <v>1.2113287848472678</v>
      </c>
      <c r="G4973" s="1">
        <v>395749</v>
      </c>
      <c r="H4973" s="1">
        <v>1.7607401362062522</v>
      </c>
      <c r="I4973" s="1">
        <v>9</v>
      </c>
      <c r="J4973" s="1">
        <v>1.04</v>
      </c>
      <c r="K4973" s="1">
        <f>VLOOKUP('2016 &amp; 2017 Combined Data'!I4973, 'Rating Program (Effect. 2019)'!$K$6:$O$58, 5)</f>
        <v>0</v>
      </c>
      <c r="L4973" s="96">
        <v>921</v>
      </c>
      <c r="M4973" s="95">
        <f>VLOOKUP(L4973,'Rating Program (Effect. 2017)'!$K$6:$M$556, 2, FALSE)</f>
        <v>0.9</v>
      </c>
      <c r="N4973" s="97" t="str">
        <f>VLOOKUP(L4973, 'Rating Program (Effect. 2017)'!$K$6:$M$556, 3)</f>
        <v>High</v>
      </c>
      <c r="O4973" s="95">
        <f>VLOOKUP(L4973, 'Rating Program (Effect. 2019)'!$Q$6:$T$556,4)</f>
        <v>0.8</v>
      </c>
      <c r="P4973" s="1" t="s">
        <v>9</v>
      </c>
      <c r="Q4973" s="1">
        <f>VLOOKUP(P4973, 'Rating Program (Effect. 2019)'!$AC$6:$AF$7, 4, FALSE)</f>
        <v>1</v>
      </c>
      <c r="R4973" s="1" t="s">
        <v>9</v>
      </c>
      <c r="S4973" s="1">
        <f>VLOOKUP(P4973, 'Rating Program (Effect. 2019)'!$AC$10:$AF$11,4, FALSE)</f>
        <v>1.1097123247655178</v>
      </c>
      <c r="T4973" s="1" t="s">
        <v>9</v>
      </c>
      <c r="U4973">
        <f>VLOOKUP(T4973,'Rating Program (Effect. 2019)'!$AC$14:$AF$15,4,FALSE)</f>
        <v>1</v>
      </c>
      <c r="V4973" s="141">
        <f t="shared" si="278"/>
        <v>1359.5866390135102</v>
      </c>
      <c r="W4973" s="141">
        <f t="shared" si="279"/>
        <v>1278.8889475715046</v>
      </c>
      <c r="X4973" s="141">
        <f t="shared" si="280"/>
        <v>1278.8889475715046</v>
      </c>
      <c r="Y4973" s="258">
        <f>'New Base Rate Calculation'!$C$16 * '2016 &amp; 2017 Combined Data'!F4973 * '2016 &amp; 2017 Combined Data'!H4973 *'2016 &amp; 2017 Combined Data'!J4973 *'2016 &amp; 2017 Combined Data'!O4973* '2016 &amp; 2017 Combined Data'!S4973</f>
        <v>2171.9832691190268</v>
      </c>
    </row>
    <row r="4974" spans="1:25" x14ac:dyDescent="0.2">
      <c r="A4974" s="1" t="s">
        <v>2953</v>
      </c>
      <c r="B4974" s="13">
        <v>43033</v>
      </c>
      <c r="C4974" s="13">
        <v>43398</v>
      </c>
      <c r="D4974" s="1">
        <v>5</v>
      </c>
      <c r="E4974" s="1">
        <v>1.2</v>
      </c>
      <c r="F4974" s="1">
        <f>VLOOKUP(D4974, 'Rating Program (Effect. 2019)'!$E$6:$I$10, 5, FALSE)</f>
        <v>0.94464968963239226</v>
      </c>
      <c r="G4974" s="1">
        <v>112770</v>
      </c>
      <c r="H4974" s="1">
        <v>1.1860804148906701</v>
      </c>
      <c r="I4974" s="1">
        <v>25</v>
      </c>
      <c r="J4974" s="1">
        <v>1.18</v>
      </c>
      <c r="K4974" s="1">
        <f>VLOOKUP('2016 &amp; 2017 Combined Data'!I4974, 'Rating Program (Effect. 2019)'!$K$6:$O$58, 5)</f>
        <v>0</v>
      </c>
      <c r="L4974" s="96">
        <v>896</v>
      </c>
      <c r="M4974" s="95">
        <f>VLOOKUP(L4974,'Rating Program (Effect. 2017)'!$K$6:$M$556, 2, FALSE)</f>
        <v>0.9</v>
      </c>
      <c r="N4974" s="97" t="str">
        <f>VLOOKUP(L4974, 'Rating Program (Effect. 2017)'!$K$6:$M$556, 3)</f>
        <v>High</v>
      </c>
      <c r="O4974" s="95">
        <f>VLOOKUP(L4974, 'Rating Program (Effect. 2019)'!$Q$6:$T$556,4)</f>
        <v>0.8</v>
      </c>
      <c r="P4974" s="1" t="s">
        <v>9</v>
      </c>
      <c r="Q4974" s="1">
        <f>VLOOKUP(P4974, 'Rating Program (Effect. 2019)'!$AC$6:$AF$7, 4, FALSE)</f>
        <v>1</v>
      </c>
      <c r="R4974" s="1" t="s">
        <v>9</v>
      </c>
      <c r="S4974" s="1">
        <f>VLOOKUP(P4974, 'Rating Program (Effect. 2019)'!$AC$10:$AF$11,4, FALSE)</f>
        <v>1.1097123247655178</v>
      </c>
      <c r="T4974" s="1" t="s">
        <v>9</v>
      </c>
      <c r="U4974">
        <f>VLOOKUP(T4974,'Rating Program (Effect. 2019)'!$AC$14:$AF$15,4,FALSE)</f>
        <v>1</v>
      </c>
      <c r="V4974" s="141">
        <f t="shared" si="278"/>
        <v>1278.8889475715046</v>
      </c>
      <c r="W4974" s="141">
        <f t="shared" si="279"/>
        <v>1209.2327045893358</v>
      </c>
      <c r="X4974" s="141">
        <f t="shared" si="280"/>
        <v>1209.2327045893358</v>
      </c>
      <c r="Y4974" s="258">
        <f>'New Base Rate Calculation'!$C$16 * '2016 &amp; 2017 Combined Data'!F4974 * '2016 &amp; 2017 Combined Data'!H4974 *'2016 &amp; 2017 Combined Data'!J4974 *'2016 &amp; 2017 Combined Data'!O4974* '2016 &amp; 2017 Combined Data'!S4974</f>
        <v>1294.5915346637012</v>
      </c>
    </row>
    <row r="4975" spans="1:25" x14ac:dyDescent="0.2">
      <c r="A4975" s="1" t="s">
        <v>2954</v>
      </c>
      <c r="B4975" s="13">
        <v>43043</v>
      </c>
      <c r="C4975" s="13">
        <v>43408</v>
      </c>
      <c r="D4975" s="1">
        <v>4</v>
      </c>
      <c r="E4975" s="1">
        <v>0.94</v>
      </c>
      <c r="F4975" s="1">
        <f>VLOOKUP(D4975, 'Rating Program (Effect. 2019)'!$E$6:$I$10, 5, FALSE)</f>
        <v>1.3131422480634674</v>
      </c>
      <c r="G4975" s="1">
        <v>311067</v>
      </c>
      <c r="H4975" s="1">
        <v>1.3905548086846222</v>
      </c>
      <c r="I4975" s="1">
        <v>4</v>
      </c>
      <c r="J4975" s="1">
        <v>0.88</v>
      </c>
      <c r="K4975" s="1">
        <f>VLOOKUP('2016 &amp; 2017 Combined Data'!I4975, 'Rating Program (Effect. 2019)'!$K$6:$O$58, 5)</f>
        <v>0</v>
      </c>
      <c r="L4975" s="96">
        <v>922</v>
      </c>
      <c r="M4975" s="95">
        <f>VLOOKUP(L4975,'Rating Program (Effect. 2017)'!$K$6:$M$556, 2, FALSE)</f>
        <v>0.9</v>
      </c>
      <c r="N4975" s="97" t="str">
        <f>VLOOKUP(L4975, 'Rating Program (Effect. 2017)'!$K$6:$M$556, 3)</f>
        <v>High</v>
      </c>
      <c r="O4975" s="95">
        <f>VLOOKUP(L4975, 'Rating Program (Effect. 2019)'!$Q$6:$T$556,4)</f>
        <v>0.8</v>
      </c>
      <c r="P4975" s="1" t="s">
        <v>9</v>
      </c>
      <c r="Q4975" s="1">
        <f>VLOOKUP(P4975, 'Rating Program (Effect. 2019)'!$AC$6:$AF$7, 4, FALSE)</f>
        <v>1</v>
      </c>
      <c r="R4975" s="1" t="s">
        <v>9</v>
      </c>
      <c r="S4975" s="1">
        <f>VLOOKUP(P4975, 'Rating Program (Effect. 2019)'!$AC$10:$AF$11,4, FALSE)</f>
        <v>1.1097123247655178</v>
      </c>
      <c r="T4975" s="1" t="s">
        <v>9</v>
      </c>
      <c r="U4975">
        <f>VLOOKUP(T4975,'Rating Program (Effect. 2019)'!$AC$14:$AF$15,4,FALSE)</f>
        <v>1</v>
      </c>
      <c r="V4975" s="141">
        <f t="shared" si="278"/>
        <v>1209.2327045893358</v>
      </c>
      <c r="W4975" s="141">
        <f t="shared" si="279"/>
        <v>828.19219517562203</v>
      </c>
      <c r="X4975" s="141">
        <f t="shared" si="280"/>
        <v>828.19219517562203</v>
      </c>
      <c r="Y4975" s="258">
        <f>'New Base Rate Calculation'!$C$16 * '2016 &amp; 2017 Combined Data'!F4975 * '2016 &amp; 2017 Combined Data'!H4975 *'2016 &amp; 2017 Combined Data'!J4975 *'2016 &amp; 2017 Combined Data'!O4975* '2016 &amp; 2017 Combined Data'!S4975</f>
        <v>1573.4334990507923</v>
      </c>
    </row>
    <row r="4976" spans="1:25" x14ac:dyDescent="0.2">
      <c r="A4976" s="1" t="s">
        <v>2956</v>
      </c>
      <c r="B4976" s="13">
        <v>43021</v>
      </c>
      <c r="C4976" s="13">
        <v>43386</v>
      </c>
      <c r="D4976" s="1">
        <v>2</v>
      </c>
      <c r="E4976" s="1">
        <v>1.1100000000000001</v>
      </c>
      <c r="F4976" s="1">
        <f>VLOOKUP(D4976, 'Rating Program (Effect. 2019)'!$E$6:$I$10, 5, FALSE)</f>
        <v>1.388027431262149</v>
      </c>
      <c r="G4976" s="1">
        <v>381890</v>
      </c>
      <c r="H4976" s="1">
        <v>1.6912111725473098</v>
      </c>
      <c r="I4976" s="1">
        <v>17</v>
      </c>
      <c r="J4976" s="1">
        <v>1.1299999999999999</v>
      </c>
      <c r="K4976" s="1">
        <f>VLOOKUP('2016 &amp; 2017 Combined Data'!I4976, 'Rating Program (Effect. 2019)'!$K$6:$O$58, 5)</f>
        <v>0</v>
      </c>
      <c r="L4976" s="96">
        <v>583</v>
      </c>
      <c r="M4976" s="95">
        <f>VLOOKUP(L4976,'Rating Program (Effect. 2017)'!$K$6:$M$556, 2, FALSE)</f>
        <v>1.1000000000000001</v>
      </c>
      <c r="N4976" s="97" t="str">
        <f>VLOOKUP(L4976, 'Rating Program (Effect. 2017)'!$K$6:$M$556, 3)</f>
        <v>Low</v>
      </c>
      <c r="O4976" s="95">
        <f>VLOOKUP(L4976, 'Rating Program (Effect. 2019)'!$Q$6:$T$556,4)</f>
        <v>1.21</v>
      </c>
      <c r="P4976" s="1" t="s">
        <v>9</v>
      </c>
      <c r="Q4976" s="1">
        <f>VLOOKUP(P4976, 'Rating Program (Effect. 2019)'!$AC$6:$AF$7, 4, FALSE)</f>
        <v>1</v>
      </c>
      <c r="R4976" s="1" t="s">
        <v>9</v>
      </c>
      <c r="S4976" s="1">
        <f>VLOOKUP(P4976, 'Rating Program (Effect. 2019)'!$AC$10:$AF$11,4, FALSE)</f>
        <v>1.1097123247655178</v>
      </c>
      <c r="T4976" s="1" t="s">
        <v>9</v>
      </c>
      <c r="U4976">
        <f>VLOOKUP(T4976,'Rating Program (Effect. 2019)'!$AC$14:$AF$15,4,FALSE)</f>
        <v>1</v>
      </c>
      <c r="V4976" s="141">
        <f t="shared" si="278"/>
        <v>828.19219517562203</v>
      </c>
      <c r="W4976" s="141">
        <f t="shared" si="279"/>
        <v>1866.7318328789602</v>
      </c>
      <c r="X4976" s="141">
        <f t="shared" si="280"/>
        <v>1866.7318328789602</v>
      </c>
      <c r="Y4976" s="258">
        <f>'New Base Rate Calculation'!$C$16 * '2016 &amp; 2017 Combined Data'!F4976 * '2016 &amp; 2017 Combined Data'!H4976 *'2016 &amp; 2017 Combined Data'!J4976 *'2016 &amp; 2017 Combined Data'!O4976* '2016 &amp; 2017 Combined Data'!S4976</f>
        <v>3928.5795309966879</v>
      </c>
    </row>
    <row r="4977" spans="1:25" x14ac:dyDescent="0.2">
      <c r="A4977" s="1" t="s">
        <v>2959</v>
      </c>
      <c r="B4977" s="13">
        <v>43070</v>
      </c>
      <c r="C4977" s="13">
        <v>43435</v>
      </c>
      <c r="D4977" s="1">
        <v>5</v>
      </c>
      <c r="E4977" s="1">
        <v>1.2</v>
      </c>
      <c r="F4977" s="1">
        <f>VLOOKUP(D4977, 'Rating Program (Effect. 2019)'!$E$6:$I$10, 5, FALSE)</f>
        <v>0.94464968963239226</v>
      </c>
      <c r="G4977" s="1">
        <v>379190</v>
      </c>
      <c r="H4977" s="1">
        <v>1.6780425677744097</v>
      </c>
      <c r="I4977" s="1">
        <v>18</v>
      </c>
      <c r="J4977" s="1">
        <v>1.1399999999999999</v>
      </c>
      <c r="K4977" s="1">
        <f>VLOOKUP('2016 &amp; 2017 Combined Data'!I4977, 'Rating Program (Effect. 2019)'!$K$6:$O$58, 5)</f>
        <v>0</v>
      </c>
      <c r="L4977" s="96">
        <v>726</v>
      </c>
      <c r="M4977" s="95">
        <f>VLOOKUP(L4977,'Rating Program (Effect. 2017)'!$K$6:$M$556, 2, FALSE)</f>
        <v>1</v>
      </c>
      <c r="N4977" s="97" t="str">
        <f>VLOOKUP(L4977, 'Rating Program (Effect. 2017)'!$K$6:$M$556, 3)</f>
        <v>Medium</v>
      </c>
      <c r="O4977" s="95">
        <f>VLOOKUP(L4977, 'Rating Program (Effect. 2019)'!$Q$6:$T$556,4)</f>
        <v>1</v>
      </c>
      <c r="P4977" s="1" t="s">
        <v>9</v>
      </c>
      <c r="Q4977" s="1">
        <f>VLOOKUP(P4977, 'Rating Program (Effect. 2019)'!$AC$6:$AF$7, 4, FALSE)</f>
        <v>1</v>
      </c>
      <c r="R4977" s="1" t="s">
        <v>9</v>
      </c>
      <c r="S4977" s="1">
        <f>VLOOKUP(P4977, 'Rating Program (Effect. 2019)'!$AC$10:$AF$11,4, FALSE)</f>
        <v>1.1097123247655178</v>
      </c>
      <c r="T4977" s="1" t="s">
        <v>9</v>
      </c>
      <c r="U4977">
        <f>VLOOKUP(T4977,'Rating Program (Effect. 2019)'!$AC$14:$AF$15,4,FALSE)</f>
        <v>1</v>
      </c>
      <c r="V4977" s="141">
        <f t="shared" si="278"/>
        <v>1866.7318328789602</v>
      </c>
      <c r="W4977" s="141">
        <f t="shared" si="279"/>
        <v>1836.4497861723139</v>
      </c>
      <c r="X4977" s="141">
        <f t="shared" si="280"/>
        <v>1836.4497861723139</v>
      </c>
      <c r="Y4977" s="258">
        <f>'New Base Rate Calculation'!$C$16 * '2016 &amp; 2017 Combined Data'!F4977 * '2016 &amp; 2017 Combined Data'!H4977 *'2016 &amp; 2017 Combined Data'!J4977 *'2016 &amp; 2017 Combined Data'!O4977* '2016 &amp; 2017 Combined Data'!S4977</f>
        <v>2211.8438247985291</v>
      </c>
    </row>
    <row r="4978" spans="1:25" x14ac:dyDescent="0.2">
      <c r="A4978" s="1" t="s">
        <v>2960</v>
      </c>
      <c r="B4978" s="13">
        <v>43031</v>
      </c>
      <c r="C4978" s="13">
        <v>43396</v>
      </c>
      <c r="D4978" s="1">
        <v>1</v>
      </c>
      <c r="E4978" s="1">
        <v>1.05</v>
      </c>
      <c r="F4978" s="1">
        <f>VLOOKUP(D4978, 'Rating Program (Effect. 2019)'!$E$6:$I$10, 5, FALSE)</f>
        <v>1.0194620726838979</v>
      </c>
      <c r="G4978" s="1">
        <v>288603</v>
      </c>
      <c r="H4978" s="1">
        <v>1.3165335114456775</v>
      </c>
      <c r="I4978" s="1">
        <v>13</v>
      </c>
      <c r="J4978" s="1">
        <v>1.0900000000000001</v>
      </c>
      <c r="K4978" s="1">
        <f>VLOOKUP('2016 &amp; 2017 Combined Data'!I4978, 'Rating Program (Effect. 2019)'!$K$6:$O$58, 5)</f>
        <v>0</v>
      </c>
      <c r="L4978" s="96">
        <v>680</v>
      </c>
      <c r="M4978" s="95">
        <f>VLOOKUP(L4978,'Rating Program (Effect. 2017)'!$K$6:$M$556, 2, FALSE)</f>
        <v>1</v>
      </c>
      <c r="N4978" s="97" t="str">
        <f>VLOOKUP(L4978, 'Rating Program (Effect. 2017)'!$K$6:$M$556, 3)</f>
        <v>Medium</v>
      </c>
      <c r="O4978" s="95">
        <f>VLOOKUP(L4978, 'Rating Program (Effect. 2019)'!$Q$6:$T$556,4)</f>
        <v>1</v>
      </c>
      <c r="P4978" s="1" t="s">
        <v>11</v>
      </c>
      <c r="Q4978" s="1">
        <f>VLOOKUP(P4978, 'Rating Program (Effect. 2019)'!$AC$6:$AF$7, 4, FALSE)</f>
        <v>1</v>
      </c>
      <c r="R4978" s="1" t="s">
        <v>9</v>
      </c>
      <c r="S4978" s="1">
        <f>VLOOKUP(P4978, 'Rating Program (Effect. 2019)'!$AC$10:$AF$11,4, FALSE)</f>
        <v>0.96911543279063928</v>
      </c>
      <c r="T4978" s="1" t="s">
        <v>9</v>
      </c>
      <c r="U4978">
        <f>VLOOKUP(T4978,'Rating Program (Effect. 2019)'!$AC$14:$AF$15,4,FALSE)</f>
        <v>1</v>
      </c>
      <c r="V4978" s="141">
        <f t="shared" si="278"/>
        <v>1836.4497861723139</v>
      </c>
      <c r="W4978" s="141">
        <f t="shared" si="279"/>
        <v>1205.4180830796627</v>
      </c>
      <c r="X4978" s="141">
        <f t="shared" si="280"/>
        <v>1205.4180830796627</v>
      </c>
      <c r="Y4978" s="258">
        <f>'New Base Rate Calculation'!$C$16 * '2016 &amp; 2017 Combined Data'!F4978 * '2016 &amp; 2017 Combined Data'!H4978 *'2016 &amp; 2017 Combined Data'!J4978 *'2016 &amp; 2017 Combined Data'!O4978* '2016 &amp; 2017 Combined Data'!S4978</f>
        <v>1563.7612143255001</v>
      </c>
    </row>
    <row r="4979" spans="1:25" x14ac:dyDescent="0.2">
      <c r="A4979" s="1" t="s">
        <v>2962</v>
      </c>
      <c r="B4979" s="13">
        <v>43100</v>
      </c>
      <c r="C4979" s="13">
        <v>43465</v>
      </c>
      <c r="D4979" s="1">
        <v>1</v>
      </c>
      <c r="E4979" s="1">
        <v>1.05</v>
      </c>
      <c r="F4979" s="1">
        <f>VLOOKUP(D4979, 'Rating Program (Effect. 2019)'!$E$6:$I$10, 5, FALSE)</f>
        <v>1.0194620726838979</v>
      </c>
      <c r="G4979" s="1">
        <v>238358</v>
      </c>
      <c r="H4979" s="1">
        <v>1.1934207311702127</v>
      </c>
      <c r="I4979" s="1">
        <v>21</v>
      </c>
      <c r="J4979" s="1">
        <v>1.18</v>
      </c>
      <c r="K4979" s="1">
        <f>VLOOKUP('2016 &amp; 2017 Combined Data'!I4979, 'Rating Program (Effect. 2019)'!$K$6:$O$58, 5)</f>
        <v>0</v>
      </c>
      <c r="L4979" s="96">
        <v>932</v>
      </c>
      <c r="M4979" s="95">
        <f>VLOOKUP(L4979,'Rating Program (Effect. 2017)'!$K$6:$M$556, 2, FALSE)</f>
        <v>0.9</v>
      </c>
      <c r="N4979" s="97" t="str">
        <f>VLOOKUP(L4979, 'Rating Program (Effect. 2017)'!$K$6:$M$556, 3)</f>
        <v>High</v>
      </c>
      <c r="O4979" s="95">
        <f>VLOOKUP(L4979, 'Rating Program (Effect. 2019)'!$Q$6:$T$556,4)</f>
        <v>0.8</v>
      </c>
      <c r="P4979" s="1" t="s">
        <v>9</v>
      </c>
      <c r="Q4979" s="1">
        <f>VLOOKUP(P4979, 'Rating Program (Effect. 2019)'!$AC$6:$AF$7, 4, FALSE)</f>
        <v>1</v>
      </c>
      <c r="R4979" s="1" t="s">
        <v>9</v>
      </c>
      <c r="S4979" s="1">
        <f>VLOOKUP(P4979, 'Rating Program (Effect. 2019)'!$AC$10:$AF$11,4, FALSE)</f>
        <v>1.1097123247655178</v>
      </c>
      <c r="T4979" s="1" t="s">
        <v>9</v>
      </c>
      <c r="U4979">
        <f>VLOOKUP(T4979,'Rating Program (Effect. 2019)'!$AC$14:$AF$15,4,FALSE)</f>
        <v>1</v>
      </c>
      <c r="V4979" s="141">
        <f t="shared" si="278"/>
        <v>1205.4180830796627</v>
      </c>
      <c r="W4979" s="141">
        <f t="shared" si="279"/>
        <v>1064.6267658623233</v>
      </c>
      <c r="X4979" s="141">
        <f t="shared" si="280"/>
        <v>1064.6267658623233</v>
      </c>
      <c r="Y4979" s="258">
        <f>'New Base Rate Calculation'!$C$16 * '2016 &amp; 2017 Combined Data'!F4979 * '2016 &amp; 2017 Combined Data'!H4979 *'2016 &amp; 2017 Combined Data'!J4979 *'2016 &amp; 2017 Combined Data'!O4979* '2016 &amp; 2017 Combined Data'!S4979</f>
        <v>1405.7642447940432</v>
      </c>
    </row>
    <row r="4980" spans="1:25" x14ac:dyDescent="0.2">
      <c r="A4980" s="1" t="s">
        <v>2964</v>
      </c>
      <c r="B4980" s="13">
        <v>42929</v>
      </c>
      <c r="C4980" s="13">
        <v>43294</v>
      </c>
      <c r="D4980" s="1">
        <v>4</v>
      </c>
      <c r="E4980" s="1">
        <v>0.94</v>
      </c>
      <c r="F4980" s="1">
        <f>VLOOKUP(D4980, 'Rating Program (Effect. 2019)'!$E$6:$I$10, 5, FALSE)</f>
        <v>1.3131422480634674</v>
      </c>
      <c r="G4980" s="1">
        <v>369477</v>
      </c>
      <c r="H4980" s="1">
        <v>1.6317179968386566</v>
      </c>
      <c r="I4980" s="1">
        <v>2</v>
      </c>
      <c r="J4980" s="1">
        <v>0.8</v>
      </c>
      <c r="K4980" s="1">
        <f>VLOOKUP('2016 &amp; 2017 Combined Data'!I4980, 'Rating Program (Effect. 2019)'!$K$6:$O$58, 5)</f>
        <v>0</v>
      </c>
      <c r="L4980" s="96">
        <v>605</v>
      </c>
      <c r="M4980" s="95">
        <f>VLOOKUP(L4980,'Rating Program (Effect. 2017)'!$K$6:$M$556, 2, FALSE)</f>
        <v>1.1000000000000001</v>
      </c>
      <c r="N4980" s="97" t="str">
        <f>VLOOKUP(L4980, 'Rating Program (Effect. 2017)'!$K$6:$M$556, 3)</f>
        <v>Low</v>
      </c>
      <c r="O4980" s="95">
        <f>VLOOKUP(L4980, 'Rating Program (Effect. 2019)'!$Q$6:$T$556,4)</f>
        <v>1.21</v>
      </c>
      <c r="P4980" s="1" t="s">
        <v>9</v>
      </c>
      <c r="Q4980" s="1">
        <f>VLOOKUP(P4980, 'Rating Program (Effect. 2019)'!$AC$6:$AF$7, 4, FALSE)</f>
        <v>1</v>
      </c>
      <c r="R4980" s="1" t="s">
        <v>9</v>
      </c>
      <c r="S4980" s="1">
        <f>VLOOKUP(P4980, 'Rating Program (Effect. 2019)'!$AC$10:$AF$11,4, FALSE)</f>
        <v>1.1097123247655178</v>
      </c>
      <c r="T4980" s="1" t="s">
        <v>9</v>
      </c>
      <c r="U4980">
        <f>VLOOKUP(T4980,'Rating Program (Effect. 2019)'!$AC$14:$AF$15,4,FALSE)</f>
        <v>1</v>
      </c>
      <c r="V4980" s="141">
        <f t="shared" si="278"/>
        <v>1064.6267658623233</v>
      </c>
      <c r="W4980" s="141">
        <f t="shared" si="279"/>
        <v>1079.8057015879494</v>
      </c>
      <c r="X4980" s="141">
        <f t="shared" si="280"/>
        <v>1079.8057015879494</v>
      </c>
      <c r="Y4980" s="258">
        <f>'New Base Rate Calculation'!$C$16 * '2016 &amp; 2017 Combined Data'!F4980 * '2016 &amp; 2017 Combined Data'!H4980 *'2016 &amp; 2017 Combined Data'!J4980 *'2016 &amp; 2017 Combined Data'!O4980* '2016 &amp; 2017 Combined Data'!S4980</f>
        <v>2538.680707976243</v>
      </c>
    </row>
    <row r="4981" spans="1:25" x14ac:dyDescent="0.2">
      <c r="A4981" s="1" t="s">
        <v>2965</v>
      </c>
      <c r="B4981" s="13">
        <v>42929</v>
      </c>
      <c r="C4981" s="13">
        <v>43294</v>
      </c>
      <c r="D4981" s="1">
        <v>3</v>
      </c>
      <c r="E4981" s="1">
        <v>0.97</v>
      </c>
      <c r="F4981" s="1">
        <f>VLOOKUP(D4981, 'Rating Program (Effect. 2019)'!$E$6:$I$10, 5, FALSE)</f>
        <v>1.2113287848472678</v>
      </c>
      <c r="G4981" s="1">
        <v>285820</v>
      </c>
      <c r="H4981" s="1">
        <v>1.3081463084663201</v>
      </c>
      <c r="I4981" s="1">
        <v>4</v>
      </c>
      <c r="J4981" s="1">
        <v>0.88</v>
      </c>
      <c r="K4981" s="1">
        <f>VLOOKUP('2016 &amp; 2017 Combined Data'!I4981, 'Rating Program (Effect. 2019)'!$K$6:$O$58, 5)</f>
        <v>0</v>
      </c>
      <c r="L4981" s="96">
        <v>739</v>
      </c>
      <c r="M4981" s="95">
        <f>VLOOKUP(L4981,'Rating Program (Effect. 2017)'!$K$6:$M$556, 2, FALSE)</f>
        <v>1</v>
      </c>
      <c r="N4981" s="97" t="str">
        <f>VLOOKUP(L4981, 'Rating Program (Effect. 2017)'!$K$6:$M$556, 3)</f>
        <v>Medium</v>
      </c>
      <c r="O4981" s="95">
        <f>VLOOKUP(L4981, 'Rating Program (Effect. 2019)'!$Q$6:$T$556,4)</f>
        <v>1</v>
      </c>
      <c r="P4981" s="1" t="s">
        <v>11</v>
      </c>
      <c r="Q4981" s="1">
        <f>VLOOKUP(P4981, 'Rating Program (Effect. 2019)'!$AC$6:$AF$7, 4, FALSE)</f>
        <v>1</v>
      </c>
      <c r="R4981" s="1" t="s">
        <v>9</v>
      </c>
      <c r="S4981" s="1">
        <f>VLOOKUP(P4981, 'Rating Program (Effect. 2019)'!$AC$10:$AF$11,4, FALSE)</f>
        <v>0.96911543279063928</v>
      </c>
      <c r="T4981" s="1" t="s">
        <v>9</v>
      </c>
      <c r="U4981">
        <f>VLOOKUP(T4981,'Rating Program (Effect. 2019)'!$AC$14:$AF$15,4,FALSE)</f>
        <v>1</v>
      </c>
      <c r="V4981" s="141">
        <f t="shared" si="278"/>
        <v>1079.8057015879494</v>
      </c>
      <c r="W4981" s="141">
        <f t="shared" si="279"/>
        <v>893.30695112548074</v>
      </c>
      <c r="X4981" s="141">
        <f t="shared" si="280"/>
        <v>893.30695112548074</v>
      </c>
      <c r="Y4981" s="258">
        <f>'New Base Rate Calculation'!$C$16 * '2016 &amp; 2017 Combined Data'!F4981 * '2016 &amp; 2017 Combined Data'!H4981 *'2016 &amp; 2017 Combined Data'!J4981 *'2016 &amp; 2017 Combined Data'!O4981* '2016 &amp; 2017 Combined Data'!S4981</f>
        <v>1490.5343102673974</v>
      </c>
    </row>
    <row r="4982" spans="1:25" x14ac:dyDescent="0.2">
      <c r="A4982" s="1" t="s">
        <v>2966</v>
      </c>
      <c r="B4982" s="13">
        <v>43081</v>
      </c>
      <c r="C4982" s="13">
        <v>43446</v>
      </c>
      <c r="D4982" s="1">
        <v>1</v>
      </c>
      <c r="E4982" s="1">
        <v>1.05</v>
      </c>
      <c r="F4982" s="1">
        <f>VLOOKUP(D4982, 'Rating Program (Effect. 2019)'!$E$6:$I$10, 5, FALSE)</f>
        <v>1.0194620726838979</v>
      </c>
      <c r="G4982" s="1">
        <v>229029</v>
      </c>
      <c r="H4982" s="1">
        <v>1.1774761373720861</v>
      </c>
      <c r="I4982" s="1">
        <v>12</v>
      </c>
      <c r="J4982" s="1">
        <v>1.08</v>
      </c>
      <c r="K4982" s="1">
        <f>VLOOKUP('2016 &amp; 2017 Combined Data'!I4982, 'Rating Program (Effect. 2019)'!$K$6:$O$58, 5)</f>
        <v>0</v>
      </c>
      <c r="L4982" s="96">
        <v>509</v>
      </c>
      <c r="M4982" s="95">
        <f>VLOOKUP(L4982,'Rating Program (Effect. 2017)'!$K$6:$M$556, 2, FALSE)</f>
        <v>1.1000000000000001</v>
      </c>
      <c r="N4982" s="97" t="str">
        <f>VLOOKUP(L4982, 'Rating Program (Effect. 2017)'!$K$6:$M$556, 3)</f>
        <v>Low</v>
      </c>
      <c r="O4982" s="95">
        <f>VLOOKUP(L4982, 'Rating Program (Effect. 2019)'!$Q$6:$T$556,4)</f>
        <v>1.21</v>
      </c>
      <c r="P4982" s="1" t="s">
        <v>9</v>
      </c>
      <c r="Q4982" s="1">
        <f>VLOOKUP(P4982, 'Rating Program (Effect. 2019)'!$AC$6:$AF$7, 4, FALSE)</f>
        <v>1</v>
      </c>
      <c r="R4982" s="1" t="s">
        <v>9</v>
      </c>
      <c r="S4982" s="1">
        <f>VLOOKUP(P4982, 'Rating Program (Effect. 2019)'!$AC$10:$AF$11,4, FALSE)</f>
        <v>1.1097123247655178</v>
      </c>
      <c r="T4982" s="1" t="s">
        <v>9</v>
      </c>
      <c r="U4982">
        <f>VLOOKUP(T4982,'Rating Program (Effect. 2019)'!$AC$14:$AF$15,4,FALSE)</f>
        <v>1</v>
      </c>
      <c r="V4982" s="141">
        <f t="shared" si="278"/>
        <v>893.30695112548074</v>
      </c>
      <c r="W4982" s="141">
        <f t="shared" si="279"/>
        <v>1175.0269870063526</v>
      </c>
      <c r="X4982" s="141">
        <f t="shared" si="280"/>
        <v>1175.0269870063526</v>
      </c>
      <c r="Y4982" s="258">
        <f>'New Base Rate Calculation'!$C$16 * '2016 &amp; 2017 Combined Data'!F4982 * '2016 &amp; 2017 Combined Data'!H4982 *'2016 &amp; 2017 Combined Data'!J4982 *'2016 &amp; 2017 Combined Data'!O4982* '2016 &amp; 2017 Combined Data'!S4982</f>
        <v>1920.0306485191536</v>
      </c>
    </row>
    <row r="4983" spans="1:25" x14ac:dyDescent="0.2">
      <c r="A4983" s="1" t="s">
        <v>2968</v>
      </c>
      <c r="B4983" s="13">
        <v>43054</v>
      </c>
      <c r="C4983" s="13">
        <v>43419</v>
      </c>
      <c r="D4983" s="1">
        <v>1</v>
      </c>
      <c r="E4983" s="1">
        <v>1.05</v>
      </c>
      <c r="F4983" s="1">
        <f>VLOOKUP(D4983, 'Rating Program (Effect. 2019)'!$E$6:$I$10, 5, FALSE)</f>
        <v>1.0194620726838979</v>
      </c>
      <c r="G4983" s="1">
        <v>115804</v>
      </c>
      <c r="H4983" s="1">
        <v>1.1805573559876155</v>
      </c>
      <c r="I4983" s="1">
        <v>15</v>
      </c>
      <c r="J4983" s="1">
        <v>1.1100000000000001</v>
      </c>
      <c r="K4983" s="1">
        <f>VLOOKUP('2016 &amp; 2017 Combined Data'!I4983, 'Rating Program (Effect. 2019)'!$K$6:$O$58, 5)</f>
        <v>0</v>
      </c>
      <c r="L4983" s="96">
        <v>633</v>
      </c>
      <c r="M4983" s="95">
        <f>VLOOKUP(L4983,'Rating Program (Effect. 2017)'!$K$6:$M$556, 2, FALSE)</f>
        <v>1.1000000000000001</v>
      </c>
      <c r="N4983" s="97" t="str">
        <f>VLOOKUP(L4983, 'Rating Program (Effect. 2017)'!$K$6:$M$556, 3)</f>
        <v>Low</v>
      </c>
      <c r="O4983" s="95">
        <f>VLOOKUP(L4983, 'Rating Program (Effect. 2019)'!$Q$6:$T$556,4)</f>
        <v>1.21</v>
      </c>
      <c r="P4983" s="1" t="s">
        <v>11</v>
      </c>
      <c r="Q4983" s="1">
        <f>VLOOKUP(P4983, 'Rating Program (Effect. 2019)'!$AC$6:$AF$7, 4, FALSE)</f>
        <v>1</v>
      </c>
      <c r="R4983" s="1" t="s">
        <v>9</v>
      </c>
      <c r="S4983" s="1">
        <f>VLOOKUP(P4983, 'Rating Program (Effect. 2019)'!$AC$10:$AF$11,4, FALSE)</f>
        <v>0.96911543279063928</v>
      </c>
      <c r="T4983" s="1" t="s">
        <v>9</v>
      </c>
      <c r="U4983">
        <f>VLOOKUP(T4983,'Rating Program (Effect. 2019)'!$AC$14:$AF$15,4,FALSE)</f>
        <v>1</v>
      </c>
      <c r="V4983" s="141">
        <f t="shared" si="278"/>
        <v>1175.0269870063526</v>
      </c>
      <c r="W4983" s="141">
        <f t="shared" si="279"/>
        <v>1210.8268465951382</v>
      </c>
      <c r="X4983" s="141">
        <f t="shared" si="280"/>
        <v>1210.8268465951382</v>
      </c>
      <c r="Y4983" s="258">
        <f>'New Base Rate Calculation'!$C$16 * '2016 &amp; 2017 Combined Data'!F4983 * '2016 &amp; 2017 Combined Data'!H4983 *'2016 &amp; 2017 Combined Data'!J4983 *'2016 &amp; 2017 Combined Data'!O4983* '2016 &amp; 2017 Combined Data'!S4983</f>
        <v>1727.855667010793</v>
      </c>
    </row>
    <row r="4984" spans="1:25" x14ac:dyDescent="0.2">
      <c r="A4984" s="1" t="s">
        <v>2969</v>
      </c>
      <c r="B4984" s="13">
        <v>42969</v>
      </c>
      <c r="C4984" s="13">
        <v>43334</v>
      </c>
      <c r="D4984" s="1">
        <v>1</v>
      </c>
      <c r="E4984" s="1">
        <v>1.05</v>
      </c>
      <c r="F4984" s="1">
        <f>VLOOKUP(D4984, 'Rating Program (Effect. 2019)'!$E$6:$I$10, 5, FALSE)</f>
        <v>1.0194620726838979</v>
      </c>
      <c r="G4984" s="1">
        <v>447273</v>
      </c>
      <c r="H4984" s="1">
        <v>2.0453410652326456</v>
      </c>
      <c r="I4984" s="1">
        <v>10</v>
      </c>
      <c r="J4984" s="1">
        <v>1.06</v>
      </c>
      <c r="K4984" s="1">
        <f>VLOOKUP('2016 &amp; 2017 Combined Data'!I4984, 'Rating Program (Effect. 2019)'!$K$6:$O$58, 5)</f>
        <v>0</v>
      </c>
      <c r="L4984" s="96">
        <v>754</v>
      </c>
      <c r="M4984" s="95">
        <f>VLOOKUP(L4984,'Rating Program (Effect. 2017)'!$K$6:$M$556, 2, FALSE)</f>
        <v>1</v>
      </c>
      <c r="N4984" s="97" t="str">
        <f>VLOOKUP(L4984, 'Rating Program (Effect. 2017)'!$K$6:$M$556, 3)</f>
        <v>Medium</v>
      </c>
      <c r="O4984" s="95">
        <f>VLOOKUP(L4984, 'Rating Program (Effect. 2019)'!$Q$6:$T$556,4)</f>
        <v>1</v>
      </c>
      <c r="P4984" s="1" t="s">
        <v>9</v>
      </c>
      <c r="Q4984" s="1">
        <f>VLOOKUP(P4984, 'Rating Program (Effect. 2019)'!$AC$6:$AF$7, 4, FALSE)</f>
        <v>1</v>
      </c>
      <c r="R4984" s="1" t="s">
        <v>9</v>
      </c>
      <c r="S4984" s="1">
        <f>VLOOKUP(P4984, 'Rating Program (Effect. 2019)'!$AC$10:$AF$11,4, FALSE)</f>
        <v>1.1097123247655178</v>
      </c>
      <c r="T4984" s="1" t="s">
        <v>9</v>
      </c>
      <c r="U4984">
        <f>VLOOKUP(T4984,'Rating Program (Effect. 2019)'!$AC$14:$AF$15,4,FALSE)</f>
        <v>1</v>
      </c>
      <c r="V4984" s="141">
        <f t="shared" si="278"/>
        <v>1210.8268465951382</v>
      </c>
      <c r="W4984" s="141">
        <f t="shared" si="279"/>
        <v>1821.1716844831478</v>
      </c>
      <c r="X4984" s="141">
        <f t="shared" si="280"/>
        <v>1821.1716844831478</v>
      </c>
      <c r="Y4984" s="258">
        <f>'New Base Rate Calculation'!$C$16 * '2016 &amp; 2017 Combined Data'!F4984 * '2016 &amp; 2017 Combined Data'!H4984 *'2016 &amp; 2017 Combined Data'!J4984 *'2016 &amp; 2017 Combined Data'!O4984* '2016 &amp; 2017 Combined Data'!S4984</f>
        <v>2705.319258110711</v>
      </c>
    </row>
    <row r="4985" spans="1:25" x14ac:dyDescent="0.2">
      <c r="A4985" s="1" t="s">
        <v>2970</v>
      </c>
      <c r="B4985" s="13">
        <v>43068</v>
      </c>
      <c r="C4985" s="13">
        <v>43433</v>
      </c>
      <c r="D4985" s="1">
        <v>1</v>
      </c>
      <c r="E4985" s="1">
        <v>1.05</v>
      </c>
      <c r="F4985" s="1">
        <f>VLOOKUP(D4985, 'Rating Program (Effect. 2019)'!$E$6:$I$10, 5, FALSE)</f>
        <v>1.0194620726838979</v>
      </c>
      <c r="G4985" s="1">
        <v>165038</v>
      </c>
      <c r="H4985" s="1">
        <v>1.1322705352316511</v>
      </c>
      <c r="I4985" s="1">
        <v>5</v>
      </c>
      <c r="J4985" s="1">
        <v>0.92</v>
      </c>
      <c r="K4985" s="1">
        <f>VLOOKUP('2016 &amp; 2017 Combined Data'!I4985, 'Rating Program (Effect. 2019)'!$K$6:$O$58, 5)</f>
        <v>0</v>
      </c>
      <c r="L4985" s="96">
        <v>703</v>
      </c>
      <c r="M4985" s="95">
        <f>VLOOKUP(L4985,'Rating Program (Effect. 2017)'!$K$6:$M$556, 2, FALSE)</f>
        <v>1</v>
      </c>
      <c r="N4985" s="97" t="str">
        <f>VLOOKUP(L4985, 'Rating Program (Effect. 2017)'!$K$6:$M$556, 3)</f>
        <v>Medium</v>
      </c>
      <c r="O4985" s="95">
        <f>VLOOKUP(L4985, 'Rating Program (Effect. 2019)'!$Q$6:$T$556,4)</f>
        <v>1</v>
      </c>
      <c r="P4985" s="1" t="s">
        <v>9</v>
      </c>
      <c r="Q4985" s="1">
        <f>VLOOKUP(P4985, 'Rating Program (Effect. 2019)'!$AC$6:$AF$7, 4, FALSE)</f>
        <v>1</v>
      </c>
      <c r="R4985" s="1" t="s">
        <v>9</v>
      </c>
      <c r="S4985" s="1">
        <f>VLOOKUP(P4985, 'Rating Program (Effect. 2019)'!$AC$10:$AF$11,4, FALSE)</f>
        <v>1.1097123247655178</v>
      </c>
      <c r="T4985" s="1" t="s">
        <v>9</v>
      </c>
      <c r="U4985">
        <f>VLOOKUP(T4985,'Rating Program (Effect. 2019)'!$AC$14:$AF$15,4,FALSE)</f>
        <v>1</v>
      </c>
      <c r="V4985" s="141">
        <f t="shared" si="278"/>
        <v>1821.1716844831478</v>
      </c>
      <c r="W4985" s="141">
        <f t="shared" si="279"/>
        <v>875.01866962702002</v>
      </c>
      <c r="X4985" s="141">
        <f t="shared" si="280"/>
        <v>875.01866962702002</v>
      </c>
      <c r="Y4985" s="258">
        <f>'New Base Rate Calculation'!$C$16 * '2016 &amp; 2017 Combined Data'!F4985 * '2016 &amp; 2017 Combined Data'!H4985 *'2016 &amp; 2017 Combined Data'!J4985 *'2016 &amp; 2017 Combined Data'!O4985* '2016 &amp; 2017 Combined Data'!S4985</f>
        <v>1299.8252050136659</v>
      </c>
    </row>
    <row r="4986" spans="1:25" x14ac:dyDescent="0.2">
      <c r="A4986" s="1" t="s">
        <v>2974</v>
      </c>
      <c r="B4986" s="13">
        <v>43083</v>
      </c>
      <c r="C4986" s="13">
        <v>43448</v>
      </c>
      <c r="D4986" s="1">
        <v>3</v>
      </c>
      <c r="E4986" s="1">
        <v>0.97</v>
      </c>
      <c r="F4986" s="1">
        <f>VLOOKUP(D4986, 'Rating Program (Effect. 2019)'!$E$6:$I$10, 5, FALSE)</f>
        <v>1.2113287848472678</v>
      </c>
      <c r="G4986" s="1">
        <v>399535</v>
      </c>
      <c r="H4986" s="1">
        <v>1.7802837308054462</v>
      </c>
      <c r="I4986" s="1">
        <v>14</v>
      </c>
      <c r="J4986" s="1">
        <v>1.1000000000000001</v>
      </c>
      <c r="K4986" s="1">
        <f>VLOOKUP('2016 &amp; 2017 Combined Data'!I4986, 'Rating Program (Effect. 2019)'!$K$6:$O$58, 5)</f>
        <v>0</v>
      </c>
      <c r="L4986" s="96">
        <v>890</v>
      </c>
      <c r="M4986" s="95">
        <f>VLOOKUP(L4986,'Rating Program (Effect. 2017)'!$K$6:$M$556, 2, FALSE)</f>
        <v>0.9</v>
      </c>
      <c r="N4986" s="97" t="str">
        <f>VLOOKUP(L4986, 'Rating Program (Effect. 2017)'!$K$6:$M$556, 3)</f>
        <v>High</v>
      </c>
      <c r="O4986" s="95">
        <f>VLOOKUP(L4986, 'Rating Program (Effect. 2019)'!$Q$6:$T$556,4)</f>
        <v>0.8</v>
      </c>
      <c r="P4986" s="1" t="s">
        <v>9</v>
      </c>
      <c r="Q4986" s="1">
        <f>VLOOKUP(P4986, 'Rating Program (Effect. 2019)'!$AC$6:$AF$7, 4, FALSE)</f>
        <v>1</v>
      </c>
      <c r="R4986" s="1" t="s">
        <v>9</v>
      </c>
      <c r="S4986" s="1">
        <f>VLOOKUP(P4986, 'Rating Program (Effect. 2019)'!$AC$10:$AF$11,4, FALSE)</f>
        <v>1.1097123247655178</v>
      </c>
      <c r="T4986" s="1" t="s">
        <v>9</v>
      </c>
      <c r="U4986">
        <f>VLOOKUP(T4986,'Rating Program (Effect. 2019)'!$AC$14:$AF$15,4,FALSE)</f>
        <v>1</v>
      </c>
      <c r="V4986" s="141">
        <f t="shared" si="278"/>
        <v>875.01866962702002</v>
      </c>
      <c r="W4986" s="141">
        <f t="shared" si="279"/>
        <v>1367.6851733539761</v>
      </c>
      <c r="X4986" s="141">
        <f t="shared" si="280"/>
        <v>1367.6851733539761</v>
      </c>
      <c r="Y4986" s="258">
        <f>'New Base Rate Calculation'!$C$16 * '2016 &amp; 2017 Combined Data'!F4986 * '2016 &amp; 2017 Combined Data'!H4986 *'2016 &amp; 2017 Combined Data'!J4986 *'2016 &amp; 2017 Combined Data'!O4986* '2016 &amp; 2017 Combined Data'!S4986</f>
        <v>2322.7891050179733</v>
      </c>
    </row>
    <row r="4987" spans="1:25" x14ac:dyDescent="0.2">
      <c r="A4987" s="1" t="s">
        <v>2976</v>
      </c>
      <c r="B4987" s="13">
        <v>42920</v>
      </c>
      <c r="C4987" s="13">
        <v>43285</v>
      </c>
      <c r="D4987" s="1">
        <v>2</v>
      </c>
      <c r="E4987" s="1">
        <v>1.1100000000000001</v>
      </c>
      <c r="F4987" s="1">
        <f>VLOOKUP(D4987, 'Rating Program (Effect. 2019)'!$E$6:$I$10, 5, FALSE)</f>
        <v>1.388027431262149</v>
      </c>
      <c r="G4987" s="1">
        <v>154592</v>
      </c>
      <c r="H4987" s="1">
        <v>1.1361762719015731</v>
      </c>
      <c r="I4987" s="1">
        <v>17</v>
      </c>
      <c r="J4987" s="1">
        <v>1.1299999999999999</v>
      </c>
      <c r="K4987" s="1">
        <f>VLOOKUP('2016 &amp; 2017 Combined Data'!I4987, 'Rating Program (Effect. 2019)'!$K$6:$O$58, 5)</f>
        <v>0</v>
      </c>
      <c r="L4987" s="96">
        <v>686</v>
      </c>
      <c r="M4987" s="95">
        <f>VLOOKUP(L4987,'Rating Program (Effect. 2017)'!$K$6:$M$556, 2, FALSE)</f>
        <v>1</v>
      </c>
      <c r="N4987" s="97" t="str">
        <f>VLOOKUP(L4987, 'Rating Program (Effect. 2017)'!$K$6:$M$556, 3)</f>
        <v>Medium</v>
      </c>
      <c r="O4987" s="95">
        <f>VLOOKUP(L4987, 'Rating Program (Effect. 2019)'!$Q$6:$T$556,4)</f>
        <v>1</v>
      </c>
      <c r="P4987" s="1" t="s">
        <v>11</v>
      </c>
      <c r="Q4987" s="1">
        <f>VLOOKUP(P4987, 'Rating Program (Effect. 2019)'!$AC$6:$AF$7, 4, FALSE)</f>
        <v>1</v>
      </c>
      <c r="R4987" s="1" t="s">
        <v>9</v>
      </c>
      <c r="S4987" s="1">
        <f>VLOOKUP(P4987, 'Rating Program (Effect. 2019)'!$AC$10:$AF$11,4, FALSE)</f>
        <v>0.96911543279063928</v>
      </c>
      <c r="T4987" s="1" t="s">
        <v>9</v>
      </c>
      <c r="U4987">
        <f>VLOOKUP(T4987,'Rating Program (Effect. 2019)'!$AC$14:$AF$15,4,FALSE)</f>
        <v>1</v>
      </c>
      <c r="V4987" s="141">
        <f t="shared" ref="V4987:V5050" si="281" xml:space="preserve"> 800 *E4986 *H4986*J4986*M4986</f>
        <v>1367.6851733539761</v>
      </c>
      <c r="W4987" s="141">
        <f t="shared" si="279"/>
        <v>1140.0847182769146</v>
      </c>
      <c r="X4987" s="141">
        <f t="shared" si="280"/>
        <v>1140.0847182769146</v>
      </c>
      <c r="Y4987" s="258">
        <f>'New Base Rate Calculation'!$C$16 * '2016 &amp; 2017 Combined Data'!F4987 * '2016 &amp; 2017 Combined Data'!H4987 *'2016 &amp; 2017 Combined Data'!J4987 *'2016 &amp; 2017 Combined Data'!O4987* '2016 &amp; 2017 Combined Data'!S4987</f>
        <v>1904.8604091914758</v>
      </c>
    </row>
    <row r="4988" spans="1:25" x14ac:dyDescent="0.2">
      <c r="A4988" s="1" t="s">
        <v>2978</v>
      </c>
      <c r="B4988" s="13">
        <v>42964</v>
      </c>
      <c r="C4988" s="13">
        <v>43329</v>
      </c>
      <c r="D4988" s="1">
        <v>2</v>
      </c>
      <c r="E4988" s="1">
        <v>1.1100000000000001</v>
      </c>
      <c r="F4988" s="1">
        <f>VLOOKUP(D4988, 'Rating Program (Effect. 2019)'!$E$6:$I$10, 5, FALSE)</f>
        <v>1.388027431262149</v>
      </c>
      <c r="G4988" s="1">
        <v>121855</v>
      </c>
      <c r="H4988" s="1">
        <v>1.1704490089789861</v>
      </c>
      <c r="I4988" s="1">
        <v>18</v>
      </c>
      <c r="J4988" s="1">
        <v>1.1399999999999999</v>
      </c>
      <c r="K4988" s="1">
        <f>VLOOKUP('2016 &amp; 2017 Combined Data'!I4988, 'Rating Program (Effect. 2019)'!$K$6:$O$58, 5)</f>
        <v>0</v>
      </c>
      <c r="L4988" s="96">
        <v>923</v>
      </c>
      <c r="M4988" s="95">
        <f>VLOOKUP(L4988,'Rating Program (Effect. 2017)'!$K$6:$M$556, 2, FALSE)</f>
        <v>0.9</v>
      </c>
      <c r="N4988" s="97" t="str">
        <f>VLOOKUP(L4988, 'Rating Program (Effect. 2017)'!$K$6:$M$556, 3)</f>
        <v>High</v>
      </c>
      <c r="O4988" s="95">
        <f>VLOOKUP(L4988, 'Rating Program (Effect. 2019)'!$Q$6:$T$556,4)</f>
        <v>0.8</v>
      </c>
      <c r="P4988" s="1" t="s">
        <v>9</v>
      </c>
      <c r="Q4988" s="1">
        <f>VLOOKUP(P4988, 'Rating Program (Effect. 2019)'!$AC$6:$AF$7, 4, FALSE)</f>
        <v>1</v>
      </c>
      <c r="R4988" s="1" t="s">
        <v>9</v>
      </c>
      <c r="S4988" s="1">
        <f>VLOOKUP(P4988, 'Rating Program (Effect. 2019)'!$AC$10:$AF$11,4, FALSE)</f>
        <v>1.1097123247655178</v>
      </c>
      <c r="T4988" s="1" t="s">
        <v>9</v>
      </c>
      <c r="U4988">
        <f>VLOOKUP(T4988,'Rating Program (Effect. 2019)'!$AC$14:$AF$15,4,FALSE)</f>
        <v>1</v>
      </c>
      <c r="V4988" s="141">
        <f t="shared" si="281"/>
        <v>1140.0847182769146</v>
      </c>
      <c r="W4988" s="141">
        <f t="shared" si="279"/>
        <v>1066.3820466926466</v>
      </c>
      <c r="X4988" s="141">
        <f t="shared" si="280"/>
        <v>1066.3820466926466</v>
      </c>
      <c r="Y4988" s="258">
        <f>'New Base Rate Calculation'!$C$16 * '2016 &amp; 2017 Combined Data'!F4988 * '2016 &amp; 2017 Combined Data'!H4988 *'2016 &amp; 2017 Combined Data'!J4988 *'2016 &amp; 2017 Combined Data'!O4988* '2016 &amp; 2017 Combined Data'!S4988</f>
        <v>1813.5153390481291</v>
      </c>
    </row>
    <row r="4989" spans="1:25" x14ac:dyDescent="0.2">
      <c r="A4989" s="1" t="s">
        <v>2980</v>
      </c>
      <c r="B4989" s="13">
        <v>43096</v>
      </c>
      <c r="C4989" s="13">
        <v>43461</v>
      </c>
      <c r="D4989" s="1">
        <v>4</v>
      </c>
      <c r="E4989" s="1">
        <v>0.94</v>
      </c>
      <c r="F4989" s="1">
        <f>VLOOKUP(D4989, 'Rating Program (Effect. 2019)'!$E$6:$I$10, 5, FALSE)</f>
        <v>1.3131422480634674</v>
      </c>
      <c r="G4989" s="1">
        <v>311460</v>
      </c>
      <c r="H4989" s="1">
        <v>1.3919475969986399</v>
      </c>
      <c r="I4989" s="1">
        <v>7</v>
      </c>
      <c r="J4989" s="1">
        <v>1</v>
      </c>
      <c r="K4989" s="1">
        <f>VLOOKUP('2016 &amp; 2017 Combined Data'!I4989, 'Rating Program (Effect. 2019)'!$K$6:$O$58, 5)</f>
        <v>0</v>
      </c>
      <c r="L4989" s="96">
        <v>616</v>
      </c>
      <c r="M4989" s="95">
        <f>VLOOKUP(L4989,'Rating Program (Effect. 2017)'!$K$6:$M$556, 2, FALSE)</f>
        <v>1.1000000000000001</v>
      </c>
      <c r="N4989" s="97" t="str">
        <f>VLOOKUP(L4989, 'Rating Program (Effect. 2017)'!$K$6:$M$556, 3)</f>
        <v>Low</v>
      </c>
      <c r="O4989" s="95">
        <f>VLOOKUP(L4989, 'Rating Program (Effect. 2019)'!$Q$6:$T$556,4)</f>
        <v>1.21</v>
      </c>
      <c r="P4989" s="1" t="s">
        <v>9</v>
      </c>
      <c r="Q4989" s="1">
        <f>VLOOKUP(P4989, 'Rating Program (Effect. 2019)'!$AC$6:$AF$7, 4, FALSE)</f>
        <v>1</v>
      </c>
      <c r="R4989" s="1" t="s">
        <v>9</v>
      </c>
      <c r="S4989" s="1">
        <f>VLOOKUP(P4989, 'Rating Program (Effect. 2019)'!$AC$10:$AF$11,4, FALSE)</f>
        <v>1.1097123247655178</v>
      </c>
      <c r="T4989" s="1" t="s">
        <v>9</v>
      </c>
      <c r="U4989">
        <f>VLOOKUP(T4989,'Rating Program (Effect. 2019)'!$AC$14:$AF$15,4,FALSE)</f>
        <v>1</v>
      </c>
      <c r="V4989" s="141">
        <f t="shared" si="281"/>
        <v>1066.3820466926466</v>
      </c>
      <c r="W4989" s="141">
        <f t="shared" si="279"/>
        <v>1151.4190522372751</v>
      </c>
      <c r="X4989" s="141">
        <f t="shared" si="280"/>
        <v>1151.4190522372751</v>
      </c>
      <c r="Y4989" s="258">
        <f>'New Base Rate Calculation'!$C$16 * '2016 &amp; 2017 Combined Data'!F4989 * '2016 &amp; 2017 Combined Data'!H4989 *'2016 &amp; 2017 Combined Data'!J4989 *'2016 &amp; 2017 Combined Data'!O4989* '2016 &amp; 2017 Combined Data'!S4989</f>
        <v>2707.0475090216742</v>
      </c>
    </row>
    <row r="4990" spans="1:25" x14ac:dyDescent="0.2">
      <c r="A4990" s="1" t="s">
        <v>2981</v>
      </c>
      <c r="B4990" s="13">
        <v>42999</v>
      </c>
      <c r="C4990" s="13">
        <v>43364</v>
      </c>
      <c r="D4990" s="1">
        <v>1</v>
      </c>
      <c r="E4990" s="1">
        <v>1.05</v>
      </c>
      <c r="F4990" s="1">
        <f>VLOOKUP(D4990, 'Rating Program (Effect. 2019)'!$E$6:$I$10, 5, FALSE)</f>
        <v>1.0194620726838979</v>
      </c>
      <c r="G4990" s="1">
        <v>152310</v>
      </c>
      <c r="H4990" s="1">
        <v>1.13747333628609</v>
      </c>
      <c r="I4990" s="1">
        <v>9</v>
      </c>
      <c r="J4990" s="1">
        <v>1.04</v>
      </c>
      <c r="K4990" s="1">
        <f>VLOOKUP('2016 &amp; 2017 Combined Data'!I4990, 'Rating Program (Effect. 2019)'!$K$6:$O$58, 5)</f>
        <v>0</v>
      </c>
      <c r="L4990" s="96">
        <v>875</v>
      </c>
      <c r="M4990" s="95">
        <f>VLOOKUP(L4990,'Rating Program (Effect. 2017)'!$K$6:$M$556, 2, FALSE)</f>
        <v>0.9</v>
      </c>
      <c r="N4990" s="97" t="str">
        <f>VLOOKUP(L4990, 'Rating Program (Effect. 2017)'!$K$6:$M$556, 3)</f>
        <v>High</v>
      </c>
      <c r="O4990" s="95">
        <f>VLOOKUP(L4990, 'Rating Program (Effect. 2019)'!$Q$6:$T$556,4)</f>
        <v>0.8</v>
      </c>
      <c r="P4990" s="1" t="s">
        <v>9</v>
      </c>
      <c r="Q4990" s="1">
        <f>VLOOKUP(P4990, 'Rating Program (Effect. 2019)'!$AC$6:$AF$7, 4, FALSE)</f>
        <v>1</v>
      </c>
      <c r="R4990" s="1" t="s">
        <v>9</v>
      </c>
      <c r="S4990" s="1">
        <f>VLOOKUP(P4990, 'Rating Program (Effect. 2019)'!$AC$10:$AF$11,4, FALSE)</f>
        <v>1.1097123247655178</v>
      </c>
      <c r="T4990" s="1" t="s">
        <v>9</v>
      </c>
      <c r="U4990">
        <f>VLOOKUP(T4990,'Rating Program (Effect. 2019)'!$AC$14:$AF$15,4,FALSE)</f>
        <v>1</v>
      </c>
      <c r="V4990" s="141">
        <f t="shared" si="281"/>
        <v>1151.4190522372751</v>
      </c>
      <c r="W4990" s="141">
        <f t="shared" si="279"/>
        <v>894.32703592157554</v>
      </c>
      <c r="X4990" s="141">
        <f t="shared" si="280"/>
        <v>894.32703592157554</v>
      </c>
      <c r="Y4990" s="258">
        <f>'New Base Rate Calculation'!$C$16 * '2016 &amp; 2017 Combined Data'!F4990 * '2016 &amp; 2017 Combined Data'!H4990 *'2016 &amp; 2017 Combined Data'!J4990 *'2016 &amp; 2017 Combined Data'!O4990* '2016 &amp; 2017 Combined Data'!S4990</f>
        <v>1180.8955124595941</v>
      </c>
    </row>
    <row r="4991" spans="1:25" x14ac:dyDescent="0.2">
      <c r="A4991" s="1" t="s">
        <v>2982</v>
      </c>
      <c r="B4991" s="13">
        <v>42966</v>
      </c>
      <c r="C4991" s="13">
        <v>43331</v>
      </c>
      <c r="D4991" s="1">
        <v>3</v>
      </c>
      <c r="E4991" s="1">
        <v>0.97</v>
      </c>
      <c r="F4991" s="1">
        <f>VLOOKUP(D4991, 'Rating Program (Effect. 2019)'!$E$6:$I$10, 5, FALSE)</f>
        <v>1.2113287848472678</v>
      </c>
      <c r="G4991" s="1">
        <v>308566</v>
      </c>
      <c r="H4991" s="1">
        <v>1.3817686544973449</v>
      </c>
      <c r="I4991" s="1">
        <v>18</v>
      </c>
      <c r="J4991" s="1">
        <v>1.1399999999999999</v>
      </c>
      <c r="K4991" s="1">
        <f>VLOOKUP('2016 &amp; 2017 Combined Data'!I4991, 'Rating Program (Effect. 2019)'!$K$6:$O$58, 5)</f>
        <v>0</v>
      </c>
      <c r="L4991" s="96">
        <v>863</v>
      </c>
      <c r="M4991" s="95">
        <f>VLOOKUP(L4991,'Rating Program (Effect. 2017)'!$K$6:$M$556, 2, FALSE)</f>
        <v>0.9</v>
      </c>
      <c r="N4991" s="97" t="str">
        <f>VLOOKUP(L4991, 'Rating Program (Effect. 2017)'!$K$6:$M$556, 3)</f>
        <v>High</v>
      </c>
      <c r="O4991" s="95">
        <f>VLOOKUP(L4991, 'Rating Program (Effect. 2019)'!$Q$6:$T$556,4)</f>
        <v>0.8</v>
      </c>
      <c r="P4991" s="1" t="s">
        <v>9</v>
      </c>
      <c r="Q4991" s="1">
        <f>VLOOKUP(P4991, 'Rating Program (Effect. 2019)'!$AC$6:$AF$7, 4, FALSE)</f>
        <v>1</v>
      </c>
      <c r="R4991" s="1" t="s">
        <v>9</v>
      </c>
      <c r="S4991" s="1">
        <f>VLOOKUP(P4991, 'Rating Program (Effect. 2019)'!$AC$10:$AF$11,4, FALSE)</f>
        <v>1.1097123247655178</v>
      </c>
      <c r="T4991" s="1" t="s">
        <v>9</v>
      </c>
      <c r="U4991">
        <f>VLOOKUP(T4991,'Rating Program (Effect. 2019)'!$AC$14:$AF$15,4,FALSE)</f>
        <v>1</v>
      </c>
      <c r="V4991" s="141">
        <f t="shared" si="281"/>
        <v>894.32703592157554</v>
      </c>
      <c r="W4991" s="141">
        <f t="shared" si="279"/>
        <v>1100.1310402630779</v>
      </c>
      <c r="X4991" s="141">
        <f t="shared" si="280"/>
        <v>1100.1310402630779</v>
      </c>
      <c r="Y4991" s="258">
        <f>'New Base Rate Calculation'!$C$16 * '2016 &amp; 2017 Combined Data'!F4991 * '2016 &amp; 2017 Combined Data'!H4991 *'2016 &amp; 2017 Combined Data'!J4991 *'2016 &amp; 2017 Combined Data'!O4991* '2016 &amp; 2017 Combined Data'!S4991</f>
        <v>1868.3922617575968</v>
      </c>
    </row>
    <row r="4992" spans="1:25" x14ac:dyDescent="0.2">
      <c r="A4992" s="1" t="s">
        <v>2983</v>
      </c>
      <c r="B4992" s="13">
        <v>43015</v>
      </c>
      <c r="C4992" s="13">
        <v>43380</v>
      </c>
      <c r="D4992" s="1">
        <v>1</v>
      </c>
      <c r="E4992" s="1">
        <v>1.05</v>
      </c>
      <c r="F4992" s="1">
        <f>VLOOKUP(D4992, 'Rating Program (Effect. 2019)'!$E$6:$I$10, 5, FALSE)</f>
        <v>1.0194620726838979</v>
      </c>
      <c r="G4992" s="1">
        <v>434546</v>
      </c>
      <c r="H4992" s="1">
        <v>1.9714743279419666</v>
      </c>
      <c r="I4992" s="1">
        <v>13</v>
      </c>
      <c r="J4992" s="1">
        <v>1.0900000000000001</v>
      </c>
      <c r="K4992" s="1">
        <f>VLOOKUP('2016 &amp; 2017 Combined Data'!I4992, 'Rating Program (Effect. 2019)'!$K$6:$O$58, 5)</f>
        <v>0</v>
      </c>
      <c r="L4992" s="96">
        <v>655</v>
      </c>
      <c r="M4992" s="95">
        <f>VLOOKUP(L4992,'Rating Program (Effect. 2017)'!$K$6:$M$556, 2, FALSE)</f>
        <v>1</v>
      </c>
      <c r="N4992" s="97" t="str">
        <f>VLOOKUP(L4992, 'Rating Program (Effect. 2017)'!$K$6:$M$556, 3)</f>
        <v>Medium</v>
      </c>
      <c r="O4992" s="95">
        <f>VLOOKUP(L4992, 'Rating Program (Effect. 2019)'!$Q$6:$T$556,4)</f>
        <v>1</v>
      </c>
      <c r="P4992" s="1" t="s">
        <v>9</v>
      </c>
      <c r="Q4992" s="1">
        <f>VLOOKUP(P4992, 'Rating Program (Effect. 2019)'!$AC$6:$AF$7, 4, FALSE)</f>
        <v>1</v>
      </c>
      <c r="R4992" s="1" t="s">
        <v>9</v>
      </c>
      <c r="S4992" s="1">
        <f>VLOOKUP(P4992, 'Rating Program (Effect. 2019)'!$AC$10:$AF$11,4, FALSE)</f>
        <v>1.1097123247655178</v>
      </c>
      <c r="T4992" s="1" t="s">
        <v>9</v>
      </c>
      <c r="U4992">
        <f>VLOOKUP(T4992,'Rating Program (Effect. 2019)'!$AC$14:$AF$15,4,FALSE)</f>
        <v>1</v>
      </c>
      <c r="V4992" s="141">
        <f t="shared" si="281"/>
        <v>1100.1310402630779</v>
      </c>
      <c r="W4992" s="141">
        <f t="shared" si="279"/>
        <v>1805.0818946636648</v>
      </c>
      <c r="X4992" s="141">
        <f t="shared" si="280"/>
        <v>1805.0818946636648</v>
      </c>
      <c r="Y4992" s="258">
        <f>'New Base Rate Calculation'!$C$16 * '2016 &amp; 2017 Combined Data'!F4992 * '2016 &amp; 2017 Combined Data'!H4992 *'2016 &amp; 2017 Combined Data'!J4992 *'2016 &amp; 2017 Combined Data'!O4992* '2016 &amp; 2017 Combined Data'!S4992</f>
        <v>2681.4181516810036</v>
      </c>
    </row>
    <row r="4993" spans="1:25" x14ac:dyDescent="0.2">
      <c r="A4993" s="1" t="s">
        <v>2984</v>
      </c>
      <c r="B4993" s="13">
        <v>43075</v>
      </c>
      <c r="C4993" s="13">
        <v>43440</v>
      </c>
      <c r="D4993" s="1">
        <v>1</v>
      </c>
      <c r="E4993" s="1">
        <v>1.05</v>
      </c>
      <c r="F4993" s="1">
        <f>VLOOKUP(D4993, 'Rating Program (Effect. 2019)'!$E$6:$I$10, 5, FALSE)</f>
        <v>1.0194620726838979</v>
      </c>
      <c r="G4993" s="1">
        <v>234638</v>
      </c>
      <c r="H4993" s="1">
        <v>1.1867918909941793</v>
      </c>
      <c r="I4993" s="1">
        <v>2</v>
      </c>
      <c r="J4993" s="1">
        <v>0.8</v>
      </c>
      <c r="K4993" s="1">
        <f>VLOOKUP('2016 &amp; 2017 Combined Data'!I4993, 'Rating Program (Effect. 2019)'!$K$6:$O$58, 5)</f>
        <v>0</v>
      </c>
      <c r="L4993" s="96">
        <v>535</v>
      </c>
      <c r="M4993" s="95">
        <f>VLOOKUP(L4993,'Rating Program (Effect. 2017)'!$K$6:$M$556, 2, FALSE)</f>
        <v>1.1000000000000001</v>
      </c>
      <c r="N4993" s="97" t="str">
        <f>VLOOKUP(L4993, 'Rating Program (Effect. 2017)'!$K$6:$M$556, 3)</f>
        <v>Low</v>
      </c>
      <c r="O4993" s="95">
        <f>VLOOKUP(L4993, 'Rating Program (Effect. 2019)'!$Q$6:$T$556,4)</f>
        <v>1.21</v>
      </c>
      <c r="P4993" s="1" t="s">
        <v>9</v>
      </c>
      <c r="Q4993" s="1">
        <f>VLOOKUP(P4993, 'Rating Program (Effect. 2019)'!$AC$6:$AF$7, 4, FALSE)</f>
        <v>1</v>
      </c>
      <c r="R4993" s="1" t="s">
        <v>9</v>
      </c>
      <c r="S4993" s="1">
        <f>VLOOKUP(P4993, 'Rating Program (Effect. 2019)'!$AC$10:$AF$11,4, FALSE)</f>
        <v>1.1097123247655178</v>
      </c>
      <c r="T4993" s="1" t="s">
        <v>9</v>
      </c>
      <c r="U4993">
        <f>VLOOKUP(T4993,'Rating Program (Effect. 2019)'!$AC$14:$AF$15,4,FALSE)</f>
        <v>1</v>
      </c>
      <c r="V4993" s="141">
        <f t="shared" si="281"/>
        <v>1805.0818946636648</v>
      </c>
      <c r="W4993" s="141">
        <f t="shared" si="279"/>
        <v>877.27656582289751</v>
      </c>
      <c r="X4993" s="141">
        <f t="shared" si="280"/>
        <v>877.27656582289751</v>
      </c>
      <c r="Y4993" s="258">
        <f>'New Base Rate Calculation'!$C$16 * '2016 &amp; 2017 Combined Data'!F4993 * '2016 &amp; 2017 Combined Data'!H4993 *'2016 &amp; 2017 Combined Data'!J4993 *'2016 &amp; 2017 Combined Data'!O4993* '2016 &amp; 2017 Combined Data'!S4993</f>
        <v>1433.4971981358312</v>
      </c>
    </row>
    <row r="4994" spans="1:25" x14ac:dyDescent="0.2">
      <c r="A4994" s="1" t="s">
        <v>2985</v>
      </c>
      <c r="B4994" s="13">
        <v>43094</v>
      </c>
      <c r="C4994" s="13">
        <v>43459</v>
      </c>
      <c r="D4994" s="1">
        <v>5</v>
      </c>
      <c r="E4994" s="1">
        <v>1.2</v>
      </c>
      <c r="F4994" s="1">
        <f>VLOOKUP(D4994, 'Rating Program (Effect. 2019)'!$E$6:$I$10, 5, FALSE)</f>
        <v>0.94464968963239226</v>
      </c>
      <c r="G4994" s="1">
        <v>226042</v>
      </c>
      <c r="H4994" s="1">
        <v>1.172851587559339</v>
      </c>
      <c r="I4994" s="1">
        <v>3</v>
      </c>
      <c r="J4994" s="1">
        <v>0.84</v>
      </c>
      <c r="K4994" s="1">
        <f>VLOOKUP('2016 &amp; 2017 Combined Data'!I4994, 'Rating Program (Effect. 2019)'!$K$6:$O$58, 5)</f>
        <v>0</v>
      </c>
      <c r="L4994" s="96">
        <v>573</v>
      </c>
      <c r="M4994" s="95">
        <f>VLOOKUP(L4994,'Rating Program (Effect. 2017)'!$K$6:$M$556, 2, FALSE)</f>
        <v>1.1000000000000001</v>
      </c>
      <c r="N4994" s="97" t="str">
        <f>VLOOKUP(L4994, 'Rating Program (Effect. 2017)'!$K$6:$M$556, 3)</f>
        <v>Low</v>
      </c>
      <c r="O4994" s="95">
        <f>VLOOKUP(L4994, 'Rating Program (Effect. 2019)'!$Q$6:$T$556,4)</f>
        <v>1.21</v>
      </c>
      <c r="P4994" s="1" t="s">
        <v>9</v>
      </c>
      <c r="Q4994" s="1">
        <f>VLOOKUP(P4994, 'Rating Program (Effect. 2019)'!$AC$6:$AF$7, 4, FALSE)</f>
        <v>1</v>
      </c>
      <c r="R4994" s="1" t="s">
        <v>9</v>
      </c>
      <c r="S4994" s="1">
        <f>VLOOKUP(P4994, 'Rating Program (Effect. 2019)'!$AC$10:$AF$11,4, FALSE)</f>
        <v>1.1097123247655178</v>
      </c>
      <c r="T4994" s="1" t="s">
        <v>9</v>
      </c>
      <c r="U4994">
        <f>VLOOKUP(T4994,'Rating Program (Effect. 2019)'!$AC$14:$AF$15,4,FALSE)</f>
        <v>1</v>
      </c>
      <c r="V4994" s="141">
        <f t="shared" si="281"/>
        <v>877.27656582289751</v>
      </c>
      <c r="W4994" s="141">
        <f t="shared" si="279"/>
        <v>1040.3662722286363</v>
      </c>
      <c r="X4994" s="141">
        <f t="shared" si="280"/>
        <v>1040.3662722286363</v>
      </c>
      <c r="Y4994" s="258">
        <f>'New Base Rate Calculation'!$C$16 * '2016 &amp; 2017 Combined Data'!F4994 * '2016 &amp; 2017 Combined Data'!H4994 *'2016 &amp; 2017 Combined Data'!J4994 *'2016 &amp; 2017 Combined Data'!O4994* '2016 &amp; 2017 Combined Data'!S4994</f>
        <v>1378.3336224559453</v>
      </c>
    </row>
    <row r="4995" spans="1:25" x14ac:dyDescent="0.2">
      <c r="A4995" s="1" t="s">
        <v>2986</v>
      </c>
      <c r="B4995" s="13">
        <v>43017</v>
      </c>
      <c r="C4995" s="13">
        <v>43382</v>
      </c>
      <c r="D4995" s="1">
        <v>4</v>
      </c>
      <c r="E4995" s="1">
        <v>0.94</v>
      </c>
      <c r="F4995" s="1">
        <f>VLOOKUP(D4995, 'Rating Program (Effect. 2019)'!$E$6:$I$10, 5, FALSE)</f>
        <v>1.3131422480634674</v>
      </c>
      <c r="G4995" s="1">
        <v>943756</v>
      </c>
      <c r="H4995" s="1">
        <v>5.367869340325746</v>
      </c>
      <c r="I4995" s="1">
        <v>6</v>
      </c>
      <c r="J4995" s="1">
        <v>0.96</v>
      </c>
      <c r="K4995" s="1">
        <f>VLOOKUP('2016 &amp; 2017 Combined Data'!I4995, 'Rating Program (Effect. 2019)'!$K$6:$O$58, 5)</f>
        <v>0</v>
      </c>
      <c r="L4995" s="96">
        <v>720</v>
      </c>
      <c r="M4995" s="95">
        <f>VLOOKUP(L4995,'Rating Program (Effect. 2017)'!$K$6:$M$556, 2, FALSE)</f>
        <v>1</v>
      </c>
      <c r="N4995" s="97" t="str">
        <f>VLOOKUP(L4995, 'Rating Program (Effect. 2017)'!$K$6:$M$556, 3)</f>
        <v>Medium</v>
      </c>
      <c r="O4995" s="95">
        <f>VLOOKUP(L4995, 'Rating Program (Effect. 2019)'!$Q$6:$T$556,4)</f>
        <v>1</v>
      </c>
      <c r="P4995" s="1" t="s">
        <v>9</v>
      </c>
      <c r="Q4995" s="1">
        <f>VLOOKUP(P4995, 'Rating Program (Effect. 2019)'!$AC$6:$AF$7, 4, FALSE)</f>
        <v>1</v>
      </c>
      <c r="R4995" s="1" t="s">
        <v>9</v>
      </c>
      <c r="S4995" s="1">
        <f>VLOOKUP(P4995, 'Rating Program (Effect. 2019)'!$AC$10:$AF$11,4, FALSE)</f>
        <v>1.1097123247655178</v>
      </c>
      <c r="T4995" s="1" t="s">
        <v>9</v>
      </c>
      <c r="U4995">
        <f>VLOOKUP(T4995,'Rating Program (Effect. 2019)'!$AC$14:$AF$15,4,FALSE)</f>
        <v>1</v>
      </c>
      <c r="V4995" s="141">
        <f t="shared" si="281"/>
        <v>1040.3662722286363</v>
      </c>
      <c r="W4995" s="141">
        <f t="shared" ref="W4995:W5058" si="282">800 *E4995 * H4995 * J4995 *M4995</f>
        <v>3875.1722341679624</v>
      </c>
      <c r="X4995" s="141">
        <f t="shared" ref="X4995:X5058" si="283">800 *E4995 * H4995 * J4995 *M4995</f>
        <v>3875.1722341679624</v>
      </c>
      <c r="Y4995" s="258">
        <f>'New Base Rate Calculation'!$C$16 * '2016 &amp; 2017 Combined Data'!F4995 * '2016 &amp; 2017 Combined Data'!H4995 *'2016 &amp; 2017 Combined Data'!J4995 *'2016 &amp; 2017 Combined Data'!O4995* '2016 &amp; 2017 Combined Data'!S4995</f>
        <v>8282.4875358257959</v>
      </c>
    </row>
    <row r="4996" spans="1:25" x14ac:dyDescent="0.2">
      <c r="A4996" s="1" t="s">
        <v>2987</v>
      </c>
      <c r="B4996" s="13">
        <v>43048</v>
      </c>
      <c r="C4996" s="13">
        <v>43413</v>
      </c>
      <c r="D4996" s="1">
        <v>1</v>
      </c>
      <c r="E4996" s="1">
        <v>1.05</v>
      </c>
      <c r="F4996" s="1">
        <f>VLOOKUP(D4996, 'Rating Program (Effect. 2019)'!$E$6:$I$10, 5, FALSE)</f>
        <v>1.0194620726838979</v>
      </c>
      <c r="G4996" s="1">
        <v>374554</v>
      </c>
      <c r="H4996" s="1">
        <v>1.6557255539021654</v>
      </c>
      <c r="I4996" s="1">
        <v>16</v>
      </c>
      <c r="J4996" s="1">
        <v>1.1200000000000001</v>
      </c>
      <c r="K4996" s="1">
        <f>VLOOKUP('2016 &amp; 2017 Combined Data'!I4996, 'Rating Program (Effect. 2019)'!$K$6:$O$58, 5)</f>
        <v>0</v>
      </c>
      <c r="L4996" s="96">
        <v>941</v>
      </c>
      <c r="M4996" s="95">
        <f>VLOOKUP(L4996,'Rating Program (Effect. 2017)'!$K$6:$M$556, 2, FALSE)</f>
        <v>0.9</v>
      </c>
      <c r="N4996" s="97" t="str">
        <f>VLOOKUP(L4996, 'Rating Program (Effect. 2017)'!$K$6:$M$556, 3)</f>
        <v>High</v>
      </c>
      <c r="O4996" s="95">
        <f>VLOOKUP(L4996, 'Rating Program (Effect. 2019)'!$Q$6:$T$556,4)</f>
        <v>0.8</v>
      </c>
      <c r="P4996" s="1" t="s">
        <v>11</v>
      </c>
      <c r="Q4996" s="1">
        <f>VLOOKUP(P4996, 'Rating Program (Effect. 2019)'!$AC$6:$AF$7, 4, FALSE)</f>
        <v>1</v>
      </c>
      <c r="R4996" s="1" t="s">
        <v>9</v>
      </c>
      <c r="S4996" s="1">
        <f>VLOOKUP(P4996, 'Rating Program (Effect. 2019)'!$AC$10:$AF$11,4, FALSE)</f>
        <v>0.96911543279063928</v>
      </c>
      <c r="T4996" s="1" t="s">
        <v>9</v>
      </c>
      <c r="U4996">
        <f>VLOOKUP(T4996,'Rating Program (Effect. 2019)'!$AC$14:$AF$15,4,FALSE)</f>
        <v>1</v>
      </c>
      <c r="V4996" s="141">
        <f t="shared" si="281"/>
        <v>3875.1722341679624</v>
      </c>
      <c r="W4996" s="141">
        <f t="shared" si="282"/>
        <v>1401.9359410000416</v>
      </c>
      <c r="X4996" s="141">
        <f t="shared" si="283"/>
        <v>1401.9359410000416</v>
      </c>
      <c r="Y4996" s="258">
        <f>'New Base Rate Calculation'!$C$16 * '2016 &amp; 2017 Combined Data'!F4996 * '2016 &amp; 2017 Combined Data'!H4996 *'2016 &amp; 2017 Combined Data'!J4996 *'2016 &amp; 2017 Combined Data'!O4996* '2016 &amp; 2017 Combined Data'!S4996</f>
        <v>1616.6216188780711</v>
      </c>
    </row>
    <row r="4997" spans="1:25" x14ac:dyDescent="0.2">
      <c r="A4997" s="1" t="s">
        <v>2988</v>
      </c>
      <c r="B4997" s="13">
        <v>42957</v>
      </c>
      <c r="C4997" s="13">
        <v>43322</v>
      </c>
      <c r="D4997" s="1">
        <v>1</v>
      </c>
      <c r="E4997" s="1">
        <v>1.05</v>
      </c>
      <c r="F4997" s="1">
        <f>VLOOKUP(D4997, 'Rating Program (Effect. 2019)'!$E$6:$I$10, 5, FALSE)</f>
        <v>1.0194620726838979</v>
      </c>
      <c r="G4997" s="1">
        <v>454730</v>
      </c>
      <c r="H4997" s="1">
        <v>2.0896196156118299</v>
      </c>
      <c r="I4997" s="1">
        <v>19</v>
      </c>
      <c r="J4997" s="1">
        <v>1.1499999999999999</v>
      </c>
      <c r="K4997" s="1">
        <f>VLOOKUP('2016 &amp; 2017 Combined Data'!I4997, 'Rating Program (Effect. 2019)'!$K$6:$O$58, 5)</f>
        <v>0</v>
      </c>
      <c r="L4997" s="96">
        <v>702</v>
      </c>
      <c r="M4997" s="95">
        <f>VLOOKUP(L4997,'Rating Program (Effect. 2017)'!$K$6:$M$556, 2, FALSE)</f>
        <v>1</v>
      </c>
      <c r="N4997" s="97" t="str">
        <f>VLOOKUP(L4997, 'Rating Program (Effect. 2017)'!$K$6:$M$556, 3)</f>
        <v>Medium</v>
      </c>
      <c r="O4997" s="95">
        <f>VLOOKUP(L4997, 'Rating Program (Effect. 2019)'!$Q$6:$T$556,4)</f>
        <v>1</v>
      </c>
      <c r="P4997" s="1" t="s">
        <v>9</v>
      </c>
      <c r="Q4997" s="1">
        <f>VLOOKUP(P4997, 'Rating Program (Effect. 2019)'!$AC$6:$AF$7, 4, FALSE)</f>
        <v>1</v>
      </c>
      <c r="R4997" s="1" t="s">
        <v>9</v>
      </c>
      <c r="S4997" s="1">
        <f>VLOOKUP(P4997, 'Rating Program (Effect. 2019)'!$AC$10:$AF$11,4, FALSE)</f>
        <v>1.1097123247655178</v>
      </c>
      <c r="T4997" s="1" t="s">
        <v>9</v>
      </c>
      <c r="U4997">
        <f>VLOOKUP(T4997,'Rating Program (Effect. 2019)'!$AC$14:$AF$15,4,FALSE)</f>
        <v>1</v>
      </c>
      <c r="V4997" s="141">
        <f t="shared" si="281"/>
        <v>1401.9359410000416</v>
      </c>
      <c r="W4997" s="141">
        <f t="shared" si="282"/>
        <v>2018.5725486810275</v>
      </c>
      <c r="X4997" s="141">
        <f t="shared" si="283"/>
        <v>2018.5725486810275</v>
      </c>
      <c r="Y4997" s="258">
        <f>'New Base Rate Calculation'!$C$16 * '2016 &amp; 2017 Combined Data'!F4997 * '2016 &amp; 2017 Combined Data'!H4997 *'2016 &amp; 2017 Combined Data'!J4997 *'2016 &amp; 2017 Combined Data'!O4997* '2016 &amp; 2017 Combined Data'!S4997</f>
        <v>2998.5548514555417</v>
      </c>
    </row>
    <row r="4998" spans="1:25" x14ac:dyDescent="0.2">
      <c r="A4998" s="1" t="s">
        <v>2989</v>
      </c>
      <c r="B4998" s="13">
        <v>42997</v>
      </c>
      <c r="C4998" s="13">
        <v>43362</v>
      </c>
      <c r="D4998" s="1">
        <v>5</v>
      </c>
      <c r="E4998" s="1">
        <v>1.2</v>
      </c>
      <c r="F4998" s="1">
        <f>VLOOKUP(D4998, 'Rating Program (Effect. 2019)'!$E$6:$I$10, 5, FALSE)</f>
        <v>0.94464968963239226</v>
      </c>
      <c r="G4998" s="1">
        <v>502033</v>
      </c>
      <c r="H4998" s="1">
        <v>2.3859350814193001</v>
      </c>
      <c r="I4998" s="1">
        <v>7</v>
      </c>
      <c r="J4998" s="1">
        <v>1</v>
      </c>
      <c r="K4998" s="1">
        <f>VLOOKUP('2016 &amp; 2017 Combined Data'!I4998, 'Rating Program (Effect. 2019)'!$K$6:$O$58, 5)</f>
        <v>0</v>
      </c>
      <c r="L4998" s="96">
        <v>775</v>
      </c>
      <c r="M4998" s="95">
        <f>VLOOKUP(L4998,'Rating Program (Effect. 2017)'!$K$6:$M$556, 2, FALSE)</f>
        <v>1</v>
      </c>
      <c r="N4998" s="97" t="str">
        <f>VLOOKUP(L4998, 'Rating Program (Effect. 2017)'!$K$6:$M$556, 3)</f>
        <v>Medium</v>
      </c>
      <c r="O4998" s="95">
        <f>VLOOKUP(L4998, 'Rating Program (Effect. 2019)'!$Q$6:$T$556,4)</f>
        <v>1</v>
      </c>
      <c r="P4998" s="1" t="s">
        <v>9</v>
      </c>
      <c r="Q4998" s="1">
        <f>VLOOKUP(P4998, 'Rating Program (Effect. 2019)'!$AC$6:$AF$7, 4, FALSE)</f>
        <v>1</v>
      </c>
      <c r="R4998" s="1" t="s">
        <v>9</v>
      </c>
      <c r="S4998" s="1">
        <f>VLOOKUP(P4998, 'Rating Program (Effect. 2019)'!$AC$10:$AF$11,4, FALSE)</f>
        <v>1.1097123247655178</v>
      </c>
      <c r="T4998" s="1" t="s">
        <v>9</v>
      </c>
      <c r="U4998">
        <f>VLOOKUP(T4998,'Rating Program (Effect. 2019)'!$AC$14:$AF$15,4,FALSE)</f>
        <v>1</v>
      </c>
      <c r="V4998" s="141">
        <f t="shared" si="281"/>
        <v>2018.5725486810275</v>
      </c>
      <c r="W4998" s="141">
        <f t="shared" si="282"/>
        <v>2290.4976781625282</v>
      </c>
      <c r="X4998" s="141">
        <f t="shared" si="283"/>
        <v>2290.4976781625282</v>
      </c>
      <c r="Y4998" s="258">
        <f>'New Base Rate Calculation'!$C$16 * '2016 &amp; 2017 Combined Data'!F4998 * '2016 &amp; 2017 Combined Data'!H4998 *'2016 &amp; 2017 Combined Data'!J4998 *'2016 &amp; 2017 Combined Data'!O4998* '2016 &amp; 2017 Combined Data'!S4998</f>
        <v>2758.7049661284846</v>
      </c>
    </row>
    <row r="4999" spans="1:25" x14ac:dyDescent="0.2">
      <c r="A4999" s="1" t="s">
        <v>2992</v>
      </c>
      <c r="B4999" s="13">
        <v>43023</v>
      </c>
      <c r="C4999" s="13">
        <v>43388</v>
      </c>
      <c r="D4999" s="1">
        <v>2</v>
      </c>
      <c r="E4999" s="1">
        <v>1.1100000000000001</v>
      </c>
      <c r="F4999" s="1">
        <f>VLOOKUP(D4999, 'Rating Program (Effect. 2019)'!$E$6:$I$10, 5, FALSE)</f>
        <v>1.388027431262149</v>
      </c>
      <c r="G4999" s="1">
        <v>581932</v>
      </c>
      <c r="H4999" s="1">
        <v>2.9333222887081036</v>
      </c>
      <c r="I4999" s="1">
        <v>1</v>
      </c>
      <c r="J4999" s="1">
        <v>0.76</v>
      </c>
      <c r="K4999" s="1">
        <f>VLOOKUP('2016 &amp; 2017 Combined Data'!I4999, 'Rating Program (Effect. 2019)'!$K$6:$O$58, 5)</f>
        <v>0</v>
      </c>
      <c r="L4999" s="96">
        <v>531</v>
      </c>
      <c r="M4999" s="95">
        <f>VLOOKUP(L4999,'Rating Program (Effect. 2017)'!$K$6:$M$556, 2, FALSE)</f>
        <v>1.1000000000000001</v>
      </c>
      <c r="N4999" s="97" t="str">
        <f>VLOOKUP(L4999, 'Rating Program (Effect. 2017)'!$K$6:$M$556, 3)</f>
        <v>Low</v>
      </c>
      <c r="O4999" s="95">
        <f>VLOOKUP(L4999, 'Rating Program (Effect. 2019)'!$Q$6:$T$556,4)</f>
        <v>1.21</v>
      </c>
      <c r="P4999" s="1" t="s">
        <v>9</v>
      </c>
      <c r="Q4999" s="1">
        <f>VLOOKUP(P4999, 'Rating Program (Effect. 2019)'!$AC$6:$AF$7, 4, FALSE)</f>
        <v>1</v>
      </c>
      <c r="R4999" s="1" t="s">
        <v>9</v>
      </c>
      <c r="S4999" s="1">
        <f>VLOOKUP(P4999, 'Rating Program (Effect. 2019)'!$AC$10:$AF$11,4, FALSE)</f>
        <v>1.1097123247655178</v>
      </c>
      <c r="T4999" s="1" t="s">
        <v>9</v>
      </c>
      <c r="U4999">
        <f>VLOOKUP(T4999,'Rating Program (Effect. 2019)'!$AC$14:$AF$15,4,FALSE)</f>
        <v>1</v>
      </c>
      <c r="V4999" s="141">
        <f t="shared" si="281"/>
        <v>2290.4976781625282</v>
      </c>
      <c r="W4999" s="141">
        <f t="shared" si="282"/>
        <v>2177.6046008236581</v>
      </c>
      <c r="X4999" s="141">
        <f t="shared" si="283"/>
        <v>2177.6046008236581</v>
      </c>
      <c r="Y4999" s="258">
        <f>'New Base Rate Calculation'!$C$16 * '2016 &amp; 2017 Combined Data'!F4999 * '2016 &amp; 2017 Combined Data'!H4999 *'2016 &amp; 2017 Combined Data'!J4999 *'2016 &amp; 2017 Combined Data'!O4999* '2016 &amp; 2017 Combined Data'!S4999</f>
        <v>4582.8183302613343</v>
      </c>
    </row>
    <row r="5000" spans="1:25" x14ac:dyDescent="0.2">
      <c r="A5000" s="1" t="s">
        <v>2993</v>
      </c>
      <c r="B5000" s="13">
        <v>43010</v>
      </c>
      <c r="C5000" s="13">
        <v>43375</v>
      </c>
      <c r="D5000" s="1">
        <v>3</v>
      </c>
      <c r="E5000" s="1">
        <v>0.97</v>
      </c>
      <c r="F5000" s="1">
        <f>VLOOKUP(D5000, 'Rating Program (Effect. 2019)'!$E$6:$I$10, 5, FALSE)</f>
        <v>1.2113287848472678</v>
      </c>
      <c r="G5000" s="1">
        <v>299086</v>
      </c>
      <c r="H5000" s="1">
        <v>1.3496929969915195</v>
      </c>
      <c r="I5000" s="1">
        <v>18</v>
      </c>
      <c r="J5000" s="1">
        <v>1.1399999999999999</v>
      </c>
      <c r="K5000" s="1">
        <f>VLOOKUP('2016 &amp; 2017 Combined Data'!I5000, 'Rating Program (Effect. 2019)'!$K$6:$O$58, 5)</f>
        <v>0</v>
      </c>
      <c r="L5000" s="96">
        <v>913</v>
      </c>
      <c r="M5000" s="95">
        <f>VLOOKUP(L5000,'Rating Program (Effect. 2017)'!$K$6:$M$556, 2, FALSE)</f>
        <v>0.9</v>
      </c>
      <c r="N5000" s="97" t="str">
        <f>VLOOKUP(L5000, 'Rating Program (Effect. 2017)'!$K$6:$M$556, 3)</f>
        <v>High</v>
      </c>
      <c r="O5000" s="95">
        <f>VLOOKUP(L5000, 'Rating Program (Effect. 2019)'!$Q$6:$T$556,4)</f>
        <v>0.8</v>
      </c>
      <c r="P5000" s="1" t="s">
        <v>9</v>
      </c>
      <c r="Q5000" s="1">
        <f>VLOOKUP(P5000, 'Rating Program (Effect. 2019)'!$AC$6:$AF$7, 4, FALSE)</f>
        <v>1</v>
      </c>
      <c r="R5000" s="1" t="s">
        <v>9</v>
      </c>
      <c r="S5000" s="1">
        <f>VLOOKUP(P5000, 'Rating Program (Effect. 2019)'!$AC$10:$AF$11,4, FALSE)</f>
        <v>1.1097123247655178</v>
      </c>
      <c r="T5000" s="1" t="s">
        <v>9</v>
      </c>
      <c r="U5000">
        <f>VLOOKUP(T5000,'Rating Program (Effect. 2019)'!$AC$14:$AF$15,4,FALSE)</f>
        <v>1</v>
      </c>
      <c r="V5000" s="141">
        <f t="shared" si="281"/>
        <v>2177.6046008236581</v>
      </c>
      <c r="W5000" s="141">
        <f t="shared" si="282"/>
        <v>1074.5931715727202</v>
      </c>
      <c r="X5000" s="141">
        <f t="shared" si="283"/>
        <v>1074.5931715727202</v>
      </c>
      <c r="Y5000" s="258">
        <f>'New Base Rate Calculation'!$C$16 * '2016 &amp; 2017 Combined Data'!F5000 * '2016 &amp; 2017 Combined Data'!H5000 *'2016 &amp; 2017 Combined Data'!J5000 *'2016 &amp; 2017 Combined Data'!O5000* '2016 &amp; 2017 Combined Data'!S5000</f>
        <v>1825.0203774124043</v>
      </c>
    </row>
    <row r="5001" spans="1:25" x14ac:dyDescent="0.2">
      <c r="A5001" s="1" t="s">
        <v>2994</v>
      </c>
      <c r="B5001" s="13">
        <v>43062</v>
      </c>
      <c r="C5001" s="13">
        <v>43427</v>
      </c>
      <c r="D5001" s="1">
        <v>1</v>
      </c>
      <c r="E5001" s="1">
        <v>1.05</v>
      </c>
      <c r="F5001" s="1">
        <f>VLOOKUP(D5001, 'Rating Program (Effect. 2019)'!$E$6:$I$10, 5, FALSE)</f>
        <v>1.0194620726838979</v>
      </c>
      <c r="G5001" s="1">
        <v>339937</v>
      </c>
      <c r="H5001" s="1">
        <v>1.5013997228987004</v>
      </c>
      <c r="I5001" s="1">
        <v>17</v>
      </c>
      <c r="J5001" s="1">
        <v>1.1299999999999999</v>
      </c>
      <c r="K5001" s="1">
        <f>VLOOKUP('2016 &amp; 2017 Combined Data'!I5001, 'Rating Program (Effect. 2019)'!$K$6:$O$58, 5)</f>
        <v>0</v>
      </c>
      <c r="L5001" s="96">
        <v>722</v>
      </c>
      <c r="M5001" s="95">
        <f>VLOOKUP(L5001,'Rating Program (Effect. 2017)'!$K$6:$M$556, 2, FALSE)</f>
        <v>1</v>
      </c>
      <c r="N5001" s="97" t="str">
        <f>VLOOKUP(L5001, 'Rating Program (Effect. 2017)'!$K$6:$M$556, 3)</f>
        <v>Medium</v>
      </c>
      <c r="O5001" s="95">
        <f>VLOOKUP(L5001, 'Rating Program (Effect. 2019)'!$Q$6:$T$556,4)</f>
        <v>1</v>
      </c>
      <c r="P5001" s="1" t="s">
        <v>9</v>
      </c>
      <c r="Q5001" s="1">
        <f>VLOOKUP(P5001, 'Rating Program (Effect. 2019)'!$AC$6:$AF$7, 4, FALSE)</f>
        <v>1</v>
      </c>
      <c r="R5001" s="1" t="s">
        <v>9</v>
      </c>
      <c r="S5001" s="1">
        <f>VLOOKUP(P5001, 'Rating Program (Effect. 2019)'!$AC$10:$AF$11,4, FALSE)</f>
        <v>1.1097123247655178</v>
      </c>
      <c r="T5001" s="1" t="s">
        <v>9</v>
      </c>
      <c r="U5001">
        <f>VLOOKUP(T5001,'Rating Program (Effect. 2019)'!$AC$14:$AF$15,4,FALSE)</f>
        <v>1</v>
      </c>
      <c r="V5001" s="141">
        <f t="shared" si="281"/>
        <v>1074.5931715727202</v>
      </c>
      <c r="W5001" s="141">
        <f t="shared" si="282"/>
        <v>1425.1286169754462</v>
      </c>
      <c r="X5001" s="141">
        <f t="shared" si="283"/>
        <v>1425.1286169754462</v>
      </c>
      <c r="Y5001" s="258">
        <f>'New Base Rate Calculation'!$C$16 * '2016 &amp; 2017 Combined Data'!F5001 * '2016 &amp; 2017 Combined Data'!H5001 *'2016 &amp; 2017 Combined Data'!J5001 *'2016 &amp; 2017 Combined Data'!O5001* '2016 &amp; 2017 Combined Data'!S5001</f>
        <v>2117.0040834906436</v>
      </c>
    </row>
    <row r="5002" spans="1:25" x14ac:dyDescent="0.2">
      <c r="A5002" s="1" t="s">
        <v>2996</v>
      </c>
      <c r="B5002" s="13">
        <v>42963</v>
      </c>
      <c r="C5002" s="13">
        <v>43328</v>
      </c>
      <c r="D5002" s="1">
        <v>1</v>
      </c>
      <c r="E5002" s="1">
        <v>1.05</v>
      </c>
      <c r="F5002" s="1">
        <f>VLOOKUP(D5002, 'Rating Program (Effect. 2019)'!$E$6:$I$10, 5, FALSE)</f>
        <v>1.0194620726838979</v>
      </c>
      <c r="G5002" s="1">
        <v>224129</v>
      </c>
      <c r="H5002" s="1">
        <v>1.170013639851013</v>
      </c>
      <c r="I5002" s="1">
        <v>5</v>
      </c>
      <c r="J5002" s="1">
        <v>0.92</v>
      </c>
      <c r="K5002" s="1">
        <f>VLOOKUP('2016 &amp; 2017 Combined Data'!I5002, 'Rating Program (Effect. 2019)'!$K$6:$O$58, 5)</f>
        <v>0</v>
      </c>
      <c r="L5002" s="96">
        <v>900</v>
      </c>
      <c r="M5002" s="95">
        <f>VLOOKUP(L5002,'Rating Program (Effect. 2017)'!$K$6:$M$556, 2, FALSE)</f>
        <v>0.9</v>
      </c>
      <c r="N5002" s="97" t="str">
        <f>VLOOKUP(L5002, 'Rating Program (Effect. 2017)'!$K$6:$M$556, 3)</f>
        <v>High</v>
      </c>
      <c r="O5002" s="95">
        <f>VLOOKUP(L5002, 'Rating Program (Effect. 2019)'!$Q$6:$T$556,4)</f>
        <v>0.8</v>
      </c>
      <c r="P5002" s="1" t="s">
        <v>9</v>
      </c>
      <c r="Q5002" s="1">
        <f>VLOOKUP(P5002, 'Rating Program (Effect. 2019)'!$AC$6:$AF$7, 4, FALSE)</f>
        <v>1</v>
      </c>
      <c r="R5002" s="1" t="s">
        <v>9</v>
      </c>
      <c r="S5002" s="1">
        <f>VLOOKUP(P5002, 'Rating Program (Effect. 2019)'!$AC$10:$AF$11,4, FALSE)</f>
        <v>1.1097123247655178</v>
      </c>
      <c r="T5002" s="1" t="s">
        <v>11</v>
      </c>
      <c r="U5002">
        <f>VLOOKUP(T5002,'Rating Program (Effect. 2019)'!$AC$14:$AF$15,4,FALSE)</f>
        <v>1</v>
      </c>
      <c r="V5002" s="141">
        <f t="shared" si="281"/>
        <v>1425.1286169754462</v>
      </c>
      <c r="W5002" s="141">
        <f t="shared" si="282"/>
        <v>813.7678867891766</v>
      </c>
      <c r="X5002" s="141">
        <f t="shared" si="283"/>
        <v>813.7678867891766</v>
      </c>
      <c r="Y5002" s="258">
        <f>'New Base Rate Calculation'!$C$16 * '2016 &amp; 2017 Combined Data'!F5002 * '2016 &amp; 2017 Combined Data'!H5002 *'2016 &amp; 2017 Combined Data'!J5002 *'2016 &amp; 2017 Combined Data'!O5002* '2016 &amp; 2017 Combined Data'!S5002</f>
        <v>1074.5228614304519</v>
      </c>
    </row>
    <row r="5003" spans="1:25" x14ac:dyDescent="0.2">
      <c r="A5003" s="1" t="s">
        <v>2997</v>
      </c>
      <c r="B5003" s="13">
        <v>42954</v>
      </c>
      <c r="C5003" s="13">
        <v>43319</v>
      </c>
      <c r="D5003" s="1">
        <v>3</v>
      </c>
      <c r="E5003" s="1">
        <v>0.97</v>
      </c>
      <c r="F5003" s="1">
        <f>VLOOKUP(D5003, 'Rating Program (Effect. 2019)'!$E$6:$I$10, 5, FALSE)</f>
        <v>1.2113287848472678</v>
      </c>
      <c r="G5003" s="1">
        <v>148270</v>
      </c>
      <c r="H5003" s="1">
        <v>1.1401641917271699</v>
      </c>
      <c r="I5003" s="1">
        <v>15</v>
      </c>
      <c r="J5003" s="1">
        <v>1.1100000000000001</v>
      </c>
      <c r="K5003" s="1">
        <f>VLOOKUP('2016 &amp; 2017 Combined Data'!I5003, 'Rating Program (Effect. 2019)'!$K$6:$O$58, 5)</f>
        <v>0</v>
      </c>
      <c r="L5003" s="96">
        <v>806</v>
      </c>
      <c r="M5003" s="95">
        <f>VLOOKUP(L5003,'Rating Program (Effect. 2017)'!$K$6:$M$556, 2, FALSE)</f>
        <v>0.9</v>
      </c>
      <c r="N5003" s="97" t="str">
        <f>VLOOKUP(L5003, 'Rating Program (Effect. 2017)'!$K$6:$M$556, 3)</f>
        <v>High</v>
      </c>
      <c r="O5003" s="95">
        <f>VLOOKUP(L5003, 'Rating Program (Effect. 2019)'!$Q$6:$T$556,4)</f>
        <v>0.8</v>
      </c>
      <c r="P5003" s="1" t="s">
        <v>9</v>
      </c>
      <c r="Q5003" s="1">
        <f>VLOOKUP(P5003, 'Rating Program (Effect. 2019)'!$AC$6:$AF$7, 4, FALSE)</f>
        <v>1</v>
      </c>
      <c r="R5003" s="1" t="s">
        <v>9</v>
      </c>
      <c r="S5003" s="1">
        <f>VLOOKUP(P5003, 'Rating Program (Effect. 2019)'!$AC$10:$AF$11,4, FALSE)</f>
        <v>1.1097123247655178</v>
      </c>
      <c r="T5003" s="1" t="s">
        <v>11</v>
      </c>
      <c r="U5003">
        <f>VLOOKUP(T5003,'Rating Program (Effect. 2019)'!$AC$14:$AF$15,4,FALSE)</f>
        <v>1</v>
      </c>
      <c r="V5003" s="141">
        <f t="shared" si="281"/>
        <v>813.7678867891766</v>
      </c>
      <c r="W5003" s="141">
        <f t="shared" si="282"/>
        <v>883.88264536750376</v>
      </c>
      <c r="X5003" s="141">
        <f t="shared" si="283"/>
        <v>883.88264536750376</v>
      </c>
      <c r="Y5003" s="258">
        <f>'New Base Rate Calculation'!$C$16 * '2016 &amp; 2017 Combined Data'!F5003 * '2016 &amp; 2017 Combined Data'!H5003 *'2016 &amp; 2017 Combined Data'!J5003 *'2016 &amp; 2017 Combined Data'!O5003* '2016 &amp; 2017 Combined Data'!S5003</f>
        <v>1501.1298058743655</v>
      </c>
    </row>
    <row r="5004" spans="1:25" x14ac:dyDescent="0.2">
      <c r="A5004" s="1" t="s">
        <v>2998</v>
      </c>
      <c r="B5004" s="13">
        <v>43075</v>
      </c>
      <c r="C5004" s="13">
        <v>43440</v>
      </c>
      <c r="D5004" s="1">
        <v>3</v>
      </c>
      <c r="E5004" s="1">
        <v>0.97</v>
      </c>
      <c r="F5004" s="1">
        <f>VLOOKUP(D5004, 'Rating Program (Effect. 2019)'!$E$6:$I$10, 5, FALSE)</f>
        <v>1.2113287848472678</v>
      </c>
      <c r="G5004" s="1">
        <v>286786</v>
      </c>
      <c r="H5004" s="1">
        <v>1.3110375806944432</v>
      </c>
      <c r="I5004" s="1">
        <v>11</v>
      </c>
      <c r="J5004" s="1">
        <v>1.07</v>
      </c>
      <c r="K5004" s="1">
        <f>VLOOKUP('2016 &amp; 2017 Combined Data'!I5004, 'Rating Program (Effect. 2019)'!$K$6:$O$58, 5)</f>
        <v>0</v>
      </c>
      <c r="L5004" s="96">
        <v>808</v>
      </c>
      <c r="M5004" s="95">
        <f>VLOOKUP(L5004,'Rating Program (Effect. 2017)'!$K$6:$M$556, 2, FALSE)</f>
        <v>0.9</v>
      </c>
      <c r="N5004" s="97" t="str">
        <f>VLOOKUP(L5004, 'Rating Program (Effect. 2017)'!$K$6:$M$556, 3)</f>
        <v>High</v>
      </c>
      <c r="O5004" s="95">
        <f>VLOOKUP(L5004, 'Rating Program (Effect. 2019)'!$Q$6:$T$556,4)</f>
        <v>0.8</v>
      </c>
      <c r="P5004" s="1" t="s">
        <v>9</v>
      </c>
      <c r="Q5004" s="1">
        <f>VLOOKUP(P5004, 'Rating Program (Effect. 2019)'!$AC$6:$AF$7, 4, FALSE)</f>
        <v>1</v>
      </c>
      <c r="R5004" s="1" t="s">
        <v>9</v>
      </c>
      <c r="S5004" s="1">
        <f>VLOOKUP(P5004, 'Rating Program (Effect. 2019)'!$AC$10:$AF$11,4, FALSE)</f>
        <v>1.1097123247655178</v>
      </c>
      <c r="T5004" s="1" t="s">
        <v>9</v>
      </c>
      <c r="U5004">
        <f>VLOOKUP(T5004,'Rating Program (Effect. 2019)'!$AC$14:$AF$15,4,FALSE)</f>
        <v>1</v>
      </c>
      <c r="V5004" s="141">
        <f t="shared" si="281"/>
        <v>883.88264536750376</v>
      </c>
      <c r="W5004" s="141">
        <f t="shared" si="282"/>
        <v>979.72265160198924</v>
      </c>
      <c r="X5004" s="141">
        <f t="shared" si="283"/>
        <v>979.72265160198924</v>
      </c>
      <c r="Y5004" s="258">
        <f>'New Base Rate Calculation'!$C$16 * '2016 &amp; 2017 Combined Data'!F5004 * '2016 &amp; 2017 Combined Data'!H5004 *'2016 &amp; 2017 Combined Data'!J5004 *'2016 &amp; 2017 Combined Data'!O5004* '2016 &amp; 2017 Combined Data'!S5004</f>
        <v>1663.8983484040734</v>
      </c>
    </row>
    <row r="5005" spans="1:25" x14ac:dyDescent="0.2">
      <c r="A5005" s="1" t="s">
        <v>3000</v>
      </c>
      <c r="B5005" s="13">
        <v>43080</v>
      </c>
      <c r="C5005" s="13">
        <v>43445</v>
      </c>
      <c r="D5005" s="1">
        <v>1</v>
      </c>
      <c r="E5005" s="1">
        <v>1.05</v>
      </c>
      <c r="F5005" s="1">
        <f>VLOOKUP(D5005, 'Rating Program (Effect. 2019)'!$E$6:$I$10, 5, FALSE)</f>
        <v>1.0194620726838979</v>
      </c>
      <c r="G5005" s="1">
        <v>888050</v>
      </c>
      <c r="H5005" s="1">
        <v>5.0636024473987469</v>
      </c>
      <c r="I5005" s="1">
        <v>18</v>
      </c>
      <c r="J5005" s="1">
        <v>1.1399999999999999</v>
      </c>
      <c r="K5005" s="1">
        <f>VLOOKUP('2016 &amp; 2017 Combined Data'!I5005, 'Rating Program (Effect. 2019)'!$K$6:$O$58, 5)</f>
        <v>0</v>
      </c>
      <c r="L5005" s="96">
        <v>705</v>
      </c>
      <c r="M5005" s="95">
        <f>VLOOKUP(L5005,'Rating Program (Effect. 2017)'!$K$6:$M$556, 2, FALSE)</f>
        <v>1</v>
      </c>
      <c r="N5005" s="97" t="str">
        <f>VLOOKUP(L5005, 'Rating Program (Effect. 2017)'!$K$6:$M$556, 3)</f>
        <v>Medium</v>
      </c>
      <c r="O5005" s="95">
        <f>VLOOKUP(L5005, 'Rating Program (Effect. 2019)'!$Q$6:$T$556,4)</f>
        <v>1</v>
      </c>
      <c r="P5005" s="1" t="s">
        <v>9</v>
      </c>
      <c r="Q5005" s="1">
        <f>VLOOKUP(P5005, 'Rating Program (Effect. 2019)'!$AC$6:$AF$7, 4, FALSE)</f>
        <v>1</v>
      </c>
      <c r="R5005" s="1" t="s">
        <v>9</v>
      </c>
      <c r="S5005" s="1">
        <f>VLOOKUP(P5005, 'Rating Program (Effect. 2019)'!$AC$10:$AF$11,4, FALSE)</f>
        <v>1.1097123247655178</v>
      </c>
      <c r="T5005" s="1" t="s">
        <v>9</v>
      </c>
      <c r="U5005">
        <f>VLOOKUP(T5005,'Rating Program (Effect. 2019)'!$AC$14:$AF$15,4,FALSE)</f>
        <v>1</v>
      </c>
      <c r="V5005" s="141">
        <f t="shared" si="281"/>
        <v>979.72265160198924</v>
      </c>
      <c r="W5005" s="141">
        <f t="shared" si="282"/>
        <v>4848.9057036290396</v>
      </c>
      <c r="X5005" s="141">
        <f t="shared" si="283"/>
        <v>4848.9057036290396</v>
      </c>
      <c r="Y5005" s="258">
        <f>'New Base Rate Calculation'!$C$16 * '2016 &amp; 2017 Combined Data'!F5005 * '2016 &amp; 2017 Combined Data'!H5005 *'2016 &amp; 2017 Combined Data'!J5005 *'2016 &amp; 2017 Combined Data'!O5005* '2016 &amp; 2017 Combined Data'!S5005</f>
        <v>7202.9661412802925</v>
      </c>
    </row>
    <row r="5006" spans="1:25" x14ac:dyDescent="0.2">
      <c r="A5006" s="1" t="s">
        <v>3001</v>
      </c>
      <c r="B5006" s="13">
        <v>42975</v>
      </c>
      <c r="C5006" s="13">
        <v>43340</v>
      </c>
      <c r="D5006" s="1">
        <v>2</v>
      </c>
      <c r="E5006" s="1">
        <v>1.1100000000000001</v>
      </c>
      <c r="F5006" s="1">
        <f>VLOOKUP(D5006, 'Rating Program (Effect. 2019)'!$E$6:$I$10, 5, FALSE)</f>
        <v>1.388027431262149</v>
      </c>
      <c r="G5006" s="1">
        <v>364484</v>
      </c>
      <c r="H5006" s="1">
        <v>1.6085558839906806</v>
      </c>
      <c r="I5006" s="1">
        <v>16</v>
      </c>
      <c r="J5006" s="1">
        <v>1.1200000000000001</v>
      </c>
      <c r="K5006" s="1">
        <f>VLOOKUP('2016 &amp; 2017 Combined Data'!I5006, 'Rating Program (Effect. 2019)'!$K$6:$O$58, 5)</f>
        <v>0</v>
      </c>
      <c r="L5006" s="96">
        <v>940</v>
      </c>
      <c r="M5006" s="95">
        <f>VLOOKUP(L5006,'Rating Program (Effect. 2017)'!$K$6:$M$556, 2, FALSE)</f>
        <v>0.9</v>
      </c>
      <c r="N5006" s="97" t="str">
        <f>VLOOKUP(L5006, 'Rating Program (Effect. 2017)'!$K$6:$M$556, 3)</f>
        <v>High</v>
      </c>
      <c r="O5006" s="95">
        <f>VLOOKUP(L5006, 'Rating Program (Effect. 2019)'!$Q$6:$T$556,4)</f>
        <v>0.8</v>
      </c>
      <c r="P5006" s="1" t="s">
        <v>11</v>
      </c>
      <c r="Q5006" s="1">
        <f>VLOOKUP(P5006, 'Rating Program (Effect. 2019)'!$AC$6:$AF$7, 4, FALSE)</f>
        <v>1</v>
      </c>
      <c r="R5006" s="1" t="s">
        <v>9</v>
      </c>
      <c r="S5006" s="1">
        <f>VLOOKUP(P5006, 'Rating Program (Effect. 2019)'!$AC$10:$AF$11,4, FALSE)</f>
        <v>0.96911543279063928</v>
      </c>
      <c r="T5006" s="1" t="s">
        <v>11</v>
      </c>
      <c r="U5006">
        <f>VLOOKUP(T5006,'Rating Program (Effect. 2019)'!$AC$14:$AF$15,4,FALSE)</f>
        <v>1</v>
      </c>
      <c r="V5006" s="141">
        <f t="shared" si="281"/>
        <v>4848.9057036290396</v>
      </c>
      <c r="W5006" s="141">
        <f t="shared" si="282"/>
        <v>1439.8248059835946</v>
      </c>
      <c r="X5006" s="141">
        <f t="shared" si="283"/>
        <v>1439.8248059835946</v>
      </c>
      <c r="Y5006" s="258">
        <f>'New Base Rate Calculation'!$C$16 * '2016 &amp; 2017 Combined Data'!F5006 * '2016 &amp; 2017 Combined Data'!H5006 *'2016 &amp; 2017 Combined Data'!J5006 *'2016 &amp; 2017 Combined Data'!O5006* '2016 &amp; 2017 Combined Data'!S5006</f>
        <v>2138.3715127066221</v>
      </c>
    </row>
    <row r="5007" spans="1:25" x14ac:dyDescent="0.2">
      <c r="A5007" s="1" t="s">
        <v>3004</v>
      </c>
      <c r="B5007" s="13">
        <v>43049</v>
      </c>
      <c r="C5007" s="13">
        <v>43414</v>
      </c>
      <c r="D5007" s="1">
        <v>5</v>
      </c>
      <c r="E5007" s="1">
        <v>1.2</v>
      </c>
      <c r="F5007" s="1">
        <f>VLOOKUP(D5007, 'Rating Program (Effect. 2019)'!$E$6:$I$10, 5, FALSE)</f>
        <v>0.94464968963239226</v>
      </c>
      <c r="G5007" s="1">
        <v>472464</v>
      </c>
      <c r="H5007" s="1">
        <v>2.1977159430496664</v>
      </c>
      <c r="I5007" s="1">
        <v>2</v>
      </c>
      <c r="J5007" s="1">
        <v>0.8</v>
      </c>
      <c r="K5007" s="1">
        <f>VLOOKUP('2016 &amp; 2017 Combined Data'!I5007, 'Rating Program (Effect. 2019)'!$K$6:$O$58, 5)</f>
        <v>0</v>
      </c>
      <c r="L5007" s="96">
        <v>893</v>
      </c>
      <c r="M5007" s="95">
        <f>VLOOKUP(L5007,'Rating Program (Effect. 2017)'!$K$6:$M$556, 2, FALSE)</f>
        <v>0.9</v>
      </c>
      <c r="N5007" s="97" t="str">
        <f>VLOOKUP(L5007, 'Rating Program (Effect. 2017)'!$K$6:$M$556, 3)</f>
        <v>High</v>
      </c>
      <c r="O5007" s="95">
        <f>VLOOKUP(L5007, 'Rating Program (Effect. 2019)'!$Q$6:$T$556,4)</f>
        <v>0.8</v>
      </c>
      <c r="P5007" s="1" t="s">
        <v>9</v>
      </c>
      <c r="Q5007" s="1">
        <f>VLOOKUP(P5007, 'Rating Program (Effect. 2019)'!$AC$6:$AF$7, 4, FALSE)</f>
        <v>1</v>
      </c>
      <c r="R5007" s="1" t="s">
        <v>9</v>
      </c>
      <c r="S5007" s="1">
        <f>VLOOKUP(P5007, 'Rating Program (Effect. 2019)'!$AC$10:$AF$11,4, FALSE)</f>
        <v>1.1097123247655178</v>
      </c>
      <c r="T5007" s="1" t="s">
        <v>11</v>
      </c>
      <c r="U5007">
        <f>VLOOKUP(T5007,'Rating Program (Effect. 2019)'!$AC$14:$AF$15,4,FALSE)</f>
        <v>1</v>
      </c>
      <c r="V5007" s="141">
        <f t="shared" si="281"/>
        <v>1439.8248059835946</v>
      </c>
      <c r="W5007" s="141">
        <f t="shared" si="282"/>
        <v>1519.0612598359296</v>
      </c>
      <c r="X5007" s="141">
        <f t="shared" si="283"/>
        <v>1519.0612598359296</v>
      </c>
      <c r="Y5007" s="258">
        <f>'New Base Rate Calculation'!$C$16 * '2016 &amp; 2017 Combined Data'!F5007 * '2016 &amp; 2017 Combined Data'!H5007 *'2016 &amp; 2017 Combined Data'!J5007 *'2016 &amp; 2017 Combined Data'!O5007* '2016 &amp; 2017 Combined Data'!S5007</f>
        <v>1626.2906553515936</v>
      </c>
    </row>
    <row r="5008" spans="1:25" x14ac:dyDescent="0.2">
      <c r="A5008" s="1" t="s">
        <v>3005</v>
      </c>
      <c r="B5008" s="13">
        <v>43094</v>
      </c>
      <c r="C5008" s="13">
        <v>43459</v>
      </c>
      <c r="D5008" s="1">
        <v>5</v>
      </c>
      <c r="E5008" s="1">
        <v>1.2</v>
      </c>
      <c r="F5008" s="1">
        <f>VLOOKUP(D5008, 'Rating Program (Effect. 2019)'!$E$6:$I$10, 5, FALSE)</f>
        <v>0.94464968963239226</v>
      </c>
      <c r="G5008" s="1">
        <v>377023</v>
      </c>
      <c r="H5008" s="1">
        <v>1.6675644455868879</v>
      </c>
      <c r="I5008" s="1">
        <v>1</v>
      </c>
      <c r="J5008" s="1">
        <v>0.76</v>
      </c>
      <c r="K5008" s="1">
        <f>VLOOKUP('2016 &amp; 2017 Combined Data'!I5008, 'Rating Program (Effect. 2019)'!$K$6:$O$58, 5)</f>
        <v>0</v>
      </c>
      <c r="L5008" s="96">
        <v>582</v>
      </c>
      <c r="M5008" s="95">
        <f>VLOOKUP(L5008,'Rating Program (Effect. 2017)'!$K$6:$M$556, 2, FALSE)</f>
        <v>1.1000000000000001</v>
      </c>
      <c r="N5008" s="97" t="str">
        <f>VLOOKUP(L5008, 'Rating Program (Effect. 2017)'!$K$6:$M$556, 3)</f>
        <v>Low</v>
      </c>
      <c r="O5008" s="95">
        <f>VLOOKUP(L5008, 'Rating Program (Effect. 2019)'!$Q$6:$T$556,4)</f>
        <v>1.21</v>
      </c>
      <c r="P5008" s="1" t="s">
        <v>9</v>
      </c>
      <c r="Q5008" s="1">
        <f>VLOOKUP(P5008, 'Rating Program (Effect. 2019)'!$AC$6:$AF$7, 4, FALSE)</f>
        <v>1</v>
      </c>
      <c r="R5008" s="1" t="s">
        <v>9</v>
      </c>
      <c r="S5008" s="1">
        <f>VLOOKUP(P5008, 'Rating Program (Effect. 2019)'!$AC$10:$AF$11,4, FALSE)</f>
        <v>1.1097123247655178</v>
      </c>
      <c r="T5008" s="1" t="s">
        <v>9</v>
      </c>
      <c r="U5008">
        <f>VLOOKUP(T5008,'Rating Program (Effect. 2019)'!$AC$14:$AF$15,4,FALSE)</f>
        <v>1</v>
      </c>
      <c r="V5008" s="141">
        <f t="shared" si="281"/>
        <v>1519.0612598359296</v>
      </c>
      <c r="W5008" s="141">
        <f t="shared" si="282"/>
        <v>1338.3205214502129</v>
      </c>
      <c r="X5008" s="141">
        <f t="shared" si="283"/>
        <v>1338.3205214502129</v>
      </c>
      <c r="Y5008" s="258">
        <f>'New Base Rate Calculation'!$C$16 * '2016 &amp; 2017 Combined Data'!F5008 * '2016 &amp; 2017 Combined Data'!H5008 *'2016 &amp; 2017 Combined Data'!J5008 *'2016 &amp; 2017 Combined Data'!O5008* '2016 &amp; 2017 Combined Data'!S5008</f>
        <v>1773.0795601303494</v>
      </c>
    </row>
    <row r="5009" spans="1:25" x14ac:dyDescent="0.2">
      <c r="A5009" s="1" t="s">
        <v>3006</v>
      </c>
      <c r="B5009" s="13">
        <v>43080</v>
      </c>
      <c r="C5009" s="13">
        <v>43445</v>
      </c>
      <c r="D5009" s="1">
        <v>4</v>
      </c>
      <c r="E5009" s="1">
        <v>0.94</v>
      </c>
      <c r="F5009" s="1">
        <f>VLOOKUP(D5009, 'Rating Program (Effect. 2019)'!$E$6:$I$10, 5, FALSE)</f>
        <v>1.3131422480634674</v>
      </c>
      <c r="G5009" s="1">
        <v>338981</v>
      </c>
      <c r="H5009" s="1">
        <v>1.4974596785186984</v>
      </c>
      <c r="I5009" s="1">
        <v>2</v>
      </c>
      <c r="J5009" s="1">
        <v>0.8</v>
      </c>
      <c r="K5009" s="1">
        <f>VLOOKUP('2016 &amp; 2017 Combined Data'!I5009, 'Rating Program (Effect. 2019)'!$K$6:$O$58, 5)</f>
        <v>0</v>
      </c>
      <c r="L5009" s="96">
        <v>723</v>
      </c>
      <c r="M5009" s="95">
        <f>VLOOKUP(L5009,'Rating Program (Effect. 2017)'!$K$6:$M$556, 2, FALSE)</f>
        <v>1</v>
      </c>
      <c r="N5009" s="97" t="str">
        <f>VLOOKUP(L5009, 'Rating Program (Effect. 2017)'!$K$6:$M$556, 3)</f>
        <v>Medium</v>
      </c>
      <c r="O5009" s="95">
        <f>VLOOKUP(L5009, 'Rating Program (Effect. 2019)'!$Q$6:$T$556,4)</f>
        <v>1</v>
      </c>
      <c r="P5009" s="1" t="s">
        <v>9</v>
      </c>
      <c r="Q5009" s="1">
        <f>VLOOKUP(P5009, 'Rating Program (Effect. 2019)'!$AC$6:$AF$7, 4, FALSE)</f>
        <v>1</v>
      </c>
      <c r="R5009" s="1" t="s">
        <v>9</v>
      </c>
      <c r="S5009" s="1">
        <f>VLOOKUP(P5009, 'Rating Program (Effect. 2019)'!$AC$10:$AF$11,4, FALSE)</f>
        <v>1.1097123247655178</v>
      </c>
      <c r="T5009" s="1" t="s">
        <v>9</v>
      </c>
      <c r="U5009">
        <f>VLOOKUP(T5009,'Rating Program (Effect. 2019)'!$AC$14:$AF$15,4,FALSE)</f>
        <v>1</v>
      </c>
      <c r="V5009" s="141">
        <f t="shared" si="281"/>
        <v>1338.3205214502129</v>
      </c>
      <c r="W5009" s="141">
        <f t="shared" si="282"/>
        <v>900.87174259684889</v>
      </c>
      <c r="X5009" s="141">
        <f t="shared" si="283"/>
        <v>900.87174259684889</v>
      </c>
      <c r="Y5009" s="258">
        <f>'New Base Rate Calculation'!$C$16 * '2016 &amp; 2017 Combined Data'!F5009 * '2016 &amp; 2017 Combined Data'!H5009 *'2016 &amp; 2017 Combined Data'!J5009 *'2016 &amp; 2017 Combined Data'!O5009* '2016 &amp; 2017 Combined Data'!S5009</f>
        <v>1925.4522195548593</v>
      </c>
    </row>
    <row r="5010" spans="1:25" x14ac:dyDescent="0.2">
      <c r="A5010" s="1" t="s">
        <v>3007</v>
      </c>
      <c r="B5010" s="13">
        <v>42962</v>
      </c>
      <c r="C5010" s="13">
        <v>43327</v>
      </c>
      <c r="D5010" s="1">
        <v>3</v>
      </c>
      <c r="E5010" s="1">
        <v>0.97</v>
      </c>
      <c r="F5010" s="1">
        <f>VLOOKUP(D5010, 'Rating Program (Effect. 2019)'!$E$6:$I$10, 5, FALSE)</f>
        <v>1.2113287848472678</v>
      </c>
      <c r="G5010" s="1">
        <v>220321</v>
      </c>
      <c r="H5010" s="1">
        <v>1.1646540884186383</v>
      </c>
      <c r="I5010" s="1">
        <v>25</v>
      </c>
      <c r="J5010" s="1">
        <v>1.18</v>
      </c>
      <c r="K5010" s="1">
        <f>VLOOKUP('2016 &amp; 2017 Combined Data'!I5010, 'Rating Program (Effect. 2019)'!$K$6:$O$58, 5)</f>
        <v>0</v>
      </c>
      <c r="L5010" s="96">
        <v>576</v>
      </c>
      <c r="M5010" s="95">
        <f>VLOOKUP(L5010,'Rating Program (Effect. 2017)'!$K$6:$M$556, 2, FALSE)</f>
        <v>1.1000000000000001</v>
      </c>
      <c r="N5010" s="97" t="str">
        <f>VLOOKUP(L5010, 'Rating Program (Effect. 2017)'!$K$6:$M$556, 3)</f>
        <v>Low</v>
      </c>
      <c r="O5010" s="95">
        <f>VLOOKUP(L5010, 'Rating Program (Effect. 2019)'!$Q$6:$T$556,4)</f>
        <v>1.21</v>
      </c>
      <c r="P5010" s="1" t="s">
        <v>9</v>
      </c>
      <c r="Q5010" s="1">
        <f>VLOOKUP(P5010, 'Rating Program (Effect. 2019)'!$AC$6:$AF$7, 4, FALSE)</f>
        <v>1</v>
      </c>
      <c r="R5010" s="1" t="s">
        <v>9</v>
      </c>
      <c r="S5010" s="1">
        <f>VLOOKUP(P5010, 'Rating Program (Effect. 2019)'!$AC$10:$AF$11,4, FALSE)</f>
        <v>1.1097123247655178</v>
      </c>
      <c r="T5010" s="1" t="s">
        <v>9</v>
      </c>
      <c r="U5010">
        <f>VLOOKUP(T5010,'Rating Program (Effect. 2019)'!$AC$14:$AF$15,4,FALSE)</f>
        <v>1</v>
      </c>
      <c r="V5010" s="141">
        <f t="shared" si="281"/>
        <v>900.87174259684889</v>
      </c>
      <c r="W5010" s="141">
        <f t="shared" si="282"/>
        <v>1173.0955012514967</v>
      </c>
      <c r="X5010" s="141">
        <f t="shared" si="283"/>
        <v>1173.0955012514967</v>
      </c>
      <c r="Y5010" s="258">
        <f>'New Base Rate Calculation'!$C$16 * '2016 &amp; 2017 Combined Data'!F5010 * '2016 &amp; 2017 Combined Data'!H5010 *'2016 &amp; 2017 Combined Data'!J5010 *'2016 &amp; 2017 Combined Data'!O5010* '2016 &amp; 2017 Combined Data'!S5010</f>
        <v>2465.4841694513548</v>
      </c>
    </row>
    <row r="5011" spans="1:25" x14ac:dyDescent="0.2">
      <c r="A5011" s="1" t="s">
        <v>3008</v>
      </c>
      <c r="B5011" s="13">
        <v>42961</v>
      </c>
      <c r="C5011" s="13">
        <v>43326</v>
      </c>
      <c r="D5011" s="1">
        <v>3</v>
      </c>
      <c r="E5011" s="1">
        <v>0.97</v>
      </c>
      <c r="F5011" s="1">
        <f>VLOOKUP(D5011, 'Rating Program (Effect. 2019)'!$E$6:$I$10, 5, FALSE)</f>
        <v>1.2113287848472678</v>
      </c>
      <c r="G5011" s="1">
        <v>293735</v>
      </c>
      <c r="H5011" s="1">
        <v>1.3324597115015961</v>
      </c>
      <c r="I5011" s="1">
        <v>4</v>
      </c>
      <c r="J5011" s="1">
        <v>0.88</v>
      </c>
      <c r="K5011" s="1">
        <f>VLOOKUP('2016 &amp; 2017 Combined Data'!I5011, 'Rating Program (Effect. 2019)'!$K$6:$O$58, 5)</f>
        <v>0</v>
      </c>
      <c r="L5011" s="96">
        <v>593</v>
      </c>
      <c r="M5011" s="95">
        <f>VLOOKUP(L5011,'Rating Program (Effect. 2017)'!$K$6:$M$556, 2, FALSE)</f>
        <v>1.1000000000000001</v>
      </c>
      <c r="N5011" s="97" t="str">
        <f>VLOOKUP(L5011, 'Rating Program (Effect. 2017)'!$K$6:$M$556, 3)</f>
        <v>Low</v>
      </c>
      <c r="O5011" s="95">
        <f>VLOOKUP(L5011, 'Rating Program (Effect. 2019)'!$Q$6:$T$556,4)</f>
        <v>1.21</v>
      </c>
      <c r="P5011" s="1" t="s">
        <v>9</v>
      </c>
      <c r="Q5011" s="1">
        <f>VLOOKUP(P5011, 'Rating Program (Effect. 2019)'!$AC$6:$AF$7, 4, FALSE)</f>
        <v>1</v>
      </c>
      <c r="R5011" s="1" t="s">
        <v>9</v>
      </c>
      <c r="S5011" s="1">
        <f>VLOOKUP(P5011, 'Rating Program (Effect. 2019)'!$AC$10:$AF$11,4, FALSE)</f>
        <v>1.1097123247655178</v>
      </c>
      <c r="T5011" s="1" t="s">
        <v>9</v>
      </c>
      <c r="U5011">
        <f>VLOOKUP(T5011,'Rating Program (Effect. 2019)'!$AC$14:$AF$15,4,FALSE)</f>
        <v>1</v>
      </c>
      <c r="V5011" s="141">
        <f t="shared" si="281"/>
        <v>1173.0955012514967</v>
      </c>
      <c r="W5011" s="141">
        <f t="shared" si="282"/>
        <v>1000.901096569231</v>
      </c>
      <c r="X5011" s="141">
        <f t="shared" si="283"/>
        <v>1000.901096569231</v>
      </c>
      <c r="Y5011" s="258">
        <f>'New Base Rate Calculation'!$C$16 * '2016 &amp; 2017 Combined Data'!F5011 * '2016 &amp; 2017 Combined Data'!H5011 *'2016 &amp; 2017 Combined Data'!J5011 *'2016 &amp; 2017 Combined Data'!O5011* '2016 &amp; 2017 Combined Data'!S5011</f>
        <v>2103.5847517489515</v>
      </c>
    </row>
    <row r="5012" spans="1:25" x14ac:dyDescent="0.2">
      <c r="A5012" s="1" t="s">
        <v>3009</v>
      </c>
      <c r="B5012" s="13">
        <v>43053</v>
      </c>
      <c r="C5012" s="13">
        <v>43418</v>
      </c>
      <c r="D5012" s="1">
        <v>3</v>
      </c>
      <c r="E5012" s="1">
        <v>0.97</v>
      </c>
      <c r="F5012" s="1">
        <f>VLOOKUP(D5012, 'Rating Program (Effect. 2019)'!$E$6:$I$10, 5, FALSE)</f>
        <v>1.2113287848472678</v>
      </c>
      <c r="G5012" s="1">
        <v>139872</v>
      </c>
      <c r="H5012" s="1">
        <v>1.1473867228881716</v>
      </c>
      <c r="I5012" s="1">
        <v>9</v>
      </c>
      <c r="J5012" s="1">
        <v>1.04</v>
      </c>
      <c r="K5012" s="1">
        <f>VLOOKUP('2016 &amp; 2017 Combined Data'!I5012, 'Rating Program (Effect. 2019)'!$K$6:$O$58, 5)</f>
        <v>0</v>
      </c>
      <c r="L5012" s="96">
        <v>732</v>
      </c>
      <c r="M5012" s="95">
        <f>VLOOKUP(L5012,'Rating Program (Effect. 2017)'!$K$6:$M$556, 2, FALSE)</f>
        <v>1</v>
      </c>
      <c r="N5012" s="97" t="str">
        <f>VLOOKUP(L5012, 'Rating Program (Effect. 2017)'!$K$6:$M$556, 3)</f>
        <v>Medium</v>
      </c>
      <c r="O5012" s="95">
        <f>VLOOKUP(L5012, 'Rating Program (Effect. 2019)'!$Q$6:$T$556,4)</f>
        <v>1</v>
      </c>
      <c r="P5012" s="1" t="s">
        <v>9</v>
      </c>
      <c r="Q5012" s="1">
        <f>VLOOKUP(P5012, 'Rating Program (Effect. 2019)'!$AC$6:$AF$7, 4, FALSE)</f>
        <v>1</v>
      </c>
      <c r="R5012" s="1" t="s">
        <v>9</v>
      </c>
      <c r="S5012" s="1">
        <f>VLOOKUP(P5012, 'Rating Program (Effect. 2019)'!$AC$10:$AF$11,4, FALSE)</f>
        <v>1.1097123247655178</v>
      </c>
      <c r="T5012" s="1" t="s">
        <v>9</v>
      </c>
      <c r="U5012">
        <f>VLOOKUP(T5012,'Rating Program (Effect. 2019)'!$AC$14:$AF$15,4,FALSE)</f>
        <v>1</v>
      </c>
      <c r="V5012" s="141">
        <f t="shared" si="281"/>
        <v>1000.901096569231</v>
      </c>
      <c r="W5012" s="141">
        <f t="shared" si="282"/>
        <v>925.98698083966997</v>
      </c>
      <c r="X5012" s="141">
        <f t="shared" si="283"/>
        <v>925.98698083966997</v>
      </c>
      <c r="Y5012" s="258">
        <f>'New Base Rate Calculation'!$C$16 * '2016 &amp; 2017 Combined Data'!F5012 * '2016 &amp; 2017 Combined Data'!H5012 *'2016 &amp; 2017 Combined Data'!J5012 *'2016 &amp; 2017 Combined Data'!O5012* '2016 &amp; 2017 Combined Data'!S5012</f>
        <v>1769.2167586779642</v>
      </c>
    </row>
    <row r="5013" spans="1:25" x14ac:dyDescent="0.2">
      <c r="A5013" s="1" t="s">
        <v>3010</v>
      </c>
      <c r="B5013" s="13">
        <v>42850</v>
      </c>
      <c r="C5013" s="13">
        <v>43215</v>
      </c>
      <c r="D5013" s="1">
        <v>2</v>
      </c>
      <c r="E5013" s="1">
        <v>1.1100000000000001</v>
      </c>
      <c r="F5013" s="1">
        <f>VLOOKUP(D5013, 'Rating Program (Effect. 2019)'!$E$6:$I$10, 5, FALSE)</f>
        <v>1.388027431262149</v>
      </c>
      <c r="G5013" s="1">
        <v>274519</v>
      </c>
      <c r="H5013" s="1">
        <v>1.2759202383545962</v>
      </c>
      <c r="I5013" s="1">
        <v>10</v>
      </c>
      <c r="J5013" s="1">
        <v>1.06</v>
      </c>
      <c r="K5013" s="1">
        <f>VLOOKUP('2016 &amp; 2017 Combined Data'!I5013, 'Rating Program (Effect. 2019)'!$K$6:$O$58, 5)</f>
        <v>0</v>
      </c>
      <c r="L5013" s="96">
        <v>704</v>
      </c>
      <c r="M5013" s="95">
        <f>VLOOKUP(L5013,'Rating Program (Effect. 2017)'!$K$6:$M$556, 2, FALSE)</f>
        <v>1</v>
      </c>
      <c r="N5013" s="97" t="str">
        <f>VLOOKUP(L5013, 'Rating Program (Effect. 2017)'!$K$6:$M$556, 3)</f>
        <v>Medium</v>
      </c>
      <c r="O5013" s="95">
        <f>VLOOKUP(L5013, 'Rating Program (Effect. 2019)'!$Q$6:$T$556,4)</f>
        <v>1</v>
      </c>
      <c r="P5013" s="1" t="s">
        <v>9</v>
      </c>
      <c r="Q5013" s="1">
        <f>VLOOKUP(P5013, 'Rating Program (Effect. 2019)'!$AC$6:$AF$7, 4, FALSE)</f>
        <v>1</v>
      </c>
      <c r="R5013" s="1" t="s">
        <v>9</v>
      </c>
      <c r="S5013" s="1">
        <f>VLOOKUP(P5013, 'Rating Program (Effect. 2019)'!$AC$10:$AF$11,4, FALSE)</f>
        <v>1.1097123247655178</v>
      </c>
      <c r="T5013" s="1" t="s">
        <v>9</v>
      </c>
      <c r="U5013">
        <f>VLOOKUP(T5013,'Rating Program (Effect. 2019)'!$AC$14:$AF$15,4,FALSE)</f>
        <v>1</v>
      </c>
      <c r="V5013" s="141">
        <f t="shared" si="281"/>
        <v>925.98698083966997</v>
      </c>
      <c r="W5013" s="141">
        <f t="shared" si="282"/>
        <v>1200.9982019584145</v>
      </c>
      <c r="X5013" s="141">
        <f t="shared" si="283"/>
        <v>1200.9982019584145</v>
      </c>
      <c r="Y5013" s="258">
        <f>'New Base Rate Calculation'!$C$16 * '2016 &amp; 2017 Combined Data'!F5013 * '2016 &amp; 2017 Combined Data'!H5013 *'2016 &amp; 2017 Combined Data'!J5013 *'2016 &amp; 2017 Combined Data'!O5013* '2016 &amp; 2017 Combined Data'!S5013</f>
        <v>2297.7527160156988</v>
      </c>
    </row>
    <row r="5014" spans="1:25" x14ac:dyDescent="0.2">
      <c r="A5014" s="1" t="s">
        <v>3011</v>
      </c>
      <c r="B5014" s="13">
        <v>42764</v>
      </c>
      <c r="C5014" s="13">
        <v>43129</v>
      </c>
      <c r="D5014" s="1">
        <v>3</v>
      </c>
      <c r="E5014" s="1">
        <v>0.97</v>
      </c>
      <c r="F5014" s="1">
        <f>VLOOKUP(D5014, 'Rating Program (Effect. 2019)'!$E$6:$I$10, 5, FALSE)</f>
        <v>1.2113287848472678</v>
      </c>
      <c r="G5014" s="1">
        <v>100461</v>
      </c>
      <c r="H5014" s="1">
        <v>1.2116433118772783</v>
      </c>
      <c r="I5014" s="1">
        <v>20</v>
      </c>
      <c r="J5014" s="1">
        <v>1.1599999999999999</v>
      </c>
      <c r="K5014" s="1">
        <f>VLOOKUP('2016 &amp; 2017 Combined Data'!I5014, 'Rating Program (Effect. 2019)'!$K$6:$O$58, 5)</f>
        <v>0</v>
      </c>
      <c r="L5014" s="96">
        <v>705</v>
      </c>
      <c r="M5014" s="95">
        <f>VLOOKUP(L5014,'Rating Program (Effect. 2017)'!$K$6:$M$556, 2, FALSE)</f>
        <v>1</v>
      </c>
      <c r="N5014" s="97" t="str">
        <f>VLOOKUP(L5014, 'Rating Program (Effect. 2017)'!$K$6:$M$556, 3)</f>
        <v>Medium</v>
      </c>
      <c r="O5014" s="95">
        <f>VLOOKUP(L5014, 'Rating Program (Effect. 2019)'!$Q$6:$T$556,4)</f>
        <v>1</v>
      </c>
      <c r="P5014" s="1" t="s">
        <v>9</v>
      </c>
      <c r="Q5014" s="1">
        <f>VLOOKUP(P5014, 'Rating Program (Effect. 2019)'!$AC$6:$AF$7, 4, FALSE)</f>
        <v>1</v>
      </c>
      <c r="R5014" s="1" t="s">
        <v>9</v>
      </c>
      <c r="S5014" s="1">
        <f>VLOOKUP(P5014, 'Rating Program (Effect. 2019)'!$AC$10:$AF$11,4, FALSE)</f>
        <v>1.1097123247655178</v>
      </c>
      <c r="T5014" s="1" t="s">
        <v>11</v>
      </c>
      <c r="U5014">
        <f>VLOOKUP(T5014,'Rating Program (Effect. 2019)'!$AC$14:$AF$15,4,FALSE)</f>
        <v>1</v>
      </c>
      <c r="V5014" s="141">
        <f t="shared" si="281"/>
        <v>1200.9982019584145</v>
      </c>
      <c r="W5014" s="141">
        <f t="shared" si="282"/>
        <v>1090.6728436194508</v>
      </c>
      <c r="X5014" s="141">
        <f t="shared" si="283"/>
        <v>1090.6728436194508</v>
      </c>
      <c r="Y5014" s="258">
        <f>'New Base Rate Calculation'!$C$16 * '2016 &amp; 2017 Combined Data'!F5014 * '2016 &amp; 2017 Combined Data'!H5014 *'2016 &amp; 2017 Combined Data'!J5014 *'2016 &amp; 2017 Combined Data'!O5014* '2016 &amp; 2017 Combined Data'!S5014</f>
        <v>2083.8701980633887</v>
      </c>
    </row>
    <row r="5015" spans="1:25" x14ac:dyDescent="0.2">
      <c r="A5015" s="1" t="s">
        <v>3012</v>
      </c>
      <c r="B5015" s="13">
        <v>42811</v>
      </c>
      <c r="C5015" s="13">
        <v>43176</v>
      </c>
      <c r="D5015" s="1">
        <v>5</v>
      </c>
      <c r="E5015" s="1">
        <v>1.2</v>
      </c>
      <c r="F5015" s="1">
        <f>VLOOKUP(D5015, 'Rating Program (Effect. 2019)'!$E$6:$I$10, 5, FALSE)</f>
        <v>0.94464968963239226</v>
      </c>
      <c r="G5015" s="1">
        <v>366747</v>
      </c>
      <c r="H5015" s="1">
        <v>1.6189981951128525</v>
      </c>
      <c r="I5015" s="1">
        <v>4</v>
      </c>
      <c r="J5015" s="1">
        <v>0.88</v>
      </c>
      <c r="K5015" s="1">
        <f>VLOOKUP('2016 &amp; 2017 Combined Data'!I5015, 'Rating Program (Effect. 2019)'!$K$6:$O$58, 5)</f>
        <v>0</v>
      </c>
      <c r="L5015" s="96">
        <v>733</v>
      </c>
      <c r="M5015" s="95">
        <f>VLOOKUP(L5015,'Rating Program (Effect. 2017)'!$K$6:$M$556, 2, FALSE)</f>
        <v>1</v>
      </c>
      <c r="N5015" s="97" t="str">
        <f>VLOOKUP(L5015, 'Rating Program (Effect. 2017)'!$K$6:$M$556, 3)</f>
        <v>Medium</v>
      </c>
      <c r="O5015" s="95">
        <f>VLOOKUP(L5015, 'Rating Program (Effect. 2019)'!$Q$6:$T$556,4)</f>
        <v>1</v>
      </c>
      <c r="P5015" s="1" t="s">
        <v>11</v>
      </c>
      <c r="Q5015" s="1">
        <f>VLOOKUP(P5015, 'Rating Program (Effect. 2019)'!$AC$6:$AF$7, 4, FALSE)</f>
        <v>1</v>
      </c>
      <c r="R5015" s="1" t="s">
        <v>9</v>
      </c>
      <c r="S5015" s="1">
        <f>VLOOKUP(P5015, 'Rating Program (Effect. 2019)'!$AC$10:$AF$11,4, FALSE)</f>
        <v>0.96911543279063928</v>
      </c>
      <c r="T5015" s="1" t="s">
        <v>9</v>
      </c>
      <c r="U5015">
        <f>VLOOKUP(T5015,'Rating Program (Effect. 2019)'!$AC$14:$AF$15,4,FALSE)</f>
        <v>1</v>
      </c>
      <c r="V5015" s="141">
        <f t="shared" si="281"/>
        <v>1090.6728436194508</v>
      </c>
      <c r="W5015" s="141">
        <f t="shared" si="282"/>
        <v>1367.7296752313378</v>
      </c>
      <c r="X5015" s="141">
        <f t="shared" si="283"/>
        <v>1367.7296752313378</v>
      </c>
      <c r="Y5015" s="258">
        <f>'New Base Rate Calculation'!$C$16 * '2016 &amp; 2017 Combined Data'!F5015 * '2016 &amp; 2017 Combined Data'!H5015 *'2016 &amp; 2017 Combined Data'!J5015 *'2016 &amp; 2017 Combined Data'!O5015* '2016 &amp; 2017 Combined Data'!S5015</f>
        <v>1438.6023676802524</v>
      </c>
    </row>
    <row r="5016" spans="1:25" x14ac:dyDescent="0.2">
      <c r="A5016" s="1" t="s">
        <v>3013</v>
      </c>
      <c r="B5016" s="13">
        <v>42883</v>
      </c>
      <c r="C5016" s="13">
        <v>43248</v>
      </c>
      <c r="D5016" s="1">
        <v>3</v>
      </c>
      <c r="E5016" s="1">
        <v>0.97</v>
      </c>
      <c r="F5016" s="1">
        <f>VLOOKUP(D5016, 'Rating Program (Effect. 2019)'!$E$6:$I$10, 5, FALSE)</f>
        <v>1.2113287848472678</v>
      </c>
      <c r="G5016" s="1">
        <v>274693</v>
      </c>
      <c r="H5016" s="1">
        <v>1.2763938639650942</v>
      </c>
      <c r="I5016" s="1">
        <v>13</v>
      </c>
      <c r="J5016" s="1">
        <v>1.0900000000000001</v>
      </c>
      <c r="K5016" s="1">
        <f>VLOOKUP('2016 &amp; 2017 Combined Data'!I5016, 'Rating Program (Effect. 2019)'!$K$6:$O$58, 5)</f>
        <v>0</v>
      </c>
      <c r="L5016" s="96">
        <v>572</v>
      </c>
      <c r="M5016" s="95">
        <f>VLOOKUP(L5016,'Rating Program (Effect. 2017)'!$K$6:$M$556, 2, FALSE)</f>
        <v>1.1000000000000001</v>
      </c>
      <c r="N5016" s="97" t="str">
        <f>VLOOKUP(L5016, 'Rating Program (Effect. 2017)'!$K$6:$M$556, 3)</f>
        <v>Low</v>
      </c>
      <c r="O5016" s="95">
        <f>VLOOKUP(L5016, 'Rating Program (Effect. 2019)'!$Q$6:$T$556,4)</f>
        <v>1.21</v>
      </c>
      <c r="P5016" s="1" t="s">
        <v>9</v>
      </c>
      <c r="Q5016" s="1">
        <f>VLOOKUP(P5016, 'Rating Program (Effect. 2019)'!$AC$6:$AF$7, 4, FALSE)</f>
        <v>1</v>
      </c>
      <c r="R5016" s="1" t="s">
        <v>9</v>
      </c>
      <c r="S5016" s="1">
        <f>VLOOKUP(P5016, 'Rating Program (Effect. 2019)'!$AC$10:$AF$11,4, FALSE)</f>
        <v>1.1097123247655178</v>
      </c>
      <c r="T5016" s="1" t="s">
        <v>9</v>
      </c>
      <c r="U5016">
        <f>VLOOKUP(T5016,'Rating Program (Effect. 2019)'!$AC$14:$AF$15,4,FALSE)</f>
        <v>1</v>
      </c>
      <c r="V5016" s="141">
        <f t="shared" si="281"/>
        <v>1367.7296752313378</v>
      </c>
      <c r="W5016" s="141">
        <f t="shared" si="282"/>
        <v>1187.587484485859</v>
      </c>
      <c r="X5016" s="141">
        <f t="shared" si="283"/>
        <v>1187.587484485859</v>
      </c>
      <c r="Y5016" s="258">
        <f>'New Base Rate Calculation'!$C$16 * '2016 &amp; 2017 Combined Data'!F5016 * '2016 &amp; 2017 Combined Data'!H5016 *'2016 &amp; 2017 Combined Data'!J5016 *'2016 &amp; 2017 Combined Data'!O5016* '2016 &amp; 2017 Combined Data'!S5016</f>
        <v>2495.9418391041304</v>
      </c>
    </row>
    <row r="5017" spans="1:25" x14ac:dyDescent="0.2">
      <c r="A5017" s="1" t="s">
        <v>3014</v>
      </c>
      <c r="B5017" s="13">
        <v>42775</v>
      </c>
      <c r="C5017" s="13">
        <v>43140</v>
      </c>
      <c r="D5017" s="1">
        <v>3</v>
      </c>
      <c r="E5017" s="1">
        <v>0.97</v>
      </c>
      <c r="F5017" s="1">
        <f>VLOOKUP(D5017, 'Rating Program (Effect. 2019)'!$E$6:$I$10, 5, FALSE)</f>
        <v>1.2113287848472678</v>
      </c>
      <c r="G5017" s="1">
        <v>462603</v>
      </c>
      <c r="H5017" s="1">
        <v>2.1371351884066971</v>
      </c>
      <c r="I5017" s="1">
        <v>31</v>
      </c>
      <c r="J5017" s="1">
        <v>1.4</v>
      </c>
      <c r="K5017" s="1">
        <f>VLOOKUP('2016 &amp; 2017 Combined Data'!I5017, 'Rating Program (Effect. 2019)'!$K$6:$O$58, 5)</f>
        <v>0</v>
      </c>
      <c r="L5017" s="96">
        <v>590</v>
      </c>
      <c r="M5017" s="95">
        <f>VLOOKUP(L5017,'Rating Program (Effect. 2017)'!$K$6:$M$556, 2, FALSE)</f>
        <v>1.1000000000000001</v>
      </c>
      <c r="N5017" s="97" t="str">
        <f>VLOOKUP(L5017, 'Rating Program (Effect. 2017)'!$K$6:$M$556, 3)</f>
        <v>Low</v>
      </c>
      <c r="O5017" s="95">
        <f>VLOOKUP(L5017, 'Rating Program (Effect. 2019)'!$Q$6:$T$556,4)</f>
        <v>1.21</v>
      </c>
      <c r="P5017" s="1" t="s">
        <v>11</v>
      </c>
      <c r="Q5017" s="1">
        <f>VLOOKUP(P5017, 'Rating Program (Effect. 2019)'!$AC$6:$AF$7, 4, FALSE)</f>
        <v>1</v>
      </c>
      <c r="R5017" s="1" t="s">
        <v>9</v>
      </c>
      <c r="S5017" s="1">
        <f>VLOOKUP(P5017, 'Rating Program (Effect. 2019)'!$AC$10:$AF$11,4, FALSE)</f>
        <v>0.96911543279063928</v>
      </c>
      <c r="T5017" s="1" t="s">
        <v>9</v>
      </c>
      <c r="U5017">
        <f>VLOOKUP(T5017,'Rating Program (Effect. 2019)'!$AC$14:$AF$15,4,FALSE)</f>
        <v>1</v>
      </c>
      <c r="V5017" s="141">
        <f t="shared" si="281"/>
        <v>1187.587484485859</v>
      </c>
      <c r="W5017" s="141">
        <f t="shared" si="282"/>
        <v>2553.9620355535394</v>
      </c>
      <c r="X5017" s="141">
        <f t="shared" si="283"/>
        <v>2553.9620355535394</v>
      </c>
      <c r="Y5017" s="258">
        <f>'New Base Rate Calculation'!$C$16 * '2016 &amp; 2017 Combined Data'!F5017 * '2016 &amp; 2017 Combined Data'!H5017 *'2016 &amp; 2017 Combined Data'!J5017 *'2016 &amp; 2017 Combined Data'!O5017* '2016 &amp; 2017 Combined Data'!S5017</f>
        <v>4687.5766946047243</v>
      </c>
    </row>
    <row r="5018" spans="1:25" x14ac:dyDescent="0.2">
      <c r="A5018" s="1" t="s">
        <v>3015</v>
      </c>
      <c r="B5018" s="13">
        <v>42746</v>
      </c>
      <c r="C5018" s="13">
        <v>43111</v>
      </c>
      <c r="D5018" s="1">
        <v>1</v>
      </c>
      <c r="E5018" s="1">
        <v>1.05</v>
      </c>
      <c r="F5018" s="1">
        <f>VLOOKUP(D5018, 'Rating Program (Effect. 2019)'!$E$6:$I$10, 5, FALSE)</f>
        <v>1.0194620726838979</v>
      </c>
      <c r="G5018" s="1">
        <v>189588</v>
      </c>
      <c r="H5018" s="1">
        <v>1.1358994240385452</v>
      </c>
      <c r="I5018" s="1">
        <v>19</v>
      </c>
      <c r="J5018" s="1">
        <v>1.1499999999999999</v>
      </c>
      <c r="K5018" s="1">
        <f>VLOOKUP('2016 &amp; 2017 Combined Data'!I5018, 'Rating Program (Effect. 2019)'!$K$6:$O$58, 5)</f>
        <v>0</v>
      </c>
      <c r="L5018" s="96">
        <v>514</v>
      </c>
      <c r="M5018" s="95">
        <f>VLOOKUP(L5018,'Rating Program (Effect. 2017)'!$K$6:$M$556, 2, FALSE)</f>
        <v>1.1000000000000001</v>
      </c>
      <c r="N5018" s="97" t="str">
        <f>VLOOKUP(L5018, 'Rating Program (Effect. 2017)'!$K$6:$M$556, 3)</f>
        <v>Low</v>
      </c>
      <c r="O5018" s="95">
        <f>VLOOKUP(L5018, 'Rating Program (Effect. 2019)'!$Q$6:$T$556,4)</f>
        <v>1.21</v>
      </c>
      <c r="P5018" s="1" t="s">
        <v>9</v>
      </c>
      <c r="Q5018" s="1">
        <f>VLOOKUP(P5018, 'Rating Program (Effect. 2019)'!$AC$6:$AF$7, 4, FALSE)</f>
        <v>1</v>
      </c>
      <c r="R5018" s="1" t="s">
        <v>9</v>
      </c>
      <c r="S5018" s="1">
        <f>VLOOKUP(P5018, 'Rating Program (Effect. 2019)'!$AC$10:$AF$11,4, FALSE)</f>
        <v>1.1097123247655178</v>
      </c>
      <c r="T5018" s="1" t="s">
        <v>9</v>
      </c>
      <c r="U5018">
        <f>VLOOKUP(T5018,'Rating Program (Effect. 2019)'!$AC$14:$AF$15,4,FALSE)</f>
        <v>1</v>
      </c>
      <c r="V5018" s="141">
        <f t="shared" si="281"/>
        <v>2553.9620355535394</v>
      </c>
      <c r="W5018" s="141">
        <f t="shared" si="282"/>
        <v>1207.0067279833581</v>
      </c>
      <c r="X5018" s="141">
        <f t="shared" si="283"/>
        <v>1207.0067279833581</v>
      </c>
      <c r="Y5018" s="258">
        <f>'New Base Rate Calculation'!$C$16 * '2016 &amp; 2017 Combined Data'!F5018 * '2016 &amp; 2017 Combined Data'!H5018 *'2016 &amp; 2017 Combined Data'!J5018 *'2016 &amp; 2017 Combined Data'!O5018* '2016 &amp; 2017 Combined Data'!S5018</f>
        <v>1972.2865400744533</v>
      </c>
    </row>
    <row r="5019" spans="1:25" x14ac:dyDescent="0.2">
      <c r="A5019" s="1" t="s">
        <v>3016</v>
      </c>
      <c r="B5019" s="13">
        <v>42798</v>
      </c>
      <c r="C5019" s="13">
        <v>43163</v>
      </c>
      <c r="D5019" s="1">
        <v>1</v>
      </c>
      <c r="E5019" s="1">
        <v>1.05</v>
      </c>
      <c r="F5019" s="1">
        <f>VLOOKUP(D5019, 'Rating Program (Effect. 2019)'!$E$6:$I$10, 5, FALSE)</f>
        <v>1.0194620726838979</v>
      </c>
      <c r="G5019" s="1">
        <v>147494</v>
      </c>
      <c r="H5019" s="1">
        <v>1.1407390479357022</v>
      </c>
      <c r="I5019" s="1">
        <v>2</v>
      </c>
      <c r="J5019" s="1">
        <v>0.8</v>
      </c>
      <c r="K5019" s="1">
        <f>VLOOKUP('2016 &amp; 2017 Combined Data'!I5019, 'Rating Program (Effect. 2019)'!$K$6:$O$58, 5)</f>
        <v>0</v>
      </c>
      <c r="L5019" s="96">
        <v>908</v>
      </c>
      <c r="M5019" s="95">
        <f>VLOOKUP(L5019,'Rating Program (Effect. 2017)'!$K$6:$M$556, 2, FALSE)</f>
        <v>0.9</v>
      </c>
      <c r="N5019" s="97" t="str">
        <f>VLOOKUP(L5019, 'Rating Program (Effect. 2017)'!$K$6:$M$556, 3)</f>
        <v>High</v>
      </c>
      <c r="O5019" s="95">
        <f>VLOOKUP(L5019, 'Rating Program (Effect. 2019)'!$Q$6:$T$556,4)</f>
        <v>0.8</v>
      </c>
      <c r="P5019" s="1" t="s">
        <v>9</v>
      </c>
      <c r="Q5019" s="1">
        <f>VLOOKUP(P5019, 'Rating Program (Effect. 2019)'!$AC$6:$AF$7, 4, FALSE)</f>
        <v>1</v>
      </c>
      <c r="R5019" s="1" t="s">
        <v>9</v>
      </c>
      <c r="S5019" s="1">
        <f>VLOOKUP(P5019, 'Rating Program (Effect. 2019)'!$AC$10:$AF$11,4, FALSE)</f>
        <v>1.1097123247655178</v>
      </c>
      <c r="T5019" s="1" t="s">
        <v>9</v>
      </c>
      <c r="U5019">
        <f>VLOOKUP(T5019,'Rating Program (Effect. 2019)'!$AC$14:$AF$15,4,FALSE)</f>
        <v>1</v>
      </c>
      <c r="V5019" s="141">
        <f t="shared" si="281"/>
        <v>1207.0067279833581</v>
      </c>
      <c r="W5019" s="141">
        <f t="shared" si="282"/>
        <v>689.9189761915128</v>
      </c>
      <c r="X5019" s="141">
        <f t="shared" si="283"/>
        <v>689.9189761915128</v>
      </c>
      <c r="Y5019" s="258">
        <f>'New Base Rate Calculation'!$C$16 * '2016 &amp; 2017 Combined Data'!F5019 * '2016 &amp; 2017 Combined Data'!H5019 *'2016 &amp; 2017 Combined Data'!J5019 *'2016 &amp; 2017 Combined Data'!O5019* '2016 &amp; 2017 Combined Data'!S5019</f>
        <v>910.98914627547799</v>
      </c>
    </row>
    <row r="5020" spans="1:25" x14ac:dyDescent="0.2">
      <c r="A5020" s="1" t="s">
        <v>3017</v>
      </c>
      <c r="B5020" s="13">
        <v>42777</v>
      </c>
      <c r="C5020" s="13">
        <v>43142</v>
      </c>
      <c r="D5020" s="1">
        <v>3</v>
      </c>
      <c r="E5020" s="1">
        <v>0.97</v>
      </c>
      <c r="F5020" s="1">
        <f>VLOOKUP(D5020, 'Rating Program (Effect. 2019)'!$E$6:$I$10, 5, FALSE)</f>
        <v>1.2113287848472678</v>
      </c>
      <c r="G5020" s="1">
        <v>378020</v>
      </c>
      <c r="H5020" s="1">
        <v>1.6723751530639199</v>
      </c>
      <c r="I5020" s="1">
        <v>3</v>
      </c>
      <c r="J5020" s="1">
        <v>0.84</v>
      </c>
      <c r="K5020" s="1">
        <f>VLOOKUP('2016 &amp; 2017 Combined Data'!I5020, 'Rating Program (Effect. 2019)'!$K$6:$O$58, 5)</f>
        <v>0</v>
      </c>
      <c r="L5020" s="96">
        <v>648</v>
      </c>
      <c r="M5020" s="95">
        <f>VLOOKUP(L5020,'Rating Program (Effect. 2017)'!$K$6:$M$556, 2, FALSE)</f>
        <v>1.1000000000000001</v>
      </c>
      <c r="N5020" s="97" t="str">
        <f>VLOOKUP(L5020, 'Rating Program (Effect. 2017)'!$K$6:$M$556, 3)</f>
        <v>Low</v>
      </c>
      <c r="O5020" s="95">
        <f>VLOOKUP(L5020, 'Rating Program (Effect. 2019)'!$Q$6:$T$556,4)</f>
        <v>1.21</v>
      </c>
      <c r="P5020" s="1" t="s">
        <v>9</v>
      </c>
      <c r="Q5020" s="1">
        <f>VLOOKUP(P5020, 'Rating Program (Effect. 2019)'!$AC$6:$AF$7, 4, FALSE)</f>
        <v>1</v>
      </c>
      <c r="R5020" s="1" t="s">
        <v>9</v>
      </c>
      <c r="S5020" s="1">
        <f>VLOOKUP(P5020, 'Rating Program (Effect. 2019)'!$AC$10:$AF$11,4, FALSE)</f>
        <v>1.1097123247655178</v>
      </c>
      <c r="T5020" s="1" t="s">
        <v>9</v>
      </c>
      <c r="U5020">
        <f>VLOOKUP(T5020,'Rating Program (Effect. 2019)'!$AC$14:$AF$15,4,FALSE)</f>
        <v>1</v>
      </c>
      <c r="V5020" s="141">
        <f t="shared" si="281"/>
        <v>689.9189761915128</v>
      </c>
      <c r="W5020" s="141">
        <f t="shared" si="282"/>
        <v>1199.1331217505042</v>
      </c>
      <c r="X5020" s="141">
        <f t="shared" si="283"/>
        <v>1199.1331217505042</v>
      </c>
      <c r="Y5020" s="258">
        <f>'New Base Rate Calculation'!$C$16 * '2016 &amp; 2017 Combined Data'!F5020 * '2016 &amp; 2017 Combined Data'!H5020 *'2016 &amp; 2017 Combined Data'!J5020 *'2016 &amp; 2017 Combined Data'!O5020* '2016 &amp; 2017 Combined Data'!S5020</f>
        <v>2520.2072001696547</v>
      </c>
    </row>
    <row r="5021" spans="1:25" x14ac:dyDescent="0.2">
      <c r="A5021" s="1" t="s">
        <v>3018</v>
      </c>
      <c r="B5021" s="13">
        <v>42785</v>
      </c>
      <c r="C5021" s="13">
        <v>43150</v>
      </c>
      <c r="D5021" s="1">
        <v>2</v>
      </c>
      <c r="E5021" s="1">
        <v>1.1100000000000001</v>
      </c>
      <c r="F5021" s="1">
        <f>VLOOKUP(D5021, 'Rating Program (Effect. 2019)'!$E$6:$I$10, 5, FALSE)</f>
        <v>1.388027431262149</v>
      </c>
      <c r="G5021" s="1">
        <v>204939</v>
      </c>
      <c r="H5021" s="1">
        <v>1.1469915072881196</v>
      </c>
      <c r="I5021" s="1">
        <v>11</v>
      </c>
      <c r="J5021" s="1">
        <v>1.07</v>
      </c>
      <c r="K5021" s="1">
        <f>VLOOKUP('2016 &amp; 2017 Combined Data'!I5021, 'Rating Program (Effect. 2019)'!$K$6:$O$58, 5)</f>
        <v>0</v>
      </c>
      <c r="L5021" s="96">
        <v>752</v>
      </c>
      <c r="M5021" s="95">
        <f>VLOOKUP(L5021,'Rating Program (Effect. 2017)'!$K$6:$M$556, 2, FALSE)</f>
        <v>1</v>
      </c>
      <c r="N5021" s="97" t="str">
        <f>VLOOKUP(L5021, 'Rating Program (Effect. 2017)'!$K$6:$M$556, 3)</f>
        <v>Medium</v>
      </c>
      <c r="O5021" s="95">
        <f>VLOOKUP(L5021, 'Rating Program (Effect. 2019)'!$Q$6:$T$556,4)</f>
        <v>1</v>
      </c>
      <c r="P5021" s="1" t="s">
        <v>9</v>
      </c>
      <c r="Q5021" s="1">
        <f>VLOOKUP(P5021, 'Rating Program (Effect. 2019)'!$AC$6:$AF$7, 4, FALSE)</f>
        <v>1</v>
      </c>
      <c r="R5021" s="1" t="s">
        <v>9</v>
      </c>
      <c r="S5021" s="1">
        <f>VLOOKUP(P5021, 'Rating Program (Effect. 2019)'!$AC$10:$AF$11,4, FALSE)</f>
        <v>1.1097123247655178</v>
      </c>
      <c r="T5021" s="1" t="s">
        <v>9</v>
      </c>
      <c r="U5021">
        <f>VLOOKUP(T5021,'Rating Program (Effect. 2019)'!$AC$14:$AF$15,4,FALSE)</f>
        <v>1</v>
      </c>
      <c r="V5021" s="141">
        <f t="shared" si="281"/>
        <v>1199.1331217505042</v>
      </c>
      <c r="W5021" s="141">
        <f t="shared" si="282"/>
        <v>1089.8254505648799</v>
      </c>
      <c r="X5021" s="141">
        <f t="shared" si="283"/>
        <v>1089.8254505648799</v>
      </c>
      <c r="Y5021" s="258">
        <f>'New Base Rate Calculation'!$C$16 * '2016 &amp; 2017 Combined Data'!F5021 * '2016 &amp; 2017 Combined Data'!H5021 *'2016 &amp; 2017 Combined Data'!J5021 *'2016 &amp; 2017 Combined Data'!O5021* '2016 &amp; 2017 Combined Data'!S5021</f>
        <v>2085.0567344189863</v>
      </c>
    </row>
    <row r="5022" spans="1:25" x14ac:dyDescent="0.2">
      <c r="A5022" s="1" t="s">
        <v>3019</v>
      </c>
      <c r="B5022" s="13">
        <v>42897</v>
      </c>
      <c r="C5022" s="13">
        <v>43262</v>
      </c>
      <c r="D5022" s="1">
        <v>2</v>
      </c>
      <c r="E5022" s="1">
        <v>1.1100000000000001</v>
      </c>
      <c r="F5022" s="1">
        <f>VLOOKUP(D5022, 'Rating Program (Effect. 2019)'!$E$6:$I$10, 5, FALSE)</f>
        <v>1.388027431262149</v>
      </c>
      <c r="G5022" s="1">
        <v>160412</v>
      </c>
      <c r="H5022" s="1">
        <v>1.1335909634094548</v>
      </c>
      <c r="I5022" s="1">
        <v>7</v>
      </c>
      <c r="J5022" s="1">
        <v>1</v>
      </c>
      <c r="K5022" s="1">
        <f>VLOOKUP('2016 &amp; 2017 Combined Data'!I5022, 'Rating Program (Effect. 2019)'!$K$6:$O$58, 5)</f>
        <v>0</v>
      </c>
      <c r="L5022" s="96">
        <v>735</v>
      </c>
      <c r="M5022" s="95">
        <f>VLOOKUP(L5022,'Rating Program (Effect. 2017)'!$K$6:$M$556, 2, FALSE)</f>
        <v>1</v>
      </c>
      <c r="N5022" s="97" t="str">
        <f>VLOOKUP(L5022, 'Rating Program (Effect. 2017)'!$K$6:$M$556, 3)</f>
        <v>Medium</v>
      </c>
      <c r="O5022" s="95">
        <f>VLOOKUP(L5022, 'Rating Program (Effect. 2019)'!$Q$6:$T$556,4)</f>
        <v>1</v>
      </c>
      <c r="P5022" s="1" t="s">
        <v>9</v>
      </c>
      <c r="Q5022" s="1">
        <f>VLOOKUP(P5022, 'Rating Program (Effect. 2019)'!$AC$6:$AF$7, 4, FALSE)</f>
        <v>1</v>
      </c>
      <c r="R5022" s="1" t="s">
        <v>9</v>
      </c>
      <c r="S5022" s="1">
        <f>VLOOKUP(P5022, 'Rating Program (Effect. 2019)'!$AC$10:$AF$11,4, FALSE)</f>
        <v>1.1097123247655178</v>
      </c>
      <c r="T5022" s="1" t="s">
        <v>9</v>
      </c>
      <c r="U5022">
        <f>VLOOKUP(T5022,'Rating Program (Effect. 2019)'!$AC$14:$AF$15,4,FALSE)</f>
        <v>1</v>
      </c>
      <c r="V5022" s="141">
        <f t="shared" si="281"/>
        <v>1089.8254505648799</v>
      </c>
      <c r="W5022" s="141">
        <f t="shared" si="282"/>
        <v>1006.6287755075959</v>
      </c>
      <c r="X5022" s="141">
        <f t="shared" si="283"/>
        <v>1006.6287755075959</v>
      </c>
      <c r="Y5022" s="258">
        <f>'New Base Rate Calculation'!$C$16 * '2016 &amp; 2017 Combined Data'!F5022 * '2016 &amp; 2017 Combined Data'!H5022 *'2016 &amp; 2017 Combined Data'!J5022 *'2016 &amp; 2017 Combined Data'!O5022* '2016 &amp; 2017 Combined Data'!S5022</f>
        <v>1925.8846509265838</v>
      </c>
    </row>
    <row r="5023" spans="1:25" x14ac:dyDescent="0.2">
      <c r="A5023" s="1" t="s">
        <v>3020</v>
      </c>
      <c r="B5023" s="13">
        <v>42911</v>
      </c>
      <c r="C5023" s="13">
        <v>43276</v>
      </c>
      <c r="D5023" s="1">
        <v>1</v>
      </c>
      <c r="E5023" s="1">
        <v>1.05</v>
      </c>
      <c r="F5023" s="1">
        <f>VLOOKUP(D5023, 'Rating Program (Effect. 2019)'!$E$6:$I$10, 5, FALSE)</f>
        <v>1.0194620726838979</v>
      </c>
      <c r="G5023" s="1">
        <v>111892</v>
      </c>
      <c r="H5023" s="1">
        <v>1.1877357166615572</v>
      </c>
      <c r="I5023" s="1">
        <v>4</v>
      </c>
      <c r="J5023" s="1">
        <v>0.88</v>
      </c>
      <c r="K5023" s="1">
        <f>VLOOKUP('2016 &amp; 2017 Combined Data'!I5023, 'Rating Program (Effect. 2019)'!$K$6:$O$58, 5)</f>
        <v>0</v>
      </c>
      <c r="L5023" s="96">
        <v>897</v>
      </c>
      <c r="M5023" s="95">
        <f>VLOOKUP(L5023,'Rating Program (Effect. 2017)'!$K$6:$M$556, 2, FALSE)</f>
        <v>0.9</v>
      </c>
      <c r="N5023" s="97" t="str">
        <f>VLOOKUP(L5023, 'Rating Program (Effect. 2017)'!$K$6:$M$556, 3)</f>
        <v>High</v>
      </c>
      <c r="O5023" s="95">
        <f>VLOOKUP(L5023, 'Rating Program (Effect. 2019)'!$Q$6:$T$556,4)</f>
        <v>0.8</v>
      </c>
      <c r="P5023" s="1" t="s">
        <v>9</v>
      </c>
      <c r="Q5023" s="1">
        <f>VLOOKUP(P5023, 'Rating Program (Effect. 2019)'!$AC$6:$AF$7, 4, FALSE)</f>
        <v>1</v>
      </c>
      <c r="R5023" s="1" t="s">
        <v>9</v>
      </c>
      <c r="S5023" s="1">
        <f>VLOOKUP(P5023, 'Rating Program (Effect. 2019)'!$AC$10:$AF$11,4, FALSE)</f>
        <v>1.1097123247655178</v>
      </c>
      <c r="T5023" s="1" t="s">
        <v>9</v>
      </c>
      <c r="U5023">
        <f>VLOOKUP(T5023,'Rating Program (Effect. 2019)'!$AC$14:$AF$15,4,FALSE)</f>
        <v>1</v>
      </c>
      <c r="V5023" s="141">
        <f t="shared" si="281"/>
        <v>1006.6287755075959</v>
      </c>
      <c r="W5023" s="141">
        <f t="shared" si="282"/>
        <v>790.17681758060087</v>
      </c>
      <c r="X5023" s="141">
        <f t="shared" si="283"/>
        <v>790.17681758060087</v>
      </c>
      <c r="Y5023" s="258">
        <f>'New Base Rate Calculation'!$C$16 * '2016 &amp; 2017 Combined Data'!F5023 * '2016 &amp; 2017 Combined Data'!H5023 *'2016 &amp; 2017 Combined Data'!J5023 *'2016 &amp; 2017 Combined Data'!O5023* '2016 &amp; 2017 Combined Data'!S5023</f>
        <v>1043.3725253189828</v>
      </c>
    </row>
    <row r="5024" spans="1:25" x14ac:dyDescent="0.2">
      <c r="A5024" s="1" t="s">
        <v>3021</v>
      </c>
      <c r="B5024" s="13">
        <v>42752</v>
      </c>
      <c r="C5024" s="13">
        <v>43117</v>
      </c>
      <c r="D5024" s="1">
        <v>1</v>
      </c>
      <c r="E5024" s="1">
        <v>1.05</v>
      </c>
      <c r="F5024" s="1">
        <f>VLOOKUP(D5024, 'Rating Program (Effect. 2019)'!$E$6:$I$10, 5, FALSE)</f>
        <v>1.0194620726838979</v>
      </c>
      <c r="G5024" s="1">
        <v>105562</v>
      </c>
      <c r="H5024" s="1">
        <v>1.2004315886963566</v>
      </c>
      <c r="I5024" s="1">
        <v>16</v>
      </c>
      <c r="J5024" s="1">
        <v>1.1200000000000001</v>
      </c>
      <c r="K5024" s="1">
        <f>VLOOKUP('2016 &amp; 2017 Combined Data'!I5024, 'Rating Program (Effect. 2019)'!$K$6:$O$58, 5)</f>
        <v>0</v>
      </c>
      <c r="L5024" s="96">
        <v>837</v>
      </c>
      <c r="M5024" s="95">
        <f>VLOOKUP(L5024,'Rating Program (Effect. 2017)'!$K$6:$M$556, 2, FALSE)</f>
        <v>0.9</v>
      </c>
      <c r="N5024" s="97" t="str">
        <f>VLOOKUP(L5024, 'Rating Program (Effect. 2017)'!$K$6:$M$556, 3)</f>
        <v>High</v>
      </c>
      <c r="O5024" s="95">
        <f>VLOOKUP(L5024, 'Rating Program (Effect. 2019)'!$Q$6:$T$556,4)</f>
        <v>0.8</v>
      </c>
      <c r="P5024" s="1" t="s">
        <v>11</v>
      </c>
      <c r="Q5024" s="1">
        <f>VLOOKUP(P5024, 'Rating Program (Effect. 2019)'!$AC$6:$AF$7, 4, FALSE)</f>
        <v>1</v>
      </c>
      <c r="R5024" s="1" t="s">
        <v>9</v>
      </c>
      <c r="S5024" s="1">
        <f>VLOOKUP(P5024, 'Rating Program (Effect. 2019)'!$AC$10:$AF$11,4, FALSE)</f>
        <v>0.96911543279063928</v>
      </c>
      <c r="T5024" s="1" t="s">
        <v>9</v>
      </c>
      <c r="U5024">
        <f>VLOOKUP(T5024,'Rating Program (Effect. 2019)'!$AC$14:$AF$15,4,FALSE)</f>
        <v>1</v>
      </c>
      <c r="V5024" s="141">
        <f t="shared" si="281"/>
        <v>790.17681758060087</v>
      </c>
      <c r="W5024" s="141">
        <f t="shared" si="282"/>
        <v>1016.4294347809791</v>
      </c>
      <c r="X5024" s="141">
        <f t="shared" si="283"/>
        <v>1016.4294347809791</v>
      </c>
      <c r="Y5024" s="258">
        <f>'New Base Rate Calculation'!$C$16 * '2016 &amp; 2017 Combined Data'!F5024 * '2016 &amp; 2017 Combined Data'!H5024 *'2016 &amp; 2017 Combined Data'!J5024 *'2016 &amp; 2017 Combined Data'!O5024* '2016 &amp; 2017 Combined Data'!S5024</f>
        <v>1172.0805140060966</v>
      </c>
    </row>
    <row r="5025" spans="1:25" x14ac:dyDescent="0.2">
      <c r="A5025" s="1" t="s">
        <v>3022</v>
      </c>
      <c r="B5025" s="13">
        <v>42864</v>
      </c>
      <c r="C5025" s="13">
        <v>43229</v>
      </c>
      <c r="D5025" s="1">
        <v>4</v>
      </c>
      <c r="E5025" s="1">
        <v>0.94</v>
      </c>
      <c r="F5025" s="1">
        <f>VLOOKUP(D5025, 'Rating Program (Effect. 2019)'!$E$6:$I$10, 5, FALSE)</f>
        <v>1.3131422480634674</v>
      </c>
      <c r="G5025" s="1">
        <v>138475</v>
      </c>
      <c r="H5025" s="1">
        <v>1.1488034803407814</v>
      </c>
      <c r="I5025" s="1">
        <v>10</v>
      </c>
      <c r="J5025" s="1">
        <v>1.06</v>
      </c>
      <c r="K5025" s="1">
        <f>VLOOKUP('2016 &amp; 2017 Combined Data'!I5025, 'Rating Program (Effect. 2019)'!$K$6:$O$58, 5)</f>
        <v>0</v>
      </c>
      <c r="L5025" s="96">
        <v>605</v>
      </c>
      <c r="M5025" s="95">
        <f>VLOOKUP(L5025,'Rating Program (Effect. 2017)'!$K$6:$M$556, 2, FALSE)</f>
        <v>1.1000000000000001</v>
      </c>
      <c r="N5025" s="97" t="str">
        <f>VLOOKUP(L5025, 'Rating Program (Effect. 2017)'!$K$6:$M$556, 3)</f>
        <v>Low</v>
      </c>
      <c r="O5025" s="95">
        <f>VLOOKUP(L5025, 'Rating Program (Effect. 2019)'!$Q$6:$T$556,4)</f>
        <v>1.21</v>
      </c>
      <c r="P5025" s="1" t="s">
        <v>9</v>
      </c>
      <c r="Q5025" s="1">
        <f>VLOOKUP(P5025, 'Rating Program (Effect. 2019)'!$AC$6:$AF$7, 4, FALSE)</f>
        <v>1</v>
      </c>
      <c r="R5025" s="1" t="s">
        <v>9</v>
      </c>
      <c r="S5025" s="1">
        <f>VLOOKUP(P5025, 'Rating Program (Effect. 2019)'!$AC$10:$AF$11,4, FALSE)</f>
        <v>1.1097123247655178</v>
      </c>
      <c r="T5025" s="1" t="s">
        <v>11</v>
      </c>
      <c r="U5025">
        <f>VLOOKUP(T5025,'Rating Program (Effect. 2019)'!$AC$14:$AF$15,4,FALSE)</f>
        <v>1</v>
      </c>
      <c r="V5025" s="141">
        <f t="shared" si="281"/>
        <v>1016.4294347809791</v>
      </c>
      <c r="W5025" s="141">
        <f t="shared" si="282"/>
        <v>1007.3076532741682</v>
      </c>
      <c r="X5025" s="141">
        <f t="shared" si="283"/>
        <v>1007.3076532741682</v>
      </c>
      <c r="Y5025" s="258">
        <f>'New Base Rate Calculation'!$C$16 * '2016 &amp; 2017 Combined Data'!F5025 * '2016 &amp; 2017 Combined Data'!H5025 *'2016 &amp; 2017 Combined Data'!J5025 *'2016 &amp; 2017 Combined Data'!O5025* '2016 &amp; 2017 Combined Data'!S5025</f>
        <v>2368.2339356083389</v>
      </c>
    </row>
    <row r="5026" spans="1:25" x14ac:dyDescent="0.2">
      <c r="A5026" s="1" t="s">
        <v>3023</v>
      </c>
      <c r="B5026" s="13">
        <v>42844</v>
      </c>
      <c r="C5026" s="13">
        <v>43209</v>
      </c>
      <c r="D5026" s="1">
        <v>1</v>
      </c>
      <c r="E5026" s="1">
        <v>1.05</v>
      </c>
      <c r="F5026" s="1">
        <f>VLOOKUP(D5026, 'Rating Program (Effect. 2019)'!$E$6:$I$10, 5, FALSE)</f>
        <v>1.0194620726838979</v>
      </c>
      <c r="G5026" s="1">
        <v>477697</v>
      </c>
      <c r="H5026" s="1">
        <v>2.2303285594771207</v>
      </c>
      <c r="I5026" s="1">
        <v>19</v>
      </c>
      <c r="J5026" s="1">
        <v>1.1499999999999999</v>
      </c>
      <c r="K5026" s="1">
        <f>VLOOKUP('2016 &amp; 2017 Combined Data'!I5026, 'Rating Program (Effect. 2019)'!$K$6:$O$58, 5)</f>
        <v>0</v>
      </c>
      <c r="L5026" s="96">
        <v>843</v>
      </c>
      <c r="M5026" s="95">
        <f>VLOOKUP(L5026,'Rating Program (Effect. 2017)'!$K$6:$M$556, 2, FALSE)</f>
        <v>0.9</v>
      </c>
      <c r="N5026" s="97" t="str">
        <f>VLOOKUP(L5026, 'Rating Program (Effect. 2017)'!$K$6:$M$556, 3)</f>
        <v>High</v>
      </c>
      <c r="O5026" s="95">
        <f>VLOOKUP(L5026, 'Rating Program (Effect. 2019)'!$Q$6:$T$556,4)</f>
        <v>0.8</v>
      </c>
      <c r="P5026" s="1" t="s">
        <v>9</v>
      </c>
      <c r="Q5026" s="1">
        <f>VLOOKUP(P5026, 'Rating Program (Effect. 2019)'!$AC$6:$AF$7, 4, FALSE)</f>
        <v>1</v>
      </c>
      <c r="R5026" s="1" t="s">
        <v>11</v>
      </c>
      <c r="S5026" s="1">
        <f>VLOOKUP(P5026, 'Rating Program (Effect. 2019)'!$AC$10:$AF$11,4, FALSE)</f>
        <v>1.1097123247655178</v>
      </c>
      <c r="T5026" s="1" t="s">
        <v>9</v>
      </c>
      <c r="U5026">
        <f>VLOOKUP(T5026,'Rating Program (Effect. 2019)'!$AC$14:$AF$15,4,FALSE)</f>
        <v>1</v>
      </c>
      <c r="V5026" s="141">
        <f t="shared" si="281"/>
        <v>1007.3076532741682</v>
      </c>
      <c r="W5026" s="141">
        <f t="shared" si="282"/>
        <v>1939.0476496094088</v>
      </c>
      <c r="X5026" s="141">
        <f t="shared" si="283"/>
        <v>1939.0476496094088</v>
      </c>
      <c r="Y5026" s="258">
        <f>'New Base Rate Calculation'!$C$16 * '2016 &amp; 2017 Combined Data'!F5026 * '2016 &amp; 2017 Combined Data'!H5026 *'2016 &amp; 2017 Combined Data'!J5026 *'2016 &amp; 2017 Combined Data'!O5026* '2016 &amp; 2017 Combined Data'!S5026</f>
        <v>2560.3750931106488</v>
      </c>
    </row>
    <row r="5027" spans="1:25" x14ac:dyDescent="0.2">
      <c r="A5027" s="1" t="s">
        <v>3024</v>
      </c>
      <c r="B5027" s="13">
        <v>42757</v>
      </c>
      <c r="C5027" s="13">
        <v>43122</v>
      </c>
      <c r="D5027" s="1">
        <v>5</v>
      </c>
      <c r="E5027" s="1">
        <v>1.2</v>
      </c>
      <c r="F5027" s="1">
        <f>VLOOKUP(D5027, 'Rating Program (Effect. 2019)'!$E$6:$I$10, 5, FALSE)</f>
        <v>0.94464968963239226</v>
      </c>
      <c r="G5027" s="1">
        <v>458915</v>
      </c>
      <c r="H5027" s="1">
        <v>2.1147808915678907</v>
      </c>
      <c r="I5027" s="1">
        <v>2</v>
      </c>
      <c r="J5027" s="1">
        <v>0.8</v>
      </c>
      <c r="K5027" s="1">
        <f>VLOOKUP('2016 &amp; 2017 Combined Data'!I5027, 'Rating Program (Effect. 2019)'!$K$6:$O$58, 5)</f>
        <v>0</v>
      </c>
      <c r="L5027" s="96">
        <v>793</v>
      </c>
      <c r="M5027" s="95">
        <f>VLOOKUP(L5027,'Rating Program (Effect. 2017)'!$K$6:$M$556, 2, FALSE)</f>
        <v>1</v>
      </c>
      <c r="N5027" s="97" t="str">
        <f>VLOOKUP(L5027, 'Rating Program (Effect. 2017)'!$K$6:$M$556, 3)</f>
        <v>Medium</v>
      </c>
      <c r="O5027" s="95">
        <f>VLOOKUP(L5027, 'Rating Program (Effect. 2019)'!$Q$6:$T$556,4)</f>
        <v>1</v>
      </c>
      <c r="P5027" s="1" t="s">
        <v>9</v>
      </c>
      <c r="Q5027" s="1">
        <f>VLOOKUP(P5027, 'Rating Program (Effect. 2019)'!$AC$6:$AF$7, 4, FALSE)</f>
        <v>1</v>
      </c>
      <c r="R5027" s="1" t="s">
        <v>9</v>
      </c>
      <c r="S5027" s="1">
        <f>VLOOKUP(P5027, 'Rating Program (Effect. 2019)'!$AC$10:$AF$11,4, FALSE)</f>
        <v>1.1097123247655178</v>
      </c>
      <c r="T5027" s="1" t="s">
        <v>9</v>
      </c>
      <c r="U5027">
        <f>VLOOKUP(T5027,'Rating Program (Effect. 2019)'!$AC$14:$AF$15,4,FALSE)</f>
        <v>1</v>
      </c>
      <c r="V5027" s="141">
        <f t="shared" si="281"/>
        <v>1939.0476496094088</v>
      </c>
      <c r="W5027" s="141">
        <f t="shared" si="282"/>
        <v>1624.1517247241402</v>
      </c>
      <c r="X5027" s="141">
        <f t="shared" si="283"/>
        <v>1624.1517247241402</v>
      </c>
      <c r="Y5027" s="258">
        <f>'New Base Rate Calculation'!$C$16 * '2016 &amp; 2017 Combined Data'!F5027 * '2016 &amp; 2017 Combined Data'!H5027 *'2016 &amp; 2017 Combined Data'!J5027 *'2016 &amp; 2017 Combined Data'!O5027* '2016 &amp; 2017 Combined Data'!S5027</f>
        <v>1956.1492995430576</v>
      </c>
    </row>
    <row r="5028" spans="1:25" x14ac:dyDescent="0.2">
      <c r="A5028" s="1" t="s">
        <v>3025</v>
      </c>
      <c r="B5028" s="13">
        <v>42785</v>
      </c>
      <c r="C5028" s="13">
        <v>43150</v>
      </c>
      <c r="D5028" s="1">
        <v>1</v>
      </c>
      <c r="E5028" s="1">
        <v>1.05</v>
      </c>
      <c r="F5028" s="1">
        <f>VLOOKUP(D5028, 'Rating Program (Effect. 2019)'!$E$6:$I$10, 5, FALSE)</f>
        <v>1.0194620726838979</v>
      </c>
      <c r="G5028" s="1">
        <v>274890</v>
      </c>
      <c r="H5028" s="1">
        <v>1.2769309546883099</v>
      </c>
      <c r="I5028" s="1">
        <v>20</v>
      </c>
      <c r="J5028" s="1">
        <v>1.1599999999999999</v>
      </c>
      <c r="K5028" s="1">
        <f>VLOOKUP('2016 &amp; 2017 Combined Data'!I5028, 'Rating Program (Effect. 2019)'!$K$6:$O$58, 5)</f>
        <v>0</v>
      </c>
      <c r="L5028" s="96">
        <v>775</v>
      </c>
      <c r="M5028" s="95">
        <f>VLOOKUP(L5028,'Rating Program (Effect. 2017)'!$K$6:$M$556, 2, FALSE)</f>
        <v>1</v>
      </c>
      <c r="N5028" s="97" t="str">
        <f>VLOOKUP(L5028, 'Rating Program (Effect. 2017)'!$K$6:$M$556, 3)</f>
        <v>Medium</v>
      </c>
      <c r="O5028" s="95">
        <f>VLOOKUP(L5028, 'Rating Program (Effect. 2019)'!$Q$6:$T$556,4)</f>
        <v>1</v>
      </c>
      <c r="P5028" s="1" t="s">
        <v>9</v>
      </c>
      <c r="Q5028" s="1">
        <f>VLOOKUP(P5028, 'Rating Program (Effect. 2019)'!$AC$6:$AF$7, 4, FALSE)</f>
        <v>1</v>
      </c>
      <c r="R5028" s="1" t="s">
        <v>9</v>
      </c>
      <c r="S5028" s="1">
        <f>VLOOKUP(P5028, 'Rating Program (Effect. 2019)'!$AC$10:$AF$11,4, FALSE)</f>
        <v>1.1097123247655178</v>
      </c>
      <c r="T5028" s="1" t="s">
        <v>9</v>
      </c>
      <c r="U5028">
        <f>VLOOKUP(T5028,'Rating Program (Effect. 2019)'!$AC$14:$AF$15,4,FALSE)</f>
        <v>1</v>
      </c>
      <c r="V5028" s="141">
        <f t="shared" si="281"/>
        <v>1624.1517247241402</v>
      </c>
      <c r="W5028" s="141">
        <f t="shared" si="282"/>
        <v>1244.2415222482891</v>
      </c>
      <c r="X5028" s="141">
        <f t="shared" si="283"/>
        <v>1244.2415222482891</v>
      </c>
      <c r="Y5028" s="258">
        <f>'New Base Rate Calculation'!$C$16 * '2016 &amp; 2017 Combined Data'!F5028 * '2016 &amp; 2017 Combined Data'!H5028 *'2016 &amp; 2017 Combined Data'!J5028 *'2016 &amp; 2017 Combined Data'!O5028* '2016 &amp; 2017 Combined Data'!S5028</f>
        <v>1848.2994110654543</v>
      </c>
    </row>
    <row r="5029" spans="1:25" x14ac:dyDescent="0.2">
      <c r="A5029" s="1" t="s">
        <v>3026</v>
      </c>
      <c r="B5029" s="13">
        <v>42801</v>
      </c>
      <c r="C5029" s="13">
        <v>43166</v>
      </c>
      <c r="D5029" s="1">
        <v>3</v>
      </c>
      <c r="E5029" s="1">
        <v>0.97</v>
      </c>
      <c r="F5029" s="1">
        <f>VLOOKUP(D5029, 'Rating Program (Effect. 2019)'!$E$6:$I$10, 5, FALSE)</f>
        <v>1.2113287848472678</v>
      </c>
      <c r="G5029" s="1">
        <v>211837</v>
      </c>
      <c r="H5029" s="1">
        <v>1.1541146186044673</v>
      </c>
      <c r="I5029" s="1">
        <v>1</v>
      </c>
      <c r="J5029" s="1">
        <v>0.76</v>
      </c>
      <c r="K5029" s="1">
        <f>VLOOKUP('2016 &amp; 2017 Combined Data'!I5029, 'Rating Program (Effect. 2019)'!$K$6:$O$58, 5)</f>
        <v>0</v>
      </c>
      <c r="L5029" s="96">
        <v>525</v>
      </c>
      <c r="M5029" s="95">
        <f>VLOOKUP(L5029,'Rating Program (Effect. 2017)'!$K$6:$M$556, 2, FALSE)</f>
        <v>1.1000000000000001</v>
      </c>
      <c r="N5029" s="97" t="str">
        <f>VLOOKUP(L5029, 'Rating Program (Effect. 2017)'!$K$6:$M$556, 3)</f>
        <v>Low</v>
      </c>
      <c r="O5029" s="95">
        <f>VLOOKUP(L5029, 'Rating Program (Effect. 2019)'!$Q$6:$T$556,4)</f>
        <v>1.21</v>
      </c>
      <c r="P5029" s="1" t="s">
        <v>9</v>
      </c>
      <c r="Q5029" s="1">
        <f>VLOOKUP(P5029, 'Rating Program (Effect. 2019)'!$AC$6:$AF$7, 4, FALSE)</f>
        <v>1</v>
      </c>
      <c r="R5029" s="1" t="s">
        <v>9</v>
      </c>
      <c r="S5029" s="1">
        <f>VLOOKUP(P5029, 'Rating Program (Effect. 2019)'!$AC$10:$AF$11,4, FALSE)</f>
        <v>1.1097123247655178</v>
      </c>
      <c r="T5029" s="1" t="s">
        <v>9</v>
      </c>
      <c r="U5029">
        <f>VLOOKUP(T5029,'Rating Program (Effect. 2019)'!$AC$14:$AF$15,4,FALSE)</f>
        <v>1</v>
      </c>
      <c r="V5029" s="141">
        <f t="shared" si="281"/>
        <v>1244.2415222482891</v>
      </c>
      <c r="W5029" s="141">
        <f t="shared" si="282"/>
        <v>748.7157012149878</v>
      </c>
      <c r="X5029" s="141">
        <f t="shared" si="283"/>
        <v>748.7157012149878</v>
      </c>
      <c r="Y5029" s="258">
        <f>'New Base Rate Calculation'!$C$16 * '2016 &amp; 2017 Combined Data'!F5029 * '2016 &amp; 2017 Combined Data'!H5029 *'2016 &amp; 2017 Combined Data'!J5029 *'2016 &amp; 2017 Combined Data'!O5029* '2016 &amp; 2017 Combined Data'!S5029</f>
        <v>1573.5689948481659</v>
      </c>
    </row>
    <row r="5030" spans="1:25" x14ac:dyDescent="0.2">
      <c r="A5030" s="1" t="s">
        <v>3027</v>
      </c>
      <c r="B5030" s="13">
        <v>42871</v>
      </c>
      <c r="C5030" s="13">
        <v>43236</v>
      </c>
      <c r="D5030" s="1">
        <v>5</v>
      </c>
      <c r="E5030" s="1">
        <v>1.2</v>
      </c>
      <c r="F5030" s="1">
        <f>VLOOKUP(D5030, 'Rating Program (Effect. 2019)'!$E$6:$I$10, 5, FALSE)</f>
        <v>0.94464968963239226</v>
      </c>
      <c r="G5030" s="1">
        <v>455680</v>
      </c>
      <c r="H5030" s="1">
        <v>2.0953118730956795</v>
      </c>
      <c r="I5030" s="1">
        <v>15</v>
      </c>
      <c r="J5030" s="1">
        <v>1.1100000000000001</v>
      </c>
      <c r="K5030" s="1">
        <f>VLOOKUP('2016 &amp; 2017 Combined Data'!I5030, 'Rating Program (Effect. 2019)'!$K$6:$O$58, 5)</f>
        <v>0</v>
      </c>
      <c r="L5030" s="96">
        <v>678</v>
      </c>
      <c r="M5030" s="95">
        <f>VLOOKUP(L5030,'Rating Program (Effect. 2017)'!$K$6:$M$556, 2, FALSE)</f>
        <v>1</v>
      </c>
      <c r="N5030" s="97" t="str">
        <f>VLOOKUP(L5030, 'Rating Program (Effect. 2017)'!$K$6:$M$556, 3)</f>
        <v>Medium</v>
      </c>
      <c r="O5030" s="95">
        <f>VLOOKUP(L5030, 'Rating Program (Effect. 2019)'!$Q$6:$T$556,4)</f>
        <v>1</v>
      </c>
      <c r="P5030" s="1" t="s">
        <v>11</v>
      </c>
      <c r="Q5030" s="1">
        <f>VLOOKUP(P5030, 'Rating Program (Effect. 2019)'!$AC$6:$AF$7, 4, FALSE)</f>
        <v>1</v>
      </c>
      <c r="R5030" s="1" t="s">
        <v>9</v>
      </c>
      <c r="S5030" s="1">
        <f>VLOOKUP(P5030, 'Rating Program (Effect. 2019)'!$AC$10:$AF$11,4, FALSE)</f>
        <v>0.96911543279063928</v>
      </c>
      <c r="T5030" s="1" t="s">
        <v>9</v>
      </c>
      <c r="U5030">
        <f>VLOOKUP(T5030,'Rating Program (Effect. 2019)'!$AC$14:$AF$15,4,FALSE)</f>
        <v>1</v>
      </c>
      <c r="V5030" s="141">
        <f t="shared" si="281"/>
        <v>748.7157012149878</v>
      </c>
      <c r="W5030" s="141">
        <f t="shared" si="282"/>
        <v>2232.7643319707563</v>
      </c>
      <c r="X5030" s="141">
        <f t="shared" si="283"/>
        <v>2232.7643319707563</v>
      </c>
      <c r="Y5030" s="258">
        <f>'New Base Rate Calculation'!$C$16 * '2016 &amp; 2017 Combined Data'!F5030 * '2016 &amp; 2017 Combined Data'!H5030 *'2016 &amp; 2017 Combined Data'!J5030 *'2016 &amp; 2017 Combined Data'!O5030* '2016 &amp; 2017 Combined Data'!S5030</f>
        <v>2348.4611854326108</v>
      </c>
    </row>
    <row r="5031" spans="1:25" x14ac:dyDescent="0.2">
      <c r="A5031" s="1" t="s">
        <v>3028</v>
      </c>
      <c r="B5031" s="13">
        <v>42905</v>
      </c>
      <c r="C5031" s="13">
        <v>43270</v>
      </c>
      <c r="D5031" s="1">
        <v>3</v>
      </c>
      <c r="E5031" s="1">
        <v>0.97</v>
      </c>
      <c r="F5031" s="1">
        <f>VLOOKUP(D5031, 'Rating Program (Effect. 2019)'!$E$6:$I$10, 5, FALSE)</f>
        <v>1.2113287848472678</v>
      </c>
      <c r="G5031" s="1">
        <v>366306</v>
      </c>
      <c r="H5031" s="1">
        <v>1.6169560082301935</v>
      </c>
      <c r="I5031" s="1">
        <v>20</v>
      </c>
      <c r="J5031" s="1">
        <v>1.1599999999999999</v>
      </c>
      <c r="K5031" s="1">
        <f>VLOOKUP('2016 &amp; 2017 Combined Data'!I5031, 'Rating Program (Effect. 2019)'!$K$6:$O$58, 5)</f>
        <v>0</v>
      </c>
      <c r="L5031" s="96">
        <v>549</v>
      </c>
      <c r="M5031" s="95">
        <f>VLOOKUP(L5031,'Rating Program (Effect. 2017)'!$K$6:$M$556, 2, FALSE)</f>
        <v>1.1000000000000001</v>
      </c>
      <c r="N5031" s="97" t="str">
        <f>VLOOKUP(L5031, 'Rating Program (Effect. 2017)'!$K$6:$M$556, 3)</f>
        <v>Low</v>
      </c>
      <c r="O5031" s="95">
        <f>VLOOKUP(L5031, 'Rating Program (Effect. 2019)'!$Q$6:$T$556,4)</f>
        <v>1.21</v>
      </c>
      <c r="P5031" s="1" t="s">
        <v>9</v>
      </c>
      <c r="Q5031" s="1">
        <f>VLOOKUP(P5031, 'Rating Program (Effect. 2019)'!$AC$6:$AF$7, 4, FALSE)</f>
        <v>1</v>
      </c>
      <c r="R5031" s="1" t="s">
        <v>9</v>
      </c>
      <c r="S5031" s="1">
        <f>VLOOKUP(P5031, 'Rating Program (Effect. 2019)'!$AC$10:$AF$11,4, FALSE)</f>
        <v>1.1097123247655178</v>
      </c>
      <c r="T5031" s="1" t="s">
        <v>9</v>
      </c>
      <c r="U5031">
        <f>VLOOKUP(T5031,'Rating Program (Effect. 2019)'!$AC$14:$AF$15,4,FALSE)</f>
        <v>1</v>
      </c>
      <c r="V5031" s="141">
        <f t="shared" si="281"/>
        <v>2232.7643319707563</v>
      </c>
      <c r="W5031" s="141">
        <f t="shared" si="282"/>
        <v>1601.0710324053402</v>
      </c>
      <c r="X5031" s="141">
        <f t="shared" si="283"/>
        <v>1601.0710324053402</v>
      </c>
      <c r="Y5031" s="258">
        <f>'New Base Rate Calculation'!$C$16 * '2016 &amp; 2017 Combined Data'!F5031 * '2016 &amp; 2017 Combined Data'!H5031 *'2016 &amp; 2017 Combined Data'!J5031 *'2016 &amp; 2017 Combined Data'!O5031* '2016 &amp; 2017 Combined Data'!S5031</f>
        <v>3364.9564595135444</v>
      </c>
    </row>
    <row r="5032" spans="1:25" x14ac:dyDescent="0.2">
      <c r="A5032" s="1" t="s">
        <v>3029</v>
      </c>
      <c r="B5032" s="13">
        <v>42880</v>
      </c>
      <c r="C5032" s="13">
        <v>43245</v>
      </c>
      <c r="D5032" s="1">
        <v>1</v>
      </c>
      <c r="E5032" s="1">
        <v>1.05</v>
      </c>
      <c r="F5032" s="1">
        <f>VLOOKUP(D5032, 'Rating Program (Effect. 2019)'!$E$6:$I$10, 5, FALSE)</f>
        <v>1.0194620726838979</v>
      </c>
      <c r="G5032" s="1">
        <v>194696</v>
      </c>
      <c r="H5032" s="1">
        <v>1.1388521459673444</v>
      </c>
      <c r="I5032" s="1">
        <v>13</v>
      </c>
      <c r="J5032" s="1">
        <v>1.0900000000000001</v>
      </c>
      <c r="K5032" s="1">
        <f>VLOOKUP('2016 &amp; 2017 Combined Data'!I5032, 'Rating Program (Effect. 2019)'!$K$6:$O$58, 5)</f>
        <v>0</v>
      </c>
      <c r="L5032" s="96">
        <v>737</v>
      </c>
      <c r="M5032" s="95">
        <f>VLOOKUP(L5032,'Rating Program (Effect. 2017)'!$K$6:$M$556, 2, FALSE)</f>
        <v>1</v>
      </c>
      <c r="N5032" s="97" t="str">
        <f>VLOOKUP(L5032, 'Rating Program (Effect. 2017)'!$K$6:$M$556, 3)</f>
        <v>Medium</v>
      </c>
      <c r="O5032" s="95">
        <f>VLOOKUP(L5032, 'Rating Program (Effect. 2019)'!$Q$6:$T$556,4)</f>
        <v>1</v>
      </c>
      <c r="P5032" s="1" t="s">
        <v>9</v>
      </c>
      <c r="Q5032" s="1">
        <f>VLOOKUP(P5032, 'Rating Program (Effect. 2019)'!$AC$6:$AF$7, 4, FALSE)</f>
        <v>1</v>
      </c>
      <c r="R5032" s="1" t="s">
        <v>9</v>
      </c>
      <c r="S5032" s="1">
        <f>VLOOKUP(P5032, 'Rating Program (Effect. 2019)'!$AC$10:$AF$11,4, FALSE)</f>
        <v>1.1097123247655178</v>
      </c>
      <c r="T5032" s="1" t="s">
        <v>9</v>
      </c>
      <c r="U5032">
        <f>VLOOKUP(T5032,'Rating Program (Effect. 2019)'!$AC$14:$AF$15,4,FALSE)</f>
        <v>1</v>
      </c>
      <c r="V5032" s="141">
        <f t="shared" si="281"/>
        <v>1601.0710324053402</v>
      </c>
      <c r="W5032" s="141">
        <f t="shared" si="282"/>
        <v>1042.7330248477006</v>
      </c>
      <c r="X5032" s="141">
        <f t="shared" si="283"/>
        <v>1042.7330248477006</v>
      </c>
      <c r="Y5032" s="258">
        <f>'New Base Rate Calculation'!$C$16 * '2016 &amp; 2017 Combined Data'!F5032 * '2016 &amp; 2017 Combined Data'!H5032 *'2016 &amp; 2017 Combined Data'!J5032 *'2016 &amp; 2017 Combined Data'!O5032* '2016 &amp; 2017 Combined Data'!S5032</f>
        <v>1548.9619991478746</v>
      </c>
    </row>
    <row r="5033" spans="1:25" x14ac:dyDescent="0.2">
      <c r="A5033" s="1" t="s">
        <v>3030</v>
      </c>
      <c r="B5033" s="13">
        <v>42907</v>
      </c>
      <c r="C5033" s="13">
        <v>43272</v>
      </c>
      <c r="D5033" s="1">
        <v>3</v>
      </c>
      <c r="E5033" s="1">
        <v>0.97</v>
      </c>
      <c r="F5033" s="1">
        <f>VLOOKUP(D5033, 'Rating Program (Effect. 2019)'!$E$6:$I$10, 5, FALSE)</f>
        <v>1.2113287848472678</v>
      </c>
      <c r="G5033" s="1">
        <v>332540</v>
      </c>
      <c r="H5033" s="1">
        <v>1.4713848172893595</v>
      </c>
      <c r="I5033" s="1">
        <v>31</v>
      </c>
      <c r="J5033" s="1">
        <v>1.4</v>
      </c>
      <c r="K5033" s="1">
        <f>VLOOKUP('2016 &amp; 2017 Combined Data'!I5033, 'Rating Program (Effect. 2019)'!$K$6:$O$58, 5)</f>
        <v>0</v>
      </c>
      <c r="L5033" s="96">
        <v>746</v>
      </c>
      <c r="M5033" s="95">
        <f>VLOOKUP(L5033,'Rating Program (Effect. 2017)'!$K$6:$M$556, 2, FALSE)</f>
        <v>1</v>
      </c>
      <c r="N5033" s="97" t="str">
        <f>VLOOKUP(L5033, 'Rating Program (Effect. 2017)'!$K$6:$M$556, 3)</f>
        <v>Medium</v>
      </c>
      <c r="O5033" s="95">
        <f>VLOOKUP(L5033, 'Rating Program (Effect. 2019)'!$Q$6:$T$556,4)</f>
        <v>1</v>
      </c>
      <c r="P5033" s="1" t="s">
        <v>9</v>
      </c>
      <c r="Q5033" s="1">
        <f>VLOOKUP(P5033, 'Rating Program (Effect. 2019)'!$AC$6:$AF$7, 4, FALSE)</f>
        <v>1</v>
      </c>
      <c r="R5033" s="1" t="s">
        <v>9</v>
      </c>
      <c r="S5033" s="1">
        <f>VLOOKUP(P5033, 'Rating Program (Effect. 2019)'!$AC$10:$AF$11,4, FALSE)</f>
        <v>1.1097123247655178</v>
      </c>
      <c r="T5033" s="1" t="s">
        <v>9</v>
      </c>
      <c r="U5033">
        <f>VLOOKUP(T5033,'Rating Program (Effect. 2019)'!$AC$14:$AF$15,4,FALSE)</f>
        <v>1</v>
      </c>
      <c r="V5033" s="141">
        <f t="shared" si="281"/>
        <v>1042.7330248477006</v>
      </c>
      <c r="W5033" s="141">
        <f t="shared" si="282"/>
        <v>1598.5124655031602</v>
      </c>
      <c r="X5033" s="141">
        <f t="shared" si="283"/>
        <v>1598.5124655031602</v>
      </c>
      <c r="Y5033" s="258">
        <f>'New Base Rate Calculation'!$C$16 * '2016 &amp; 2017 Combined Data'!F5033 * '2016 &amp; 2017 Combined Data'!H5033 *'2016 &amp; 2017 Combined Data'!J5033 *'2016 &amp; 2017 Combined Data'!O5033* '2016 &amp; 2017 Combined Data'!S5033</f>
        <v>3054.1628569759509</v>
      </c>
    </row>
    <row r="5034" spans="1:25" x14ac:dyDescent="0.2">
      <c r="A5034" s="1" t="s">
        <v>3031</v>
      </c>
      <c r="B5034" s="13">
        <v>42888</v>
      </c>
      <c r="C5034" s="13">
        <v>43253</v>
      </c>
      <c r="D5034" s="1">
        <v>4</v>
      </c>
      <c r="E5034" s="1">
        <v>0.94</v>
      </c>
      <c r="F5034" s="1">
        <f>VLOOKUP(D5034, 'Rating Program (Effect. 2019)'!$E$6:$I$10, 5, FALSE)</f>
        <v>1.3131422480634674</v>
      </c>
      <c r="G5034" s="1">
        <v>172062</v>
      </c>
      <c r="H5034" s="1">
        <v>1.1314951108025766</v>
      </c>
      <c r="I5034" s="1">
        <v>12</v>
      </c>
      <c r="J5034" s="1">
        <v>1.08</v>
      </c>
      <c r="K5034" s="1">
        <f>VLOOKUP('2016 &amp; 2017 Combined Data'!I5034, 'Rating Program (Effect. 2019)'!$K$6:$O$58, 5)</f>
        <v>0</v>
      </c>
      <c r="L5034" s="96">
        <v>856</v>
      </c>
      <c r="M5034" s="95">
        <f>VLOOKUP(L5034,'Rating Program (Effect. 2017)'!$K$6:$M$556, 2, FALSE)</f>
        <v>0.9</v>
      </c>
      <c r="N5034" s="97" t="str">
        <f>VLOOKUP(L5034, 'Rating Program (Effect. 2017)'!$K$6:$M$556, 3)</f>
        <v>High</v>
      </c>
      <c r="O5034" s="95">
        <f>VLOOKUP(L5034, 'Rating Program (Effect. 2019)'!$Q$6:$T$556,4)</f>
        <v>0.8</v>
      </c>
      <c r="P5034" s="1" t="s">
        <v>9</v>
      </c>
      <c r="Q5034" s="1">
        <f>VLOOKUP(P5034, 'Rating Program (Effect. 2019)'!$AC$6:$AF$7, 4, FALSE)</f>
        <v>1</v>
      </c>
      <c r="R5034" s="1" t="s">
        <v>9</v>
      </c>
      <c r="S5034" s="1">
        <f>VLOOKUP(P5034, 'Rating Program (Effect. 2019)'!$AC$10:$AF$11,4, FALSE)</f>
        <v>1.1097123247655178</v>
      </c>
      <c r="T5034" s="1" t="s">
        <v>9</v>
      </c>
      <c r="U5034">
        <f>VLOOKUP(T5034,'Rating Program (Effect. 2019)'!$AC$14:$AF$15,4,FALSE)</f>
        <v>1</v>
      </c>
      <c r="V5034" s="141">
        <f t="shared" si="281"/>
        <v>1598.5124655031602</v>
      </c>
      <c r="W5034" s="141">
        <f t="shared" si="282"/>
        <v>827.05956227047864</v>
      </c>
      <c r="X5034" s="141">
        <f t="shared" si="283"/>
        <v>827.05956227047864</v>
      </c>
      <c r="Y5034" s="258">
        <f>'New Base Rate Calculation'!$C$16 * '2016 &amp; 2017 Combined Data'!F5034 * '2016 &amp; 2017 Combined Data'!H5034 *'2016 &amp; 2017 Combined Data'!J5034 *'2016 &amp; 2017 Combined Data'!O5034* '2016 &amp; 2017 Combined Data'!S5034</f>
        <v>1571.2816766049143</v>
      </c>
    </row>
    <row r="5035" spans="1:25" x14ac:dyDescent="0.2">
      <c r="A5035" s="1" t="s">
        <v>3032</v>
      </c>
      <c r="B5035" s="13">
        <v>42799</v>
      </c>
      <c r="C5035" s="13">
        <v>43164</v>
      </c>
      <c r="D5035" s="1">
        <v>2</v>
      </c>
      <c r="E5035" s="1">
        <v>1.1100000000000001</v>
      </c>
      <c r="F5035" s="1">
        <f>VLOOKUP(D5035, 'Rating Program (Effect. 2019)'!$E$6:$I$10, 5, FALSE)</f>
        <v>1.388027431262149</v>
      </c>
      <c r="G5035" s="1">
        <v>325918</v>
      </c>
      <c r="H5035" s="1">
        <v>1.4454444676847937</v>
      </c>
      <c r="I5035" s="1">
        <v>10</v>
      </c>
      <c r="J5035" s="1">
        <v>1.06</v>
      </c>
      <c r="K5035" s="1">
        <f>VLOOKUP('2016 &amp; 2017 Combined Data'!I5035, 'Rating Program (Effect. 2019)'!$K$6:$O$58, 5)</f>
        <v>0</v>
      </c>
      <c r="L5035" s="96">
        <v>694</v>
      </c>
      <c r="M5035" s="95">
        <f>VLOOKUP(L5035,'Rating Program (Effect. 2017)'!$K$6:$M$556, 2, FALSE)</f>
        <v>1</v>
      </c>
      <c r="N5035" s="97" t="str">
        <f>VLOOKUP(L5035, 'Rating Program (Effect. 2017)'!$K$6:$M$556, 3)</f>
        <v>Medium</v>
      </c>
      <c r="O5035" s="95">
        <f>VLOOKUP(L5035, 'Rating Program (Effect. 2019)'!$Q$6:$T$556,4)</f>
        <v>1</v>
      </c>
      <c r="P5035" s="1" t="s">
        <v>9</v>
      </c>
      <c r="Q5035" s="1">
        <f>VLOOKUP(P5035, 'Rating Program (Effect. 2019)'!$AC$6:$AF$7, 4, FALSE)</f>
        <v>1</v>
      </c>
      <c r="R5035" s="1" t="s">
        <v>9</v>
      </c>
      <c r="S5035" s="1">
        <f>VLOOKUP(P5035, 'Rating Program (Effect. 2019)'!$AC$10:$AF$11,4, FALSE)</f>
        <v>1.1097123247655178</v>
      </c>
      <c r="T5035" s="1" t="s">
        <v>9</v>
      </c>
      <c r="U5035">
        <f>VLOOKUP(T5035,'Rating Program (Effect. 2019)'!$AC$14:$AF$15,4,FALSE)</f>
        <v>1</v>
      </c>
      <c r="V5035" s="141">
        <f t="shared" si="281"/>
        <v>827.05956227047864</v>
      </c>
      <c r="W5035" s="141">
        <f t="shared" si="282"/>
        <v>1360.5679685423427</v>
      </c>
      <c r="X5035" s="141">
        <f t="shared" si="283"/>
        <v>1360.5679685423427</v>
      </c>
      <c r="Y5035" s="258">
        <f>'New Base Rate Calculation'!$C$16 * '2016 &amp; 2017 Combined Data'!F5035 * '2016 &amp; 2017 Combined Data'!H5035 *'2016 &amp; 2017 Combined Data'!J5035 *'2016 &amp; 2017 Combined Data'!O5035* '2016 &amp; 2017 Combined Data'!S5035</f>
        <v>2603.0419861947298</v>
      </c>
    </row>
    <row r="5036" spans="1:25" x14ac:dyDescent="0.2">
      <c r="A5036" s="1" t="s">
        <v>3033</v>
      </c>
      <c r="B5036" s="13">
        <v>42892</v>
      </c>
      <c r="C5036" s="13">
        <v>43257</v>
      </c>
      <c r="D5036" s="1">
        <v>2</v>
      </c>
      <c r="E5036" s="1">
        <v>1.1100000000000001</v>
      </c>
      <c r="F5036" s="1">
        <f>VLOOKUP(D5036, 'Rating Program (Effect. 2019)'!$E$6:$I$10, 5, FALSE)</f>
        <v>1.388027431262149</v>
      </c>
      <c r="G5036" s="1">
        <v>283518</v>
      </c>
      <c r="H5036" s="1">
        <v>1.3013423939593216</v>
      </c>
      <c r="I5036" s="1">
        <v>9</v>
      </c>
      <c r="J5036" s="1">
        <v>1.04</v>
      </c>
      <c r="K5036" s="1">
        <f>VLOOKUP('2016 &amp; 2017 Combined Data'!I5036, 'Rating Program (Effect. 2019)'!$K$6:$O$58, 5)</f>
        <v>0</v>
      </c>
      <c r="L5036" s="96">
        <v>657</v>
      </c>
      <c r="M5036" s="95">
        <f>VLOOKUP(L5036,'Rating Program (Effect. 2017)'!$K$6:$M$556, 2, FALSE)</f>
        <v>1</v>
      </c>
      <c r="N5036" s="97" t="str">
        <f>VLOOKUP(L5036, 'Rating Program (Effect. 2017)'!$K$6:$M$556, 3)</f>
        <v>Medium</v>
      </c>
      <c r="O5036" s="95">
        <f>VLOOKUP(L5036, 'Rating Program (Effect. 2019)'!$Q$6:$T$556,4)</f>
        <v>1</v>
      </c>
      <c r="P5036" s="1" t="s">
        <v>9</v>
      </c>
      <c r="Q5036" s="1">
        <f>VLOOKUP(P5036, 'Rating Program (Effect. 2019)'!$AC$6:$AF$7, 4, FALSE)</f>
        <v>1</v>
      </c>
      <c r="R5036" s="1" t="s">
        <v>9</v>
      </c>
      <c r="S5036" s="1">
        <f>VLOOKUP(P5036, 'Rating Program (Effect. 2019)'!$AC$10:$AF$11,4, FALSE)</f>
        <v>1.1097123247655178</v>
      </c>
      <c r="T5036" s="1" t="s">
        <v>9</v>
      </c>
      <c r="U5036">
        <f>VLOOKUP(T5036,'Rating Program (Effect. 2019)'!$AC$14:$AF$15,4,FALSE)</f>
        <v>1</v>
      </c>
      <c r="V5036" s="141">
        <f t="shared" si="281"/>
        <v>1360.5679685423427</v>
      </c>
      <c r="W5036" s="141">
        <f t="shared" si="282"/>
        <v>1201.815727669313</v>
      </c>
      <c r="X5036" s="141">
        <f t="shared" si="283"/>
        <v>1201.815727669313</v>
      </c>
      <c r="Y5036" s="258">
        <f>'New Base Rate Calculation'!$C$16 * '2016 &amp; 2017 Combined Data'!F5036 * '2016 &amp; 2017 Combined Data'!H5036 *'2016 &amp; 2017 Combined Data'!J5036 *'2016 &amp; 2017 Combined Data'!O5036* '2016 &amp; 2017 Combined Data'!S5036</f>
        <v>2299.3168082179741</v>
      </c>
    </row>
    <row r="5037" spans="1:25" x14ac:dyDescent="0.2">
      <c r="A5037" s="1" t="s">
        <v>3034</v>
      </c>
      <c r="B5037" s="13">
        <v>42829</v>
      </c>
      <c r="C5037" s="13">
        <v>43194</v>
      </c>
      <c r="D5037" s="1">
        <v>2</v>
      </c>
      <c r="E5037" s="1">
        <v>1.1100000000000001</v>
      </c>
      <c r="F5037" s="1">
        <f>VLOOKUP(D5037, 'Rating Program (Effect. 2019)'!$E$6:$I$10, 5, FALSE)</f>
        <v>1.388027431262149</v>
      </c>
      <c r="G5037" s="1">
        <v>303844</v>
      </c>
      <c r="H5037" s="1">
        <v>1.365547171693644</v>
      </c>
      <c r="I5037" s="1">
        <v>12</v>
      </c>
      <c r="J5037" s="1">
        <v>1.08</v>
      </c>
      <c r="K5037" s="1">
        <f>VLOOKUP('2016 &amp; 2017 Combined Data'!I5037, 'Rating Program (Effect. 2019)'!$K$6:$O$58, 5)</f>
        <v>0</v>
      </c>
      <c r="L5037" s="96">
        <v>764</v>
      </c>
      <c r="M5037" s="95">
        <f>VLOOKUP(L5037,'Rating Program (Effect. 2017)'!$K$6:$M$556, 2, FALSE)</f>
        <v>1</v>
      </c>
      <c r="N5037" s="97" t="str">
        <f>VLOOKUP(L5037, 'Rating Program (Effect. 2017)'!$K$6:$M$556, 3)</f>
        <v>Medium</v>
      </c>
      <c r="O5037" s="95">
        <f>VLOOKUP(L5037, 'Rating Program (Effect. 2019)'!$Q$6:$T$556,4)</f>
        <v>1</v>
      </c>
      <c r="P5037" s="1" t="s">
        <v>9</v>
      </c>
      <c r="Q5037" s="1">
        <f>VLOOKUP(P5037, 'Rating Program (Effect. 2019)'!$AC$6:$AF$7, 4, FALSE)</f>
        <v>1</v>
      </c>
      <c r="R5037" s="1" t="s">
        <v>9</v>
      </c>
      <c r="S5037" s="1">
        <f>VLOOKUP(P5037, 'Rating Program (Effect. 2019)'!$AC$10:$AF$11,4, FALSE)</f>
        <v>1.1097123247655178</v>
      </c>
      <c r="T5037" s="1" t="s">
        <v>9</v>
      </c>
      <c r="U5037">
        <f>VLOOKUP(T5037,'Rating Program (Effect. 2019)'!$AC$14:$AF$15,4,FALSE)</f>
        <v>1</v>
      </c>
      <c r="V5037" s="141">
        <f t="shared" si="281"/>
        <v>1201.815727669313</v>
      </c>
      <c r="W5037" s="141">
        <f t="shared" si="282"/>
        <v>1309.6143595410726</v>
      </c>
      <c r="X5037" s="141">
        <f t="shared" si="283"/>
        <v>1309.6143595410726</v>
      </c>
      <c r="Y5037" s="258">
        <f>'New Base Rate Calculation'!$C$16 * '2016 &amp; 2017 Combined Data'!F5037 * '2016 &amp; 2017 Combined Data'!H5037 *'2016 &amp; 2017 Combined Data'!J5037 *'2016 &amp; 2017 Combined Data'!O5037* '2016 &amp; 2017 Combined Data'!S5037</f>
        <v>2505.5574160408732</v>
      </c>
    </row>
    <row r="5038" spans="1:25" x14ac:dyDescent="0.2">
      <c r="A5038" s="1" t="s">
        <v>3035</v>
      </c>
      <c r="B5038" s="13">
        <v>42890</v>
      </c>
      <c r="C5038" s="13">
        <v>43255</v>
      </c>
      <c r="D5038" s="1">
        <v>1</v>
      </c>
      <c r="E5038" s="1">
        <v>1.05</v>
      </c>
      <c r="F5038" s="1">
        <f>VLOOKUP(D5038, 'Rating Program (Effect. 2019)'!$E$6:$I$10, 5, FALSE)</f>
        <v>1.0194620726838979</v>
      </c>
      <c r="G5038" s="1">
        <v>176426</v>
      </c>
      <c r="H5038" s="1">
        <v>1.1317520772736323</v>
      </c>
      <c r="I5038" s="1">
        <v>6</v>
      </c>
      <c r="J5038" s="1">
        <v>0.96</v>
      </c>
      <c r="K5038" s="1">
        <f>VLOOKUP('2016 &amp; 2017 Combined Data'!I5038, 'Rating Program (Effect. 2019)'!$K$6:$O$58, 5)</f>
        <v>0</v>
      </c>
      <c r="L5038" s="96">
        <v>743</v>
      </c>
      <c r="M5038" s="95">
        <f>VLOOKUP(L5038,'Rating Program (Effect. 2017)'!$K$6:$M$556, 2, FALSE)</f>
        <v>1</v>
      </c>
      <c r="N5038" s="97" t="str">
        <f>VLOOKUP(L5038, 'Rating Program (Effect. 2017)'!$K$6:$M$556, 3)</f>
        <v>Medium</v>
      </c>
      <c r="O5038" s="95">
        <f>VLOOKUP(L5038, 'Rating Program (Effect. 2019)'!$Q$6:$T$556,4)</f>
        <v>1</v>
      </c>
      <c r="P5038" s="1" t="s">
        <v>9</v>
      </c>
      <c r="Q5038" s="1">
        <f>VLOOKUP(P5038, 'Rating Program (Effect. 2019)'!$AC$6:$AF$7, 4, FALSE)</f>
        <v>1</v>
      </c>
      <c r="R5038" s="1" t="s">
        <v>9</v>
      </c>
      <c r="S5038" s="1">
        <f>VLOOKUP(P5038, 'Rating Program (Effect. 2019)'!$AC$10:$AF$11,4, FALSE)</f>
        <v>1.1097123247655178</v>
      </c>
      <c r="T5038" s="1" t="s">
        <v>9</v>
      </c>
      <c r="U5038">
        <f>VLOOKUP(T5038,'Rating Program (Effect. 2019)'!$AC$14:$AF$15,4,FALSE)</f>
        <v>1</v>
      </c>
      <c r="V5038" s="141">
        <f t="shared" si="281"/>
        <v>1309.6143595410726</v>
      </c>
      <c r="W5038" s="141">
        <f t="shared" si="282"/>
        <v>912.64487511345703</v>
      </c>
      <c r="X5038" s="141">
        <f t="shared" si="283"/>
        <v>912.64487511345703</v>
      </c>
      <c r="Y5038" s="258">
        <f>'New Base Rate Calculation'!$C$16 * '2016 &amp; 2017 Combined Data'!F5038 * '2016 &amp; 2017 Combined Data'!H5038 *'2016 &amp; 2017 Combined Data'!J5038 *'2016 &amp; 2017 Combined Data'!O5038* '2016 &amp; 2017 Combined Data'!S5038</f>
        <v>1355.718287022009</v>
      </c>
    </row>
    <row r="5039" spans="1:25" x14ac:dyDescent="0.2">
      <c r="A5039" s="1" t="s">
        <v>3036</v>
      </c>
      <c r="B5039" s="13">
        <v>42821</v>
      </c>
      <c r="C5039" s="13">
        <v>43186</v>
      </c>
      <c r="D5039" s="1">
        <v>4</v>
      </c>
      <c r="E5039" s="1">
        <v>0.94</v>
      </c>
      <c r="F5039" s="1">
        <f>VLOOKUP(D5039, 'Rating Program (Effect. 2019)'!$E$6:$I$10, 5, FALSE)</f>
        <v>1.3131422480634674</v>
      </c>
      <c r="G5039" s="1">
        <v>291667</v>
      </c>
      <c r="H5039" s="1">
        <v>1.3259707141216204</v>
      </c>
      <c r="I5039" s="1">
        <v>15</v>
      </c>
      <c r="J5039" s="1">
        <v>1.1100000000000001</v>
      </c>
      <c r="K5039" s="1">
        <f>VLOOKUP('2016 &amp; 2017 Combined Data'!I5039, 'Rating Program (Effect. 2019)'!$K$6:$O$58, 5)</f>
        <v>0</v>
      </c>
      <c r="L5039" s="96">
        <v>780</v>
      </c>
      <c r="M5039" s="95">
        <f>VLOOKUP(L5039,'Rating Program (Effect. 2017)'!$K$6:$M$556, 2, FALSE)</f>
        <v>1</v>
      </c>
      <c r="N5039" s="97" t="str">
        <f>VLOOKUP(L5039, 'Rating Program (Effect. 2017)'!$K$6:$M$556, 3)</f>
        <v>Medium</v>
      </c>
      <c r="O5039" s="95">
        <f>VLOOKUP(L5039, 'Rating Program (Effect. 2019)'!$Q$6:$T$556,4)</f>
        <v>1</v>
      </c>
      <c r="P5039" s="1" t="s">
        <v>9</v>
      </c>
      <c r="Q5039" s="1">
        <f>VLOOKUP(P5039, 'Rating Program (Effect. 2019)'!$AC$6:$AF$7, 4, FALSE)</f>
        <v>1</v>
      </c>
      <c r="R5039" s="1" t="s">
        <v>9</v>
      </c>
      <c r="S5039" s="1">
        <f>VLOOKUP(P5039, 'Rating Program (Effect. 2019)'!$AC$10:$AF$11,4, FALSE)</f>
        <v>1.1097123247655178</v>
      </c>
      <c r="T5039" s="1" t="s">
        <v>9</v>
      </c>
      <c r="U5039">
        <f>VLOOKUP(T5039,'Rating Program (Effect. 2019)'!$AC$14:$AF$15,4,FALSE)</f>
        <v>1</v>
      </c>
      <c r="V5039" s="141">
        <f t="shared" si="281"/>
        <v>912.64487511345703</v>
      </c>
      <c r="W5039" s="141">
        <f t="shared" si="282"/>
        <v>1106.814274491599</v>
      </c>
      <c r="X5039" s="141">
        <f t="shared" si="283"/>
        <v>1106.814274491599</v>
      </c>
      <c r="Y5039" s="258">
        <f>'New Base Rate Calculation'!$C$16 * '2016 &amp; 2017 Combined Data'!F5039 * '2016 &amp; 2017 Combined Data'!H5039 *'2016 &amp; 2017 Combined Data'!J5039 *'2016 &amp; 2017 Combined Data'!O5039* '2016 &amp; 2017 Combined Data'!S5039</f>
        <v>2365.6175465241022</v>
      </c>
    </row>
    <row r="5040" spans="1:25" x14ac:dyDescent="0.2">
      <c r="A5040" s="1" t="s">
        <v>3037</v>
      </c>
      <c r="B5040" s="13">
        <v>42862</v>
      </c>
      <c r="C5040" s="13">
        <v>43227</v>
      </c>
      <c r="D5040" s="1">
        <v>5</v>
      </c>
      <c r="E5040" s="1">
        <v>1.2</v>
      </c>
      <c r="F5040" s="1">
        <f>VLOOKUP(D5040, 'Rating Program (Effect. 2019)'!$E$6:$I$10, 5, FALSE)</f>
        <v>0.94464968963239226</v>
      </c>
      <c r="G5040" s="1">
        <v>319921</v>
      </c>
      <c r="H5040" s="1">
        <v>1.4227255529113303</v>
      </c>
      <c r="I5040" s="1">
        <v>8</v>
      </c>
      <c r="J5040" s="1">
        <v>1.02</v>
      </c>
      <c r="K5040" s="1">
        <f>VLOOKUP('2016 &amp; 2017 Combined Data'!I5040, 'Rating Program (Effect. 2019)'!$K$6:$O$58, 5)</f>
        <v>0</v>
      </c>
      <c r="L5040" s="96">
        <v>548</v>
      </c>
      <c r="M5040" s="95">
        <f>VLOOKUP(L5040,'Rating Program (Effect. 2017)'!$K$6:$M$556, 2, FALSE)</f>
        <v>1.1000000000000001</v>
      </c>
      <c r="N5040" s="97" t="str">
        <f>VLOOKUP(L5040, 'Rating Program (Effect. 2017)'!$K$6:$M$556, 3)</f>
        <v>Low</v>
      </c>
      <c r="O5040" s="95">
        <f>VLOOKUP(L5040, 'Rating Program (Effect. 2019)'!$Q$6:$T$556,4)</f>
        <v>1.21</v>
      </c>
      <c r="P5040" s="1" t="s">
        <v>9</v>
      </c>
      <c r="Q5040" s="1">
        <f>VLOOKUP(P5040, 'Rating Program (Effect. 2019)'!$AC$6:$AF$7, 4, FALSE)</f>
        <v>1</v>
      </c>
      <c r="R5040" s="1" t="s">
        <v>9</v>
      </c>
      <c r="S5040" s="1">
        <f>VLOOKUP(P5040, 'Rating Program (Effect. 2019)'!$AC$10:$AF$11,4, FALSE)</f>
        <v>1.1097123247655178</v>
      </c>
      <c r="T5040" s="1" t="s">
        <v>9</v>
      </c>
      <c r="U5040">
        <f>VLOOKUP(T5040,'Rating Program (Effect. 2019)'!$AC$14:$AF$15,4,FALSE)</f>
        <v>1</v>
      </c>
      <c r="V5040" s="141">
        <f t="shared" si="281"/>
        <v>1106.814274491599</v>
      </c>
      <c r="W5040" s="141">
        <f t="shared" si="282"/>
        <v>1532.4461475518524</v>
      </c>
      <c r="X5040" s="141">
        <f t="shared" si="283"/>
        <v>1532.4461475518524</v>
      </c>
      <c r="Y5040" s="258">
        <f>'New Base Rate Calculation'!$C$16 * '2016 &amp; 2017 Combined Data'!F5040 * '2016 &amp; 2017 Combined Data'!H5040 *'2016 &amp; 2017 Combined Data'!J5040 *'2016 &amp; 2017 Combined Data'!O5040* '2016 &amp; 2017 Combined Data'!S5040</f>
        <v>2030.2677106679694</v>
      </c>
    </row>
    <row r="5041" spans="1:25" x14ac:dyDescent="0.2">
      <c r="A5041" s="1" t="s">
        <v>3038</v>
      </c>
      <c r="B5041" s="13">
        <v>42737</v>
      </c>
      <c r="C5041" s="13">
        <v>43102</v>
      </c>
      <c r="D5041" s="1">
        <v>1</v>
      </c>
      <c r="E5041" s="1">
        <v>1.05</v>
      </c>
      <c r="F5041" s="1">
        <f>VLOOKUP(D5041, 'Rating Program (Effect. 2019)'!$E$6:$I$10, 5, FALSE)</f>
        <v>1.0194620726838979</v>
      </c>
      <c r="G5041" s="1">
        <v>303458</v>
      </c>
      <c r="H5041" s="1">
        <v>1.3642425219045207</v>
      </c>
      <c r="I5041" s="1">
        <v>7</v>
      </c>
      <c r="J5041" s="1">
        <v>1</v>
      </c>
      <c r="K5041" s="1">
        <f>VLOOKUP('2016 &amp; 2017 Combined Data'!I5041, 'Rating Program (Effect. 2019)'!$K$6:$O$58, 5)</f>
        <v>0</v>
      </c>
      <c r="L5041" s="96">
        <v>582</v>
      </c>
      <c r="M5041" s="95">
        <f>VLOOKUP(L5041,'Rating Program (Effect. 2017)'!$K$6:$M$556, 2, FALSE)</f>
        <v>1.1000000000000001</v>
      </c>
      <c r="N5041" s="97" t="str">
        <f>VLOOKUP(L5041, 'Rating Program (Effect. 2017)'!$K$6:$M$556, 3)</f>
        <v>Low</v>
      </c>
      <c r="O5041" s="95">
        <f>VLOOKUP(L5041, 'Rating Program (Effect. 2019)'!$Q$6:$T$556,4)</f>
        <v>1.21</v>
      </c>
      <c r="P5041" s="1" t="s">
        <v>9</v>
      </c>
      <c r="Q5041" s="1">
        <f>VLOOKUP(P5041, 'Rating Program (Effect. 2019)'!$AC$6:$AF$7, 4, FALSE)</f>
        <v>1</v>
      </c>
      <c r="R5041" s="1" t="s">
        <v>9</v>
      </c>
      <c r="S5041" s="1">
        <f>VLOOKUP(P5041, 'Rating Program (Effect. 2019)'!$AC$10:$AF$11,4, FALSE)</f>
        <v>1.1097123247655178</v>
      </c>
      <c r="T5041" s="1" t="s">
        <v>9</v>
      </c>
      <c r="U5041">
        <f>VLOOKUP(T5041,'Rating Program (Effect. 2019)'!$AC$14:$AF$15,4,FALSE)</f>
        <v>1</v>
      </c>
      <c r="V5041" s="141">
        <f t="shared" si="281"/>
        <v>1532.4461475518524</v>
      </c>
      <c r="W5041" s="141">
        <f t="shared" si="282"/>
        <v>1260.5600902397773</v>
      </c>
      <c r="X5041" s="141">
        <f t="shared" si="283"/>
        <v>1260.5600902397773</v>
      </c>
      <c r="Y5041" s="258">
        <f>'New Base Rate Calculation'!$C$16 * '2016 &amp; 2017 Combined Data'!F5041 * '2016 &amp; 2017 Combined Data'!H5041 *'2016 &amp; 2017 Combined Data'!J5041 *'2016 &amp; 2017 Combined Data'!O5041* '2016 &amp; 2017 Combined Data'!S5041</f>
        <v>2059.7943998943724</v>
      </c>
    </row>
    <row r="5042" spans="1:25" x14ac:dyDescent="0.2">
      <c r="A5042" s="1" t="s">
        <v>3039</v>
      </c>
      <c r="B5042" s="13">
        <v>42770</v>
      </c>
      <c r="C5042" s="13">
        <v>43135</v>
      </c>
      <c r="D5042" s="1">
        <v>3</v>
      </c>
      <c r="E5042" s="1">
        <v>0.97</v>
      </c>
      <c r="F5042" s="1">
        <f>VLOOKUP(D5042, 'Rating Program (Effect. 2019)'!$E$6:$I$10, 5, FALSE)</f>
        <v>1.2113287848472678</v>
      </c>
      <c r="G5042" s="1">
        <v>144628</v>
      </c>
      <c r="H5042" s="1">
        <v>1.1430249552243885</v>
      </c>
      <c r="I5042" s="1">
        <v>2</v>
      </c>
      <c r="J5042" s="1">
        <v>0.8</v>
      </c>
      <c r="K5042" s="1">
        <f>VLOOKUP('2016 &amp; 2017 Combined Data'!I5042, 'Rating Program (Effect. 2019)'!$K$6:$O$58, 5)</f>
        <v>0</v>
      </c>
      <c r="L5042" s="96">
        <v>588</v>
      </c>
      <c r="M5042" s="95">
        <f>VLOOKUP(L5042,'Rating Program (Effect. 2017)'!$K$6:$M$556, 2, FALSE)</f>
        <v>1.1000000000000001</v>
      </c>
      <c r="N5042" s="97" t="str">
        <f>VLOOKUP(L5042, 'Rating Program (Effect. 2017)'!$K$6:$M$556, 3)</f>
        <v>Low</v>
      </c>
      <c r="O5042" s="95">
        <f>VLOOKUP(L5042, 'Rating Program (Effect. 2019)'!$Q$6:$T$556,4)</f>
        <v>1.21</v>
      </c>
      <c r="P5042" s="1" t="s">
        <v>9</v>
      </c>
      <c r="Q5042" s="1">
        <f>VLOOKUP(P5042, 'Rating Program (Effect. 2019)'!$AC$6:$AF$7, 4, FALSE)</f>
        <v>1</v>
      </c>
      <c r="R5042" s="1" t="s">
        <v>11</v>
      </c>
      <c r="S5042" s="1">
        <f>VLOOKUP(P5042, 'Rating Program (Effect. 2019)'!$AC$10:$AF$11,4, FALSE)</f>
        <v>1.1097123247655178</v>
      </c>
      <c r="T5042" s="1" t="s">
        <v>9</v>
      </c>
      <c r="U5042">
        <f>VLOOKUP(T5042,'Rating Program (Effect. 2019)'!$AC$14:$AF$15,4,FALSE)</f>
        <v>1</v>
      </c>
      <c r="V5042" s="141">
        <f t="shared" si="281"/>
        <v>1260.5600902397773</v>
      </c>
      <c r="W5042" s="141">
        <f t="shared" si="282"/>
        <v>780.54888142363052</v>
      </c>
      <c r="X5042" s="141">
        <f t="shared" si="283"/>
        <v>780.54888142363052</v>
      </c>
      <c r="Y5042" s="258">
        <f>'New Base Rate Calculation'!$C$16 * '2016 &amp; 2017 Combined Data'!F5042 * '2016 &amp; 2017 Combined Data'!H5042 *'2016 &amp; 2017 Combined Data'!J5042 *'2016 &amp; 2017 Combined Data'!O5042* '2016 &amp; 2017 Combined Data'!S5042</f>
        <v>1640.4725008150474</v>
      </c>
    </row>
    <row r="5043" spans="1:25" x14ac:dyDescent="0.2">
      <c r="A5043" s="1" t="s">
        <v>3040</v>
      </c>
      <c r="B5043" s="13">
        <v>42831</v>
      </c>
      <c r="C5043" s="13">
        <v>43196</v>
      </c>
      <c r="D5043" s="1">
        <v>5</v>
      </c>
      <c r="E5043" s="1">
        <v>1.2</v>
      </c>
      <c r="F5043" s="1">
        <f>VLOOKUP(D5043, 'Rating Program (Effect. 2019)'!$E$6:$I$10, 5, FALSE)</f>
        <v>0.94464968963239226</v>
      </c>
      <c r="G5043" s="1">
        <v>147852</v>
      </c>
      <c r="H5043" s="1">
        <v>1.1404715146186579</v>
      </c>
      <c r="I5043" s="1">
        <v>6</v>
      </c>
      <c r="J5043" s="1">
        <v>0.96</v>
      </c>
      <c r="K5043" s="1">
        <f>VLOOKUP('2016 &amp; 2017 Combined Data'!I5043, 'Rating Program (Effect. 2019)'!$K$6:$O$58, 5)</f>
        <v>0</v>
      </c>
      <c r="L5043" s="96">
        <v>742</v>
      </c>
      <c r="M5043" s="95">
        <f>VLOOKUP(L5043,'Rating Program (Effect. 2017)'!$K$6:$M$556, 2, FALSE)</f>
        <v>1</v>
      </c>
      <c r="N5043" s="97" t="str">
        <f>VLOOKUP(L5043, 'Rating Program (Effect. 2017)'!$K$6:$M$556, 3)</f>
        <v>Medium</v>
      </c>
      <c r="O5043" s="95">
        <f>VLOOKUP(L5043, 'Rating Program (Effect. 2019)'!$Q$6:$T$556,4)</f>
        <v>1</v>
      </c>
      <c r="P5043" s="1" t="s">
        <v>9</v>
      </c>
      <c r="Q5043" s="1">
        <f>VLOOKUP(P5043, 'Rating Program (Effect. 2019)'!$AC$6:$AF$7, 4, FALSE)</f>
        <v>1</v>
      </c>
      <c r="R5043" s="1" t="s">
        <v>9</v>
      </c>
      <c r="S5043" s="1">
        <f>VLOOKUP(P5043, 'Rating Program (Effect. 2019)'!$AC$10:$AF$11,4, FALSE)</f>
        <v>1.1097123247655178</v>
      </c>
      <c r="T5043" s="1" t="s">
        <v>11</v>
      </c>
      <c r="U5043">
        <f>VLOOKUP(T5043,'Rating Program (Effect. 2019)'!$AC$14:$AF$15,4,FALSE)</f>
        <v>1</v>
      </c>
      <c r="V5043" s="141">
        <f t="shared" si="281"/>
        <v>780.54888142363052</v>
      </c>
      <c r="W5043" s="141">
        <f t="shared" si="282"/>
        <v>1051.0585478725552</v>
      </c>
      <c r="X5043" s="141">
        <f t="shared" si="283"/>
        <v>1051.0585478725552</v>
      </c>
      <c r="Y5043" s="258">
        <f>'New Base Rate Calculation'!$C$16 * '2016 &amp; 2017 Combined Data'!F5043 * '2016 &amp; 2017 Combined Data'!H5043 *'2016 &amp; 2017 Combined Data'!J5043 *'2016 &amp; 2017 Combined Data'!O5043* '2016 &amp; 2017 Combined Data'!S5043</f>
        <v>1265.9084806555591</v>
      </c>
    </row>
    <row r="5044" spans="1:25" x14ac:dyDescent="0.2">
      <c r="A5044" s="1" t="s">
        <v>3041</v>
      </c>
      <c r="B5044" s="13">
        <v>42901</v>
      </c>
      <c r="C5044" s="13">
        <v>43266</v>
      </c>
      <c r="D5044" s="1">
        <v>5</v>
      </c>
      <c r="E5044" s="1">
        <v>1.2</v>
      </c>
      <c r="F5044" s="1">
        <f>VLOOKUP(D5044, 'Rating Program (Effect. 2019)'!$E$6:$I$10, 5, FALSE)</f>
        <v>0.94464968963239226</v>
      </c>
      <c r="G5044" s="1">
        <v>366706</v>
      </c>
      <c r="H5044" s="1">
        <v>1.6188081842937616</v>
      </c>
      <c r="I5044" s="1">
        <v>12</v>
      </c>
      <c r="J5044" s="1">
        <v>1.08</v>
      </c>
      <c r="K5044" s="1">
        <f>VLOOKUP('2016 &amp; 2017 Combined Data'!I5044, 'Rating Program (Effect. 2019)'!$K$6:$O$58, 5)</f>
        <v>0</v>
      </c>
      <c r="L5044" s="96">
        <v>785</v>
      </c>
      <c r="M5044" s="95">
        <f>VLOOKUP(L5044,'Rating Program (Effect. 2017)'!$K$6:$M$556, 2, FALSE)</f>
        <v>1</v>
      </c>
      <c r="N5044" s="97" t="str">
        <f>VLOOKUP(L5044, 'Rating Program (Effect. 2017)'!$K$6:$M$556, 3)</f>
        <v>Medium</v>
      </c>
      <c r="O5044" s="95">
        <f>VLOOKUP(L5044, 'Rating Program (Effect. 2019)'!$Q$6:$T$556,4)</f>
        <v>1</v>
      </c>
      <c r="P5044" s="1" t="s">
        <v>9</v>
      </c>
      <c r="Q5044" s="1">
        <f>VLOOKUP(P5044, 'Rating Program (Effect. 2019)'!$AC$6:$AF$7, 4, FALSE)</f>
        <v>1</v>
      </c>
      <c r="R5044" s="1" t="s">
        <v>9</v>
      </c>
      <c r="S5044" s="1">
        <f>VLOOKUP(P5044, 'Rating Program (Effect. 2019)'!$AC$10:$AF$11,4, FALSE)</f>
        <v>1.1097123247655178</v>
      </c>
      <c r="T5044" s="1" t="s">
        <v>11</v>
      </c>
      <c r="U5044">
        <f>VLOOKUP(T5044,'Rating Program (Effect. 2019)'!$AC$14:$AF$15,4,FALSE)</f>
        <v>1</v>
      </c>
      <c r="V5044" s="141">
        <f t="shared" si="281"/>
        <v>1051.0585478725552</v>
      </c>
      <c r="W5044" s="141">
        <f t="shared" si="282"/>
        <v>1678.3803254757722</v>
      </c>
      <c r="X5044" s="141">
        <f t="shared" si="283"/>
        <v>1678.3803254757722</v>
      </c>
      <c r="Y5044" s="258">
        <f>'New Base Rate Calculation'!$C$16 * '2016 &amp; 2017 Combined Data'!F5044 * '2016 &amp; 2017 Combined Data'!H5044 *'2016 &amp; 2017 Combined Data'!J5044 *'2016 &amp; 2017 Combined Data'!O5044* '2016 &amp; 2017 Combined Data'!S5044</f>
        <v>2021.4629261954706</v>
      </c>
    </row>
    <row r="5045" spans="1:25" x14ac:dyDescent="0.2">
      <c r="A5045" s="1" t="s">
        <v>3042</v>
      </c>
      <c r="B5045" s="13">
        <v>42900</v>
      </c>
      <c r="C5045" s="13">
        <v>43265</v>
      </c>
      <c r="D5045" s="1">
        <v>5</v>
      </c>
      <c r="E5045" s="1">
        <v>1.2</v>
      </c>
      <c r="F5045" s="1">
        <f>VLOOKUP(D5045, 'Rating Program (Effect. 2019)'!$E$6:$I$10, 5, FALSE)</f>
        <v>0.94464968963239226</v>
      </c>
      <c r="G5045" s="1">
        <v>127743</v>
      </c>
      <c r="H5045" s="1">
        <v>1.1617620281615859</v>
      </c>
      <c r="I5045" s="1">
        <v>0</v>
      </c>
      <c r="J5045" s="1">
        <v>0.72</v>
      </c>
      <c r="K5045" s="1">
        <f>VLOOKUP('2016 &amp; 2017 Combined Data'!I5045, 'Rating Program (Effect. 2019)'!$K$6:$O$58, 5)</f>
        <v>0</v>
      </c>
      <c r="L5045" s="96">
        <v>536</v>
      </c>
      <c r="M5045" s="95">
        <f>VLOOKUP(L5045,'Rating Program (Effect. 2017)'!$K$6:$M$556, 2, FALSE)</f>
        <v>1.1000000000000001</v>
      </c>
      <c r="N5045" s="97" t="str">
        <f>VLOOKUP(L5045, 'Rating Program (Effect. 2017)'!$K$6:$M$556, 3)</f>
        <v>Low</v>
      </c>
      <c r="O5045" s="95">
        <f>VLOOKUP(L5045, 'Rating Program (Effect. 2019)'!$Q$6:$T$556,4)</f>
        <v>1.21</v>
      </c>
      <c r="P5045" s="1" t="s">
        <v>11</v>
      </c>
      <c r="Q5045" s="1">
        <f>VLOOKUP(P5045, 'Rating Program (Effect. 2019)'!$AC$6:$AF$7, 4, FALSE)</f>
        <v>1</v>
      </c>
      <c r="R5045" s="1" t="s">
        <v>9</v>
      </c>
      <c r="S5045" s="1">
        <f>VLOOKUP(P5045, 'Rating Program (Effect. 2019)'!$AC$10:$AF$11,4, FALSE)</f>
        <v>0.96911543279063928</v>
      </c>
      <c r="T5045" s="1" t="s">
        <v>9</v>
      </c>
      <c r="U5045">
        <f>VLOOKUP(T5045,'Rating Program (Effect. 2019)'!$AC$14:$AF$15,4,FALSE)</f>
        <v>1</v>
      </c>
      <c r="V5045" s="141">
        <f t="shared" si="281"/>
        <v>1678.3803254757722</v>
      </c>
      <c r="W5045" s="141">
        <f t="shared" si="282"/>
        <v>883.31090525181696</v>
      </c>
      <c r="X5045" s="141">
        <f t="shared" si="283"/>
        <v>883.31090525181696</v>
      </c>
      <c r="Y5045" s="258">
        <f>'New Base Rate Calculation'!$C$16 * '2016 &amp; 2017 Combined Data'!F5045 * '2016 &amp; 2017 Combined Data'!H5045 *'2016 &amp; 2017 Combined Data'!J5045 *'2016 &amp; 2017 Combined Data'!O5045* '2016 &amp; 2017 Combined Data'!S5045</f>
        <v>1021.9903106408299</v>
      </c>
    </row>
    <row r="5046" spans="1:25" x14ac:dyDescent="0.2">
      <c r="A5046" s="1" t="s">
        <v>3043</v>
      </c>
      <c r="B5046" s="13">
        <v>42830</v>
      </c>
      <c r="C5046" s="13">
        <v>43195</v>
      </c>
      <c r="D5046" s="1">
        <v>2</v>
      </c>
      <c r="E5046" s="1">
        <v>1.1100000000000001</v>
      </c>
      <c r="F5046" s="1">
        <f>VLOOKUP(D5046, 'Rating Program (Effect. 2019)'!$E$6:$I$10, 5, FALSE)</f>
        <v>1.388027431262149</v>
      </c>
      <c r="G5046" s="1">
        <v>462098</v>
      </c>
      <c r="H5046" s="1">
        <v>2.1340642935991476</v>
      </c>
      <c r="I5046" s="1">
        <v>2</v>
      </c>
      <c r="J5046" s="1">
        <v>0.8</v>
      </c>
      <c r="K5046" s="1">
        <f>VLOOKUP('2016 &amp; 2017 Combined Data'!I5046, 'Rating Program (Effect. 2019)'!$K$6:$O$58, 5)</f>
        <v>0</v>
      </c>
      <c r="L5046" s="96">
        <v>604</v>
      </c>
      <c r="M5046" s="95">
        <f>VLOOKUP(L5046,'Rating Program (Effect. 2017)'!$K$6:$M$556, 2, FALSE)</f>
        <v>1.1000000000000001</v>
      </c>
      <c r="N5046" s="97" t="str">
        <f>VLOOKUP(L5046, 'Rating Program (Effect. 2017)'!$K$6:$M$556, 3)</f>
        <v>Low</v>
      </c>
      <c r="O5046" s="95">
        <f>VLOOKUP(L5046, 'Rating Program (Effect. 2019)'!$Q$6:$T$556,4)</f>
        <v>1.21</v>
      </c>
      <c r="P5046" s="1" t="s">
        <v>9</v>
      </c>
      <c r="Q5046" s="1">
        <f>VLOOKUP(P5046, 'Rating Program (Effect. 2019)'!$AC$6:$AF$7, 4, FALSE)</f>
        <v>1</v>
      </c>
      <c r="R5046" s="1" t="s">
        <v>11</v>
      </c>
      <c r="S5046" s="1">
        <f>VLOOKUP(P5046, 'Rating Program (Effect. 2019)'!$AC$10:$AF$11,4, FALSE)</f>
        <v>1.1097123247655178</v>
      </c>
      <c r="T5046" s="1" t="s">
        <v>9</v>
      </c>
      <c r="U5046">
        <f>VLOOKUP(T5046,'Rating Program (Effect. 2019)'!$AC$14:$AF$15,4,FALSE)</f>
        <v>1</v>
      </c>
      <c r="V5046" s="141">
        <f t="shared" si="281"/>
        <v>883.31090525181696</v>
      </c>
      <c r="W5046" s="141">
        <f t="shared" si="282"/>
        <v>1667.6432015901182</v>
      </c>
      <c r="X5046" s="141">
        <f t="shared" si="283"/>
        <v>1667.6432015901182</v>
      </c>
      <c r="Y5046" s="258">
        <f>'New Base Rate Calculation'!$C$16 * '2016 &amp; 2017 Combined Data'!F5046 * '2016 &amp; 2017 Combined Data'!H5046 *'2016 &amp; 2017 Combined Data'!J5046 *'2016 &amp; 2017 Combined Data'!O5046* '2016 &amp; 2017 Combined Data'!S5046</f>
        <v>3509.592985655976</v>
      </c>
    </row>
    <row r="5047" spans="1:25" x14ac:dyDescent="0.2">
      <c r="A5047" s="1" t="s">
        <v>3044</v>
      </c>
      <c r="B5047" s="13">
        <v>42804</v>
      </c>
      <c r="C5047" s="13">
        <v>43169</v>
      </c>
      <c r="D5047" s="1">
        <v>5</v>
      </c>
      <c r="E5047" s="1">
        <v>1.2</v>
      </c>
      <c r="F5047" s="1">
        <f>VLOOKUP(D5047, 'Rating Program (Effect. 2019)'!$E$6:$I$10, 5, FALSE)</f>
        <v>0.94464968963239226</v>
      </c>
      <c r="G5047" s="1">
        <v>255843</v>
      </c>
      <c r="H5047" s="1">
        <v>1.2292911382743787</v>
      </c>
      <c r="I5047" s="1">
        <v>20</v>
      </c>
      <c r="J5047" s="1">
        <v>1.1599999999999999</v>
      </c>
      <c r="K5047" s="1">
        <f>VLOOKUP('2016 &amp; 2017 Combined Data'!I5047, 'Rating Program (Effect. 2019)'!$K$6:$O$58, 5)</f>
        <v>0</v>
      </c>
      <c r="L5047" s="96">
        <v>575</v>
      </c>
      <c r="M5047" s="95">
        <f>VLOOKUP(L5047,'Rating Program (Effect. 2017)'!$K$6:$M$556, 2, FALSE)</f>
        <v>1.1000000000000001</v>
      </c>
      <c r="N5047" s="97" t="str">
        <f>VLOOKUP(L5047, 'Rating Program (Effect. 2017)'!$K$6:$M$556, 3)</f>
        <v>Low</v>
      </c>
      <c r="O5047" s="95">
        <f>VLOOKUP(L5047, 'Rating Program (Effect. 2019)'!$Q$6:$T$556,4)</f>
        <v>1.21</v>
      </c>
      <c r="P5047" s="1" t="s">
        <v>9</v>
      </c>
      <c r="Q5047" s="1">
        <f>VLOOKUP(P5047, 'Rating Program (Effect. 2019)'!$AC$6:$AF$7, 4, FALSE)</f>
        <v>1</v>
      </c>
      <c r="R5047" s="1" t="s">
        <v>9</v>
      </c>
      <c r="S5047" s="1">
        <f>VLOOKUP(P5047, 'Rating Program (Effect. 2019)'!$AC$10:$AF$11,4, FALSE)</f>
        <v>1.1097123247655178</v>
      </c>
      <c r="T5047" s="1" t="s">
        <v>11</v>
      </c>
      <c r="U5047">
        <f>VLOOKUP(T5047,'Rating Program (Effect. 2019)'!$AC$14:$AF$15,4,FALSE)</f>
        <v>1</v>
      </c>
      <c r="V5047" s="141">
        <f t="shared" si="281"/>
        <v>1667.6432015901182</v>
      </c>
      <c r="W5047" s="141">
        <f t="shared" si="282"/>
        <v>1505.8324727405827</v>
      </c>
      <c r="X5047" s="141">
        <f t="shared" si="283"/>
        <v>1505.8324727405827</v>
      </c>
      <c r="Y5047" s="258">
        <f>'New Base Rate Calculation'!$C$16 * '2016 &amp; 2017 Combined Data'!F5047 * '2016 &amp; 2017 Combined Data'!H5047 *'2016 &amp; 2017 Combined Data'!J5047 *'2016 &amp; 2017 Combined Data'!O5047* '2016 &amp; 2017 Combined Data'!S5047</f>
        <v>1995.0084718895907</v>
      </c>
    </row>
    <row r="5048" spans="1:25" x14ac:dyDescent="0.2">
      <c r="A5048" s="1" t="s">
        <v>3045</v>
      </c>
      <c r="B5048" s="13">
        <v>42862</v>
      </c>
      <c r="C5048" s="13">
        <v>43227</v>
      </c>
      <c r="D5048" s="1">
        <v>3</v>
      </c>
      <c r="E5048" s="1">
        <v>0.97</v>
      </c>
      <c r="F5048" s="1">
        <f>VLOOKUP(D5048, 'Rating Program (Effect. 2019)'!$E$6:$I$10, 5, FALSE)</f>
        <v>1.2113287848472678</v>
      </c>
      <c r="G5048" s="1">
        <v>438579</v>
      </c>
      <c r="H5048" s="1">
        <v>1.9946433275322146</v>
      </c>
      <c r="I5048" s="1">
        <v>13</v>
      </c>
      <c r="J5048" s="1">
        <v>1.0900000000000001</v>
      </c>
      <c r="K5048" s="1">
        <f>VLOOKUP('2016 &amp; 2017 Combined Data'!I5048, 'Rating Program (Effect. 2019)'!$K$6:$O$58, 5)</f>
        <v>0</v>
      </c>
      <c r="L5048" s="96">
        <v>928</v>
      </c>
      <c r="M5048" s="95">
        <f>VLOOKUP(L5048,'Rating Program (Effect. 2017)'!$K$6:$M$556, 2, FALSE)</f>
        <v>0.9</v>
      </c>
      <c r="N5048" s="97" t="str">
        <f>VLOOKUP(L5048, 'Rating Program (Effect. 2017)'!$K$6:$M$556, 3)</f>
        <v>High</v>
      </c>
      <c r="O5048" s="95">
        <f>VLOOKUP(L5048, 'Rating Program (Effect. 2019)'!$Q$6:$T$556,4)</f>
        <v>0.8</v>
      </c>
      <c r="P5048" s="1" t="s">
        <v>9</v>
      </c>
      <c r="Q5048" s="1">
        <f>VLOOKUP(P5048, 'Rating Program (Effect. 2019)'!$AC$6:$AF$7, 4, FALSE)</f>
        <v>1</v>
      </c>
      <c r="R5048" s="1" t="s">
        <v>9</v>
      </c>
      <c r="S5048" s="1">
        <f>VLOOKUP(P5048, 'Rating Program (Effect. 2019)'!$AC$10:$AF$11,4, FALSE)</f>
        <v>1.1097123247655178</v>
      </c>
      <c r="T5048" s="1" t="s">
        <v>9</v>
      </c>
      <c r="U5048">
        <f>VLOOKUP(T5048,'Rating Program (Effect. 2019)'!$AC$14:$AF$15,4,FALSE)</f>
        <v>1</v>
      </c>
      <c r="V5048" s="141">
        <f t="shared" si="281"/>
        <v>1505.8324727405827</v>
      </c>
      <c r="W5048" s="141">
        <f t="shared" si="282"/>
        <v>1518.4342009438637</v>
      </c>
      <c r="X5048" s="141">
        <f t="shared" si="283"/>
        <v>1518.4342009438637</v>
      </c>
      <c r="Y5048" s="258">
        <f>'New Base Rate Calculation'!$C$16 * '2016 &amp; 2017 Combined Data'!F5048 * '2016 &amp; 2017 Combined Data'!H5048 *'2016 &amp; 2017 Combined Data'!J5048 *'2016 &amp; 2017 Combined Data'!O5048* '2016 &amp; 2017 Combined Data'!S5048</f>
        <v>2578.8116207985245</v>
      </c>
    </row>
    <row r="5049" spans="1:25" x14ac:dyDescent="0.2">
      <c r="A5049" s="1" t="s">
        <v>3046</v>
      </c>
      <c r="B5049" s="13">
        <v>42900</v>
      </c>
      <c r="C5049" s="13">
        <v>43265</v>
      </c>
      <c r="D5049" s="1">
        <v>4</v>
      </c>
      <c r="E5049" s="1">
        <v>0.94</v>
      </c>
      <c r="F5049" s="1">
        <f>VLOOKUP(D5049, 'Rating Program (Effect. 2019)'!$E$6:$I$10, 5, FALSE)</f>
        <v>1.3131422480634674</v>
      </c>
      <c r="G5049" s="1">
        <v>175646</v>
      </c>
      <c r="H5049" s="1">
        <v>1.1316648902151387</v>
      </c>
      <c r="I5049" s="1">
        <v>0</v>
      </c>
      <c r="J5049" s="1">
        <v>0.72</v>
      </c>
      <c r="K5049" s="1">
        <f>VLOOKUP('2016 &amp; 2017 Combined Data'!I5049, 'Rating Program (Effect. 2019)'!$K$6:$O$58, 5)</f>
        <v>0</v>
      </c>
      <c r="L5049" s="96">
        <v>742</v>
      </c>
      <c r="M5049" s="95">
        <f>VLOOKUP(L5049,'Rating Program (Effect. 2017)'!$K$6:$M$556, 2, FALSE)</f>
        <v>1</v>
      </c>
      <c r="N5049" s="97" t="str">
        <f>VLOOKUP(L5049, 'Rating Program (Effect. 2017)'!$K$6:$M$556, 3)</f>
        <v>Medium</v>
      </c>
      <c r="O5049" s="95">
        <f>VLOOKUP(L5049, 'Rating Program (Effect. 2019)'!$Q$6:$T$556,4)</f>
        <v>1</v>
      </c>
      <c r="P5049" s="1" t="s">
        <v>9</v>
      </c>
      <c r="Q5049" s="1">
        <f>VLOOKUP(P5049, 'Rating Program (Effect. 2019)'!$AC$6:$AF$7, 4, FALSE)</f>
        <v>1</v>
      </c>
      <c r="R5049" s="1" t="s">
        <v>9</v>
      </c>
      <c r="S5049" s="1">
        <f>VLOOKUP(P5049, 'Rating Program (Effect. 2019)'!$AC$10:$AF$11,4, FALSE)</f>
        <v>1.1097123247655178</v>
      </c>
      <c r="T5049" s="1" t="s">
        <v>9</v>
      </c>
      <c r="U5049">
        <f>VLOOKUP(T5049,'Rating Program (Effect. 2019)'!$AC$14:$AF$15,4,FALSE)</f>
        <v>1</v>
      </c>
      <c r="V5049" s="141">
        <f t="shared" si="281"/>
        <v>1518.4342009438637</v>
      </c>
      <c r="W5049" s="141">
        <f t="shared" si="282"/>
        <v>612.72863815808466</v>
      </c>
      <c r="X5049" s="141">
        <f t="shared" si="283"/>
        <v>612.72863815808466</v>
      </c>
      <c r="Y5049" s="258">
        <f>'New Base Rate Calculation'!$C$16 * '2016 &amp; 2017 Combined Data'!F5049 * '2016 &amp; 2017 Combined Data'!H5049 *'2016 &amp; 2017 Combined Data'!J5049 *'2016 &amp; 2017 Combined Data'!O5049* '2016 &amp; 2017 Combined Data'!S5049</f>
        <v>1309.5978711969392</v>
      </c>
    </row>
    <row r="5050" spans="1:25" x14ac:dyDescent="0.2">
      <c r="A5050" s="1" t="s">
        <v>3047</v>
      </c>
      <c r="B5050" s="13">
        <v>42749</v>
      </c>
      <c r="C5050" s="13">
        <v>43114</v>
      </c>
      <c r="D5050" s="1">
        <v>2</v>
      </c>
      <c r="E5050" s="1">
        <v>1.1100000000000001</v>
      </c>
      <c r="F5050" s="1">
        <f>VLOOKUP(D5050, 'Rating Program (Effect. 2019)'!$E$6:$I$10, 5, FALSE)</f>
        <v>1.388027431262149</v>
      </c>
      <c r="G5050" s="1">
        <v>391497</v>
      </c>
      <c r="H5050" s="1">
        <v>1.7390689558267955</v>
      </c>
      <c r="I5050" s="1">
        <v>16</v>
      </c>
      <c r="J5050" s="1">
        <v>1.1200000000000001</v>
      </c>
      <c r="K5050" s="1">
        <f>VLOOKUP('2016 &amp; 2017 Combined Data'!I5050, 'Rating Program (Effect. 2019)'!$K$6:$O$58, 5)</f>
        <v>0</v>
      </c>
      <c r="L5050" s="96">
        <v>779</v>
      </c>
      <c r="M5050" s="95">
        <f>VLOOKUP(L5050,'Rating Program (Effect. 2017)'!$K$6:$M$556, 2, FALSE)</f>
        <v>1</v>
      </c>
      <c r="N5050" s="97" t="str">
        <f>VLOOKUP(L5050, 'Rating Program (Effect. 2017)'!$K$6:$M$556, 3)</f>
        <v>Medium</v>
      </c>
      <c r="O5050" s="95">
        <f>VLOOKUP(L5050, 'Rating Program (Effect. 2019)'!$Q$6:$T$556,4)</f>
        <v>1</v>
      </c>
      <c r="P5050" s="1" t="s">
        <v>9</v>
      </c>
      <c r="Q5050" s="1">
        <f>VLOOKUP(P5050, 'Rating Program (Effect. 2019)'!$AC$6:$AF$7, 4, FALSE)</f>
        <v>1</v>
      </c>
      <c r="R5050" s="1" t="s">
        <v>9</v>
      </c>
      <c r="S5050" s="1">
        <f>VLOOKUP(P5050, 'Rating Program (Effect. 2019)'!$AC$10:$AF$11,4, FALSE)</f>
        <v>1.1097123247655178</v>
      </c>
      <c r="T5050" s="1" t="s">
        <v>9</v>
      </c>
      <c r="U5050">
        <f>VLOOKUP(T5050,'Rating Program (Effect. 2019)'!$AC$14:$AF$15,4,FALSE)</f>
        <v>1</v>
      </c>
      <c r="V5050" s="141">
        <f t="shared" si="281"/>
        <v>612.72863815808466</v>
      </c>
      <c r="W5050" s="141">
        <f t="shared" si="282"/>
        <v>1729.608420707098</v>
      </c>
      <c r="X5050" s="141">
        <f t="shared" si="283"/>
        <v>1729.608420707098</v>
      </c>
      <c r="Y5050" s="258">
        <f>'New Base Rate Calculation'!$C$16 * '2016 &amp; 2017 Combined Data'!F5050 * '2016 &amp; 2017 Combined Data'!H5050 *'2016 &amp; 2017 Combined Data'!J5050 *'2016 &amp; 2017 Combined Data'!O5050* '2016 &amp; 2017 Combined Data'!S5050</f>
        <v>3309.0910875992877</v>
      </c>
    </row>
    <row r="5051" spans="1:25" x14ac:dyDescent="0.2">
      <c r="A5051" s="1" t="s">
        <v>3048</v>
      </c>
      <c r="B5051" s="13">
        <v>42783</v>
      </c>
      <c r="C5051" s="13">
        <v>43148</v>
      </c>
      <c r="D5051" s="1">
        <v>3</v>
      </c>
      <c r="E5051" s="1">
        <v>0.97</v>
      </c>
      <c r="F5051" s="1">
        <f>VLOOKUP(D5051, 'Rating Program (Effect. 2019)'!$E$6:$I$10, 5, FALSE)</f>
        <v>1.2113287848472678</v>
      </c>
      <c r="G5051" s="1">
        <v>372989</v>
      </c>
      <c r="H5051" s="1">
        <v>1.6482766236360233</v>
      </c>
      <c r="I5051" s="1">
        <v>18</v>
      </c>
      <c r="J5051" s="1">
        <v>1.1399999999999999</v>
      </c>
      <c r="K5051" s="1">
        <f>VLOOKUP('2016 &amp; 2017 Combined Data'!I5051, 'Rating Program (Effect. 2019)'!$K$6:$O$58, 5)</f>
        <v>0</v>
      </c>
      <c r="L5051" s="96">
        <v>862</v>
      </c>
      <c r="M5051" s="95">
        <f>VLOOKUP(L5051,'Rating Program (Effect. 2017)'!$K$6:$M$556, 2, FALSE)</f>
        <v>0.9</v>
      </c>
      <c r="N5051" s="97" t="str">
        <f>VLOOKUP(L5051, 'Rating Program (Effect. 2017)'!$K$6:$M$556, 3)</f>
        <v>High</v>
      </c>
      <c r="O5051" s="95">
        <f>VLOOKUP(L5051, 'Rating Program (Effect. 2019)'!$Q$6:$T$556,4)</f>
        <v>0.8</v>
      </c>
      <c r="P5051" s="1" t="s">
        <v>9</v>
      </c>
      <c r="Q5051" s="1">
        <f>VLOOKUP(P5051, 'Rating Program (Effect. 2019)'!$AC$6:$AF$7, 4, FALSE)</f>
        <v>1</v>
      </c>
      <c r="R5051" s="1" t="s">
        <v>9</v>
      </c>
      <c r="S5051" s="1">
        <f>VLOOKUP(P5051, 'Rating Program (Effect. 2019)'!$AC$10:$AF$11,4, FALSE)</f>
        <v>1.1097123247655178</v>
      </c>
      <c r="T5051" s="1" t="s">
        <v>11</v>
      </c>
      <c r="U5051">
        <f>VLOOKUP(T5051,'Rating Program (Effect. 2019)'!$AC$14:$AF$15,4,FALSE)</f>
        <v>1</v>
      </c>
      <c r="V5051" s="141">
        <f t="shared" ref="V5051:V5114" si="284" xml:space="preserve"> 800 *E5050 *H5050*J5050*M5050</f>
        <v>1729.608420707098</v>
      </c>
      <c r="W5051" s="141">
        <f t="shared" si="282"/>
        <v>1312.3182891000345</v>
      </c>
      <c r="X5051" s="141">
        <f t="shared" si="283"/>
        <v>1312.3182891000345</v>
      </c>
      <c r="Y5051" s="258">
        <f>'New Base Rate Calculation'!$C$16 * '2016 &amp; 2017 Combined Data'!F5051 * '2016 &amp; 2017 Combined Data'!H5051 *'2016 &amp; 2017 Combined Data'!J5051 *'2016 &amp; 2017 Combined Data'!O5051* '2016 &amp; 2017 Combined Data'!S5051</f>
        <v>2228.7575266771282</v>
      </c>
    </row>
    <row r="5052" spans="1:25" x14ac:dyDescent="0.2">
      <c r="A5052" s="1" t="s">
        <v>3049</v>
      </c>
      <c r="B5052" s="13">
        <v>42860</v>
      </c>
      <c r="C5052" s="13">
        <v>43225</v>
      </c>
      <c r="D5052" s="1">
        <v>2</v>
      </c>
      <c r="E5052" s="1">
        <v>1.1100000000000001</v>
      </c>
      <c r="F5052" s="1">
        <f>VLOOKUP(D5052, 'Rating Program (Effect. 2019)'!$E$6:$I$10, 5, FALSE)</f>
        <v>1.388027431262149</v>
      </c>
      <c r="G5052" s="1">
        <v>350278</v>
      </c>
      <c r="H5052" s="1">
        <v>1.5451530839831502</v>
      </c>
      <c r="I5052" s="1">
        <v>2</v>
      </c>
      <c r="J5052" s="1">
        <v>0.8</v>
      </c>
      <c r="K5052" s="1">
        <f>VLOOKUP('2016 &amp; 2017 Combined Data'!I5052, 'Rating Program (Effect. 2019)'!$K$6:$O$58, 5)</f>
        <v>0</v>
      </c>
      <c r="L5052" s="96">
        <v>784</v>
      </c>
      <c r="M5052" s="95">
        <f>VLOOKUP(L5052,'Rating Program (Effect. 2017)'!$K$6:$M$556, 2, FALSE)</f>
        <v>1</v>
      </c>
      <c r="N5052" s="97" t="str">
        <f>VLOOKUP(L5052, 'Rating Program (Effect. 2017)'!$K$6:$M$556, 3)</f>
        <v>Medium</v>
      </c>
      <c r="O5052" s="95">
        <f>VLOOKUP(L5052, 'Rating Program (Effect. 2019)'!$Q$6:$T$556,4)</f>
        <v>1</v>
      </c>
      <c r="P5052" s="1" t="s">
        <v>9</v>
      </c>
      <c r="Q5052" s="1">
        <f>VLOOKUP(P5052, 'Rating Program (Effect. 2019)'!$AC$6:$AF$7, 4, FALSE)</f>
        <v>1</v>
      </c>
      <c r="R5052" s="1" t="s">
        <v>9</v>
      </c>
      <c r="S5052" s="1">
        <f>VLOOKUP(P5052, 'Rating Program (Effect. 2019)'!$AC$10:$AF$11,4, FALSE)</f>
        <v>1.1097123247655178</v>
      </c>
      <c r="T5052" s="1" t="s">
        <v>9</v>
      </c>
      <c r="U5052">
        <f>VLOOKUP(T5052,'Rating Program (Effect. 2019)'!$AC$14:$AF$15,4,FALSE)</f>
        <v>1</v>
      </c>
      <c r="V5052" s="141">
        <f t="shared" si="284"/>
        <v>1312.3182891000345</v>
      </c>
      <c r="W5052" s="141">
        <f t="shared" si="282"/>
        <v>1097.6767508616301</v>
      </c>
      <c r="X5052" s="141">
        <f t="shared" si="283"/>
        <v>1097.6767508616301</v>
      </c>
      <c r="Y5052" s="258">
        <f>'New Base Rate Calculation'!$C$16 * '2016 &amp; 2017 Combined Data'!F5052 * '2016 &amp; 2017 Combined Data'!H5052 *'2016 &amp; 2017 Combined Data'!J5052 *'2016 &amp; 2017 Combined Data'!O5052* '2016 &amp; 2017 Combined Data'!S5052</f>
        <v>2100.0778614712121</v>
      </c>
    </row>
    <row r="5053" spans="1:25" x14ac:dyDescent="0.2">
      <c r="A5053" s="1" t="s">
        <v>3050</v>
      </c>
      <c r="B5053" s="13">
        <v>42752</v>
      </c>
      <c r="C5053" s="13">
        <v>43117</v>
      </c>
      <c r="D5053" s="1">
        <v>1</v>
      </c>
      <c r="E5053" s="1">
        <v>1.05</v>
      </c>
      <c r="F5053" s="1">
        <f>VLOOKUP(D5053, 'Rating Program (Effect. 2019)'!$E$6:$I$10, 5, FALSE)</f>
        <v>1.0194620726838979</v>
      </c>
      <c r="G5053" s="1">
        <v>428564</v>
      </c>
      <c r="H5053" s="1">
        <v>1.9375269624932985</v>
      </c>
      <c r="I5053" s="1">
        <v>18</v>
      </c>
      <c r="J5053" s="1">
        <v>1.1399999999999999</v>
      </c>
      <c r="K5053" s="1">
        <f>VLOOKUP('2016 &amp; 2017 Combined Data'!I5053, 'Rating Program (Effect. 2019)'!$K$6:$O$58, 5)</f>
        <v>0</v>
      </c>
      <c r="L5053" s="96">
        <v>512</v>
      </c>
      <c r="M5053" s="95">
        <f>VLOOKUP(L5053,'Rating Program (Effect. 2017)'!$K$6:$M$556, 2, FALSE)</f>
        <v>1.1000000000000001</v>
      </c>
      <c r="N5053" s="97" t="str">
        <f>VLOOKUP(L5053, 'Rating Program (Effect. 2017)'!$K$6:$M$556, 3)</f>
        <v>Low</v>
      </c>
      <c r="O5053" s="95">
        <f>VLOOKUP(L5053, 'Rating Program (Effect. 2019)'!$Q$6:$T$556,4)</f>
        <v>1.21</v>
      </c>
      <c r="P5053" s="1" t="s">
        <v>11</v>
      </c>
      <c r="Q5053" s="1">
        <f>VLOOKUP(P5053, 'Rating Program (Effect. 2019)'!$AC$6:$AF$7, 4, FALSE)</f>
        <v>1</v>
      </c>
      <c r="R5053" s="1" t="s">
        <v>9</v>
      </c>
      <c r="S5053" s="1">
        <f>VLOOKUP(P5053, 'Rating Program (Effect. 2019)'!$AC$10:$AF$11,4, FALSE)</f>
        <v>0.96911543279063928</v>
      </c>
      <c r="T5053" s="1" t="s">
        <v>9</v>
      </c>
      <c r="U5053">
        <f>VLOOKUP(T5053,'Rating Program (Effect. 2019)'!$AC$14:$AF$15,4,FALSE)</f>
        <v>1</v>
      </c>
      <c r="V5053" s="141">
        <f t="shared" si="284"/>
        <v>1097.6767508616301</v>
      </c>
      <c r="W5053" s="141">
        <f t="shared" si="282"/>
        <v>2040.9134012119409</v>
      </c>
      <c r="X5053" s="141">
        <f t="shared" si="283"/>
        <v>2040.9134012119409</v>
      </c>
      <c r="Y5053" s="258">
        <f>'New Base Rate Calculation'!$C$16 * '2016 &amp; 2017 Combined Data'!F5053 * '2016 &amp; 2017 Combined Data'!H5053 *'2016 &amp; 2017 Combined Data'!J5053 *'2016 &amp; 2017 Combined Data'!O5053* '2016 &amp; 2017 Combined Data'!S5053</f>
        <v>2912.3931271251722</v>
      </c>
    </row>
    <row r="5054" spans="1:25" x14ac:dyDescent="0.2">
      <c r="A5054" s="1" t="s">
        <v>3051</v>
      </c>
      <c r="B5054" s="13">
        <v>42906</v>
      </c>
      <c r="C5054" s="13">
        <v>43271</v>
      </c>
      <c r="D5054" s="1">
        <v>1</v>
      </c>
      <c r="E5054" s="1">
        <v>1.05</v>
      </c>
      <c r="F5054" s="1">
        <f>VLOOKUP(D5054, 'Rating Program (Effect. 2019)'!$E$6:$I$10, 5, FALSE)</f>
        <v>1.0194620726838979</v>
      </c>
      <c r="G5054" s="1">
        <v>217557</v>
      </c>
      <c r="H5054" s="1">
        <v>1.1610069563409229</v>
      </c>
      <c r="I5054" s="1">
        <v>11</v>
      </c>
      <c r="J5054" s="1">
        <v>1.07</v>
      </c>
      <c r="K5054" s="1">
        <f>VLOOKUP('2016 &amp; 2017 Combined Data'!I5054, 'Rating Program (Effect. 2019)'!$K$6:$O$58, 5)</f>
        <v>0</v>
      </c>
      <c r="L5054" s="96">
        <v>651</v>
      </c>
      <c r="M5054" s="95">
        <f>VLOOKUP(L5054,'Rating Program (Effect. 2017)'!$K$6:$M$556, 2, FALSE)</f>
        <v>1</v>
      </c>
      <c r="N5054" s="97" t="str">
        <f>VLOOKUP(L5054, 'Rating Program (Effect. 2017)'!$K$6:$M$556, 3)</f>
        <v>Medium</v>
      </c>
      <c r="O5054" s="95">
        <f>VLOOKUP(L5054, 'Rating Program (Effect. 2019)'!$Q$6:$T$556,4)</f>
        <v>1</v>
      </c>
      <c r="P5054" s="1" t="s">
        <v>9</v>
      </c>
      <c r="Q5054" s="1">
        <f>VLOOKUP(P5054, 'Rating Program (Effect. 2019)'!$AC$6:$AF$7, 4, FALSE)</f>
        <v>1</v>
      </c>
      <c r="R5054" s="1" t="s">
        <v>9</v>
      </c>
      <c r="S5054" s="1">
        <f>VLOOKUP(P5054, 'Rating Program (Effect. 2019)'!$AC$10:$AF$11,4, FALSE)</f>
        <v>1.1097123247655178</v>
      </c>
      <c r="T5054" s="1" t="s">
        <v>11</v>
      </c>
      <c r="U5054">
        <f>VLOOKUP(T5054,'Rating Program (Effect. 2019)'!$AC$14:$AF$15,4,FALSE)</f>
        <v>1</v>
      </c>
      <c r="V5054" s="141">
        <f t="shared" si="284"/>
        <v>2040.9134012119409</v>
      </c>
      <c r="W5054" s="141">
        <f t="shared" si="282"/>
        <v>1043.5130523592215</v>
      </c>
      <c r="X5054" s="141">
        <f t="shared" si="283"/>
        <v>1043.5130523592215</v>
      </c>
      <c r="Y5054" s="258">
        <f>'New Base Rate Calculation'!$C$16 * '2016 &amp; 2017 Combined Data'!F5054 * '2016 &amp; 2017 Combined Data'!H5054 *'2016 &amp; 2017 Combined Data'!J5054 *'2016 &amp; 2017 Combined Data'!O5054* '2016 &amp; 2017 Combined Data'!S5054</f>
        <v>1550.1207166190243</v>
      </c>
    </row>
    <row r="5055" spans="1:25" x14ac:dyDescent="0.2">
      <c r="A5055" s="1" t="s">
        <v>3052</v>
      </c>
      <c r="B5055" s="13">
        <v>42789</v>
      </c>
      <c r="C5055" s="13">
        <v>43154</v>
      </c>
      <c r="D5055" s="1">
        <v>4</v>
      </c>
      <c r="E5055" s="1">
        <v>0.94</v>
      </c>
      <c r="F5055" s="1">
        <f>VLOOKUP(D5055, 'Rating Program (Effect. 2019)'!$E$6:$I$10, 5, FALSE)</f>
        <v>1.3131422480634674</v>
      </c>
      <c r="G5055" s="1">
        <v>358821</v>
      </c>
      <c r="H5055" s="1">
        <v>1.5828331567657834</v>
      </c>
      <c r="I5055" s="1">
        <v>10</v>
      </c>
      <c r="J5055" s="1">
        <v>1.06</v>
      </c>
      <c r="K5055" s="1">
        <f>VLOOKUP('2016 &amp; 2017 Combined Data'!I5055, 'Rating Program (Effect. 2019)'!$K$6:$O$58, 5)</f>
        <v>0</v>
      </c>
      <c r="L5055" s="96">
        <v>574</v>
      </c>
      <c r="M5055" s="95">
        <f>VLOOKUP(L5055,'Rating Program (Effect. 2017)'!$K$6:$M$556, 2, FALSE)</f>
        <v>1.1000000000000001</v>
      </c>
      <c r="N5055" s="97" t="str">
        <f>VLOOKUP(L5055, 'Rating Program (Effect. 2017)'!$K$6:$M$556, 3)</f>
        <v>Low</v>
      </c>
      <c r="O5055" s="95">
        <f>VLOOKUP(L5055, 'Rating Program (Effect. 2019)'!$Q$6:$T$556,4)</f>
        <v>1.21</v>
      </c>
      <c r="P5055" s="1" t="s">
        <v>9</v>
      </c>
      <c r="Q5055" s="1">
        <f>VLOOKUP(P5055, 'Rating Program (Effect. 2019)'!$AC$6:$AF$7, 4, FALSE)</f>
        <v>1</v>
      </c>
      <c r="R5055" s="1" t="s">
        <v>9</v>
      </c>
      <c r="S5055" s="1">
        <f>VLOOKUP(P5055, 'Rating Program (Effect. 2019)'!$AC$10:$AF$11,4, FALSE)</f>
        <v>1.1097123247655178</v>
      </c>
      <c r="T5055" s="1" t="s">
        <v>9</v>
      </c>
      <c r="U5055">
        <f>VLOOKUP(T5055,'Rating Program (Effect. 2019)'!$AC$14:$AF$15,4,FALSE)</f>
        <v>1</v>
      </c>
      <c r="V5055" s="141">
        <f t="shared" si="284"/>
        <v>1043.5130523592215</v>
      </c>
      <c r="W5055" s="141">
        <f t="shared" si="282"/>
        <v>1387.8787625132554</v>
      </c>
      <c r="X5055" s="141">
        <f t="shared" si="283"/>
        <v>1387.8787625132554</v>
      </c>
      <c r="Y5055" s="258">
        <f>'New Base Rate Calculation'!$C$16 * '2016 &amp; 2017 Combined Data'!F5055 * '2016 &amp; 2017 Combined Data'!H5055 *'2016 &amp; 2017 Combined Data'!J5055 *'2016 &amp; 2017 Combined Data'!O5055* '2016 &amp; 2017 Combined Data'!S5055</f>
        <v>3262.9768802117833</v>
      </c>
    </row>
    <row r="5056" spans="1:25" x14ac:dyDescent="0.2">
      <c r="A5056" s="1" t="s">
        <v>3053</v>
      </c>
      <c r="B5056" s="13">
        <v>42790</v>
      </c>
      <c r="C5056" s="13">
        <v>43155</v>
      </c>
      <c r="D5056" s="1">
        <v>2</v>
      </c>
      <c r="E5056" s="1">
        <v>1.1100000000000001</v>
      </c>
      <c r="F5056" s="1">
        <f>VLOOKUP(D5056, 'Rating Program (Effect. 2019)'!$E$6:$I$10, 5, FALSE)</f>
        <v>1.388027431262149</v>
      </c>
      <c r="G5056" s="1">
        <v>454417</v>
      </c>
      <c r="H5056" s="1">
        <v>2.0877466775267028</v>
      </c>
      <c r="I5056" s="1">
        <v>3</v>
      </c>
      <c r="J5056" s="1">
        <v>0.84</v>
      </c>
      <c r="K5056" s="1">
        <f>VLOOKUP('2016 &amp; 2017 Combined Data'!I5056, 'Rating Program (Effect. 2019)'!$K$6:$O$58, 5)</f>
        <v>0</v>
      </c>
      <c r="L5056" s="96">
        <v>861</v>
      </c>
      <c r="M5056" s="95">
        <f>VLOOKUP(L5056,'Rating Program (Effect. 2017)'!$K$6:$M$556, 2, FALSE)</f>
        <v>0.9</v>
      </c>
      <c r="N5056" s="97" t="str">
        <f>VLOOKUP(L5056, 'Rating Program (Effect. 2017)'!$K$6:$M$556, 3)</f>
        <v>High</v>
      </c>
      <c r="O5056" s="95">
        <f>VLOOKUP(L5056, 'Rating Program (Effect. 2019)'!$Q$6:$T$556,4)</f>
        <v>0.8</v>
      </c>
      <c r="P5056" s="1" t="s">
        <v>9</v>
      </c>
      <c r="Q5056" s="1">
        <f>VLOOKUP(P5056, 'Rating Program (Effect. 2019)'!$AC$6:$AF$7, 4, FALSE)</f>
        <v>1</v>
      </c>
      <c r="R5056" s="1" t="s">
        <v>9</v>
      </c>
      <c r="S5056" s="1">
        <f>VLOOKUP(P5056, 'Rating Program (Effect. 2019)'!$AC$10:$AF$11,4, FALSE)</f>
        <v>1.1097123247655178</v>
      </c>
      <c r="T5056" s="1" t="s">
        <v>9</v>
      </c>
      <c r="U5056">
        <f>VLOOKUP(T5056,'Rating Program (Effect. 2019)'!$AC$14:$AF$15,4,FALSE)</f>
        <v>1</v>
      </c>
      <c r="V5056" s="141">
        <f t="shared" si="284"/>
        <v>1387.8787625132554</v>
      </c>
      <c r="W5056" s="141">
        <f t="shared" si="282"/>
        <v>1401.5628015306465</v>
      </c>
      <c r="X5056" s="141">
        <f t="shared" si="283"/>
        <v>1401.5628015306465</v>
      </c>
      <c r="Y5056" s="258">
        <f>'New Base Rate Calculation'!$C$16 * '2016 &amp; 2017 Combined Data'!F5056 * '2016 &amp; 2017 Combined Data'!H5056 *'2016 &amp; 2017 Combined Data'!J5056 *'2016 &amp; 2017 Combined Data'!O5056* '2016 &amp; 2017 Combined Data'!S5056</f>
        <v>2383.5319125057281</v>
      </c>
    </row>
    <row r="5057" spans="1:25" x14ac:dyDescent="0.2">
      <c r="A5057" s="1" t="s">
        <v>3054</v>
      </c>
      <c r="B5057" s="13">
        <v>42805</v>
      </c>
      <c r="C5057" s="13">
        <v>43170</v>
      </c>
      <c r="D5057" s="1">
        <v>4</v>
      </c>
      <c r="E5057" s="1">
        <v>0.94</v>
      </c>
      <c r="F5057" s="1">
        <f>VLOOKUP(D5057, 'Rating Program (Effect. 2019)'!$E$6:$I$10, 5, FALSE)</f>
        <v>1.3131422480634674</v>
      </c>
      <c r="G5057" s="1">
        <v>386214</v>
      </c>
      <c r="H5057" s="1">
        <v>1.7125594311843164</v>
      </c>
      <c r="I5057" s="1">
        <v>13</v>
      </c>
      <c r="J5057" s="1">
        <v>1.0900000000000001</v>
      </c>
      <c r="K5057" s="1">
        <f>VLOOKUP('2016 &amp; 2017 Combined Data'!I5057, 'Rating Program (Effect. 2019)'!$K$6:$O$58, 5)</f>
        <v>0</v>
      </c>
      <c r="L5057" s="96">
        <v>878</v>
      </c>
      <c r="M5057" s="95">
        <f>VLOOKUP(L5057,'Rating Program (Effect. 2017)'!$K$6:$M$556, 2, FALSE)</f>
        <v>0.9</v>
      </c>
      <c r="N5057" s="97" t="str">
        <f>VLOOKUP(L5057, 'Rating Program (Effect. 2017)'!$K$6:$M$556, 3)</f>
        <v>High</v>
      </c>
      <c r="O5057" s="95">
        <f>VLOOKUP(L5057, 'Rating Program (Effect. 2019)'!$Q$6:$T$556,4)</f>
        <v>0.8</v>
      </c>
      <c r="P5057" s="1" t="s">
        <v>11</v>
      </c>
      <c r="Q5057" s="1">
        <f>VLOOKUP(P5057, 'Rating Program (Effect. 2019)'!$AC$6:$AF$7, 4, FALSE)</f>
        <v>1</v>
      </c>
      <c r="R5057" s="1" t="s">
        <v>9</v>
      </c>
      <c r="S5057" s="1">
        <f>VLOOKUP(P5057, 'Rating Program (Effect. 2019)'!$AC$10:$AF$11,4, FALSE)</f>
        <v>0.96911543279063928</v>
      </c>
      <c r="T5057" s="1" t="s">
        <v>9</v>
      </c>
      <c r="U5057">
        <f>VLOOKUP(T5057,'Rating Program (Effect. 2019)'!$AC$14:$AF$15,4,FALSE)</f>
        <v>1</v>
      </c>
      <c r="V5057" s="141">
        <f t="shared" si="284"/>
        <v>1401.5628015306465</v>
      </c>
      <c r="W5057" s="141">
        <f t="shared" si="282"/>
        <v>1263.3756430978447</v>
      </c>
      <c r="X5057" s="141">
        <f t="shared" si="283"/>
        <v>1263.3756430978447</v>
      </c>
      <c r="Y5057" s="258">
        <f>'New Base Rate Calculation'!$C$16 * '2016 &amp; 2017 Combined Data'!F5057 * '2016 &amp; 2017 Combined Data'!H5057 *'2016 &amp; 2017 Combined Data'!J5057 *'2016 &amp; 2017 Combined Data'!O5057* '2016 &amp; 2017 Combined Data'!S5057</f>
        <v>2096.1138073761385</v>
      </c>
    </row>
    <row r="5058" spans="1:25" x14ac:dyDescent="0.2">
      <c r="A5058" s="1" t="s">
        <v>3055</v>
      </c>
      <c r="B5058" s="13">
        <v>42772</v>
      </c>
      <c r="C5058" s="13">
        <v>43137</v>
      </c>
      <c r="D5058" s="1">
        <v>4</v>
      </c>
      <c r="E5058" s="1">
        <v>0.94</v>
      </c>
      <c r="F5058" s="1">
        <f>VLOOKUP(D5058, 'Rating Program (Effect. 2019)'!$E$6:$I$10, 5, FALSE)</f>
        <v>1.3131422480634674</v>
      </c>
      <c r="G5058" s="1">
        <v>411039</v>
      </c>
      <c r="H5058" s="1">
        <v>1.8410642240954767</v>
      </c>
      <c r="I5058" s="1">
        <v>3</v>
      </c>
      <c r="J5058" s="1">
        <v>0.84</v>
      </c>
      <c r="K5058" s="1">
        <f>VLOOKUP('2016 &amp; 2017 Combined Data'!I5058, 'Rating Program (Effect. 2019)'!$K$6:$O$58, 5)</f>
        <v>0</v>
      </c>
      <c r="L5058" s="96">
        <v>553</v>
      </c>
      <c r="M5058" s="95">
        <f>VLOOKUP(L5058,'Rating Program (Effect. 2017)'!$K$6:$M$556, 2, FALSE)</f>
        <v>1.1000000000000001</v>
      </c>
      <c r="N5058" s="97" t="str">
        <f>VLOOKUP(L5058, 'Rating Program (Effect. 2017)'!$K$6:$M$556, 3)</f>
        <v>Low</v>
      </c>
      <c r="O5058" s="95">
        <f>VLOOKUP(L5058, 'Rating Program (Effect. 2019)'!$Q$6:$T$556,4)</f>
        <v>1.21</v>
      </c>
      <c r="P5058" s="1" t="s">
        <v>9</v>
      </c>
      <c r="Q5058" s="1">
        <f>VLOOKUP(P5058, 'Rating Program (Effect. 2019)'!$AC$6:$AF$7, 4, FALSE)</f>
        <v>1</v>
      </c>
      <c r="R5058" s="1" t="s">
        <v>9</v>
      </c>
      <c r="S5058" s="1">
        <f>VLOOKUP(P5058, 'Rating Program (Effect. 2019)'!$AC$10:$AF$11,4, FALSE)</f>
        <v>1.1097123247655178</v>
      </c>
      <c r="T5058" s="1" t="s">
        <v>9</v>
      </c>
      <c r="U5058">
        <f>VLOOKUP(T5058,'Rating Program (Effect. 2019)'!$AC$14:$AF$15,4,FALSE)</f>
        <v>1</v>
      </c>
      <c r="V5058" s="141">
        <f t="shared" si="284"/>
        <v>1263.3756430978447</v>
      </c>
      <c r="W5058" s="141">
        <f t="shared" si="282"/>
        <v>1279.2597939842938</v>
      </c>
      <c r="X5058" s="141">
        <f t="shared" si="283"/>
        <v>1279.2597939842938</v>
      </c>
      <c r="Y5058" s="258">
        <f>'New Base Rate Calculation'!$C$16 * '2016 &amp; 2017 Combined Data'!F5058 * '2016 &amp; 2017 Combined Data'!H5058 *'2016 &amp; 2017 Combined Data'!J5058 *'2016 &amp; 2017 Combined Data'!O5058* '2016 &amp; 2017 Combined Data'!S5058</f>
        <v>3007.6079008488841</v>
      </c>
    </row>
    <row r="5059" spans="1:25" x14ac:dyDescent="0.2">
      <c r="A5059" s="1" t="s">
        <v>3056</v>
      </c>
      <c r="B5059" s="13">
        <v>42798</v>
      </c>
      <c r="C5059" s="13">
        <v>43163</v>
      </c>
      <c r="D5059" s="1">
        <v>4</v>
      </c>
      <c r="E5059" s="1">
        <v>0.94</v>
      </c>
      <c r="F5059" s="1">
        <f>VLOOKUP(D5059, 'Rating Program (Effect. 2019)'!$E$6:$I$10, 5, FALSE)</f>
        <v>1.3131422480634674</v>
      </c>
      <c r="G5059" s="1">
        <v>287626</v>
      </c>
      <c r="H5059" s="1">
        <v>1.3135690211944961</v>
      </c>
      <c r="I5059" s="1">
        <v>9</v>
      </c>
      <c r="J5059" s="1">
        <v>1.04</v>
      </c>
      <c r="K5059" s="1">
        <f>VLOOKUP('2016 &amp; 2017 Combined Data'!I5059, 'Rating Program (Effect. 2019)'!$K$6:$O$58, 5)</f>
        <v>0</v>
      </c>
      <c r="L5059" s="96">
        <v>507</v>
      </c>
      <c r="M5059" s="95">
        <f>VLOOKUP(L5059,'Rating Program (Effect. 2017)'!$K$6:$M$556, 2, FALSE)</f>
        <v>1.1000000000000001</v>
      </c>
      <c r="N5059" s="97" t="str">
        <f>VLOOKUP(L5059, 'Rating Program (Effect. 2017)'!$K$6:$M$556, 3)</f>
        <v>Low</v>
      </c>
      <c r="O5059" s="95">
        <f>VLOOKUP(L5059, 'Rating Program (Effect. 2019)'!$Q$6:$T$556,4)</f>
        <v>1.21</v>
      </c>
      <c r="P5059" s="1" t="s">
        <v>9</v>
      </c>
      <c r="Q5059" s="1">
        <f>VLOOKUP(P5059, 'Rating Program (Effect. 2019)'!$AC$6:$AF$7, 4, FALSE)</f>
        <v>1</v>
      </c>
      <c r="R5059" s="1" t="s">
        <v>9</v>
      </c>
      <c r="S5059" s="1">
        <f>VLOOKUP(P5059, 'Rating Program (Effect. 2019)'!$AC$10:$AF$11,4, FALSE)</f>
        <v>1.1097123247655178</v>
      </c>
      <c r="T5059" s="1" t="s">
        <v>11</v>
      </c>
      <c r="U5059">
        <f>VLOOKUP(T5059,'Rating Program (Effect. 2019)'!$AC$14:$AF$15,4,FALSE)</f>
        <v>1</v>
      </c>
      <c r="V5059" s="141">
        <f t="shared" si="284"/>
        <v>1279.2597939842938</v>
      </c>
      <c r="W5059" s="141">
        <f t="shared" ref="W5059:W5122" si="285">800 *E5059 * H5059 * J5059 *M5059</f>
        <v>1130.0476661053708</v>
      </c>
      <c r="X5059" s="141">
        <f t="shared" ref="X5059:X5122" si="286">800 *E5059 * H5059 * J5059 *M5059</f>
        <v>1130.0476661053708</v>
      </c>
      <c r="Y5059" s="258">
        <f>'New Base Rate Calculation'!$C$16 * '2016 &amp; 2017 Combined Data'!F5059 * '2016 &amp; 2017 Combined Data'!H5059 *'2016 &amp; 2017 Combined Data'!J5059 *'2016 &amp; 2017 Combined Data'!O5059* '2016 &amp; 2017 Combined Data'!S5059</f>
        <v>2656.8022421222781</v>
      </c>
    </row>
    <row r="5060" spans="1:25" x14ac:dyDescent="0.2">
      <c r="A5060" s="1" t="s">
        <v>3057</v>
      </c>
      <c r="B5060" s="13">
        <v>42752</v>
      </c>
      <c r="C5060" s="13">
        <v>43117</v>
      </c>
      <c r="D5060" s="1">
        <v>1</v>
      </c>
      <c r="E5060" s="1">
        <v>1.05</v>
      </c>
      <c r="F5060" s="1">
        <f>VLOOKUP(D5060, 'Rating Program (Effect. 2019)'!$E$6:$I$10, 5, FALSE)</f>
        <v>1.0194620726838979</v>
      </c>
      <c r="G5060" s="1">
        <v>447877</v>
      </c>
      <c r="H5060" s="1">
        <v>2.0489006170248478</v>
      </c>
      <c r="I5060" s="1">
        <v>9</v>
      </c>
      <c r="J5060" s="1">
        <v>1.04</v>
      </c>
      <c r="K5060" s="1">
        <f>VLOOKUP('2016 &amp; 2017 Combined Data'!I5060, 'Rating Program (Effect. 2019)'!$K$6:$O$58, 5)</f>
        <v>0</v>
      </c>
      <c r="L5060" s="96">
        <v>837</v>
      </c>
      <c r="M5060" s="95">
        <f>VLOOKUP(L5060,'Rating Program (Effect. 2017)'!$K$6:$M$556, 2, FALSE)</f>
        <v>0.9</v>
      </c>
      <c r="N5060" s="97" t="str">
        <f>VLOOKUP(L5060, 'Rating Program (Effect. 2017)'!$K$6:$M$556, 3)</f>
        <v>High</v>
      </c>
      <c r="O5060" s="95">
        <f>VLOOKUP(L5060, 'Rating Program (Effect. 2019)'!$Q$6:$T$556,4)</f>
        <v>0.8</v>
      </c>
      <c r="P5060" s="1" t="s">
        <v>9</v>
      </c>
      <c r="Q5060" s="1">
        <f>VLOOKUP(P5060, 'Rating Program (Effect. 2019)'!$AC$6:$AF$7, 4, FALSE)</f>
        <v>1</v>
      </c>
      <c r="R5060" s="1" t="s">
        <v>9</v>
      </c>
      <c r="S5060" s="1">
        <f>VLOOKUP(P5060, 'Rating Program (Effect. 2019)'!$AC$10:$AF$11,4, FALSE)</f>
        <v>1.1097123247655178</v>
      </c>
      <c r="T5060" s="1" t="s">
        <v>9</v>
      </c>
      <c r="U5060">
        <f>VLOOKUP(T5060,'Rating Program (Effect. 2019)'!$AC$14:$AF$15,4,FALSE)</f>
        <v>1</v>
      </c>
      <c r="V5060" s="141">
        <f t="shared" si="284"/>
        <v>1130.0476661053708</v>
      </c>
      <c r="W5060" s="141">
        <f t="shared" si="285"/>
        <v>1610.9276211296162</v>
      </c>
      <c r="X5060" s="141">
        <f t="shared" si="286"/>
        <v>1610.9276211296162</v>
      </c>
      <c r="Y5060" s="258">
        <f>'New Base Rate Calculation'!$C$16 * '2016 &amp; 2017 Combined Data'!F5060 * '2016 &amp; 2017 Combined Data'!H5060 *'2016 &amp; 2017 Combined Data'!J5060 *'2016 &amp; 2017 Combined Data'!O5060* '2016 &amp; 2017 Combined Data'!S5060</f>
        <v>2127.1158337831926</v>
      </c>
    </row>
    <row r="5061" spans="1:25" x14ac:dyDescent="0.2">
      <c r="A5061" s="1" t="s">
        <v>3058</v>
      </c>
      <c r="B5061" s="13">
        <v>42833</v>
      </c>
      <c r="C5061" s="13">
        <v>43198</v>
      </c>
      <c r="D5061" s="1">
        <v>3</v>
      </c>
      <c r="E5061" s="1">
        <v>0.97</v>
      </c>
      <c r="F5061" s="1">
        <f>VLOOKUP(D5061, 'Rating Program (Effect. 2019)'!$E$6:$I$10, 5, FALSE)</f>
        <v>1.2113287848472678</v>
      </c>
      <c r="G5061" s="1">
        <v>977155</v>
      </c>
      <c r="H5061" s="1">
        <v>5.5262202864400081</v>
      </c>
      <c r="I5061" s="1">
        <v>3</v>
      </c>
      <c r="J5061" s="1">
        <v>0.84</v>
      </c>
      <c r="K5061" s="1">
        <f>VLOOKUP('2016 &amp; 2017 Combined Data'!I5061, 'Rating Program (Effect. 2019)'!$K$6:$O$58, 5)</f>
        <v>0</v>
      </c>
      <c r="L5061" s="96">
        <v>798</v>
      </c>
      <c r="M5061" s="95">
        <f>VLOOKUP(L5061,'Rating Program (Effect. 2017)'!$K$6:$M$556, 2, FALSE)</f>
        <v>1</v>
      </c>
      <c r="N5061" s="97" t="str">
        <f>VLOOKUP(L5061, 'Rating Program (Effect. 2017)'!$K$6:$M$556, 3)</f>
        <v>Medium</v>
      </c>
      <c r="O5061" s="95">
        <f>VLOOKUP(L5061, 'Rating Program (Effect. 2019)'!$Q$6:$T$556,4)</f>
        <v>1</v>
      </c>
      <c r="P5061" s="1" t="s">
        <v>11</v>
      </c>
      <c r="Q5061" s="1">
        <f>VLOOKUP(P5061, 'Rating Program (Effect. 2019)'!$AC$6:$AF$7, 4, FALSE)</f>
        <v>1</v>
      </c>
      <c r="R5061" s="1" t="s">
        <v>9</v>
      </c>
      <c r="S5061" s="1">
        <f>VLOOKUP(P5061, 'Rating Program (Effect. 2019)'!$AC$10:$AF$11,4, FALSE)</f>
        <v>0.96911543279063928</v>
      </c>
      <c r="T5061" s="1" t="s">
        <v>11</v>
      </c>
      <c r="U5061">
        <f>VLOOKUP(T5061,'Rating Program (Effect. 2019)'!$AC$14:$AF$15,4,FALSE)</f>
        <v>1</v>
      </c>
      <c r="V5061" s="141">
        <f t="shared" si="284"/>
        <v>1610.9276211296162</v>
      </c>
      <c r="W5061" s="141">
        <f t="shared" si="285"/>
        <v>3602.2114315130543</v>
      </c>
      <c r="X5061" s="141">
        <f t="shared" si="286"/>
        <v>3602.2114315130543</v>
      </c>
      <c r="Y5061" s="258">
        <f>'New Base Rate Calculation'!$C$16 * '2016 &amp; 2017 Combined Data'!F5061 * '2016 &amp; 2017 Combined Data'!H5061 *'2016 &amp; 2017 Combined Data'!J5061 *'2016 &amp; 2017 Combined Data'!O5061* '2016 &amp; 2017 Combined Data'!S5061</f>
        <v>6010.4980989378246</v>
      </c>
    </row>
    <row r="5062" spans="1:25" x14ac:dyDescent="0.2">
      <c r="A5062" s="1" t="s">
        <v>3059</v>
      </c>
      <c r="B5062" s="13">
        <v>42737</v>
      </c>
      <c r="C5062" s="13">
        <v>43102</v>
      </c>
      <c r="D5062" s="1">
        <v>4</v>
      </c>
      <c r="E5062" s="1">
        <v>0.94</v>
      </c>
      <c r="F5062" s="1">
        <f>VLOOKUP(D5062, 'Rating Program (Effect. 2019)'!$E$6:$I$10, 5, FALSE)</f>
        <v>1.3131422480634674</v>
      </c>
      <c r="G5062" s="1">
        <v>177324</v>
      </c>
      <c r="H5062" s="1">
        <v>1.1318746138773177</v>
      </c>
      <c r="I5062" s="1">
        <v>1</v>
      </c>
      <c r="J5062" s="1">
        <v>0.76</v>
      </c>
      <c r="K5062" s="1">
        <f>VLOOKUP('2016 &amp; 2017 Combined Data'!I5062, 'Rating Program (Effect. 2019)'!$K$6:$O$58, 5)</f>
        <v>0</v>
      </c>
      <c r="L5062" s="96">
        <v>559</v>
      </c>
      <c r="M5062" s="95">
        <f>VLOOKUP(L5062,'Rating Program (Effect. 2017)'!$K$6:$M$556, 2, FALSE)</f>
        <v>1.1000000000000001</v>
      </c>
      <c r="N5062" s="97" t="str">
        <f>VLOOKUP(L5062, 'Rating Program (Effect. 2017)'!$K$6:$M$556, 3)</f>
        <v>Low</v>
      </c>
      <c r="O5062" s="95">
        <f>VLOOKUP(L5062, 'Rating Program (Effect. 2019)'!$Q$6:$T$556,4)</f>
        <v>1.21</v>
      </c>
      <c r="P5062" s="1" t="s">
        <v>11</v>
      </c>
      <c r="Q5062" s="1">
        <f>VLOOKUP(P5062, 'Rating Program (Effect. 2019)'!$AC$6:$AF$7, 4, FALSE)</f>
        <v>1</v>
      </c>
      <c r="R5062" s="1" t="s">
        <v>9</v>
      </c>
      <c r="S5062" s="1">
        <f>VLOOKUP(P5062, 'Rating Program (Effect. 2019)'!$AC$10:$AF$11,4, FALSE)</f>
        <v>0.96911543279063928</v>
      </c>
      <c r="T5062" s="1" t="s">
        <v>11</v>
      </c>
      <c r="U5062">
        <f>VLOOKUP(T5062,'Rating Program (Effect. 2019)'!$AC$14:$AF$15,4,FALSE)</f>
        <v>1</v>
      </c>
      <c r="V5062" s="141">
        <f t="shared" si="284"/>
        <v>3602.2114315130543</v>
      </c>
      <c r="W5062" s="141">
        <f t="shared" si="285"/>
        <v>711.57787725548121</v>
      </c>
      <c r="X5062" s="141">
        <f t="shared" si="286"/>
        <v>711.57787725548121</v>
      </c>
      <c r="Y5062" s="258">
        <f>'New Base Rate Calculation'!$C$16 * '2016 &amp; 2017 Combined Data'!F5062 * '2016 &amp; 2017 Combined Data'!H5062 *'2016 &amp; 2017 Combined Data'!J5062 *'2016 &amp; 2017 Combined Data'!O5062* '2016 &amp; 2017 Combined Data'!S5062</f>
        <v>1460.9992873759143</v>
      </c>
    </row>
    <row r="5063" spans="1:25" x14ac:dyDescent="0.2">
      <c r="A5063" s="1" t="s">
        <v>3060</v>
      </c>
      <c r="B5063" s="13">
        <v>42865</v>
      </c>
      <c r="C5063" s="13">
        <v>43230</v>
      </c>
      <c r="D5063" s="1">
        <v>5</v>
      </c>
      <c r="E5063" s="1">
        <v>1.2</v>
      </c>
      <c r="F5063" s="1">
        <f>VLOOKUP(D5063, 'Rating Program (Effect. 2019)'!$E$6:$I$10, 5, FALSE)</f>
        <v>0.94464968963239226</v>
      </c>
      <c r="G5063" s="1">
        <v>387860</v>
      </c>
      <c r="H5063" s="1">
        <v>1.72076892868344</v>
      </c>
      <c r="I5063" s="1">
        <v>17</v>
      </c>
      <c r="J5063" s="1">
        <v>1.1299999999999999</v>
      </c>
      <c r="K5063" s="1">
        <f>VLOOKUP('2016 &amp; 2017 Combined Data'!I5063, 'Rating Program (Effect. 2019)'!$K$6:$O$58, 5)</f>
        <v>0</v>
      </c>
      <c r="L5063" s="96">
        <v>900</v>
      </c>
      <c r="M5063" s="95">
        <f>VLOOKUP(L5063,'Rating Program (Effect. 2017)'!$K$6:$M$556, 2, FALSE)</f>
        <v>0.9</v>
      </c>
      <c r="N5063" s="97" t="str">
        <f>VLOOKUP(L5063, 'Rating Program (Effect. 2017)'!$K$6:$M$556, 3)</f>
        <v>High</v>
      </c>
      <c r="O5063" s="95">
        <f>VLOOKUP(L5063, 'Rating Program (Effect. 2019)'!$Q$6:$T$556,4)</f>
        <v>0.8</v>
      </c>
      <c r="P5063" s="1" t="s">
        <v>9</v>
      </c>
      <c r="Q5063" s="1">
        <f>VLOOKUP(P5063, 'Rating Program (Effect. 2019)'!$AC$6:$AF$7, 4, FALSE)</f>
        <v>1</v>
      </c>
      <c r="R5063" s="1" t="s">
        <v>9</v>
      </c>
      <c r="S5063" s="1">
        <f>VLOOKUP(P5063, 'Rating Program (Effect. 2019)'!$AC$10:$AF$11,4, FALSE)</f>
        <v>1.1097123247655178</v>
      </c>
      <c r="T5063" s="1" t="s">
        <v>9</v>
      </c>
      <c r="U5063">
        <f>VLOOKUP(T5063,'Rating Program (Effect. 2019)'!$AC$14:$AF$15,4,FALSE)</f>
        <v>1</v>
      </c>
      <c r="V5063" s="141">
        <f t="shared" si="284"/>
        <v>711.57787725548121</v>
      </c>
      <c r="W5063" s="141">
        <f t="shared" si="285"/>
        <v>1680.0211204522159</v>
      </c>
      <c r="X5063" s="141">
        <f t="shared" si="286"/>
        <v>1680.0211204522159</v>
      </c>
      <c r="Y5063" s="258">
        <f>'New Base Rate Calculation'!$C$16 * '2016 &amp; 2017 Combined Data'!F5063 * '2016 &amp; 2017 Combined Data'!H5063 *'2016 &amp; 2017 Combined Data'!J5063 *'2016 &amp; 2017 Combined Data'!O5063* '2016 &amp; 2017 Combined Data'!S5063</f>
        <v>1798.6125518597269</v>
      </c>
    </row>
    <row r="5064" spans="1:25" x14ac:dyDescent="0.2">
      <c r="A5064" s="1" t="s">
        <v>3061</v>
      </c>
      <c r="B5064" s="13">
        <v>42910</v>
      </c>
      <c r="C5064" s="13">
        <v>43275</v>
      </c>
      <c r="D5064" s="1">
        <v>3</v>
      </c>
      <c r="E5064" s="1">
        <v>0.97</v>
      </c>
      <c r="F5064" s="1">
        <f>VLOOKUP(D5064, 'Rating Program (Effect. 2019)'!$E$6:$I$10, 5, FALSE)</f>
        <v>1.2113287848472678</v>
      </c>
      <c r="G5064" s="1">
        <v>172038</v>
      </c>
      <c r="H5064" s="1">
        <v>1.1314952556684115</v>
      </c>
      <c r="I5064" s="1">
        <v>0</v>
      </c>
      <c r="J5064" s="1">
        <v>0.72</v>
      </c>
      <c r="K5064" s="1">
        <f>VLOOKUP('2016 &amp; 2017 Combined Data'!I5064, 'Rating Program (Effect. 2019)'!$K$6:$O$58, 5)</f>
        <v>0</v>
      </c>
      <c r="L5064" s="96">
        <v>654</v>
      </c>
      <c r="M5064" s="95">
        <f>VLOOKUP(L5064,'Rating Program (Effect. 2017)'!$K$6:$M$556, 2, FALSE)</f>
        <v>1</v>
      </c>
      <c r="N5064" s="97" t="str">
        <f>VLOOKUP(L5064, 'Rating Program (Effect. 2017)'!$K$6:$M$556, 3)</f>
        <v>Medium</v>
      </c>
      <c r="O5064" s="95">
        <f>VLOOKUP(L5064, 'Rating Program (Effect. 2019)'!$Q$6:$T$556,4)</f>
        <v>1</v>
      </c>
      <c r="P5064" s="1" t="s">
        <v>9</v>
      </c>
      <c r="Q5064" s="1">
        <f>VLOOKUP(P5064, 'Rating Program (Effect. 2019)'!$AC$6:$AF$7, 4, FALSE)</f>
        <v>1</v>
      </c>
      <c r="R5064" s="1" t="s">
        <v>9</v>
      </c>
      <c r="S5064" s="1">
        <f>VLOOKUP(P5064, 'Rating Program (Effect. 2019)'!$AC$10:$AF$11,4, FALSE)</f>
        <v>1.1097123247655178</v>
      </c>
      <c r="T5064" s="1" t="s">
        <v>9</v>
      </c>
      <c r="U5064">
        <f>VLOOKUP(T5064,'Rating Program (Effect. 2019)'!$AC$14:$AF$15,4,FALSE)</f>
        <v>1</v>
      </c>
      <c r="V5064" s="141">
        <f t="shared" si="284"/>
        <v>1680.0211204522159</v>
      </c>
      <c r="W5064" s="141">
        <f t="shared" si="285"/>
        <v>632.1890292470548</v>
      </c>
      <c r="X5064" s="141">
        <f t="shared" si="286"/>
        <v>632.1890292470548</v>
      </c>
      <c r="Y5064" s="258">
        <f>'New Base Rate Calculation'!$C$16 * '2016 &amp; 2017 Combined Data'!F5064 * '2016 &amp; 2017 Combined Data'!H5064 *'2016 &amp; 2017 Combined Data'!J5064 *'2016 &amp; 2017 Combined Data'!O5064* '2016 &amp; 2017 Combined Data'!S5064</f>
        <v>1207.8781325651296</v>
      </c>
    </row>
    <row r="5065" spans="1:25" x14ac:dyDescent="0.2">
      <c r="A5065" s="1" t="s">
        <v>3062</v>
      </c>
      <c r="B5065" s="13">
        <v>42744</v>
      </c>
      <c r="C5065" s="13">
        <v>43109</v>
      </c>
      <c r="D5065" s="1">
        <v>4</v>
      </c>
      <c r="E5065" s="1">
        <v>0.94</v>
      </c>
      <c r="F5065" s="1">
        <f>VLOOKUP(D5065, 'Rating Program (Effect. 2019)'!$E$6:$I$10, 5, FALSE)</f>
        <v>1.3131422480634674</v>
      </c>
      <c r="G5065" s="1">
        <v>254470</v>
      </c>
      <c r="H5065" s="1">
        <v>1.2261976181037697</v>
      </c>
      <c r="I5065" s="1">
        <v>9</v>
      </c>
      <c r="J5065" s="1">
        <v>1.04</v>
      </c>
      <c r="K5065" s="1">
        <f>VLOOKUP('2016 &amp; 2017 Combined Data'!I5065, 'Rating Program (Effect. 2019)'!$K$6:$O$58, 5)</f>
        <v>0</v>
      </c>
      <c r="L5065" s="96">
        <v>682</v>
      </c>
      <c r="M5065" s="95">
        <f>VLOOKUP(L5065,'Rating Program (Effect. 2017)'!$K$6:$M$556, 2, FALSE)</f>
        <v>1</v>
      </c>
      <c r="N5065" s="97" t="str">
        <f>VLOOKUP(L5065, 'Rating Program (Effect. 2017)'!$K$6:$M$556, 3)</f>
        <v>Medium</v>
      </c>
      <c r="O5065" s="95">
        <f>VLOOKUP(L5065, 'Rating Program (Effect. 2019)'!$Q$6:$T$556,4)</f>
        <v>1</v>
      </c>
      <c r="P5065" s="1" t="s">
        <v>9</v>
      </c>
      <c r="Q5065" s="1">
        <f>VLOOKUP(P5065, 'Rating Program (Effect. 2019)'!$AC$6:$AF$7, 4, FALSE)</f>
        <v>1</v>
      </c>
      <c r="R5065" s="1" t="s">
        <v>9</v>
      </c>
      <c r="S5065" s="1">
        <f>VLOOKUP(P5065, 'Rating Program (Effect. 2019)'!$AC$10:$AF$11,4, FALSE)</f>
        <v>1.1097123247655178</v>
      </c>
      <c r="T5065" s="1" t="s">
        <v>9</v>
      </c>
      <c r="U5065">
        <f>VLOOKUP(T5065,'Rating Program (Effect. 2019)'!$AC$14:$AF$15,4,FALSE)</f>
        <v>1</v>
      </c>
      <c r="V5065" s="141">
        <f t="shared" si="284"/>
        <v>632.1890292470548</v>
      </c>
      <c r="W5065" s="141">
        <f t="shared" si="285"/>
        <v>958.98463316659615</v>
      </c>
      <c r="X5065" s="141">
        <f t="shared" si="286"/>
        <v>958.98463316659615</v>
      </c>
      <c r="Y5065" s="258">
        <f>'New Base Rate Calculation'!$C$16 * '2016 &amp; 2017 Combined Data'!F5065 * '2016 &amp; 2017 Combined Data'!H5065 *'2016 &amp; 2017 Combined Data'!J5065 *'2016 &amp; 2017 Combined Data'!O5065* '2016 &amp; 2017 Combined Data'!S5065</f>
        <v>2049.6581290550562</v>
      </c>
    </row>
    <row r="5066" spans="1:25" x14ac:dyDescent="0.2">
      <c r="A5066" s="1" t="s">
        <v>3063</v>
      </c>
      <c r="B5066" s="13">
        <v>42834</v>
      </c>
      <c r="C5066" s="13">
        <v>43199</v>
      </c>
      <c r="D5066" s="1">
        <v>5</v>
      </c>
      <c r="E5066" s="1">
        <v>1.2</v>
      </c>
      <c r="F5066" s="1">
        <f>VLOOKUP(D5066, 'Rating Program (Effect. 2019)'!$E$6:$I$10, 5, FALSE)</f>
        <v>0.94464968963239226</v>
      </c>
      <c r="G5066" s="1">
        <v>169382</v>
      </c>
      <c r="H5066" s="1">
        <v>1.1316170990278902</v>
      </c>
      <c r="I5066" s="1">
        <v>7</v>
      </c>
      <c r="J5066" s="1">
        <v>1</v>
      </c>
      <c r="K5066" s="1">
        <f>VLOOKUP('2016 &amp; 2017 Combined Data'!I5066, 'Rating Program (Effect. 2019)'!$K$6:$O$58, 5)</f>
        <v>0</v>
      </c>
      <c r="L5066" s="96">
        <v>564</v>
      </c>
      <c r="M5066" s="95">
        <f>VLOOKUP(L5066,'Rating Program (Effect. 2017)'!$K$6:$M$556, 2, FALSE)</f>
        <v>1.1000000000000001</v>
      </c>
      <c r="N5066" s="97" t="str">
        <f>VLOOKUP(L5066, 'Rating Program (Effect. 2017)'!$K$6:$M$556, 3)</f>
        <v>Low</v>
      </c>
      <c r="O5066" s="95">
        <f>VLOOKUP(L5066, 'Rating Program (Effect. 2019)'!$Q$6:$T$556,4)</f>
        <v>1.21</v>
      </c>
      <c r="P5066" s="1" t="s">
        <v>9</v>
      </c>
      <c r="Q5066" s="1">
        <f>VLOOKUP(P5066, 'Rating Program (Effect. 2019)'!$AC$6:$AF$7, 4, FALSE)</f>
        <v>1</v>
      </c>
      <c r="R5066" s="1" t="s">
        <v>9</v>
      </c>
      <c r="S5066" s="1">
        <f>VLOOKUP(P5066, 'Rating Program (Effect. 2019)'!$AC$10:$AF$11,4, FALSE)</f>
        <v>1.1097123247655178</v>
      </c>
      <c r="T5066" s="1" t="s">
        <v>9</v>
      </c>
      <c r="U5066">
        <f>VLOOKUP(T5066,'Rating Program (Effect. 2019)'!$AC$14:$AF$15,4,FALSE)</f>
        <v>1</v>
      </c>
      <c r="V5066" s="141">
        <f t="shared" si="284"/>
        <v>958.98463316659615</v>
      </c>
      <c r="W5066" s="141">
        <f t="shared" si="285"/>
        <v>1194.9876565734521</v>
      </c>
      <c r="X5066" s="141">
        <f t="shared" si="286"/>
        <v>1194.9876565734521</v>
      </c>
      <c r="Y5066" s="258">
        <f>'New Base Rate Calculation'!$C$16 * '2016 &amp; 2017 Combined Data'!F5066 * '2016 &amp; 2017 Combined Data'!H5066 *'2016 &amp; 2017 Combined Data'!J5066 *'2016 &amp; 2017 Combined Data'!O5066* '2016 &amp; 2017 Combined Data'!S5066</f>
        <v>1583.1844124922325</v>
      </c>
    </row>
    <row r="5067" spans="1:25" x14ac:dyDescent="0.2">
      <c r="A5067" s="1" t="s">
        <v>3064</v>
      </c>
      <c r="B5067" s="13">
        <v>42858</v>
      </c>
      <c r="C5067" s="13">
        <v>43223</v>
      </c>
      <c r="D5067" s="1">
        <v>2</v>
      </c>
      <c r="E5067" s="1">
        <v>1.1100000000000001</v>
      </c>
      <c r="F5067" s="1">
        <f>VLOOKUP(D5067, 'Rating Program (Effect. 2019)'!$E$6:$I$10, 5, FALSE)</f>
        <v>1.388027431262149</v>
      </c>
      <c r="G5067" s="1">
        <v>995598</v>
      </c>
      <c r="H5067" s="1">
        <v>5.6048990769621279</v>
      </c>
      <c r="I5067" s="1">
        <v>19</v>
      </c>
      <c r="J5067" s="1">
        <v>1.1499999999999999</v>
      </c>
      <c r="K5067" s="1">
        <f>VLOOKUP('2016 &amp; 2017 Combined Data'!I5067, 'Rating Program (Effect. 2019)'!$K$6:$O$58, 5)</f>
        <v>0</v>
      </c>
      <c r="L5067" s="96">
        <v>551</v>
      </c>
      <c r="M5067" s="95">
        <f>VLOOKUP(L5067,'Rating Program (Effect. 2017)'!$K$6:$M$556, 2, FALSE)</f>
        <v>1.1000000000000001</v>
      </c>
      <c r="N5067" s="97" t="str">
        <f>VLOOKUP(L5067, 'Rating Program (Effect. 2017)'!$K$6:$M$556, 3)</f>
        <v>Low</v>
      </c>
      <c r="O5067" s="95">
        <f>VLOOKUP(L5067, 'Rating Program (Effect. 2019)'!$Q$6:$T$556,4)</f>
        <v>1.21</v>
      </c>
      <c r="P5067" s="1" t="s">
        <v>9</v>
      </c>
      <c r="Q5067" s="1">
        <f>VLOOKUP(P5067, 'Rating Program (Effect. 2019)'!$AC$6:$AF$7, 4, FALSE)</f>
        <v>1</v>
      </c>
      <c r="R5067" s="1" t="s">
        <v>9</v>
      </c>
      <c r="S5067" s="1">
        <f>VLOOKUP(P5067, 'Rating Program (Effect. 2019)'!$AC$10:$AF$11,4, FALSE)</f>
        <v>1.1097123247655178</v>
      </c>
      <c r="T5067" s="1" t="s">
        <v>9</v>
      </c>
      <c r="U5067">
        <f>VLOOKUP(T5067,'Rating Program (Effect. 2019)'!$AC$14:$AF$15,4,FALSE)</f>
        <v>1</v>
      </c>
      <c r="V5067" s="141">
        <f t="shared" si="284"/>
        <v>1194.9876565734521</v>
      </c>
      <c r="W5067" s="141">
        <f t="shared" si="285"/>
        <v>6296.0952311330984</v>
      </c>
      <c r="X5067" s="141">
        <f t="shared" si="286"/>
        <v>6296.0952311330984</v>
      </c>
      <c r="Y5067" s="258">
        <f>'New Base Rate Calculation'!$C$16 * '2016 &amp; 2017 Combined Data'!F5067 * '2016 &amp; 2017 Combined Data'!H5067 *'2016 &amp; 2017 Combined Data'!J5067 *'2016 &amp; 2017 Combined Data'!O5067* '2016 &amp; 2017 Combined Data'!S5067</f>
        <v>13250.275382130456</v>
      </c>
    </row>
    <row r="5068" spans="1:25" x14ac:dyDescent="0.2">
      <c r="A5068" s="1" t="s">
        <v>3065</v>
      </c>
      <c r="B5068" s="13">
        <v>42818</v>
      </c>
      <c r="C5068" s="13">
        <v>43183</v>
      </c>
      <c r="D5068" s="1">
        <v>2</v>
      </c>
      <c r="E5068" s="1">
        <v>1.1100000000000001</v>
      </c>
      <c r="F5068" s="1">
        <f>VLOOKUP(D5068, 'Rating Program (Effect. 2019)'!$E$6:$I$10, 5, FALSE)</f>
        <v>1.388027431262149</v>
      </c>
      <c r="G5068" s="1">
        <v>264955</v>
      </c>
      <c r="H5068" s="1">
        <v>1.250991578152161</v>
      </c>
      <c r="I5068" s="1">
        <v>2</v>
      </c>
      <c r="J5068" s="1">
        <v>0.8</v>
      </c>
      <c r="K5068" s="1">
        <f>VLOOKUP('2016 &amp; 2017 Combined Data'!I5068, 'Rating Program (Effect. 2019)'!$K$6:$O$58, 5)</f>
        <v>0</v>
      </c>
      <c r="L5068" s="96">
        <v>653</v>
      </c>
      <c r="M5068" s="95">
        <f>VLOOKUP(L5068,'Rating Program (Effect. 2017)'!$K$6:$M$556, 2, FALSE)</f>
        <v>1</v>
      </c>
      <c r="N5068" s="97" t="str">
        <f>VLOOKUP(L5068, 'Rating Program (Effect. 2017)'!$K$6:$M$556, 3)</f>
        <v>Medium</v>
      </c>
      <c r="O5068" s="95">
        <f>VLOOKUP(L5068, 'Rating Program (Effect. 2019)'!$Q$6:$T$556,4)</f>
        <v>1</v>
      </c>
      <c r="P5068" s="1" t="s">
        <v>9</v>
      </c>
      <c r="Q5068" s="1">
        <f>VLOOKUP(P5068, 'Rating Program (Effect. 2019)'!$AC$6:$AF$7, 4, FALSE)</f>
        <v>1</v>
      </c>
      <c r="R5068" s="1" t="s">
        <v>9</v>
      </c>
      <c r="S5068" s="1">
        <f>VLOOKUP(P5068, 'Rating Program (Effect. 2019)'!$AC$10:$AF$11,4, FALSE)</f>
        <v>1.1097123247655178</v>
      </c>
      <c r="T5068" s="1" t="s">
        <v>9</v>
      </c>
      <c r="U5068">
        <f>VLOOKUP(T5068,'Rating Program (Effect. 2019)'!$AC$14:$AF$15,4,FALSE)</f>
        <v>1</v>
      </c>
      <c r="V5068" s="141">
        <f t="shared" si="284"/>
        <v>6296.0952311330984</v>
      </c>
      <c r="W5068" s="141">
        <f t="shared" si="285"/>
        <v>888.70441711929527</v>
      </c>
      <c r="X5068" s="141">
        <f t="shared" si="286"/>
        <v>888.70441711929527</v>
      </c>
      <c r="Y5068" s="258">
        <f>'New Base Rate Calculation'!$C$16 * '2016 &amp; 2017 Combined Data'!F5068 * '2016 &amp; 2017 Combined Data'!H5068 *'2016 &amp; 2017 Combined Data'!J5068 *'2016 &amp; 2017 Combined Data'!O5068* '2016 &amp; 2017 Combined Data'!S5068</f>
        <v>1700.2714782096871</v>
      </c>
    </row>
    <row r="5069" spans="1:25" x14ac:dyDescent="0.2">
      <c r="A5069" s="1" t="s">
        <v>3066</v>
      </c>
      <c r="B5069" s="13">
        <v>42845</v>
      </c>
      <c r="C5069" s="13">
        <v>43210</v>
      </c>
      <c r="D5069" s="1">
        <v>3</v>
      </c>
      <c r="E5069" s="1">
        <v>0.97</v>
      </c>
      <c r="F5069" s="1">
        <f>VLOOKUP(D5069, 'Rating Program (Effect. 2019)'!$E$6:$I$10, 5, FALSE)</f>
        <v>1.2113287848472678</v>
      </c>
      <c r="G5069" s="1">
        <v>274713</v>
      </c>
      <c r="H5069" s="1">
        <v>1.2764483493221488</v>
      </c>
      <c r="I5069" s="1">
        <v>0</v>
      </c>
      <c r="J5069" s="1">
        <v>0.72</v>
      </c>
      <c r="K5069" s="1">
        <f>VLOOKUP('2016 &amp; 2017 Combined Data'!I5069, 'Rating Program (Effect. 2019)'!$K$6:$O$58, 5)</f>
        <v>0</v>
      </c>
      <c r="L5069" s="96">
        <v>677</v>
      </c>
      <c r="M5069" s="95">
        <f>VLOOKUP(L5069,'Rating Program (Effect. 2017)'!$K$6:$M$556, 2, FALSE)</f>
        <v>1</v>
      </c>
      <c r="N5069" s="97" t="str">
        <f>VLOOKUP(L5069, 'Rating Program (Effect. 2017)'!$K$6:$M$556, 3)</f>
        <v>Medium</v>
      </c>
      <c r="O5069" s="95">
        <f>VLOOKUP(L5069, 'Rating Program (Effect. 2019)'!$Q$6:$T$556,4)</f>
        <v>1</v>
      </c>
      <c r="P5069" s="1" t="s">
        <v>11</v>
      </c>
      <c r="Q5069" s="1">
        <f>VLOOKUP(P5069, 'Rating Program (Effect. 2019)'!$AC$6:$AF$7, 4, FALSE)</f>
        <v>1</v>
      </c>
      <c r="R5069" s="1" t="s">
        <v>9</v>
      </c>
      <c r="S5069" s="1">
        <f>VLOOKUP(P5069, 'Rating Program (Effect. 2019)'!$AC$10:$AF$11,4, FALSE)</f>
        <v>0.96911543279063928</v>
      </c>
      <c r="T5069" s="1" t="s">
        <v>9</v>
      </c>
      <c r="U5069">
        <f>VLOOKUP(T5069,'Rating Program (Effect. 2019)'!$AC$14:$AF$15,4,FALSE)</f>
        <v>1</v>
      </c>
      <c r="V5069" s="141">
        <f t="shared" si="284"/>
        <v>888.70441711929527</v>
      </c>
      <c r="W5069" s="141">
        <f t="shared" si="285"/>
        <v>713.17722173327093</v>
      </c>
      <c r="X5069" s="141">
        <f t="shared" si="286"/>
        <v>713.17722173327093</v>
      </c>
      <c r="Y5069" s="258">
        <f>'New Base Rate Calculation'!$C$16 * '2016 &amp; 2017 Combined Data'!F5069 * '2016 &amp; 2017 Combined Data'!H5069 *'2016 &amp; 2017 Combined Data'!J5069 *'2016 &amp; 2017 Combined Data'!O5069* '2016 &amp; 2017 Combined Data'!S5069</f>
        <v>1189.9774393956336</v>
      </c>
    </row>
    <row r="5070" spans="1:25" x14ac:dyDescent="0.2">
      <c r="A5070" s="1" t="s">
        <v>3067</v>
      </c>
      <c r="B5070" s="13">
        <v>42745</v>
      </c>
      <c r="C5070" s="13">
        <v>43110</v>
      </c>
      <c r="D5070" s="1">
        <v>3</v>
      </c>
      <c r="E5070" s="1">
        <v>0.97</v>
      </c>
      <c r="F5070" s="1">
        <f>VLOOKUP(D5070, 'Rating Program (Effect. 2019)'!$E$6:$I$10, 5, FALSE)</f>
        <v>1.2113287848472678</v>
      </c>
      <c r="G5070" s="1">
        <v>399277</v>
      </c>
      <c r="H5070" s="1">
        <v>1.7789445856113302</v>
      </c>
      <c r="I5070" s="1">
        <v>12</v>
      </c>
      <c r="J5070" s="1">
        <v>1.08</v>
      </c>
      <c r="K5070" s="1">
        <f>VLOOKUP('2016 &amp; 2017 Combined Data'!I5070, 'Rating Program (Effect. 2019)'!$K$6:$O$58, 5)</f>
        <v>0</v>
      </c>
      <c r="L5070" s="96">
        <v>842</v>
      </c>
      <c r="M5070" s="95">
        <f>VLOOKUP(L5070,'Rating Program (Effect. 2017)'!$K$6:$M$556, 2, FALSE)</f>
        <v>0.9</v>
      </c>
      <c r="N5070" s="97" t="str">
        <f>VLOOKUP(L5070, 'Rating Program (Effect. 2017)'!$K$6:$M$556, 3)</f>
        <v>High</v>
      </c>
      <c r="O5070" s="95">
        <f>VLOOKUP(L5070, 'Rating Program (Effect. 2019)'!$Q$6:$T$556,4)</f>
        <v>0.8</v>
      </c>
      <c r="P5070" s="1" t="s">
        <v>9</v>
      </c>
      <c r="Q5070" s="1">
        <f>VLOOKUP(P5070, 'Rating Program (Effect. 2019)'!$AC$6:$AF$7, 4, FALSE)</f>
        <v>1</v>
      </c>
      <c r="R5070" s="1" t="s">
        <v>9</v>
      </c>
      <c r="S5070" s="1">
        <f>VLOOKUP(P5070, 'Rating Program (Effect. 2019)'!$AC$10:$AF$11,4, FALSE)</f>
        <v>1.1097123247655178</v>
      </c>
      <c r="T5070" s="1" t="s">
        <v>9</v>
      </c>
      <c r="U5070">
        <f>VLOOKUP(T5070,'Rating Program (Effect. 2019)'!$AC$14:$AF$15,4,FALSE)</f>
        <v>1</v>
      </c>
      <c r="V5070" s="141">
        <f t="shared" si="284"/>
        <v>713.17722173327093</v>
      </c>
      <c r="W5070" s="141">
        <f t="shared" si="285"/>
        <v>1341.8080904782294</v>
      </c>
      <c r="X5070" s="141">
        <f t="shared" si="286"/>
        <v>1341.8080904782294</v>
      </c>
      <c r="Y5070" s="258">
        <f>'New Base Rate Calculation'!$C$16 * '2016 &amp; 2017 Combined Data'!F5070 * '2016 &amp; 2017 Combined Data'!H5070 *'2016 &amp; 2017 Combined Data'!J5070 *'2016 &amp; 2017 Combined Data'!O5070* '2016 &amp; 2017 Combined Data'!S5070</f>
        <v>2278.8411209756873</v>
      </c>
    </row>
    <row r="5071" spans="1:25" x14ac:dyDescent="0.2">
      <c r="A5071" s="1" t="s">
        <v>3068</v>
      </c>
      <c r="B5071" s="13">
        <v>42751</v>
      </c>
      <c r="C5071" s="13">
        <v>43116</v>
      </c>
      <c r="D5071" s="1">
        <v>2</v>
      </c>
      <c r="E5071" s="1">
        <v>1.1100000000000001</v>
      </c>
      <c r="F5071" s="1">
        <f>VLOOKUP(D5071, 'Rating Program (Effect. 2019)'!$E$6:$I$10, 5, FALSE)</f>
        <v>1.388027431262149</v>
      </c>
      <c r="G5071" s="1">
        <v>695587</v>
      </c>
      <c r="H5071" s="1">
        <v>3.7604664848437288</v>
      </c>
      <c r="I5071" s="1">
        <v>16</v>
      </c>
      <c r="J5071" s="1">
        <v>1.1200000000000001</v>
      </c>
      <c r="K5071" s="1">
        <f>VLOOKUP('2016 &amp; 2017 Combined Data'!I5071, 'Rating Program (Effect. 2019)'!$K$6:$O$58, 5)</f>
        <v>0</v>
      </c>
      <c r="L5071" s="96">
        <v>783</v>
      </c>
      <c r="M5071" s="95">
        <f>VLOOKUP(L5071,'Rating Program (Effect. 2017)'!$K$6:$M$556, 2, FALSE)</f>
        <v>1</v>
      </c>
      <c r="N5071" s="97" t="str">
        <f>VLOOKUP(L5071, 'Rating Program (Effect. 2017)'!$K$6:$M$556, 3)</f>
        <v>Medium</v>
      </c>
      <c r="O5071" s="95">
        <f>VLOOKUP(L5071, 'Rating Program (Effect. 2019)'!$Q$6:$T$556,4)</f>
        <v>1</v>
      </c>
      <c r="P5071" s="1" t="s">
        <v>11</v>
      </c>
      <c r="Q5071" s="1">
        <f>VLOOKUP(P5071, 'Rating Program (Effect. 2019)'!$AC$6:$AF$7, 4, FALSE)</f>
        <v>1</v>
      </c>
      <c r="R5071" s="1" t="s">
        <v>9</v>
      </c>
      <c r="S5071" s="1">
        <f>VLOOKUP(P5071, 'Rating Program (Effect. 2019)'!$AC$10:$AF$11,4, FALSE)</f>
        <v>0.96911543279063928</v>
      </c>
      <c r="T5071" s="1" t="s">
        <v>11</v>
      </c>
      <c r="U5071">
        <f>VLOOKUP(T5071,'Rating Program (Effect. 2019)'!$AC$14:$AF$15,4,FALSE)</f>
        <v>1</v>
      </c>
      <c r="V5071" s="141">
        <f t="shared" si="284"/>
        <v>1341.8080904782294</v>
      </c>
      <c r="W5071" s="141">
        <f t="shared" si="285"/>
        <v>3740.0095471661798</v>
      </c>
      <c r="X5071" s="141">
        <f t="shared" si="286"/>
        <v>3740.0095471661798</v>
      </c>
      <c r="Y5071" s="258">
        <f>'New Base Rate Calculation'!$C$16 * '2016 &amp; 2017 Combined Data'!F5071 * '2016 &amp; 2017 Combined Data'!H5071 *'2016 &amp; 2017 Combined Data'!J5071 *'2016 &amp; 2017 Combined Data'!O5071* '2016 &amp; 2017 Combined Data'!S5071</f>
        <v>6248.8304616189089</v>
      </c>
    </row>
    <row r="5072" spans="1:25" x14ac:dyDescent="0.2">
      <c r="A5072" s="1" t="s">
        <v>3069</v>
      </c>
      <c r="B5072" s="13">
        <v>42784</v>
      </c>
      <c r="C5072" s="13">
        <v>43149</v>
      </c>
      <c r="D5072" s="1">
        <v>2</v>
      </c>
      <c r="E5072" s="1">
        <v>1.1100000000000001</v>
      </c>
      <c r="F5072" s="1">
        <f>VLOOKUP(D5072, 'Rating Program (Effect. 2019)'!$E$6:$I$10, 5, FALSE)</f>
        <v>1.388027431262149</v>
      </c>
      <c r="G5072" s="1">
        <v>218177</v>
      </c>
      <c r="H5072" s="1">
        <v>1.1618071891928876</v>
      </c>
      <c r="I5072" s="1">
        <v>20</v>
      </c>
      <c r="J5072" s="1">
        <v>1.1599999999999999</v>
      </c>
      <c r="K5072" s="1">
        <f>VLOOKUP('2016 &amp; 2017 Combined Data'!I5072, 'Rating Program (Effect. 2019)'!$K$6:$O$58, 5)</f>
        <v>0</v>
      </c>
      <c r="L5072" s="96">
        <v>815</v>
      </c>
      <c r="M5072" s="95">
        <f>VLOOKUP(L5072,'Rating Program (Effect. 2017)'!$K$6:$M$556, 2, FALSE)</f>
        <v>0.9</v>
      </c>
      <c r="N5072" s="97" t="str">
        <f>VLOOKUP(L5072, 'Rating Program (Effect. 2017)'!$K$6:$M$556, 3)</f>
        <v>High</v>
      </c>
      <c r="O5072" s="95">
        <f>VLOOKUP(L5072, 'Rating Program (Effect. 2019)'!$Q$6:$T$556,4)</f>
        <v>0.8</v>
      </c>
      <c r="P5072" s="1" t="s">
        <v>9</v>
      </c>
      <c r="Q5072" s="1">
        <f>VLOOKUP(P5072, 'Rating Program (Effect. 2019)'!$AC$6:$AF$7, 4, FALSE)</f>
        <v>1</v>
      </c>
      <c r="R5072" s="1" t="s">
        <v>9</v>
      </c>
      <c r="S5072" s="1">
        <f>VLOOKUP(P5072, 'Rating Program (Effect. 2019)'!$AC$10:$AF$11,4, FALSE)</f>
        <v>1.1097123247655178</v>
      </c>
      <c r="T5072" s="1" t="s">
        <v>9</v>
      </c>
      <c r="U5072">
        <f>VLOOKUP(T5072,'Rating Program (Effect. 2019)'!$AC$14:$AF$15,4,FALSE)</f>
        <v>1</v>
      </c>
      <c r="V5072" s="141">
        <f t="shared" si="284"/>
        <v>3740.0095471661798</v>
      </c>
      <c r="W5072" s="141">
        <f t="shared" si="285"/>
        <v>1077.0789144994287</v>
      </c>
      <c r="X5072" s="141">
        <f t="shared" si="286"/>
        <v>1077.0789144994287</v>
      </c>
      <c r="Y5072" s="258">
        <f>'New Base Rate Calculation'!$C$16 * '2016 &amp; 2017 Combined Data'!F5072 * '2016 &amp; 2017 Combined Data'!H5072 *'2016 &amp; 2017 Combined Data'!J5072 *'2016 &amp; 2017 Combined Data'!O5072* '2016 &amp; 2017 Combined Data'!S5072</f>
        <v>1831.7066935514567</v>
      </c>
    </row>
    <row r="5073" spans="1:25" x14ac:dyDescent="0.2">
      <c r="A5073" s="1" t="s">
        <v>3070</v>
      </c>
      <c r="B5073" s="13">
        <v>42794</v>
      </c>
      <c r="C5073" s="13">
        <v>43159</v>
      </c>
      <c r="D5073" s="1">
        <v>4</v>
      </c>
      <c r="E5073" s="1">
        <v>0.94</v>
      </c>
      <c r="F5073" s="1">
        <f>VLOOKUP(D5073, 'Rating Program (Effect. 2019)'!$E$6:$I$10, 5, FALSE)</f>
        <v>1.3131422480634674</v>
      </c>
      <c r="G5073" s="1">
        <v>254814</v>
      </c>
      <c r="H5073" s="1">
        <v>1.2269683168249486</v>
      </c>
      <c r="I5073" s="1">
        <v>12</v>
      </c>
      <c r="J5073" s="1">
        <v>1.08</v>
      </c>
      <c r="K5073" s="1">
        <f>VLOOKUP('2016 &amp; 2017 Combined Data'!I5073, 'Rating Program (Effect. 2019)'!$K$6:$O$58, 5)</f>
        <v>0</v>
      </c>
      <c r="L5073" s="96">
        <v>728</v>
      </c>
      <c r="M5073" s="95">
        <f>VLOOKUP(L5073,'Rating Program (Effect. 2017)'!$K$6:$M$556, 2, FALSE)</f>
        <v>1</v>
      </c>
      <c r="N5073" s="97" t="str">
        <f>VLOOKUP(L5073, 'Rating Program (Effect. 2017)'!$K$6:$M$556, 3)</f>
        <v>Medium</v>
      </c>
      <c r="O5073" s="95">
        <f>VLOOKUP(L5073, 'Rating Program (Effect. 2019)'!$Q$6:$T$556,4)</f>
        <v>1</v>
      </c>
      <c r="P5073" s="1" t="s">
        <v>9</v>
      </c>
      <c r="Q5073" s="1">
        <f>VLOOKUP(P5073, 'Rating Program (Effect. 2019)'!$AC$6:$AF$7, 4, FALSE)</f>
        <v>1</v>
      </c>
      <c r="R5073" s="1" t="s">
        <v>9</v>
      </c>
      <c r="S5073" s="1">
        <f>VLOOKUP(P5073, 'Rating Program (Effect. 2019)'!$AC$10:$AF$11,4, FALSE)</f>
        <v>1.1097123247655178</v>
      </c>
      <c r="T5073" s="1" t="s">
        <v>9</v>
      </c>
      <c r="U5073">
        <f>VLOOKUP(T5073,'Rating Program (Effect. 2019)'!$AC$14:$AF$15,4,FALSE)</f>
        <v>1</v>
      </c>
      <c r="V5073" s="141">
        <f t="shared" si="284"/>
        <v>1077.0789144994287</v>
      </c>
      <c r="W5073" s="141">
        <f t="shared" si="285"/>
        <v>996.49458819255028</v>
      </c>
      <c r="X5073" s="141">
        <f t="shared" si="286"/>
        <v>996.49458819255028</v>
      </c>
      <c r="Y5073" s="258">
        <f>'New Base Rate Calculation'!$C$16 * '2016 &amp; 2017 Combined Data'!F5073 * '2016 &amp; 2017 Combined Data'!H5073 *'2016 &amp; 2017 Combined Data'!J5073 *'2016 &amp; 2017 Combined Data'!O5073* '2016 &amp; 2017 Combined Data'!S5073</f>
        <v>2129.8289488789019</v>
      </c>
    </row>
    <row r="5074" spans="1:25" x14ac:dyDescent="0.2">
      <c r="A5074" s="1" t="s">
        <v>3071</v>
      </c>
      <c r="B5074" s="13">
        <v>42883</v>
      </c>
      <c r="C5074" s="13">
        <v>43248</v>
      </c>
      <c r="D5074" s="1">
        <v>2</v>
      </c>
      <c r="E5074" s="1">
        <v>1.1100000000000001</v>
      </c>
      <c r="F5074" s="1">
        <f>VLOOKUP(D5074, 'Rating Program (Effect. 2019)'!$E$6:$I$10, 5, FALSE)</f>
        <v>1.388027431262149</v>
      </c>
      <c r="G5074" s="1">
        <v>212393</v>
      </c>
      <c r="H5074" s="1">
        <v>1.1547455763173753</v>
      </c>
      <c r="I5074" s="1">
        <v>11</v>
      </c>
      <c r="J5074" s="1">
        <v>1.07</v>
      </c>
      <c r="K5074" s="1">
        <f>VLOOKUP('2016 &amp; 2017 Combined Data'!I5074, 'Rating Program (Effect. 2019)'!$K$6:$O$58, 5)</f>
        <v>0</v>
      </c>
      <c r="L5074" s="96">
        <v>822</v>
      </c>
      <c r="M5074" s="95">
        <f>VLOOKUP(L5074,'Rating Program (Effect. 2017)'!$K$6:$M$556, 2, FALSE)</f>
        <v>0.9</v>
      </c>
      <c r="N5074" s="97" t="str">
        <f>VLOOKUP(L5074, 'Rating Program (Effect. 2017)'!$K$6:$M$556, 3)</f>
        <v>High</v>
      </c>
      <c r="O5074" s="95">
        <f>VLOOKUP(L5074, 'Rating Program (Effect. 2019)'!$Q$6:$T$556,4)</f>
        <v>0.8</v>
      </c>
      <c r="P5074" s="1" t="s">
        <v>9</v>
      </c>
      <c r="Q5074" s="1">
        <f>VLOOKUP(P5074, 'Rating Program (Effect. 2019)'!$AC$6:$AF$7, 4, FALSE)</f>
        <v>1</v>
      </c>
      <c r="R5074" s="1" t="s">
        <v>9</v>
      </c>
      <c r="S5074" s="1">
        <f>VLOOKUP(P5074, 'Rating Program (Effect. 2019)'!$AC$10:$AF$11,4, FALSE)</f>
        <v>1.1097123247655178</v>
      </c>
      <c r="T5074" s="1" t="s">
        <v>9</v>
      </c>
      <c r="U5074">
        <f>VLOOKUP(T5074,'Rating Program (Effect. 2019)'!$AC$14:$AF$15,4,FALSE)</f>
        <v>1</v>
      </c>
      <c r="V5074" s="141">
        <f t="shared" si="284"/>
        <v>996.49458819255028</v>
      </c>
      <c r="W5074" s="141">
        <f t="shared" si="285"/>
        <v>987.47375111434576</v>
      </c>
      <c r="X5074" s="141">
        <f t="shared" si="286"/>
        <v>987.47375111434576</v>
      </c>
      <c r="Y5074" s="258">
        <f>'New Base Rate Calculation'!$C$16 * '2016 &amp; 2017 Combined Data'!F5074 * '2016 &amp; 2017 Combined Data'!H5074 *'2016 &amp; 2017 Combined Data'!J5074 *'2016 &amp; 2017 Combined Data'!O5074* '2016 &amp; 2017 Combined Data'!S5074</f>
        <v>1679.3219654319687</v>
      </c>
    </row>
    <row r="5075" spans="1:25" x14ac:dyDescent="0.2">
      <c r="A5075" s="1" t="s">
        <v>3072</v>
      </c>
      <c r="B5075" s="13">
        <v>42830</v>
      </c>
      <c r="C5075" s="13">
        <v>43195</v>
      </c>
      <c r="D5075" s="1">
        <v>4</v>
      </c>
      <c r="E5075" s="1">
        <v>0.94</v>
      </c>
      <c r="F5075" s="1">
        <f>VLOOKUP(D5075, 'Rating Program (Effect. 2019)'!$E$6:$I$10, 5, FALSE)</f>
        <v>1.3131422480634674</v>
      </c>
      <c r="G5075" s="1">
        <v>259084</v>
      </c>
      <c r="H5075" s="1">
        <v>1.2367774921689527</v>
      </c>
      <c r="I5075" s="1">
        <v>11</v>
      </c>
      <c r="J5075" s="1">
        <v>1.07</v>
      </c>
      <c r="K5075" s="1">
        <f>VLOOKUP('2016 &amp; 2017 Combined Data'!I5075, 'Rating Program (Effect. 2019)'!$K$6:$O$58, 5)</f>
        <v>0</v>
      </c>
      <c r="L5075" s="96">
        <v>889</v>
      </c>
      <c r="M5075" s="95">
        <f>VLOOKUP(L5075,'Rating Program (Effect. 2017)'!$K$6:$M$556, 2, FALSE)</f>
        <v>0.9</v>
      </c>
      <c r="N5075" s="97" t="str">
        <f>VLOOKUP(L5075, 'Rating Program (Effect. 2017)'!$K$6:$M$556, 3)</f>
        <v>High</v>
      </c>
      <c r="O5075" s="95">
        <f>VLOOKUP(L5075, 'Rating Program (Effect. 2019)'!$Q$6:$T$556,4)</f>
        <v>0.8</v>
      </c>
      <c r="P5075" s="1" t="s">
        <v>9</v>
      </c>
      <c r="Q5075" s="1">
        <f>VLOOKUP(P5075, 'Rating Program (Effect. 2019)'!$AC$6:$AF$7, 4, FALSE)</f>
        <v>1</v>
      </c>
      <c r="R5075" s="1" t="s">
        <v>9</v>
      </c>
      <c r="S5075" s="1">
        <f>VLOOKUP(P5075, 'Rating Program (Effect. 2019)'!$AC$10:$AF$11,4, FALSE)</f>
        <v>1.1097123247655178</v>
      </c>
      <c r="T5075" s="1" t="s">
        <v>9</v>
      </c>
      <c r="U5075">
        <f>VLOOKUP(T5075,'Rating Program (Effect. 2019)'!$AC$14:$AF$15,4,FALSE)</f>
        <v>1</v>
      </c>
      <c r="V5075" s="141">
        <f t="shared" si="284"/>
        <v>987.47375111434576</v>
      </c>
      <c r="W5075" s="141">
        <f t="shared" si="285"/>
        <v>895.64457716894356</v>
      </c>
      <c r="X5075" s="141">
        <f t="shared" si="286"/>
        <v>895.64457716894356</v>
      </c>
      <c r="Y5075" s="258">
        <f>'New Base Rate Calculation'!$C$16 * '2016 &amp; 2017 Combined Data'!F5075 * '2016 &amp; 2017 Combined Data'!H5075 *'2016 &amp; 2017 Combined Data'!J5075 *'2016 &amp; 2017 Combined Data'!O5075* '2016 &amp; 2017 Combined Data'!S5075</f>
        <v>1701.5823007870324</v>
      </c>
    </row>
    <row r="5076" spans="1:25" x14ac:dyDescent="0.2">
      <c r="A5076" s="1" t="s">
        <v>3073</v>
      </c>
      <c r="B5076" s="13">
        <v>42761</v>
      </c>
      <c r="C5076" s="13">
        <v>43126</v>
      </c>
      <c r="D5076" s="1">
        <v>1</v>
      </c>
      <c r="E5076" s="1">
        <v>1.05</v>
      </c>
      <c r="F5076" s="1">
        <f>VLOOKUP(D5076, 'Rating Program (Effect. 2019)'!$E$6:$I$10, 5, FALSE)</f>
        <v>1.0194620726838979</v>
      </c>
      <c r="G5076" s="1">
        <v>164216</v>
      </c>
      <c r="H5076" s="1">
        <v>1.132457937391703</v>
      </c>
      <c r="I5076" s="1">
        <v>5</v>
      </c>
      <c r="J5076" s="1">
        <v>0.92</v>
      </c>
      <c r="K5076" s="1">
        <f>VLOOKUP('2016 &amp; 2017 Combined Data'!I5076, 'Rating Program (Effect. 2019)'!$K$6:$O$58, 5)</f>
        <v>0</v>
      </c>
      <c r="L5076" s="96">
        <v>720</v>
      </c>
      <c r="M5076" s="95">
        <f>VLOOKUP(L5076,'Rating Program (Effect. 2017)'!$K$6:$M$556, 2, FALSE)</f>
        <v>1</v>
      </c>
      <c r="N5076" s="97" t="str">
        <f>VLOOKUP(L5076, 'Rating Program (Effect. 2017)'!$K$6:$M$556, 3)</f>
        <v>Medium</v>
      </c>
      <c r="O5076" s="95">
        <f>VLOOKUP(L5076, 'Rating Program (Effect. 2019)'!$Q$6:$T$556,4)</f>
        <v>1</v>
      </c>
      <c r="P5076" s="1" t="s">
        <v>9</v>
      </c>
      <c r="Q5076" s="1">
        <f>VLOOKUP(P5076, 'Rating Program (Effect. 2019)'!$AC$6:$AF$7, 4, FALSE)</f>
        <v>1</v>
      </c>
      <c r="R5076" s="1" t="s">
        <v>9</v>
      </c>
      <c r="S5076" s="1">
        <f>VLOOKUP(P5076, 'Rating Program (Effect. 2019)'!$AC$10:$AF$11,4, FALSE)</f>
        <v>1.1097123247655178</v>
      </c>
      <c r="T5076" s="1" t="s">
        <v>9</v>
      </c>
      <c r="U5076">
        <f>VLOOKUP(T5076,'Rating Program (Effect. 2019)'!$AC$14:$AF$15,4,FALSE)</f>
        <v>1</v>
      </c>
      <c r="V5076" s="141">
        <f t="shared" si="284"/>
        <v>895.64457716894356</v>
      </c>
      <c r="W5076" s="141">
        <f t="shared" si="285"/>
        <v>875.16349401630805</v>
      </c>
      <c r="X5076" s="141">
        <f t="shared" si="286"/>
        <v>875.16349401630805</v>
      </c>
      <c r="Y5076" s="258">
        <f>'New Base Rate Calculation'!$C$16 * '2016 &amp; 2017 Combined Data'!F5076 * '2016 &amp; 2017 Combined Data'!H5076 *'2016 &amp; 2017 Combined Data'!J5076 *'2016 &amp; 2017 Combined Data'!O5076* '2016 &amp; 2017 Combined Data'!S5076</f>
        <v>1300.0403391565496</v>
      </c>
    </row>
    <row r="5077" spans="1:25" x14ac:dyDescent="0.2">
      <c r="A5077" s="1" t="s">
        <v>3074</v>
      </c>
      <c r="B5077" s="13">
        <v>42857</v>
      </c>
      <c r="C5077" s="13">
        <v>43222</v>
      </c>
      <c r="D5077" s="1">
        <v>3</v>
      </c>
      <c r="E5077" s="1">
        <v>0.97</v>
      </c>
      <c r="F5077" s="1">
        <f>VLOOKUP(D5077, 'Rating Program (Effect. 2019)'!$E$6:$I$10, 5, FALSE)</f>
        <v>1.2113287848472678</v>
      </c>
      <c r="G5077" s="1">
        <v>180065</v>
      </c>
      <c r="H5077" s="1">
        <v>1.1323948816822538</v>
      </c>
      <c r="I5077" s="1">
        <v>12</v>
      </c>
      <c r="J5077" s="1">
        <v>1.08</v>
      </c>
      <c r="K5077" s="1">
        <f>VLOOKUP('2016 &amp; 2017 Combined Data'!I5077, 'Rating Program (Effect. 2019)'!$K$6:$O$58, 5)</f>
        <v>0</v>
      </c>
      <c r="L5077" s="96">
        <v>936</v>
      </c>
      <c r="M5077" s="95">
        <f>VLOOKUP(L5077,'Rating Program (Effect. 2017)'!$K$6:$M$556, 2, FALSE)</f>
        <v>0.9</v>
      </c>
      <c r="N5077" s="97" t="str">
        <f>VLOOKUP(L5077, 'Rating Program (Effect. 2017)'!$K$6:$M$556, 3)</f>
        <v>High</v>
      </c>
      <c r="O5077" s="95">
        <f>VLOOKUP(L5077, 'Rating Program (Effect. 2019)'!$Q$6:$T$556,4)</f>
        <v>0.8</v>
      </c>
      <c r="P5077" s="1" t="s">
        <v>11</v>
      </c>
      <c r="Q5077" s="1">
        <f>VLOOKUP(P5077, 'Rating Program (Effect. 2019)'!$AC$6:$AF$7, 4, FALSE)</f>
        <v>1</v>
      </c>
      <c r="R5077" s="1" t="s">
        <v>9</v>
      </c>
      <c r="S5077" s="1">
        <f>VLOOKUP(P5077, 'Rating Program (Effect. 2019)'!$AC$10:$AF$11,4, FALSE)</f>
        <v>0.96911543279063928</v>
      </c>
      <c r="T5077" s="1" t="s">
        <v>9</v>
      </c>
      <c r="U5077">
        <f>VLOOKUP(T5077,'Rating Program (Effect. 2019)'!$AC$14:$AF$15,4,FALSE)</f>
        <v>1</v>
      </c>
      <c r="V5077" s="141">
        <f t="shared" si="284"/>
        <v>875.16349401630805</v>
      </c>
      <c r="W5077" s="141">
        <f t="shared" si="285"/>
        <v>854.13375219623697</v>
      </c>
      <c r="X5077" s="141">
        <f t="shared" si="286"/>
        <v>854.13375219623697</v>
      </c>
      <c r="Y5077" s="258">
        <f>'New Base Rate Calculation'!$C$16 * '2016 &amp; 2017 Combined Data'!F5077 * '2016 &amp; 2017 Combined Data'!H5077 *'2016 &amp; 2017 Combined Data'!J5077 *'2016 &amp; 2017 Combined Data'!O5077* '2016 &amp; 2017 Combined Data'!S5077</f>
        <v>1266.8191665455786</v>
      </c>
    </row>
    <row r="5078" spans="1:25" x14ac:dyDescent="0.2">
      <c r="A5078" s="1" t="s">
        <v>3075</v>
      </c>
      <c r="B5078" s="13">
        <v>42911</v>
      </c>
      <c r="C5078" s="13">
        <v>43276</v>
      </c>
      <c r="D5078" s="1">
        <v>4</v>
      </c>
      <c r="E5078" s="1">
        <v>0.94</v>
      </c>
      <c r="F5078" s="1">
        <f>VLOOKUP(D5078, 'Rating Program (Effect. 2019)'!$E$6:$I$10, 5, FALSE)</f>
        <v>1.3131422480634674</v>
      </c>
      <c r="G5078" s="1">
        <v>181767</v>
      </c>
      <c r="H5078" s="1">
        <v>1.1328284062485534</v>
      </c>
      <c r="I5078" s="1">
        <v>15</v>
      </c>
      <c r="J5078" s="1">
        <v>1.1100000000000001</v>
      </c>
      <c r="K5078" s="1">
        <f>VLOOKUP('2016 &amp; 2017 Combined Data'!I5078, 'Rating Program (Effect. 2019)'!$K$6:$O$58, 5)</f>
        <v>0</v>
      </c>
      <c r="L5078" s="96">
        <v>857</v>
      </c>
      <c r="M5078" s="95">
        <f>VLOOKUP(L5078,'Rating Program (Effect. 2017)'!$K$6:$M$556, 2, FALSE)</f>
        <v>0.9</v>
      </c>
      <c r="N5078" s="97" t="str">
        <f>VLOOKUP(L5078, 'Rating Program (Effect. 2017)'!$K$6:$M$556, 3)</f>
        <v>High</v>
      </c>
      <c r="O5078" s="95">
        <f>VLOOKUP(L5078, 'Rating Program (Effect. 2019)'!$Q$6:$T$556,4)</f>
        <v>0.8</v>
      </c>
      <c r="P5078" s="1" t="s">
        <v>9</v>
      </c>
      <c r="Q5078" s="1">
        <f>VLOOKUP(P5078, 'Rating Program (Effect. 2019)'!$AC$6:$AF$7, 4, FALSE)</f>
        <v>1</v>
      </c>
      <c r="R5078" s="1" t="s">
        <v>9</v>
      </c>
      <c r="S5078" s="1">
        <f>VLOOKUP(P5078, 'Rating Program (Effect. 2019)'!$AC$10:$AF$11,4, FALSE)</f>
        <v>1.1097123247655178</v>
      </c>
      <c r="T5078" s="1" t="s">
        <v>9</v>
      </c>
      <c r="U5078">
        <f>VLOOKUP(T5078,'Rating Program (Effect. 2019)'!$AC$14:$AF$15,4,FALSE)</f>
        <v>1</v>
      </c>
      <c r="V5078" s="141">
        <f t="shared" si="284"/>
        <v>854.13375219623697</v>
      </c>
      <c r="W5078" s="141">
        <f t="shared" si="285"/>
        <v>851.03507453741327</v>
      </c>
      <c r="X5078" s="141">
        <f t="shared" si="286"/>
        <v>851.03507453741327</v>
      </c>
      <c r="Y5078" s="258">
        <f>'New Base Rate Calculation'!$C$16 * '2016 &amp; 2017 Combined Data'!F5078 * '2016 &amp; 2017 Combined Data'!H5078 *'2016 &amp; 2017 Combined Data'!J5078 *'2016 &amp; 2017 Combined Data'!O5078* '2016 &amp; 2017 Combined Data'!S5078</f>
        <v>1616.8313381176006</v>
      </c>
    </row>
    <row r="5079" spans="1:25" x14ac:dyDescent="0.2">
      <c r="A5079" s="1" t="s">
        <v>3076</v>
      </c>
      <c r="B5079" s="13">
        <v>42852</v>
      </c>
      <c r="C5079" s="13">
        <v>43217</v>
      </c>
      <c r="D5079" s="1">
        <v>5</v>
      </c>
      <c r="E5079" s="1">
        <v>1.2</v>
      </c>
      <c r="F5079" s="1">
        <f>VLOOKUP(D5079, 'Rating Program (Effect. 2019)'!$E$6:$I$10, 5, FALSE)</f>
        <v>0.94464968963239226</v>
      </c>
      <c r="G5079" s="1">
        <v>311196</v>
      </c>
      <c r="H5079" s="1">
        <v>1.3910116203434246</v>
      </c>
      <c r="I5079" s="1">
        <v>10</v>
      </c>
      <c r="J5079" s="1">
        <v>1.06</v>
      </c>
      <c r="K5079" s="1">
        <f>VLOOKUP('2016 &amp; 2017 Combined Data'!I5079, 'Rating Program (Effect. 2019)'!$K$6:$O$58, 5)</f>
        <v>0</v>
      </c>
      <c r="L5079" s="96">
        <v>698</v>
      </c>
      <c r="M5079" s="95">
        <f>VLOOKUP(L5079,'Rating Program (Effect. 2017)'!$K$6:$M$556, 2, FALSE)</f>
        <v>1</v>
      </c>
      <c r="N5079" s="97" t="str">
        <f>VLOOKUP(L5079, 'Rating Program (Effect. 2017)'!$K$6:$M$556, 3)</f>
        <v>Medium</v>
      </c>
      <c r="O5079" s="95">
        <f>VLOOKUP(L5079, 'Rating Program (Effect. 2019)'!$Q$6:$T$556,4)</f>
        <v>1</v>
      </c>
      <c r="P5079" s="1" t="s">
        <v>11</v>
      </c>
      <c r="Q5079" s="1">
        <f>VLOOKUP(P5079, 'Rating Program (Effect. 2019)'!$AC$6:$AF$7, 4, FALSE)</f>
        <v>1</v>
      </c>
      <c r="R5079" s="1" t="s">
        <v>9</v>
      </c>
      <c r="S5079" s="1">
        <f>VLOOKUP(P5079, 'Rating Program (Effect. 2019)'!$AC$10:$AF$11,4, FALSE)</f>
        <v>0.96911543279063928</v>
      </c>
      <c r="T5079" s="1" t="s">
        <v>9</v>
      </c>
      <c r="U5079">
        <f>VLOOKUP(T5079,'Rating Program (Effect. 2019)'!$AC$14:$AF$15,4,FALSE)</f>
        <v>1</v>
      </c>
      <c r="V5079" s="141">
        <f t="shared" si="284"/>
        <v>851.03507453741327</v>
      </c>
      <c r="W5079" s="141">
        <f t="shared" si="285"/>
        <v>1415.4934248614691</v>
      </c>
      <c r="X5079" s="141">
        <f t="shared" si="286"/>
        <v>1415.4934248614691</v>
      </c>
      <c r="Y5079" s="258">
        <f>'New Base Rate Calculation'!$C$16 * '2016 &amp; 2017 Combined Data'!F5079 * '2016 &amp; 2017 Combined Data'!H5079 *'2016 &amp; 2017 Combined Data'!J5079 *'2016 &amp; 2017 Combined Data'!O5079* '2016 &amp; 2017 Combined Data'!S5079</f>
        <v>1488.8411279788265</v>
      </c>
    </row>
    <row r="5080" spans="1:25" x14ac:dyDescent="0.2">
      <c r="A5080" s="1" t="s">
        <v>3077</v>
      </c>
      <c r="B5080" s="13">
        <v>42815</v>
      </c>
      <c r="C5080" s="13">
        <v>43180</v>
      </c>
      <c r="D5080" s="1">
        <v>1</v>
      </c>
      <c r="E5080" s="1">
        <v>1.05</v>
      </c>
      <c r="F5080" s="1">
        <f>VLOOKUP(D5080, 'Rating Program (Effect. 2019)'!$E$6:$I$10, 5, FALSE)</f>
        <v>1.0194620726838979</v>
      </c>
      <c r="G5080" s="1">
        <v>388201</v>
      </c>
      <c r="H5080" s="1">
        <v>1.7224753573511538</v>
      </c>
      <c r="I5080" s="1">
        <v>6</v>
      </c>
      <c r="J5080" s="1">
        <v>0.96</v>
      </c>
      <c r="K5080" s="1">
        <f>VLOOKUP('2016 &amp; 2017 Combined Data'!I5080, 'Rating Program (Effect. 2019)'!$K$6:$O$58, 5)</f>
        <v>0</v>
      </c>
      <c r="L5080" s="96">
        <v>560</v>
      </c>
      <c r="M5080" s="95">
        <f>VLOOKUP(L5080,'Rating Program (Effect. 2017)'!$K$6:$M$556, 2, FALSE)</f>
        <v>1.1000000000000001</v>
      </c>
      <c r="N5080" s="97" t="str">
        <f>VLOOKUP(L5080, 'Rating Program (Effect. 2017)'!$K$6:$M$556, 3)</f>
        <v>Low</v>
      </c>
      <c r="O5080" s="95">
        <f>VLOOKUP(L5080, 'Rating Program (Effect. 2019)'!$Q$6:$T$556,4)</f>
        <v>1.21</v>
      </c>
      <c r="P5080" s="1" t="s">
        <v>9</v>
      </c>
      <c r="Q5080" s="1">
        <f>VLOOKUP(P5080, 'Rating Program (Effect. 2019)'!$AC$6:$AF$7, 4, FALSE)</f>
        <v>1</v>
      </c>
      <c r="R5080" s="1" t="s">
        <v>9</v>
      </c>
      <c r="S5080" s="1">
        <f>VLOOKUP(P5080, 'Rating Program (Effect. 2019)'!$AC$10:$AF$11,4, FALSE)</f>
        <v>1.1097123247655178</v>
      </c>
      <c r="T5080" s="1" t="s">
        <v>9</v>
      </c>
      <c r="U5080">
        <f>VLOOKUP(T5080,'Rating Program (Effect. 2019)'!$AC$14:$AF$15,4,FALSE)</f>
        <v>1</v>
      </c>
      <c r="V5080" s="141">
        <f t="shared" si="284"/>
        <v>1415.4934248614691</v>
      </c>
      <c r="W5080" s="141">
        <f t="shared" si="285"/>
        <v>1527.9045409847674</v>
      </c>
      <c r="X5080" s="141">
        <f t="shared" si="286"/>
        <v>1527.9045409847674</v>
      </c>
      <c r="Y5080" s="258">
        <f>'New Base Rate Calculation'!$C$16 * '2016 &amp; 2017 Combined Data'!F5080 * '2016 &amp; 2017 Combined Data'!H5080 *'2016 &amp; 2017 Combined Data'!J5080 *'2016 &amp; 2017 Combined Data'!O5080* '2016 &amp; 2017 Combined Data'!S5080</f>
        <v>2496.6435487379008</v>
      </c>
    </row>
    <row r="5081" spans="1:25" x14ac:dyDescent="0.2">
      <c r="A5081" s="1" t="s">
        <v>3078</v>
      </c>
      <c r="B5081" s="13">
        <v>42842</v>
      </c>
      <c r="C5081" s="13">
        <v>43207</v>
      </c>
      <c r="D5081" s="1">
        <v>4</v>
      </c>
      <c r="E5081" s="1">
        <v>0.94</v>
      </c>
      <c r="F5081" s="1">
        <f>VLOOKUP(D5081, 'Rating Program (Effect. 2019)'!$E$6:$I$10, 5, FALSE)</f>
        <v>1.3131422480634674</v>
      </c>
      <c r="G5081" s="1">
        <v>475251</v>
      </c>
      <c r="H5081" s="1">
        <v>2.2150456558476175</v>
      </c>
      <c r="I5081" s="1">
        <v>15</v>
      </c>
      <c r="J5081" s="1">
        <v>1.1100000000000001</v>
      </c>
      <c r="K5081" s="1">
        <f>VLOOKUP('2016 &amp; 2017 Combined Data'!I5081, 'Rating Program (Effect. 2019)'!$K$6:$O$58, 5)</f>
        <v>0</v>
      </c>
      <c r="L5081" s="96">
        <v>827</v>
      </c>
      <c r="M5081" s="95">
        <f>VLOOKUP(L5081,'Rating Program (Effect. 2017)'!$K$6:$M$556, 2, FALSE)</f>
        <v>0.9</v>
      </c>
      <c r="N5081" s="97" t="str">
        <f>VLOOKUP(L5081, 'Rating Program (Effect. 2017)'!$K$6:$M$556, 3)</f>
        <v>High</v>
      </c>
      <c r="O5081" s="95">
        <f>VLOOKUP(L5081, 'Rating Program (Effect. 2019)'!$Q$6:$T$556,4)</f>
        <v>0.8</v>
      </c>
      <c r="P5081" s="1" t="s">
        <v>9</v>
      </c>
      <c r="Q5081" s="1">
        <f>VLOOKUP(P5081, 'Rating Program (Effect. 2019)'!$AC$6:$AF$7, 4, FALSE)</f>
        <v>1</v>
      </c>
      <c r="R5081" s="1" t="s">
        <v>9</v>
      </c>
      <c r="S5081" s="1">
        <f>VLOOKUP(P5081, 'Rating Program (Effect. 2019)'!$AC$10:$AF$11,4, FALSE)</f>
        <v>1.1097123247655178</v>
      </c>
      <c r="T5081" s="1" t="s">
        <v>9</v>
      </c>
      <c r="U5081">
        <f>VLOOKUP(T5081,'Rating Program (Effect. 2019)'!$AC$14:$AF$15,4,FALSE)</f>
        <v>1</v>
      </c>
      <c r="V5081" s="141">
        <f t="shared" si="284"/>
        <v>1527.9045409847674</v>
      </c>
      <c r="W5081" s="141">
        <f t="shared" si="285"/>
        <v>1664.0486188642112</v>
      </c>
      <c r="X5081" s="141">
        <f t="shared" si="286"/>
        <v>1664.0486188642112</v>
      </c>
      <c r="Y5081" s="258">
        <f>'New Base Rate Calculation'!$C$16 * '2016 &amp; 2017 Combined Data'!F5081 * '2016 &amp; 2017 Combined Data'!H5081 *'2016 &amp; 2017 Combined Data'!J5081 *'2016 &amp; 2017 Combined Data'!O5081* '2016 &amp; 2017 Combined Data'!S5081</f>
        <v>3161.427813763612</v>
      </c>
    </row>
    <row r="5082" spans="1:25" x14ac:dyDescent="0.2">
      <c r="A5082" s="1" t="s">
        <v>3079</v>
      </c>
      <c r="B5082" s="13">
        <v>42860</v>
      </c>
      <c r="C5082" s="13">
        <v>43225</v>
      </c>
      <c r="D5082" s="1">
        <v>1</v>
      </c>
      <c r="E5082" s="1">
        <v>1.05</v>
      </c>
      <c r="F5082" s="1">
        <f>VLOOKUP(D5082, 'Rating Program (Effect. 2019)'!$E$6:$I$10, 5, FALSE)</f>
        <v>1.0194620726838979</v>
      </c>
      <c r="G5082" s="1">
        <v>289440</v>
      </c>
      <c r="H5082" s="1">
        <v>1.31909042543616</v>
      </c>
      <c r="I5082" s="1">
        <v>17</v>
      </c>
      <c r="J5082" s="1">
        <v>1.1299999999999999</v>
      </c>
      <c r="K5082" s="1">
        <f>VLOOKUP('2016 &amp; 2017 Combined Data'!I5082, 'Rating Program (Effect. 2019)'!$K$6:$O$58, 5)</f>
        <v>0</v>
      </c>
      <c r="L5082" s="96">
        <v>830</v>
      </c>
      <c r="M5082" s="95">
        <f>VLOOKUP(L5082,'Rating Program (Effect. 2017)'!$K$6:$M$556, 2, FALSE)</f>
        <v>0.9</v>
      </c>
      <c r="N5082" s="97" t="str">
        <f>VLOOKUP(L5082, 'Rating Program (Effect. 2017)'!$K$6:$M$556, 3)</f>
        <v>High</v>
      </c>
      <c r="O5082" s="95">
        <f>VLOOKUP(L5082, 'Rating Program (Effect. 2019)'!$Q$6:$T$556,4)</f>
        <v>0.8</v>
      </c>
      <c r="P5082" s="1" t="s">
        <v>11</v>
      </c>
      <c r="Q5082" s="1">
        <f>VLOOKUP(P5082, 'Rating Program (Effect. 2019)'!$AC$6:$AF$7, 4, FALSE)</f>
        <v>1</v>
      </c>
      <c r="R5082" s="1" t="s">
        <v>9</v>
      </c>
      <c r="S5082" s="1">
        <f>VLOOKUP(P5082, 'Rating Program (Effect. 2019)'!$AC$10:$AF$11,4, FALSE)</f>
        <v>0.96911543279063928</v>
      </c>
      <c r="T5082" s="1" t="s">
        <v>11</v>
      </c>
      <c r="U5082">
        <f>VLOOKUP(T5082,'Rating Program (Effect. 2019)'!$AC$14:$AF$15,4,FALSE)</f>
        <v>1</v>
      </c>
      <c r="V5082" s="141">
        <f t="shared" si="284"/>
        <v>1664.0486188642112</v>
      </c>
      <c r="W5082" s="141">
        <f t="shared" si="285"/>
        <v>1126.8725686416026</v>
      </c>
      <c r="X5082" s="141">
        <f t="shared" si="286"/>
        <v>1126.8725686416026</v>
      </c>
      <c r="Y5082" s="258">
        <f>'New Base Rate Calculation'!$C$16 * '2016 &amp; 2017 Combined Data'!F5082 * '2016 &amp; 2017 Combined Data'!H5082 *'2016 &amp; 2017 Combined Data'!J5082 *'2016 &amp; 2017 Combined Data'!O5082* '2016 &amp; 2017 Combined Data'!S5082</f>
        <v>1299.4363743090767</v>
      </c>
    </row>
    <row r="5083" spans="1:25" x14ac:dyDescent="0.2">
      <c r="A5083" s="1" t="s">
        <v>3080</v>
      </c>
      <c r="B5083" s="13">
        <v>42827</v>
      </c>
      <c r="C5083" s="13">
        <v>43192</v>
      </c>
      <c r="D5083" s="1">
        <v>4</v>
      </c>
      <c r="E5083" s="1">
        <v>0.94</v>
      </c>
      <c r="F5083" s="1">
        <f>VLOOKUP(D5083, 'Rating Program (Effect. 2019)'!$E$6:$I$10, 5, FALSE)</f>
        <v>1.3131422480634674</v>
      </c>
      <c r="G5083" s="1">
        <v>395805</v>
      </c>
      <c r="H5083" s="1">
        <v>1.7610275224371481</v>
      </c>
      <c r="I5083" s="1">
        <v>41</v>
      </c>
      <c r="J5083" s="1">
        <v>1.6</v>
      </c>
      <c r="K5083" s="1">
        <f>VLOOKUP('2016 &amp; 2017 Combined Data'!I5083, 'Rating Program (Effect. 2019)'!$K$6:$O$58, 5)</f>
        <v>0</v>
      </c>
      <c r="L5083" s="96">
        <v>754</v>
      </c>
      <c r="M5083" s="95">
        <f>VLOOKUP(L5083,'Rating Program (Effect. 2017)'!$K$6:$M$556, 2, FALSE)</f>
        <v>1</v>
      </c>
      <c r="N5083" s="97" t="str">
        <f>VLOOKUP(L5083, 'Rating Program (Effect. 2017)'!$K$6:$M$556, 3)</f>
        <v>Medium</v>
      </c>
      <c r="O5083" s="95">
        <f>VLOOKUP(L5083, 'Rating Program (Effect. 2019)'!$Q$6:$T$556,4)</f>
        <v>1</v>
      </c>
      <c r="P5083" s="1" t="s">
        <v>9</v>
      </c>
      <c r="Q5083" s="1">
        <f>VLOOKUP(P5083, 'Rating Program (Effect. 2019)'!$AC$6:$AF$7, 4, FALSE)</f>
        <v>1</v>
      </c>
      <c r="R5083" s="1" t="s">
        <v>9</v>
      </c>
      <c r="S5083" s="1">
        <f>VLOOKUP(P5083, 'Rating Program (Effect. 2019)'!$AC$10:$AF$11,4, FALSE)</f>
        <v>1.1097123247655178</v>
      </c>
      <c r="T5083" s="1" t="s">
        <v>9</v>
      </c>
      <c r="U5083">
        <f>VLOOKUP(T5083,'Rating Program (Effect. 2019)'!$AC$14:$AF$15,4,FALSE)</f>
        <v>1</v>
      </c>
      <c r="V5083" s="141">
        <f t="shared" si="284"/>
        <v>1126.8725686416026</v>
      </c>
      <c r="W5083" s="141">
        <f t="shared" si="285"/>
        <v>2118.8683149963767</v>
      </c>
      <c r="X5083" s="141">
        <f t="shared" si="286"/>
        <v>2118.8683149963767</v>
      </c>
      <c r="Y5083" s="258">
        <f>'New Base Rate Calculation'!$C$16 * '2016 &amp; 2017 Combined Data'!F5083 * '2016 &amp; 2017 Combined Data'!H5083 *'2016 &amp; 2017 Combined Data'!J5083 *'2016 &amp; 2017 Combined Data'!O5083* '2016 &amp; 2017 Combined Data'!S5083</f>
        <v>4528.7020417511194</v>
      </c>
    </row>
    <row r="5084" spans="1:25" x14ac:dyDescent="0.2">
      <c r="A5084" s="1" t="s">
        <v>3081</v>
      </c>
      <c r="B5084" s="13">
        <v>42856</v>
      </c>
      <c r="C5084" s="13">
        <v>43221</v>
      </c>
      <c r="D5084" s="1">
        <v>2</v>
      </c>
      <c r="E5084" s="1">
        <v>1.1100000000000001</v>
      </c>
      <c r="F5084" s="1">
        <f>VLOOKUP(D5084, 'Rating Program (Effect. 2019)'!$E$6:$I$10, 5, FALSE)</f>
        <v>1.388027431262149</v>
      </c>
      <c r="G5084" s="1">
        <v>105198</v>
      </c>
      <c r="H5084" s="1">
        <v>1.2012025220097762</v>
      </c>
      <c r="I5084" s="1">
        <v>20</v>
      </c>
      <c r="J5084" s="1">
        <v>1.1599999999999999</v>
      </c>
      <c r="K5084" s="1">
        <f>VLOOKUP('2016 &amp; 2017 Combined Data'!I5084, 'Rating Program (Effect. 2019)'!$K$6:$O$58, 5)</f>
        <v>0</v>
      </c>
      <c r="L5084" s="96">
        <v>755</v>
      </c>
      <c r="M5084" s="95">
        <f>VLOOKUP(L5084,'Rating Program (Effect. 2017)'!$K$6:$M$556, 2, FALSE)</f>
        <v>1</v>
      </c>
      <c r="N5084" s="97" t="str">
        <f>VLOOKUP(L5084, 'Rating Program (Effect. 2017)'!$K$6:$M$556, 3)</f>
        <v>Medium</v>
      </c>
      <c r="O5084" s="95">
        <f>VLOOKUP(L5084, 'Rating Program (Effect. 2019)'!$Q$6:$T$556,4)</f>
        <v>1</v>
      </c>
      <c r="P5084" s="1" t="s">
        <v>9</v>
      </c>
      <c r="Q5084" s="1">
        <f>VLOOKUP(P5084, 'Rating Program (Effect. 2019)'!$AC$6:$AF$7, 4, FALSE)</f>
        <v>1</v>
      </c>
      <c r="R5084" s="1" t="s">
        <v>9</v>
      </c>
      <c r="S5084" s="1">
        <f>VLOOKUP(P5084, 'Rating Program (Effect. 2019)'!$AC$10:$AF$11,4, FALSE)</f>
        <v>1.1097123247655178</v>
      </c>
      <c r="T5084" s="1" t="s">
        <v>9</v>
      </c>
      <c r="U5084">
        <f>VLOOKUP(T5084,'Rating Program (Effect. 2019)'!$AC$14:$AF$15,4,FALSE)</f>
        <v>1</v>
      </c>
      <c r="V5084" s="141">
        <f t="shared" si="284"/>
        <v>2118.8683149963767</v>
      </c>
      <c r="W5084" s="141">
        <f t="shared" si="285"/>
        <v>1237.3346938718303</v>
      </c>
      <c r="X5084" s="141">
        <f t="shared" si="286"/>
        <v>1237.3346938718303</v>
      </c>
      <c r="Y5084" s="258">
        <f>'New Base Rate Calculation'!$C$16 * '2016 &amp; 2017 Combined Data'!F5084 * '2016 &amp; 2017 Combined Data'!H5084 *'2016 &amp; 2017 Combined Data'!J5084 *'2016 &amp; 2017 Combined Data'!O5084* '2016 &amp; 2017 Combined Data'!S5084</f>
        <v>2367.2717817798166</v>
      </c>
    </row>
    <row r="5085" spans="1:25" x14ac:dyDescent="0.2">
      <c r="A5085" s="1" t="s">
        <v>3082</v>
      </c>
      <c r="B5085" s="13">
        <v>42884</v>
      </c>
      <c r="C5085" s="13">
        <v>43249</v>
      </c>
      <c r="D5085" s="1">
        <v>2</v>
      </c>
      <c r="E5085" s="1">
        <v>1.1100000000000001</v>
      </c>
      <c r="F5085" s="1">
        <f>VLOOKUP(D5085, 'Rating Program (Effect. 2019)'!$E$6:$I$10, 5, FALSE)</f>
        <v>1.388027431262149</v>
      </c>
      <c r="G5085" s="1">
        <v>115840</v>
      </c>
      <c r="H5085" s="1">
        <v>1.1804936517529601</v>
      </c>
      <c r="I5085" s="1">
        <v>1</v>
      </c>
      <c r="J5085" s="1">
        <v>0.76</v>
      </c>
      <c r="K5085" s="1">
        <f>VLOOKUP('2016 &amp; 2017 Combined Data'!I5085, 'Rating Program (Effect. 2019)'!$K$6:$O$58, 5)</f>
        <v>0</v>
      </c>
      <c r="L5085" s="96">
        <v>926</v>
      </c>
      <c r="M5085" s="95">
        <f>VLOOKUP(L5085,'Rating Program (Effect. 2017)'!$K$6:$M$556, 2, FALSE)</f>
        <v>0.9</v>
      </c>
      <c r="N5085" s="97" t="str">
        <f>VLOOKUP(L5085, 'Rating Program (Effect. 2017)'!$K$6:$M$556, 3)</f>
        <v>High</v>
      </c>
      <c r="O5085" s="95">
        <f>VLOOKUP(L5085, 'Rating Program (Effect. 2019)'!$Q$6:$T$556,4)</f>
        <v>0.8</v>
      </c>
      <c r="P5085" s="1" t="s">
        <v>9</v>
      </c>
      <c r="Q5085" s="1">
        <f>VLOOKUP(P5085, 'Rating Program (Effect. 2019)'!$AC$6:$AF$7, 4, FALSE)</f>
        <v>1</v>
      </c>
      <c r="R5085" s="1" t="s">
        <v>9</v>
      </c>
      <c r="S5085" s="1">
        <f>VLOOKUP(P5085, 'Rating Program (Effect. 2019)'!$AC$10:$AF$11,4, FALSE)</f>
        <v>1.1097123247655178</v>
      </c>
      <c r="T5085" s="1" t="s">
        <v>9</v>
      </c>
      <c r="U5085">
        <f>VLOOKUP(T5085,'Rating Program (Effect. 2019)'!$AC$14:$AF$15,4,FALSE)</f>
        <v>1</v>
      </c>
      <c r="V5085" s="141">
        <f t="shared" si="284"/>
        <v>1237.3346938718303</v>
      </c>
      <c r="W5085" s="141">
        <f t="shared" si="285"/>
        <v>717.02240012553398</v>
      </c>
      <c r="X5085" s="141">
        <f t="shared" si="286"/>
        <v>717.02240012553398</v>
      </c>
      <c r="Y5085" s="258">
        <f>'New Base Rate Calculation'!$C$16 * '2016 &amp; 2017 Combined Data'!F5085 * '2016 &amp; 2017 Combined Data'!H5085 *'2016 &amp; 2017 Combined Data'!J5085 *'2016 &amp; 2017 Combined Data'!O5085* '2016 &amp; 2017 Combined Data'!S5085</f>
        <v>1219.3857962084985</v>
      </c>
    </row>
    <row r="5086" spans="1:25" x14ac:dyDescent="0.2">
      <c r="A5086" s="1" t="s">
        <v>3083</v>
      </c>
      <c r="B5086" s="13">
        <v>42860</v>
      </c>
      <c r="C5086" s="13">
        <v>43225</v>
      </c>
      <c r="D5086" s="1">
        <v>3</v>
      </c>
      <c r="E5086" s="1">
        <v>0.97</v>
      </c>
      <c r="F5086" s="1">
        <f>VLOOKUP(D5086, 'Rating Program (Effect. 2019)'!$E$6:$I$10, 5, FALSE)</f>
        <v>1.2113287848472678</v>
      </c>
      <c r="G5086" s="1">
        <v>779717</v>
      </c>
      <c r="H5086" s="1">
        <v>4.3632134439240513</v>
      </c>
      <c r="I5086" s="1">
        <v>3</v>
      </c>
      <c r="J5086" s="1">
        <v>0.84</v>
      </c>
      <c r="K5086" s="1">
        <f>VLOOKUP('2016 &amp; 2017 Combined Data'!I5086, 'Rating Program (Effect. 2019)'!$K$6:$O$58, 5)</f>
        <v>0</v>
      </c>
      <c r="L5086" s="96">
        <v>566</v>
      </c>
      <c r="M5086" s="95">
        <f>VLOOKUP(L5086,'Rating Program (Effect. 2017)'!$K$6:$M$556, 2, FALSE)</f>
        <v>1.1000000000000001</v>
      </c>
      <c r="N5086" s="97" t="str">
        <f>VLOOKUP(L5086, 'Rating Program (Effect. 2017)'!$K$6:$M$556, 3)</f>
        <v>Low</v>
      </c>
      <c r="O5086" s="95">
        <f>VLOOKUP(L5086, 'Rating Program (Effect. 2019)'!$Q$6:$T$556,4)</f>
        <v>1.21</v>
      </c>
      <c r="P5086" s="1" t="s">
        <v>9</v>
      </c>
      <c r="Q5086" s="1">
        <f>VLOOKUP(P5086, 'Rating Program (Effect. 2019)'!$AC$6:$AF$7, 4, FALSE)</f>
        <v>1</v>
      </c>
      <c r="R5086" s="1" t="s">
        <v>9</v>
      </c>
      <c r="S5086" s="1">
        <f>VLOOKUP(P5086, 'Rating Program (Effect. 2019)'!$AC$10:$AF$11,4, FALSE)</f>
        <v>1.1097123247655178</v>
      </c>
      <c r="T5086" s="1" t="s">
        <v>9</v>
      </c>
      <c r="U5086">
        <f>VLOOKUP(T5086,'Rating Program (Effect. 2019)'!$AC$14:$AF$15,4,FALSE)</f>
        <v>1</v>
      </c>
      <c r="V5086" s="141">
        <f t="shared" si="284"/>
        <v>717.02240012553398</v>
      </c>
      <c r="W5086" s="141">
        <f t="shared" si="285"/>
        <v>3128.5287564161995</v>
      </c>
      <c r="X5086" s="141">
        <f t="shared" si="286"/>
        <v>3128.5287564161995</v>
      </c>
      <c r="Y5086" s="258">
        <f>'New Base Rate Calculation'!$C$16 * '2016 &amp; 2017 Combined Data'!F5086 * '2016 &amp; 2017 Combined Data'!H5086 *'2016 &amp; 2017 Combined Data'!J5086 *'2016 &amp; 2017 Combined Data'!O5086* '2016 &amp; 2017 Combined Data'!S5086</f>
        <v>6575.2004967955563</v>
      </c>
    </row>
    <row r="5087" spans="1:25" x14ac:dyDescent="0.2">
      <c r="A5087" s="1" t="s">
        <v>3084</v>
      </c>
      <c r="B5087" s="13">
        <v>42915</v>
      </c>
      <c r="C5087" s="13">
        <v>43280</v>
      </c>
      <c r="D5087" s="1">
        <v>4</v>
      </c>
      <c r="E5087" s="1">
        <v>0.94</v>
      </c>
      <c r="F5087" s="1">
        <f>VLOOKUP(D5087, 'Rating Program (Effect. 2019)'!$E$6:$I$10, 5, FALSE)</f>
        <v>1.3131422480634674</v>
      </c>
      <c r="G5087" s="1">
        <v>404518</v>
      </c>
      <c r="H5087" s="1">
        <v>1.8063559763632013</v>
      </c>
      <c r="I5087" s="1">
        <v>14</v>
      </c>
      <c r="J5087" s="1">
        <v>1.1000000000000001</v>
      </c>
      <c r="K5087" s="1">
        <f>VLOOKUP('2016 &amp; 2017 Combined Data'!I5087, 'Rating Program (Effect. 2019)'!$K$6:$O$58, 5)</f>
        <v>0</v>
      </c>
      <c r="L5087" s="96">
        <v>724</v>
      </c>
      <c r="M5087" s="95">
        <f>VLOOKUP(L5087,'Rating Program (Effect. 2017)'!$K$6:$M$556, 2, FALSE)</f>
        <v>1</v>
      </c>
      <c r="N5087" s="97" t="str">
        <f>VLOOKUP(L5087, 'Rating Program (Effect. 2017)'!$K$6:$M$556, 3)</f>
        <v>Medium</v>
      </c>
      <c r="O5087" s="95">
        <f>VLOOKUP(L5087, 'Rating Program (Effect. 2019)'!$Q$6:$T$556,4)</f>
        <v>1</v>
      </c>
      <c r="P5087" s="1" t="s">
        <v>9</v>
      </c>
      <c r="Q5087" s="1">
        <f>VLOOKUP(P5087, 'Rating Program (Effect. 2019)'!$AC$6:$AF$7, 4, FALSE)</f>
        <v>1</v>
      </c>
      <c r="R5087" s="1" t="s">
        <v>9</v>
      </c>
      <c r="S5087" s="1">
        <f>VLOOKUP(P5087, 'Rating Program (Effect. 2019)'!$AC$10:$AF$11,4, FALSE)</f>
        <v>1.1097123247655178</v>
      </c>
      <c r="T5087" s="1" t="s">
        <v>9</v>
      </c>
      <c r="U5087">
        <f>VLOOKUP(T5087,'Rating Program (Effect. 2019)'!$AC$14:$AF$15,4,FALSE)</f>
        <v>1</v>
      </c>
      <c r="V5087" s="141">
        <f t="shared" si="284"/>
        <v>3128.5287564161995</v>
      </c>
      <c r="W5087" s="141">
        <f t="shared" si="285"/>
        <v>1494.2176636476404</v>
      </c>
      <c r="X5087" s="141">
        <f t="shared" si="286"/>
        <v>1494.2176636476404</v>
      </c>
      <c r="Y5087" s="258">
        <f>'New Base Rate Calculation'!$C$16 * '2016 &amp; 2017 Combined Data'!F5087 * '2016 &amp; 2017 Combined Data'!H5087 *'2016 &amp; 2017 Combined Data'!J5087 *'2016 &amp; 2017 Combined Data'!O5087* '2016 &amp; 2017 Combined Data'!S5087</f>
        <v>3193.622999734755</v>
      </c>
    </row>
    <row r="5088" spans="1:25" x14ac:dyDescent="0.2">
      <c r="A5088" s="1" t="s">
        <v>3085</v>
      </c>
      <c r="B5088" s="13">
        <v>42740</v>
      </c>
      <c r="C5088" s="13">
        <v>43105</v>
      </c>
      <c r="D5088" s="1">
        <v>5</v>
      </c>
      <c r="E5088" s="1">
        <v>1.2</v>
      </c>
      <c r="F5088" s="1">
        <f>VLOOKUP(D5088, 'Rating Program (Effect. 2019)'!$E$6:$I$10, 5, FALSE)</f>
        <v>0.94464968963239226</v>
      </c>
      <c r="G5088" s="1">
        <v>344067</v>
      </c>
      <c r="H5088" s="1">
        <v>1.5186262680905125</v>
      </c>
      <c r="I5088" s="1">
        <v>19</v>
      </c>
      <c r="J5088" s="1">
        <v>1.1499999999999999</v>
      </c>
      <c r="K5088" s="1">
        <f>VLOOKUP('2016 &amp; 2017 Combined Data'!I5088, 'Rating Program (Effect. 2019)'!$K$6:$O$58, 5)</f>
        <v>0</v>
      </c>
      <c r="L5088" s="96">
        <v>867</v>
      </c>
      <c r="M5088" s="95">
        <f>VLOOKUP(L5088,'Rating Program (Effect. 2017)'!$K$6:$M$556, 2, FALSE)</f>
        <v>0.9</v>
      </c>
      <c r="N5088" s="97" t="str">
        <f>VLOOKUP(L5088, 'Rating Program (Effect. 2017)'!$K$6:$M$556, 3)</f>
        <v>High</v>
      </c>
      <c r="O5088" s="95">
        <f>VLOOKUP(L5088, 'Rating Program (Effect. 2019)'!$Q$6:$T$556,4)</f>
        <v>0.8</v>
      </c>
      <c r="P5088" s="1" t="s">
        <v>9</v>
      </c>
      <c r="Q5088" s="1">
        <f>VLOOKUP(P5088, 'Rating Program (Effect. 2019)'!$AC$6:$AF$7, 4, FALSE)</f>
        <v>1</v>
      </c>
      <c r="R5088" s="1" t="s">
        <v>9</v>
      </c>
      <c r="S5088" s="1">
        <f>VLOOKUP(P5088, 'Rating Program (Effect. 2019)'!$AC$10:$AF$11,4, FALSE)</f>
        <v>1.1097123247655178</v>
      </c>
      <c r="T5088" s="1" t="s">
        <v>9</v>
      </c>
      <c r="U5088">
        <f>VLOOKUP(T5088,'Rating Program (Effect. 2019)'!$AC$14:$AF$15,4,FALSE)</f>
        <v>1</v>
      </c>
      <c r="V5088" s="141">
        <f t="shared" si="284"/>
        <v>1494.2176636476404</v>
      </c>
      <c r="W5088" s="141">
        <f t="shared" si="285"/>
        <v>1508.9070599747331</v>
      </c>
      <c r="X5088" s="141">
        <f t="shared" si="286"/>
        <v>1508.9070599747331</v>
      </c>
      <c r="Y5088" s="258">
        <f>'New Base Rate Calculation'!$C$16 * '2016 &amp; 2017 Combined Data'!F5088 * '2016 &amp; 2017 Combined Data'!H5088 *'2016 &amp; 2017 Combined Data'!J5088 *'2016 &amp; 2017 Combined Data'!O5088* '2016 &amp; 2017 Combined Data'!S5088</f>
        <v>1615.4196781346382</v>
      </c>
    </row>
    <row r="5089" spans="1:25" x14ac:dyDescent="0.2">
      <c r="A5089" s="1" t="s">
        <v>3086</v>
      </c>
      <c r="B5089" s="13">
        <v>42752</v>
      </c>
      <c r="C5089" s="13">
        <v>43117</v>
      </c>
      <c r="D5089" s="1">
        <v>1</v>
      </c>
      <c r="E5089" s="1">
        <v>1.05</v>
      </c>
      <c r="F5089" s="1">
        <f>VLOOKUP(D5089, 'Rating Program (Effect. 2019)'!$E$6:$I$10, 5, FALSE)</f>
        <v>1.0194620726838979</v>
      </c>
      <c r="G5089" s="1">
        <v>125621</v>
      </c>
      <c r="H5089" s="1">
        <v>1.1647629205214194</v>
      </c>
      <c r="I5089" s="1">
        <v>46</v>
      </c>
      <c r="J5089" s="1">
        <v>1.6</v>
      </c>
      <c r="K5089" s="1">
        <f>VLOOKUP('2016 &amp; 2017 Combined Data'!I5089, 'Rating Program (Effect. 2019)'!$K$6:$O$58, 5)</f>
        <v>0</v>
      </c>
      <c r="L5089" s="96">
        <v>730</v>
      </c>
      <c r="M5089" s="95">
        <f>VLOOKUP(L5089,'Rating Program (Effect. 2017)'!$K$6:$M$556, 2, FALSE)</f>
        <v>1</v>
      </c>
      <c r="N5089" s="97" t="str">
        <f>VLOOKUP(L5089, 'Rating Program (Effect. 2017)'!$K$6:$M$556, 3)</f>
        <v>Medium</v>
      </c>
      <c r="O5089" s="95">
        <f>VLOOKUP(L5089, 'Rating Program (Effect. 2019)'!$Q$6:$T$556,4)</f>
        <v>1</v>
      </c>
      <c r="P5089" s="1" t="s">
        <v>9</v>
      </c>
      <c r="Q5089" s="1">
        <f>VLOOKUP(P5089, 'Rating Program (Effect. 2019)'!$AC$6:$AF$7, 4, FALSE)</f>
        <v>1</v>
      </c>
      <c r="R5089" s="1" t="s">
        <v>9</v>
      </c>
      <c r="S5089" s="1">
        <f>VLOOKUP(P5089, 'Rating Program (Effect. 2019)'!$AC$10:$AF$11,4, FALSE)</f>
        <v>1.1097123247655178</v>
      </c>
      <c r="T5089" s="1" t="s">
        <v>9</v>
      </c>
      <c r="U5089">
        <f>VLOOKUP(T5089,'Rating Program (Effect. 2019)'!$AC$14:$AF$15,4,FALSE)</f>
        <v>1</v>
      </c>
      <c r="V5089" s="141">
        <f t="shared" si="284"/>
        <v>1508.9070599747331</v>
      </c>
      <c r="W5089" s="141">
        <f t="shared" si="285"/>
        <v>1565.4413651807877</v>
      </c>
      <c r="X5089" s="141">
        <f t="shared" si="286"/>
        <v>1565.4413651807877</v>
      </c>
      <c r="Y5089" s="258">
        <f>'New Base Rate Calculation'!$C$16 * '2016 &amp; 2017 Combined Data'!F5089 * '2016 &amp; 2017 Combined Data'!H5089 *'2016 &amp; 2017 Combined Data'!J5089 *'2016 &amp; 2017 Combined Data'!O5089* '2016 &amp; 2017 Combined Data'!S5089</f>
        <v>2325.436261034672</v>
      </c>
    </row>
    <row r="5090" spans="1:25" x14ac:dyDescent="0.2">
      <c r="A5090" s="1" t="s">
        <v>3087</v>
      </c>
      <c r="B5090" s="13">
        <v>42802</v>
      </c>
      <c r="C5090" s="13">
        <v>43167</v>
      </c>
      <c r="D5090" s="1">
        <v>1</v>
      </c>
      <c r="E5090" s="1">
        <v>1.05</v>
      </c>
      <c r="F5090" s="1">
        <f>VLOOKUP(D5090, 'Rating Program (Effect. 2019)'!$E$6:$I$10, 5, FALSE)</f>
        <v>1.0194620726838979</v>
      </c>
      <c r="G5090" s="1">
        <v>216252</v>
      </c>
      <c r="H5090" s="1">
        <v>1.1593564590540499</v>
      </c>
      <c r="I5090" s="1">
        <v>13</v>
      </c>
      <c r="J5090" s="1">
        <v>1.0900000000000001</v>
      </c>
      <c r="K5090" s="1">
        <f>VLOOKUP('2016 &amp; 2017 Combined Data'!I5090, 'Rating Program (Effect. 2019)'!$K$6:$O$58, 5)</f>
        <v>0</v>
      </c>
      <c r="L5090" s="96">
        <v>911</v>
      </c>
      <c r="M5090" s="95">
        <f>VLOOKUP(L5090,'Rating Program (Effect. 2017)'!$K$6:$M$556, 2, FALSE)</f>
        <v>0.9</v>
      </c>
      <c r="N5090" s="97" t="str">
        <f>VLOOKUP(L5090, 'Rating Program (Effect. 2017)'!$K$6:$M$556, 3)</f>
        <v>High</v>
      </c>
      <c r="O5090" s="95">
        <f>VLOOKUP(L5090, 'Rating Program (Effect. 2019)'!$Q$6:$T$556,4)</f>
        <v>0.8</v>
      </c>
      <c r="P5090" s="1" t="s">
        <v>9</v>
      </c>
      <c r="Q5090" s="1">
        <f>VLOOKUP(P5090, 'Rating Program (Effect. 2019)'!$AC$6:$AF$7, 4, FALSE)</f>
        <v>1</v>
      </c>
      <c r="R5090" s="1" t="s">
        <v>9</v>
      </c>
      <c r="S5090" s="1">
        <f>VLOOKUP(P5090, 'Rating Program (Effect. 2019)'!$AC$10:$AF$11,4, FALSE)</f>
        <v>1.1097123247655178</v>
      </c>
      <c r="T5090" s="1" t="s">
        <v>9</v>
      </c>
      <c r="U5090">
        <f>VLOOKUP(T5090,'Rating Program (Effect. 2019)'!$AC$14:$AF$15,4,FALSE)</f>
        <v>1</v>
      </c>
      <c r="V5090" s="141">
        <f t="shared" si="284"/>
        <v>1565.4413651807877</v>
      </c>
      <c r="W5090" s="141">
        <f t="shared" si="285"/>
        <v>955.35609651889934</v>
      </c>
      <c r="X5090" s="141">
        <f t="shared" si="286"/>
        <v>955.35609651889934</v>
      </c>
      <c r="Y5090" s="258">
        <f>'New Base Rate Calculation'!$C$16 * '2016 &amp; 2017 Combined Data'!F5090 * '2016 &amp; 2017 Combined Data'!H5090 *'2016 &amp; 2017 Combined Data'!J5090 *'2016 &amp; 2017 Combined Data'!O5090* '2016 &amp; 2017 Combined Data'!S5090</f>
        <v>1261.4800647478291</v>
      </c>
    </row>
    <row r="5091" spans="1:25" x14ac:dyDescent="0.2">
      <c r="A5091" s="1" t="s">
        <v>3088</v>
      </c>
      <c r="B5091" s="13">
        <v>42770</v>
      </c>
      <c r="C5091" s="13">
        <v>43135</v>
      </c>
      <c r="D5091" s="1">
        <v>5</v>
      </c>
      <c r="E5091" s="1">
        <v>1.2</v>
      </c>
      <c r="F5091" s="1">
        <f>VLOOKUP(D5091, 'Rating Program (Effect. 2019)'!$E$6:$I$10, 5, FALSE)</f>
        <v>0.94464968963239226</v>
      </c>
      <c r="G5091" s="1">
        <v>284875</v>
      </c>
      <c r="H5091" s="1">
        <v>1.3053385226757812</v>
      </c>
      <c r="I5091" s="1">
        <v>13</v>
      </c>
      <c r="J5091" s="1">
        <v>1.0900000000000001</v>
      </c>
      <c r="K5091" s="1">
        <f>VLOOKUP('2016 &amp; 2017 Combined Data'!I5091, 'Rating Program (Effect. 2019)'!$K$6:$O$58, 5)</f>
        <v>0</v>
      </c>
      <c r="L5091" s="96">
        <v>783</v>
      </c>
      <c r="M5091" s="95">
        <f>VLOOKUP(L5091,'Rating Program (Effect. 2017)'!$K$6:$M$556, 2, FALSE)</f>
        <v>1</v>
      </c>
      <c r="N5091" s="97" t="str">
        <f>VLOOKUP(L5091, 'Rating Program (Effect. 2017)'!$K$6:$M$556, 3)</f>
        <v>Medium</v>
      </c>
      <c r="O5091" s="95">
        <f>VLOOKUP(L5091, 'Rating Program (Effect. 2019)'!$Q$6:$T$556,4)</f>
        <v>1</v>
      </c>
      <c r="P5091" s="1" t="s">
        <v>9</v>
      </c>
      <c r="Q5091" s="1">
        <f>VLOOKUP(P5091, 'Rating Program (Effect. 2019)'!$AC$6:$AF$7, 4, FALSE)</f>
        <v>1</v>
      </c>
      <c r="R5091" s="1" t="s">
        <v>9</v>
      </c>
      <c r="S5091" s="1">
        <f>VLOOKUP(P5091, 'Rating Program (Effect. 2019)'!$AC$10:$AF$11,4, FALSE)</f>
        <v>1.1097123247655178</v>
      </c>
      <c r="T5091" s="1" t="s">
        <v>11</v>
      </c>
      <c r="U5091">
        <f>VLOOKUP(T5091,'Rating Program (Effect. 2019)'!$AC$14:$AF$15,4,FALSE)</f>
        <v>1</v>
      </c>
      <c r="V5091" s="141">
        <f t="shared" si="284"/>
        <v>955.35609651889934</v>
      </c>
      <c r="W5091" s="141">
        <f t="shared" si="285"/>
        <v>1365.9062301279375</v>
      </c>
      <c r="X5091" s="141">
        <f t="shared" si="286"/>
        <v>1365.9062301279375</v>
      </c>
      <c r="Y5091" s="258">
        <f>'New Base Rate Calculation'!$C$16 * '2016 &amp; 2017 Combined Data'!F5091 * '2016 &amp; 2017 Combined Data'!H5091 *'2016 &amp; 2017 Combined Data'!J5091 *'2016 &amp; 2017 Combined Data'!O5091* '2016 &amp; 2017 Combined Data'!S5091</f>
        <v>1645.1150927787148</v>
      </c>
    </row>
    <row r="5092" spans="1:25" x14ac:dyDescent="0.2">
      <c r="A5092" s="1" t="s">
        <v>3089</v>
      </c>
      <c r="B5092" s="13">
        <v>42869</v>
      </c>
      <c r="C5092" s="13">
        <v>43234</v>
      </c>
      <c r="D5092" s="1">
        <v>4</v>
      </c>
      <c r="E5092" s="1">
        <v>0.94</v>
      </c>
      <c r="F5092" s="1">
        <f>VLOOKUP(D5092, 'Rating Program (Effect. 2019)'!$E$6:$I$10, 5, FALSE)</f>
        <v>1.3131422480634674</v>
      </c>
      <c r="G5092" s="1">
        <v>452244</v>
      </c>
      <c r="H5092" s="1">
        <v>2.0747783179865715</v>
      </c>
      <c r="I5092" s="1">
        <v>2</v>
      </c>
      <c r="J5092" s="1">
        <v>0.8</v>
      </c>
      <c r="K5092" s="1">
        <f>VLOOKUP('2016 &amp; 2017 Combined Data'!I5092, 'Rating Program (Effect. 2019)'!$K$6:$O$58, 5)</f>
        <v>0</v>
      </c>
      <c r="L5092" s="96">
        <v>722</v>
      </c>
      <c r="M5092" s="95">
        <f>VLOOKUP(L5092,'Rating Program (Effect. 2017)'!$K$6:$M$556, 2, FALSE)</f>
        <v>1</v>
      </c>
      <c r="N5092" s="97" t="str">
        <f>VLOOKUP(L5092, 'Rating Program (Effect. 2017)'!$K$6:$M$556, 3)</f>
        <v>Medium</v>
      </c>
      <c r="O5092" s="95">
        <f>VLOOKUP(L5092, 'Rating Program (Effect. 2019)'!$Q$6:$T$556,4)</f>
        <v>1</v>
      </c>
      <c r="P5092" s="1" t="s">
        <v>11</v>
      </c>
      <c r="Q5092" s="1">
        <f>VLOOKUP(P5092, 'Rating Program (Effect. 2019)'!$AC$6:$AF$7, 4, FALSE)</f>
        <v>1</v>
      </c>
      <c r="R5092" s="1" t="s">
        <v>9</v>
      </c>
      <c r="S5092" s="1">
        <f>VLOOKUP(P5092, 'Rating Program (Effect. 2019)'!$AC$10:$AF$11,4, FALSE)</f>
        <v>0.96911543279063928</v>
      </c>
      <c r="T5092" s="1" t="s">
        <v>9</v>
      </c>
      <c r="U5092">
        <f>VLOOKUP(T5092,'Rating Program (Effect. 2019)'!$AC$14:$AF$15,4,FALSE)</f>
        <v>1</v>
      </c>
      <c r="V5092" s="141">
        <f t="shared" si="284"/>
        <v>1365.9062301279375</v>
      </c>
      <c r="W5092" s="141">
        <f t="shared" si="285"/>
        <v>1248.1866361007214</v>
      </c>
      <c r="X5092" s="141">
        <f t="shared" si="286"/>
        <v>1248.1866361007214</v>
      </c>
      <c r="Y5092" s="258">
        <f>'New Base Rate Calculation'!$C$16 * '2016 &amp; 2017 Combined Data'!F5092 * '2016 &amp; 2017 Combined Data'!H5092 *'2016 &amp; 2017 Combined Data'!J5092 *'2016 &amp; 2017 Combined Data'!O5092* '2016 &amp; 2017 Combined Data'!S5092</f>
        <v>2329.7773021489852</v>
      </c>
    </row>
    <row r="5093" spans="1:25" x14ac:dyDescent="0.2">
      <c r="A5093" s="1" t="s">
        <v>3090</v>
      </c>
      <c r="B5093" s="13">
        <v>42891</v>
      </c>
      <c r="C5093" s="13">
        <v>43256</v>
      </c>
      <c r="D5093" s="1">
        <v>1</v>
      </c>
      <c r="E5093" s="1">
        <v>1.05</v>
      </c>
      <c r="F5093" s="1">
        <f>VLOOKUP(D5093, 'Rating Program (Effect. 2019)'!$E$6:$I$10, 5, FALSE)</f>
        <v>1.0194620726838979</v>
      </c>
      <c r="G5093" s="1">
        <v>226573</v>
      </c>
      <c r="H5093" s="1">
        <v>1.173656502188055</v>
      </c>
      <c r="I5093" s="1">
        <v>10</v>
      </c>
      <c r="J5093" s="1">
        <v>1.06</v>
      </c>
      <c r="K5093" s="1">
        <f>VLOOKUP('2016 &amp; 2017 Combined Data'!I5093, 'Rating Program (Effect. 2019)'!$K$6:$O$58, 5)</f>
        <v>0</v>
      </c>
      <c r="L5093" s="96">
        <v>776</v>
      </c>
      <c r="M5093" s="95">
        <f>VLOOKUP(L5093,'Rating Program (Effect. 2017)'!$K$6:$M$556, 2, FALSE)</f>
        <v>1</v>
      </c>
      <c r="N5093" s="97" t="str">
        <f>VLOOKUP(L5093, 'Rating Program (Effect. 2017)'!$K$6:$M$556, 3)</f>
        <v>Medium</v>
      </c>
      <c r="O5093" s="95">
        <f>VLOOKUP(L5093, 'Rating Program (Effect. 2019)'!$Q$6:$T$556,4)</f>
        <v>1</v>
      </c>
      <c r="P5093" s="1" t="s">
        <v>9</v>
      </c>
      <c r="Q5093" s="1">
        <f>VLOOKUP(P5093, 'Rating Program (Effect. 2019)'!$AC$6:$AF$7, 4, FALSE)</f>
        <v>1</v>
      </c>
      <c r="R5093" s="1" t="s">
        <v>9</v>
      </c>
      <c r="S5093" s="1">
        <f>VLOOKUP(P5093, 'Rating Program (Effect. 2019)'!$AC$10:$AF$11,4, FALSE)</f>
        <v>1.1097123247655178</v>
      </c>
      <c r="T5093" s="1" t="s">
        <v>11</v>
      </c>
      <c r="U5093">
        <f>VLOOKUP(T5093,'Rating Program (Effect. 2019)'!$AC$14:$AF$15,4,FALSE)</f>
        <v>1</v>
      </c>
      <c r="V5093" s="141">
        <f t="shared" si="284"/>
        <v>1248.1866361007214</v>
      </c>
      <c r="W5093" s="141">
        <f t="shared" si="285"/>
        <v>1045.0237495482443</v>
      </c>
      <c r="X5093" s="141">
        <f t="shared" si="286"/>
        <v>1045.0237495482443</v>
      </c>
      <c r="Y5093" s="258">
        <f>'New Base Rate Calculation'!$C$16 * '2016 &amp; 2017 Combined Data'!F5093 * '2016 &amp; 2017 Combined Data'!H5093 *'2016 &amp; 2017 Combined Data'!J5093 *'2016 &amp; 2017 Combined Data'!O5093* '2016 &amp; 2017 Combined Data'!S5093</f>
        <v>1552.3648313466242</v>
      </c>
    </row>
    <row r="5094" spans="1:25" x14ac:dyDescent="0.2">
      <c r="A5094" s="1" t="s">
        <v>3091</v>
      </c>
      <c r="B5094" s="13">
        <v>42845</v>
      </c>
      <c r="C5094" s="13">
        <v>43210</v>
      </c>
      <c r="D5094" s="1">
        <v>2</v>
      </c>
      <c r="E5094" s="1">
        <v>1.1100000000000001</v>
      </c>
      <c r="F5094" s="1">
        <f>VLOOKUP(D5094, 'Rating Program (Effect. 2019)'!$E$6:$I$10, 5, FALSE)</f>
        <v>1.388027431262149</v>
      </c>
      <c r="G5094" s="1">
        <v>368331</v>
      </c>
      <c r="H5094" s="1">
        <v>1.6263622209839128</v>
      </c>
      <c r="I5094" s="1">
        <v>2</v>
      </c>
      <c r="J5094" s="1">
        <v>0.8</v>
      </c>
      <c r="K5094" s="1">
        <f>VLOOKUP('2016 &amp; 2017 Combined Data'!I5094, 'Rating Program (Effect. 2019)'!$K$6:$O$58, 5)</f>
        <v>0</v>
      </c>
      <c r="L5094" s="96">
        <v>799</v>
      </c>
      <c r="M5094" s="95">
        <f>VLOOKUP(L5094,'Rating Program (Effect. 2017)'!$K$6:$M$556, 2, FALSE)</f>
        <v>1</v>
      </c>
      <c r="N5094" s="97" t="str">
        <f>VLOOKUP(L5094, 'Rating Program (Effect. 2017)'!$K$6:$M$556, 3)</f>
        <v>Medium</v>
      </c>
      <c r="O5094" s="95">
        <f>VLOOKUP(L5094, 'Rating Program (Effect. 2019)'!$Q$6:$T$556,4)</f>
        <v>1</v>
      </c>
      <c r="P5094" s="1" t="s">
        <v>9</v>
      </c>
      <c r="Q5094" s="1">
        <f>VLOOKUP(P5094, 'Rating Program (Effect. 2019)'!$AC$6:$AF$7, 4, FALSE)</f>
        <v>1</v>
      </c>
      <c r="R5094" s="1" t="s">
        <v>9</v>
      </c>
      <c r="S5094" s="1">
        <f>VLOOKUP(P5094, 'Rating Program (Effect. 2019)'!$AC$10:$AF$11,4, FALSE)</f>
        <v>1.1097123247655178</v>
      </c>
      <c r="T5094" s="1" t="s">
        <v>9</v>
      </c>
      <c r="U5094">
        <f>VLOOKUP(T5094,'Rating Program (Effect. 2019)'!$AC$14:$AF$15,4,FALSE)</f>
        <v>1</v>
      </c>
      <c r="V5094" s="141">
        <f t="shared" si="284"/>
        <v>1045.0237495482443</v>
      </c>
      <c r="W5094" s="141">
        <f t="shared" si="285"/>
        <v>1155.3677217869717</v>
      </c>
      <c r="X5094" s="141">
        <f t="shared" si="286"/>
        <v>1155.3677217869717</v>
      </c>
      <c r="Y5094" s="258">
        <f>'New Base Rate Calculation'!$C$16 * '2016 &amp; 2017 Combined Data'!F5094 * '2016 &amp; 2017 Combined Data'!H5094 *'2016 &amp; 2017 Combined Data'!J5094 *'2016 &amp; 2017 Combined Data'!O5094* '2016 &amp; 2017 Combined Data'!S5094</f>
        <v>2210.4523690409387</v>
      </c>
    </row>
    <row r="5095" spans="1:25" x14ac:dyDescent="0.2">
      <c r="A5095" s="1" t="s">
        <v>3092</v>
      </c>
      <c r="B5095" s="13">
        <v>42766</v>
      </c>
      <c r="C5095" s="13">
        <v>43131</v>
      </c>
      <c r="D5095" s="1">
        <v>3</v>
      </c>
      <c r="E5095" s="1">
        <v>0.97</v>
      </c>
      <c r="F5095" s="1">
        <f>VLOOKUP(D5095, 'Rating Program (Effect. 2019)'!$E$6:$I$10, 5, FALSE)</f>
        <v>1.2113287848472678</v>
      </c>
      <c r="G5095" s="1">
        <v>410318</v>
      </c>
      <c r="H5095" s="1">
        <v>1.8371943043332255</v>
      </c>
      <c r="I5095" s="1">
        <v>19</v>
      </c>
      <c r="J5095" s="1">
        <v>1.1499999999999999</v>
      </c>
      <c r="K5095" s="1">
        <f>VLOOKUP('2016 &amp; 2017 Combined Data'!I5095, 'Rating Program (Effect. 2019)'!$K$6:$O$58, 5)</f>
        <v>0</v>
      </c>
      <c r="L5095" s="96">
        <v>673</v>
      </c>
      <c r="M5095" s="95">
        <f>VLOOKUP(L5095,'Rating Program (Effect. 2017)'!$K$6:$M$556, 2, FALSE)</f>
        <v>1</v>
      </c>
      <c r="N5095" s="97" t="str">
        <f>VLOOKUP(L5095, 'Rating Program (Effect. 2017)'!$K$6:$M$556, 3)</f>
        <v>Medium</v>
      </c>
      <c r="O5095" s="95">
        <f>VLOOKUP(L5095, 'Rating Program (Effect. 2019)'!$Q$6:$T$556,4)</f>
        <v>1</v>
      </c>
      <c r="P5095" s="1" t="s">
        <v>9</v>
      </c>
      <c r="Q5095" s="1">
        <f>VLOOKUP(P5095, 'Rating Program (Effect. 2019)'!$AC$6:$AF$7, 4, FALSE)</f>
        <v>1</v>
      </c>
      <c r="R5095" s="1" t="s">
        <v>9</v>
      </c>
      <c r="S5095" s="1">
        <f>VLOOKUP(P5095, 'Rating Program (Effect. 2019)'!$AC$10:$AF$11,4, FALSE)</f>
        <v>1.1097123247655178</v>
      </c>
      <c r="T5095" s="1" t="s">
        <v>9</v>
      </c>
      <c r="U5095">
        <f>VLOOKUP(T5095,'Rating Program (Effect. 2019)'!$AC$14:$AF$15,4,FALSE)</f>
        <v>1</v>
      </c>
      <c r="V5095" s="141">
        <f t="shared" si="284"/>
        <v>1155.3677217869717</v>
      </c>
      <c r="W5095" s="141">
        <f t="shared" si="285"/>
        <v>1639.5121971869703</v>
      </c>
      <c r="X5095" s="141">
        <f t="shared" si="286"/>
        <v>1639.5121971869703</v>
      </c>
      <c r="Y5095" s="258">
        <f>'New Base Rate Calculation'!$C$16 * '2016 &amp; 2017 Combined Data'!F5095 * '2016 &amp; 2017 Combined Data'!H5095 *'2016 &amp; 2017 Combined Data'!J5095 *'2016 &amp; 2017 Combined Data'!O5095* '2016 &amp; 2017 Combined Data'!S5095</f>
        <v>3132.4980969925232</v>
      </c>
    </row>
    <row r="5096" spans="1:25" x14ac:dyDescent="0.2">
      <c r="A5096" s="1" t="s">
        <v>3093</v>
      </c>
      <c r="B5096" s="13">
        <v>42865</v>
      </c>
      <c r="C5096" s="13">
        <v>43230</v>
      </c>
      <c r="D5096" s="1">
        <v>2</v>
      </c>
      <c r="E5096" s="1">
        <v>1.1100000000000001</v>
      </c>
      <c r="F5096" s="1">
        <f>VLOOKUP(D5096, 'Rating Program (Effect. 2019)'!$E$6:$I$10, 5, FALSE)</f>
        <v>1.388027431262149</v>
      </c>
      <c r="G5096" s="1">
        <v>311158</v>
      </c>
      <c r="H5096" s="1">
        <v>1.3908770187864368</v>
      </c>
      <c r="I5096" s="1">
        <v>4</v>
      </c>
      <c r="J5096" s="1">
        <v>0.88</v>
      </c>
      <c r="K5096" s="1">
        <f>VLOOKUP('2016 &amp; 2017 Combined Data'!I5096, 'Rating Program (Effect. 2019)'!$K$6:$O$58, 5)</f>
        <v>0</v>
      </c>
      <c r="L5096" s="96">
        <v>766</v>
      </c>
      <c r="M5096" s="95">
        <f>VLOOKUP(L5096,'Rating Program (Effect. 2017)'!$K$6:$M$556, 2, FALSE)</f>
        <v>1</v>
      </c>
      <c r="N5096" s="97" t="str">
        <f>VLOOKUP(L5096, 'Rating Program (Effect. 2017)'!$K$6:$M$556, 3)</f>
        <v>Medium</v>
      </c>
      <c r="O5096" s="95">
        <f>VLOOKUP(L5096, 'Rating Program (Effect. 2019)'!$Q$6:$T$556,4)</f>
        <v>1</v>
      </c>
      <c r="P5096" s="1" t="s">
        <v>9</v>
      </c>
      <c r="Q5096" s="1">
        <f>VLOOKUP(P5096, 'Rating Program (Effect. 2019)'!$AC$6:$AF$7, 4, FALSE)</f>
        <v>1</v>
      </c>
      <c r="R5096" s="1" t="s">
        <v>9</v>
      </c>
      <c r="S5096" s="1">
        <f>VLOOKUP(P5096, 'Rating Program (Effect. 2019)'!$AC$10:$AF$11,4, FALSE)</f>
        <v>1.1097123247655178</v>
      </c>
      <c r="T5096" s="1" t="s">
        <v>9</v>
      </c>
      <c r="U5096">
        <f>VLOOKUP(T5096,'Rating Program (Effect. 2019)'!$AC$14:$AF$15,4,FALSE)</f>
        <v>1</v>
      </c>
      <c r="V5096" s="141">
        <f t="shared" si="284"/>
        <v>1639.5121971869703</v>
      </c>
      <c r="W5096" s="141">
        <f t="shared" si="285"/>
        <v>1086.8869375604731</v>
      </c>
      <c r="X5096" s="141">
        <f t="shared" si="286"/>
        <v>1086.8869375604731</v>
      </c>
      <c r="Y5096" s="258">
        <f>'New Base Rate Calculation'!$C$16 * '2016 &amp; 2017 Combined Data'!F5096 * '2016 &amp; 2017 Combined Data'!H5096 *'2016 &amp; 2017 Combined Data'!J5096 *'2016 &amp; 2017 Combined Data'!O5096* '2016 &amp; 2017 Combined Data'!S5096</f>
        <v>2079.4347641063641</v>
      </c>
    </row>
    <row r="5097" spans="1:25" x14ac:dyDescent="0.2">
      <c r="A5097" s="1" t="s">
        <v>3094</v>
      </c>
      <c r="B5097" s="13">
        <v>42845</v>
      </c>
      <c r="C5097" s="13">
        <v>43210</v>
      </c>
      <c r="D5097" s="1">
        <v>4</v>
      </c>
      <c r="E5097" s="1">
        <v>0.94</v>
      </c>
      <c r="F5097" s="1">
        <f>VLOOKUP(D5097, 'Rating Program (Effect. 2019)'!$E$6:$I$10, 5, FALSE)</f>
        <v>1.3131422480634674</v>
      </c>
      <c r="G5097" s="1">
        <v>361475</v>
      </c>
      <c r="H5097" s="1">
        <v>1.5948151836595312</v>
      </c>
      <c r="I5097" s="1">
        <v>8</v>
      </c>
      <c r="J5097" s="1">
        <v>1.02</v>
      </c>
      <c r="K5097" s="1">
        <f>VLOOKUP('2016 &amp; 2017 Combined Data'!I5097, 'Rating Program (Effect. 2019)'!$K$6:$O$58, 5)</f>
        <v>0</v>
      </c>
      <c r="L5097" s="96">
        <v>544</v>
      </c>
      <c r="M5097" s="95">
        <f>VLOOKUP(L5097,'Rating Program (Effect. 2017)'!$K$6:$M$556, 2, FALSE)</f>
        <v>1.1000000000000001</v>
      </c>
      <c r="N5097" s="97" t="str">
        <f>VLOOKUP(L5097, 'Rating Program (Effect. 2017)'!$K$6:$M$556, 3)</f>
        <v>Low</v>
      </c>
      <c r="O5097" s="95">
        <f>VLOOKUP(L5097, 'Rating Program (Effect. 2019)'!$Q$6:$T$556,4)</f>
        <v>1.21</v>
      </c>
      <c r="P5097" s="1" t="s">
        <v>9</v>
      </c>
      <c r="Q5097" s="1">
        <f>VLOOKUP(P5097, 'Rating Program (Effect. 2019)'!$AC$6:$AF$7, 4, FALSE)</f>
        <v>1</v>
      </c>
      <c r="R5097" s="1" t="s">
        <v>9</v>
      </c>
      <c r="S5097" s="1">
        <f>VLOOKUP(P5097, 'Rating Program (Effect. 2019)'!$AC$10:$AF$11,4, FALSE)</f>
        <v>1.1097123247655178</v>
      </c>
      <c r="T5097" s="1" t="s">
        <v>9</v>
      </c>
      <c r="U5097">
        <f>VLOOKUP(T5097,'Rating Program (Effect. 2019)'!$AC$14:$AF$15,4,FALSE)</f>
        <v>1</v>
      </c>
      <c r="V5097" s="141">
        <f t="shared" si="284"/>
        <v>1086.8869375604731</v>
      </c>
      <c r="W5097" s="141">
        <f t="shared" si="285"/>
        <v>1345.6157423216275</v>
      </c>
      <c r="X5097" s="141">
        <f t="shared" si="286"/>
        <v>1345.6157423216275</v>
      </c>
      <c r="Y5097" s="258">
        <f>'New Base Rate Calculation'!$C$16 * '2016 &amp; 2017 Combined Data'!F5097 * '2016 &amp; 2017 Combined Data'!H5097 *'2016 &amp; 2017 Combined Data'!J5097 *'2016 &amp; 2017 Combined Data'!O5097* '2016 &amp; 2017 Combined Data'!S5097</f>
        <v>3163.614269083213</v>
      </c>
    </row>
    <row r="5098" spans="1:25" x14ac:dyDescent="0.2">
      <c r="A5098" s="1" t="s">
        <v>3095</v>
      </c>
      <c r="B5098" s="13">
        <v>42845</v>
      </c>
      <c r="C5098" s="13">
        <v>43210</v>
      </c>
      <c r="D5098" s="1">
        <v>3</v>
      </c>
      <c r="E5098" s="1">
        <v>0.97</v>
      </c>
      <c r="F5098" s="1">
        <f>VLOOKUP(D5098, 'Rating Program (Effect. 2019)'!$E$6:$I$10, 5, FALSE)</f>
        <v>1.2113287848472678</v>
      </c>
      <c r="G5098" s="1">
        <v>337170</v>
      </c>
      <c r="H5098" s="1">
        <v>1.4900451538718698</v>
      </c>
      <c r="I5098" s="1">
        <v>2</v>
      </c>
      <c r="J5098" s="1">
        <v>0.8</v>
      </c>
      <c r="K5098" s="1">
        <f>VLOOKUP('2016 &amp; 2017 Combined Data'!I5098, 'Rating Program (Effect. 2019)'!$K$6:$O$58, 5)</f>
        <v>0</v>
      </c>
      <c r="L5098" s="96">
        <v>764</v>
      </c>
      <c r="M5098" s="95">
        <f>VLOOKUP(L5098,'Rating Program (Effect. 2017)'!$K$6:$M$556, 2, FALSE)</f>
        <v>1</v>
      </c>
      <c r="N5098" s="97" t="str">
        <f>VLOOKUP(L5098, 'Rating Program (Effect. 2017)'!$K$6:$M$556, 3)</f>
        <v>Medium</v>
      </c>
      <c r="O5098" s="95">
        <f>VLOOKUP(L5098, 'Rating Program (Effect. 2019)'!$Q$6:$T$556,4)</f>
        <v>1</v>
      </c>
      <c r="P5098" s="1" t="s">
        <v>9</v>
      </c>
      <c r="Q5098" s="1">
        <f>VLOOKUP(P5098, 'Rating Program (Effect. 2019)'!$AC$6:$AF$7, 4, FALSE)</f>
        <v>1</v>
      </c>
      <c r="R5098" s="1" t="s">
        <v>9</v>
      </c>
      <c r="S5098" s="1">
        <f>VLOOKUP(P5098, 'Rating Program (Effect. 2019)'!$AC$10:$AF$11,4, FALSE)</f>
        <v>1.1097123247655178</v>
      </c>
      <c r="T5098" s="1" t="s">
        <v>9</v>
      </c>
      <c r="U5098">
        <f>VLOOKUP(T5098,'Rating Program (Effect. 2019)'!$AC$14:$AF$15,4,FALSE)</f>
        <v>1</v>
      </c>
      <c r="V5098" s="141">
        <f t="shared" si="284"/>
        <v>1345.6157423216275</v>
      </c>
      <c r="W5098" s="141">
        <f t="shared" si="285"/>
        <v>925.02003152365671</v>
      </c>
      <c r="X5098" s="141">
        <f t="shared" si="286"/>
        <v>925.02003152365671</v>
      </c>
      <c r="Y5098" s="258">
        <f>'New Base Rate Calculation'!$C$16 * '2016 &amp; 2017 Combined Data'!F5098 * '2016 &amp; 2017 Combined Data'!H5098 *'2016 &amp; 2017 Combined Data'!J5098 *'2016 &amp; 2017 Combined Data'!O5098* '2016 &amp; 2017 Combined Data'!S5098</f>
        <v>1767.3692781300933</v>
      </c>
    </row>
    <row r="5099" spans="1:25" x14ac:dyDescent="0.2">
      <c r="A5099" s="1" t="s">
        <v>3096</v>
      </c>
      <c r="B5099" s="13">
        <v>42778</v>
      </c>
      <c r="C5099" s="13">
        <v>43143</v>
      </c>
      <c r="D5099" s="1">
        <v>5</v>
      </c>
      <c r="E5099" s="1">
        <v>1.2</v>
      </c>
      <c r="F5099" s="1">
        <f>VLOOKUP(D5099, 'Rating Program (Effect. 2019)'!$E$6:$I$10, 5, FALSE)</f>
        <v>0.94464968963239226</v>
      </c>
      <c r="G5099" s="1">
        <v>236903</v>
      </c>
      <c r="H5099" s="1">
        <v>1.1907854830811369</v>
      </c>
      <c r="I5099" s="1">
        <v>18</v>
      </c>
      <c r="J5099" s="1">
        <v>1.1399999999999999</v>
      </c>
      <c r="K5099" s="1">
        <f>VLOOKUP('2016 &amp; 2017 Combined Data'!I5099, 'Rating Program (Effect. 2019)'!$K$6:$O$58, 5)</f>
        <v>0</v>
      </c>
      <c r="L5099" s="96">
        <v>508</v>
      </c>
      <c r="M5099" s="95">
        <f>VLOOKUP(L5099,'Rating Program (Effect. 2017)'!$K$6:$M$556, 2, FALSE)</f>
        <v>1.1000000000000001</v>
      </c>
      <c r="N5099" s="97" t="str">
        <f>VLOOKUP(L5099, 'Rating Program (Effect. 2017)'!$K$6:$M$556, 3)</f>
        <v>Low</v>
      </c>
      <c r="O5099" s="95">
        <f>VLOOKUP(L5099, 'Rating Program (Effect. 2019)'!$Q$6:$T$556,4)</f>
        <v>1.21</v>
      </c>
      <c r="P5099" s="1" t="s">
        <v>9</v>
      </c>
      <c r="Q5099" s="1">
        <f>VLOOKUP(P5099, 'Rating Program (Effect. 2019)'!$AC$6:$AF$7, 4, FALSE)</f>
        <v>1</v>
      </c>
      <c r="R5099" s="1" t="s">
        <v>9</v>
      </c>
      <c r="S5099" s="1">
        <f>VLOOKUP(P5099, 'Rating Program (Effect. 2019)'!$AC$10:$AF$11,4, FALSE)</f>
        <v>1.1097123247655178</v>
      </c>
      <c r="T5099" s="1" t="s">
        <v>9</v>
      </c>
      <c r="U5099">
        <f>VLOOKUP(T5099,'Rating Program (Effect. 2019)'!$AC$14:$AF$15,4,FALSE)</f>
        <v>1</v>
      </c>
      <c r="V5099" s="141">
        <f t="shared" si="284"/>
        <v>925.02003152365671</v>
      </c>
      <c r="W5099" s="141">
        <f t="shared" si="285"/>
        <v>1433.5151959523957</v>
      </c>
      <c r="X5099" s="141">
        <f t="shared" si="286"/>
        <v>1433.5151959523957</v>
      </c>
      <c r="Y5099" s="258">
        <f>'New Base Rate Calculation'!$C$16 * '2016 &amp; 2017 Combined Data'!F5099 * '2016 &amp; 2017 Combined Data'!H5099 *'2016 &amp; 2017 Combined Data'!J5099 *'2016 &amp; 2017 Combined Data'!O5099* '2016 &amp; 2017 Combined Data'!S5099</f>
        <v>1899.1986242019238</v>
      </c>
    </row>
    <row r="5100" spans="1:25" x14ac:dyDescent="0.2">
      <c r="A5100" s="1" t="s">
        <v>3097</v>
      </c>
      <c r="B5100" s="13">
        <v>42773</v>
      </c>
      <c r="C5100" s="13">
        <v>43138</v>
      </c>
      <c r="D5100" s="1">
        <v>1</v>
      </c>
      <c r="E5100" s="1">
        <v>1.05</v>
      </c>
      <c r="F5100" s="1">
        <f>VLOOKUP(D5100, 'Rating Program (Effect. 2019)'!$E$6:$I$10, 5, FALSE)</f>
        <v>1.0194620726838979</v>
      </c>
      <c r="G5100" s="1">
        <v>494122</v>
      </c>
      <c r="H5100" s="1">
        <v>2.3346677853209608</v>
      </c>
      <c r="I5100" s="1">
        <v>18</v>
      </c>
      <c r="J5100" s="1">
        <v>1.1399999999999999</v>
      </c>
      <c r="K5100" s="1">
        <f>VLOOKUP('2016 &amp; 2017 Combined Data'!I5100, 'Rating Program (Effect. 2019)'!$K$6:$O$58, 5)</f>
        <v>0</v>
      </c>
      <c r="L5100" s="96">
        <v>758</v>
      </c>
      <c r="M5100" s="95">
        <f>VLOOKUP(L5100,'Rating Program (Effect. 2017)'!$K$6:$M$556, 2, FALSE)</f>
        <v>1</v>
      </c>
      <c r="N5100" s="97" t="str">
        <f>VLOOKUP(L5100, 'Rating Program (Effect. 2017)'!$K$6:$M$556, 3)</f>
        <v>Medium</v>
      </c>
      <c r="O5100" s="95">
        <f>VLOOKUP(L5100, 'Rating Program (Effect. 2019)'!$Q$6:$T$556,4)</f>
        <v>1</v>
      </c>
      <c r="P5100" s="1" t="s">
        <v>9</v>
      </c>
      <c r="Q5100" s="1">
        <f>VLOOKUP(P5100, 'Rating Program (Effect. 2019)'!$AC$6:$AF$7, 4, FALSE)</f>
        <v>1</v>
      </c>
      <c r="R5100" s="1" t="s">
        <v>9</v>
      </c>
      <c r="S5100" s="1">
        <f>VLOOKUP(P5100, 'Rating Program (Effect. 2019)'!$AC$10:$AF$11,4, FALSE)</f>
        <v>1.1097123247655178</v>
      </c>
      <c r="T5100" s="1" t="s">
        <v>9</v>
      </c>
      <c r="U5100">
        <f>VLOOKUP(T5100,'Rating Program (Effect. 2019)'!$AC$14:$AF$15,4,FALSE)</f>
        <v>1</v>
      </c>
      <c r="V5100" s="141">
        <f t="shared" si="284"/>
        <v>1433.5151959523957</v>
      </c>
      <c r="W5100" s="141">
        <f t="shared" si="285"/>
        <v>2235.6778712233518</v>
      </c>
      <c r="X5100" s="141">
        <f t="shared" si="286"/>
        <v>2235.6778712233518</v>
      </c>
      <c r="Y5100" s="258">
        <f>'New Base Rate Calculation'!$C$16 * '2016 &amp; 2017 Combined Data'!F5100 * '2016 &amp; 2017 Combined Data'!H5100 *'2016 &amp; 2017 Combined Data'!J5100 *'2016 &amp; 2017 Combined Data'!O5100* '2016 &amp; 2017 Combined Data'!S5100</f>
        <v>3321.0610792408565</v>
      </c>
    </row>
    <row r="5101" spans="1:25" x14ac:dyDescent="0.2">
      <c r="A5101" s="1" t="s">
        <v>3098</v>
      </c>
      <c r="B5101" s="13">
        <v>42759</v>
      </c>
      <c r="C5101" s="13">
        <v>43124</v>
      </c>
      <c r="D5101" s="1">
        <v>2</v>
      </c>
      <c r="E5101" s="1">
        <v>1.1100000000000001</v>
      </c>
      <c r="F5101" s="1">
        <f>VLOOKUP(D5101, 'Rating Program (Effect. 2019)'!$E$6:$I$10, 5, FALSE)</f>
        <v>1.388027431262149</v>
      </c>
      <c r="G5101" s="1">
        <v>110580</v>
      </c>
      <c r="H5101" s="1">
        <v>1.19025707592888</v>
      </c>
      <c r="I5101" s="1">
        <v>15</v>
      </c>
      <c r="J5101" s="1">
        <v>1.1100000000000001</v>
      </c>
      <c r="K5101" s="1">
        <f>VLOOKUP('2016 &amp; 2017 Combined Data'!I5101, 'Rating Program (Effect. 2019)'!$K$6:$O$58, 5)</f>
        <v>0</v>
      </c>
      <c r="L5101" s="96">
        <v>845</v>
      </c>
      <c r="M5101" s="95">
        <f>VLOOKUP(L5101,'Rating Program (Effect. 2017)'!$K$6:$M$556, 2, FALSE)</f>
        <v>0.9</v>
      </c>
      <c r="N5101" s="97" t="str">
        <f>VLOOKUP(L5101, 'Rating Program (Effect. 2017)'!$K$6:$M$556, 3)</f>
        <v>High</v>
      </c>
      <c r="O5101" s="95">
        <f>VLOOKUP(L5101, 'Rating Program (Effect. 2019)'!$Q$6:$T$556,4)</f>
        <v>0.8</v>
      </c>
      <c r="P5101" s="1" t="s">
        <v>9</v>
      </c>
      <c r="Q5101" s="1">
        <f>VLOOKUP(P5101, 'Rating Program (Effect. 2019)'!$AC$6:$AF$7, 4, FALSE)</f>
        <v>1</v>
      </c>
      <c r="R5101" s="1" t="s">
        <v>9</v>
      </c>
      <c r="S5101" s="1">
        <f>VLOOKUP(P5101, 'Rating Program (Effect. 2019)'!$AC$10:$AF$11,4, FALSE)</f>
        <v>1.1097123247655178</v>
      </c>
      <c r="T5101" s="1" t="s">
        <v>9</v>
      </c>
      <c r="U5101">
        <f>VLOOKUP(T5101,'Rating Program (Effect. 2019)'!$AC$14:$AF$15,4,FALSE)</f>
        <v>1</v>
      </c>
      <c r="V5101" s="141">
        <f t="shared" si="284"/>
        <v>2235.6778712233518</v>
      </c>
      <c r="W5101" s="141">
        <f t="shared" si="285"/>
        <v>1055.891335141421</v>
      </c>
      <c r="X5101" s="141">
        <f t="shared" si="286"/>
        <v>1055.891335141421</v>
      </c>
      <c r="Y5101" s="258">
        <f>'New Base Rate Calculation'!$C$16 * '2016 &amp; 2017 Combined Data'!F5101 * '2016 &amp; 2017 Combined Data'!H5101 *'2016 &amp; 2017 Combined Data'!J5101 *'2016 &amp; 2017 Combined Data'!O5101* '2016 &amp; 2017 Combined Data'!S5101</f>
        <v>1795.6745789052864</v>
      </c>
    </row>
    <row r="5102" spans="1:25" x14ac:dyDescent="0.2">
      <c r="A5102" s="1" t="s">
        <v>3099</v>
      </c>
      <c r="B5102" s="13">
        <v>42755</v>
      </c>
      <c r="C5102" s="13">
        <v>43120</v>
      </c>
      <c r="D5102" s="1">
        <v>2</v>
      </c>
      <c r="E5102" s="1">
        <v>1.1100000000000001</v>
      </c>
      <c r="F5102" s="1">
        <f>VLOOKUP(D5102, 'Rating Program (Effect. 2019)'!$E$6:$I$10, 5, FALSE)</f>
        <v>1.388027431262149</v>
      </c>
      <c r="G5102" s="1">
        <v>259046</v>
      </c>
      <c r="H5102" s="1">
        <v>1.2366882240977064</v>
      </c>
      <c r="I5102" s="1">
        <v>16</v>
      </c>
      <c r="J5102" s="1">
        <v>1.1200000000000001</v>
      </c>
      <c r="K5102" s="1">
        <f>VLOOKUP('2016 &amp; 2017 Combined Data'!I5102, 'Rating Program (Effect. 2019)'!$K$6:$O$58, 5)</f>
        <v>0</v>
      </c>
      <c r="L5102" s="96">
        <v>522</v>
      </c>
      <c r="M5102" s="95">
        <f>VLOOKUP(L5102,'Rating Program (Effect. 2017)'!$K$6:$M$556, 2, FALSE)</f>
        <v>1.1000000000000001</v>
      </c>
      <c r="N5102" s="97" t="str">
        <f>VLOOKUP(L5102, 'Rating Program (Effect. 2017)'!$K$6:$M$556, 3)</f>
        <v>Low</v>
      </c>
      <c r="O5102" s="95">
        <f>VLOOKUP(L5102, 'Rating Program (Effect. 2019)'!$Q$6:$T$556,4)</f>
        <v>1.21</v>
      </c>
      <c r="P5102" s="1" t="s">
        <v>9</v>
      </c>
      <c r="Q5102" s="1">
        <f>VLOOKUP(P5102, 'Rating Program (Effect. 2019)'!$AC$6:$AF$7, 4, FALSE)</f>
        <v>1</v>
      </c>
      <c r="R5102" s="1" t="s">
        <v>9</v>
      </c>
      <c r="S5102" s="1">
        <f>VLOOKUP(P5102, 'Rating Program (Effect. 2019)'!$AC$10:$AF$11,4, FALSE)</f>
        <v>1.1097123247655178</v>
      </c>
      <c r="T5102" s="1" t="s">
        <v>9</v>
      </c>
      <c r="U5102">
        <f>VLOOKUP(T5102,'Rating Program (Effect. 2019)'!$AC$14:$AF$15,4,FALSE)</f>
        <v>1</v>
      </c>
      <c r="V5102" s="141">
        <f t="shared" si="284"/>
        <v>1055.891335141421</v>
      </c>
      <c r="W5102" s="141">
        <f t="shared" si="285"/>
        <v>1352.9567041744767</v>
      </c>
      <c r="X5102" s="141">
        <f t="shared" si="286"/>
        <v>1352.9567041744767</v>
      </c>
      <c r="Y5102" s="258">
        <f>'New Base Rate Calculation'!$C$16 * '2016 &amp; 2017 Combined Data'!F5102 * '2016 &amp; 2017 Combined Data'!H5102 *'2016 &amp; 2017 Combined Data'!J5102 *'2016 &amp; 2017 Combined Data'!O5102* '2016 &amp; 2017 Combined Data'!S5102</f>
        <v>2847.3281061196922</v>
      </c>
    </row>
    <row r="5103" spans="1:25" x14ac:dyDescent="0.2">
      <c r="A5103" s="1" t="s">
        <v>3100</v>
      </c>
      <c r="B5103" s="13">
        <v>42836</v>
      </c>
      <c r="C5103" s="13">
        <v>43201</v>
      </c>
      <c r="D5103" s="1">
        <v>5</v>
      </c>
      <c r="E5103" s="1">
        <v>1.2</v>
      </c>
      <c r="F5103" s="1">
        <f>VLOOKUP(D5103, 'Rating Program (Effect. 2019)'!$E$6:$I$10, 5, FALSE)</f>
        <v>0.94464968963239226</v>
      </c>
      <c r="G5103" s="1">
        <v>471373</v>
      </c>
      <c r="H5103" s="1">
        <v>2.1909566253782784</v>
      </c>
      <c r="I5103" s="1">
        <v>14</v>
      </c>
      <c r="J5103" s="1">
        <v>1.1000000000000001</v>
      </c>
      <c r="K5103" s="1">
        <f>VLOOKUP('2016 &amp; 2017 Combined Data'!I5103, 'Rating Program (Effect. 2019)'!$K$6:$O$58, 5)</f>
        <v>0</v>
      </c>
      <c r="L5103" s="96">
        <v>916</v>
      </c>
      <c r="M5103" s="95">
        <f>VLOOKUP(L5103,'Rating Program (Effect. 2017)'!$K$6:$M$556, 2, FALSE)</f>
        <v>0.9</v>
      </c>
      <c r="N5103" s="97" t="str">
        <f>VLOOKUP(L5103, 'Rating Program (Effect. 2017)'!$K$6:$M$556, 3)</f>
        <v>High</v>
      </c>
      <c r="O5103" s="95">
        <f>VLOOKUP(L5103, 'Rating Program (Effect. 2019)'!$Q$6:$T$556,4)</f>
        <v>0.8</v>
      </c>
      <c r="P5103" s="1" t="s">
        <v>9</v>
      </c>
      <c r="Q5103" s="1">
        <f>VLOOKUP(P5103, 'Rating Program (Effect. 2019)'!$AC$6:$AF$7, 4, FALSE)</f>
        <v>1</v>
      </c>
      <c r="R5103" s="1" t="s">
        <v>9</v>
      </c>
      <c r="S5103" s="1">
        <f>VLOOKUP(P5103, 'Rating Program (Effect. 2019)'!$AC$10:$AF$11,4, FALSE)</f>
        <v>1.1097123247655178</v>
      </c>
      <c r="T5103" s="1" t="s">
        <v>9</v>
      </c>
      <c r="U5103">
        <f>VLOOKUP(T5103,'Rating Program (Effect. 2019)'!$AC$14:$AF$15,4,FALSE)</f>
        <v>1</v>
      </c>
      <c r="V5103" s="141">
        <f t="shared" si="284"/>
        <v>1352.9567041744767</v>
      </c>
      <c r="W5103" s="141">
        <f t="shared" si="285"/>
        <v>2082.2851767595162</v>
      </c>
      <c r="X5103" s="141">
        <f t="shared" si="286"/>
        <v>2082.2851767595162</v>
      </c>
      <c r="Y5103" s="258">
        <f>'New Base Rate Calculation'!$C$16 * '2016 &amp; 2017 Combined Data'!F5103 * '2016 &amp; 2017 Combined Data'!H5103 *'2016 &amp; 2017 Combined Data'!J5103 *'2016 &amp; 2017 Combined Data'!O5103* '2016 &amp; 2017 Combined Data'!S5103</f>
        <v>2229.2721263307708</v>
      </c>
    </row>
    <row r="5104" spans="1:25" x14ac:dyDescent="0.2">
      <c r="A5104" s="1" t="s">
        <v>3101</v>
      </c>
      <c r="B5104" s="13">
        <v>42835</v>
      </c>
      <c r="C5104" s="13">
        <v>43200</v>
      </c>
      <c r="D5104" s="1">
        <v>5</v>
      </c>
      <c r="E5104" s="1">
        <v>1.2</v>
      </c>
      <c r="F5104" s="1">
        <f>VLOOKUP(D5104, 'Rating Program (Effect. 2019)'!$E$6:$I$10, 5, FALSE)</f>
        <v>0.94464968963239226</v>
      </c>
      <c r="G5104" s="1">
        <v>444380</v>
      </c>
      <c r="H5104" s="1">
        <v>2.0283585736432794</v>
      </c>
      <c r="I5104" s="1">
        <v>14</v>
      </c>
      <c r="J5104" s="1">
        <v>1.1000000000000001</v>
      </c>
      <c r="K5104" s="1">
        <f>VLOOKUP('2016 &amp; 2017 Combined Data'!I5104, 'Rating Program (Effect. 2019)'!$K$6:$O$58, 5)</f>
        <v>0</v>
      </c>
      <c r="L5104" s="96">
        <v>842</v>
      </c>
      <c r="M5104" s="95">
        <f>VLOOKUP(L5104,'Rating Program (Effect. 2017)'!$K$6:$M$556, 2, FALSE)</f>
        <v>0.9</v>
      </c>
      <c r="N5104" s="97" t="str">
        <f>VLOOKUP(L5104, 'Rating Program (Effect. 2017)'!$K$6:$M$556, 3)</f>
        <v>High</v>
      </c>
      <c r="O5104" s="95">
        <f>VLOOKUP(L5104, 'Rating Program (Effect. 2019)'!$Q$6:$T$556,4)</f>
        <v>0.8</v>
      </c>
      <c r="P5104" s="1" t="s">
        <v>9</v>
      </c>
      <c r="Q5104" s="1">
        <f>VLOOKUP(P5104, 'Rating Program (Effect. 2019)'!$AC$6:$AF$7, 4, FALSE)</f>
        <v>1</v>
      </c>
      <c r="R5104" s="1" t="s">
        <v>9</v>
      </c>
      <c r="S5104" s="1">
        <f>VLOOKUP(P5104, 'Rating Program (Effect. 2019)'!$AC$10:$AF$11,4, FALSE)</f>
        <v>1.1097123247655178</v>
      </c>
      <c r="T5104" s="1" t="s">
        <v>9</v>
      </c>
      <c r="U5104">
        <f>VLOOKUP(T5104,'Rating Program (Effect. 2019)'!$AC$14:$AF$15,4,FALSE)</f>
        <v>1</v>
      </c>
      <c r="V5104" s="141">
        <f t="shared" si="284"/>
        <v>2082.2851767595162</v>
      </c>
      <c r="W5104" s="141">
        <f t="shared" si="285"/>
        <v>1927.7519883905727</v>
      </c>
      <c r="X5104" s="141">
        <f t="shared" si="286"/>
        <v>1927.7519883905727</v>
      </c>
      <c r="Y5104" s="258">
        <f>'New Base Rate Calculation'!$C$16 * '2016 &amp; 2017 Combined Data'!F5104 * '2016 &amp; 2017 Combined Data'!H5104 *'2016 &amp; 2017 Combined Data'!J5104 *'2016 &amp; 2017 Combined Data'!O5104* '2016 &amp; 2017 Combined Data'!S5104</f>
        <v>2063.8305560459467</v>
      </c>
    </row>
    <row r="5105" spans="1:25" x14ac:dyDescent="0.2">
      <c r="A5105" s="1" t="s">
        <v>3102</v>
      </c>
      <c r="B5105" s="13">
        <v>42824</v>
      </c>
      <c r="C5105" s="13">
        <v>43189</v>
      </c>
      <c r="D5105" s="1">
        <v>3</v>
      </c>
      <c r="E5105" s="1">
        <v>0.97</v>
      </c>
      <c r="F5105" s="1">
        <f>VLOOKUP(D5105, 'Rating Program (Effect. 2019)'!$E$6:$I$10, 5, FALSE)</f>
        <v>1.2113287848472678</v>
      </c>
      <c r="G5105" s="1">
        <v>343701</v>
      </c>
      <c r="H5105" s="1">
        <v>1.5170862595889885</v>
      </c>
      <c r="I5105" s="1">
        <v>5</v>
      </c>
      <c r="J5105" s="1">
        <v>0.92</v>
      </c>
      <c r="K5105" s="1">
        <f>VLOOKUP('2016 &amp; 2017 Combined Data'!I5105, 'Rating Program (Effect. 2019)'!$K$6:$O$58, 5)</f>
        <v>0</v>
      </c>
      <c r="L5105" s="96">
        <v>840</v>
      </c>
      <c r="M5105" s="95">
        <f>VLOOKUP(L5105,'Rating Program (Effect. 2017)'!$K$6:$M$556, 2, FALSE)</f>
        <v>0.9</v>
      </c>
      <c r="N5105" s="97" t="str">
        <f>VLOOKUP(L5105, 'Rating Program (Effect. 2017)'!$K$6:$M$556, 3)</f>
        <v>High</v>
      </c>
      <c r="O5105" s="95">
        <f>VLOOKUP(L5105, 'Rating Program (Effect. 2019)'!$Q$6:$T$556,4)</f>
        <v>0.8</v>
      </c>
      <c r="P5105" s="1" t="s">
        <v>9</v>
      </c>
      <c r="Q5105" s="1">
        <f>VLOOKUP(P5105, 'Rating Program (Effect. 2019)'!$AC$6:$AF$7, 4, FALSE)</f>
        <v>1</v>
      </c>
      <c r="R5105" s="1" t="s">
        <v>9</v>
      </c>
      <c r="S5105" s="1">
        <f>VLOOKUP(P5105, 'Rating Program (Effect. 2019)'!$AC$10:$AF$11,4, FALSE)</f>
        <v>1.1097123247655178</v>
      </c>
      <c r="T5105" s="1" t="s">
        <v>9</v>
      </c>
      <c r="U5105">
        <f>VLOOKUP(T5105,'Rating Program (Effect. 2019)'!$AC$14:$AF$15,4,FALSE)</f>
        <v>1</v>
      </c>
      <c r="V5105" s="141">
        <f t="shared" si="284"/>
        <v>1927.7519883905727</v>
      </c>
      <c r="W5105" s="141">
        <f t="shared" si="285"/>
        <v>974.77040020119352</v>
      </c>
      <c r="X5105" s="141">
        <f t="shared" si="286"/>
        <v>974.77040020119352</v>
      </c>
      <c r="Y5105" s="258">
        <f>'New Base Rate Calculation'!$C$16 * '2016 &amp; 2017 Combined Data'!F5105 * '2016 &amp; 2017 Combined Data'!H5105 *'2016 &amp; 2017 Combined Data'!J5105 *'2016 &amp; 2017 Combined Data'!O5105* '2016 &amp; 2017 Combined Data'!S5105</f>
        <v>1655.4877610677574</v>
      </c>
    </row>
    <row r="5106" spans="1:25" x14ac:dyDescent="0.2">
      <c r="A5106" s="1" t="s">
        <v>3103</v>
      </c>
      <c r="B5106" s="13">
        <v>42817</v>
      </c>
      <c r="C5106" s="13">
        <v>43182</v>
      </c>
      <c r="D5106" s="1">
        <v>2</v>
      </c>
      <c r="E5106" s="1">
        <v>1.1100000000000001</v>
      </c>
      <c r="F5106" s="1">
        <f>VLOOKUP(D5106, 'Rating Program (Effect. 2019)'!$E$6:$I$10, 5, FALSE)</f>
        <v>1.388027431262149</v>
      </c>
      <c r="G5106" s="1">
        <v>284725</v>
      </c>
      <c r="H5106" s="1">
        <v>1.3048947223642187</v>
      </c>
      <c r="I5106" s="1">
        <v>0</v>
      </c>
      <c r="J5106" s="1">
        <v>0.72</v>
      </c>
      <c r="K5106" s="1">
        <f>VLOOKUP('2016 &amp; 2017 Combined Data'!I5106, 'Rating Program (Effect. 2019)'!$K$6:$O$58, 5)</f>
        <v>0</v>
      </c>
      <c r="L5106" s="96">
        <v>586</v>
      </c>
      <c r="M5106" s="95">
        <f>VLOOKUP(L5106,'Rating Program (Effect. 2017)'!$K$6:$M$556, 2, FALSE)</f>
        <v>1.1000000000000001</v>
      </c>
      <c r="N5106" s="97" t="str">
        <f>VLOOKUP(L5106, 'Rating Program (Effect. 2017)'!$K$6:$M$556, 3)</f>
        <v>Low</v>
      </c>
      <c r="O5106" s="95">
        <f>VLOOKUP(L5106, 'Rating Program (Effect. 2019)'!$Q$6:$T$556,4)</f>
        <v>1.21</v>
      </c>
      <c r="P5106" s="1" t="s">
        <v>11</v>
      </c>
      <c r="Q5106" s="1">
        <f>VLOOKUP(P5106, 'Rating Program (Effect. 2019)'!$AC$6:$AF$7, 4, FALSE)</f>
        <v>1</v>
      </c>
      <c r="R5106" s="1" t="s">
        <v>9</v>
      </c>
      <c r="S5106" s="1">
        <f>VLOOKUP(P5106, 'Rating Program (Effect. 2019)'!$AC$10:$AF$11,4, FALSE)</f>
        <v>0.96911543279063928</v>
      </c>
      <c r="T5106" s="1" t="s">
        <v>9</v>
      </c>
      <c r="U5106">
        <f>VLOOKUP(T5106,'Rating Program (Effect. 2019)'!$AC$14:$AF$15,4,FALSE)</f>
        <v>1</v>
      </c>
      <c r="V5106" s="141">
        <f t="shared" si="284"/>
        <v>974.77040020119352</v>
      </c>
      <c r="W5106" s="141">
        <f t="shared" si="285"/>
        <v>917.72723865986563</v>
      </c>
      <c r="X5106" s="141">
        <f t="shared" si="286"/>
        <v>917.72723865986563</v>
      </c>
      <c r="Y5106" s="258">
        <f>'New Base Rate Calculation'!$C$16 * '2016 &amp; 2017 Combined Data'!F5106 * '2016 &amp; 2017 Combined Data'!H5106 *'2016 &amp; 2017 Combined Data'!J5106 *'2016 &amp; 2017 Combined Data'!O5106* '2016 &amp; 2017 Combined Data'!S5106</f>
        <v>1686.678613324513</v>
      </c>
    </row>
    <row r="5107" spans="1:25" x14ac:dyDescent="0.2">
      <c r="A5107" s="1" t="s">
        <v>3104</v>
      </c>
      <c r="B5107" s="13">
        <v>42789</v>
      </c>
      <c r="C5107" s="13">
        <v>43154</v>
      </c>
      <c r="D5107" s="1">
        <v>5</v>
      </c>
      <c r="E5107" s="1">
        <v>1.2</v>
      </c>
      <c r="F5107" s="1">
        <f>VLOOKUP(D5107, 'Rating Program (Effect. 2019)'!$E$6:$I$10, 5, FALSE)</f>
        <v>0.94464968963239226</v>
      </c>
      <c r="G5107" s="1">
        <v>359696</v>
      </c>
      <c r="H5107" s="1">
        <v>1.5867692025081448</v>
      </c>
      <c r="I5107" s="1">
        <v>16</v>
      </c>
      <c r="J5107" s="1">
        <v>1.1200000000000001</v>
      </c>
      <c r="K5107" s="1">
        <f>VLOOKUP('2016 &amp; 2017 Combined Data'!I5107, 'Rating Program (Effect. 2019)'!$K$6:$O$58, 5)</f>
        <v>0</v>
      </c>
      <c r="L5107" s="96">
        <v>746</v>
      </c>
      <c r="M5107" s="95">
        <f>VLOOKUP(L5107,'Rating Program (Effect. 2017)'!$K$6:$M$556, 2, FALSE)</f>
        <v>1</v>
      </c>
      <c r="N5107" s="97" t="str">
        <f>VLOOKUP(L5107, 'Rating Program (Effect. 2017)'!$K$6:$M$556, 3)</f>
        <v>Medium</v>
      </c>
      <c r="O5107" s="95">
        <f>VLOOKUP(L5107, 'Rating Program (Effect. 2019)'!$Q$6:$T$556,4)</f>
        <v>1</v>
      </c>
      <c r="P5107" s="1" t="s">
        <v>9</v>
      </c>
      <c r="Q5107" s="1">
        <f>VLOOKUP(P5107, 'Rating Program (Effect. 2019)'!$AC$6:$AF$7, 4, FALSE)</f>
        <v>1</v>
      </c>
      <c r="R5107" s="1" t="s">
        <v>9</v>
      </c>
      <c r="S5107" s="1">
        <f>VLOOKUP(P5107, 'Rating Program (Effect. 2019)'!$AC$10:$AF$11,4, FALSE)</f>
        <v>1.1097123247655178</v>
      </c>
      <c r="T5107" s="1" t="s">
        <v>11</v>
      </c>
      <c r="U5107">
        <f>VLOOKUP(T5107,'Rating Program (Effect. 2019)'!$AC$14:$AF$15,4,FALSE)</f>
        <v>1</v>
      </c>
      <c r="V5107" s="141">
        <f t="shared" si="284"/>
        <v>917.72723865986563</v>
      </c>
      <c r="W5107" s="141">
        <f t="shared" si="285"/>
        <v>1706.0942465367575</v>
      </c>
      <c r="X5107" s="141">
        <f t="shared" si="286"/>
        <v>1706.0942465367575</v>
      </c>
      <c r="Y5107" s="258">
        <f>'New Base Rate Calculation'!$C$16 * '2016 &amp; 2017 Combined Data'!F5107 * '2016 &amp; 2017 Combined Data'!H5107 *'2016 &amp; 2017 Combined Data'!J5107 *'2016 &amp; 2017 Combined Data'!O5107* '2016 &amp; 2017 Combined Data'!S5107</f>
        <v>2054.8419304139625</v>
      </c>
    </row>
    <row r="5108" spans="1:25" x14ac:dyDescent="0.2">
      <c r="A5108" s="1" t="s">
        <v>3105</v>
      </c>
      <c r="B5108" s="13">
        <v>42851</v>
      </c>
      <c r="C5108" s="13">
        <v>43216</v>
      </c>
      <c r="D5108" s="1">
        <v>3</v>
      </c>
      <c r="E5108" s="1">
        <v>0.97</v>
      </c>
      <c r="F5108" s="1">
        <f>VLOOKUP(D5108, 'Rating Program (Effect. 2019)'!$E$6:$I$10, 5, FALSE)</f>
        <v>1.2113287848472678</v>
      </c>
      <c r="G5108" s="1">
        <v>397981</v>
      </c>
      <c r="H5108" s="1">
        <v>1.7722338931897283</v>
      </c>
      <c r="I5108" s="1">
        <v>19</v>
      </c>
      <c r="J5108" s="1">
        <v>1.1499999999999999</v>
      </c>
      <c r="K5108" s="1">
        <f>VLOOKUP('2016 &amp; 2017 Combined Data'!I5108, 'Rating Program (Effect. 2019)'!$K$6:$O$58, 5)</f>
        <v>0</v>
      </c>
      <c r="L5108" s="96">
        <v>680</v>
      </c>
      <c r="M5108" s="95">
        <f>VLOOKUP(L5108,'Rating Program (Effect. 2017)'!$K$6:$M$556, 2, FALSE)</f>
        <v>1</v>
      </c>
      <c r="N5108" s="97" t="str">
        <f>VLOOKUP(L5108, 'Rating Program (Effect. 2017)'!$K$6:$M$556, 3)</f>
        <v>Medium</v>
      </c>
      <c r="O5108" s="95">
        <f>VLOOKUP(L5108, 'Rating Program (Effect. 2019)'!$Q$6:$T$556,4)</f>
        <v>1</v>
      </c>
      <c r="P5108" s="1" t="s">
        <v>9</v>
      </c>
      <c r="Q5108" s="1">
        <f>VLOOKUP(P5108, 'Rating Program (Effect. 2019)'!$AC$6:$AF$7, 4, FALSE)</f>
        <v>1</v>
      </c>
      <c r="R5108" s="1" t="s">
        <v>9</v>
      </c>
      <c r="S5108" s="1">
        <f>VLOOKUP(P5108, 'Rating Program (Effect. 2019)'!$AC$10:$AF$11,4, FALSE)</f>
        <v>1.1097123247655178</v>
      </c>
      <c r="T5108" s="1" t="s">
        <v>9</v>
      </c>
      <c r="U5108">
        <f>VLOOKUP(T5108,'Rating Program (Effect. 2019)'!$AC$14:$AF$15,4,FALSE)</f>
        <v>1</v>
      </c>
      <c r="V5108" s="141">
        <f t="shared" si="284"/>
        <v>1706.0942465367575</v>
      </c>
      <c r="W5108" s="141">
        <f t="shared" si="285"/>
        <v>1581.5415262825136</v>
      </c>
      <c r="X5108" s="141">
        <f t="shared" si="286"/>
        <v>1581.5415262825136</v>
      </c>
      <c r="Y5108" s="258">
        <f>'New Base Rate Calculation'!$C$16 * '2016 &amp; 2017 Combined Data'!F5108 * '2016 &amp; 2017 Combined Data'!H5108 *'2016 &amp; 2017 Combined Data'!J5108 *'2016 &amp; 2017 Combined Data'!O5108* '2016 &amp; 2017 Combined Data'!S5108</f>
        <v>3021.7377033820562</v>
      </c>
    </row>
    <row r="5109" spans="1:25" x14ac:dyDescent="0.2">
      <c r="A5109" s="1" t="s">
        <v>3106</v>
      </c>
      <c r="B5109" s="13">
        <v>42910</v>
      </c>
      <c r="C5109" s="13">
        <v>43275</v>
      </c>
      <c r="D5109" s="1">
        <v>5</v>
      </c>
      <c r="E5109" s="1">
        <v>1.2</v>
      </c>
      <c r="F5109" s="1">
        <f>VLOOKUP(D5109, 'Rating Program (Effect. 2019)'!$E$6:$I$10, 5, FALSE)</f>
        <v>0.94464968963239226</v>
      </c>
      <c r="G5109" s="1">
        <v>124306</v>
      </c>
      <c r="H5109" s="1">
        <v>1.1666958924275539</v>
      </c>
      <c r="I5109" s="1">
        <v>0</v>
      </c>
      <c r="J5109" s="1">
        <v>0.72</v>
      </c>
      <c r="K5109" s="1">
        <f>VLOOKUP('2016 &amp; 2017 Combined Data'!I5109, 'Rating Program (Effect. 2019)'!$K$6:$O$58, 5)</f>
        <v>0</v>
      </c>
      <c r="L5109" s="96">
        <v>635</v>
      </c>
      <c r="M5109" s="95">
        <f>VLOOKUP(L5109,'Rating Program (Effect. 2017)'!$K$6:$M$556, 2, FALSE)</f>
        <v>1.1000000000000001</v>
      </c>
      <c r="N5109" s="97" t="str">
        <f>VLOOKUP(L5109, 'Rating Program (Effect. 2017)'!$K$6:$M$556, 3)</f>
        <v>Low</v>
      </c>
      <c r="O5109" s="95">
        <f>VLOOKUP(L5109, 'Rating Program (Effect. 2019)'!$Q$6:$T$556,4)</f>
        <v>1.21</v>
      </c>
      <c r="P5109" s="1" t="s">
        <v>9</v>
      </c>
      <c r="Q5109" s="1">
        <f>VLOOKUP(P5109, 'Rating Program (Effect. 2019)'!$AC$6:$AF$7, 4, FALSE)</f>
        <v>1</v>
      </c>
      <c r="R5109" s="1" t="s">
        <v>9</v>
      </c>
      <c r="S5109" s="1">
        <f>VLOOKUP(P5109, 'Rating Program (Effect. 2019)'!$AC$10:$AF$11,4, FALSE)</f>
        <v>1.1097123247655178</v>
      </c>
      <c r="T5109" s="1" t="s">
        <v>9</v>
      </c>
      <c r="U5109">
        <f>VLOOKUP(T5109,'Rating Program (Effect. 2019)'!$AC$14:$AF$15,4,FALSE)</f>
        <v>1</v>
      </c>
      <c r="V5109" s="141">
        <f t="shared" si="284"/>
        <v>1581.5415262825136</v>
      </c>
      <c r="W5109" s="141">
        <f t="shared" si="285"/>
        <v>887.0622209305177</v>
      </c>
      <c r="X5109" s="141">
        <f t="shared" si="286"/>
        <v>887.0622209305177</v>
      </c>
      <c r="Y5109" s="258">
        <f>'New Base Rate Calculation'!$C$16 * '2016 &amp; 2017 Combined Data'!F5109 * '2016 &amp; 2017 Combined Data'!H5109 *'2016 &amp; 2017 Combined Data'!J5109 *'2016 &amp; 2017 Combined Data'!O5109* '2016 &amp; 2017 Combined Data'!S5109</f>
        <v>1175.2281066357725</v>
      </c>
    </row>
    <row r="5110" spans="1:25" x14ac:dyDescent="0.2">
      <c r="A5110" s="1" t="s">
        <v>3107</v>
      </c>
      <c r="B5110" s="13">
        <v>42881</v>
      </c>
      <c r="C5110" s="13">
        <v>43246</v>
      </c>
      <c r="D5110" s="1">
        <v>3</v>
      </c>
      <c r="E5110" s="1">
        <v>0.97</v>
      </c>
      <c r="F5110" s="1">
        <f>VLOOKUP(D5110, 'Rating Program (Effect. 2019)'!$E$6:$I$10, 5, FALSE)</f>
        <v>1.2113287848472678</v>
      </c>
      <c r="G5110" s="1">
        <v>415879</v>
      </c>
      <c r="H5110" s="1">
        <v>1.8672479033980354</v>
      </c>
      <c r="I5110" s="1">
        <v>19</v>
      </c>
      <c r="J5110" s="1">
        <v>1.1499999999999999</v>
      </c>
      <c r="K5110" s="1">
        <f>VLOOKUP('2016 &amp; 2017 Combined Data'!I5110, 'Rating Program (Effect. 2019)'!$K$6:$O$58, 5)</f>
        <v>0</v>
      </c>
      <c r="L5110" s="96">
        <v>585</v>
      </c>
      <c r="M5110" s="95">
        <f>VLOOKUP(L5110,'Rating Program (Effect. 2017)'!$K$6:$M$556, 2, FALSE)</f>
        <v>1.1000000000000001</v>
      </c>
      <c r="N5110" s="97" t="str">
        <f>VLOOKUP(L5110, 'Rating Program (Effect. 2017)'!$K$6:$M$556, 3)</f>
        <v>Low</v>
      </c>
      <c r="O5110" s="95">
        <f>VLOOKUP(L5110, 'Rating Program (Effect. 2019)'!$Q$6:$T$556,4)</f>
        <v>1.21</v>
      </c>
      <c r="P5110" s="1" t="s">
        <v>9</v>
      </c>
      <c r="Q5110" s="1">
        <f>VLOOKUP(P5110, 'Rating Program (Effect. 2019)'!$AC$6:$AF$7, 4, FALSE)</f>
        <v>1</v>
      </c>
      <c r="R5110" s="1" t="s">
        <v>9</v>
      </c>
      <c r="S5110" s="1">
        <f>VLOOKUP(P5110, 'Rating Program (Effect. 2019)'!$AC$10:$AF$11,4, FALSE)</f>
        <v>1.1097123247655178</v>
      </c>
      <c r="T5110" s="1" t="s">
        <v>9</v>
      </c>
      <c r="U5110">
        <f>VLOOKUP(T5110,'Rating Program (Effect. 2019)'!$AC$14:$AF$15,4,FALSE)</f>
        <v>1</v>
      </c>
      <c r="V5110" s="141">
        <f t="shared" si="284"/>
        <v>887.0622209305177</v>
      </c>
      <c r="W5110" s="141">
        <f t="shared" si="285"/>
        <v>1832.9652318916474</v>
      </c>
      <c r="X5110" s="141">
        <f t="shared" si="286"/>
        <v>1832.9652318916474</v>
      </c>
      <c r="Y5110" s="258">
        <f>'New Base Rate Calculation'!$C$16 * '2016 &amp; 2017 Combined Data'!F5110 * '2016 &amp; 2017 Combined Data'!H5110 *'2016 &amp; 2017 Combined Data'!J5110 *'2016 &amp; 2017 Combined Data'!O5110* '2016 &amp; 2017 Combined Data'!S5110</f>
        <v>3852.3263941958821</v>
      </c>
    </row>
    <row r="5111" spans="1:25" x14ac:dyDescent="0.2">
      <c r="A5111" s="1" t="s">
        <v>3108</v>
      </c>
      <c r="B5111" s="13">
        <v>42887</v>
      </c>
      <c r="C5111" s="13">
        <v>43252</v>
      </c>
      <c r="D5111" s="1">
        <v>4</v>
      </c>
      <c r="E5111" s="1">
        <v>0.94</v>
      </c>
      <c r="F5111" s="1">
        <f>VLOOKUP(D5111, 'Rating Program (Effect. 2019)'!$E$6:$I$10, 5, FALSE)</f>
        <v>1.3131422480634674</v>
      </c>
      <c r="G5111" s="1">
        <v>364649</v>
      </c>
      <c r="H5111" s="1">
        <v>1.609314124651485</v>
      </c>
      <c r="I5111" s="1">
        <v>18</v>
      </c>
      <c r="J5111" s="1">
        <v>1.1399999999999999</v>
      </c>
      <c r="K5111" s="1">
        <f>VLOOKUP('2016 &amp; 2017 Combined Data'!I5111, 'Rating Program (Effect. 2019)'!$K$6:$O$58, 5)</f>
        <v>0</v>
      </c>
      <c r="L5111" s="96">
        <v>569</v>
      </c>
      <c r="M5111" s="95">
        <f>VLOOKUP(L5111,'Rating Program (Effect. 2017)'!$K$6:$M$556, 2, FALSE)</f>
        <v>1.1000000000000001</v>
      </c>
      <c r="N5111" s="97" t="str">
        <f>VLOOKUP(L5111, 'Rating Program (Effect. 2017)'!$K$6:$M$556, 3)</f>
        <v>Low</v>
      </c>
      <c r="O5111" s="95">
        <f>VLOOKUP(L5111, 'Rating Program (Effect. 2019)'!$Q$6:$T$556,4)</f>
        <v>1.21</v>
      </c>
      <c r="P5111" s="1" t="s">
        <v>9</v>
      </c>
      <c r="Q5111" s="1">
        <f>VLOOKUP(P5111, 'Rating Program (Effect. 2019)'!$AC$6:$AF$7, 4, FALSE)</f>
        <v>1</v>
      </c>
      <c r="R5111" s="1" t="s">
        <v>9</v>
      </c>
      <c r="S5111" s="1">
        <f>VLOOKUP(P5111, 'Rating Program (Effect. 2019)'!$AC$10:$AF$11,4, FALSE)</f>
        <v>1.1097123247655178</v>
      </c>
      <c r="T5111" s="1" t="s">
        <v>9</v>
      </c>
      <c r="U5111">
        <f>VLOOKUP(T5111,'Rating Program (Effect. 2019)'!$AC$14:$AF$15,4,FALSE)</f>
        <v>1</v>
      </c>
      <c r="V5111" s="141">
        <f t="shared" si="284"/>
        <v>1832.9652318916474</v>
      </c>
      <c r="W5111" s="141">
        <f t="shared" si="285"/>
        <v>1517.5960940593475</v>
      </c>
      <c r="X5111" s="141">
        <f t="shared" si="286"/>
        <v>1517.5960940593475</v>
      </c>
      <c r="Y5111" s="258">
        <f>'New Base Rate Calculation'!$C$16 * '2016 &amp; 2017 Combined Data'!F5111 * '2016 &amp; 2017 Combined Data'!H5111 *'2016 &amp; 2017 Combined Data'!J5111 *'2016 &amp; 2017 Combined Data'!O5111* '2016 &amp; 2017 Combined Data'!S5111</f>
        <v>3567.9492345917811</v>
      </c>
    </row>
    <row r="5112" spans="1:25" x14ac:dyDescent="0.2">
      <c r="A5112" s="1" t="s">
        <v>3109</v>
      </c>
      <c r="B5112" s="13">
        <v>42901</v>
      </c>
      <c r="C5112" s="13">
        <v>43266</v>
      </c>
      <c r="D5112" s="1">
        <v>4</v>
      </c>
      <c r="E5112" s="1">
        <v>0.94</v>
      </c>
      <c r="F5112" s="1">
        <f>VLOOKUP(D5112, 'Rating Program (Effect. 2019)'!$E$6:$I$10, 5, FALSE)</f>
        <v>1.3131422480634674</v>
      </c>
      <c r="G5112" s="1">
        <v>380968</v>
      </c>
      <c r="H5112" s="1">
        <v>1.6867002733360077</v>
      </c>
      <c r="I5112" s="1">
        <v>16</v>
      </c>
      <c r="J5112" s="1">
        <v>1.1200000000000001</v>
      </c>
      <c r="K5112" s="1">
        <f>VLOOKUP('2016 &amp; 2017 Combined Data'!I5112, 'Rating Program (Effect. 2019)'!$K$6:$O$58, 5)</f>
        <v>0</v>
      </c>
      <c r="L5112" s="96">
        <v>543</v>
      </c>
      <c r="M5112" s="95">
        <f>VLOOKUP(L5112,'Rating Program (Effect. 2017)'!$K$6:$M$556, 2, FALSE)</f>
        <v>1.1000000000000001</v>
      </c>
      <c r="N5112" s="97" t="str">
        <f>VLOOKUP(L5112, 'Rating Program (Effect. 2017)'!$K$6:$M$556, 3)</f>
        <v>Low</v>
      </c>
      <c r="O5112" s="95">
        <f>VLOOKUP(L5112, 'Rating Program (Effect. 2019)'!$Q$6:$T$556,4)</f>
        <v>1.21</v>
      </c>
      <c r="P5112" s="1" t="s">
        <v>9</v>
      </c>
      <c r="Q5112" s="1">
        <f>VLOOKUP(P5112, 'Rating Program (Effect. 2019)'!$AC$6:$AF$7, 4, FALSE)</f>
        <v>1</v>
      </c>
      <c r="R5112" s="1" t="s">
        <v>9</v>
      </c>
      <c r="S5112" s="1">
        <f>VLOOKUP(P5112, 'Rating Program (Effect. 2019)'!$AC$10:$AF$11,4, FALSE)</f>
        <v>1.1097123247655178</v>
      </c>
      <c r="T5112" s="1" t="s">
        <v>9</v>
      </c>
      <c r="U5112">
        <f>VLOOKUP(T5112,'Rating Program (Effect. 2019)'!$AC$14:$AF$15,4,FALSE)</f>
        <v>1</v>
      </c>
      <c r="V5112" s="141">
        <f t="shared" si="284"/>
        <v>1517.5960940593475</v>
      </c>
      <c r="W5112" s="141">
        <f t="shared" si="285"/>
        <v>1562.6670820359714</v>
      </c>
      <c r="X5112" s="141">
        <f t="shared" si="286"/>
        <v>1562.6670820359714</v>
      </c>
      <c r="Y5112" s="258">
        <f>'New Base Rate Calculation'!$C$16 * '2016 &amp; 2017 Combined Data'!F5112 * '2016 &amp; 2017 Combined Data'!H5112 *'2016 &amp; 2017 Combined Data'!J5112 *'2016 &amp; 2017 Combined Data'!O5112* '2016 &amp; 2017 Combined Data'!S5112</f>
        <v>3673.9135275172744</v>
      </c>
    </row>
    <row r="5113" spans="1:25" x14ac:dyDescent="0.2">
      <c r="A5113" s="1" t="s">
        <v>3110</v>
      </c>
      <c r="B5113" s="13">
        <v>42871</v>
      </c>
      <c r="C5113" s="13">
        <v>43236</v>
      </c>
      <c r="D5113" s="1">
        <v>2</v>
      </c>
      <c r="E5113" s="1">
        <v>1.1100000000000001</v>
      </c>
      <c r="F5113" s="1">
        <f>VLOOKUP(D5113, 'Rating Program (Effect. 2019)'!$E$6:$I$10, 5, FALSE)</f>
        <v>1.388027431262149</v>
      </c>
      <c r="G5113" s="1">
        <v>155091</v>
      </c>
      <c r="H5113" s="1">
        <v>1.1359139888558143</v>
      </c>
      <c r="I5113" s="1">
        <v>12</v>
      </c>
      <c r="J5113" s="1">
        <v>1.08</v>
      </c>
      <c r="K5113" s="1">
        <f>VLOOKUP('2016 &amp; 2017 Combined Data'!I5113, 'Rating Program (Effect. 2019)'!$K$6:$O$58, 5)</f>
        <v>0</v>
      </c>
      <c r="L5113" s="96">
        <v>558</v>
      </c>
      <c r="M5113" s="95">
        <f>VLOOKUP(L5113,'Rating Program (Effect. 2017)'!$K$6:$M$556, 2, FALSE)</f>
        <v>1.1000000000000001</v>
      </c>
      <c r="N5113" s="97" t="str">
        <f>VLOOKUP(L5113, 'Rating Program (Effect. 2017)'!$K$6:$M$556, 3)</f>
        <v>Low</v>
      </c>
      <c r="O5113" s="95">
        <f>VLOOKUP(L5113, 'Rating Program (Effect. 2019)'!$Q$6:$T$556,4)</f>
        <v>1.21</v>
      </c>
      <c r="P5113" s="1" t="s">
        <v>9</v>
      </c>
      <c r="Q5113" s="1">
        <f>VLOOKUP(P5113, 'Rating Program (Effect. 2019)'!$AC$6:$AF$7, 4, FALSE)</f>
        <v>1</v>
      </c>
      <c r="R5113" s="1" t="s">
        <v>9</v>
      </c>
      <c r="S5113" s="1">
        <f>VLOOKUP(P5113, 'Rating Program (Effect. 2019)'!$AC$10:$AF$11,4, FALSE)</f>
        <v>1.1097123247655178</v>
      </c>
      <c r="T5113" s="1" t="s">
        <v>9</v>
      </c>
      <c r="U5113">
        <f>VLOOKUP(T5113,'Rating Program (Effect. 2019)'!$AC$14:$AF$15,4,FALSE)</f>
        <v>1</v>
      </c>
      <c r="V5113" s="141">
        <f t="shared" si="284"/>
        <v>1562.6670820359714</v>
      </c>
      <c r="W5113" s="141">
        <f t="shared" si="285"/>
        <v>1198.3256470595086</v>
      </c>
      <c r="X5113" s="141">
        <f t="shared" si="286"/>
        <v>1198.3256470595086</v>
      </c>
      <c r="Y5113" s="258">
        <f>'New Base Rate Calculation'!$C$16 * '2016 &amp; 2017 Combined Data'!F5113 * '2016 &amp; 2017 Combined Data'!H5113 *'2016 &amp; 2017 Combined Data'!J5113 *'2016 &amp; 2017 Combined Data'!O5113* '2016 &amp; 2017 Combined Data'!S5113</f>
        <v>2521.9035351456382</v>
      </c>
    </row>
    <row r="5114" spans="1:25" x14ac:dyDescent="0.2">
      <c r="A5114" s="1" t="s">
        <v>3111</v>
      </c>
      <c r="B5114" s="13">
        <v>42880</v>
      </c>
      <c r="C5114" s="13">
        <v>43245</v>
      </c>
      <c r="D5114" s="1">
        <v>1</v>
      </c>
      <c r="E5114" s="1">
        <v>1.05</v>
      </c>
      <c r="F5114" s="1">
        <f>VLOOKUP(D5114, 'Rating Program (Effect. 2019)'!$E$6:$I$10, 5, FALSE)</f>
        <v>1.0194620726838979</v>
      </c>
      <c r="G5114" s="1">
        <v>198197</v>
      </c>
      <c r="H5114" s="1">
        <v>1.1413031699380862</v>
      </c>
      <c r="I5114" s="1">
        <v>12</v>
      </c>
      <c r="J5114" s="1">
        <v>1.08</v>
      </c>
      <c r="K5114" s="1">
        <f>VLOOKUP('2016 &amp; 2017 Combined Data'!I5114, 'Rating Program (Effect. 2019)'!$K$6:$O$58, 5)</f>
        <v>0</v>
      </c>
      <c r="L5114" s="96">
        <v>530</v>
      </c>
      <c r="M5114" s="95">
        <f>VLOOKUP(L5114,'Rating Program (Effect. 2017)'!$K$6:$M$556, 2, FALSE)</f>
        <v>1.1000000000000001</v>
      </c>
      <c r="N5114" s="97" t="str">
        <f>VLOOKUP(L5114, 'Rating Program (Effect. 2017)'!$K$6:$M$556, 3)</f>
        <v>Low</v>
      </c>
      <c r="O5114" s="95">
        <f>VLOOKUP(L5114, 'Rating Program (Effect. 2019)'!$Q$6:$T$556,4)</f>
        <v>1.21</v>
      </c>
      <c r="P5114" s="1" t="s">
        <v>9</v>
      </c>
      <c r="Q5114" s="1">
        <f>VLOOKUP(P5114, 'Rating Program (Effect. 2019)'!$AC$6:$AF$7, 4, FALSE)</f>
        <v>1</v>
      </c>
      <c r="R5114" s="1" t="s">
        <v>9</v>
      </c>
      <c r="S5114" s="1">
        <f>VLOOKUP(P5114, 'Rating Program (Effect. 2019)'!$AC$10:$AF$11,4, FALSE)</f>
        <v>1.1097123247655178</v>
      </c>
      <c r="T5114" s="1" t="s">
        <v>9</v>
      </c>
      <c r="U5114">
        <f>VLOOKUP(T5114,'Rating Program (Effect. 2019)'!$AC$14:$AF$15,4,FALSE)</f>
        <v>1</v>
      </c>
      <c r="V5114" s="141">
        <f t="shared" si="284"/>
        <v>1198.3256470595086</v>
      </c>
      <c r="W5114" s="141">
        <f t="shared" si="285"/>
        <v>1138.9292593446153</v>
      </c>
      <c r="X5114" s="141">
        <f t="shared" si="286"/>
        <v>1138.9292593446153</v>
      </c>
      <c r="Y5114" s="258">
        <f>'New Base Rate Calculation'!$C$16 * '2016 &amp; 2017 Combined Data'!F5114 * '2016 &amp; 2017 Combined Data'!H5114 *'2016 &amp; 2017 Combined Data'!J5114 *'2016 &amp; 2017 Combined Data'!O5114* '2016 &amp; 2017 Combined Data'!S5114</f>
        <v>1861.0458386221376</v>
      </c>
    </row>
    <row r="5115" spans="1:25" x14ac:dyDescent="0.2">
      <c r="A5115" s="1" t="s">
        <v>3112</v>
      </c>
      <c r="B5115" s="13">
        <v>42822</v>
      </c>
      <c r="C5115" s="13">
        <v>43187</v>
      </c>
      <c r="D5115" s="1">
        <v>3</v>
      </c>
      <c r="E5115" s="1">
        <v>0.97</v>
      </c>
      <c r="F5115" s="1">
        <f>VLOOKUP(D5115, 'Rating Program (Effect. 2019)'!$E$6:$I$10, 5, FALSE)</f>
        <v>1.2113287848472678</v>
      </c>
      <c r="G5115" s="1">
        <v>218250</v>
      </c>
      <c r="H5115" s="1">
        <v>1.1619020910937499</v>
      </c>
      <c r="I5115" s="1">
        <v>1</v>
      </c>
      <c r="J5115" s="1">
        <v>0.76</v>
      </c>
      <c r="K5115" s="1">
        <f>VLOOKUP('2016 &amp; 2017 Combined Data'!I5115, 'Rating Program (Effect. 2019)'!$K$6:$O$58, 5)</f>
        <v>0</v>
      </c>
      <c r="L5115" s="96">
        <v>924</v>
      </c>
      <c r="M5115" s="95">
        <f>VLOOKUP(L5115,'Rating Program (Effect. 2017)'!$K$6:$M$556, 2, FALSE)</f>
        <v>0.9</v>
      </c>
      <c r="N5115" s="97" t="str">
        <f>VLOOKUP(L5115, 'Rating Program (Effect. 2017)'!$K$6:$M$556, 3)</f>
        <v>High</v>
      </c>
      <c r="O5115" s="95">
        <f>VLOOKUP(L5115, 'Rating Program (Effect. 2019)'!$Q$6:$T$556,4)</f>
        <v>0.8</v>
      </c>
      <c r="P5115" s="1" t="s">
        <v>9</v>
      </c>
      <c r="Q5115" s="1">
        <f>VLOOKUP(P5115, 'Rating Program (Effect. 2019)'!$AC$6:$AF$7, 4, FALSE)</f>
        <v>1</v>
      </c>
      <c r="R5115" s="1" t="s">
        <v>9</v>
      </c>
      <c r="S5115" s="1">
        <f>VLOOKUP(P5115, 'Rating Program (Effect. 2019)'!$AC$10:$AF$11,4, FALSE)</f>
        <v>1.1097123247655178</v>
      </c>
      <c r="T5115" s="1" t="s">
        <v>9</v>
      </c>
      <c r="U5115">
        <f>VLOOKUP(T5115,'Rating Program (Effect. 2019)'!$AC$14:$AF$15,4,FALSE)</f>
        <v>1</v>
      </c>
      <c r="V5115" s="141">
        <f t="shared" ref="V5115:V5178" si="287" xml:space="preserve"> 800 *E5114 *H5114*J5114*M5114</f>
        <v>1138.9292593446153</v>
      </c>
      <c r="W5115" s="141">
        <f t="shared" si="285"/>
        <v>616.71903951910497</v>
      </c>
      <c r="X5115" s="141">
        <f t="shared" si="286"/>
        <v>616.71903951910497</v>
      </c>
      <c r="Y5115" s="258">
        <f>'New Base Rate Calculation'!$C$16 * '2016 &amp; 2017 Combined Data'!F5115 * '2016 &amp; 2017 Combined Data'!H5115 *'2016 &amp; 2017 Combined Data'!J5115 *'2016 &amp; 2017 Combined Data'!O5115* '2016 &amp; 2017 Combined Data'!S5115</f>
        <v>1047.3962091284386</v>
      </c>
    </row>
    <row r="5116" spans="1:25" x14ac:dyDescent="0.2">
      <c r="A5116" s="1" t="s">
        <v>3113</v>
      </c>
      <c r="B5116" s="13">
        <v>42754</v>
      </c>
      <c r="C5116" s="13">
        <v>43119</v>
      </c>
      <c r="D5116" s="1">
        <v>4</v>
      </c>
      <c r="E5116" s="1">
        <v>0.94</v>
      </c>
      <c r="F5116" s="1">
        <f>VLOOKUP(D5116, 'Rating Program (Effect. 2019)'!$E$6:$I$10, 5, FALSE)</f>
        <v>1.3131422480634674</v>
      </c>
      <c r="G5116" s="1">
        <v>318073</v>
      </c>
      <c r="H5116" s="1">
        <v>1.4158748341774496</v>
      </c>
      <c r="I5116" s="1">
        <v>3</v>
      </c>
      <c r="J5116" s="1">
        <v>0.84</v>
      </c>
      <c r="K5116" s="1">
        <f>VLOOKUP('2016 &amp; 2017 Combined Data'!I5116, 'Rating Program (Effect. 2019)'!$K$6:$O$58, 5)</f>
        <v>0</v>
      </c>
      <c r="L5116" s="96">
        <v>621</v>
      </c>
      <c r="M5116" s="95">
        <f>VLOOKUP(L5116,'Rating Program (Effect. 2017)'!$K$6:$M$556, 2, FALSE)</f>
        <v>1.1000000000000001</v>
      </c>
      <c r="N5116" s="97" t="str">
        <f>VLOOKUP(L5116, 'Rating Program (Effect. 2017)'!$K$6:$M$556, 3)</f>
        <v>Low</v>
      </c>
      <c r="O5116" s="95">
        <f>VLOOKUP(L5116, 'Rating Program (Effect. 2019)'!$Q$6:$T$556,4)</f>
        <v>1.21</v>
      </c>
      <c r="P5116" s="1" t="s">
        <v>9</v>
      </c>
      <c r="Q5116" s="1">
        <f>VLOOKUP(P5116, 'Rating Program (Effect. 2019)'!$AC$6:$AF$7, 4, FALSE)</f>
        <v>1</v>
      </c>
      <c r="R5116" s="1" t="s">
        <v>9</v>
      </c>
      <c r="S5116" s="1">
        <f>VLOOKUP(P5116, 'Rating Program (Effect. 2019)'!$AC$10:$AF$11,4, FALSE)</f>
        <v>1.1097123247655178</v>
      </c>
      <c r="T5116" s="1" t="s">
        <v>9</v>
      </c>
      <c r="U5116">
        <f>VLOOKUP(T5116,'Rating Program (Effect. 2019)'!$AC$14:$AF$15,4,FALSE)</f>
        <v>1</v>
      </c>
      <c r="V5116" s="141">
        <f t="shared" si="287"/>
        <v>616.71903951910497</v>
      </c>
      <c r="W5116" s="141">
        <f t="shared" si="285"/>
        <v>983.81779677853251</v>
      </c>
      <c r="X5116" s="141">
        <f t="shared" si="286"/>
        <v>983.81779677853251</v>
      </c>
      <c r="Y5116" s="258">
        <f>'New Base Rate Calculation'!$C$16 * '2016 &amp; 2017 Combined Data'!F5116 * '2016 &amp; 2017 Combined Data'!H5116 *'2016 &amp; 2017 Combined Data'!J5116 *'2016 &amp; 2017 Combined Data'!O5116* '2016 &amp; 2017 Combined Data'!S5116</f>
        <v>2313.0080320676329</v>
      </c>
    </row>
    <row r="5117" spans="1:25" x14ac:dyDescent="0.2">
      <c r="A5117" s="1" t="s">
        <v>3114</v>
      </c>
      <c r="B5117" s="13">
        <v>42898</v>
      </c>
      <c r="C5117" s="13">
        <v>43263</v>
      </c>
      <c r="D5117" s="1">
        <v>4</v>
      </c>
      <c r="E5117" s="1">
        <v>0.94</v>
      </c>
      <c r="F5117" s="1">
        <f>VLOOKUP(D5117, 'Rating Program (Effect. 2019)'!$E$6:$I$10, 5, FALSE)</f>
        <v>1.3131422480634674</v>
      </c>
      <c r="G5117" s="1">
        <v>201820</v>
      </c>
      <c r="H5117" s="1">
        <v>1.14420231331432</v>
      </c>
      <c r="I5117" s="1">
        <v>15</v>
      </c>
      <c r="J5117" s="1">
        <v>1.1100000000000001</v>
      </c>
      <c r="K5117" s="1">
        <f>VLOOKUP('2016 &amp; 2017 Combined Data'!I5117, 'Rating Program (Effect. 2019)'!$K$6:$O$58, 5)</f>
        <v>0</v>
      </c>
      <c r="L5117" s="96">
        <v>890</v>
      </c>
      <c r="M5117" s="95">
        <f>VLOOKUP(L5117,'Rating Program (Effect. 2017)'!$K$6:$M$556, 2, FALSE)</f>
        <v>0.9</v>
      </c>
      <c r="N5117" s="97" t="str">
        <f>VLOOKUP(L5117, 'Rating Program (Effect. 2017)'!$K$6:$M$556, 3)</f>
        <v>High</v>
      </c>
      <c r="O5117" s="95">
        <f>VLOOKUP(L5117, 'Rating Program (Effect. 2019)'!$Q$6:$T$556,4)</f>
        <v>0.8</v>
      </c>
      <c r="P5117" s="1" t="s">
        <v>9</v>
      </c>
      <c r="Q5117" s="1">
        <f>VLOOKUP(P5117, 'Rating Program (Effect. 2019)'!$AC$6:$AF$7, 4, FALSE)</f>
        <v>1</v>
      </c>
      <c r="R5117" s="1" t="s">
        <v>9</v>
      </c>
      <c r="S5117" s="1">
        <f>VLOOKUP(P5117, 'Rating Program (Effect. 2019)'!$AC$10:$AF$11,4, FALSE)</f>
        <v>1.1097123247655178</v>
      </c>
      <c r="T5117" s="1" t="s">
        <v>9</v>
      </c>
      <c r="U5117">
        <f>VLOOKUP(T5117,'Rating Program (Effect. 2019)'!$AC$14:$AF$15,4,FALSE)</f>
        <v>1</v>
      </c>
      <c r="V5117" s="141">
        <f t="shared" si="287"/>
        <v>983.81779677853251</v>
      </c>
      <c r="W5117" s="141">
        <f t="shared" si="285"/>
        <v>859.57969947275626</v>
      </c>
      <c r="X5117" s="141">
        <f t="shared" si="286"/>
        <v>859.57969947275626</v>
      </c>
      <c r="Y5117" s="258">
        <f>'New Base Rate Calculation'!$C$16 * '2016 &amp; 2017 Combined Data'!F5117 * '2016 &amp; 2017 Combined Data'!H5117 *'2016 &amp; 2017 Combined Data'!J5117 *'2016 &amp; 2017 Combined Data'!O5117* '2016 &amp; 2017 Combined Data'!S5117</f>
        <v>1633.064767010567</v>
      </c>
    </row>
    <row r="5118" spans="1:25" x14ac:dyDescent="0.2">
      <c r="A5118" s="1" t="s">
        <v>3115</v>
      </c>
      <c r="B5118" s="13">
        <v>42793</v>
      </c>
      <c r="C5118" s="13">
        <v>43158</v>
      </c>
      <c r="D5118" s="1">
        <v>1</v>
      </c>
      <c r="E5118" s="1">
        <v>1.05</v>
      </c>
      <c r="F5118" s="1">
        <f>VLOOKUP(D5118, 'Rating Program (Effect. 2019)'!$E$6:$I$10, 5, FALSE)</f>
        <v>1.0194620726838979</v>
      </c>
      <c r="G5118" s="1">
        <v>420744</v>
      </c>
      <c r="H5118" s="1">
        <v>1.8939220440480917</v>
      </c>
      <c r="I5118" s="1">
        <v>9</v>
      </c>
      <c r="J5118" s="1">
        <v>1.04</v>
      </c>
      <c r="K5118" s="1">
        <f>VLOOKUP('2016 &amp; 2017 Combined Data'!I5118, 'Rating Program (Effect. 2019)'!$K$6:$O$58, 5)</f>
        <v>0</v>
      </c>
      <c r="L5118" s="96">
        <v>668</v>
      </c>
      <c r="M5118" s="95">
        <f>VLOOKUP(L5118,'Rating Program (Effect. 2017)'!$K$6:$M$556, 2, FALSE)</f>
        <v>1</v>
      </c>
      <c r="N5118" s="97" t="str">
        <f>VLOOKUP(L5118, 'Rating Program (Effect. 2017)'!$K$6:$M$556, 3)</f>
        <v>Medium</v>
      </c>
      <c r="O5118" s="95">
        <f>VLOOKUP(L5118, 'Rating Program (Effect. 2019)'!$Q$6:$T$556,4)</f>
        <v>1</v>
      </c>
      <c r="P5118" s="1" t="s">
        <v>9</v>
      </c>
      <c r="Q5118" s="1">
        <f>VLOOKUP(P5118, 'Rating Program (Effect. 2019)'!$AC$6:$AF$7, 4, FALSE)</f>
        <v>1</v>
      </c>
      <c r="R5118" s="1" t="s">
        <v>9</v>
      </c>
      <c r="S5118" s="1">
        <f>VLOOKUP(P5118, 'Rating Program (Effect. 2019)'!$AC$10:$AF$11,4, FALSE)</f>
        <v>1.1097123247655178</v>
      </c>
      <c r="T5118" s="1" t="s">
        <v>9</v>
      </c>
      <c r="U5118">
        <f>VLOOKUP(T5118,'Rating Program (Effect. 2019)'!$AC$14:$AF$15,4,FALSE)</f>
        <v>1</v>
      </c>
      <c r="V5118" s="141">
        <f t="shared" si="287"/>
        <v>859.57969947275626</v>
      </c>
      <c r="W5118" s="141">
        <f t="shared" si="285"/>
        <v>1654.5302976804128</v>
      </c>
      <c r="X5118" s="141">
        <f t="shared" si="286"/>
        <v>1654.5302976804128</v>
      </c>
      <c r="Y5118" s="258">
        <f>'New Base Rate Calculation'!$C$16 * '2016 &amp; 2017 Combined Data'!F5118 * '2016 &amp; 2017 Combined Data'!H5118 *'2016 &amp; 2017 Combined Data'!J5118 *'2016 &amp; 2017 Combined Data'!O5118* '2016 &amp; 2017 Combined Data'!S5118</f>
        <v>2457.7763401327952</v>
      </c>
    </row>
    <row r="5119" spans="1:25" x14ac:dyDescent="0.2">
      <c r="A5119" s="1" t="s">
        <v>3116</v>
      </c>
      <c r="B5119" s="13">
        <v>42836</v>
      </c>
      <c r="C5119" s="13">
        <v>43201</v>
      </c>
      <c r="D5119" s="1">
        <v>3</v>
      </c>
      <c r="E5119" s="1">
        <v>0.97</v>
      </c>
      <c r="F5119" s="1">
        <f>VLOOKUP(D5119, 'Rating Program (Effect. 2019)'!$E$6:$I$10, 5, FALSE)</f>
        <v>1.2113287848472678</v>
      </c>
      <c r="G5119" s="1">
        <v>278959</v>
      </c>
      <c r="H5119" s="1">
        <v>1.2882278139807191</v>
      </c>
      <c r="I5119" s="1">
        <v>0</v>
      </c>
      <c r="J5119" s="1">
        <v>0.72</v>
      </c>
      <c r="K5119" s="1">
        <f>VLOOKUP('2016 &amp; 2017 Combined Data'!I5119, 'Rating Program (Effect. 2019)'!$K$6:$O$58, 5)</f>
        <v>0</v>
      </c>
      <c r="L5119" s="96">
        <v>822</v>
      </c>
      <c r="M5119" s="95">
        <f>VLOOKUP(L5119,'Rating Program (Effect. 2017)'!$K$6:$M$556, 2, FALSE)</f>
        <v>0.9</v>
      </c>
      <c r="N5119" s="97" t="str">
        <f>VLOOKUP(L5119, 'Rating Program (Effect. 2017)'!$K$6:$M$556, 3)</f>
        <v>High</v>
      </c>
      <c r="O5119" s="95">
        <f>VLOOKUP(L5119, 'Rating Program (Effect. 2019)'!$Q$6:$T$556,4)</f>
        <v>0.8</v>
      </c>
      <c r="P5119" s="1" t="s">
        <v>9</v>
      </c>
      <c r="Q5119" s="1">
        <f>VLOOKUP(P5119, 'Rating Program (Effect. 2019)'!$AC$6:$AF$7, 4, FALSE)</f>
        <v>1</v>
      </c>
      <c r="R5119" s="1" t="s">
        <v>9</v>
      </c>
      <c r="S5119" s="1">
        <f>VLOOKUP(P5119, 'Rating Program (Effect. 2019)'!$AC$10:$AF$11,4, FALSE)</f>
        <v>1.1097123247655178</v>
      </c>
      <c r="T5119" s="1" t="s">
        <v>9</v>
      </c>
      <c r="U5119">
        <f>VLOOKUP(T5119,'Rating Program (Effect. 2019)'!$AC$14:$AF$15,4,FALSE)</f>
        <v>1</v>
      </c>
      <c r="V5119" s="141">
        <f t="shared" si="287"/>
        <v>1654.5302976804128</v>
      </c>
      <c r="W5119" s="141">
        <f t="shared" si="285"/>
        <v>647.78277980457653</v>
      </c>
      <c r="X5119" s="141">
        <f t="shared" si="286"/>
        <v>647.78277980457653</v>
      </c>
      <c r="Y5119" s="258">
        <f>'New Base Rate Calculation'!$C$16 * '2016 &amp; 2017 Combined Data'!F5119 * '2016 &amp; 2017 Combined Data'!H5119 *'2016 &amp; 2017 Combined Data'!J5119 *'2016 &amp; 2017 Combined Data'!O5119* '2016 &amp; 2017 Combined Data'!S5119</f>
        <v>1100.1528806943491</v>
      </c>
    </row>
    <row r="5120" spans="1:25" x14ac:dyDescent="0.2">
      <c r="A5120" s="1" t="s">
        <v>3117</v>
      </c>
      <c r="B5120" s="13">
        <v>42906</v>
      </c>
      <c r="C5120" s="13">
        <v>43271</v>
      </c>
      <c r="D5120" s="1">
        <v>4</v>
      </c>
      <c r="E5120" s="1">
        <v>0.94</v>
      </c>
      <c r="F5120" s="1">
        <f>VLOOKUP(D5120, 'Rating Program (Effect. 2019)'!$E$6:$I$10, 5, FALSE)</f>
        <v>1.3131422480634674</v>
      </c>
      <c r="G5120" s="1">
        <v>202333</v>
      </c>
      <c r="H5120" s="1">
        <v>1.1446424734633995</v>
      </c>
      <c r="I5120" s="1">
        <v>2</v>
      </c>
      <c r="J5120" s="1">
        <v>0.8</v>
      </c>
      <c r="K5120" s="1">
        <f>VLOOKUP('2016 &amp; 2017 Combined Data'!I5120, 'Rating Program (Effect. 2019)'!$K$6:$O$58, 5)</f>
        <v>0</v>
      </c>
      <c r="L5120" s="96">
        <v>811</v>
      </c>
      <c r="M5120" s="95">
        <f>VLOOKUP(L5120,'Rating Program (Effect. 2017)'!$K$6:$M$556, 2, FALSE)</f>
        <v>0.9</v>
      </c>
      <c r="N5120" s="97" t="str">
        <f>VLOOKUP(L5120, 'Rating Program (Effect. 2017)'!$K$6:$M$556, 3)</f>
        <v>High</v>
      </c>
      <c r="O5120" s="95">
        <f>VLOOKUP(L5120, 'Rating Program (Effect. 2019)'!$Q$6:$T$556,4)</f>
        <v>0.8</v>
      </c>
      <c r="P5120" s="1" t="s">
        <v>9</v>
      </c>
      <c r="Q5120" s="1">
        <f>VLOOKUP(P5120, 'Rating Program (Effect. 2019)'!$AC$6:$AF$7, 4, FALSE)</f>
        <v>1</v>
      </c>
      <c r="R5120" s="1" t="s">
        <v>9</v>
      </c>
      <c r="S5120" s="1">
        <f>VLOOKUP(P5120, 'Rating Program (Effect. 2019)'!$AC$10:$AF$11,4, FALSE)</f>
        <v>1.1097123247655178</v>
      </c>
      <c r="T5120" s="1" t="s">
        <v>9</v>
      </c>
      <c r="U5120">
        <f>VLOOKUP(T5120,'Rating Program (Effect. 2019)'!$AC$14:$AF$15,4,FALSE)</f>
        <v>1</v>
      </c>
      <c r="V5120" s="141">
        <f t="shared" si="287"/>
        <v>647.78277980457653</v>
      </c>
      <c r="W5120" s="141">
        <f t="shared" si="285"/>
        <v>619.75522083202316</v>
      </c>
      <c r="X5120" s="141">
        <f t="shared" si="286"/>
        <v>619.75522083202316</v>
      </c>
      <c r="Y5120" s="258">
        <f>'New Base Rate Calculation'!$C$16 * '2016 &amp; 2017 Combined Data'!F5120 * '2016 &amp; 2017 Combined Data'!H5120 *'2016 &amp; 2017 Combined Data'!J5120 *'2016 &amp; 2017 Combined Data'!O5120* '2016 &amp; 2017 Combined Data'!S5120</f>
        <v>1177.4363865647667</v>
      </c>
    </row>
    <row r="5121" spans="1:25" x14ac:dyDescent="0.2">
      <c r="A5121" s="1" t="s">
        <v>3118</v>
      </c>
      <c r="B5121" s="13">
        <v>42748</v>
      </c>
      <c r="C5121" s="13">
        <v>43113</v>
      </c>
      <c r="D5121" s="1">
        <v>1</v>
      </c>
      <c r="E5121" s="1">
        <v>1.05</v>
      </c>
      <c r="F5121" s="1">
        <f>VLOOKUP(D5121, 'Rating Program (Effect. 2019)'!$E$6:$I$10, 5, FALSE)</f>
        <v>1.0194620726838979</v>
      </c>
      <c r="G5121" s="1">
        <v>281176</v>
      </c>
      <c r="H5121" s="1">
        <v>1.2945452742578021</v>
      </c>
      <c r="I5121" s="1">
        <v>20</v>
      </c>
      <c r="J5121" s="1">
        <v>1.1599999999999999</v>
      </c>
      <c r="K5121" s="1">
        <f>VLOOKUP('2016 &amp; 2017 Combined Data'!I5121, 'Rating Program (Effect. 2019)'!$K$6:$O$58, 5)</f>
        <v>0</v>
      </c>
      <c r="L5121" s="96">
        <v>685</v>
      </c>
      <c r="M5121" s="95">
        <f>VLOOKUP(L5121,'Rating Program (Effect. 2017)'!$K$6:$M$556, 2, FALSE)</f>
        <v>1</v>
      </c>
      <c r="N5121" s="97" t="str">
        <f>VLOOKUP(L5121, 'Rating Program (Effect. 2017)'!$K$6:$M$556, 3)</f>
        <v>Medium</v>
      </c>
      <c r="O5121" s="95">
        <f>VLOOKUP(L5121, 'Rating Program (Effect. 2019)'!$Q$6:$T$556,4)</f>
        <v>1</v>
      </c>
      <c r="P5121" s="1" t="s">
        <v>9</v>
      </c>
      <c r="Q5121" s="1">
        <f>VLOOKUP(P5121, 'Rating Program (Effect. 2019)'!$AC$6:$AF$7, 4, FALSE)</f>
        <v>1</v>
      </c>
      <c r="R5121" s="1" t="s">
        <v>9</v>
      </c>
      <c r="S5121" s="1">
        <f>VLOOKUP(P5121, 'Rating Program (Effect. 2019)'!$AC$10:$AF$11,4, FALSE)</f>
        <v>1.1097123247655178</v>
      </c>
      <c r="T5121" s="1" t="s">
        <v>9</v>
      </c>
      <c r="U5121">
        <f>VLOOKUP(T5121,'Rating Program (Effect. 2019)'!$AC$14:$AF$15,4,FALSE)</f>
        <v>1</v>
      </c>
      <c r="V5121" s="141">
        <f t="shared" si="287"/>
        <v>619.75522083202316</v>
      </c>
      <c r="W5121" s="141">
        <f t="shared" si="285"/>
        <v>1261.4049152368023</v>
      </c>
      <c r="X5121" s="141">
        <f t="shared" si="286"/>
        <v>1261.4049152368023</v>
      </c>
      <c r="Y5121" s="258">
        <f>'New Base Rate Calculation'!$C$16 * '2016 &amp; 2017 Combined Data'!F5121 * '2016 &amp; 2017 Combined Data'!H5121 *'2016 &amp; 2017 Combined Data'!J5121 *'2016 &amp; 2017 Combined Data'!O5121* '2016 &amp; 2017 Combined Data'!S5121</f>
        <v>1873.7953365632879</v>
      </c>
    </row>
    <row r="5122" spans="1:25" x14ac:dyDescent="0.2">
      <c r="A5122" s="1" t="s">
        <v>3119</v>
      </c>
      <c r="B5122" s="13">
        <v>42914</v>
      </c>
      <c r="C5122" s="13">
        <v>43279</v>
      </c>
      <c r="D5122" s="1">
        <v>4</v>
      </c>
      <c r="E5122" s="1">
        <v>0.94</v>
      </c>
      <c r="F5122" s="1">
        <f>VLOOKUP(D5122, 'Rating Program (Effect. 2019)'!$E$6:$I$10, 5, FALSE)</f>
        <v>1.3131422480634674</v>
      </c>
      <c r="G5122" s="1">
        <v>171229</v>
      </c>
      <c r="H5122" s="1">
        <v>1.1315101440075801</v>
      </c>
      <c r="I5122" s="1">
        <v>2</v>
      </c>
      <c r="J5122" s="1">
        <v>0.8</v>
      </c>
      <c r="K5122" s="1">
        <f>VLOOKUP('2016 &amp; 2017 Combined Data'!I5122, 'Rating Program (Effect. 2019)'!$K$6:$O$58, 5)</f>
        <v>0</v>
      </c>
      <c r="L5122" s="96">
        <v>500</v>
      </c>
      <c r="M5122" s="95">
        <f>VLOOKUP(L5122,'Rating Program (Effect. 2017)'!$K$6:$M$556, 2, FALSE)</f>
        <v>1.1000000000000001</v>
      </c>
      <c r="N5122" s="97" t="str">
        <f>VLOOKUP(L5122, 'Rating Program (Effect. 2017)'!$K$6:$M$556, 3)</f>
        <v>Low</v>
      </c>
      <c r="O5122" s="95">
        <f>VLOOKUP(L5122, 'Rating Program (Effect. 2019)'!$Q$6:$T$556,4)</f>
        <v>1.21</v>
      </c>
      <c r="P5122" s="1" t="s">
        <v>9</v>
      </c>
      <c r="Q5122" s="1">
        <f>VLOOKUP(P5122, 'Rating Program (Effect. 2019)'!$AC$6:$AF$7, 4, FALSE)</f>
        <v>1</v>
      </c>
      <c r="R5122" s="1" t="s">
        <v>9</v>
      </c>
      <c r="S5122" s="1">
        <f>VLOOKUP(P5122, 'Rating Program (Effect. 2019)'!$AC$10:$AF$11,4, FALSE)</f>
        <v>1.1097123247655178</v>
      </c>
      <c r="T5122" s="1" t="s">
        <v>9</v>
      </c>
      <c r="U5122">
        <f>VLOOKUP(T5122,'Rating Program (Effect. 2019)'!$AC$14:$AF$15,4,FALSE)</f>
        <v>1</v>
      </c>
      <c r="V5122" s="141">
        <f t="shared" si="287"/>
        <v>1261.4049152368023</v>
      </c>
      <c r="W5122" s="141">
        <f t="shared" si="285"/>
        <v>748.78815289845636</v>
      </c>
      <c r="X5122" s="141">
        <f t="shared" si="286"/>
        <v>748.78815289845636</v>
      </c>
      <c r="Y5122" s="258">
        <f>'New Base Rate Calculation'!$C$16 * '2016 &amp; 2017 Combined Data'!F5122 * '2016 &amp; 2017 Combined Data'!H5122 *'2016 &amp; 2017 Combined Data'!J5122 *'2016 &amp; 2017 Combined Data'!O5122* '2016 &amp; 2017 Combined Data'!S5122</f>
        <v>1760.4408231304808</v>
      </c>
    </row>
    <row r="5123" spans="1:25" x14ac:dyDescent="0.2">
      <c r="A5123" s="1" t="s">
        <v>3120</v>
      </c>
      <c r="B5123" s="13">
        <v>42901</v>
      </c>
      <c r="C5123" s="13">
        <v>43266</v>
      </c>
      <c r="D5123" s="1">
        <v>4</v>
      </c>
      <c r="E5123" s="1">
        <v>0.94</v>
      </c>
      <c r="F5123" s="1">
        <f>VLOOKUP(D5123, 'Rating Program (Effect. 2019)'!$E$6:$I$10, 5, FALSE)</f>
        <v>1.3131422480634674</v>
      </c>
      <c r="G5123" s="1">
        <v>346534</v>
      </c>
      <c r="H5123" s="1">
        <v>1.5290740913579866</v>
      </c>
      <c r="I5123" s="1">
        <v>6</v>
      </c>
      <c r="J5123" s="1">
        <v>0.96</v>
      </c>
      <c r="K5123" s="1">
        <f>VLOOKUP('2016 &amp; 2017 Combined Data'!I5123, 'Rating Program (Effect. 2019)'!$K$6:$O$58, 5)</f>
        <v>0</v>
      </c>
      <c r="L5123" s="96">
        <v>734</v>
      </c>
      <c r="M5123" s="95">
        <f>VLOOKUP(L5123,'Rating Program (Effect. 2017)'!$K$6:$M$556, 2, FALSE)</f>
        <v>1</v>
      </c>
      <c r="N5123" s="97" t="str">
        <f>VLOOKUP(L5123, 'Rating Program (Effect. 2017)'!$K$6:$M$556, 3)</f>
        <v>Medium</v>
      </c>
      <c r="O5123" s="95">
        <f>VLOOKUP(L5123, 'Rating Program (Effect. 2019)'!$Q$6:$T$556,4)</f>
        <v>1</v>
      </c>
      <c r="P5123" s="1" t="s">
        <v>9</v>
      </c>
      <c r="Q5123" s="1">
        <f>VLOOKUP(P5123, 'Rating Program (Effect. 2019)'!$AC$6:$AF$7, 4, FALSE)</f>
        <v>1</v>
      </c>
      <c r="R5123" s="1" t="s">
        <v>9</v>
      </c>
      <c r="S5123" s="1">
        <f>VLOOKUP(P5123, 'Rating Program (Effect. 2019)'!$AC$10:$AF$11,4, FALSE)</f>
        <v>1.1097123247655178</v>
      </c>
      <c r="T5123" s="1" t="s">
        <v>9</v>
      </c>
      <c r="U5123">
        <f>VLOOKUP(T5123,'Rating Program (Effect. 2019)'!$AC$14:$AF$15,4,FALSE)</f>
        <v>1</v>
      </c>
      <c r="V5123" s="141">
        <f t="shared" si="287"/>
        <v>748.78815289845636</v>
      </c>
      <c r="W5123" s="141">
        <f t="shared" ref="W5123:W5186" si="288">800 *E5123 * H5123 * J5123 *M5123</f>
        <v>1103.8691680331576</v>
      </c>
      <c r="X5123" s="141">
        <f t="shared" ref="X5123:X5186" si="289">800 *E5123 * H5123 * J5123 *M5123</f>
        <v>1103.8691680331576</v>
      </c>
      <c r="Y5123" s="258">
        <f>'New Base Rate Calculation'!$C$16 * '2016 &amp; 2017 Combined Data'!F5123 * '2016 &amp; 2017 Combined Data'!H5123 *'2016 &amp; 2017 Combined Data'!J5123 *'2016 &amp; 2017 Combined Data'!O5123* '2016 &amp; 2017 Combined Data'!S5123</f>
        <v>2359.3229082319913</v>
      </c>
    </row>
    <row r="5124" spans="1:25" x14ac:dyDescent="0.2">
      <c r="A5124" s="1" t="s">
        <v>3121</v>
      </c>
      <c r="B5124" s="13">
        <v>42773</v>
      </c>
      <c r="C5124" s="13">
        <v>43138</v>
      </c>
      <c r="D5124" s="1">
        <v>2</v>
      </c>
      <c r="E5124" s="1">
        <v>1.1100000000000001</v>
      </c>
      <c r="F5124" s="1">
        <f>VLOOKUP(D5124, 'Rating Program (Effect. 2019)'!$E$6:$I$10, 5, FALSE)</f>
        <v>1.388027431262149</v>
      </c>
      <c r="G5124" s="1">
        <v>429443</v>
      </c>
      <c r="H5124" s="1">
        <v>1.9424834834959865</v>
      </c>
      <c r="I5124" s="1">
        <v>2</v>
      </c>
      <c r="J5124" s="1">
        <v>0.8</v>
      </c>
      <c r="K5124" s="1">
        <f>VLOOKUP('2016 &amp; 2017 Combined Data'!I5124, 'Rating Program (Effect. 2019)'!$K$6:$O$58, 5)</f>
        <v>0</v>
      </c>
      <c r="L5124" s="96">
        <v>628</v>
      </c>
      <c r="M5124" s="95">
        <f>VLOOKUP(L5124,'Rating Program (Effect. 2017)'!$K$6:$M$556, 2, FALSE)</f>
        <v>1.1000000000000001</v>
      </c>
      <c r="N5124" s="97" t="str">
        <f>VLOOKUP(L5124, 'Rating Program (Effect. 2017)'!$K$6:$M$556, 3)</f>
        <v>Low</v>
      </c>
      <c r="O5124" s="95">
        <f>VLOOKUP(L5124, 'Rating Program (Effect. 2019)'!$Q$6:$T$556,4)</f>
        <v>1.21</v>
      </c>
      <c r="P5124" s="1" t="s">
        <v>9</v>
      </c>
      <c r="Q5124" s="1">
        <f>VLOOKUP(P5124, 'Rating Program (Effect. 2019)'!$AC$6:$AF$7, 4, FALSE)</f>
        <v>1</v>
      </c>
      <c r="R5124" s="1" t="s">
        <v>9</v>
      </c>
      <c r="S5124" s="1">
        <f>VLOOKUP(P5124, 'Rating Program (Effect. 2019)'!$AC$10:$AF$11,4, FALSE)</f>
        <v>1.1097123247655178</v>
      </c>
      <c r="T5124" s="1" t="s">
        <v>9</v>
      </c>
      <c r="U5124">
        <f>VLOOKUP(T5124,'Rating Program (Effect. 2019)'!$AC$14:$AF$15,4,FALSE)</f>
        <v>1</v>
      </c>
      <c r="V5124" s="141">
        <f t="shared" si="287"/>
        <v>1103.8691680331576</v>
      </c>
      <c r="W5124" s="141">
        <f t="shared" si="288"/>
        <v>1517.9342933431042</v>
      </c>
      <c r="X5124" s="141">
        <f t="shared" si="289"/>
        <v>1517.9342933431042</v>
      </c>
      <c r="Y5124" s="258">
        <f>'New Base Rate Calculation'!$C$16 * '2016 &amp; 2017 Combined Data'!F5124 * '2016 &amp; 2017 Combined Data'!H5124 *'2016 &amp; 2017 Combined Data'!J5124 *'2016 &amp; 2017 Combined Data'!O5124* '2016 &amp; 2017 Combined Data'!S5124</f>
        <v>3194.5271887439367</v>
      </c>
    </row>
    <row r="5125" spans="1:25" x14ac:dyDescent="0.2">
      <c r="A5125" s="1" t="s">
        <v>3122</v>
      </c>
      <c r="B5125" s="13">
        <v>42897</v>
      </c>
      <c r="C5125" s="13">
        <v>43262</v>
      </c>
      <c r="D5125" s="1">
        <v>5</v>
      </c>
      <c r="E5125" s="1">
        <v>1.2</v>
      </c>
      <c r="F5125" s="1">
        <f>VLOOKUP(D5125, 'Rating Program (Effect. 2019)'!$E$6:$I$10, 5, FALSE)</f>
        <v>0.94464968963239226</v>
      </c>
      <c r="G5125" s="1">
        <v>146159</v>
      </c>
      <c r="H5125" s="1">
        <v>1.1417719175290233</v>
      </c>
      <c r="I5125" s="1">
        <v>6</v>
      </c>
      <c r="J5125" s="1">
        <v>0.96</v>
      </c>
      <c r="K5125" s="1">
        <f>VLOOKUP('2016 &amp; 2017 Combined Data'!I5125, 'Rating Program (Effect. 2019)'!$K$6:$O$58, 5)</f>
        <v>0</v>
      </c>
      <c r="L5125" s="96">
        <v>626</v>
      </c>
      <c r="M5125" s="95">
        <f>VLOOKUP(L5125,'Rating Program (Effect. 2017)'!$K$6:$M$556, 2, FALSE)</f>
        <v>1.1000000000000001</v>
      </c>
      <c r="N5125" s="97" t="str">
        <f>VLOOKUP(L5125, 'Rating Program (Effect. 2017)'!$K$6:$M$556, 3)</f>
        <v>Low</v>
      </c>
      <c r="O5125" s="95">
        <f>VLOOKUP(L5125, 'Rating Program (Effect. 2019)'!$Q$6:$T$556,4)</f>
        <v>1.21</v>
      </c>
      <c r="P5125" s="1" t="s">
        <v>9</v>
      </c>
      <c r="Q5125" s="1">
        <f>VLOOKUP(P5125, 'Rating Program (Effect. 2019)'!$AC$6:$AF$7, 4, FALSE)</f>
        <v>1</v>
      </c>
      <c r="R5125" s="1" t="s">
        <v>9</v>
      </c>
      <c r="S5125" s="1">
        <f>VLOOKUP(P5125, 'Rating Program (Effect. 2019)'!$AC$10:$AF$11,4, FALSE)</f>
        <v>1.1097123247655178</v>
      </c>
      <c r="T5125" s="1" t="s">
        <v>9</v>
      </c>
      <c r="U5125">
        <f>VLOOKUP(T5125,'Rating Program (Effect. 2019)'!$AC$14:$AF$15,4,FALSE)</f>
        <v>1</v>
      </c>
      <c r="V5125" s="141">
        <f t="shared" si="287"/>
        <v>1517.9342933431042</v>
      </c>
      <c r="W5125" s="141">
        <f t="shared" si="288"/>
        <v>1157.4826991142227</v>
      </c>
      <c r="X5125" s="141">
        <f t="shared" si="289"/>
        <v>1157.4826991142227</v>
      </c>
      <c r="Y5125" s="258">
        <f>'New Base Rate Calculation'!$C$16 * '2016 &amp; 2017 Combined Data'!F5125 * '2016 &amp; 2017 Combined Data'!H5125 *'2016 &amp; 2017 Combined Data'!J5125 *'2016 &amp; 2017 Combined Data'!O5125* '2016 &amp; 2017 Combined Data'!S5125</f>
        <v>1533.4958121840948</v>
      </c>
    </row>
    <row r="5126" spans="1:25" x14ac:dyDescent="0.2">
      <c r="A5126" s="1" t="s">
        <v>3123</v>
      </c>
      <c r="B5126" s="13">
        <v>42878</v>
      </c>
      <c r="C5126" s="13">
        <v>43243</v>
      </c>
      <c r="D5126" s="1">
        <v>3</v>
      </c>
      <c r="E5126" s="1">
        <v>0.97</v>
      </c>
      <c r="F5126" s="1">
        <f>VLOOKUP(D5126, 'Rating Program (Effect. 2019)'!$E$6:$I$10, 5, FALSE)</f>
        <v>1.2113287848472678</v>
      </c>
      <c r="G5126" s="1">
        <v>609570</v>
      </c>
      <c r="H5126" s="1">
        <v>3.1317784051250692</v>
      </c>
      <c r="I5126" s="1">
        <v>13</v>
      </c>
      <c r="J5126" s="1">
        <v>1.0900000000000001</v>
      </c>
      <c r="K5126" s="1">
        <f>VLOOKUP('2016 &amp; 2017 Combined Data'!I5126, 'Rating Program (Effect. 2019)'!$K$6:$O$58, 5)</f>
        <v>0</v>
      </c>
      <c r="L5126" s="96">
        <v>564</v>
      </c>
      <c r="M5126" s="95">
        <f>VLOOKUP(L5126,'Rating Program (Effect. 2017)'!$K$6:$M$556, 2, FALSE)</f>
        <v>1.1000000000000001</v>
      </c>
      <c r="N5126" s="97" t="str">
        <f>VLOOKUP(L5126, 'Rating Program (Effect. 2017)'!$K$6:$M$556, 3)</f>
        <v>Low</v>
      </c>
      <c r="O5126" s="95">
        <f>VLOOKUP(L5126, 'Rating Program (Effect. 2019)'!$Q$6:$T$556,4)</f>
        <v>1.21</v>
      </c>
      <c r="P5126" s="1" t="s">
        <v>9</v>
      </c>
      <c r="Q5126" s="1">
        <f>VLOOKUP(P5126, 'Rating Program (Effect. 2019)'!$AC$6:$AF$7, 4, FALSE)</f>
        <v>1</v>
      </c>
      <c r="R5126" s="1" t="s">
        <v>9</v>
      </c>
      <c r="S5126" s="1">
        <f>VLOOKUP(P5126, 'Rating Program (Effect. 2019)'!$AC$10:$AF$11,4, FALSE)</f>
        <v>1.1097123247655178</v>
      </c>
      <c r="T5126" s="1" t="s">
        <v>11</v>
      </c>
      <c r="U5126">
        <f>VLOOKUP(T5126,'Rating Program (Effect. 2019)'!$AC$14:$AF$15,4,FALSE)</f>
        <v>1</v>
      </c>
      <c r="V5126" s="141">
        <f t="shared" si="287"/>
        <v>1157.4826991142227</v>
      </c>
      <c r="W5126" s="141">
        <f t="shared" si="288"/>
        <v>2913.8817908100878</v>
      </c>
      <c r="X5126" s="141">
        <f t="shared" si="289"/>
        <v>2913.8817908100878</v>
      </c>
      <c r="Y5126" s="258">
        <f>'New Base Rate Calculation'!$C$16 * '2016 &amp; 2017 Combined Data'!F5126 * '2016 &amp; 2017 Combined Data'!H5126 *'2016 &amp; 2017 Combined Data'!J5126 *'2016 &amp; 2017 Combined Data'!O5126* '2016 &amp; 2017 Combined Data'!S5126</f>
        <v>6124.0789170451771</v>
      </c>
    </row>
    <row r="5127" spans="1:25" x14ac:dyDescent="0.2">
      <c r="A5127" s="1" t="s">
        <v>3124</v>
      </c>
      <c r="B5127" s="13">
        <v>42825</v>
      </c>
      <c r="C5127" s="13">
        <v>43190</v>
      </c>
      <c r="D5127" s="1">
        <v>2</v>
      </c>
      <c r="E5127" s="1">
        <v>1.1100000000000001</v>
      </c>
      <c r="F5127" s="1">
        <f>VLOOKUP(D5127, 'Rating Program (Effect. 2019)'!$E$6:$I$10, 5, FALSE)</f>
        <v>1.388027431262149</v>
      </c>
      <c r="G5127" s="1">
        <v>169127</v>
      </c>
      <c r="H5127" s="1">
        <v>1.1316398533754861</v>
      </c>
      <c r="I5127" s="1">
        <v>2</v>
      </c>
      <c r="J5127" s="1">
        <v>0.8</v>
      </c>
      <c r="K5127" s="1">
        <f>VLOOKUP('2016 &amp; 2017 Combined Data'!I5127, 'Rating Program (Effect. 2019)'!$K$6:$O$58, 5)</f>
        <v>0</v>
      </c>
      <c r="L5127" s="96">
        <v>714</v>
      </c>
      <c r="M5127" s="95">
        <f>VLOOKUP(L5127,'Rating Program (Effect. 2017)'!$K$6:$M$556, 2, FALSE)</f>
        <v>1</v>
      </c>
      <c r="N5127" s="97" t="str">
        <f>VLOOKUP(L5127, 'Rating Program (Effect. 2017)'!$K$6:$M$556, 3)</f>
        <v>Medium</v>
      </c>
      <c r="O5127" s="95">
        <f>VLOOKUP(L5127, 'Rating Program (Effect. 2019)'!$Q$6:$T$556,4)</f>
        <v>1</v>
      </c>
      <c r="P5127" s="1" t="s">
        <v>11</v>
      </c>
      <c r="Q5127" s="1">
        <f>VLOOKUP(P5127, 'Rating Program (Effect. 2019)'!$AC$6:$AF$7, 4, FALSE)</f>
        <v>1</v>
      </c>
      <c r="R5127" s="1" t="s">
        <v>9</v>
      </c>
      <c r="S5127" s="1">
        <f>VLOOKUP(P5127, 'Rating Program (Effect. 2019)'!$AC$10:$AF$11,4, FALSE)</f>
        <v>0.96911543279063928</v>
      </c>
      <c r="T5127" s="1" t="s">
        <v>9</v>
      </c>
      <c r="U5127">
        <f>VLOOKUP(T5127,'Rating Program (Effect. 2019)'!$AC$14:$AF$15,4,FALSE)</f>
        <v>1</v>
      </c>
      <c r="V5127" s="141">
        <f t="shared" si="287"/>
        <v>2913.8817908100878</v>
      </c>
      <c r="W5127" s="141">
        <f t="shared" si="288"/>
        <v>803.91695183794548</v>
      </c>
      <c r="X5127" s="141">
        <f t="shared" si="289"/>
        <v>803.91695183794548</v>
      </c>
      <c r="Y5127" s="258">
        <f>'New Base Rate Calculation'!$C$16 * '2016 &amp; 2017 Combined Data'!F5127 * '2016 &amp; 2017 Combined Data'!H5127 *'2016 &amp; 2017 Combined Data'!J5127 *'2016 &amp; 2017 Combined Data'!O5127* '2016 &amp; 2017 Combined Data'!S5127</f>
        <v>1343.1892817126982</v>
      </c>
    </row>
    <row r="5128" spans="1:25" x14ac:dyDescent="0.2">
      <c r="A5128" s="1" t="s">
        <v>3125</v>
      </c>
      <c r="B5128" s="13">
        <v>42791</v>
      </c>
      <c r="C5128" s="13">
        <v>43156</v>
      </c>
      <c r="D5128" s="1">
        <v>3</v>
      </c>
      <c r="E5128" s="1">
        <v>0.97</v>
      </c>
      <c r="F5128" s="1">
        <f>VLOOKUP(D5128, 'Rating Program (Effect. 2019)'!$E$6:$I$10, 5, FALSE)</f>
        <v>1.2113287848472678</v>
      </c>
      <c r="G5128" s="1">
        <v>255567</v>
      </c>
      <c r="H5128" s="1">
        <v>1.2286655433163074</v>
      </c>
      <c r="I5128" s="1">
        <v>5</v>
      </c>
      <c r="J5128" s="1">
        <v>0.92</v>
      </c>
      <c r="K5128" s="1">
        <f>VLOOKUP('2016 &amp; 2017 Combined Data'!I5128, 'Rating Program (Effect. 2019)'!$K$6:$O$58, 5)</f>
        <v>0</v>
      </c>
      <c r="L5128" s="96">
        <v>869</v>
      </c>
      <c r="M5128" s="95">
        <f>VLOOKUP(L5128,'Rating Program (Effect. 2017)'!$K$6:$M$556, 2, FALSE)</f>
        <v>0.9</v>
      </c>
      <c r="N5128" s="97" t="str">
        <f>VLOOKUP(L5128, 'Rating Program (Effect. 2017)'!$K$6:$M$556, 3)</f>
        <v>High</v>
      </c>
      <c r="O5128" s="95">
        <f>VLOOKUP(L5128, 'Rating Program (Effect. 2019)'!$Q$6:$T$556,4)</f>
        <v>0.8</v>
      </c>
      <c r="P5128" s="1" t="s">
        <v>11</v>
      </c>
      <c r="Q5128" s="1">
        <f>VLOOKUP(P5128, 'Rating Program (Effect. 2019)'!$AC$6:$AF$7, 4, FALSE)</f>
        <v>1</v>
      </c>
      <c r="R5128" s="1" t="s">
        <v>9</v>
      </c>
      <c r="S5128" s="1">
        <f>VLOOKUP(P5128, 'Rating Program (Effect. 2019)'!$AC$10:$AF$11,4, FALSE)</f>
        <v>0.96911543279063928</v>
      </c>
      <c r="T5128" s="1" t="s">
        <v>9</v>
      </c>
      <c r="U5128">
        <f>VLOOKUP(T5128,'Rating Program (Effect. 2019)'!$AC$14:$AF$15,4,FALSE)</f>
        <v>1</v>
      </c>
      <c r="V5128" s="141">
        <f t="shared" si="287"/>
        <v>803.91695183794548</v>
      </c>
      <c r="W5128" s="141">
        <f t="shared" si="288"/>
        <v>789.45201421594049</v>
      </c>
      <c r="X5128" s="141">
        <f t="shared" si="289"/>
        <v>789.45201421594049</v>
      </c>
      <c r="Y5128" s="258">
        <f>'New Base Rate Calculation'!$C$16 * '2016 &amp; 2017 Combined Data'!F5128 * '2016 &amp; 2017 Combined Data'!H5128 *'2016 &amp; 2017 Combined Data'!J5128 *'2016 &amp; 2017 Combined Data'!O5128* '2016 &amp; 2017 Combined Data'!S5128</f>
        <v>1170.8856371794502</v>
      </c>
    </row>
    <row r="5129" spans="1:25" x14ac:dyDescent="0.2">
      <c r="A5129" s="1" t="s">
        <v>3126</v>
      </c>
      <c r="B5129" s="13">
        <v>42866</v>
      </c>
      <c r="C5129" s="13">
        <v>43231</v>
      </c>
      <c r="D5129" s="1">
        <v>3</v>
      </c>
      <c r="E5129" s="1">
        <v>0.97</v>
      </c>
      <c r="F5129" s="1">
        <f>VLOOKUP(D5129, 'Rating Program (Effect. 2019)'!$E$6:$I$10, 5, FALSE)</f>
        <v>1.2113287848472678</v>
      </c>
      <c r="G5129" s="1">
        <v>113477</v>
      </c>
      <c r="H5129" s="1">
        <v>1.1847661237813767</v>
      </c>
      <c r="I5129" s="1">
        <v>4</v>
      </c>
      <c r="J5129" s="1">
        <v>0.88</v>
      </c>
      <c r="K5129" s="1">
        <f>VLOOKUP('2016 &amp; 2017 Combined Data'!I5129, 'Rating Program (Effect. 2019)'!$K$6:$O$58, 5)</f>
        <v>0</v>
      </c>
      <c r="L5129" s="96">
        <v>790</v>
      </c>
      <c r="M5129" s="95">
        <f>VLOOKUP(L5129,'Rating Program (Effect. 2017)'!$K$6:$M$556, 2, FALSE)</f>
        <v>1</v>
      </c>
      <c r="N5129" s="97" t="str">
        <f>VLOOKUP(L5129, 'Rating Program (Effect. 2017)'!$K$6:$M$556, 3)</f>
        <v>Medium</v>
      </c>
      <c r="O5129" s="95">
        <f>VLOOKUP(L5129, 'Rating Program (Effect. 2019)'!$Q$6:$T$556,4)</f>
        <v>1</v>
      </c>
      <c r="P5129" s="1" t="s">
        <v>9</v>
      </c>
      <c r="Q5129" s="1">
        <f>VLOOKUP(P5129, 'Rating Program (Effect. 2019)'!$AC$6:$AF$7, 4, FALSE)</f>
        <v>1</v>
      </c>
      <c r="R5129" s="1" t="s">
        <v>9</v>
      </c>
      <c r="S5129" s="1">
        <f>VLOOKUP(P5129, 'Rating Program (Effect. 2019)'!$AC$10:$AF$11,4, FALSE)</f>
        <v>1.1097123247655178</v>
      </c>
      <c r="T5129" s="1" t="s">
        <v>9</v>
      </c>
      <c r="U5129">
        <f>VLOOKUP(T5129,'Rating Program (Effect. 2019)'!$AC$14:$AF$15,4,FALSE)</f>
        <v>1</v>
      </c>
      <c r="V5129" s="141">
        <f t="shared" si="287"/>
        <v>789.45201421594049</v>
      </c>
      <c r="W5129" s="141">
        <f t="shared" si="288"/>
        <v>809.05309060782656</v>
      </c>
      <c r="X5129" s="141">
        <f t="shared" si="289"/>
        <v>809.05309060782656</v>
      </c>
      <c r="Y5129" s="258">
        <f>'New Base Rate Calculation'!$C$16 * '2016 &amp; 2017 Combined Data'!F5129 * '2016 &amp; 2017 Combined Data'!H5129 *'2016 &amp; 2017 Combined Data'!J5129 *'2016 &amp; 2017 Combined Data'!O5129* '2016 &amp; 2017 Combined Data'!S5129</f>
        <v>1545.7995805357937</v>
      </c>
    </row>
    <row r="5130" spans="1:25" x14ac:dyDescent="0.2">
      <c r="A5130" s="1" t="s">
        <v>3127</v>
      </c>
      <c r="B5130" s="13">
        <v>42821</v>
      </c>
      <c r="C5130" s="13">
        <v>43186</v>
      </c>
      <c r="D5130" s="1">
        <v>4</v>
      </c>
      <c r="E5130" s="1">
        <v>0.94</v>
      </c>
      <c r="F5130" s="1">
        <f>VLOOKUP(D5130, 'Rating Program (Effect. 2019)'!$E$6:$I$10, 5, FALSE)</f>
        <v>1.3131422480634674</v>
      </c>
      <c r="G5130" s="1">
        <v>402427</v>
      </c>
      <c r="H5130" s="1">
        <v>1.7953673796737153</v>
      </c>
      <c r="I5130" s="1">
        <v>2</v>
      </c>
      <c r="J5130" s="1">
        <v>0.8</v>
      </c>
      <c r="K5130" s="1">
        <f>VLOOKUP('2016 &amp; 2017 Combined Data'!I5130, 'Rating Program (Effect. 2019)'!$K$6:$O$58, 5)</f>
        <v>0</v>
      </c>
      <c r="L5130" s="96">
        <v>631</v>
      </c>
      <c r="M5130" s="95">
        <f>VLOOKUP(L5130,'Rating Program (Effect. 2017)'!$K$6:$M$556, 2, FALSE)</f>
        <v>1.1000000000000001</v>
      </c>
      <c r="N5130" s="97" t="str">
        <f>VLOOKUP(L5130, 'Rating Program (Effect. 2017)'!$K$6:$M$556, 3)</f>
        <v>Low</v>
      </c>
      <c r="O5130" s="95">
        <f>VLOOKUP(L5130, 'Rating Program (Effect. 2019)'!$Q$6:$T$556,4)</f>
        <v>1.21</v>
      </c>
      <c r="P5130" s="1" t="s">
        <v>9</v>
      </c>
      <c r="Q5130" s="1">
        <f>VLOOKUP(P5130, 'Rating Program (Effect. 2019)'!$AC$6:$AF$7, 4, FALSE)</f>
        <v>1</v>
      </c>
      <c r="R5130" s="1" t="s">
        <v>9</v>
      </c>
      <c r="S5130" s="1">
        <f>VLOOKUP(P5130, 'Rating Program (Effect. 2019)'!$AC$10:$AF$11,4, FALSE)</f>
        <v>1.1097123247655178</v>
      </c>
      <c r="T5130" s="1" t="s">
        <v>9</v>
      </c>
      <c r="U5130">
        <f>VLOOKUP(T5130,'Rating Program (Effect. 2019)'!$AC$14:$AF$15,4,FALSE)</f>
        <v>1</v>
      </c>
      <c r="V5130" s="141">
        <f t="shared" si="287"/>
        <v>809.05309060782656</v>
      </c>
      <c r="W5130" s="141">
        <f t="shared" si="288"/>
        <v>1188.102317172878</v>
      </c>
      <c r="X5130" s="141">
        <f t="shared" si="289"/>
        <v>1188.102317172878</v>
      </c>
      <c r="Y5130" s="258">
        <f>'New Base Rate Calculation'!$C$16 * '2016 &amp; 2017 Combined Data'!F5130 * '2016 &amp; 2017 Combined Data'!H5130 *'2016 &amp; 2017 Combined Data'!J5130 *'2016 &amp; 2017 Combined Data'!O5130* '2016 &amp; 2017 Combined Data'!S5130</f>
        <v>2793.2918184012642</v>
      </c>
    </row>
    <row r="5131" spans="1:25" x14ac:dyDescent="0.2">
      <c r="A5131" s="1" t="s">
        <v>3128</v>
      </c>
      <c r="B5131" s="13">
        <v>42770</v>
      </c>
      <c r="C5131" s="13">
        <v>43135</v>
      </c>
      <c r="D5131" s="1">
        <v>3</v>
      </c>
      <c r="E5131" s="1">
        <v>0.97</v>
      </c>
      <c r="F5131" s="1">
        <f>VLOOKUP(D5131, 'Rating Program (Effect. 2019)'!$E$6:$I$10, 5, FALSE)</f>
        <v>1.2113287848472678</v>
      </c>
      <c r="G5131" s="1">
        <v>416802</v>
      </c>
      <c r="H5131" s="1">
        <v>1.8722814243755836</v>
      </c>
      <c r="I5131" s="1">
        <v>20</v>
      </c>
      <c r="J5131" s="1">
        <v>1.1599999999999999</v>
      </c>
      <c r="K5131" s="1">
        <f>VLOOKUP('2016 &amp; 2017 Combined Data'!I5131, 'Rating Program (Effect. 2019)'!$K$6:$O$58, 5)</f>
        <v>0</v>
      </c>
      <c r="L5131" s="96">
        <v>626</v>
      </c>
      <c r="M5131" s="95">
        <f>VLOOKUP(L5131,'Rating Program (Effect. 2017)'!$K$6:$M$556, 2, FALSE)</f>
        <v>1.1000000000000001</v>
      </c>
      <c r="N5131" s="97" t="str">
        <f>VLOOKUP(L5131, 'Rating Program (Effect. 2017)'!$K$6:$M$556, 3)</f>
        <v>Low</v>
      </c>
      <c r="O5131" s="95">
        <f>VLOOKUP(L5131, 'Rating Program (Effect. 2019)'!$Q$6:$T$556,4)</f>
        <v>1.21</v>
      </c>
      <c r="P5131" s="1" t="s">
        <v>9</v>
      </c>
      <c r="Q5131" s="1">
        <f>VLOOKUP(P5131, 'Rating Program (Effect. 2019)'!$AC$6:$AF$7, 4, FALSE)</f>
        <v>1</v>
      </c>
      <c r="R5131" s="1" t="s">
        <v>9</v>
      </c>
      <c r="S5131" s="1">
        <f>VLOOKUP(P5131, 'Rating Program (Effect. 2019)'!$AC$10:$AF$11,4, FALSE)</f>
        <v>1.1097123247655178</v>
      </c>
      <c r="T5131" s="1" t="s">
        <v>9</v>
      </c>
      <c r="U5131">
        <f>VLOOKUP(T5131,'Rating Program (Effect. 2019)'!$AC$14:$AF$15,4,FALSE)</f>
        <v>1</v>
      </c>
      <c r="V5131" s="141">
        <f t="shared" si="287"/>
        <v>1188.102317172878</v>
      </c>
      <c r="W5131" s="141">
        <f t="shared" si="288"/>
        <v>1853.8881316625179</v>
      </c>
      <c r="X5131" s="141">
        <f t="shared" si="289"/>
        <v>1853.8881316625179</v>
      </c>
      <c r="Y5131" s="258">
        <f>'New Base Rate Calculation'!$C$16 * '2016 &amp; 2017 Combined Data'!F5131 * '2016 &amp; 2017 Combined Data'!H5131 *'2016 &amp; 2017 Combined Data'!J5131 *'2016 &amp; 2017 Combined Data'!O5131* '2016 &amp; 2017 Combined Data'!S5131</f>
        <v>3896.2998627745828</v>
      </c>
    </row>
    <row r="5132" spans="1:25" x14ac:dyDescent="0.2">
      <c r="A5132" s="1" t="s">
        <v>3129</v>
      </c>
      <c r="B5132" s="13">
        <v>42837</v>
      </c>
      <c r="C5132" s="13">
        <v>43202</v>
      </c>
      <c r="D5132" s="1">
        <v>3</v>
      </c>
      <c r="E5132" s="1">
        <v>0.97</v>
      </c>
      <c r="F5132" s="1">
        <f>VLOOKUP(D5132, 'Rating Program (Effect. 2019)'!$E$6:$I$10, 5, FALSE)</f>
        <v>1.2113287848472678</v>
      </c>
      <c r="G5132" s="1">
        <v>166767</v>
      </c>
      <c r="H5132" s="1">
        <v>1.1319426880286034</v>
      </c>
      <c r="I5132" s="1">
        <v>7</v>
      </c>
      <c r="J5132" s="1">
        <v>1</v>
      </c>
      <c r="K5132" s="1">
        <f>VLOOKUP('2016 &amp; 2017 Combined Data'!I5132, 'Rating Program (Effect. 2019)'!$K$6:$O$58, 5)</f>
        <v>0</v>
      </c>
      <c r="L5132" s="96">
        <v>552</v>
      </c>
      <c r="M5132" s="95">
        <f>VLOOKUP(L5132,'Rating Program (Effect. 2017)'!$K$6:$M$556, 2, FALSE)</f>
        <v>1.1000000000000001</v>
      </c>
      <c r="N5132" s="97" t="str">
        <f>VLOOKUP(L5132, 'Rating Program (Effect. 2017)'!$K$6:$M$556, 3)</f>
        <v>Low</v>
      </c>
      <c r="O5132" s="95">
        <f>VLOOKUP(L5132, 'Rating Program (Effect. 2019)'!$Q$6:$T$556,4)</f>
        <v>1.21</v>
      </c>
      <c r="P5132" s="1" t="s">
        <v>9</v>
      </c>
      <c r="Q5132" s="1">
        <f>VLOOKUP(P5132, 'Rating Program (Effect. 2019)'!$AC$6:$AF$7, 4, FALSE)</f>
        <v>1</v>
      </c>
      <c r="R5132" s="1" t="s">
        <v>9</v>
      </c>
      <c r="S5132" s="1">
        <f>VLOOKUP(P5132, 'Rating Program (Effect. 2019)'!$AC$10:$AF$11,4, FALSE)</f>
        <v>1.1097123247655178</v>
      </c>
      <c r="T5132" s="1" t="s">
        <v>11</v>
      </c>
      <c r="U5132">
        <f>VLOOKUP(T5132,'Rating Program (Effect. 2019)'!$AC$14:$AF$15,4,FALSE)</f>
        <v>1</v>
      </c>
      <c r="V5132" s="141">
        <f t="shared" si="287"/>
        <v>1853.8881316625179</v>
      </c>
      <c r="W5132" s="141">
        <f t="shared" si="288"/>
        <v>966.22627850121592</v>
      </c>
      <c r="X5132" s="141">
        <f t="shared" si="289"/>
        <v>966.22627850121592</v>
      </c>
      <c r="Y5132" s="258">
        <f>'New Base Rate Calculation'!$C$16 * '2016 &amp; 2017 Combined Data'!F5132 * '2016 &amp; 2017 Combined Data'!H5132 *'2016 &amp; 2017 Combined Data'!J5132 *'2016 &amp; 2017 Combined Data'!O5132* '2016 &amp; 2017 Combined Data'!S5132</f>
        <v>2030.7090012801334</v>
      </c>
    </row>
    <row r="5133" spans="1:25" x14ac:dyDescent="0.2">
      <c r="A5133" s="1" t="s">
        <v>3130</v>
      </c>
      <c r="B5133" s="13">
        <v>42804</v>
      </c>
      <c r="C5133" s="13">
        <v>43169</v>
      </c>
      <c r="D5133" s="1">
        <v>1</v>
      </c>
      <c r="E5133" s="1">
        <v>1.05</v>
      </c>
      <c r="F5133" s="1">
        <f>VLOOKUP(D5133, 'Rating Program (Effect. 2019)'!$E$6:$I$10, 5, FALSE)</f>
        <v>1.0194620726838979</v>
      </c>
      <c r="G5133" s="1">
        <v>295227</v>
      </c>
      <c r="H5133" s="1">
        <v>1.3372007841813789</v>
      </c>
      <c r="I5133" s="1">
        <v>11</v>
      </c>
      <c r="J5133" s="1">
        <v>1.07</v>
      </c>
      <c r="K5133" s="1">
        <f>VLOOKUP('2016 &amp; 2017 Combined Data'!I5133, 'Rating Program (Effect. 2019)'!$K$6:$O$58, 5)</f>
        <v>0</v>
      </c>
      <c r="L5133" s="96">
        <v>578</v>
      </c>
      <c r="M5133" s="95">
        <f>VLOOKUP(L5133,'Rating Program (Effect. 2017)'!$K$6:$M$556, 2, FALSE)</f>
        <v>1.1000000000000001</v>
      </c>
      <c r="N5133" s="97" t="str">
        <f>VLOOKUP(L5133, 'Rating Program (Effect. 2017)'!$K$6:$M$556, 3)</f>
        <v>Low</v>
      </c>
      <c r="O5133" s="95">
        <f>VLOOKUP(L5133, 'Rating Program (Effect. 2019)'!$Q$6:$T$556,4)</f>
        <v>1.21</v>
      </c>
      <c r="P5133" s="1" t="s">
        <v>11</v>
      </c>
      <c r="Q5133" s="1">
        <f>VLOOKUP(P5133, 'Rating Program (Effect. 2019)'!$AC$6:$AF$7, 4, FALSE)</f>
        <v>1</v>
      </c>
      <c r="R5133" s="1" t="s">
        <v>9</v>
      </c>
      <c r="S5133" s="1">
        <f>VLOOKUP(P5133, 'Rating Program (Effect. 2019)'!$AC$10:$AF$11,4, FALSE)</f>
        <v>0.96911543279063928</v>
      </c>
      <c r="T5133" s="1" t="s">
        <v>9</v>
      </c>
      <c r="U5133">
        <f>VLOOKUP(T5133,'Rating Program (Effect. 2019)'!$AC$14:$AF$15,4,FALSE)</f>
        <v>1</v>
      </c>
      <c r="V5133" s="141">
        <f t="shared" si="287"/>
        <v>966.22627850121592</v>
      </c>
      <c r="W5133" s="141">
        <f t="shared" si="288"/>
        <v>1322.063671304446</v>
      </c>
      <c r="X5133" s="141">
        <f t="shared" si="289"/>
        <v>1322.063671304446</v>
      </c>
      <c r="Y5133" s="258">
        <f>'New Base Rate Calculation'!$C$16 * '2016 &amp; 2017 Combined Data'!F5133 * '2016 &amp; 2017 Combined Data'!H5133 *'2016 &amp; 2017 Combined Data'!J5133 *'2016 &amp; 2017 Combined Data'!O5133* '2016 &amp; 2017 Combined Data'!S5133</f>
        <v>1886.5911447504354</v>
      </c>
    </row>
    <row r="5134" spans="1:25" x14ac:dyDescent="0.2">
      <c r="A5134" s="1" t="s">
        <v>3131</v>
      </c>
      <c r="B5134" s="13">
        <v>42828</v>
      </c>
      <c r="C5134" s="13">
        <v>43193</v>
      </c>
      <c r="D5134" s="1">
        <v>1</v>
      </c>
      <c r="E5134" s="1">
        <v>1.05</v>
      </c>
      <c r="F5134" s="1">
        <f>VLOOKUP(D5134, 'Rating Program (Effect. 2019)'!$E$6:$I$10, 5, FALSE)</f>
        <v>1.0194620726838979</v>
      </c>
      <c r="G5134" s="1">
        <v>409509</v>
      </c>
      <c r="H5134" s="1">
        <v>1.8328615705074074</v>
      </c>
      <c r="I5134" s="1">
        <v>4</v>
      </c>
      <c r="J5134" s="1">
        <v>0.88</v>
      </c>
      <c r="K5134" s="1">
        <f>VLOOKUP('2016 &amp; 2017 Combined Data'!I5134, 'Rating Program (Effect. 2019)'!$K$6:$O$58, 5)</f>
        <v>0</v>
      </c>
      <c r="L5134" s="96">
        <v>774</v>
      </c>
      <c r="M5134" s="95">
        <f>VLOOKUP(L5134,'Rating Program (Effect. 2017)'!$K$6:$M$556, 2, FALSE)</f>
        <v>1</v>
      </c>
      <c r="N5134" s="97" t="str">
        <f>VLOOKUP(L5134, 'Rating Program (Effect. 2017)'!$K$6:$M$556, 3)</f>
        <v>Medium</v>
      </c>
      <c r="O5134" s="95">
        <f>VLOOKUP(L5134, 'Rating Program (Effect. 2019)'!$Q$6:$T$556,4)</f>
        <v>1</v>
      </c>
      <c r="P5134" s="1" t="s">
        <v>9</v>
      </c>
      <c r="Q5134" s="1">
        <f>VLOOKUP(P5134, 'Rating Program (Effect. 2019)'!$AC$6:$AF$7, 4, FALSE)</f>
        <v>1</v>
      </c>
      <c r="R5134" s="1" t="s">
        <v>9</v>
      </c>
      <c r="S5134" s="1">
        <f>VLOOKUP(P5134, 'Rating Program (Effect. 2019)'!$AC$10:$AF$11,4, FALSE)</f>
        <v>1.1097123247655178</v>
      </c>
      <c r="T5134" s="1" t="s">
        <v>9</v>
      </c>
      <c r="U5134">
        <f>VLOOKUP(T5134,'Rating Program (Effect. 2019)'!$AC$14:$AF$15,4,FALSE)</f>
        <v>1</v>
      </c>
      <c r="V5134" s="141">
        <f t="shared" si="287"/>
        <v>1322.063671304446</v>
      </c>
      <c r="W5134" s="141">
        <f t="shared" si="288"/>
        <v>1354.8512729190757</v>
      </c>
      <c r="X5134" s="141">
        <f t="shared" si="289"/>
        <v>1354.8512729190757</v>
      </c>
      <c r="Y5134" s="258">
        <f>'New Base Rate Calculation'!$C$16 * '2016 &amp; 2017 Combined Data'!F5134 * '2016 &amp; 2017 Combined Data'!H5134 *'2016 &amp; 2017 Combined Data'!J5134 *'2016 &amp; 2017 Combined Data'!O5134* '2016 &amp; 2017 Combined Data'!S5134</f>
        <v>2012.6082959301043</v>
      </c>
    </row>
    <row r="5135" spans="1:25" x14ac:dyDescent="0.2">
      <c r="A5135" s="1" t="s">
        <v>3132</v>
      </c>
      <c r="B5135" s="13">
        <v>42804</v>
      </c>
      <c r="C5135" s="13">
        <v>43169</v>
      </c>
      <c r="D5135" s="1">
        <v>2</v>
      </c>
      <c r="E5135" s="1">
        <v>1.1100000000000001</v>
      </c>
      <c r="F5135" s="1">
        <f>VLOOKUP(D5135, 'Rating Program (Effect. 2019)'!$E$6:$I$10, 5, FALSE)</f>
        <v>1.388027431262149</v>
      </c>
      <c r="G5135" s="1">
        <v>416463</v>
      </c>
      <c r="H5135" s="1">
        <v>1.8704312232223512</v>
      </c>
      <c r="I5135" s="1">
        <v>10</v>
      </c>
      <c r="J5135" s="1">
        <v>1.06</v>
      </c>
      <c r="K5135" s="1">
        <f>VLOOKUP('2016 &amp; 2017 Combined Data'!I5135, 'Rating Program (Effect. 2019)'!$K$6:$O$58, 5)</f>
        <v>0</v>
      </c>
      <c r="L5135" s="96">
        <v>558</v>
      </c>
      <c r="M5135" s="95">
        <f>VLOOKUP(L5135,'Rating Program (Effect. 2017)'!$K$6:$M$556, 2, FALSE)</f>
        <v>1.1000000000000001</v>
      </c>
      <c r="N5135" s="97" t="str">
        <f>VLOOKUP(L5135, 'Rating Program (Effect. 2017)'!$K$6:$M$556, 3)</f>
        <v>Low</v>
      </c>
      <c r="O5135" s="95">
        <f>VLOOKUP(L5135, 'Rating Program (Effect. 2019)'!$Q$6:$T$556,4)</f>
        <v>1.21</v>
      </c>
      <c r="P5135" s="1" t="s">
        <v>11</v>
      </c>
      <c r="Q5135" s="1">
        <f>VLOOKUP(P5135, 'Rating Program (Effect. 2019)'!$AC$6:$AF$7, 4, FALSE)</f>
        <v>1</v>
      </c>
      <c r="R5135" s="1" t="s">
        <v>9</v>
      </c>
      <c r="S5135" s="1">
        <f>VLOOKUP(P5135, 'Rating Program (Effect. 2019)'!$AC$10:$AF$11,4, FALSE)</f>
        <v>0.96911543279063928</v>
      </c>
      <c r="T5135" s="1" t="s">
        <v>9</v>
      </c>
      <c r="U5135">
        <f>VLOOKUP(T5135,'Rating Program (Effect. 2019)'!$AC$14:$AF$15,4,FALSE)</f>
        <v>1</v>
      </c>
      <c r="V5135" s="141">
        <f t="shared" si="287"/>
        <v>1354.8512729190757</v>
      </c>
      <c r="W5135" s="141">
        <f t="shared" si="288"/>
        <v>1936.6594519742087</v>
      </c>
      <c r="X5135" s="141">
        <f t="shared" si="289"/>
        <v>1936.6594519742087</v>
      </c>
      <c r="Y5135" s="258">
        <f>'New Base Rate Calculation'!$C$16 * '2016 &amp; 2017 Combined Data'!F5135 * '2016 &amp; 2017 Combined Data'!H5135 *'2016 &amp; 2017 Combined Data'!J5135 *'2016 &amp; 2017 Combined Data'!O5135* '2016 &amp; 2017 Combined Data'!S5135</f>
        <v>3559.3604955081105</v>
      </c>
    </row>
    <row r="5136" spans="1:25" x14ac:dyDescent="0.2">
      <c r="A5136" s="1" t="s">
        <v>3133</v>
      </c>
      <c r="B5136" s="13">
        <v>42872</v>
      </c>
      <c r="C5136" s="13">
        <v>43237</v>
      </c>
      <c r="D5136" s="1">
        <v>2</v>
      </c>
      <c r="E5136" s="1">
        <v>1.1100000000000001</v>
      </c>
      <c r="F5136" s="1">
        <f>VLOOKUP(D5136, 'Rating Program (Effect. 2019)'!$E$6:$I$10, 5, FALSE)</f>
        <v>1.388027431262149</v>
      </c>
      <c r="G5136" s="1">
        <v>156330</v>
      </c>
      <c r="H5136" s="1">
        <v>1.13529578158863</v>
      </c>
      <c r="I5136" s="1">
        <v>11</v>
      </c>
      <c r="J5136" s="1">
        <v>1.07</v>
      </c>
      <c r="K5136" s="1">
        <f>VLOOKUP('2016 &amp; 2017 Combined Data'!I5136, 'Rating Program (Effect. 2019)'!$K$6:$O$58, 5)</f>
        <v>0</v>
      </c>
      <c r="L5136" s="96">
        <v>580</v>
      </c>
      <c r="M5136" s="95">
        <f>VLOOKUP(L5136,'Rating Program (Effect. 2017)'!$K$6:$M$556, 2, FALSE)</f>
        <v>1.1000000000000001</v>
      </c>
      <c r="N5136" s="97" t="str">
        <f>VLOOKUP(L5136, 'Rating Program (Effect. 2017)'!$K$6:$M$556, 3)</f>
        <v>Low</v>
      </c>
      <c r="O5136" s="95">
        <f>VLOOKUP(L5136, 'Rating Program (Effect. 2019)'!$Q$6:$T$556,4)</f>
        <v>1.21</v>
      </c>
      <c r="P5136" s="1" t="s">
        <v>11</v>
      </c>
      <c r="Q5136" s="1">
        <f>VLOOKUP(P5136, 'Rating Program (Effect. 2019)'!$AC$6:$AF$7, 4, FALSE)</f>
        <v>1</v>
      </c>
      <c r="R5136" s="1" t="s">
        <v>9</v>
      </c>
      <c r="S5136" s="1">
        <f>VLOOKUP(P5136, 'Rating Program (Effect. 2019)'!$AC$10:$AF$11,4, FALSE)</f>
        <v>0.96911543279063928</v>
      </c>
      <c r="T5136" s="1" t="s">
        <v>9</v>
      </c>
      <c r="U5136">
        <f>VLOOKUP(T5136,'Rating Program (Effect. 2019)'!$AC$14:$AF$15,4,FALSE)</f>
        <v>1</v>
      </c>
      <c r="V5136" s="141">
        <f t="shared" si="287"/>
        <v>1936.6594519742087</v>
      </c>
      <c r="W5136" s="141">
        <f t="shared" si="288"/>
        <v>1186.5839038176782</v>
      </c>
      <c r="X5136" s="141">
        <f t="shared" si="289"/>
        <v>1186.5839038176782</v>
      </c>
      <c r="Y5136" s="258">
        <f>'New Base Rate Calculation'!$C$16 * '2016 &amp; 2017 Combined Data'!F5136 * '2016 &amp; 2017 Combined Data'!H5136 *'2016 &amp; 2017 Combined Data'!J5136 *'2016 &amp; 2017 Combined Data'!O5136* '2016 &amp; 2017 Combined Data'!S5136</f>
        <v>2180.8066810863793</v>
      </c>
    </row>
    <row r="5137" spans="1:25" x14ac:dyDescent="0.2">
      <c r="A5137" s="1" t="s">
        <v>3134</v>
      </c>
      <c r="B5137" s="13">
        <v>42803</v>
      </c>
      <c r="C5137" s="13">
        <v>43168</v>
      </c>
      <c r="D5137" s="1">
        <v>3</v>
      </c>
      <c r="E5137" s="1">
        <v>0.97</v>
      </c>
      <c r="F5137" s="1">
        <f>VLOOKUP(D5137, 'Rating Program (Effect. 2019)'!$E$6:$I$10, 5, FALSE)</f>
        <v>1.2113287848472678</v>
      </c>
      <c r="G5137" s="1">
        <v>241770</v>
      </c>
      <c r="H5137" s="1">
        <v>1.1998134856676699</v>
      </c>
      <c r="I5137" s="1">
        <v>1</v>
      </c>
      <c r="J5137" s="1">
        <v>0.76</v>
      </c>
      <c r="K5137" s="1">
        <f>VLOOKUP('2016 &amp; 2017 Combined Data'!I5137, 'Rating Program (Effect. 2019)'!$K$6:$O$58, 5)</f>
        <v>0</v>
      </c>
      <c r="L5137" s="96">
        <v>896</v>
      </c>
      <c r="M5137" s="95">
        <f>VLOOKUP(L5137,'Rating Program (Effect. 2017)'!$K$6:$M$556, 2, FALSE)</f>
        <v>0.9</v>
      </c>
      <c r="N5137" s="97" t="str">
        <f>VLOOKUP(L5137, 'Rating Program (Effect. 2017)'!$K$6:$M$556, 3)</f>
        <v>High</v>
      </c>
      <c r="O5137" s="95">
        <f>VLOOKUP(L5137, 'Rating Program (Effect. 2019)'!$Q$6:$T$556,4)</f>
        <v>0.8</v>
      </c>
      <c r="P5137" s="1" t="s">
        <v>9</v>
      </c>
      <c r="Q5137" s="1">
        <f>VLOOKUP(P5137, 'Rating Program (Effect. 2019)'!$AC$6:$AF$7, 4, FALSE)</f>
        <v>1</v>
      </c>
      <c r="R5137" s="1" t="s">
        <v>9</v>
      </c>
      <c r="S5137" s="1">
        <f>VLOOKUP(P5137, 'Rating Program (Effect. 2019)'!$AC$10:$AF$11,4, FALSE)</f>
        <v>1.1097123247655178</v>
      </c>
      <c r="T5137" s="1" t="s">
        <v>9</v>
      </c>
      <c r="U5137">
        <f>VLOOKUP(T5137,'Rating Program (Effect. 2019)'!$AC$14:$AF$15,4,FALSE)</f>
        <v>1</v>
      </c>
      <c r="V5137" s="141">
        <f t="shared" si="287"/>
        <v>1186.5839038176782</v>
      </c>
      <c r="W5137" s="141">
        <f t="shared" si="288"/>
        <v>636.84180117662856</v>
      </c>
      <c r="X5137" s="141">
        <f t="shared" si="289"/>
        <v>636.84180117662856</v>
      </c>
      <c r="Y5137" s="258">
        <f>'New Base Rate Calculation'!$C$16 * '2016 &amp; 2017 Combined Data'!F5137 * '2016 &amp; 2017 Combined Data'!H5137 *'2016 &amp; 2017 Combined Data'!J5137 *'2016 &amp; 2017 Combined Data'!O5137* '2016 &amp; 2017 Combined Data'!S5137</f>
        <v>1081.5714217077677</v>
      </c>
    </row>
    <row r="5138" spans="1:25" x14ac:dyDescent="0.2">
      <c r="A5138" s="1" t="s">
        <v>3135</v>
      </c>
      <c r="B5138" s="13">
        <v>42912</v>
      </c>
      <c r="C5138" s="13">
        <v>43277</v>
      </c>
      <c r="D5138" s="1">
        <v>1</v>
      </c>
      <c r="E5138" s="1">
        <v>1.05</v>
      </c>
      <c r="F5138" s="1">
        <f>VLOOKUP(D5138, 'Rating Program (Effect. 2019)'!$E$6:$I$10, 5, FALSE)</f>
        <v>1.0194620726838979</v>
      </c>
      <c r="G5138" s="1">
        <v>412984</v>
      </c>
      <c r="H5138" s="1">
        <v>1.8515435850682009</v>
      </c>
      <c r="I5138" s="1">
        <v>11</v>
      </c>
      <c r="J5138" s="1">
        <v>1.07</v>
      </c>
      <c r="K5138" s="1">
        <f>VLOOKUP('2016 &amp; 2017 Combined Data'!I5138, 'Rating Program (Effect. 2019)'!$K$6:$O$58, 5)</f>
        <v>0</v>
      </c>
      <c r="L5138" s="96">
        <v>653</v>
      </c>
      <c r="M5138" s="95">
        <f>VLOOKUP(L5138,'Rating Program (Effect. 2017)'!$K$6:$M$556, 2, FALSE)</f>
        <v>1</v>
      </c>
      <c r="N5138" s="97" t="str">
        <f>VLOOKUP(L5138, 'Rating Program (Effect. 2017)'!$K$6:$M$556, 3)</f>
        <v>Medium</v>
      </c>
      <c r="O5138" s="95">
        <f>VLOOKUP(L5138, 'Rating Program (Effect. 2019)'!$Q$6:$T$556,4)</f>
        <v>1</v>
      </c>
      <c r="P5138" s="1" t="s">
        <v>9</v>
      </c>
      <c r="Q5138" s="1">
        <f>VLOOKUP(P5138, 'Rating Program (Effect. 2019)'!$AC$6:$AF$7, 4, FALSE)</f>
        <v>1</v>
      </c>
      <c r="R5138" s="1" t="s">
        <v>9</v>
      </c>
      <c r="S5138" s="1">
        <f>VLOOKUP(P5138, 'Rating Program (Effect. 2019)'!$AC$10:$AF$11,4, FALSE)</f>
        <v>1.1097123247655178</v>
      </c>
      <c r="T5138" s="1" t="s">
        <v>11</v>
      </c>
      <c r="U5138">
        <f>VLOOKUP(T5138,'Rating Program (Effect. 2019)'!$AC$14:$AF$15,4,FALSE)</f>
        <v>1</v>
      </c>
      <c r="V5138" s="141">
        <f t="shared" si="287"/>
        <v>636.84180117662856</v>
      </c>
      <c r="W5138" s="141">
        <f t="shared" si="288"/>
        <v>1664.1673742592991</v>
      </c>
      <c r="X5138" s="141">
        <f t="shared" si="289"/>
        <v>1664.1673742592991</v>
      </c>
      <c r="Y5138" s="258">
        <f>'New Base Rate Calculation'!$C$16 * '2016 &amp; 2017 Combined Data'!F5138 * '2016 &amp; 2017 Combined Data'!H5138 *'2016 &amp; 2017 Combined Data'!J5138 *'2016 &amp; 2017 Combined Data'!O5138* '2016 &amp; 2017 Combined Data'!S5138</f>
        <v>2472.0920518709486</v>
      </c>
    </row>
    <row r="5139" spans="1:25" x14ac:dyDescent="0.2">
      <c r="A5139" s="1" t="s">
        <v>3136</v>
      </c>
      <c r="B5139" s="13">
        <v>42739</v>
      </c>
      <c r="C5139" s="13">
        <v>43104</v>
      </c>
      <c r="D5139" s="1">
        <v>5</v>
      </c>
      <c r="E5139" s="1">
        <v>1.2</v>
      </c>
      <c r="F5139" s="1">
        <f>VLOOKUP(D5139, 'Rating Program (Effect. 2019)'!$E$6:$I$10, 5, FALSE)</f>
        <v>0.94464968963239226</v>
      </c>
      <c r="G5139" s="1">
        <v>229908</v>
      </c>
      <c r="H5139" s="1">
        <v>1.1788817148861868</v>
      </c>
      <c r="I5139" s="1">
        <v>10</v>
      </c>
      <c r="J5139" s="1">
        <v>1.06</v>
      </c>
      <c r="K5139" s="1">
        <f>VLOOKUP('2016 &amp; 2017 Combined Data'!I5139, 'Rating Program (Effect. 2019)'!$K$6:$O$58, 5)</f>
        <v>0</v>
      </c>
      <c r="L5139" s="96">
        <v>764</v>
      </c>
      <c r="M5139" s="95">
        <f>VLOOKUP(L5139,'Rating Program (Effect. 2017)'!$K$6:$M$556, 2, FALSE)</f>
        <v>1</v>
      </c>
      <c r="N5139" s="97" t="str">
        <f>VLOOKUP(L5139, 'Rating Program (Effect. 2017)'!$K$6:$M$556, 3)</f>
        <v>Medium</v>
      </c>
      <c r="O5139" s="95">
        <f>VLOOKUP(L5139, 'Rating Program (Effect. 2019)'!$Q$6:$T$556,4)</f>
        <v>1</v>
      </c>
      <c r="P5139" s="1" t="s">
        <v>11</v>
      </c>
      <c r="Q5139" s="1">
        <f>VLOOKUP(P5139, 'Rating Program (Effect. 2019)'!$AC$6:$AF$7, 4, FALSE)</f>
        <v>1</v>
      </c>
      <c r="R5139" s="1" t="s">
        <v>9</v>
      </c>
      <c r="S5139" s="1">
        <f>VLOOKUP(P5139, 'Rating Program (Effect. 2019)'!$AC$10:$AF$11,4, FALSE)</f>
        <v>0.96911543279063928</v>
      </c>
      <c r="T5139" s="1" t="s">
        <v>9</v>
      </c>
      <c r="U5139">
        <f>VLOOKUP(T5139,'Rating Program (Effect. 2019)'!$AC$14:$AF$15,4,FALSE)</f>
        <v>1</v>
      </c>
      <c r="V5139" s="141">
        <f t="shared" si="287"/>
        <v>1664.1673742592991</v>
      </c>
      <c r="W5139" s="141">
        <f t="shared" si="288"/>
        <v>1199.6300330681836</v>
      </c>
      <c r="X5139" s="141">
        <f t="shared" si="289"/>
        <v>1199.6300330681836</v>
      </c>
      <c r="Y5139" s="258">
        <f>'New Base Rate Calculation'!$C$16 * '2016 &amp; 2017 Combined Data'!F5139 * '2016 &amp; 2017 Combined Data'!H5139 *'2016 &amp; 2017 Combined Data'!J5139 *'2016 &amp; 2017 Combined Data'!O5139* '2016 &amp; 2017 Combined Data'!S5139</f>
        <v>1261.7921780634967</v>
      </c>
    </row>
    <row r="5140" spans="1:25" x14ac:dyDescent="0.2">
      <c r="A5140" s="1" t="s">
        <v>3137</v>
      </c>
      <c r="B5140" s="13">
        <v>42821</v>
      </c>
      <c r="C5140" s="13">
        <v>43186</v>
      </c>
      <c r="D5140" s="1">
        <v>3</v>
      </c>
      <c r="E5140" s="1">
        <v>0.97</v>
      </c>
      <c r="F5140" s="1">
        <f>VLOOKUP(D5140, 'Rating Program (Effect. 2019)'!$E$6:$I$10, 5, FALSE)</f>
        <v>1.2113287848472678</v>
      </c>
      <c r="G5140" s="1">
        <v>439480</v>
      </c>
      <c r="H5140" s="1">
        <v>1.9998500001260795</v>
      </c>
      <c r="I5140" s="1">
        <v>19</v>
      </c>
      <c r="J5140" s="1">
        <v>1.1499999999999999</v>
      </c>
      <c r="K5140" s="1">
        <f>VLOOKUP('2016 &amp; 2017 Combined Data'!I5140, 'Rating Program (Effect. 2019)'!$K$6:$O$58, 5)</f>
        <v>0</v>
      </c>
      <c r="L5140" s="96">
        <v>654</v>
      </c>
      <c r="M5140" s="95">
        <f>VLOOKUP(L5140,'Rating Program (Effect. 2017)'!$K$6:$M$556, 2, FALSE)</f>
        <v>1</v>
      </c>
      <c r="N5140" s="97" t="str">
        <f>VLOOKUP(L5140, 'Rating Program (Effect. 2017)'!$K$6:$M$556, 3)</f>
        <v>Medium</v>
      </c>
      <c r="O5140" s="95">
        <f>VLOOKUP(L5140, 'Rating Program (Effect. 2019)'!$Q$6:$T$556,4)</f>
        <v>1</v>
      </c>
      <c r="P5140" s="1" t="s">
        <v>9</v>
      </c>
      <c r="Q5140" s="1">
        <f>VLOOKUP(P5140, 'Rating Program (Effect. 2019)'!$AC$6:$AF$7, 4, FALSE)</f>
        <v>1</v>
      </c>
      <c r="R5140" s="1" t="s">
        <v>9</v>
      </c>
      <c r="S5140" s="1">
        <f>VLOOKUP(P5140, 'Rating Program (Effect. 2019)'!$AC$10:$AF$11,4, FALSE)</f>
        <v>1.1097123247655178</v>
      </c>
      <c r="T5140" s="1" t="s">
        <v>9</v>
      </c>
      <c r="U5140">
        <f>VLOOKUP(T5140,'Rating Program (Effect. 2019)'!$AC$14:$AF$15,4,FALSE)</f>
        <v>1</v>
      </c>
      <c r="V5140" s="141">
        <f t="shared" si="287"/>
        <v>1199.6300330681836</v>
      </c>
      <c r="W5140" s="141">
        <f t="shared" si="288"/>
        <v>1784.6661401125132</v>
      </c>
      <c r="X5140" s="141">
        <f t="shared" si="289"/>
        <v>1784.6661401125132</v>
      </c>
      <c r="Y5140" s="258">
        <f>'New Base Rate Calculation'!$C$16 * '2016 &amp; 2017 Combined Data'!F5140 * '2016 &amp; 2017 Combined Data'!H5140 *'2016 &amp; 2017 Combined Data'!J5140 *'2016 &amp; 2017 Combined Data'!O5140* '2016 &amp; 2017 Combined Data'!S5140</f>
        <v>3409.8333011864152</v>
      </c>
    </row>
    <row r="5141" spans="1:25" x14ac:dyDescent="0.2">
      <c r="A5141" s="1" t="s">
        <v>3138</v>
      </c>
      <c r="B5141" s="13">
        <v>42872</v>
      </c>
      <c r="C5141" s="13">
        <v>43237</v>
      </c>
      <c r="D5141" s="1">
        <v>4</v>
      </c>
      <c r="E5141" s="1">
        <v>0.94</v>
      </c>
      <c r="F5141" s="1">
        <f>VLOOKUP(D5141, 'Rating Program (Effect. 2019)'!$E$6:$I$10, 5, FALSE)</f>
        <v>1.3131422480634674</v>
      </c>
      <c r="G5141" s="1">
        <v>100944</v>
      </c>
      <c r="H5141" s="1">
        <v>1.2105439408996763</v>
      </c>
      <c r="I5141" s="1">
        <v>16</v>
      </c>
      <c r="J5141" s="1">
        <v>1.1200000000000001</v>
      </c>
      <c r="K5141" s="1">
        <f>VLOOKUP('2016 &amp; 2017 Combined Data'!I5141, 'Rating Program (Effect. 2019)'!$K$6:$O$58, 5)</f>
        <v>0</v>
      </c>
      <c r="L5141" s="96">
        <v>648</v>
      </c>
      <c r="M5141" s="95">
        <f>VLOOKUP(L5141,'Rating Program (Effect. 2017)'!$K$6:$M$556, 2, FALSE)</f>
        <v>1.1000000000000001</v>
      </c>
      <c r="N5141" s="97" t="str">
        <f>VLOOKUP(L5141, 'Rating Program (Effect. 2017)'!$K$6:$M$556, 3)</f>
        <v>Low</v>
      </c>
      <c r="O5141" s="95">
        <f>VLOOKUP(L5141, 'Rating Program (Effect. 2019)'!$Q$6:$T$556,4)</f>
        <v>1.21</v>
      </c>
      <c r="P5141" s="1" t="s">
        <v>9</v>
      </c>
      <c r="Q5141" s="1">
        <f>VLOOKUP(P5141, 'Rating Program (Effect. 2019)'!$AC$6:$AF$7, 4, FALSE)</f>
        <v>1</v>
      </c>
      <c r="R5141" s="1" t="s">
        <v>9</v>
      </c>
      <c r="S5141" s="1">
        <f>VLOOKUP(P5141, 'Rating Program (Effect. 2019)'!$AC$10:$AF$11,4, FALSE)</f>
        <v>1.1097123247655178</v>
      </c>
      <c r="T5141" s="1" t="s">
        <v>9</v>
      </c>
      <c r="U5141">
        <f>VLOOKUP(T5141,'Rating Program (Effect. 2019)'!$AC$14:$AF$15,4,FALSE)</f>
        <v>1</v>
      </c>
      <c r="V5141" s="141">
        <f t="shared" si="287"/>
        <v>1784.6661401125132</v>
      </c>
      <c r="W5141" s="141">
        <f t="shared" si="288"/>
        <v>1121.525381661678</v>
      </c>
      <c r="X5141" s="141">
        <f t="shared" si="289"/>
        <v>1121.525381661678</v>
      </c>
      <c r="Y5141" s="258">
        <f>'New Base Rate Calculation'!$C$16 * '2016 &amp; 2017 Combined Data'!F5141 * '2016 &amp; 2017 Combined Data'!H5141 *'2016 &amp; 2017 Combined Data'!J5141 *'2016 &amp; 2017 Combined Data'!O5141* '2016 &amp; 2017 Combined Data'!S5141</f>
        <v>2636.7658975528125</v>
      </c>
    </row>
    <row r="5142" spans="1:25" x14ac:dyDescent="0.2">
      <c r="A5142" s="1" t="s">
        <v>3139</v>
      </c>
      <c r="B5142" s="13">
        <v>42856</v>
      </c>
      <c r="C5142" s="13">
        <v>43221</v>
      </c>
      <c r="D5142" s="1">
        <v>1</v>
      </c>
      <c r="E5142" s="1">
        <v>1.05</v>
      </c>
      <c r="F5142" s="1">
        <f>VLOOKUP(D5142, 'Rating Program (Effect. 2019)'!$E$6:$I$10, 5, FALSE)</f>
        <v>1.0194620726838979</v>
      </c>
      <c r="G5142" s="1">
        <v>925052</v>
      </c>
      <c r="H5142" s="1">
        <v>5.2709459540425936</v>
      </c>
      <c r="I5142" s="1">
        <v>6</v>
      </c>
      <c r="J5142" s="1">
        <v>0.96</v>
      </c>
      <c r="K5142" s="1">
        <f>VLOOKUP('2016 &amp; 2017 Combined Data'!I5142, 'Rating Program (Effect. 2019)'!$K$6:$O$58, 5)</f>
        <v>0</v>
      </c>
      <c r="L5142" s="96">
        <v>946</v>
      </c>
      <c r="M5142" s="95">
        <f>VLOOKUP(L5142,'Rating Program (Effect. 2017)'!$K$6:$M$556, 2, FALSE)</f>
        <v>0.9</v>
      </c>
      <c r="N5142" s="97" t="str">
        <f>VLOOKUP(L5142, 'Rating Program (Effect. 2017)'!$K$6:$M$556, 3)</f>
        <v>High</v>
      </c>
      <c r="O5142" s="95">
        <f>VLOOKUP(L5142, 'Rating Program (Effect. 2019)'!$Q$6:$T$556,4)</f>
        <v>0.8</v>
      </c>
      <c r="P5142" s="1" t="s">
        <v>9</v>
      </c>
      <c r="Q5142" s="1">
        <f>VLOOKUP(P5142, 'Rating Program (Effect. 2019)'!$AC$6:$AF$7, 4, FALSE)</f>
        <v>1</v>
      </c>
      <c r="R5142" s="1" t="s">
        <v>9</v>
      </c>
      <c r="S5142" s="1">
        <f>VLOOKUP(P5142, 'Rating Program (Effect. 2019)'!$AC$10:$AF$11,4, FALSE)</f>
        <v>1.1097123247655178</v>
      </c>
      <c r="T5142" s="1" t="s">
        <v>9</v>
      </c>
      <c r="U5142">
        <f>VLOOKUP(T5142,'Rating Program (Effect. 2019)'!$AC$14:$AF$15,4,FALSE)</f>
        <v>1</v>
      </c>
      <c r="V5142" s="141">
        <f t="shared" si="287"/>
        <v>1121.525381661678</v>
      </c>
      <c r="W5142" s="141">
        <f t="shared" si="288"/>
        <v>3825.4417356059525</v>
      </c>
      <c r="X5142" s="141">
        <f t="shared" si="289"/>
        <v>3825.4417356059525</v>
      </c>
      <c r="Y5142" s="258">
        <f>'New Base Rate Calculation'!$C$16 * '2016 &amp; 2017 Combined Data'!F5142 * '2016 &amp; 2017 Combined Data'!H5142 *'2016 &amp; 2017 Combined Data'!J5142 *'2016 &amp; 2017 Combined Data'!O5142* '2016 &amp; 2017 Combined Data'!S5142</f>
        <v>5051.2248845274207</v>
      </c>
    </row>
    <row r="5143" spans="1:25" x14ac:dyDescent="0.2">
      <c r="A5143" s="1" t="s">
        <v>3140</v>
      </c>
      <c r="B5143" s="13">
        <v>42906</v>
      </c>
      <c r="C5143" s="13">
        <v>43271</v>
      </c>
      <c r="D5143" s="1">
        <v>5</v>
      </c>
      <c r="E5143" s="1">
        <v>1.2</v>
      </c>
      <c r="F5143" s="1">
        <f>VLOOKUP(D5143, 'Rating Program (Effect. 2019)'!$E$6:$I$10, 5, FALSE)</f>
        <v>0.94464968963239226</v>
      </c>
      <c r="G5143" s="1">
        <v>235849</v>
      </c>
      <c r="H5143" s="1">
        <v>1.1889105975033494</v>
      </c>
      <c r="I5143" s="1">
        <v>6</v>
      </c>
      <c r="J5143" s="1">
        <v>0.96</v>
      </c>
      <c r="K5143" s="1">
        <f>VLOOKUP('2016 &amp; 2017 Combined Data'!I5143, 'Rating Program (Effect. 2019)'!$K$6:$O$58, 5)</f>
        <v>0</v>
      </c>
      <c r="L5143" s="96">
        <v>788</v>
      </c>
      <c r="M5143" s="95">
        <f>VLOOKUP(L5143,'Rating Program (Effect. 2017)'!$K$6:$M$556, 2, FALSE)</f>
        <v>1</v>
      </c>
      <c r="N5143" s="97" t="str">
        <f>VLOOKUP(L5143, 'Rating Program (Effect. 2017)'!$K$6:$M$556, 3)</f>
        <v>Medium</v>
      </c>
      <c r="O5143" s="95">
        <f>VLOOKUP(L5143, 'Rating Program (Effect. 2019)'!$Q$6:$T$556,4)</f>
        <v>1</v>
      </c>
      <c r="P5143" s="1" t="s">
        <v>9</v>
      </c>
      <c r="Q5143" s="1">
        <f>VLOOKUP(P5143, 'Rating Program (Effect. 2019)'!$AC$6:$AF$7, 4, FALSE)</f>
        <v>1</v>
      </c>
      <c r="R5143" s="1" t="s">
        <v>9</v>
      </c>
      <c r="S5143" s="1">
        <f>VLOOKUP(P5143, 'Rating Program (Effect. 2019)'!$AC$10:$AF$11,4, FALSE)</f>
        <v>1.1097123247655178</v>
      </c>
      <c r="T5143" s="1" t="s">
        <v>9</v>
      </c>
      <c r="U5143">
        <f>VLOOKUP(T5143,'Rating Program (Effect. 2019)'!$AC$14:$AF$15,4,FALSE)</f>
        <v>1</v>
      </c>
      <c r="V5143" s="141">
        <f t="shared" si="287"/>
        <v>3825.4417356059525</v>
      </c>
      <c r="W5143" s="141">
        <f t="shared" si="288"/>
        <v>1095.7000066590867</v>
      </c>
      <c r="X5143" s="141">
        <f t="shared" si="289"/>
        <v>1095.7000066590867</v>
      </c>
      <c r="Y5143" s="258">
        <f>'New Base Rate Calculation'!$C$16 * '2016 &amp; 2017 Combined Data'!F5143 * '2016 &amp; 2017 Combined Data'!H5143 *'2016 &amp; 2017 Combined Data'!J5143 *'2016 &amp; 2017 Combined Data'!O5143* '2016 &amp; 2017 Combined Data'!S5143</f>
        <v>1319.6752297877476</v>
      </c>
    </row>
    <row r="5144" spans="1:25" x14ac:dyDescent="0.2">
      <c r="A5144" s="1" t="s">
        <v>3141</v>
      </c>
      <c r="B5144" s="13">
        <v>42750</v>
      </c>
      <c r="C5144" s="13">
        <v>43115</v>
      </c>
      <c r="D5144" s="1">
        <v>2</v>
      </c>
      <c r="E5144" s="1">
        <v>1.1100000000000001</v>
      </c>
      <c r="F5144" s="1">
        <f>VLOOKUP(D5144, 'Rating Program (Effect. 2019)'!$E$6:$I$10, 5, FALSE)</f>
        <v>1.388027431262149</v>
      </c>
      <c r="G5144" s="1">
        <v>346503</v>
      </c>
      <c r="H5144" s="1">
        <v>1.5289420782339445</v>
      </c>
      <c r="I5144" s="1">
        <v>10</v>
      </c>
      <c r="J5144" s="1">
        <v>1.06</v>
      </c>
      <c r="K5144" s="1">
        <f>VLOOKUP('2016 &amp; 2017 Combined Data'!I5144, 'Rating Program (Effect. 2019)'!$K$6:$O$58, 5)</f>
        <v>0</v>
      </c>
      <c r="L5144" s="96">
        <v>588</v>
      </c>
      <c r="M5144" s="95">
        <f>VLOOKUP(L5144,'Rating Program (Effect. 2017)'!$K$6:$M$556, 2, FALSE)</f>
        <v>1.1000000000000001</v>
      </c>
      <c r="N5144" s="97" t="str">
        <f>VLOOKUP(L5144, 'Rating Program (Effect. 2017)'!$K$6:$M$556, 3)</f>
        <v>Low</v>
      </c>
      <c r="O5144" s="95">
        <f>VLOOKUP(L5144, 'Rating Program (Effect. 2019)'!$Q$6:$T$556,4)</f>
        <v>1.21</v>
      </c>
      <c r="P5144" s="1" t="s">
        <v>9</v>
      </c>
      <c r="Q5144" s="1">
        <f>VLOOKUP(P5144, 'Rating Program (Effect. 2019)'!$AC$6:$AF$7, 4, FALSE)</f>
        <v>1</v>
      </c>
      <c r="R5144" s="1" t="s">
        <v>9</v>
      </c>
      <c r="S5144" s="1">
        <f>VLOOKUP(P5144, 'Rating Program (Effect. 2019)'!$AC$10:$AF$11,4, FALSE)</f>
        <v>1.1097123247655178</v>
      </c>
      <c r="T5144" s="1" t="s">
        <v>9</v>
      </c>
      <c r="U5144">
        <f>VLOOKUP(T5144,'Rating Program (Effect. 2019)'!$AC$14:$AF$15,4,FALSE)</f>
        <v>1</v>
      </c>
      <c r="V5144" s="141">
        <f t="shared" si="287"/>
        <v>1095.7000066590867</v>
      </c>
      <c r="W5144" s="141">
        <f t="shared" si="288"/>
        <v>1583.0788593400525</v>
      </c>
      <c r="X5144" s="141">
        <f t="shared" si="289"/>
        <v>1583.0788593400525</v>
      </c>
      <c r="Y5144" s="258">
        <f>'New Base Rate Calculation'!$C$16 * '2016 &amp; 2017 Combined Data'!F5144 * '2016 &amp; 2017 Combined Data'!H5144 *'2016 &amp; 2017 Combined Data'!J5144 *'2016 &amp; 2017 Combined Data'!O5144* '2016 &amp; 2017 Combined Data'!S5144</f>
        <v>3331.6254071509015</v>
      </c>
    </row>
    <row r="5145" spans="1:25" x14ac:dyDescent="0.2">
      <c r="A5145" s="1" t="s">
        <v>3142</v>
      </c>
      <c r="B5145" s="13">
        <v>42741</v>
      </c>
      <c r="C5145" s="13">
        <v>43106</v>
      </c>
      <c r="D5145" s="1">
        <v>2</v>
      </c>
      <c r="E5145" s="1">
        <v>1.1100000000000001</v>
      </c>
      <c r="F5145" s="1">
        <f>VLOOKUP(D5145, 'Rating Program (Effect. 2019)'!$E$6:$I$10, 5, FALSE)</f>
        <v>1.388027431262149</v>
      </c>
      <c r="G5145" s="1">
        <v>471007</v>
      </c>
      <c r="H5145" s="1">
        <v>2.1886921836776261</v>
      </c>
      <c r="I5145" s="1">
        <v>0</v>
      </c>
      <c r="J5145" s="1">
        <v>0.72</v>
      </c>
      <c r="K5145" s="1">
        <f>VLOOKUP('2016 &amp; 2017 Combined Data'!I5145, 'Rating Program (Effect. 2019)'!$K$6:$O$58, 5)</f>
        <v>0</v>
      </c>
      <c r="L5145" s="96">
        <v>617</v>
      </c>
      <c r="M5145" s="95">
        <f>VLOOKUP(L5145,'Rating Program (Effect. 2017)'!$K$6:$M$556, 2, FALSE)</f>
        <v>1.1000000000000001</v>
      </c>
      <c r="N5145" s="97" t="str">
        <f>VLOOKUP(L5145, 'Rating Program (Effect. 2017)'!$K$6:$M$556, 3)</f>
        <v>Low</v>
      </c>
      <c r="O5145" s="95">
        <f>VLOOKUP(L5145, 'Rating Program (Effect. 2019)'!$Q$6:$T$556,4)</f>
        <v>1.21</v>
      </c>
      <c r="P5145" s="1" t="s">
        <v>9</v>
      </c>
      <c r="Q5145" s="1">
        <f>VLOOKUP(P5145, 'Rating Program (Effect. 2019)'!$AC$6:$AF$7, 4, FALSE)</f>
        <v>1</v>
      </c>
      <c r="R5145" s="1" t="s">
        <v>9</v>
      </c>
      <c r="S5145" s="1">
        <f>VLOOKUP(P5145, 'Rating Program (Effect. 2019)'!$AC$10:$AF$11,4, FALSE)</f>
        <v>1.1097123247655178</v>
      </c>
      <c r="T5145" s="1" t="s">
        <v>9</v>
      </c>
      <c r="U5145">
        <f>VLOOKUP(T5145,'Rating Program (Effect. 2019)'!$AC$14:$AF$15,4,FALSE)</f>
        <v>1</v>
      </c>
      <c r="V5145" s="141">
        <f t="shared" si="287"/>
        <v>1583.0788593400525</v>
      </c>
      <c r="W5145" s="141">
        <f t="shared" si="288"/>
        <v>1539.29845801174</v>
      </c>
      <c r="X5145" s="141">
        <f t="shared" si="289"/>
        <v>1539.29845801174</v>
      </c>
      <c r="Y5145" s="258">
        <f>'New Base Rate Calculation'!$C$16 * '2016 &amp; 2017 Combined Data'!F5145 * '2016 &amp; 2017 Combined Data'!H5145 *'2016 &amp; 2017 Combined Data'!J5145 *'2016 &amp; 2017 Combined Data'!O5145* '2016 &amp; 2017 Combined Data'!S5145</f>
        <v>3239.4885584145891</v>
      </c>
    </row>
    <row r="5146" spans="1:25" x14ac:dyDescent="0.2">
      <c r="A5146" s="1" t="s">
        <v>3143</v>
      </c>
      <c r="B5146" s="13">
        <v>42898</v>
      </c>
      <c r="C5146" s="13">
        <v>43263</v>
      </c>
      <c r="D5146" s="1">
        <v>3</v>
      </c>
      <c r="E5146" s="1">
        <v>0.97</v>
      </c>
      <c r="F5146" s="1">
        <f>VLOOKUP(D5146, 'Rating Program (Effect. 2019)'!$E$6:$I$10, 5, FALSE)</f>
        <v>1.2113287848472678</v>
      </c>
      <c r="G5146" s="1">
        <v>203693</v>
      </c>
      <c r="H5146" s="1">
        <v>1.1458448318254644</v>
      </c>
      <c r="I5146" s="1">
        <v>1</v>
      </c>
      <c r="J5146" s="1">
        <v>0.76</v>
      </c>
      <c r="K5146" s="1">
        <f>VLOOKUP('2016 &amp; 2017 Combined Data'!I5146, 'Rating Program (Effect. 2019)'!$K$6:$O$58, 5)</f>
        <v>0</v>
      </c>
      <c r="L5146" s="96">
        <v>664</v>
      </c>
      <c r="M5146" s="95">
        <f>VLOOKUP(L5146,'Rating Program (Effect. 2017)'!$K$6:$M$556, 2, FALSE)</f>
        <v>1</v>
      </c>
      <c r="N5146" s="97" t="str">
        <f>VLOOKUP(L5146, 'Rating Program (Effect. 2017)'!$K$6:$M$556, 3)</f>
        <v>Medium</v>
      </c>
      <c r="O5146" s="95">
        <f>VLOOKUP(L5146, 'Rating Program (Effect. 2019)'!$Q$6:$T$556,4)</f>
        <v>1</v>
      </c>
      <c r="P5146" s="1" t="s">
        <v>9</v>
      </c>
      <c r="Q5146" s="1">
        <f>VLOOKUP(P5146, 'Rating Program (Effect. 2019)'!$AC$6:$AF$7, 4, FALSE)</f>
        <v>1</v>
      </c>
      <c r="R5146" s="1" t="s">
        <v>9</v>
      </c>
      <c r="S5146" s="1">
        <f>VLOOKUP(P5146, 'Rating Program (Effect. 2019)'!$AC$10:$AF$11,4, FALSE)</f>
        <v>1.1097123247655178</v>
      </c>
      <c r="T5146" s="1" t="s">
        <v>9</v>
      </c>
      <c r="U5146">
        <f>VLOOKUP(T5146,'Rating Program (Effect. 2019)'!$AC$14:$AF$15,4,FALSE)</f>
        <v>1</v>
      </c>
      <c r="V5146" s="141">
        <f t="shared" si="287"/>
        <v>1539.29845801174</v>
      </c>
      <c r="W5146" s="141">
        <f t="shared" si="288"/>
        <v>675.77344801738593</v>
      </c>
      <c r="X5146" s="141">
        <f t="shared" si="289"/>
        <v>675.77344801738593</v>
      </c>
      <c r="Y5146" s="258">
        <f>'New Base Rate Calculation'!$C$16 * '2016 &amp; 2017 Combined Data'!F5146 * '2016 &amp; 2017 Combined Data'!H5146 *'2016 &amp; 2017 Combined Data'!J5146 *'2016 &amp; 2017 Combined Data'!O5146* '2016 &amp; 2017 Combined Data'!S5146</f>
        <v>1291.1517483947882</v>
      </c>
    </row>
    <row r="5147" spans="1:25" x14ac:dyDescent="0.2">
      <c r="A5147" s="1" t="s">
        <v>3144</v>
      </c>
      <c r="B5147" s="13">
        <v>42849</v>
      </c>
      <c r="C5147" s="13">
        <v>43214</v>
      </c>
      <c r="D5147" s="1">
        <v>4</v>
      </c>
      <c r="E5147" s="1">
        <v>0.94</v>
      </c>
      <c r="F5147" s="1">
        <f>VLOOKUP(D5147, 'Rating Program (Effect. 2019)'!$E$6:$I$10, 5, FALSE)</f>
        <v>1.3131422480634674</v>
      </c>
      <c r="G5147" s="1">
        <v>234718</v>
      </c>
      <c r="H5147" s="1">
        <v>1.1869306835600575</v>
      </c>
      <c r="I5147" s="1">
        <v>1</v>
      </c>
      <c r="J5147" s="1">
        <v>0.76</v>
      </c>
      <c r="K5147" s="1">
        <f>VLOOKUP('2016 &amp; 2017 Combined Data'!I5147, 'Rating Program (Effect. 2019)'!$K$6:$O$58, 5)</f>
        <v>0</v>
      </c>
      <c r="L5147" s="96">
        <v>711</v>
      </c>
      <c r="M5147" s="95">
        <f>VLOOKUP(L5147,'Rating Program (Effect. 2017)'!$K$6:$M$556, 2, FALSE)</f>
        <v>1</v>
      </c>
      <c r="N5147" s="97" t="str">
        <f>VLOOKUP(L5147, 'Rating Program (Effect. 2017)'!$K$6:$M$556, 3)</f>
        <v>Medium</v>
      </c>
      <c r="O5147" s="95">
        <f>VLOOKUP(L5147, 'Rating Program (Effect. 2019)'!$Q$6:$T$556,4)</f>
        <v>1</v>
      </c>
      <c r="P5147" s="1" t="s">
        <v>9</v>
      </c>
      <c r="Q5147" s="1">
        <f>VLOOKUP(P5147, 'Rating Program (Effect. 2019)'!$AC$6:$AF$7, 4, FALSE)</f>
        <v>1</v>
      </c>
      <c r="R5147" s="1" t="s">
        <v>9</v>
      </c>
      <c r="S5147" s="1">
        <f>VLOOKUP(P5147, 'Rating Program (Effect. 2019)'!$AC$10:$AF$11,4, FALSE)</f>
        <v>1.1097123247655178</v>
      </c>
      <c r="T5147" s="1" t="s">
        <v>9</v>
      </c>
      <c r="U5147">
        <f>VLOOKUP(T5147,'Rating Program (Effect. 2019)'!$AC$14:$AF$15,4,FALSE)</f>
        <v>1</v>
      </c>
      <c r="V5147" s="141">
        <f t="shared" si="287"/>
        <v>675.77344801738593</v>
      </c>
      <c r="W5147" s="141">
        <f t="shared" si="288"/>
        <v>678.35462426824404</v>
      </c>
      <c r="X5147" s="141">
        <f t="shared" si="289"/>
        <v>678.35462426824404</v>
      </c>
      <c r="Y5147" s="258">
        <f>'New Base Rate Calculation'!$C$16 * '2016 &amp; 2017 Combined Data'!F5147 * '2016 &amp; 2017 Combined Data'!H5147 *'2016 &amp; 2017 Combined Data'!J5147 *'2016 &amp; 2017 Combined Data'!O5147* '2016 &amp; 2017 Combined Data'!S5147</f>
        <v>1449.8616786197792</v>
      </c>
    </row>
    <row r="5148" spans="1:25" x14ac:dyDescent="0.2">
      <c r="A5148" s="1" t="s">
        <v>3145</v>
      </c>
      <c r="B5148" s="13">
        <v>42819</v>
      </c>
      <c r="C5148" s="13">
        <v>43184</v>
      </c>
      <c r="D5148" s="1">
        <v>3</v>
      </c>
      <c r="E5148" s="1">
        <v>0.97</v>
      </c>
      <c r="F5148" s="1">
        <f>VLOOKUP(D5148, 'Rating Program (Effect. 2019)'!$E$6:$I$10, 5, FALSE)</f>
        <v>1.2113287848472678</v>
      </c>
      <c r="G5148" s="1">
        <v>491005</v>
      </c>
      <c r="H5148" s="1">
        <v>2.3146443279817484</v>
      </c>
      <c r="I5148" s="1">
        <v>19</v>
      </c>
      <c r="J5148" s="1">
        <v>1.1499999999999999</v>
      </c>
      <c r="K5148" s="1">
        <f>VLOOKUP('2016 &amp; 2017 Combined Data'!I5148, 'Rating Program (Effect. 2019)'!$K$6:$O$58, 5)</f>
        <v>0</v>
      </c>
      <c r="L5148" s="96">
        <v>728</v>
      </c>
      <c r="M5148" s="95">
        <f>VLOOKUP(L5148,'Rating Program (Effect. 2017)'!$K$6:$M$556, 2, FALSE)</f>
        <v>1</v>
      </c>
      <c r="N5148" s="97" t="str">
        <f>VLOOKUP(L5148, 'Rating Program (Effect. 2017)'!$K$6:$M$556, 3)</f>
        <v>Medium</v>
      </c>
      <c r="O5148" s="95">
        <f>VLOOKUP(L5148, 'Rating Program (Effect. 2019)'!$Q$6:$T$556,4)</f>
        <v>1</v>
      </c>
      <c r="P5148" s="1" t="s">
        <v>9</v>
      </c>
      <c r="Q5148" s="1">
        <f>VLOOKUP(P5148, 'Rating Program (Effect. 2019)'!$AC$6:$AF$7, 4, FALSE)</f>
        <v>1</v>
      </c>
      <c r="R5148" s="1" t="s">
        <v>9</v>
      </c>
      <c r="S5148" s="1">
        <f>VLOOKUP(P5148, 'Rating Program (Effect. 2019)'!$AC$10:$AF$11,4, FALSE)</f>
        <v>1.1097123247655178</v>
      </c>
      <c r="T5148" s="1" t="s">
        <v>9</v>
      </c>
      <c r="U5148">
        <f>VLOOKUP(T5148,'Rating Program (Effect. 2019)'!$AC$14:$AF$15,4,FALSE)</f>
        <v>1</v>
      </c>
      <c r="V5148" s="141">
        <f t="shared" si="287"/>
        <v>678.35462426824404</v>
      </c>
      <c r="W5148" s="141">
        <f t="shared" si="288"/>
        <v>2065.5885982909122</v>
      </c>
      <c r="X5148" s="141">
        <f t="shared" si="289"/>
        <v>2065.5885982909122</v>
      </c>
      <c r="Y5148" s="258">
        <f>'New Base Rate Calculation'!$C$16 * '2016 &amp; 2017 Combined Data'!F5148 * '2016 &amp; 2017 Combined Data'!H5148 *'2016 &amp; 2017 Combined Data'!J5148 *'2016 &amp; 2017 Combined Data'!O5148* '2016 &amp; 2017 Combined Data'!S5148</f>
        <v>3946.571647601987</v>
      </c>
    </row>
    <row r="5149" spans="1:25" x14ac:dyDescent="0.2">
      <c r="A5149" s="1" t="s">
        <v>3146</v>
      </c>
      <c r="B5149" s="13">
        <v>42751</v>
      </c>
      <c r="C5149" s="13">
        <v>43116</v>
      </c>
      <c r="D5149" s="1">
        <v>1</v>
      </c>
      <c r="E5149" s="1">
        <v>1.05</v>
      </c>
      <c r="F5149" s="1">
        <f>VLOOKUP(D5149, 'Rating Program (Effect. 2019)'!$E$6:$I$10, 5, FALSE)</f>
        <v>1.0194620726838979</v>
      </c>
      <c r="G5149" s="1">
        <v>434965</v>
      </c>
      <c r="H5149" s="1">
        <v>1.9738709447641782</v>
      </c>
      <c r="I5149" s="1">
        <v>16</v>
      </c>
      <c r="J5149" s="1">
        <v>1.1200000000000001</v>
      </c>
      <c r="K5149" s="1">
        <f>VLOOKUP('2016 &amp; 2017 Combined Data'!I5149, 'Rating Program (Effect. 2019)'!$K$6:$O$58, 5)</f>
        <v>0</v>
      </c>
      <c r="L5149" s="96">
        <v>820</v>
      </c>
      <c r="M5149" s="95">
        <f>VLOOKUP(L5149,'Rating Program (Effect. 2017)'!$K$6:$M$556, 2, FALSE)</f>
        <v>0.9</v>
      </c>
      <c r="N5149" s="97" t="str">
        <f>VLOOKUP(L5149, 'Rating Program (Effect. 2017)'!$K$6:$M$556, 3)</f>
        <v>High</v>
      </c>
      <c r="O5149" s="95">
        <f>VLOOKUP(L5149, 'Rating Program (Effect. 2019)'!$Q$6:$T$556,4)</f>
        <v>0.8</v>
      </c>
      <c r="P5149" s="1" t="s">
        <v>9</v>
      </c>
      <c r="Q5149" s="1">
        <f>VLOOKUP(P5149, 'Rating Program (Effect. 2019)'!$AC$6:$AF$7, 4, FALSE)</f>
        <v>1</v>
      </c>
      <c r="R5149" s="1" t="s">
        <v>9</v>
      </c>
      <c r="S5149" s="1">
        <f>VLOOKUP(P5149, 'Rating Program (Effect. 2019)'!$AC$10:$AF$11,4, FALSE)</f>
        <v>1.1097123247655178</v>
      </c>
      <c r="T5149" s="1" t="s">
        <v>9</v>
      </c>
      <c r="U5149">
        <f>VLOOKUP(T5149,'Rating Program (Effect. 2019)'!$AC$14:$AF$15,4,FALSE)</f>
        <v>1</v>
      </c>
      <c r="V5149" s="141">
        <f t="shared" si="287"/>
        <v>2065.5885982909122</v>
      </c>
      <c r="W5149" s="141">
        <f t="shared" si="288"/>
        <v>1671.316006350725</v>
      </c>
      <c r="X5149" s="141">
        <f t="shared" si="289"/>
        <v>1671.316006350725</v>
      </c>
      <c r="Y5149" s="258">
        <f>'New Base Rate Calculation'!$C$16 * '2016 &amp; 2017 Combined Data'!F5149 * '2016 &amp; 2017 Combined Data'!H5149 *'2016 &amp; 2017 Combined Data'!J5149 *'2016 &amp; 2017 Combined Data'!O5149* '2016 &amp; 2017 Combined Data'!S5149</f>
        <v>2206.8544196113662</v>
      </c>
    </row>
    <row r="5150" spans="1:25" x14ac:dyDescent="0.2">
      <c r="A5150" s="1" t="s">
        <v>3147</v>
      </c>
      <c r="B5150" s="13">
        <v>42839</v>
      </c>
      <c r="C5150" s="13">
        <v>43204</v>
      </c>
      <c r="D5150" s="1">
        <v>2</v>
      </c>
      <c r="E5150" s="1">
        <v>1.1100000000000001</v>
      </c>
      <c r="F5150" s="1">
        <f>VLOOKUP(D5150, 'Rating Program (Effect. 2019)'!$E$6:$I$10, 5, FALSE)</f>
        <v>1.388027431262149</v>
      </c>
      <c r="G5150" s="1">
        <v>476667</v>
      </c>
      <c r="H5150" s="1">
        <v>2.2238846760376698</v>
      </c>
      <c r="I5150" s="1">
        <v>7</v>
      </c>
      <c r="J5150" s="1">
        <v>1</v>
      </c>
      <c r="K5150" s="1">
        <f>VLOOKUP('2016 &amp; 2017 Combined Data'!I5150, 'Rating Program (Effect. 2019)'!$K$6:$O$58, 5)</f>
        <v>0</v>
      </c>
      <c r="L5150" s="96">
        <v>538</v>
      </c>
      <c r="M5150" s="95">
        <f>VLOOKUP(L5150,'Rating Program (Effect. 2017)'!$K$6:$M$556, 2, FALSE)</f>
        <v>1.1000000000000001</v>
      </c>
      <c r="N5150" s="97" t="str">
        <f>VLOOKUP(L5150, 'Rating Program (Effect. 2017)'!$K$6:$M$556, 3)</f>
        <v>Low</v>
      </c>
      <c r="O5150" s="95">
        <f>VLOOKUP(L5150, 'Rating Program (Effect. 2019)'!$Q$6:$T$556,4)</f>
        <v>1.21</v>
      </c>
      <c r="P5150" s="1" t="s">
        <v>11</v>
      </c>
      <c r="Q5150" s="1">
        <f>VLOOKUP(P5150, 'Rating Program (Effect. 2019)'!$AC$6:$AF$7, 4, FALSE)</f>
        <v>1</v>
      </c>
      <c r="R5150" s="1" t="s">
        <v>9</v>
      </c>
      <c r="S5150" s="1">
        <f>VLOOKUP(P5150, 'Rating Program (Effect. 2019)'!$AC$10:$AF$11,4, FALSE)</f>
        <v>0.96911543279063928</v>
      </c>
      <c r="T5150" s="1" t="s">
        <v>9</v>
      </c>
      <c r="U5150">
        <f>VLOOKUP(T5150,'Rating Program (Effect. 2019)'!$AC$14:$AF$15,4,FALSE)</f>
        <v>1</v>
      </c>
      <c r="V5150" s="141">
        <f t="shared" si="287"/>
        <v>1671.316006350725</v>
      </c>
      <c r="W5150" s="141">
        <f t="shared" si="288"/>
        <v>2172.2905515535963</v>
      </c>
      <c r="X5150" s="141">
        <f t="shared" si="289"/>
        <v>2172.2905515535963</v>
      </c>
      <c r="Y5150" s="258">
        <f>'New Base Rate Calculation'!$C$16 * '2016 &amp; 2017 Combined Data'!F5150 * '2016 &amp; 2017 Combined Data'!H5150 *'2016 &amp; 2017 Combined Data'!J5150 *'2016 &amp; 2017 Combined Data'!O5150* '2016 &amp; 2017 Combined Data'!S5150</f>
        <v>3992.4237408303861</v>
      </c>
    </row>
    <row r="5151" spans="1:25" x14ac:dyDescent="0.2">
      <c r="A5151" s="1" t="s">
        <v>3148</v>
      </c>
      <c r="B5151" s="13">
        <v>42815</v>
      </c>
      <c r="C5151" s="13">
        <v>43180</v>
      </c>
      <c r="D5151" s="1">
        <v>3</v>
      </c>
      <c r="E5151" s="1">
        <v>0.97</v>
      </c>
      <c r="F5151" s="1">
        <f>VLOOKUP(D5151, 'Rating Program (Effect. 2019)'!$E$6:$I$10, 5, FALSE)</f>
        <v>1.2113287848472678</v>
      </c>
      <c r="G5151" s="1">
        <v>405557</v>
      </c>
      <c r="H5151" s="1">
        <v>1.8118417259765627</v>
      </c>
      <c r="I5151" s="1">
        <v>11</v>
      </c>
      <c r="J5151" s="1">
        <v>1.07</v>
      </c>
      <c r="K5151" s="1">
        <f>VLOOKUP('2016 &amp; 2017 Combined Data'!I5151, 'Rating Program (Effect. 2019)'!$K$6:$O$58, 5)</f>
        <v>0</v>
      </c>
      <c r="L5151" s="96">
        <v>871</v>
      </c>
      <c r="M5151" s="95">
        <f>VLOOKUP(L5151,'Rating Program (Effect. 2017)'!$K$6:$M$556, 2, FALSE)</f>
        <v>0.9</v>
      </c>
      <c r="N5151" s="97" t="str">
        <f>VLOOKUP(L5151, 'Rating Program (Effect. 2017)'!$K$6:$M$556, 3)</f>
        <v>High</v>
      </c>
      <c r="O5151" s="95">
        <f>VLOOKUP(L5151, 'Rating Program (Effect. 2019)'!$Q$6:$T$556,4)</f>
        <v>0.8</v>
      </c>
      <c r="P5151" s="1" t="s">
        <v>11</v>
      </c>
      <c r="Q5151" s="1">
        <f>VLOOKUP(P5151, 'Rating Program (Effect. 2019)'!$AC$6:$AF$7, 4, FALSE)</f>
        <v>1</v>
      </c>
      <c r="R5151" s="1" t="s">
        <v>9</v>
      </c>
      <c r="S5151" s="1">
        <f>VLOOKUP(P5151, 'Rating Program (Effect. 2019)'!$AC$10:$AF$11,4, FALSE)</f>
        <v>0.96911543279063928</v>
      </c>
      <c r="T5151" s="1" t="s">
        <v>9</v>
      </c>
      <c r="U5151">
        <f>VLOOKUP(T5151,'Rating Program (Effect. 2019)'!$AC$14:$AF$15,4,FALSE)</f>
        <v>1</v>
      </c>
      <c r="V5151" s="141">
        <f t="shared" si="287"/>
        <v>2172.2905515535963</v>
      </c>
      <c r="W5151" s="141">
        <f t="shared" si="288"/>
        <v>1353.9675797215737</v>
      </c>
      <c r="X5151" s="141">
        <f t="shared" si="289"/>
        <v>1353.9675797215737</v>
      </c>
      <c r="Y5151" s="258">
        <f>'New Base Rate Calculation'!$C$16 * '2016 &amp; 2017 Combined Data'!F5151 * '2016 &amp; 2017 Combined Data'!H5151 *'2016 &amp; 2017 Combined Data'!J5151 *'2016 &amp; 2017 Combined Data'!O5151* '2016 &amp; 2017 Combined Data'!S5151</f>
        <v>2008.1539647183308</v>
      </c>
    </row>
    <row r="5152" spans="1:25" x14ac:dyDescent="0.2">
      <c r="A5152" s="1" t="s">
        <v>3149</v>
      </c>
      <c r="B5152" s="13">
        <v>42854</v>
      </c>
      <c r="C5152" s="13">
        <v>43219</v>
      </c>
      <c r="D5152" s="1">
        <v>4</v>
      </c>
      <c r="E5152" s="1">
        <v>0.94</v>
      </c>
      <c r="F5152" s="1">
        <f>VLOOKUP(D5152, 'Rating Program (Effect. 2019)'!$E$6:$I$10, 5, FALSE)</f>
        <v>1.3131422480634674</v>
      </c>
      <c r="G5152" s="1">
        <v>298012</v>
      </c>
      <c r="H5152" s="1">
        <v>1.3461831521526224</v>
      </c>
      <c r="I5152" s="1">
        <v>14</v>
      </c>
      <c r="J5152" s="1">
        <v>1.1000000000000001</v>
      </c>
      <c r="K5152" s="1">
        <f>VLOOKUP('2016 &amp; 2017 Combined Data'!I5152, 'Rating Program (Effect. 2019)'!$K$6:$O$58, 5)</f>
        <v>0</v>
      </c>
      <c r="L5152" s="96">
        <v>833</v>
      </c>
      <c r="M5152" s="95">
        <f>VLOOKUP(L5152,'Rating Program (Effect. 2017)'!$K$6:$M$556, 2, FALSE)</f>
        <v>0.9</v>
      </c>
      <c r="N5152" s="97" t="str">
        <f>VLOOKUP(L5152, 'Rating Program (Effect. 2017)'!$K$6:$M$556, 3)</f>
        <v>High</v>
      </c>
      <c r="O5152" s="95">
        <f>VLOOKUP(L5152, 'Rating Program (Effect. 2019)'!$Q$6:$T$556,4)</f>
        <v>0.8</v>
      </c>
      <c r="P5152" s="1" t="s">
        <v>9</v>
      </c>
      <c r="Q5152" s="1">
        <f>VLOOKUP(P5152, 'Rating Program (Effect. 2019)'!$AC$6:$AF$7, 4, FALSE)</f>
        <v>1</v>
      </c>
      <c r="R5152" s="1" t="s">
        <v>9</v>
      </c>
      <c r="S5152" s="1">
        <f>VLOOKUP(P5152, 'Rating Program (Effect. 2019)'!$AC$10:$AF$11,4, FALSE)</f>
        <v>1.1097123247655178</v>
      </c>
      <c r="T5152" s="1" t="s">
        <v>9</v>
      </c>
      <c r="U5152">
        <f>VLOOKUP(T5152,'Rating Program (Effect. 2019)'!$AC$14:$AF$15,4,FALSE)</f>
        <v>1</v>
      </c>
      <c r="V5152" s="141">
        <f t="shared" si="287"/>
        <v>1353.9675797215737</v>
      </c>
      <c r="W5152" s="141">
        <f t="shared" si="288"/>
        <v>1002.2064331145845</v>
      </c>
      <c r="X5152" s="141">
        <f t="shared" si="289"/>
        <v>1002.2064331145845</v>
      </c>
      <c r="Y5152" s="258">
        <f>'New Base Rate Calculation'!$C$16 * '2016 &amp; 2017 Combined Data'!F5152 * '2016 &amp; 2017 Combined Data'!H5152 *'2016 &amp; 2017 Combined Data'!J5152 *'2016 &amp; 2017 Combined Data'!O5152* '2016 &amp; 2017 Combined Data'!S5152</f>
        <v>1904.0328851351999</v>
      </c>
    </row>
    <row r="5153" spans="1:25" x14ac:dyDescent="0.2">
      <c r="A5153" s="1" t="s">
        <v>3150</v>
      </c>
      <c r="B5153" s="13">
        <v>42816</v>
      </c>
      <c r="C5153" s="13">
        <v>43181</v>
      </c>
      <c r="D5153" s="1">
        <v>2</v>
      </c>
      <c r="E5153" s="1">
        <v>1.1100000000000001</v>
      </c>
      <c r="F5153" s="1">
        <f>VLOOKUP(D5153, 'Rating Program (Effect. 2019)'!$E$6:$I$10, 5, FALSE)</f>
        <v>1.388027431262149</v>
      </c>
      <c r="G5153" s="1">
        <v>439017</v>
      </c>
      <c r="H5153" s="1">
        <v>1.9971730442638207</v>
      </c>
      <c r="I5153" s="1">
        <v>12</v>
      </c>
      <c r="J5153" s="1">
        <v>1.08</v>
      </c>
      <c r="K5153" s="1">
        <f>VLOOKUP('2016 &amp; 2017 Combined Data'!I5153, 'Rating Program (Effect. 2019)'!$K$6:$O$58, 5)</f>
        <v>0</v>
      </c>
      <c r="L5153" s="96">
        <v>739</v>
      </c>
      <c r="M5153" s="95">
        <f>VLOOKUP(L5153,'Rating Program (Effect. 2017)'!$K$6:$M$556, 2, FALSE)</f>
        <v>1</v>
      </c>
      <c r="N5153" s="97" t="str">
        <f>VLOOKUP(L5153, 'Rating Program (Effect. 2017)'!$K$6:$M$556, 3)</f>
        <v>Medium</v>
      </c>
      <c r="O5153" s="95">
        <f>VLOOKUP(L5153, 'Rating Program (Effect. 2019)'!$Q$6:$T$556,4)</f>
        <v>1</v>
      </c>
      <c r="P5153" s="1" t="s">
        <v>9</v>
      </c>
      <c r="Q5153" s="1">
        <f>VLOOKUP(P5153, 'Rating Program (Effect. 2019)'!$AC$6:$AF$7, 4, FALSE)</f>
        <v>1</v>
      </c>
      <c r="R5153" s="1" t="s">
        <v>9</v>
      </c>
      <c r="S5153" s="1">
        <f>VLOOKUP(P5153, 'Rating Program (Effect. 2019)'!$AC$10:$AF$11,4, FALSE)</f>
        <v>1.1097123247655178</v>
      </c>
      <c r="T5153" s="1" t="s">
        <v>9</v>
      </c>
      <c r="U5153">
        <f>VLOOKUP(T5153,'Rating Program (Effect. 2019)'!$AC$14:$AF$15,4,FALSE)</f>
        <v>1</v>
      </c>
      <c r="V5153" s="141">
        <f t="shared" si="287"/>
        <v>1002.2064331145845</v>
      </c>
      <c r="W5153" s="141">
        <f t="shared" si="288"/>
        <v>1915.3688363707752</v>
      </c>
      <c r="X5153" s="141">
        <f t="shared" si="289"/>
        <v>1915.3688363707752</v>
      </c>
      <c r="Y5153" s="258">
        <f>'New Base Rate Calculation'!$C$16 * '2016 &amp; 2017 Combined Data'!F5153 * '2016 &amp; 2017 Combined Data'!H5153 *'2016 &amp; 2017 Combined Data'!J5153 *'2016 &amp; 2017 Combined Data'!O5153* '2016 &amp; 2017 Combined Data'!S5153</f>
        <v>3664.4883720609992</v>
      </c>
    </row>
    <row r="5154" spans="1:25" x14ac:dyDescent="0.2">
      <c r="A5154" s="1" t="s">
        <v>3151</v>
      </c>
      <c r="B5154" s="13">
        <v>42767</v>
      </c>
      <c r="C5154" s="13">
        <v>43132</v>
      </c>
      <c r="D5154" s="1">
        <v>4</v>
      </c>
      <c r="E5154" s="1">
        <v>0.94</v>
      </c>
      <c r="F5154" s="1">
        <f>VLOOKUP(D5154, 'Rating Program (Effect. 2019)'!$E$6:$I$10, 5, FALSE)</f>
        <v>1.3131422480634674</v>
      </c>
      <c r="G5154" s="1">
        <v>217276</v>
      </c>
      <c r="H5154" s="1">
        <v>1.1606476804839942</v>
      </c>
      <c r="I5154" s="1">
        <v>4</v>
      </c>
      <c r="J5154" s="1">
        <v>0.88</v>
      </c>
      <c r="K5154" s="1">
        <f>VLOOKUP('2016 &amp; 2017 Combined Data'!I5154, 'Rating Program (Effect. 2019)'!$K$6:$O$58, 5)</f>
        <v>0</v>
      </c>
      <c r="L5154" s="96">
        <v>824</v>
      </c>
      <c r="M5154" s="95">
        <f>VLOOKUP(L5154,'Rating Program (Effect. 2017)'!$K$6:$M$556, 2, FALSE)</f>
        <v>0.9</v>
      </c>
      <c r="N5154" s="97" t="str">
        <f>VLOOKUP(L5154, 'Rating Program (Effect. 2017)'!$K$6:$M$556, 3)</f>
        <v>High</v>
      </c>
      <c r="O5154" s="95">
        <f>VLOOKUP(L5154, 'Rating Program (Effect. 2019)'!$Q$6:$T$556,4)</f>
        <v>0.8</v>
      </c>
      <c r="P5154" s="1" t="s">
        <v>9</v>
      </c>
      <c r="Q5154" s="1">
        <f>VLOOKUP(P5154, 'Rating Program (Effect. 2019)'!$AC$6:$AF$7, 4, FALSE)</f>
        <v>1</v>
      </c>
      <c r="R5154" s="1" t="s">
        <v>9</v>
      </c>
      <c r="S5154" s="1">
        <f>VLOOKUP(P5154, 'Rating Program (Effect. 2019)'!$AC$10:$AF$11,4, FALSE)</f>
        <v>1.1097123247655178</v>
      </c>
      <c r="T5154" s="1" t="s">
        <v>11</v>
      </c>
      <c r="U5154">
        <f>VLOOKUP(T5154,'Rating Program (Effect. 2019)'!$AC$14:$AF$15,4,FALSE)</f>
        <v>1</v>
      </c>
      <c r="V5154" s="141">
        <f t="shared" si="287"/>
        <v>1915.3688363707752</v>
      </c>
      <c r="W5154" s="141">
        <f t="shared" si="288"/>
        <v>691.26318813337923</v>
      </c>
      <c r="X5154" s="141">
        <f t="shared" si="289"/>
        <v>691.26318813337923</v>
      </c>
      <c r="Y5154" s="258">
        <f>'New Base Rate Calculation'!$C$16 * '2016 &amp; 2017 Combined Data'!F5154 * '2016 &amp; 2017 Combined Data'!H5154 *'2016 &amp; 2017 Combined Data'!J5154 *'2016 &amp; 2017 Combined Data'!O5154* '2016 &amp; 2017 Combined Data'!S5154</f>
        <v>1313.2901556009788</v>
      </c>
    </row>
    <row r="5155" spans="1:25" x14ac:dyDescent="0.2">
      <c r="A5155" s="1" t="s">
        <v>3152</v>
      </c>
      <c r="B5155" s="13">
        <v>42855</v>
      </c>
      <c r="C5155" s="13">
        <v>43220</v>
      </c>
      <c r="D5155" s="1">
        <v>1</v>
      </c>
      <c r="E5155" s="1">
        <v>1.05</v>
      </c>
      <c r="F5155" s="1">
        <f>VLOOKUP(D5155, 'Rating Program (Effect. 2019)'!$E$6:$I$10, 5, FALSE)</f>
        <v>1.0194620726838979</v>
      </c>
      <c r="G5155" s="1">
        <v>440984</v>
      </c>
      <c r="H5155" s="1">
        <v>2.0085659026131601</v>
      </c>
      <c r="I5155" s="1">
        <v>0</v>
      </c>
      <c r="J5155" s="1">
        <v>0.72</v>
      </c>
      <c r="K5155" s="1">
        <f>VLOOKUP('2016 &amp; 2017 Combined Data'!I5155, 'Rating Program (Effect. 2019)'!$K$6:$O$58, 5)</f>
        <v>0</v>
      </c>
      <c r="L5155" s="96">
        <v>901</v>
      </c>
      <c r="M5155" s="95">
        <f>VLOOKUP(L5155,'Rating Program (Effect. 2017)'!$K$6:$M$556, 2, FALSE)</f>
        <v>0.9</v>
      </c>
      <c r="N5155" s="97" t="str">
        <f>VLOOKUP(L5155, 'Rating Program (Effect. 2017)'!$K$6:$M$556, 3)</f>
        <v>High</v>
      </c>
      <c r="O5155" s="95">
        <f>VLOOKUP(L5155, 'Rating Program (Effect. 2019)'!$Q$6:$T$556,4)</f>
        <v>0.8</v>
      </c>
      <c r="P5155" s="1" t="s">
        <v>9</v>
      </c>
      <c r="Q5155" s="1">
        <f>VLOOKUP(P5155, 'Rating Program (Effect. 2019)'!$AC$6:$AF$7, 4, FALSE)</f>
        <v>1</v>
      </c>
      <c r="R5155" s="1" t="s">
        <v>9</v>
      </c>
      <c r="S5155" s="1">
        <f>VLOOKUP(P5155, 'Rating Program (Effect. 2019)'!$AC$10:$AF$11,4, FALSE)</f>
        <v>1.1097123247655178</v>
      </c>
      <c r="T5155" s="1" t="s">
        <v>9</v>
      </c>
      <c r="U5155">
        <f>VLOOKUP(T5155,'Rating Program (Effect. 2019)'!$AC$14:$AF$15,4,FALSE)</f>
        <v>1</v>
      </c>
      <c r="V5155" s="141">
        <f t="shared" si="287"/>
        <v>691.26318813337923</v>
      </c>
      <c r="W5155" s="141">
        <f t="shared" si="288"/>
        <v>1093.3025921103952</v>
      </c>
      <c r="X5155" s="141">
        <f t="shared" si="289"/>
        <v>1093.3025921103952</v>
      </c>
      <c r="Y5155" s="258">
        <f>'New Base Rate Calculation'!$C$16 * '2016 &amp; 2017 Combined Data'!F5155 * '2016 &amp; 2017 Combined Data'!H5155 *'2016 &amp; 2017 Combined Data'!J5155 *'2016 &amp; 2017 Combined Data'!O5155* '2016 &amp; 2017 Combined Data'!S5155</f>
        <v>1443.6286424609709</v>
      </c>
    </row>
    <row r="5156" spans="1:25" x14ac:dyDescent="0.2">
      <c r="A5156" s="1" t="s">
        <v>3153</v>
      </c>
      <c r="B5156" s="13">
        <v>42884</v>
      </c>
      <c r="C5156" s="13">
        <v>43249</v>
      </c>
      <c r="D5156" s="1">
        <v>3</v>
      </c>
      <c r="E5156" s="1">
        <v>0.97</v>
      </c>
      <c r="F5156" s="1">
        <f>VLOOKUP(D5156, 'Rating Program (Effect. 2019)'!$E$6:$I$10, 5, FALSE)</f>
        <v>1.2113287848472678</v>
      </c>
      <c r="G5156" s="1">
        <v>353053</v>
      </c>
      <c r="H5156" s="1">
        <v>1.5572424881212013</v>
      </c>
      <c r="I5156" s="1">
        <v>8</v>
      </c>
      <c r="J5156" s="1">
        <v>1.02</v>
      </c>
      <c r="K5156" s="1">
        <f>VLOOKUP('2016 &amp; 2017 Combined Data'!I5156, 'Rating Program (Effect. 2019)'!$K$6:$O$58, 5)</f>
        <v>0</v>
      </c>
      <c r="L5156" s="96">
        <v>840</v>
      </c>
      <c r="M5156" s="95">
        <f>VLOOKUP(L5156,'Rating Program (Effect. 2017)'!$K$6:$M$556, 2, FALSE)</f>
        <v>0.9</v>
      </c>
      <c r="N5156" s="97" t="str">
        <f>VLOOKUP(L5156, 'Rating Program (Effect. 2017)'!$K$6:$M$556, 3)</f>
        <v>High</v>
      </c>
      <c r="O5156" s="95">
        <f>VLOOKUP(L5156, 'Rating Program (Effect. 2019)'!$Q$6:$T$556,4)</f>
        <v>0.8</v>
      </c>
      <c r="P5156" s="1" t="s">
        <v>9</v>
      </c>
      <c r="Q5156" s="1">
        <f>VLOOKUP(P5156, 'Rating Program (Effect. 2019)'!$AC$6:$AF$7, 4, FALSE)</f>
        <v>1</v>
      </c>
      <c r="R5156" s="1" t="s">
        <v>9</v>
      </c>
      <c r="S5156" s="1">
        <f>VLOOKUP(P5156, 'Rating Program (Effect. 2019)'!$AC$10:$AF$11,4, FALSE)</f>
        <v>1.1097123247655178</v>
      </c>
      <c r="T5156" s="1" t="s">
        <v>9</v>
      </c>
      <c r="U5156">
        <f>VLOOKUP(T5156,'Rating Program (Effect. 2019)'!$AC$14:$AF$15,4,FALSE)</f>
        <v>1</v>
      </c>
      <c r="V5156" s="141">
        <f t="shared" si="287"/>
        <v>1093.3025921103952</v>
      </c>
      <c r="W5156" s="141">
        <f t="shared" si="288"/>
        <v>1109.3297167779237</v>
      </c>
      <c r="X5156" s="141">
        <f t="shared" si="289"/>
        <v>1109.3297167779237</v>
      </c>
      <c r="Y5156" s="258">
        <f>'New Base Rate Calculation'!$C$16 * '2016 &amp; 2017 Combined Data'!F5156 * '2016 &amp; 2017 Combined Data'!H5156 *'2016 &amp; 2017 Combined Data'!J5156 *'2016 &amp; 2017 Combined Data'!O5156* '2016 &amp; 2017 Combined Data'!S5156</f>
        <v>1884.0147061662558</v>
      </c>
    </row>
    <row r="5157" spans="1:25" x14ac:dyDescent="0.2">
      <c r="A5157" s="1" t="s">
        <v>3154</v>
      </c>
      <c r="B5157" s="13">
        <v>42868</v>
      </c>
      <c r="C5157" s="13">
        <v>43233</v>
      </c>
      <c r="D5157" s="1">
        <v>4</v>
      </c>
      <c r="E5157" s="1">
        <v>0.94</v>
      </c>
      <c r="F5157" s="1">
        <f>VLOOKUP(D5157, 'Rating Program (Effect. 2019)'!$E$6:$I$10, 5, FALSE)</f>
        <v>1.3131422480634674</v>
      </c>
      <c r="G5157" s="1">
        <v>258744</v>
      </c>
      <c r="H5157" s="1">
        <v>1.235980033753052</v>
      </c>
      <c r="I5157" s="1">
        <v>2</v>
      </c>
      <c r="J5157" s="1">
        <v>0.8</v>
      </c>
      <c r="K5157" s="1">
        <f>VLOOKUP('2016 &amp; 2017 Combined Data'!I5157, 'Rating Program (Effect. 2019)'!$K$6:$O$58, 5)</f>
        <v>0</v>
      </c>
      <c r="L5157" s="96">
        <v>733</v>
      </c>
      <c r="M5157" s="95">
        <f>VLOOKUP(L5157,'Rating Program (Effect. 2017)'!$K$6:$M$556, 2, FALSE)</f>
        <v>1</v>
      </c>
      <c r="N5157" s="97" t="str">
        <f>VLOOKUP(L5157, 'Rating Program (Effect. 2017)'!$K$6:$M$556, 3)</f>
        <v>Medium</v>
      </c>
      <c r="O5157" s="95">
        <f>VLOOKUP(L5157, 'Rating Program (Effect. 2019)'!$Q$6:$T$556,4)</f>
        <v>1</v>
      </c>
      <c r="P5157" s="1" t="s">
        <v>11</v>
      </c>
      <c r="Q5157" s="1">
        <f>VLOOKUP(P5157, 'Rating Program (Effect. 2019)'!$AC$6:$AF$7, 4, FALSE)</f>
        <v>1</v>
      </c>
      <c r="R5157" s="1" t="s">
        <v>9</v>
      </c>
      <c r="S5157" s="1">
        <f>VLOOKUP(P5157, 'Rating Program (Effect. 2019)'!$AC$10:$AF$11,4, FALSE)</f>
        <v>0.96911543279063928</v>
      </c>
      <c r="T5157" s="1" t="s">
        <v>9</v>
      </c>
      <c r="U5157">
        <f>VLOOKUP(T5157,'Rating Program (Effect. 2019)'!$AC$14:$AF$15,4,FALSE)</f>
        <v>1</v>
      </c>
      <c r="V5157" s="141">
        <f t="shared" si="287"/>
        <v>1109.3297167779237</v>
      </c>
      <c r="W5157" s="141">
        <f t="shared" si="288"/>
        <v>743.56558830583617</v>
      </c>
      <c r="X5157" s="141">
        <f t="shared" si="289"/>
        <v>743.56558830583617</v>
      </c>
      <c r="Y5157" s="258">
        <f>'New Base Rate Calculation'!$C$16 * '2016 &amp; 2017 Combined Data'!F5157 * '2016 &amp; 2017 Combined Data'!H5157 *'2016 &amp; 2017 Combined Data'!J5157 *'2016 &amp; 2017 Combined Data'!O5157* '2016 &amp; 2017 Combined Data'!S5157</f>
        <v>1387.8871798417522</v>
      </c>
    </row>
    <row r="5158" spans="1:25" x14ac:dyDescent="0.2">
      <c r="A5158" s="1" t="s">
        <v>3155</v>
      </c>
      <c r="B5158" s="13">
        <v>42814</v>
      </c>
      <c r="C5158" s="13">
        <v>43179</v>
      </c>
      <c r="D5158" s="1">
        <v>4</v>
      </c>
      <c r="E5158" s="1">
        <v>0.94</v>
      </c>
      <c r="F5158" s="1">
        <f>VLOOKUP(D5158, 'Rating Program (Effect. 2019)'!$E$6:$I$10, 5, FALSE)</f>
        <v>1.3131422480634674</v>
      </c>
      <c r="G5158" s="1">
        <v>238174</v>
      </c>
      <c r="H5158" s="1">
        <v>1.1930844676166796</v>
      </c>
      <c r="I5158" s="1">
        <v>20</v>
      </c>
      <c r="J5158" s="1">
        <v>1.1599999999999999</v>
      </c>
      <c r="K5158" s="1">
        <f>VLOOKUP('2016 &amp; 2017 Combined Data'!I5158, 'Rating Program (Effect. 2019)'!$K$6:$O$58, 5)</f>
        <v>0</v>
      </c>
      <c r="L5158" s="96">
        <v>843</v>
      </c>
      <c r="M5158" s="95">
        <f>VLOOKUP(L5158,'Rating Program (Effect. 2017)'!$K$6:$M$556, 2, FALSE)</f>
        <v>0.9</v>
      </c>
      <c r="N5158" s="97" t="str">
        <f>VLOOKUP(L5158, 'Rating Program (Effect. 2017)'!$K$6:$M$556, 3)</f>
        <v>High</v>
      </c>
      <c r="O5158" s="95">
        <f>VLOOKUP(L5158, 'Rating Program (Effect. 2019)'!$Q$6:$T$556,4)</f>
        <v>0.8</v>
      </c>
      <c r="P5158" s="1" t="s">
        <v>9</v>
      </c>
      <c r="Q5158" s="1">
        <f>VLOOKUP(P5158, 'Rating Program (Effect. 2019)'!$AC$6:$AF$7, 4, FALSE)</f>
        <v>1</v>
      </c>
      <c r="R5158" s="1" t="s">
        <v>9</v>
      </c>
      <c r="S5158" s="1">
        <f>VLOOKUP(P5158, 'Rating Program (Effect. 2019)'!$AC$10:$AF$11,4, FALSE)</f>
        <v>1.1097123247655178</v>
      </c>
      <c r="T5158" s="1" t="s">
        <v>9</v>
      </c>
      <c r="U5158">
        <f>VLOOKUP(T5158,'Rating Program (Effect. 2019)'!$AC$14:$AF$15,4,FALSE)</f>
        <v>1</v>
      </c>
      <c r="V5158" s="141">
        <f t="shared" si="287"/>
        <v>743.56558830583617</v>
      </c>
      <c r="W5158" s="141">
        <f t="shared" si="288"/>
        <v>936.67629851224365</v>
      </c>
      <c r="X5158" s="141">
        <f t="shared" si="289"/>
        <v>936.67629851224365</v>
      </c>
      <c r="Y5158" s="258">
        <f>'New Base Rate Calculation'!$C$16 * '2016 &amp; 2017 Combined Data'!F5158 * '2016 &amp; 2017 Combined Data'!H5158 *'2016 &amp; 2017 Combined Data'!J5158 *'2016 &amp; 2017 Combined Data'!O5158* '2016 &amp; 2017 Combined Data'!S5158</f>
        <v>1779.5360478294997</v>
      </c>
    </row>
    <row r="5159" spans="1:25" x14ac:dyDescent="0.2">
      <c r="A5159" s="1" t="s">
        <v>3156</v>
      </c>
      <c r="B5159" s="13">
        <v>42808</v>
      </c>
      <c r="C5159" s="13">
        <v>43173</v>
      </c>
      <c r="D5159" s="1">
        <v>5</v>
      </c>
      <c r="E5159" s="1">
        <v>1.2</v>
      </c>
      <c r="F5159" s="1">
        <f>VLOOKUP(D5159, 'Rating Program (Effect. 2019)'!$E$6:$I$10, 5, FALSE)</f>
        <v>0.94464968963239226</v>
      </c>
      <c r="G5159" s="1">
        <v>499038</v>
      </c>
      <c r="H5159" s="1">
        <v>2.3664516361227705</v>
      </c>
      <c r="I5159" s="1">
        <v>10</v>
      </c>
      <c r="J5159" s="1">
        <v>1.06</v>
      </c>
      <c r="K5159" s="1">
        <f>VLOOKUP('2016 &amp; 2017 Combined Data'!I5159, 'Rating Program (Effect. 2019)'!$K$6:$O$58, 5)</f>
        <v>0</v>
      </c>
      <c r="L5159" s="96">
        <v>653</v>
      </c>
      <c r="M5159" s="95">
        <f>VLOOKUP(L5159,'Rating Program (Effect. 2017)'!$K$6:$M$556, 2, FALSE)</f>
        <v>1</v>
      </c>
      <c r="N5159" s="97" t="str">
        <f>VLOOKUP(L5159, 'Rating Program (Effect. 2017)'!$K$6:$M$556, 3)</f>
        <v>Medium</v>
      </c>
      <c r="O5159" s="95">
        <f>VLOOKUP(L5159, 'Rating Program (Effect. 2019)'!$Q$6:$T$556,4)</f>
        <v>1</v>
      </c>
      <c r="P5159" s="1" t="s">
        <v>9</v>
      </c>
      <c r="Q5159" s="1">
        <f>VLOOKUP(P5159, 'Rating Program (Effect. 2019)'!$AC$6:$AF$7, 4, FALSE)</f>
        <v>1</v>
      </c>
      <c r="R5159" s="1" t="s">
        <v>9</v>
      </c>
      <c r="S5159" s="1">
        <f>VLOOKUP(P5159, 'Rating Program (Effect. 2019)'!$AC$10:$AF$11,4, FALSE)</f>
        <v>1.1097123247655178</v>
      </c>
      <c r="T5159" s="1" t="s">
        <v>9</v>
      </c>
      <c r="U5159">
        <f>VLOOKUP(T5159,'Rating Program (Effect. 2019)'!$AC$14:$AF$15,4,FALSE)</f>
        <v>1</v>
      </c>
      <c r="V5159" s="141">
        <f t="shared" si="287"/>
        <v>936.67629851224365</v>
      </c>
      <c r="W5159" s="141">
        <f t="shared" si="288"/>
        <v>2408.1011849185315</v>
      </c>
      <c r="X5159" s="141">
        <f t="shared" si="289"/>
        <v>2408.1011849185315</v>
      </c>
      <c r="Y5159" s="258">
        <f>'New Base Rate Calculation'!$C$16 * '2016 &amp; 2017 Combined Data'!F5159 * '2016 &amp; 2017 Combined Data'!H5159 *'2016 &amp; 2017 Combined Data'!J5159 *'2016 &amp; 2017 Combined Data'!O5159* '2016 &amp; 2017 Combined Data'!S5159</f>
        <v>2900.3481475274621</v>
      </c>
    </row>
    <row r="5160" spans="1:25" x14ac:dyDescent="0.2">
      <c r="A5160" s="1" t="s">
        <v>3157</v>
      </c>
      <c r="B5160" s="13">
        <v>42899</v>
      </c>
      <c r="C5160" s="13">
        <v>43264</v>
      </c>
      <c r="D5160" s="1">
        <v>5</v>
      </c>
      <c r="E5160" s="1">
        <v>1.2</v>
      </c>
      <c r="F5160" s="1">
        <f>VLOOKUP(D5160, 'Rating Program (Effect. 2019)'!$E$6:$I$10, 5, FALSE)</f>
        <v>0.94464968963239226</v>
      </c>
      <c r="G5160" s="1">
        <v>343567</v>
      </c>
      <c r="H5160" s="1">
        <v>1.5165230803453469</v>
      </c>
      <c r="I5160" s="1">
        <v>8</v>
      </c>
      <c r="J5160" s="1">
        <v>1.02</v>
      </c>
      <c r="K5160" s="1">
        <f>VLOOKUP('2016 &amp; 2017 Combined Data'!I5160, 'Rating Program (Effect. 2019)'!$K$6:$O$58, 5)</f>
        <v>0</v>
      </c>
      <c r="L5160" s="96">
        <v>946</v>
      </c>
      <c r="M5160" s="95">
        <f>VLOOKUP(L5160,'Rating Program (Effect. 2017)'!$K$6:$M$556, 2, FALSE)</f>
        <v>0.9</v>
      </c>
      <c r="N5160" s="97" t="str">
        <f>VLOOKUP(L5160, 'Rating Program (Effect. 2017)'!$K$6:$M$556, 3)</f>
        <v>High</v>
      </c>
      <c r="O5160" s="95">
        <f>VLOOKUP(L5160, 'Rating Program (Effect. 2019)'!$Q$6:$T$556,4)</f>
        <v>0.8</v>
      </c>
      <c r="P5160" s="1" t="s">
        <v>9</v>
      </c>
      <c r="Q5160" s="1">
        <f>VLOOKUP(P5160, 'Rating Program (Effect. 2019)'!$AC$6:$AF$7, 4, FALSE)</f>
        <v>1</v>
      </c>
      <c r="R5160" s="1" t="s">
        <v>9</v>
      </c>
      <c r="S5160" s="1">
        <f>VLOOKUP(P5160, 'Rating Program (Effect. 2019)'!$AC$10:$AF$11,4, FALSE)</f>
        <v>1.1097123247655178</v>
      </c>
      <c r="T5160" s="1" t="s">
        <v>9</v>
      </c>
      <c r="U5160">
        <f>VLOOKUP(T5160,'Rating Program (Effect. 2019)'!$AC$14:$AF$15,4,FALSE)</f>
        <v>1</v>
      </c>
      <c r="V5160" s="141">
        <f t="shared" si="287"/>
        <v>2408.1011849185315</v>
      </c>
      <c r="W5160" s="141">
        <f t="shared" si="288"/>
        <v>1336.4814602467475</v>
      </c>
      <c r="X5160" s="141">
        <f t="shared" si="289"/>
        <v>1336.4814602467475</v>
      </c>
      <c r="Y5160" s="258">
        <f>'New Base Rate Calculation'!$C$16 * '2016 &amp; 2017 Combined Data'!F5160 * '2016 &amp; 2017 Combined Data'!H5160 *'2016 &amp; 2017 Combined Data'!J5160 *'2016 &amp; 2017 Combined Data'!O5160* '2016 &amp; 2017 Combined Data'!S5160</f>
        <v>1430.8226845865938</v>
      </c>
    </row>
    <row r="5161" spans="1:25" x14ac:dyDescent="0.2">
      <c r="A5161" s="1" t="s">
        <v>3158</v>
      </c>
      <c r="B5161" s="13">
        <v>42830</v>
      </c>
      <c r="C5161" s="13">
        <v>43195</v>
      </c>
      <c r="D5161" s="1">
        <v>4</v>
      </c>
      <c r="E5161" s="1">
        <v>0.94</v>
      </c>
      <c r="F5161" s="1">
        <f>VLOOKUP(D5161, 'Rating Program (Effect. 2019)'!$E$6:$I$10, 5, FALSE)</f>
        <v>1.3131422480634674</v>
      </c>
      <c r="G5161" s="1">
        <v>111481</v>
      </c>
      <c r="H5161" s="1">
        <v>1.1885193936450236</v>
      </c>
      <c r="I5161" s="1">
        <v>14</v>
      </c>
      <c r="J5161" s="1">
        <v>1.1000000000000001</v>
      </c>
      <c r="K5161" s="1">
        <f>VLOOKUP('2016 &amp; 2017 Combined Data'!I5161, 'Rating Program (Effect. 2019)'!$K$6:$O$58, 5)</f>
        <v>0</v>
      </c>
      <c r="L5161" s="96">
        <v>827</v>
      </c>
      <c r="M5161" s="95">
        <f>VLOOKUP(L5161,'Rating Program (Effect. 2017)'!$K$6:$M$556, 2, FALSE)</f>
        <v>0.9</v>
      </c>
      <c r="N5161" s="97" t="str">
        <f>VLOOKUP(L5161, 'Rating Program (Effect. 2017)'!$K$6:$M$556, 3)</f>
        <v>High</v>
      </c>
      <c r="O5161" s="95">
        <f>VLOOKUP(L5161, 'Rating Program (Effect. 2019)'!$Q$6:$T$556,4)</f>
        <v>0.8</v>
      </c>
      <c r="P5161" s="1" t="s">
        <v>11</v>
      </c>
      <c r="Q5161" s="1">
        <f>VLOOKUP(P5161, 'Rating Program (Effect. 2019)'!$AC$6:$AF$7, 4, FALSE)</f>
        <v>1</v>
      </c>
      <c r="R5161" s="1" t="s">
        <v>9</v>
      </c>
      <c r="S5161" s="1">
        <f>VLOOKUP(P5161, 'Rating Program (Effect. 2019)'!$AC$10:$AF$11,4, FALSE)</f>
        <v>0.96911543279063928</v>
      </c>
      <c r="T5161" s="1" t="s">
        <v>11</v>
      </c>
      <c r="U5161">
        <f>VLOOKUP(T5161,'Rating Program (Effect. 2019)'!$AC$14:$AF$15,4,FALSE)</f>
        <v>1</v>
      </c>
      <c r="V5161" s="141">
        <f t="shared" si="287"/>
        <v>1336.4814602467475</v>
      </c>
      <c r="W5161" s="141">
        <f t="shared" si="288"/>
        <v>884.82891818084715</v>
      </c>
      <c r="X5161" s="141">
        <f t="shared" si="289"/>
        <v>884.82891818084715</v>
      </c>
      <c r="Y5161" s="258">
        <f>'New Base Rate Calculation'!$C$16 * '2016 &amp; 2017 Combined Data'!F5161 * '2016 &amp; 2017 Combined Data'!H5161 *'2016 &amp; 2017 Combined Data'!J5161 *'2016 &amp; 2017 Combined Data'!O5161* '2016 &amp; 2017 Combined Data'!S5161</f>
        <v>1468.0527701300039</v>
      </c>
    </row>
    <row r="5162" spans="1:25" x14ac:dyDescent="0.2">
      <c r="A5162" s="1" t="s">
        <v>3159</v>
      </c>
      <c r="B5162" s="13">
        <v>42886</v>
      </c>
      <c r="C5162" s="13">
        <v>43251</v>
      </c>
      <c r="D5162" s="1">
        <v>1</v>
      </c>
      <c r="E5162" s="1">
        <v>1.05</v>
      </c>
      <c r="F5162" s="1">
        <f>VLOOKUP(D5162, 'Rating Program (Effect. 2019)'!$E$6:$I$10, 5, FALSE)</f>
        <v>1.0194620726838979</v>
      </c>
      <c r="G5162" s="1">
        <v>109281</v>
      </c>
      <c r="H5162" s="1">
        <v>1.1928100339656496</v>
      </c>
      <c r="I5162" s="1">
        <v>12</v>
      </c>
      <c r="J5162" s="1">
        <v>1.08</v>
      </c>
      <c r="K5162" s="1">
        <f>VLOOKUP('2016 &amp; 2017 Combined Data'!I5162, 'Rating Program (Effect. 2019)'!$K$6:$O$58, 5)</f>
        <v>0</v>
      </c>
      <c r="L5162" s="96">
        <v>840</v>
      </c>
      <c r="M5162" s="95">
        <f>VLOOKUP(L5162,'Rating Program (Effect. 2017)'!$K$6:$M$556, 2, FALSE)</f>
        <v>0.9</v>
      </c>
      <c r="N5162" s="97" t="str">
        <f>VLOOKUP(L5162, 'Rating Program (Effect. 2017)'!$K$6:$M$556, 3)</f>
        <v>High</v>
      </c>
      <c r="O5162" s="95">
        <f>VLOOKUP(L5162, 'Rating Program (Effect. 2019)'!$Q$6:$T$556,4)</f>
        <v>0.8</v>
      </c>
      <c r="P5162" s="1" t="s">
        <v>9</v>
      </c>
      <c r="Q5162" s="1">
        <f>VLOOKUP(P5162, 'Rating Program (Effect. 2019)'!$AC$6:$AF$7, 4, FALSE)</f>
        <v>1</v>
      </c>
      <c r="R5162" s="1" t="s">
        <v>9</v>
      </c>
      <c r="S5162" s="1">
        <f>VLOOKUP(P5162, 'Rating Program (Effect. 2019)'!$AC$10:$AF$11,4, FALSE)</f>
        <v>1.1097123247655178</v>
      </c>
      <c r="T5162" s="1" t="s">
        <v>11</v>
      </c>
      <c r="U5162">
        <f>VLOOKUP(T5162,'Rating Program (Effect. 2019)'!$AC$14:$AF$15,4,FALSE)</f>
        <v>1</v>
      </c>
      <c r="V5162" s="141">
        <f t="shared" si="287"/>
        <v>884.82891818084715</v>
      </c>
      <c r="W5162" s="141">
        <f t="shared" si="288"/>
        <v>973.90553653227369</v>
      </c>
      <c r="X5162" s="141">
        <f t="shared" si="289"/>
        <v>973.90553653227369</v>
      </c>
      <c r="Y5162" s="258">
        <f>'New Base Rate Calculation'!$C$16 * '2016 &amp; 2017 Combined Data'!F5162 * '2016 &amp; 2017 Combined Data'!H5162 *'2016 &amp; 2017 Combined Data'!J5162 *'2016 &amp; 2017 Combined Data'!O5162* '2016 &amp; 2017 Combined Data'!S5162</f>
        <v>1285.9732865678086</v>
      </c>
    </row>
    <row r="5163" spans="1:25" x14ac:dyDescent="0.2">
      <c r="A5163" s="1" t="s">
        <v>3160</v>
      </c>
      <c r="B5163" s="13">
        <v>42751</v>
      </c>
      <c r="C5163" s="13">
        <v>43116</v>
      </c>
      <c r="D5163" s="1">
        <v>4</v>
      </c>
      <c r="E5163" s="1">
        <v>0.94</v>
      </c>
      <c r="F5163" s="1">
        <f>VLOOKUP(D5163, 'Rating Program (Effect. 2019)'!$E$6:$I$10, 5, FALSE)</f>
        <v>1.3131422480634674</v>
      </c>
      <c r="G5163" s="1">
        <v>636969</v>
      </c>
      <c r="H5163" s="1">
        <v>3.3311049560255861</v>
      </c>
      <c r="I5163" s="1">
        <v>2</v>
      </c>
      <c r="J5163" s="1">
        <v>0.8</v>
      </c>
      <c r="K5163" s="1">
        <f>VLOOKUP('2016 &amp; 2017 Combined Data'!I5163, 'Rating Program (Effect. 2019)'!$K$6:$O$58, 5)</f>
        <v>0</v>
      </c>
      <c r="L5163" s="96">
        <v>776</v>
      </c>
      <c r="M5163" s="95">
        <f>VLOOKUP(L5163,'Rating Program (Effect. 2017)'!$K$6:$M$556, 2, FALSE)</f>
        <v>1</v>
      </c>
      <c r="N5163" s="97" t="str">
        <f>VLOOKUP(L5163, 'Rating Program (Effect. 2017)'!$K$6:$M$556, 3)</f>
        <v>Medium</v>
      </c>
      <c r="O5163" s="95">
        <f>VLOOKUP(L5163, 'Rating Program (Effect. 2019)'!$Q$6:$T$556,4)</f>
        <v>1</v>
      </c>
      <c r="P5163" s="1" t="s">
        <v>9</v>
      </c>
      <c r="Q5163" s="1">
        <f>VLOOKUP(P5163, 'Rating Program (Effect. 2019)'!$AC$6:$AF$7, 4, FALSE)</f>
        <v>1</v>
      </c>
      <c r="R5163" s="1" t="s">
        <v>9</v>
      </c>
      <c r="S5163" s="1">
        <f>VLOOKUP(P5163, 'Rating Program (Effect. 2019)'!$AC$10:$AF$11,4, FALSE)</f>
        <v>1.1097123247655178</v>
      </c>
      <c r="T5163" s="1" t="s">
        <v>9</v>
      </c>
      <c r="U5163">
        <f>VLOOKUP(T5163,'Rating Program (Effect. 2019)'!$AC$14:$AF$15,4,FALSE)</f>
        <v>1</v>
      </c>
      <c r="V5163" s="141">
        <f t="shared" si="287"/>
        <v>973.90553653227369</v>
      </c>
      <c r="W5163" s="141">
        <f t="shared" si="288"/>
        <v>2003.9927415449927</v>
      </c>
      <c r="X5163" s="141">
        <f t="shared" si="289"/>
        <v>2003.9927415449927</v>
      </c>
      <c r="Y5163" s="258">
        <f>'New Base Rate Calculation'!$C$16 * '2016 &amp; 2017 Combined Data'!F5163 * '2016 &amp; 2017 Combined Data'!H5163 *'2016 &amp; 2017 Combined Data'!J5163 *'2016 &amp; 2017 Combined Data'!O5163* '2016 &amp; 2017 Combined Data'!S5163</f>
        <v>4283.176050185426</v>
      </c>
    </row>
    <row r="5164" spans="1:25" x14ac:dyDescent="0.2">
      <c r="A5164" s="1" t="s">
        <v>3161</v>
      </c>
      <c r="B5164" s="13">
        <v>42785</v>
      </c>
      <c r="C5164" s="13">
        <v>43150</v>
      </c>
      <c r="D5164" s="1">
        <v>5</v>
      </c>
      <c r="E5164" s="1">
        <v>1.2</v>
      </c>
      <c r="F5164" s="1">
        <f>VLOOKUP(D5164, 'Rating Program (Effect. 2019)'!$E$6:$I$10, 5, FALSE)</f>
        <v>0.94464968963239226</v>
      </c>
      <c r="G5164" s="1">
        <v>377567</v>
      </c>
      <c r="H5164" s="1">
        <v>1.6701872076265674</v>
      </c>
      <c r="I5164" s="1">
        <v>11</v>
      </c>
      <c r="J5164" s="1">
        <v>1.07</v>
      </c>
      <c r="K5164" s="1">
        <f>VLOOKUP('2016 &amp; 2017 Combined Data'!I5164, 'Rating Program (Effect. 2019)'!$K$6:$O$58, 5)</f>
        <v>0</v>
      </c>
      <c r="L5164" s="96">
        <v>777</v>
      </c>
      <c r="M5164" s="95">
        <f>VLOOKUP(L5164,'Rating Program (Effect. 2017)'!$K$6:$M$556, 2, FALSE)</f>
        <v>1</v>
      </c>
      <c r="N5164" s="97" t="str">
        <f>VLOOKUP(L5164, 'Rating Program (Effect. 2017)'!$K$6:$M$556, 3)</f>
        <v>Medium</v>
      </c>
      <c r="O5164" s="95">
        <f>VLOOKUP(L5164, 'Rating Program (Effect. 2019)'!$Q$6:$T$556,4)</f>
        <v>1</v>
      </c>
      <c r="P5164" s="1" t="s">
        <v>9</v>
      </c>
      <c r="Q5164" s="1">
        <f>VLOOKUP(P5164, 'Rating Program (Effect. 2019)'!$AC$6:$AF$7, 4, FALSE)</f>
        <v>1</v>
      </c>
      <c r="R5164" s="1" t="s">
        <v>9</v>
      </c>
      <c r="S5164" s="1">
        <f>VLOOKUP(P5164, 'Rating Program (Effect. 2019)'!$AC$10:$AF$11,4, FALSE)</f>
        <v>1.1097123247655178</v>
      </c>
      <c r="T5164" s="1" t="s">
        <v>9</v>
      </c>
      <c r="U5164">
        <f>VLOOKUP(T5164,'Rating Program (Effect. 2019)'!$AC$14:$AF$15,4,FALSE)</f>
        <v>1</v>
      </c>
      <c r="V5164" s="141">
        <f t="shared" si="287"/>
        <v>2003.9927415449927</v>
      </c>
      <c r="W5164" s="141">
        <f t="shared" si="288"/>
        <v>1715.61629967401</v>
      </c>
      <c r="X5164" s="141">
        <f t="shared" si="289"/>
        <v>1715.61629967401</v>
      </c>
      <c r="Y5164" s="258">
        <f>'New Base Rate Calculation'!$C$16 * '2016 &amp; 2017 Combined Data'!F5164 * '2016 &amp; 2017 Combined Data'!H5164 *'2016 &amp; 2017 Combined Data'!J5164 *'2016 &amp; 2017 Combined Data'!O5164* '2016 &amp; 2017 Combined Data'!S5164</f>
        <v>2066.3104141098515</v>
      </c>
    </row>
    <row r="5165" spans="1:25" x14ac:dyDescent="0.2">
      <c r="A5165" s="1" t="s">
        <v>3162</v>
      </c>
      <c r="B5165" s="13">
        <v>42824</v>
      </c>
      <c r="C5165" s="13">
        <v>43189</v>
      </c>
      <c r="D5165" s="1">
        <v>1</v>
      </c>
      <c r="E5165" s="1">
        <v>1.05</v>
      </c>
      <c r="F5165" s="1">
        <f>VLOOKUP(D5165, 'Rating Program (Effect. 2019)'!$E$6:$I$10, 5, FALSE)</f>
        <v>1.0194620726838979</v>
      </c>
      <c r="G5165" s="1">
        <v>283437</v>
      </c>
      <c r="H5165" s="1">
        <v>1.3011052004286554</v>
      </c>
      <c r="I5165" s="1">
        <v>4</v>
      </c>
      <c r="J5165" s="1">
        <v>0.88</v>
      </c>
      <c r="K5165" s="1">
        <f>VLOOKUP('2016 &amp; 2017 Combined Data'!I5165, 'Rating Program (Effect. 2019)'!$K$6:$O$58, 5)</f>
        <v>0</v>
      </c>
      <c r="L5165" s="96">
        <v>870</v>
      </c>
      <c r="M5165" s="95">
        <f>VLOOKUP(L5165,'Rating Program (Effect. 2017)'!$K$6:$M$556, 2, FALSE)</f>
        <v>0.9</v>
      </c>
      <c r="N5165" s="97" t="str">
        <f>VLOOKUP(L5165, 'Rating Program (Effect. 2017)'!$K$6:$M$556, 3)</f>
        <v>High</v>
      </c>
      <c r="O5165" s="95">
        <f>VLOOKUP(L5165, 'Rating Program (Effect. 2019)'!$Q$6:$T$556,4)</f>
        <v>0.8</v>
      </c>
      <c r="P5165" s="1" t="s">
        <v>11</v>
      </c>
      <c r="Q5165" s="1">
        <f>VLOOKUP(P5165, 'Rating Program (Effect. 2019)'!$AC$6:$AF$7, 4, FALSE)</f>
        <v>1</v>
      </c>
      <c r="R5165" s="1" t="s">
        <v>9</v>
      </c>
      <c r="S5165" s="1">
        <f>VLOOKUP(P5165, 'Rating Program (Effect. 2019)'!$AC$10:$AF$11,4, FALSE)</f>
        <v>0.96911543279063928</v>
      </c>
      <c r="T5165" s="1" t="s">
        <v>9</v>
      </c>
      <c r="U5165">
        <f>VLOOKUP(T5165,'Rating Program (Effect. 2019)'!$AC$14:$AF$15,4,FALSE)</f>
        <v>1</v>
      </c>
      <c r="V5165" s="141">
        <f t="shared" si="287"/>
        <v>1715.61629967401</v>
      </c>
      <c r="W5165" s="141">
        <f t="shared" si="288"/>
        <v>865.59926774117594</v>
      </c>
      <c r="X5165" s="141">
        <f t="shared" si="289"/>
        <v>865.59926774117594</v>
      </c>
      <c r="Y5165" s="258">
        <f>'New Base Rate Calculation'!$C$16 * '2016 &amp; 2017 Combined Data'!F5165 * '2016 &amp; 2017 Combined Data'!H5165 *'2016 &amp; 2017 Combined Data'!J5165 *'2016 &amp; 2017 Combined Data'!O5165* '2016 &amp; 2017 Combined Data'!S5165</f>
        <v>998.15294593076635</v>
      </c>
    </row>
    <row r="5166" spans="1:25" x14ac:dyDescent="0.2">
      <c r="A5166" s="1" t="s">
        <v>3163</v>
      </c>
      <c r="B5166" s="13">
        <v>42904</v>
      </c>
      <c r="C5166" s="13">
        <v>43269</v>
      </c>
      <c r="D5166" s="1">
        <v>5</v>
      </c>
      <c r="E5166" s="1">
        <v>1.2</v>
      </c>
      <c r="F5166" s="1">
        <f>VLOOKUP(D5166, 'Rating Program (Effect. 2019)'!$E$6:$I$10, 5, FALSE)</f>
        <v>0.94464968963239226</v>
      </c>
      <c r="G5166" s="1">
        <v>283363</v>
      </c>
      <c r="H5166" s="1">
        <v>1.3008886369728685</v>
      </c>
      <c r="I5166" s="1">
        <v>15</v>
      </c>
      <c r="J5166" s="1">
        <v>1.1100000000000001</v>
      </c>
      <c r="K5166" s="1">
        <f>VLOOKUP('2016 &amp; 2017 Combined Data'!I5166, 'Rating Program (Effect. 2019)'!$K$6:$O$58, 5)</f>
        <v>0</v>
      </c>
      <c r="L5166" s="96">
        <v>558</v>
      </c>
      <c r="M5166" s="95">
        <f>VLOOKUP(L5166,'Rating Program (Effect. 2017)'!$K$6:$M$556, 2, FALSE)</f>
        <v>1.1000000000000001</v>
      </c>
      <c r="N5166" s="97" t="str">
        <f>VLOOKUP(L5166, 'Rating Program (Effect. 2017)'!$K$6:$M$556, 3)</f>
        <v>Low</v>
      </c>
      <c r="O5166" s="95">
        <f>VLOOKUP(L5166, 'Rating Program (Effect. 2019)'!$Q$6:$T$556,4)</f>
        <v>1.21</v>
      </c>
      <c r="P5166" s="1" t="s">
        <v>9</v>
      </c>
      <c r="Q5166" s="1">
        <f>VLOOKUP(P5166, 'Rating Program (Effect. 2019)'!$AC$6:$AF$7, 4, FALSE)</f>
        <v>1</v>
      </c>
      <c r="R5166" s="1" t="s">
        <v>9</v>
      </c>
      <c r="S5166" s="1">
        <f>VLOOKUP(P5166, 'Rating Program (Effect. 2019)'!$AC$10:$AF$11,4, FALSE)</f>
        <v>1.1097123247655178</v>
      </c>
      <c r="T5166" s="1" t="s">
        <v>9</v>
      </c>
      <c r="U5166">
        <f>VLOOKUP(T5166,'Rating Program (Effect. 2019)'!$AC$14:$AF$15,4,FALSE)</f>
        <v>1</v>
      </c>
      <c r="V5166" s="141">
        <f t="shared" si="287"/>
        <v>865.59926774117594</v>
      </c>
      <c r="W5166" s="141">
        <f t="shared" si="288"/>
        <v>1524.8496247141179</v>
      </c>
      <c r="X5166" s="141">
        <f t="shared" si="289"/>
        <v>1524.8496247141179</v>
      </c>
      <c r="Y5166" s="258">
        <f>'New Base Rate Calculation'!$C$16 * '2016 &amp; 2017 Combined Data'!F5166 * '2016 &amp; 2017 Combined Data'!H5166 *'2016 &amp; 2017 Combined Data'!J5166 *'2016 &amp; 2017 Combined Data'!O5166* '2016 &amp; 2017 Combined Data'!S5166</f>
        <v>2020.2034255017709</v>
      </c>
    </row>
    <row r="5167" spans="1:25" x14ac:dyDescent="0.2">
      <c r="A5167" s="1" t="s">
        <v>3164</v>
      </c>
      <c r="B5167" s="13">
        <v>42872</v>
      </c>
      <c r="C5167" s="13">
        <v>43237</v>
      </c>
      <c r="D5167" s="1">
        <v>4</v>
      </c>
      <c r="E5167" s="1">
        <v>0.94</v>
      </c>
      <c r="F5167" s="1">
        <f>VLOOKUP(D5167, 'Rating Program (Effect. 2019)'!$E$6:$I$10, 5, FALSE)</f>
        <v>1.3131422480634674</v>
      </c>
      <c r="G5167" s="1">
        <v>295597</v>
      </c>
      <c r="H5167" s="1">
        <v>1.3383842040825882</v>
      </c>
      <c r="I5167" s="1">
        <v>17</v>
      </c>
      <c r="J5167" s="1">
        <v>1.1299999999999999</v>
      </c>
      <c r="K5167" s="1">
        <f>VLOOKUP('2016 &amp; 2017 Combined Data'!I5167, 'Rating Program (Effect. 2019)'!$K$6:$O$58, 5)</f>
        <v>0</v>
      </c>
      <c r="L5167" s="96">
        <v>847</v>
      </c>
      <c r="M5167" s="95">
        <f>VLOOKUP(L5167,'Rating Program (Effect. 2017)'!$K$6:$M$556, 2, FALSE)</f>
        <v>0.9</v>
      </c>
      <c r="N5167" s="97" t="str">
        <f>VLOOKUP(L5167, 'Rating Program (Effect. 2017)'!$K$6:$M$556, 3)</f>
        <v>High</v>
      </c>
      <c r="O5167" s="95">
        <f>VLOOKUP(L5167, 'Rating Program (Effect. 2019)'!$Q$6:$T$556,4)</f>
        <v>0.8</v>
      </c>
      <c r="P5167" s="1" t="s">
        <v>9</v>
      </c>
      <c r="Q5167" s="1">
        <f>VLOOKUP(P5167, 'Rating Program (Effect. 2019)'!$AC$6:$AF$7, 4, FALSE)</f>
        <v>1</v>
      </c>
      <c r="R5167" s="1" t="s">
        <v>9</v>
      </c>
      <c r="S5167" s="1">
        <f>VLOOKUP(P5167, 'Rating Program (Effect. 2019)'!$AC$10:$AF$11,4, FALSE)</f>
        <v>1.1097123247655178</v>
      </c>
      <c r="T5167" s="1" t="s">
        <v>9</v>
      </c>
      <c r="U5167">
        <f>VLOOKUP(T5167,'Rating Program (Effect. 2019)'!$AC$14:$AF$15,4,FALSE)</f>
        <v>1</v>
      </c>
      <c r="V5167" s="141">
        <f t="shared" si="287"/>
        <v>1524.8496247141179</v>
      </c>
      <c r="W5167" s="141">
        <f t="shared" si="288"/>
        <v>1023.5748251350981</v>
      </c>
      <c r="X5167" s="141">
        <f t="shared" si="289"/>
        <v>1023.5748251350981</v>
      </c>
      <c r="Y5167" s="258">
        <f>'New Base Rate Calculation'!$C$16 * '2016 &amp; 2017 Combined Data'!F5167 * '2016 &amp; 2017 Combined Data'!H5167 *'2016 &amp; 2017 Combined Data'!J5167 *'2016 &amp; 2017 Combined Data'!O5167* '2016 &amp; 2017 Combined Data'!S5167</f>
        <v>1944.6294326778825</v>
      </c>
    </row>
    <row r="5168" spans="1:25" x14ac:dyDescent="0.2">
      <c r="A5168" s="1" t="s">
        <v>3165</v>
      </c>
      <c r="B5168" s="13">
        <v>42886</v>
      </c>
      <c r="C5168" s="13">
        <v>43251</v>
      </c>
      <c r="D5168" s="1">
        <v>4</v>
      </c>
      <c r="E5168" s="1">
        <v>0.94</v>
      </c>
      <c r="F5168" s="1">
        <f>VLOOKUP(D5168, 'Rating Program (Effect. 2019)'!$E$6:$I$10, 5, FALSE)</f>
        <v>1.3131422480634674</v>
      </c>
      <c r="G5168" s="1">
        <v>491871</v>
      </c>
      <c r="H5168" s="1">
        <v>2.3201972749003064</v>
      </c>
      <c r="I5168" s="1">
        <v>2</v>
      </c>
      <c r="J5168" s="1">
        <v>0.8</v>
      </c>
      <c r="K5168" s="1">
        <f>VLOOKUP('2016 &amp; 2017 Combined Data'!I5168, 'Rating Program (Effect. 2019)'!$K$6:$O$58, 5)</f>
        <v>0</v>
      </c>
      <c r="L5168" s="96">
        <v>721</v>
      </c>
      <c r="M5168" s="95">
        <f>VLOOKUP(L5168,'Rating Program (Effect. 2017)'!$K$6:$M$556, 2, FALSE)</f>
        <v>1</v>
      </c>
      <c r="N5168" s="97" t="str">
        <f>VLOOKUP(L5168, 'Rating Program (Effect. 2017)'!$K$6:$M$556, 3)</f>
        <v>Medium</v>
      </c>
      <c r="O5168" s="95">
        <f>VLOOKUP(L5168, 'Rating Program (Effect. 2019)'!$Q$6:$T$556,4)</f>
        <v>1</v>
      </c>
      <c r="P5168" s="1" t="s">
        <v>11</v>
      </c>
      <c r="Q5168" s="1">
        <f>VLOOKUP(P5168, 'Rating Program (Effect. 2019)'!$AC$6:$AF$7, 4, FALSE)</f>
        <v>1</v>
      </c>
      <c r="R5168" s="1" t="s">
        <v>9</v>
      </c>
      <c r="S5168" s="1">
        <f>VLOOKUP(P5168, 'Rating Program (Effect. 2019)'!$AC$10:$AF$11,4, FALSE)</f>
        <v>0.96911543279063928</v>
      </c>
      <c r="T5168" s="1" t="s">
        <v>11</v>
      </c>
      <c r="U5168">
        <f>VLOOKUP(T5168,'Rating Program (Effect. 2019)'!$AC$14:$AF$15,4,FALSE)</f>
        <v>1</v>
      </c>
      <c r="V5168" s="141">
        <f t="shared" si="287"/>
        <v>1023.5748251350981</v>
      </c>
      <c r="W5168" s="141">
        <f t="shared" si="288"/>
        <v>1395.8306805800244</v>
      </c>
      <c r="X5168" s="141">
        <f t="shared" si="289"/>
        <v>1395.8306805800244</v>
      </c>
      <c r="Y5168" s="258">
        <f>'New Base Rate Calculation'!$C$16 * '2016 &amp; 2017 Combined Data'!F5168 * '2016 &amp; 2017 Combined Data'!H5168 *'2016 &amp; 2017 Combined Data'!J5168 *'2016 &amp; 2017 Combined Data'!O5168* '2016 &amp; 2017 Combined Data'!S5168</f>
        <v>2605.3592813792116</v>
      </c>
    </row>
    <row r="5169" spans="1:25" x14ac:dyDescent="0.2">
      <c r="A5169" s="1" t="s">
        <v>3166</v>
      </c>
      <c r="B5169" s="13">
        <v>42910</v>
      </c>
      <c r="C5169" s="13">
        <v>43275</v>
      </c>
      <c r="D5169" s="1">
        <v>3</v>
      </c>
      <c r="E5169" s="1">
        <v>0.97</v>
      </c>
      <c r="F5169" s="1">
        <f>VLOOKUP(D5169, 'Rating Program (Effect. 2019)'!$E$6:$I$10, 5, FALSE)</f>
        <v>1.2113287848472678</v>
      </c>
      <c r="G5169" s="1">
        <v>135905</v>
      </c>
      <c r="H5169" s="1">
        <v>1.1515714972865738</v>
      </c>
      <c r="I5169" s="1">
        <v>20</v>
      </c>
      <c r="J5169" s="1">
        <v>1.1599999999999999</v>
      </c>
      <c r="K5169" s="1">
        <f>VLOOKUP('2016 &amp; 2017 Combined Data'!I5169, 'Rating Program (Effect. 2019)'!$K$6:$O$58, 5)</f>
        <v>0</v>
      </c>
      <c r="L5169" s="96">
        <v>769</v>
      </c>
      <c r="M5169" s="95">
        <f>VLOOKUP(L5169,'Rating Program (Effect. 2017)'!$K$6:$M$556, 2, FALSE)</f>
        <v>1</v>
      </c>
      <c r="N5169" s="97" t="str">
        <f>VLOOKUP(L5169, 'Rating Program (Effect. 2017)'!$K$6:$M$556, 3)</f>
        <v>Medium</v>
      </c>
      <c r="O5169" s="95">
        <f>VLOOKUP(L5169, 'Rating Program (Effect. 2019)'!$Q$6:$T$556,4)</f>
        <v>1</v>
      </c>
      <c r="P5169" s="1" t="s">
        <v>9</v>
      </c>
      <c r="Q5169" s="1">
        <f>VLOOKUP(P5169, 'Rating Program (Effect. 2019)'!$AC$6:$AF$7, 4, FALSE)</f>
        <v>1</v>
      </c>
      <c r="R5169" s="1" t="s">
        <v>9</v>
      </c>
      <c r="S5169" s="1">
        <f>VLOOKUP(P5169, 'Rating Program (Effect. 2019)'!$AC$10:$AF$11,4, FALSE)</f>
        <v>1.1097123247655178</v>
      </c>
      <c r="T5169" s="1" t="s">
        <v>9</v>
      </c>
      <c r="U5169">
        <f>VLOOKUP(T5169,'Rating Program (Effect. 2019)'!$AC$14:$AF$15,4,FALSE)</f>
        <v>1</v>
      </c>
      <c r="V5169" s="141">
        <f t="shared" si="287"/>
        <v>1395.8306805800244</v>
      </c>
      <c r="W5169" s="141">
        <f t="shared" si="288"/>
        <v>1036.5985989974822</v>
      </c>
      <c r="X5169" s="141">
        <f t="shared" si="289"/>
        <v>1036.5985989974822</v>
      </c>
      <c r="Y5169" s="258">
        <f>'New Base Rate Calculation'!$C$16 * '2016 &amp; 2017 Combined Data'!F5169 * '2016 &amp; 2017 Combined Data'!H5169 *'2016 &amp; 2017 Combined Data'!J5169 *'2016 &amp; 2017 Combined Data'!O5169* '2016 &amp; 2017 Combined Data'!S5169</f>
        <v>1980.5544260518998</v>
      </c>
    </row>
    <row r="5170" spans="1:25" x14ac:dyDescent="0.2">
      <c r="A5170" s="1" t="s">
        <v>3167</v>
      </c>
      <c r="B5170" s="13">
        <v>42850</v>
      </c>
      <c r="C5170" s="13">
        <v>43215</v>
      </c>
      <c r="D5170" s="1">
        <v>1</v>
      </c>
      <c r="E5170" s="1">
        <v>1.05</v>
      </c>
      <c r="F5170" s="1">
        <f>VLOOKUP(D5170, 'Rating Program (Effect. 2019)'!$E$6:$I$10, 5, FALSE)</f>
        <v>1.0194620726838979</v>
      </c>
      <c r="G5170" s="1">
        <v>249724</v>
      </c>
      <c r="H5170" s="1">
        <v>1.2158644524102455</v>
      </c>
      <c r="I5170" s="1">
        <v>13</v>
      </c>
      <c r="J5170" s="1">
        <v>1.0900000000000001</v>
      </c>
      <c r="K5170" s="1">
        <f>VLOOKUP('2016 &amp; 2017 Combined Data'!I5170, 'Rating Program (Effect. 2019)'!$K$6:$O$58, 5)</f>
        <v>0</v>
      </c>
      <c r="L5170" s="96">
        <v>798</v>
      </c>
      <c r="M5170" s="95">
        <f>VLOOKUP(L5170,'Rating Program (Effect. 2017)'!$K$6:$M$556, 2, FALSE)</f>
        <v>1</v>
      </c>
      <c r="N5170" s="97" t="str">
        <f>VLOOKUP(L5170, 'Rating Program (Effect. 2017)'!$K$6:$M$556, 3)</f>
        <v>Medium</v>
      </c>
      <c r="O5170" s="95">
        <f>VLOOKUP(L5170, 'Rating Program (Effect. 2019)'!$Q$6:$T$556,4)</f>
        <v>1</v>
      </c>
      <c r="P5170" s="1" t="s">
        <v>9</v>
      </c>
      <c r="Q5170" s="1">
        <f>VLOOKUP(P5170, 'Rating Program (Effect. 2019)'!$AC$6:$AF$7, 4, FALSE)</f>
        <v>1</v>
      </c>
      <c r="R5170" s="1" t="s">
        <v>9</v>
      </c>
      <c r="S5170" s="1">
        <f>VLOOKUP(P5170, 'Rating Program (Effect. 2019)'!$AC$10:$AF$11,4, FALSE)</f>
        <v>1.1097123247655178</v>
      </c>
      <c r="T5170" s="1" t="s">
        <v>9</v>
      </c>
      <c r="U5170">
        <f>VLOOKUP(T5170,'Rating Program (Effect. 2019)'!$AC$14:$AF$15,4,FALSE)</f>
        <v>1</v>
      </c>
      <c r="V5170" s="141">
        <f t="shared" si="287"/>
        <v>1036.5985989974822</v>
      </c>
      <c r="W5170" s="141">
        <f t="shared" si="288"/>
        <v>1113.245492626821</v>
      </c>
      <c r="X5170" s="141">
        <f t="shared" si="289"/>
        <v>1113.245492626821</v>
      </c>
      <c r="Y5170" s="258">
        <f>'New Base Rate Calculation'!$C$16 * '2016 &amp; 2017 Combined Data'!F5170 * '2016 &amp; 2017 Combined Data'!H5170 *'2016 &amp; 2017 Combined Data'!J5170 *'2016 &amp; 2017 Combined Data'!O5170* '2016 &amp; 2017 Combined Data'!S5170</f>
        <v>1653.7070589602354</v>
      </c>
    </row>
    <row r="5171" spans="1:25" x14ac:dyDescent="0.2">
      <c r="A5171" s="1" t="s">
        <v>3168</v>
      </c>
      <c r="B5171" s="13">
        <v>42869</v>
      </c>
      <c r="C5171" s="13">
        <v>43234</v>
      </c>
      <c r="D5171" s="1">
        <v>2</v>
      </c>
      <c r="E5171" s="1">
        <v>1.1100000000000001</v>
      </c>
      <c r="F5171" s="1">
        <f>VLOOKUP(D5171, 'Rating Program (Effect. 2019)'!$E$6:$I$10, 5, FALSE)</f>
        <v>1.388027431262149</v>
      </c>
      <c r="G5171" s="1">
        <v>264369</v>
      </c>
      <c r="H5171" s="1">
        <v>1.249535309602446</v>
      </c>
      <c r="I5171" s="1">
        <v>14</v>
      </c>
      <c r="J5171" s="1">
        <v>1.1000000000000001</v>
      </c>
      <c r="K5171" s="1">
        <f>VLOOKUP('2016 &amp; 2017 Combined Data'!I5171, 'Rating Program (Effect. 2019)'!$K$6:$O$58, 5)</f>
        <v>0</v>
      </c>
      <c r="L5171" s="96">
        <v>591</v>
      </c>
      <c r="M5171" s="95">
        <f>VLOOKUP(L5171,'Rating Program (Effect. 2017)'!$K$6:$M$556, 2, FALSE)</f>
        <v>1.1000000000000001</v>
      </c>
      <c r="N5171" s="97" t="str">
        <f>VLOOKUP(L5171, 'Rating Program (Effect. 2017)'!$K$6:$M$556, 3)</f>
        <v>Low</v>
      </c>
      <c r="O5171" s="95">
        <f>VLOOKUP(L5171, 'Rating Program (Effect. 2019)'!$Q$6:$T$556,4)</f>
        <v>1.21</v>
      </c>
      <c r="P5171" s="1" t="s">
        <v>9</v>
      </c>
      <c r="Q5171" s="1">
        <f>VLOOKUP(P5171, 'Rating Program (Effect. 2019)'!$AC$6:$AF$7, 4, FALSE)</f>
        <v>1</v>
      </c>
      <c r="R5171" s="1" t="s">
        <v>9</v>
      </c>
      <c r="S5171" s="1">
        <f>VLOOKUP(P5171, 'Rating Program (Effect. 2019)'!$AC$10:$AF$11,4, FALSE)</f>
        <v>1.1097123247655178</v>
      </c>
      <c r="T5171" s="1" t="s">
        <v>9</v>
      </c>
      <c r="U5171">
        <f>VLOOKUP(T5171,'Rating Program (Effect. 2019)'!$AC$14:$AF$15,4,FALSE)</f>
        <v>1</v>
      </c>
      <c r="V5171" s="141">
        <f t="shared" si="287"/>
        <v>1113.245492626821</v>
      </c>
      <c r="W5171" s="141">
        <f t="shared" si="288"/>
        <v>1342.6006994616366</v>
      </c>
      <c r="X5171" s="141">
        <f t="shared" si="289"/>
        <v>1342.6006994616366</v>
      </c>
      <c r="Y5171" s="258">
        <f>'New Base Rate Calculation'!$C$16 * '2016 &amp; 2017 Combined Data'!F5171 * '2016 &amp; 2017 Combined Data'!H5171 *'2016 &amp; 2017 Combined Data'!J5171 *'2016 &amp; 2017 Combined Data'!O5171* '2016 &amp; 2017 Combined Data'!S5171</f>
        <v>2825.5336590431539</v>
      </c>
    </row>
    <row r="5172" spans="1:25" x14ac:dyDescent="0.2">
      <c r="A5172" s="1" t="s">
        <v>3169</v>
      </c>
      <c r="B5172" s="13">
        <v>42880</v>
      </c>
      <c r="C5172" s="13">
        <v>43245</v>
      </c>
      <c r="D5172" s="1">
        <v>4</v>
      </c>
      <c r="E5172" s="1">
        <v>0.94</v>
      </c>
      <c r="F5172" s="1">
        <f>VLOOKUP(D5172, 'Rating Program (Effect. 2019)'!$E$6:$I$10, 5, FALSE)</f>
        <v>1.3131422480634674</v>
      </c>
      <c r="G5172" s="1">
        <v>263896</v>
      </c>
      <c r="H5172" s="1">
        <v>1.2483659021885283</v>
      </c>
      <c r="I5172" s="1">
        <v>13</v>
      </c>
      <c r="J5172" s="1">
        <v>1.0900000000000001</v>
      </c>
      <c r="K5172" s="1">
        <f>VLOOKUP('2016 &amp; 2017 Combined Data'!I5172, 'Rating Program (Effect. 2019)'!$K$6:$O$58, 5)</f>
        <v>0</v>
      </c>
      <c r="L5172" s="96">
        <v>888</v>
      </c>
      <c r="M5172" s="95">
        <f>VLOOKUP(L5172,'Rating Program (Effect. 2017)'!$K$6:$M$556, 2, FALSE)</f>
        <v>0.9</v>
      </c>
      <c r="N5172" s="97" t="str">
        <f>VLOOKUP(L5172, 'Rating Program (Effect. 2017)'!$K$6:$M$556, 3)</f>
        <v>High</v>
      </c>
      <c r="O5172" s="95">
        <f>VLOOKUP(L5172, 'Rating Program (Effect. 2019)'!$Q$6:$T$556,4)</f>
        <v>0.8</v>
      </c>
      <c r="P5172" s="1" t="s">
        <v>9</v>
      </c>
      <c r="Q5172" s="1">
        <f>VLOOKUP(P5172, 'Rating Program (Effect. 2019)'!$AC$6:$AF$7, 4, FALSE)</f>
        <v>1</v>
      </c>
      <c r="R5172" s="1" t="s">
        <v>9</v>
      </c>
      <c r="S5172" s="1">
        <f>VLOOKUP(P5172, 'Rating Program (Effect. 2019)'!$AC$10:$AF$11,4, FALSE)</f>
        <v>1.1097123247655178</v>
      </c>
      <c r="T5172" s="1" t="s">
        <v>9</v>
      </c>
      <c r="U5172">
        <f>VLOOKUP(T5172,'Rating Program (Effect. 2019)'!$AC$14:$AF$15,4,FALSE)</f>
        <v>1</v>
      </c>
      <c r="V5172" s="141">
        <f t="shared" si="287"/>
        <v>1342.6006994616366</v>
      </c>
      <c r="W5172" s="141">
        <f t="shared" si="288"/>
        <v>920.93450643530366</v>
      </c>
      <c r="X5172" s="141">
        <f t="shared" si="289"/>
        <v>920.93450643530366</v>
      </c>
      <c r="Y5172" s="258">
        <f>'New Base Rate Calculation'!$C$16 * '2016 &amp; 2017 Combined Data'!F5172 * '2016 &amp; 2017 Combined Data'!H5172 *'2016 &amp; 2017 Combined Data'!J5172 *'2016 &amp; 2017 Combined Data'!O5172* '2016 &amp; 2017 Combined Data'!S5172</f>
        <v>1749.6291456234271</v>
      </c>
    </row>
    <row r="5173" spans="1:25" x14ac:dyDescent="0.2">
      <c r="A5173" s="1" t="s">
        <v>3170</v>
      </c>
      <c r="B5173" s="13">
        <v>42741</v>
      </c>
      <c r="C5173" s="13">
        <v>43106</v>
      </c>
      <c r="D5173" s="1">
        <v>3</v>
      </c>
      <c r="E5173" s="1">
        <v>0.97</v>
      </c>
      <c r="F5173" s="1">
        <f>VLOOKUP(D5173, 'Rating Program (Effect. 2019)'!$E$6:$I$10, 5, FALSE)</f>
        <v>1.2113287848472678</v>
      </c>
      <c r="G5173" s="1">
        <v>134241</v>
      </c>
      <c r="H5173" s="1">
        <v>1.1534758261144047</v>
      </c>
      <c r="I5173" s="1">
        <v>12</v>
      </c>
      <c r="J5173" s="1">
        <v>1.08</v>
      </c>
      <c r="K5173" s="1">
        <f>VLOOKUP('2016 &amp; 2017 Combined Data'!I5173, 'Rating Program (Effect. 2019)'!$K$6:$O$58, 5)</f>
        <v>0</v>
      </c>
      <c r="L5173" s="96">
        <v>629</v>
      </c>
      <c r="M5173" s="95">
        <f>VLOOKUP(L5173,'Rating Program (Effect. 2017)'!$K$6:$M$556, 2, FALSE)</f>
        <v>1.1000000000000001</v>
      </c>
      <c r="N5173" s="97" t="str">
        <f>VLOOKUP(L5173, 'Rating Program (Effect. 2017)'!$K$6:$M$556, 3)</f>
        <v>Low</v>
      </c>
      <c r="O5173" s="95">
        <f>VLOOKUP(L5173, 'Rating Program (Effect. 2019)'!$Q$6:$T$556,4)</f>
        <v>1.21</v>
      </c>
      <c r="P5173" s="1" t="s">
        <v>11</v>
      </c>
      <c r="Q5173" s="1">
        <f>VLOOKUP(P5173, 'Rating Program (Effect. 2019)'!$AC$6:$AF$7, 4, FALSE)</f>
        <v>1</v>
      </c>
      <c r="R5173" s="1" t="s">
        <v>9</v>
      </c>
      <c r="S5173" s="1">
        <f>VLOOKUP(P5173, 'Rating Program (Effect. 2019)'!$AC$10:$AF$11,4, FALSE)</f>
        <v>0.96911543279063928</v>
      </c>
      <c r="T5173" s="1" t="s">
        <v>9</v>
      </c>
      <c r="U5173">
        <f>VLOOKUP(T5173,'Rating Program (Effect. 2019)'!$AC$14:$AF$15,4,FALSE)</f>
        <v>1</v>
      </c>
      <c r="V5173" s="141">
        <f t="shared" si="287"/>
        <v>920.93450643530366</v>
      </c>
      <c r="W5173" s="141">
        <f t="shared" si="288"/>
        <v>1063.3755223849564</v>
      </c>
      <c r="X5173" s="141">
        <f t="shared" si="289"/>
        <v>1063.3755223849564</v>
      </c>
      <c r="Y5173" s="258">
        <f>'New Base Rate Calculation'!$C$16 * '2016 &amp; 2017 Combined Data'!F5173 * '2016 &amp; 2017 Combined Data'!H5173 *'2016 &amp; 2017 Combined Data'!J5173 *'2016 &amp; 2017 Combined Data'!O5173* '2016 &amp; 2017 Combined Data'!S5173</f>
        <v>1951.7339126243057</v>
      </c>
    </row>
    <row r="5174" spans="1:25" x14ac:dyDescent="0.2">
      <c r="A5174" s="1" t="s">
        <v>3171</v>
      </c>
      <c r="B5174" s="13">
        <v>42834</v>
      </c>
      <c r="C5174" s="13">
        <v>43199</v>
      </c>
      <c r="D5174" s="1">
        <v>3</v>
      </c>
      <c r="E5174" s="1">
        <v>0.97</v>
      </c>
      <c r="F5174" s="1">
        <f>VLOOKUP(D5174, 'Rating Program (Effect. 2019)'!$E$6:$I$10, 5, FALSE)</f>
        <v>1.2113287848472678</v>
      </c>
      <c r="G5174" s="1">
        <v>220825</v>
      </c>
      <c r="H5174" s="1">
        <v>1.1653412147598436</v>
      </c>
      <c r="I5174" s="1">
        <v>3</v>
      </c>
      <c r="J5174" s="1">
        <v>0.84</v>
      </c>
      <c r="K5174" s="1">
        <f>VLOOKUP('2016 &amp; 2017 Combined Data'!I5174, 'Rating Program (Effect. 2019)'!$K$6:$O$58, 5)</f>
        <v>0</v>
      </c>
      <c r="L5174" s="96">
        <v>930</v>
      </c>
      <c r="M5174" s="95">
        <f>VLOOKUP(L5174,'Rating Program (Effect. 2017)'!$K$6:$M$556, 2, FALSE)</f>
        <v>0.9</v>
      </c>
      <c r="N5174" s="97" t="str">
        <f>VLOOKUP(L5174, 'Rating Program (Effect. 2017)'!$K$6:$M$556, 3)</f>
        <v>High</v>
      </c>
      <c r="O5174" s="95">
        <f>VLOOKUP(L5174, 'Rating Program (Effect. 2019)'!$Q$6:$T$556,4)</f>
        <v>0.8</v>
      </c>
      <c r="P5174" s="1" t="s">
        <v>9</v>
      </c>
      <c r="Q5174" s="1">
        <f>VLOOKUP(P5174, 'Rating Program (Effect. 2019)'!$AC$6:$AF$7, 4, FALSE)</f>
        <v>1</v>
      </c>
      <c r="R5174" s="1" t="s">
        <v>9</v>
      </c>
      <c r="S5174" s="1">
        <f>VLOOKUP(P5174, 'Rating Program (Effect. 2019)'!$AC$10:$AF$11,4, FALSE)</f>
        <v>1.1097123247655178</v>
      </c>
      <c r="T5174" s="1" t="s">
        <v>11</v>
      </c>
      <c r="U5174">
        <f>VLOOKUP(T5174,'Rating Program (Effect. 2019)'!$AC$14:$AF$15,4,FALSE)</f>
        <v>1</v>
      </c>
      <c r="V5174" s="141">
        <f t="shared" si="287"/>
        <v>1063.3755223849564</v>
      </c>
      <c r="W5174" s="141">
        <f t="shared" si="288"/>
        <v>683.65441568615086</v>
      </c>
      <c r="X5174" s="141">
        <f t="shared" si="289"/>
        <v>683.65441568615086</v>
      </c>
      <c r="Y5174" s="258">
        <f>'New Base Rate Calculation'!$C$16 * '2016 &amp; 2017 Combined Data'!F5174 * '2016 &amp; 2017 Combined Data'!H5174 *'2016 &amp; 2017 Combined Data'!J5174 *'2016 &amp; 2017 Combined Data'!O5174* '2016 &amp; 2017 Combined Data'!S5174</f>
        <v>1161.074974922044</v>
      </c>
    </row>
    <row r="5175" spans="1:25" x14ac:dyDescent="0.2">
      <c r="A5175" s="1" t="s">
        <v>3172</v>
      </c>
      <c r="B5175" s="13">
        <v>42838</v>
      </c>
      <c r="C5175" s="13">
        <v>43203</v>
      </c>
      <c r="D5175" s="1">
        <v>4</v>
      </c>
      <c r="E5175" s="1">
        <v>0.94</v>
      </c>
      <c r="F5175" s="1">
        <f>VLOOKUP(D5175, 'Rating Program (Effect. 2019)'!$E$6:$I$10, 5, FALSE)</f>
        <v>1.3131422480634674</v>
      </c>
      <c r="G5175" s="1">
        <v>237135</v>
      </c>
      <c r="H5175" s="1">
        <v>1.1912020204456459</v>
      </c>
      <c r="I5175" s="1">
        <v>20</v>
      </c>
      <c r="J5175" s="1">
        <v>1.1599999999999999</v>
      </c>
      <c r="K5175" s="1">
        <f>VLOOKUP('2016 &amp; 2017 Combined Data'!I5175, 'Rating Program (Effect. 2019)'!$K$6:$O$58, 5)</f>
        <v>0</v>
      </c>
      <c r="L5175" s="96">
        <v>915</v>
      </c>
      <c r="M5175" s="95">
        <f>VLOOKUP(L5175,'Rating Program (Effect. 2017)'!$K$6:$M$556, 2, FALSE)</f>
        <v>0.9</v>
      </c>
      <c r="N5175" s="97" t="str">
        <f>VLOOKUP(L5175, 'Rating Program (Effect. 2017)'!$K$6:$M$556, 3)</f>
        <v>High</v>
      </c>
      <c r="O5175" s="95">
        <f>VLOOKUP(L5175, 'Rating Program (Effect. 2019)'!$Q$6:$T$556,4)</f>
        <v>0.8</v>
      </c>
      <c r="P5175" s="1" t="s">
        <v>9</v>
      </c>
      <c r="Q5175" s="1">
        <f>VLOOKUP(P5175, 'Rating Program (Effect. 2019)'!$AC$6:$AF$7, 4, FALSE)</f>
        <v>1</v>
      </c>
      <c r="R5175" s="1" t="s">
        <v>9</v>
      </c>
      <c r="S5175" s="1">
        <f>VLOOKUP(P5175, 'Rating Program (Effect. 2019)'!$AC$10:$AF$11,4, FALSE)</f>
        <v>1.1097123247655178</v>
      </c>
      <c r="T5175" s="1" t="s">
        <v>9</v>
      </c>
      <c r="U5175">
        <f>VLOOKUP(T5175,'Rating Program (Effect. 2019)'!$AC$14:$AF$15,4,FALSE)</f>
        <v>1</v>
      </c>
      <c r="V5175" s="141">
        <f t="shared" si="287"/>
        <v>683.65441568615086</v>
      </c>
      <c r="W5175" s="141">
        <f t="shared" si="288"/>
        <v>935.19841182763116</v>
      </c>
      <c r="X5175" s="141">
        <f t="shared" si="289"/>
        <v>935.19841182763116</v>
      </c>
      <c r="Y5175" s="258">
        <f>'New Base Rate Calculation'!$C$16 * '2016 &amp; 2017 Combined Data'!F5175 * '2016 &amp; 2017 Combined Data'!H5175 *'2016 &amp; 2017 Combined Data'!J5175 *'2016 &amp; 2017 Combined Data'!O5175* '2016 &amp; 2017 Combined Data'!S5175</f>
        <v>1776.7282980934888</v>
      </c>
    </row>
    <row r="5176" spans="1:25" x14ac:dyDescent="0.2">
      <c r="A5176" s="1" t="s">
        <v>3173</v>
      </c>
      <c r="B5176" s="13">
        <v>42861</v>
      </c>
      <c r="C5176" s="13">
        <v>43226</v>
      </c>
      <c r="D5176" s="1">
        <v>2</v>
      </c>
      <c r="E5176" s="1">
        <v>1.1100000000000001</v>
      </c>
      <c r="F5176" s="1">
        <f>VLOOKUP(D5176, 'Rating Program (Effect. 2019)'!$E$6:$I$10, 5, FALSE)</f>
        <v>1.388027431262149</v>
      </c>
      <c r="G5176" s="1">
        <v>402882</v>
      </c>
      <c r="H5176" s="1">
        <v>1.7977526080152697</v>
      </c>
      <c r="I5176" s="1">
        <v>0</v>
      </c>
      <c r="J5176" s="1">
        <v>0.72</v>
      </c>
      <c r="K5176" s="1">
        <f>VLOOKUP('2016 &amp; 2017 Combined Data'!I5176, 'Rating Program (Effect. 2019)'!$K$6:$O$58, 5)</f>
        <v>0</v>
      </c>
      <c r="L5176" s="96">
        <v>732</v>
      </c>
      <c r="M5176" s="95">
        <f>VLOOKUP(L5176,'Rating Program (Effect. 2017)'!$K$6:$M$556, 2, FALSE)</f>
        <v>1</v>
      </c>
      <c r="N5176" s="97" t="str">
        <f>VLOOKUP(L5176, 'Rating Program (Effect. 2017)'!$K$6:$M$556, 3)</f>
        <v>Medium</v>
      </c>
      <c r="O5176" s="95">
        <f>VLOOKUP(L5176, 'Rating Program (Effect. 2019)'!$Q$6:$T$556,4)</f>
        <v>1</v>
      </c>
      <c r="P5176" s="1" t="s">
        <v>9</v>
      </c>
      <c r="Q5176" s="1">
        <f>VLOOKUP(P5176, 'Rating Program (Effect. 2019)'!$AC$6:$AF$7, 4, FALSE)</f>
        <v>1</v>
      </c>
      <c r="R5176" s="1" t="s">
        <v>9</v>
      </c>
      <c r="S5176" s="1">
        <f>VLOOKUP(P5176, 'Rating Program (Effect. 2019)'!$AC$10:$AF$11,4, FALSE)</f>
        <v>1.1097123247655178</v>
      </c>
      <c r="T5176" s="1" t="s">
        <v>9</v>
      </c>
      <c r="U5176">
        <f>VLOOKUP(T5176,'Rating Program (Effect. 2019)'!$AC$14:$AF$15,4,FALSE)</f>
        <v>1</v>
      </c>
      <c r="V5176" s="141">
        <f t="shared" si="287"/>
        <v>935.19841182763116</v>
      </c>
      <c r="W5176" s="141">
        <f t="shared" si="288"/>
        <v>1149.4111074606428</v>
      </c>
      <c r="X5176" s="141">
        <f t="shared" si="289"/>
        <v>1149.4111074606428</v>
      </c>
      <c r="Y5176" s="258">
        <f>'New Base Rate Calculation'!$C$16 * '2016 &amp; 2017 Combined Data'!F5176 * '2016 &amp; 2017 Combined Data'!H5176 *'2016 &amp; 2017 Combined Data'!J5176 *'2016 &amp; 2017 Combined Data'!O5176* '2016 &amp; 2017 Combined Data'!S5176</f>
        <v>2199.056159850732</v>
      </c>
    </row>
    <row r="5177" spans="1:25" x14ac:dyDescent="0.2">
      <c r="A5177" s="1" t="s">
        <v>3174</v>
      </c>
      <c r="B5177" s="13">
        <v>42889</v>
      </c>
      <c r="C5177" s="13">
        <v>43254</v>
      </c>
      <c r="D5177" s="1">
        <v>5</v>
      </c>
      <c r="E5177" s="1">
        <v>1.2</v>
      </c>
      <c r="F5177" s="1">
        <f>VLOOKUP(D5177, 'Rating Program (Effect. 2019)'!$E$6:$I$10, 5, FALSE)</f>
        <v>0.94464968963239226</v>
      </c>
      <c r="G5177" s="1">
        <v>696694</v>
      </c>
      <c r="H5177" s="1">
        <v>3.7685556316977644</v>
      </c>
      <c r="I5177" s="1">
        <v>12</v>
      </c>
      <c r="J5177" s="1">
        <v>1.08</v>
      </c>
      <c r="K5177" s="1">
        <f>VLOOKUP('2016 &amp; 2017 Combined Data'!I5177, 'Rating Program (Effect. 2019)'!$K$6:$O$58, 5)</f>
        <v>0</v>
      </c>
      <c r="L5177" s="96">
        <v>929</v>
      </c>
      <c r="M5177" s="95">
        <f>VLOOKUP(L5177,'Rating Program (Effect. 2017)'!$K$6:$M$556, 2, FALSE)</f>
        <v>0.9</v>
      </c>
      <c r="N5177" s="97" t="str">
        <f>VLOOKUP(L5177, 'Rating Program (Effect. 2017)'!$K$6:$M$556, 3)</f>
        <v>High</v>
      </c>
      <c r="O5177" s="95">
        <f>VLOOKUP(L5177, 'Rating Program (Effect. 2019)'!$Q$6:$T$556,4)</f>
        <v>0.8</v>
      </c>
      <c r="P5177" s="1" t="s">
        <v>9</v>
      </c>
      <c r="Q5177" s="1">
        <f>VLOOKUP(P5177, 'Rating Program (Effect. 2019)'!$AC$6:$AF$7, 4, FALSE)</f>
        <v>1</v>
      </c>
      <c r="R5177" s="1" t="s">
        <v>9</v>
      </c>
      <c r="S5177" s="1">
        <f>VLOOKUP(P5177, 'Rating Program (Effect. 2019)'!$AC$10:$AF$11,4, FALSE)</f>
        <v>1.1097123247655178</v>
      </c>
      <c r="T5177" s="1" t="s">
        <v>9</v>
      </c>
      <c r="U5177">
        <f>VLOOKUP(T5177,'Rating Program (Effect. 2019)'!$AC$14:$AF$15,4,FALSE)</f>
        <v>1</v>
      </c>
      <c r="V5177" s="141">
        <f t="shared" si="287"/>
        <v>1149.4111074606428</v>
      </c>
      <c r="W5177" s="141">
        <f t="shared" si="288"/>
        <v>3516.514631049818</v>
      </c>
      <c r="X5177" s="141">
        <f t="shared" si="289"/>
        <v>3516.514631049818</v>
      </c>
      <c r="Y5177" s="258">
        <f>'New Base Rate Calculation'!$C$16 * '2016 &amp; 2017 Combined Data'!F5177 * '2016 &amp; 2017 Combined Data'!H5177 *'2016 &amp; 2017 Combined Data'!J5177 *'2016 &amp; 2017 Combined Data'!O5177* '2016 &amp; 2017 Combined Data'!S5177</f>
        <v>3764.7427625803311</v>
      </c>
    </row>
    <row r="5178" spans="1:25" x14ac:dyDescent="0.2">
      <c r="A5178" s="1" t="s">
        <v>3175</v>
      </c>
      <c r="B5178" s="13">
        <v>42824</v>
      </c>
      <c r="C5178" s="13">
        <v>43189</v>
      </c>
      <c r="D5178" s="1">
        <v>2</v>
      </c>
      <c r="E5178" s="1">
        <v>1.1100000000000001</v>
      </c>
      <c r="F5178" s="1">
        <f>VLOOKUP(D5178, 'Rating Program (Effect. 2019)'!$E$6:$I$10, 5, FALSE)</f>
        <v>1.388027431262149</v>
      </c>
      <c r="G5178" s="1">
        <v>199086</v>
      </c>
      <c r="H5178" s="1">
        <v>1.1419805031795192</v>
      </c>
      <c r="I5178" s="1">
        <v>4</v>
      </c>
      <c r="J5178" s="1">
        <v>0.88</v>
      </c>
      <c r="K5178" s="1">
        <f>VLOOKUP('2016 &amp; 2017 Combined Data'!I5178, 'Rating Program (Effect. 2019)'!$K$6:$O$58, 5)</f>
        <v>0</v>
      </c>
      <c r="L5178" s="96">
        <v>917</v>
      </c>
      <c r="M5178" s="95">
        <f>VLOOKUP(L5178,'Rating Program (Effect. 2017)'!$K$6:$M$556, 2, FALSE)</f>
        <v>0.9</v>
      </c>
      <c r="N5178" s="97" t="str">
        <f>VLOOKUP(L5178, 'Rating Program (Effect. 2017)'!$K$6:$M$556, 3)</f>
        <v>High</v>
      </c>
      <c r="O5178" s="95">
        <f>VLOOKUP(L5178, 'Rating Program (Effect. 2019)'!$Q$6:$T$556,4)</f>
        <v>0.8</v>
      </c>
      <c r="P5178" s="1" t="s">
        <v>9</v>
      </c>
      <c r="Q5178" s="1">
        <f>VLOOKUP(P5178, 'Rating Program (Effect. 2019)'!$AC$6:$AF$7, 4, FALSE)</f>
        <v>1</v>
      </c>
      <c r="R5178" s="1" t="s">
        <v>9</v>
      </c>
      <c r="S5178" s="1">
        <f>VLOOKUP(P5178, 'Rating Program (Effect. 2019)'!$AC$10:$AF$11,4, FALSE)</f>
        <v>1.1097123247655178</v>
      </c>
      <c r="T5178" s="1" t="s">
        <v>9</v>
      </c>
      <c r="U5178">
        <f>VLOOKUP(T5178,'Rating Program (Effect. 2019)'!$AC$14:$AF$15,4,FALSE)</f>
        <v>1</v>
      </c>
      <c r="V5178" s="141">
        <f t="shared" si="287"/>
        <v>3516.514631049818</v>
      </c>
      <c r="W5178" s="141">
        <f t="shared" si="288"/>
        <v>803.15031996414325</v>
      </c>
      <c r="X5178" s="141">
        <f t="shared" si="289"/>
        <v>803.15031996414325</v>
      </c>
      <c r="Y5178" s="258">
        <f>'New Base Rate Calculation'!$C$16 * '2016 &amp; 2017 Combined Data'!F5178 * '2016 &amp; 2017 Combined Data'!H5178 *'2016 &amp; 2017 Combined Data'!J5178 *'2016 &amp; 2017 Combined Data'!O5178* '2016 &amp; 2017 Combined Data'!S5178</f>
        <v>1365.8570390731527</v>
      </c>
    </row>
    <row r="5179" spans="1:25" x14ac:dyDescent="0.2">
      <c r="A5179" s="1" t="s">
        <v>3176</v>
      </c>
      <c r="B5179" s="13">
        <v>42765</v>
      </c>
      <c r="C5179" s="13">
        <v>43130</v>
      </c>
      <c r="D5179" s="1">
        <v>4</v>
      </c>
      <c r="E5179" s="1">
        <v>0.94</v>
      </c>
      <c r="F5179" s="1">
        <f>VLOOKUP(D5179, 'Rating Program (Effect. 2019)'!$E$6:$I$10, 5, FALSE)</f>
        <v>1.3131422480634674</v>
      </c>
      <c r="G5179" s="1">
        <v>335189</v>
      </c>
      <c r="H5179" s="1">
        <v>1.482008889606437</v>
      </c>
      <c r="I5179" s="1">
        <v>34</v>
      </c>
      <c r="J5179" s="1">
        <v>1.4</v>
      </c>
      <c r="K5179" s="1">
        <f>VLOOKUP('2016 &amp; 2017 Combined Data'!I5179, 'Rating Program (Effect. 2019)'!$K$6:$O$58, 5)</f>
        <v>0</v>
      </c>
      <c r="L5179" s="96">
        <v>619</v>
      </c>
      <c r="M5179" s="95">
        <f>VLOOKUP(L5179,'Rating Program (Effect. 2017)'!$K$6:$M$556, 2, FALSE)</f>
        <v>1.1000000000000001</v>
      </c>
      <c r="N5179" s="97" t="str">
        <f>VLOOKUP(L5179, 'Rating Program (Effect. 2017)'!$K$6:$M$556, 3)</f>
        <v>Low</v>
      </c>
      <c r="O5179" s="95">
        <f>VLOOKUP(L5179, 'Rating Program (Effect. 2019)'!$Q$6:$T$556,4)</f>
        <v>1.21</v>
      </c>
      <c r="P5179" s="1" t="s">
        <v>9</v>
      </c>
      <c r="Q5179" s="1">
        <f>VLOOKUP(P5179, 'Rating Program (Effect. 2019)'!$AC$6:$AF$7, 4, FALSE)</f>
        <v>1</v>
      </c>
      <c r="R5179" s="1" t="s">
        <v>9</v>
      </c>
      <c r="S5179" s="1">
        <f>VLOOKUP(P5179, 'Rating Program (Effect. 2019)'!$AC$10:$AF$11,4, FALSE)</f>
        <v>1.1097123247655178</v>
      </c>
      <c r="T5179" s="1" t="s">
        <v>9</v>
      </c>
      <c r="U5179">
        <f>VLOOKUP(T5179,'Rating Program (Effect. 2019)'!$AC$14:$AF$15,4,FALSE)</f>
        <v>1</v>
      </c>
      <c r="V5179" s="141">
        <f t="shared" ref="V5179:V5242" si="290" xml:space="preserve"> 800 *E5178 *H5178*J5178*M5178</f>
        <v>803.15031996414325</v>
      </c>
      <c r="W5179" s="141">
        <f t="shared" si="288"/>
        <v>1716.2848548754228</v>
      </c>
      <c r="X5179" s="141">
        <f t="shared" si="289"/>
        <v>1716.2848548754228</v>
      </c>
      <c r="Y5179" s="258">
        <f>'New Base Rate Calculation'!$C$16 * '2016 &amp; 2017 Combined Data'!F5179 * '2016 &amp; 2017 Combined Data'!H5179 *'2016 &amp; 2017 Combined Data'!J5179 *'2016 &amp; 2017 Combined Data'!O5179* '2016 &amp; 2017 Combined Data'!S5179</f>
        <v>4035.0770921625458</v>
      </c>
    </row>
    <row r="5180" spans="1:25" x14ac:dyDescent="0.2">
      <c r="A5180" s="1" t="s">
        <v>3177</v>
      </c>
      <c r="B5180" s="13">
        <v>42769</v>
      </c>
      <c r="C5180" s="13">
        <v>43134</v>
      </c>
      <c r="D5180" s="1">
        <v>4</v>
      </c>
      <c r="E5180" s="1">
        <v>0.94</v>
      </c>
      <c r="F5180" s="1">
        <f>VLOOKUP(D5180, 'Rating Program (Effect. 2019)'!$E$6:$I$10, 5, FALSE)</f>
        <v>1.3131422480634674</v>
      </c>
      <c r="G5180" s="1">
        <v>274505</v>
      </c>
      <c r="H5180" s="1">
        <v>1.2758821615066236</v>
      </c>
      <c r="I5180" s="1">
        <v>6</v>
      </c>
      <c r="J5180" s="1">
        <v>0.96</v>
      </c>
      <c r="K5180" s="1">
        <f>VLOOKUP('2016 &amp; 2017 Combined Data'!I5180, 'Rating Program (Effect. 2019)'!$K$6:$O$58, 5)</f>
        <v>0</v>
      </c>
      <c r="L5180" s="96">
        <v>617</v>
      </c>
      <c r="M5180" s="95">
        <f>VLOOKUP(L5180,'Rating Program (Effect. 2017)'!$K$6:$M$556, 2, FALSE)</f>
        <v>1.1000000000000001</v>
      </c>
      <c r="N5180" s="97" t="str">
        <f>VLOOKUP(L5180, 'Rating Program (Effect. 2017)'!$K$6:$M$556, 3)</f>
        <v>Low</v>
      </c>
      <c r="O5180" s="95">
        <f>VLOOKUP(L5180, 'Rating Program (Effect. 2019)'!$Q$6:$T$556,4)</f>
        <v>1.21</v>
      </c>
      <c r="P5180" s="1" t="s">
        <v>9</v>
      </c>
      <c r="Q5180" s="1">
        <f>VLOOKUP(P5180, 'Rating Program (Effect. 2019)'!$AC$6:$AF$7, 4, FALSE)</f>
        <v>1</v>
      </c>
      <c r="R5180" s="1" t="s">
        <v>9</v>
      </c>
      <c r="S5180" s="1">
        <f>VLOOKUP(P5180, 'Rating Program (Effect. 2019)'!$AC$10:$AF$11,4, FALSE)</f>
        <v>1.1097123247655178</v>
      </c>
      <c r="T5180" s="1" t="s">
        <v>9</v>
      </c>
      <c r="U5180">
        <f>VLOOKUP(T5180,'Rating Program (Effect. 2019)'!$AC$14:$AF$15,4,FALSE)</f>
        <v>1</v>
      </c>
      <c r="V5180" s="141">
        <f t="shared" si="290"/>
        <v>1716.2848548754228</v>
      </c>
      <c r="W5180" s="141">
        <f t="shared" si="288"/>
        <v>1013.193335038348</v>
      </c>
      <c r="X5180" s="141">
        <f t="shared" si="289"/>
        <v>1013.193335038348</v>
      </c>
      <c r="Y5180" s="258">
        <f>'New Base Rate Calculation'!$C$16 * '2016 &amp; 2017 Combined Data'!F5180 * '2016 &amp; 2017 Combined Data'!H5180 *'2016 &amp; 2017 Combined Data'!J5180 *'2016 &amp; 2017 Combined Data'!O5180* '2016 &amp; 2017 Combined Data'!S5180</f>
        <v>2382.0714868696787</v>
      </c>
    </row>
    <row r="5181" spans="1:25" x14ac:dyDescent="0.2">
      <c r="A5181" s="1" t="s">
        <v>3178</v>
      </c>
      <c r="B5181" s="13">
        <v>42800</v>
      </c>
      <c r="C5181" s="13">
        <v>43165</v>
      </c>
      <c r="D5181" s="1">
        <v>5</v>
      </c>
      <c r="E5181" s="1">
        <v>1.2</v>
      </c>
      <c r="F5181" s="1">
        <f>VLOOKUP(D5181, 'Rating Program (Effect. 2019)'!$E$6:$I$10, 5, FALSE)</f>
        <v>0.94464968963239226</v>
      </c>
      <c r="G5181" s="1">
        <v>371435</v>
      </c>
      <c r="H5181" s="1">
        <v>1.6409227525526213</v>
      </c>
      <c r="I5181" s="1">
        <v>19</v>
      </c>
      <c r="J5181" s="1">
        <v>1.1499999999999999</v>
      </c>
      <c r="K5181" s="1">
        <f>VLOOKUP('2016 &amp; 2017 Combined Data'!I5181, 'Rating Program (Effect. 2019)'!$K$6:$O$58, 5)</f>
        <v>0</v>
      </c>
      <c r="L5181" s="96">
        <v>883</v>
      </c>
      <c r="M5181" s="95">
        <f>VLOOKUP(L5181,'Rating Program (Effect. 2017)'!$K$6:$M$556, 2, FALSE)</f>
        <v>0.9</v>
      </c>
      <c r="N5181" s="97" t="str">
        <f>VLOOKUP(L5181, 'Rating Program (Effect. 2017)'!$K$6:$M$556, 3)</f>
        <v>High</v>
      </c>
      <c r="O5181" s="95">
        <f>VLOOKUP(L5181, 'Rating Program (Effect. 2019)'!$Q$6:$T$556,4)</f>
        <v>0.8</v>
      </c>
      <c r="P5181" s="1" t="s">
        <v>9</v>
      </c>
      <c r="Q5181" s="1">
        <f>VLOOKUP(P5181, 'Rating Program (Effect. 2019)'!$AC$6:$AF$7, 4, FALSE)</f>
        <v>1</v>
      </c>
      <c r="R5181" s="1" t="s">
        <v>9</v>
      </c>
      <c r="S5181" s="1">
        <f>VLOOKUP(P5181, 'Rating Program (Effect. 2019)'!$AC$10:$AF$11,4, FALSE)</f>
        <v>1.1097123247655178</v>
      </c>
      <c r="T5181" s="1" t="s">
        <v>9</v>
      </c>
      <c r="U5181">
        <f>VLOOKUP(T5181,'Rating Program (Effect. 2019)'!$AC$14:$AF$15,4,FALSE)</f>
        <v>1</v>
      </c>
      <c r="V5181" s="141">
        <f t="shared" si="290"/>
        <v>1013.193335038348</v>
      </c>
      <c r="W5181" s="141">
        <f t="shared" si="288"/>
        <v>1630.4208469362843</v>
      </c>
      <c r="X5181" s="141">
        <f t="shared" si="289"/>
        <v>1630.4208469362843</v>
      </c>
      <c r="Y5181" s="258">
        <f>'New Base Rate Calculation'!$C$16 * '2016 &amp; 2017 Combined Data'!F5181 * '2016 &amp; 2017 Combined Data'!H5181 *'2016 &amp; 2017 Combined Data'!J5181 *'2016 &amp; 2017 Combined Data'!O5181* '2016 &amp; 2017 Combined Data'!S5181</f>
        <v>1745.511032220845</v>
      </c>
    </row>
    <row r="5182" spans="1:25" x14ac:dyDescent="0.2">
      <c r="A5182" s="1" t="s">
        <v>3179</v>
      </c>
      <c r="B5182" s="13">
        <v>42746</v>
      </c>
      <c r="C5182" s="13">
        <v>43111</v>
      </c>
      <c r="D5182" s="1">
        <v>1</v>
      </c>
      <c r="E5182" s="1">
        <v>1.05</v>
      </c>
      <c r="F5182" s="1">
        <f>VLOOKUP(D5182, 'Rating Program (Effect. 2019)'!$E$6:$I$10, 5, FALSE)</f>
        <v>1.0194620726838979</v>
      </c>
      <c r="G5182" s="1">
        <v>361133</v>
      </c>
      <c r="H5182" s="1">
        <v>1.5932638913946038</v>
      </c>
      <c r="I5182" s="1">
        <v>20</v>
      </c>
      <c r="J5182" s="1">
        <v>1.1599999999999999</v>
      </c>
      <c r="K5182" s="1">
        <f>VLOOKUP('2016 &amp; 2017 Combined Data'!I5182, 'Rating Program (Effect. 2019)'!$K$6:$O$58, 5)</f>
        <v>0</v>
      </c>
      <c r="L5182" s="96">
        <v>662</v>
      </c>
      <c r="M5182" s="95">
        <f>VLOOKUP(L5182,'Rating Program (Effect. 2017)'!$K$6:$M$556, 2, FALSE)</f>
        <v>1</v>
      </c>
      <c r="N5182" s="97" t="str">
        <f>VLOOKUP(L5182, 'Rating Program (Effect. 2017)'!$K$6:$M$556, 3)</f>
        <v>Medium</v>
      </c>
      <c r="O5182" s="95">
        <f>VLOOKUP(L5182, 'Rating Program (Effect. 2019)'!$Q$6:$T$556,4)</f>
        <v>1</v>
      </c>
      <c r="P5182" s="1" t="s">
        <v>9</v>
      </c>
      <c r="Q5182" s="1">
        <f>VLOOKUP(P5182, 'Rating Program (Effect. 2019)'!$AC$6:$AF$7, 4, FALSE)</f>
        <v>1</v>
      </c>
      <c r="R5182" s="1" t="s">
        <v>9</v>
      </c>
      <c r="S5182" s="1">
        <f>VLOOKUP(P5182, 'Rating Program (Effect. 2019)'!$AC$10:$AF$11,4, FALSE)</f>
        <v>1.1097123247655178</v>
      </c>
      <c r="T5182" s="1" t="s">
        <v>9</v>
      </c>
      <c r="U5182">
        <f>VLOOKUP(T5182,'Rating Program (Effect. 2019)'!$AC$14:$AF$15,4,FALSE)</f>
        <v>1</v>
      </c>
      <c r="V5182" s="141">
        <f t="shared" si="290"/>
        <v>1630.4208469362843</v>
      </c>
      <c r="W5182" s="141">
        <f t="shared" si="288"/>
        <v>1552.4763357749016</v>
      </c>
      <c r="X5182" s="141">
        <f t="shared" si="289"/>
        <v>1552.4763357749016</v>
      </c>
      <c r="Y5182" s="258">
        <f>'New Base Rate Calculation'!$C$16 * '2016 &amp; 2017 Combined Data'!F5182 * '2016 &amp; 2017 Combined Data'!H5182 *'2016 &amp; 2017 Combined Data'!J5182 *'2016 &amp; 2017 Combined Data'!O5182* '2016 &amp; 2017 Combined Data'!S5182</f>
        <v>2306.1769325306336</v>
      </c>
    </row>
    <row r="5183" spans="1:25" x14ac:dyDescent="0.2">
      <c r="A5183" s="1" t="s">
        <v>3180</v>
      </c>
      <c r="B5183" s="13">
        <v>42779</v>
      </c>
      <c r="C5183" s="13">
        <v>43144</v>
      </c>
      <c r="D5183" s="1">
        <v>2</v>
      </c>
      <c r="E5183" s="1">
        <v>1.1100000000000001</v>
      </c>
      <c r="F5183" s="1">
        <f>VLOOKUP(D5183, 'Rating Program (Effect. 2019)'!$E$6:$I$10, 5, FALSE)</f>
        <v>1.388027431262149</v>
      </c>
      <c r="G5183" s="1">
        <v>277308</v>
      </c>
      <c r="H5183" s="1">
        <v>1.2835974427079788</v>
      </c>
      <c r="I5183" s="1">
        <v>7</v>
      </c>
      <c r="J5183" s="1">
        <v>1</v>
      </c>
      <c r="K5183" s="1">
        <f>VLOOKUP('2016 &amp; 2017 Combined Data'!I5183, 'Rating Program (Effect. 2019)'!$K$6:$O$58, 5)</f>
        <v>0</v>
      </c>
      <c r="L5183" s="96">
        <v>757</v>
      </c>
      <c r="M5183" s="95">
        <f>VLOOKUP(L5183,'Rating Program (Effect. 2017)'!$K$6:$M$556, 2, FALSE)</f>
        <v>1</v>
      </c>
      <c r="N5183" s="97" t="str">
        <f>VLOOKUP(L5183, 'Rating Program (Effect. 2017)'!$K$6:$M$556, 3)</f>
        <v>Medium</v>
      </c>
      <c r="O5183" s="95">
        <f>VLOOKUP(L5183, 'Rating Program (Effect. 2019)'!$Q$6:$T$556,4)</f>
        <v>1</v>
      </c>
      <c r="P5183" s="1" t="s">
        <v>11</v>
      </c>
      <c r="Q5183" s="1">
        <f>VLOOKUP(P5183, 'Rating Program (Effect. 2019)'!$AC$6:$AF$7, 4, FALSE)</f>
        <v>1</v>
      </c>
      <c r="R5183" s="1" t="s">
        <v>9</v>
      </c>
      <c r="S5183" s="1">
        <f>VLOOKUP(P5183, 'Rating Program (Effect. 2019)'!$AC$10:$AF$11,4, FALSE)</f>
        <v>0.96911543279063928</v>
      </c>
      <c r="T5183" s="1" t="s">
        <v>9</v>
      </c>
      <c r="U5183">
        <f>VLOOKUP(T5183,'Rating Program (Effect. 2019)'!$AC$14:$AF$15,4,FALSE)</f>
        <v>1</v>
      </c>
      <c r="V5183" s="141">
        <f t="shared" si="290"/>
        <v>1552.4763357749016</v>
      </c>
      <c r="W5183" s="141">
        <f t="shared" si="288"/>
        <v>1139.8345291246853</v>
      </c>
      <c r="X5183" s="141">
        <f t="shared" si="289"/>
        <v>1139.8345291246853</v>
      </c>
      <c r="Y5183" s="258">
        <f>'New Base Rate Calculation'!$C$16 * '2016 &amp; 2017 Combined Data'!F5183 * '2016 &amp; 2017 Combined Data'!H5183 *'2016 &amp; 2017 Combined Data'!J5183 *'2016 &amp; 2017 Combined Data'!O5183* '2016 &amp; 2017 Combined Data'!S5183</f>
        <v>1904.4423916501032</v>
      </c>
    </row>
    <row r="5184" spans="1:25" x14ac:dyDescent="0.2">
      <c r="A5184" s="1" t="s">
        <v>3181</v>
      </c>
      <c r="B5184" s="13">
        <v>42905</v>
      </c>
      <c r="C5184" s="13">
        <v>43270</v>
      </c>
      <c r="D5184" s="1">
        <v>3</v>
      </c>
      <c r="E5184" s="1">
        <v>0.97</v>
      </c>
      <c r="F5184" s="1">
        <f>VLOOKUP(D5184, 'Rating Program (Effect. 2019)'!$E$6:$I$10, 5, FALSE)</f>
        <v>1.2113287848472678</v>
      </c>
      <c r="G5184" s="1">
        <v>286816</v>
      </c>
      <c r="H5184" s="1">
        <v>1.311127712562135</v>
      </c>
      <c r="I5184" s="1">
        <v>25</v>
      </c>
      <c r="J5184" s="1">
        <v>1.18</v>
      </c>
      <c r="K5184" s="1">
        <f>VLOOKUP('2016 &amp; 2017 Combined Data'!I5184, 'Rating Program (Effect. 2019)'!$K$6:$O$58, 5)</f>
        <v>0</v>
      </c>
      <c r="L5184" s="96">
        <v>611</v>
      </c>
      <c r="M5184" s="95">
        <f>VLOOKUP(L5184,'Rating Program (Effect. 2017)'!$K$6:$M$556, 2, FALSE)</f>
        <v>1.1000000000000001</v>
      </c>
      <c r="N5184" s="97" t="str">
        <f>VLOOKUP(L5184, 'Rating Program (Effect. 2017)'!$K$6:$M$556, 3)</f>
        <v>Low</v>
      </c>
      <c r="O5184" s="95">
        <f>VLOOKUP(L5184, 'Rating Program (Effect. 2019)'!$Q$6:$T$556,4)</f>
        <v>1.21</v>
      </c>
      <c r="P5184" s="1" t="s">
        <v>9</v>
      </c>
      <c r="Q5184" s="1">
        <f>VLOOKUP(P5184, 'Rating Program (Effect. 2019)'!$AC$6:$AF$7, 4, FALSE)</f>
        <v>1</v>
      </c>
      <c r="R5184" s="1" t="s">
        <v>9</v>
      </c>
      <c r="S5184" s="1">
        <f>VLOOKUP(P5184, 'Rating Program (Effect. 2019)'!$AC$10:$AF$11,4, FALSE)</f>
        <v>1.1097123247655178</v>
      </c>
      <c r="T5184" s="1" t="s">
        <v>9</v>
      </c>
      <c r="U5184">
        <f>VLOOKUP(T5184,'Rating Program (Effect. 2019)'!$AC$14:$AF$15,4,FALSE)</f>
        <v>1</v>
      </c>
      <c r="V5184" s="141">
        <f t="shared" si="290"/>
        <v>1139.8345291246853</v>
      </c>
      <c r="W5184" s="141">
        <f t="shared" si="288"/>
        <v>1320.6307662227853</v>
      </c>
      <c r="X5184" s="141">
        <f t="shared" si="289"/>
        <v>1320.6307662227853</v>
      </c>
      <c r="Y5184" s="258">
        <f>'New Base Rate Calculation'!$C$16 * '2016 &amp; 2017 Combined Data'!F5184 * '2016 &amp; 2017 Combined Data'!H5184 *'2016 &amp; 2017 Combined Data'!J5184 *'2016 &amp; 2017 Combined Data'!O5184* '2016 &amp; 2017 Combined Data'!S5184</f>
        <v>2775.5576969983176</v>
      </c>
    </row>
    <row r="5185" spans="1:25" x14ac:dyDescent="0.2">
      <c r="A5185" s="1" t="s">
        <v>3182</v>
      </c>
      <c r="B5185" s="13">
        <v>42789</v>
      </c>
      <c r="C5185" s="13">
        <v>43154</v>
      </c>
      <c r="D5185" s="1">
        <v>1</v>
      </c>
      <c r="E5185" s="1">
        <v>1.05</v>
      </c>
      <c r="F5185" s="1">
        <f>VLOOKUP(D5185, 'Rating Program (Effect. 2019)'!$E$6:$I$10, 5, FALSE)</f>
        <v>1.0194620726838979</v>
      </c>
      <c r="G5185" s="1">
        <v>184900</v>
      </c>
      <c r="H5185" s="1">
        <v>1.13384656951</v>
      </c>
      <c r="I5185" s="1">
        <v>14</v>
      </c>
      <c r="J5185" s="1">
        <v>1.1000000000000001</v>
      </c>
      <c r="K5185" s="1">
        <f>VLOOKUP('2016 &amp; 2017 Combined Data'!I5185, 'Rating Program (Effect. 2019)'!$K$6:$O$58, 5)</f>
        <v>0</v>
      </c>
      <c r="L5185" s="96">
        <v>923</v>
      </c>
      <c r="M5185" s="95">
        <f>VLOOKUP(L5185,'Rating Program (Effect. 2017)'!$K$6:$M$556, 2, FALSE)</f>
        <v>0.9</v>
      </c>
      <c r="N5185" s="97" t="str">
        <f>VLOOKUP(L5185, 'Rating Program (Effect. 2017)'!$K$6:$M$556, 3)</f>
        <v>High</v>
      </c>
      <c r="O5185" s="95">
        <f>VLOOKUP(L5185, 'Rating Program (Effect. 2019)'!$Q$6:$T$556,4)</f>
        <v>0.8</v>
      </c>
      <c r="P5185" s="1" t="s">
        <v>9</v>
      </c>
      <c r="Q5185" s="1">
        <f>VLOOKUP(P5185, 'Rating Program (Effect. 2019)'!$AC$6:$AF$7, 4, FALSE)</f>
        <v>1</v>
      </c>
      <c r="R5185" s="1" t="s">
        <v>9</v>
      </c>
      <c r="S5185" s="1">
        <f>VLOOKUP(P5185, 'Rating Program (Effect. 2019)'!$AC$10:$AF$11,4, FALSE)</f>
        <v>1.1097123247655178</v>
      </c>
      <c r="T5185" s="1" t="s">
        <v>9</v>
      </c>
      <c r="U5185">
        <f>VLOOKUP(T5185,'Rating Program (Effect. 2019)'!$AC$14:$AF$15,4,FALSE)</f>
        <v>1</v>
      </c>
      <c r="V5185" s="141">
        <f t="shared" si="290"/>
        <v>1320.6307662227853</v>
      </c>
      <c r="W5185" s="141">
        <f t="shared" si="288"/>
        <v>942.9068072045161</v>
      </c>
      <c r="X5185" s="141">
        <f t="shared" si="289"/>
        <v>942.9068072045161</v>
      </c>
      <c r="Y5185" s="258">
        <f>'New Base Rate Calculation'!$C$16 * '2016 &amp; 2017 Combined Data'!F5185 * '2016 &amp; 2017 Combined Data'!H5185 *'2016 &amp; 2017 Combined Data'!J5185 *'2016 &amp; 2017 Combined Data'!O5185* '2016 &amp; 2017 Combined Data'!S5185</f>
        <v>1245.0416598979555</v>
      </c>
    </row>
    <row r="5186" spans="1:25" x14ac:dyDescent="0.2">
      <c r="A5186" s="1" t="s">
        <v>3183</v>
      </c>
      <c r="B5186" s="13">
        <v>42787</v>
      </c>
      <c r="C5186" s="13">
        <v>43152</v>
      </c>
      <c r="D5186" s="1">
        <v>2</v>
      </c>
      <c r="E5186" s="1">
        <v>1.1100000000000001</v>
      </c>
      <c r="F5186" s="1">
        <f>VLOOKUP(D5186, 'Rating Program (Effect. 2019)'!$E$6:$I$10, 5, FALSE)</f>
        <v>1.388027431262149</v>
      </c>
      <c r="G5186" s="1">
        <v>194046</v>
      </c>
      <c r="H5186" s="1">
        <v>1.1384352123239065</v>
      </c>
      <c r="I5186" s="1">
        <v>3</v>
      </c>
      <c r="J5186" s="1">
        <v>0.84</v>
      </c>
      <c r="K5186" s="1">
        <f>VLOOKUP('2016 &amp; 2017 Combined Data'!I5186, 'Rating Program (Effect. 2019)'!$K$6:$O$58, 5)</f>
        <v>0</v>
      </c>
      <c r="L5186" s="96">
        <v>636</v>
      </c>
      <c r="M5186" s="95">
        <f>VLOOKUP(L5186,'Rating Program (Effect. 2017)'!$K$6:$M$556, 2, FALSE)</f>
        <v>1.1000000000000001</v>
      </c>
      <c r="N5186" s="97" t="str">
        <f>VLOOKUP(L5186, 'Rating Program (Effect. 2017)'!$K$6:$M$556, 3)</f>
        <v>Low</v>
      </c>
      <c r="O5186" s="95">
        <f>VLOOKUP(L5186, 'Rating Program (Effect. 2019)'!$Q$6:$T$556,4)</f>
        <v>1.21</v>
      </c>
      <c r="P5186" s="1" t="s">
        <v>9</v>
      </c>
      <c r="Q5186" s="1">
        <f>VLOOKUP(P5186, 'Rating Program (Effect. 2019)'!$AC$6:$AF$7, 4, FALSE)</f>
        <v>1</v>
      </c>
      <c r="R5186" s="1" t="s">
        <v>9</v>
      </c>
      <c r="S5186" s="1">
        <f>VLOOKUP(P5186, 'Rating Program (Effect. 2019)'!$AC$10:$AF$11,4, FALSE)</f>
        <v>1.1097123247655178</v>
      </c>
      <c r="T5186" s="1" t="s">
        <v>9</v>
      </c>
      <c r="U5186">
        <f>VLOOKUP(T5186,'Rating Program (Effect. 2019)'!$AC$14:$AF$15,4,FALSE)</f>
        <v>1</v>
      </c>
      <c r="V5186" s="141">
        <f t="shared" si="290"/>
        <v>942.9068072045161</v>
      </c>
      <c r="W5186" s="141">
        <f t="shared" si="288"/>
        <v>934.0997529343133</v>
      </c>
      <c r="X5186" s="141">
        <f t="shared" si="289"/>
        <v>934.0997529343133</v>
      </c>
      <c r="Y5186" s="258">
        <f>'New Base Rate Calculation'!$C$16 * '2016 &amp; 2017 Combined Data'!F5186 * '2016 &amp; 2017 Combined Data'!H5186 *'2016 &amp; 2017 Combined Data'!J5186 *'2016 &amp; 2017 Combined Data'!O5186* '2016 &amp; 2017 Combined Data'!S5186</f>
        <v>1965.8341410652695</v>
      </c>
    </row>
    <row r="5187" spans="1:25" x14ac:dyDescent="0.2">
      <c r="A5187" s="1" t="s">
        <v>3184</v>
      </c>
      <c r="B5187" s="13">
        <v>42817</v>
      </c>
      <c r="C5187" s="13">
        <v>43182</v>
      </c>
      <c r="D5187" s="1">
        <v>3</v>
      </c>
      <c r="E5187" s="1">
        <v>0.97</v>
      </c>
      <c r="F5187" s="1">
        <f>VLOOKUP(D5187, 'Rating Program (Effect. 2019)'!$E$6:$I$10, 5, FALSE)</f>
        <v>1.2113287848472678</v>
      </c>
      <c r="G5187" s="1">
        <v>429897</v>
      </c>
      <c r="H5187" s="1">
        <v>1.9450478163348266</v>
      </c>
      <c r="I5187" s="1">
        <v>20</v>
      </c>
      <c r="J5187" s="1">
        <v>1.1599999999999999</v>
      </c>
      <c r="K5187" s="1">
        <f>VLOOKUP('2016 &amp; 2017 Combined Data'!I5187, 'Rating Program (Effect. 2019)'!$K$6:$O$58, 5)</f>
        <v>0</v>
      </c>
      <c r="L5187" s="96">
        <v>862</v>
      </c>
      <c r="M5187" s="95">
        <f>VLOOKUP(L5187,'Rating Program (Effect. 2017)'!$K$6:$M$556, 2, FALSE)</f>
        <v>0.9</v>
      </c>
      <c r="N5187" s="97" t="str">
        <f>VLOOKUP(L5187, 'Rating Program (Effect. 2017)'!$K$6:$M$556, 3)</f>
        <v>High</v>
      </c>
      <c r="O5187" s="95">
        <f>VLOOKUP(L5187, 'Rating Program (Effect. 2019)'!$Q$6:$T$556,4)</f>
        <v>0.8</v>
      </c>
      <c r="P5187" s="1" t="s">
        <v>9</v>
      </c>
      <c r="Q5187" s="1">
        <f>VLOOKUP(P5187, 'Rating Program (Effect. 2019)'!$AC$6:$AF$7, 4, FALSE)</f>
        <v>1</v>
      </c>
      <c r="R5187" s="1" t="s">
        <v>9</v>
      </c>
      <c r="S5187" s="1">
        <f>VLOOKUP(P5187, 'Rating Program (Effect. 2019)'!$AC$10:$AF$11,4, FALSE)</f>
        <v>1.1097123247655178</v>
      </c>
      <c r="T5187" s="1" t="s">
        <v>9</v>
      </c>
      <c r="U5187">
        <f>VLOOKUP(T5187,'Rating Program (Effect. 2019)'!$AC$14:$AF$15,4,FALSE)</f>
        <v>1</v>
      </c>
      <c r="V5187" s="141">
        <f t="shared" si="290"/>
        <v>934.0997529343133</v>
      </c>
      <c r="W5187" s="141">
        <f t="shared" ref="W5187:W5250" si="291">800 *E5187 * H5187 * J5187 *M5187</f>
        <v>1575.7688181167616</v>
      </c>
      <c r="X5187" s="141">
        <f t="shared" ref="X5187:X5250" si="292">800 *E5187 * H5187 * J5187 *M5187</f>
        <v>1575.7688181167616</v>
      </c>
      <c r="Y5187" s="258">
        <f>'New Base Rate Calculation'!$C$16 * '2016 &amp; 2017 Combined Data'!F5187 * '2016 &amp; 2017 Combined Data'!H5187 *'2016 &amp; 2017 Combined Data'!J5187 *'2016 &amp; 2017 Combined Data'!O5187* '2016 &amp; 2017 Combined Data'!S5187</f>
        <v>2676.1850709932028</v>
      </c>
    </row>
    <row r="5188" spans="1:25" x14ac:dyDescent="0.2">
      <c r="A5188" s="1" t="s">
        <v>3185</v>
      </c>
      <c r="B5188" s="13">
        <v>42897</v>
      </c>
      <c r="C5188" s="13">
        <v>43262</v>
      </c>
      <c r="D5188" s="1">
        <v>5</v>
      </c>
      <c r="E5188" s="1">
        <v>1.2</v>
      </c>
      <c r="F5188" s="1">
        <f>VLOOKUP(D5188, 'Rating Program (Effect. 2019)'!$E$6:$I$10, 5, FALSE)</f>
        <v>0.94464968963239226</v>
      </c>
      <c r="G5188" s="1">
        <v>990751</v>
      </c>
      <c r="H5188" s="1">
        <v>5.5848564719546516</v>
      </c>
      <c r="I5188" s="1">
        <v>6</v>
      </c>
      <c r="J5188" s="1">
        <v>0.96</v>
      </c>
      <c r="K5188" s="1">
        <f>VLOOKUP('2016 &amp; 2017 Combined Data'!I5188, 'Rating Program (Effect. 2019)'!$K$6:$O$58, 5)</f>
        <v>0</v>
      </c>
      <c r="L5188" s="96">
        <v>941</v>
      </c>
      <c r="M5188" s="95">
        <f>VLOOKUP(L5188,'Rating Program (Effect. 2017)'!$K$6:$M$556, 2, FALSE)</f>
        <v>0.9</v>
      </c>
      <c r="N5188" s="97" t="str">
        <f>VLOOKUP(L5188, 'Rating Program (Effect. 2017)'!$K$6:$M$556, 3)</f>
        <v>High</v>
      </c>
      <c r="O5188" s="95">
        <f>VLOOKUP(L5188, 'Rating Program (Effect. 2019)'!$Q$6:$T$556,4)</f>
        <v>0.8</v>
      </c>
      <c r="P5188" s="1" t="s">
        <v>9</v>
      </c>
      <c r="Q5188" s="1">
        <f>VLOOKUP(P5188, 'Rating Program (Effect. 2019)'!$AC$6:$AF$7, 4, FALSE)</f>
        <v>1</v>
      </c>
      <c r="R5188" s="1" t="s">
        <v>9</v>
      </c>
      <c r="S5188" s="1">
        <f>VLOOKUP(P5188, 'Rating Program (Effect. 2019)'!$AC$10:$AF$11,4, FALSE)</f>
        <v>1.1097123247655178</v>
      </c>
      <c r="T5188" s="1" t="s">
        <v>9</v>
      </c>
      <c r="U5188">
        <f>VLOOKUP(T5188,'Rating Program (Effect. 2019)'!$AC$14:$AF$15,4,FALSE)</f>
        <v>1</v>
      </c>
      <c r="V5188" s="141">
        <f t="shared" si="290"/>
        <v>1575.7688181167616</v>
      </c>
      <c r="W5188" s="141">
        <f t="shared" si="291"/>
        <v>4632.3033520980662</v>
      </c>
      <c r="X5188" s="141">
        <f t="shared" si="292"/>
        <v>4632.3033520980662</v>
      </c>
      <c r="Y5188" s="258">
        <f>'New Base Rate Calculation'!$C$16 * '2016 &amp; 2017 Combined Data'!F5188 * '2016 &amp; 2017 Combined Data'!H5188 *'2016 &amp; 2017 Combined Data'!J5188 *'2016 &amp; 2017 Combined Data'!O5188* '2016 &amp; 2017 Combined Data'!S5188</f>
        <v>4959.2941729582526</v>
      </c>
    </row>
    <row r="5189" spans="1:25" x14ac:dyDescent="0.2">
      <c r="A5189" s="1" t="s">
        <v>3186</v>
      </c>
      <c r="B5189" s="13">
        <v>42829</v>
      </c>
      <c r="C5189" s="13">
        <v>43194</v>
      </c>
      <c r="D5189" s="1">
        <v>2</v>
      </c>
      <c r="E5189" s="1">
        <v>1.1100000000000001</v>
      </c>
      <c r="F5189" s="1">
        <f>VLOOKUP(D5189, 'Rating Program (Effect. 2019)'!$E$6:$I$10, 5, FALSE)</f>
        <v>1.388027431262149</v>
      </c>
      <c r="G5189" s="1">
        <v>344511</v>
      </c>
      <c r="H5189" s="1">
        <v>1.5204979554369515</v>
      </c>
      <c r="I5189" s="1">
        <v>18</v>
      </c>
      <c r="J5189" s="1">
        <v>1.1399999999999999</v>
      </c>
      <c r="K5189" s="1">
        <f>VLOOKUP('2016 &amp; 2017 Combined Data'!I5189, 'Rating Program (Effect. 2019)'!$K$6:$O$58, 5)</f>
        <v>0</v>
      </c>
      <c r="L5189" s="96">
        <v>892</v>
      </c>
      <c r="M5189" s="95">
        <f>VLOOKUP(L5189,'Rating Program (Effect. 2017)'!$K$6:$M$556, 2, FALSE)</f>
        <v>0.9</v>
      </c>
      <c r="N5189" s="97" t="str">
        <f>VLOOKUP(L5189, 'Rating Program (Effect. 2017)'!$K$6:$M$556, 3)</f>
        <v>High</v>
      </c>
      <c r="O5189" s="95">
        <f>VLOOKUP(L5189, 'Rating Program (Effect. 2019)'!$Q$6:$T$556,4)</f>
        <v>0.8</v>
      </c>
      <c r="P5189" s="1" t="s">
        <v>9</v>
      </c>
      <c r="Q5189" s="1">
        <f>VLOOKUP(P5189, 'Rating Program (Effect. 2019)'!$AC$6:$AF$7, 4, FALSE)</f>
        <v>1</v>
      </c>
      <c r="R5189" s="1" t="s">
        <v>9</v>
      </c>
      <c r="S5189" s="1">
        <f>VLOOKUP(P5189, 'Rating Program (Effect. 2019)'!$AC$10:$AF$11,4, FALSE)</f>
        <v>1.1097123247655178</v>
      </c>
      <c r="T5189" s="1" t="s">
        <v>9</v>
      </c>
      <c r="U5189">
        <f>VLOOKUP(T5189,'Rating Program (Effect. 2019)'!$AC$14:$AF$15,4,FALSE)</f>
        <v>1</v>
      </c>
      <c r="V5189" s="141">
        <f t="shared" si="290"/>
        <v>4632.3033520980662</v>
      </c>
      <c r="W5189" s="141">
        <f t="shared" si="291"/>
        <v>1385.3074412231415</v>
      </c>
      <c r="X5189" s="141">
        <f t="shared" si="292"/>
        <v>1385.3074412231415</v>
      </c>
      <c r="Y5189" s="258">
        <f>'New Base Rate Calculation'!$C$16 * '2016 &amp; 2017 Combined Data'!F5189 * '2016 &amp; 2017 Combined Data'!H5189 *'2016 &amp; 2017 Combined Data'!J5189 *'2016 &amp; 2017 Combined Data'!O5189* '2016 &amp; 2017 Combined Data'!S5189</f>
        <v>2355.8876499725725</v>
      </c>
    </row>
    <row r="5190" spans="1:25" x14ac:dyDescent="0.2">
      <c r="A5190" s="1" t="s">
        <v>3187</v>
      </c>
      <c r="B5190" s="13">
        <v>42780</v>
      </c>
      <c r="C5190" s="13">
        <v>43145</v>
      </c>
      <c r="D5190" s="1">
        <v>2</v>
      </c>
      <c r="E5190" s="1">
        <v>1.1100000000000001</v>
      </c>
      <c r="F5190" s="1">
        <f>VLOOKUP(D5190, 'Rating Program (Effect. 2019)'!$E$6:$I$10, 5, FALSE)</f>
        <v>1.388027431262149</v>
      </c>
      <c r="G5190" s="1">
        <v>315241</v>
      </c>
      <c r="H5190" s="1">
        <v>1.4055150658645748</v>
      </c>
      <c r="I5190" s="1">
        <v>1</v>
      </c>
      <c r="J5190" s="1">
        <v>0.76</v>
      </c>
      <c r="K5190" s="1">
        <f>VLOOKUP('2016 &amp; 2017 Combined Data'!I5190, 'Rating Program (Effect. 2019)'!$K$6:$O$58, 5)</f>
        <v>0</v>
      </c>
      <c r="L5190" s="96">
        <v>561</v>
      </c>
      <c r="M5190" s="95">
        <f>VLOOKUP(L5190,'Rating Program (Effect. 2017)'!$K$6:$M$556, 2, FALSE)</f>
        <v>1.1000000000000001</v>
      </c>
      <c r="N5190" s="97" t="str">
        <f>VLOOKUP(L5190, 'Rating Program (Effect. 2017)'!$K$6:$M$556, 3)</f>
        <v>Low</v>
      </c>
      <c r="O5190" s="95">
        <f>VLOOKUP(L5190, 'Rating Program (Effect. 2019)'!$Q$6:$T$556,4)</f>
        <v>1.21</v>
      </c>
      <c r="P5190" s="1" t="s">
        <v>11</v>
      </c>
      <c r="Q5190" s="1">
        <f>VLOOKUP(P5190, 'Rating Program (Effect. 2019)'!$AC$6:$AF$7, 4, FALSE)</f>
        <v>1</v>
      </c>
      <c r="R5190" s="1" t="s">
        <v>9</v>
      </c>
      <c r="S5190" s="1">
        <f>VLOOKUP(P5190, 'Rating Program (Effect. 2019)'!$AC$10:$AF$11,4, FALSE)</f>
        <v>0.96911543279063928</v>
      </c>
      <c r="T5190" s="1" t="s">
        <v>9</v>
      </c>
      <c r="U5190">
        <f>VLOOKUP(T5190,'Rating Program (Effect. 2019)'!$AC$14:$AF$15,4,FALSE)</f>
        <v>1</v>
      </c>
      <c r="V5190" s="141">
        <f t="shared" si="290"/>
        <v>1385.3074412231415</v>
      </c>
      <c r="W5190" s="141">
        <f t="shared" si="291"/>
        <v>1043.409408415753</v>
      </c>
      <c r="X5190" s="141">
        <f t="shared" si="292"/>
        <v>1043.409408415753</v>
      </c>
      <c r="Y5190" s="258">
        <f>'New Base Rate Calculation'!$C$16 * '2016 &amp; 2017 Combined Data'!F5190 * '2016 &amp; 2017 Combined Data'!H5190 *'2016 &amp; 2017 Combined Data'!J5190 *'2016 &amp; 2017 Combined Data'!O5190* '2016 &amp; 2017 Combined Data'!S5190</f>
        <v>1917.668191571131</v>
      </c>
    </row>
    <row r="5191" spans="1:25" x14ac:dyDescent="0.2">
      <c r="A5191" s="1" t="s">
        <v>3188</v>
      </c>
      <c r="B5191" s="13">
        <v>42866</v>
      </c>
      <c r="C5191" s="13">
        <v>43231</v>
      </c>
      <c r="D5191" s="1">
        <v>4</v>
      </c>
      <c r="E5191" s="1">
        <v>0.94</v>
      </c>
      <c r="F5191" s="1">
        <f>VLOOKUP(D5191, 'Rating Program (Effect. 2019)'!$E$6:$I$10, 5, FALSE)</f>
        <v>1.3131422480634674</v>
      </c>
      <c r="G5191" s="1">
        <v>484905</v>
      </c>
      <c r="H5191" s="1">
        <v>2.2757561904448238</v>
      </c>
      <c r="I5191" s="1">
        <v>1</v>
      </c>
      <c r="J5191" s="1">
        <v>0.76</v>
      </c>
      <c r="K5191" s="1">
        <f>VLOOKUP('2016 &amp; 2017 Combined Data'!I5191, 'Rating Program (Effect. 2019)'!$K$6:$O$58, 5)</f>
        <v>0</v>
      </c>
      <c r="L5191" s="96">
        <v>917</v>
      </c>
      <c r="M5191" s="95">
        <f>VLOOKUP(L5191,'Rating Program (Effect. 2017)'!$K$6:$M$556, 2, FALSE)</f>
        <v>0.9</v>
      </c>
      <c r="N5191" s="97" t="str">
        <f>VLOOKUP(L5191, 'Rating Program (Effect. 2017)'!$K$6:$M$556, 3)</f>
        <v>High</v>
      </c>
      <c r="O5191" s="95">
        <f>VLOOKUP(L5191, 'Rating Program (Effect. 2019)'!$Q$6:$T$556,4)</f>
        <v>0.8</v>
      </c>
      <c r="P5191" s="1" t="s">
        <v>9</v>
      </c>
      <c r="Q5191" s="1">
        <f>VLOOKUP(P5191, 'Rating Program (Effect. 2019)'!$AC$6:$AF$7, 4, FALSE)</f>
        <v>1</v>
      </c>
      <c r="R5191" s="1" t="s">
        <v>9</v>
      </c>
      <c r="S5191" s="1">
        <f>VLOOKUP(P5191, 'Rating Program (Effect. 2019)'!$AC$10:$AF$11,4, FALSE)</f>
        <v>1.1097123247655178</v>
      </c>
      <c r="T5191" s="1" t="s">
        <v>9</v>
      </c>
      <c r="U5191">
        <f>VLOOKUP(T5191,'Rating Program (Effect. 2019)'!$AC$14:$AF$15,4,FALSE)</f>
        <v>1</v>
      </c>
      <c r="V5191" s="141">
        <f t="shared" si="290"/>
        <v>1043.409408415753</v>
      </c>
      <c r="W5191" s="141">
        <f t="shared" si="291"/>
        <v>1170.5761601667232</v>
      </c>
      <c r="X5191" s="141">
        <f t="shared" si="292"/>
        <v>1170.5761601667232</v>
      </c>
      <c r="Y5191" s="258">
        <f>'New Base Rate Calculation'!$C$16 * '2016 &amp; 2017 Combined Data'!F5191 * '2016 &amp; 2017 Combined Data'!H5191 *'2016 &amp; 2017 Combined Data'!J5191 *'2016 &amp; 2017 Combined Data'!O5191* '2016 &amp; 2017 Combined Data'!S5191</f>
        <v>2223.9085979384295</v>
      </c>
    </row>
    <row r="5192" spans="1:25" x14ac:dyDescent="0.2">
      <c r="A5192" s="1" t="s">
        <v>3189</v>
      </c>
      <c r="B5192" s="13">
        <v>42794</v>
      </c>
      <c r="C5192" s="13">
        <v>43159</v>
      </c>
      <c r="D5192" s="1">
        <v>3</v>
      </c>
      <c r="E5192" s="1">
        <v>0.97</v>
      </c>
      <c r="F5192" s="1">
        <f>VLOOKUP(D5192, 'Rating Program (Effect. 2019)'!$E$6:$I$10, 5, FALSE)</f>
        <v>1.2113287848472678</v>
      </c>
      <c r="G5192" s="1">
        <v>412072</v>
      </c>
      <c r="H5192" s="1">
        <v>1.8466226725620269</v>
      </c>
      <c r="I5192" s="1">
        <v>7</v>
      </c>
      <c r="J5192" s="1">
        <v>1</v>
      </c>
      <c r="K5192" s="1">
        <f>VLOOKUP('2016 &amp; 2017 Combined Data'!I5192, 'Rating Program (Effect. 2019)'!$K$6:$O$58, 5)</f>
        <v>0</v>
      </c>
      <c r="L5192" s="96">
        <v>863</v>
      </c>
      <c r="M5192" s="95">
        <f>VLOOKUP(L5192,'Rating Program (Effect. 2017)'!$K$6:$M$556, 2, FALSE)</f>
        <v>0.9</v>
      </c>
      <c r="N5192" s="97" t="str">
        <f>VLOOKUP(L5192, 'Rating Program (Effect. 2017)'!$K$6:$M$556, 3)</f>
        <v>High</v>
      </c>
      <c r="O5192" s="95">
        <f>VLOOKUP(L5192, 'Rating Program (Effect. 2019)'!$Q$6:$T$556,4)</f>
        <v>0.8</v>
      </c>
      <c r="P5192" s="1" t="s">
        <v>11</v>
      </c>
      <c r="Q5192" s="1">
        <f>VLOOKUP(P5192, 'Rating Program (Effect. 2019)'!$AC$6:$AF$7, 4, FALSE)</f>
        <v>1</v>
      </c>
      <c r="R5192" s="1" t="s">
        <v>9</v>
      </c>
      <c r="S5192" s="1">
        <f>VLOOKUP(P5192, 'Rating Program (Effect. 2019)'!$AC$10:$AF$11,4, FALSE)</f>
        <v>0.96911543279063928</v>
      </c>
      <c r="T5192" s="1" t="s">
        <v>9</v>
      </c>
      <c r="U5192">
        <f>VLOOKUP(T5192,'Rating Program (Effect. 2019)'!$AC$14:$AF$15,4,FALSE)</f>
        <v>1</v>
      </c>
      <c r="V5192" s="141">
        <f t="shared" si="290"/>
        <v>1170.5761601667232</v>
      </c>
      <c r="W5192" s="141">
        <f t="shared" si="291"/>
        <v>1289.6812745173197</v>
      </c>
      <c r="X5192" s="141">
        <f t="shared" si="292"/>
        <v>1289.6812745173197</v>
      </c>
      <c r="Y5192" s="258">
        <f>'New Base Rate Calculation'!$C$16 * '2016 &amp; 2017 Combined Data'!F5192 * '2016 &amp; 2017 Combined Data'!H5192 *'2016 &amp; 2017 Combined Data'!J5192 *'2016 &amp; 2017 Combined Data'!O5192* '2016 &amp; 2017 Combined Data'!S5192</f>
        <v>1912.8069264239855</v>
      </c>
    </row>
    <row r="5193" spans="1:25" x14ac:dyDescent="0.2">
      <c r="A5193" s="1" t="s">
        <v>3190</v>
      </c>
      <c r="B5193" s="13">
        <v>42747</v>
      </c>
      <c r="C5193" s="13">
        <v>43112</v>
      </c>
      <c r="D5193" s="1">
        <v>1</v>
      </c>
      <c r="E5193" s="1">
        <v>1.05</v>
      </c>
      <c r="F5193" s="1">
        <f>VLOOKUP(D5193, 'Rating Program (Effect. 2019)'!$E$6:$I$10, 5, FALSE)</f>
        <v>1.0194620726838979</v>
      </c>
      <c r="G5193" s="1">
        <v>231039</v>
      </c>
      <c r="H5193" s="1">
        <v>1.1807200375088767</v>
      </c>
      <c r="I5193" s="1">
        <v>8</v>
      </c>
      <c r="J5193" s="1">
        <v>1.02</v>
      </c>
      <c r="K5193" s="1">
        <f>VLOOKUP('2016 &amp; 2017 Combined Data'!I5193, 'Rating Program (Effect. 2019)'!$K$6:$O$58, 5)</f>
        <v>0</v>
      </c>
      <c r="L5193" s="96">
        <v>669</v>
      </c>
      <c r="M5193" s="95">
        <f>VLOOKUP(L5193,'Rating Program (Effect. 2017)'!$K$6:$M$556, 2, FALSE)</f>
        <v>1</v>
      </c>
      <c r="N5193" s="97" t="str">
        <f>VLOOKUP(L5193, 'Rating Program (Effect. 2017)'!$K$6:$M$556, 3)</f>
        <v>Medium</v>
      </c>
      <c r="O5193" s="95">
        <f>VLOOKUP(L5193, 'Rating Program (Effect. 2019)'!$Q$6:$T$556,4)</f>
        <v>1</v>
      </c>
      <c r="P5193" s="1" t="s">
        <v>9</v>
      </c>
      <c r="Q5193" s="1">
        <f>VLOOKUP(P5193, 'Rating Program (Effect. 2019)'!$AC$6:$AF$7, 4, FALSE)</f>
        <v>1</v>
      </c>
      <c r="R5193" s="1" t="s">
        <v>9</v>
      </c>
      <c r="S5193" s="1">
        <f>VLOOKUP(P5193, 'Rating Program (Effect. 2019)'!$AC$10:$AF$11,4, FALSE)</f>
        <v>1.1097123247655178</v>
      </c>
      <c r="T5193" s="1" t="s">
        <v>9</v>
      </c>
      <c r="U5193">
        <f>VLOOKUP(T5193,'Rating Program (Effect. 2019)'!$AC$14:$AF$15,4,FALSE)</f>
        <v>1</v>
      </c>
      <c r="V5193" s="141">
        <f t="shared" si="290"/>
        <v>1289.6812745173197</v>
      </c>
      <c r="W5193" s="141">
        <f t="shared" si="291"/>
        <v>1011.6409281376056</v>
      </c>
      <c r="X5193" s="141">
        <f t="shared" si="292"/>
        <v>1011.6409281376056</v>
      </c>
      <c r="Y5193" s="258">
        <f>'New Base Rate Calculation'!$C$16 * '2016 &amp; 2017 Combined Data'!F5193 * '2016 &amp; 2017 Combined Data'!H5193 *'2016 &amp; 2017 Combined Data'!J5193 *'2016 &amp; 2017 Combined Data'!O5193* '2016 &amp; 2017 Combined Data'!S5193</f>
        <v>1502.7752235014409</v>
      </c>
    </row>
    <row r="5194" spans="1:25" x14ac:dyDescent="0.2">
      <c r="A5194" s="1" t="s">
        <v>3191</v>
      </c>
      <c r="B5194" s="13">
        <v>42761</v>
      </c>
      <c r="C5194" s="13">
        <v>43126</v>
      </c>
      <c r="D5194" s="1">
        <v>2</v>
      </c>
      <c r="E5194" s="1">
        <v>1.1100000000000001</v>
      </c>
      <c r="F5194" s="1">
        <f>VLOOKUP(D5194, 'Rating Program (Effect. 2019)'!$E$6:$I$10, 5, FALSE)</f>
        <v>1.388027431262149</v>
      </c>
      <c r="G5194" s="1">
        <v>210818</v>
      </c>
      <c r="H5194" s="1">
        <v>1.1529801475253656</v>
      </c>
      <c r="I5194" s="1">
        <v>8</v>
      </c>
      <c r="J5194" s="1">
        <v>1.02</v>
      </c>
      <c r="K5194" s="1">
        <f>VLOOKUP('2016 &amp; 2017 Combined Data'!I5194, 'Rating Program (Effect. 2019)'!$K$6:$O$58, 5)</f>
        <v>0</v>
      </c>
      <c r="L5194" s="96">
        <v>844</v>
      </c>
      <c r="M5194" s="95">
        <f>VLOOKUP(L5194,'Rating Program (Effect. 2017)'!$K$6:$M$556, 2, FALSE)</f>
        <v>0.9</v>
      </c>
      <c r="N5194" s="97" t="str">
        <f>VLOOKUP(L5194, 'Rating Program (Effect. 2017)'!$K$6:$M$556, 3)</f>
        <v>High</v>
      </c>
      <c r="O5194" s="95">
        <f>VLOOKUP(L5194, 'Rating Program (Effect. 2019)'!$Q$6:$T$556,4)</f>
        <v>0.8</v>
      </c>
      <c r="P5194" s="1" t="s">
        <v>9</v>
      </c>
      <c r="Q5194" s="1">
        <f>VLOOKUP(P5194, 'Rating Program (Effect. 2019)'!$AC$6:$AF$7, 4, FALSE)</f>
        <v>1</v>
      </c>
      <c r="R5194" s="1" t="s">
        <v>9</v>
      </c>
      <c r="S5194" s="1">
        <f>VLOOKUP(P5194, 'Rating Program (Effect. 2019)'!$AC$10:$AF$11,4, FALSE)</f>
        <v>1.1097123247655178</v>
      </c>
      <c r="T5194" s="1" t="s">
        <v>11</v>
      </c>
      <c r="U5194">
        <f>VLOOKUP(T5194,'Rating Program (Effect. 2019)'!$AC$14:$AF$15,4,FALSE)</f>
        <v>1</v>
      </c>
      <c r="V5194" s="141">
        <f t="shared" si="290"/>
        <v>1011.6409281376056</v>
      </c>
      <c r="W5194" s="141">
        <f t="shared" si="291"/>
        <v>939.89096858031769</v>
      </c>
      <c r="X5194" s="141">
        <f t="shared" si="292"/>
        <v>939.89096858031769</v>
      </c>
      <c r="Y5194" s="258">
        <f>'New Base Rate Calculation'!$C$16 * '2016 &amp; 2017 Combined Data'!F5194 * '2016 &amp; 2017 Combined Data'!H5194 *'2016 &amp; 2017 Combined Data'!J5194 *'2016 &amp; 2017 Combined Data'!O5194* '2016 &amp; 2017 Combined Data'!S5194</f>
        <v>1598.4015239563425</v>
      </c>
    </row>
    <row r="5195" spans="1:25" x14ac:dyDescent="0.2">
      <c r="A5195" s="1" t="s">
        <v>3192</v>
      </c>
      <c r="B5195" s="13">
        <v>42900</v>
      </c>
      <c r="C5195" s="13">
        <v>43265</v>
      </c>
      <c r="D5195" s="1">
        <v>5</v>
      </c>
      <c r="E5195" s="1">
        <v>1.2</v>
      </c>
      <c r="F5195" s="1">
        <f>VLOOKUP(D5195, 'Rating Program (Effect. 2019)'!$E$6:$I$10, 5, FALSE)</f>
        <v>0.94464968963239226</v>
      </c>
      <c r="G5195" s="1">
        <v>144999</v>
      </c>
      <c r="H5195" s="1">
        <v>1.14271458076565</v>
      </c>
      <c r="I5195" s="1">
        <v>6</v>
      </c>
      <c r="J5195" s="1">
        <v>0.96</v>
      </c>
      <c r="K5195" s="1">
        <f>VLOOKUP('2016 &amp; 2017 Combined Data'!I5195, 'Rating Program (Effect. 2019)'!$K$6:$O$58, 5)</f>
        <v>0</v>
      </c>
      <c r="L5195" s="96">
        <v>716</v>
      </c>
      <c r="M5195" s="95">
        <f>VLOOKUP(L5195,'Rating Program (Effect. 2017)'!$K$6:$M$556, 2, FALSE)</f>
        <v>1</v>
      </c>
      <c r="N5195" s="97" t="str">
        <f>VLOOKUP(L5195, 'Rating Program (Effect. 2017)'!$K$6:$M$556, 3)</f>
        <v>Medium</v>
      </c>
      <c r="O5195" s="95">
        <f>VLOOKUP(L5195, 'Rating Program (Effect. 2019)'!$Q$6:$T$556,4)</f>
        <v>1</v>
      </c>
      <c r="P5195" s="1" t="s">
        <v>9</v>
      </c>
      <c r="Q5195" s="1">
        <f>VLOOKUP(P5195, 'Rating Program (Effect. 2019)'!$AC$6:$AF$7, 4, FALSE)</f>
        <v>1</v>
      </c>
      <c r="R5195" s="1" t="s">
        <v>9</v>
      </c>
      <c r="S5195" s="1">
        <f>VLOOKUP(P5195, 'Rating Program (Effect. 2019)'!$AC$10:$AF$11,4, FALSE)</f>
        <v>1.1097123247655178</v>
      </c>
      <c r="T5195" s="1" t="s">
        <v>9</v>
      </c>
      <c r="U5195">
        <f>VLOOKUP(T5195,'Rating Program (Effect. 2019)'!$AC$14:$AF$15,4,FALSE)</f>
        <v>1</v>
      </c>
      <c r="V5195" s="141">
        <f t="shared" si="290"/>
        <v>939.89096858031769</v>
      </c>
      <c r="W5195" s="141">
        <f t="shared" si="291"/>
        <v>1053.1257576336232</v>
      </c>
      <c r="X5195" s="141">
        <f t="shared" si="292"/>
        <v>1053.1257576336232</v>
      </c>
      <c r="Y5195" s="258">
        <f>'New Base Rate Calculation'!$C$16 * '2016 &amp; 2017 Combined Data'!F5195 * '2016 &amp; 2017 Combined Data'!H5195 *'2016 &amp; 2017 Combined Data'!J5195 *'2016 &amp; 2017 Combined Data'!O5195* '2016 &amp; 2017 Combined Data'!S5195</f>
        <v>1268.3982547724495</v>
      </c>
    </row>
    <row r="5196" spans="1:25" x14ac:dyDescent="0.2">
      <c r="A5196" s="1" t="s">
        <v>3193</v>
      </c>
      <c r="B5196" s="13">
        <v>42793</v>
      </c>
      <c r="C5196" s="13">
        <v>43158</v>
      </c>
      <c r="D5196" s="1">
        <v>4</v>
      </c>
      <c r="E5196" s="1">
        <v>0.94</v>
      </c>
      <c r="F5196" s="1">
        <f>VLOOKUP(D5196, 'Rating Program (Effect. 2019)'!$E$6:$I$10, 5, FALSE)</f>
        <v>1.3131422480634674</v>
      </c>
      <c r="G5196" s="1">
        <v>289186</v>
      </c>
      <c r="H5196" s="1">
        <v>1.3183128147283314</v>
      </c>
      <c r="I5196" s="1">
        <v>14</v>
      </c>
      <c r="J5196" s="1">
        <v>1.1000000000000001</v>
      </c>
      <c r="K5196" s="1">
        <f>VLOOKUP('2016 &amp; 2017 Combined Data'!I5196, 'Rating Program (Effect. 2019)'!$K$6:$O$58, 5)</f>
        <v>0</v>
      </c>
      <c r="L5196" s="96">
        <v>679</v>
      </c>
      <c r="M5196" s="95">
        <f>VLOOKUP(L5196,'Rating Program (Effect. 2017)'!$K$6:$M$556, 2, FALSE)</f>
        <v>1</v>
      </c>
      <c r="N5196" s="97" t="str">
        <f>VLOOKUP(L5196, 'Rating Program (Effect. 2017)'!$K$6:$M$556, 3)</f>
        <v>Medium</v>
      </c>
      <c r="O5196" s="95">
        <f>VLOOKUP(L5196, 'Rating Program (Effect. 2019)'!$Q$6:$T$556,4)</f>
        <v>1</v>
      </c>
      <c r="P5196" s="1" t="s">
        <v>9</v>
      </c>
      <c r="Q5196" s="1">
        <f>VLOOKUP(P5196, 'Rating Program (Effect. 2019)'!$AC$6:$AF$7, 4, FALSE)</f>
        <v>1</v>
      </c>
      <c r="R5196" s="1" t="s">
        <v>9</v>
      </c>
      <c r="S5196" s="1">
        <f>VLOOKUP(P5196, 'Rating Program (Effect. 2019)'!$AC$10:$AF$11,4, FALSE)</f>
        <v>1.1097123247655178</v>
      </c>
      <c r="T5196" s="1" t="s">
        <v>9</v>
      </c>
      <c r="U5196">
        <f>VLOOKUP(T5196,'Rating Program (Effect. 2019)'!$AC$14:$AF$15,4,FALSE)</f>
        <v>1</v>
      </c>
      <c r="V5196" s="141">
        <f t="shared" si="290"/>
        <v>1053.1257576336232</v>
      </c>
      <c r="W5196" s="141">
        <f t="shared" si="291"/>
        <v>1090.5083603432759</v>
      </c>
      <c r="X5196" s="141">
        <f t="shared" si="292"/>
        <v>1090.5083603432759</v>
      </c>
      <c r="Y5196" s="258">
        <f>'New Base Rate Calculation'!$C$16 * '2016 &amp; 2017 Combined Data'!F5196 * '2016 &amp; 2017 Combined Data'!H5196 *'2016 &amp; 2017 Combined Data'!J5196 *'2016 &amp; 2017 Combined Data'!O5196* '2016 &amp; 2017 Combined Data'!S5196</f>
        <v>2330.7665715137673</v>
      </c>
    </row>
    <row r="5197" spans="1:25" x14ac:dyDescent="0.2">
      <c r="A5197" s="1" t="s">
        <v>3194</v>
      </c>
      <c r="B5197" s="13">
        <v>42773</v>
      </c>
      <c r="C5197" s="13">
        <v>43138</v>
      </c>
      <c r="D5197" s="1">
        <v>1</v>
      </c>
      <c r="E5197" s="1">
        <v>1.05</v>
      </c>
      <c r="F5197" s="1">
        <f>VLOOKUP(D5197, 'Rating Program (Effect. 2019)'!$E$6:$I$10, 5, FALSE)</f>
        <v>1.0194620726838979</v>
      </c>
      <c r="G5197" s="1">
        <v>481725</v>
      </c>
      <c r="H5197" s="1">
        <v>2.2556434121704685</v>
      </c>
      <c r="I5197" s="1">
        <v>20</v>
      </c>
      <c r="J5197" s="1">
        <v>1.1599999999999999</v>
      </c>
      <c r="K5197" s="1">
        <f>VLOOKUP('2016 &amp; 2017 Combined Data'!I5197, 'Rating Program (Effect. 2019)'!$K$6:$O$58, 5)</f>
        <v>0</v>
      </c>
      <c r="L5197" s="96">
        <v>548</v>
      </c>
      <c r="M5197" s="95">
        <f>VLOOKUP(L5197,'Rating Program (Effect. 2017)'!$K$6:$M$556, 2, FALSE)</f>
        <v>1.1000000000000001</v>
      </c>
      <c r="N5197" s="97" t="str">
        <f>VLOOKUP(L5197, 'Rating Program (Effect. 2017)'!$K$6:$M$556, 3)</f>
        <v>Low</v>
      </c>
      <c r="O5197" s="95">
        <f>VLOOKUP(L5197, 'Rating Program (Effect. 2019)'!$Q$6:$T$556,4)</f>
        <v>1.21</v>
      </c>
      <c r="P5197" s="1" t="s">
        <v>9</v>
      </c>
      <c r="Q5197" s="1">
        <f>VLOOKUP(P5197, 'Rating Program (Effect. 2019)'!$AC$6:$AF$7, 4, FALSE)</f>
        <v>1</v>
      </c>
      <c r="R5197" s="1" t="s">
        <v>9</v>
      </c>
      <c r="S5197" s="1">
        <f>VLOOKUP(P5197, 'Rating Program (Effect. 2019)'!$AC$10:$AF$11,4, FALSE)</f>
        <v>1.1097123247655178</v>
      </c>
      <c r="T5197" s="1" t="s">
        <v>9</v>
      </c>
      <c r="U5197">
        <f>VLOOKUP(T5197,'Rating Program (Effect. 2019)'!$AC$14:$AF$15,4,FALSE)</f>
        <v>1</v>
      </c>
      <c r="V5197" s="141">
        <f t="shared" si="290"/>
        <v>1090.5083603432759</v>
      </c>
      <c r="W5197" s="141">
        <f t="shared" si="291"/>
        <v>2417.688834900795</v>
      </c>
      <c r="X5197" s="141">
        <f t="shared" si="292"/>
        <v>2417.688834900795</v>
      </c>
      <c r="Y5197" s="258">
        <f>'New Base Rate Calculation'!$C$16 * '2016 &amp; 2017 Combined Data'!F5197 * '2016 &amp; 2017 Combined Data'!H5197 *'2016 &amp; 2017 Combined Data'!J5197 *'2016 &amp; 2017 Combined Data'!O5197* '2016 &amp; 2017 Combined Data'!S5197</f>
        <v>3950.5787636577875</v>
      </c>
    </row>
    <row r="5198" spans="1:25" x14ac:dyDescent="0.2">
      <c r="A5198" s="1" t="s">
        <v>3195</v>
      </c>
      <c r="B5198" s="13">
        <v>42784</v>
      </c>
      <c r="C5198" s="13">
        <v>43149</v>
      </c>
      <c r="D5198" s="1">
        <v>2</v>
      </c>
      <c r="E5198" s="1">
        <v>1.1100000000000001</v>
      </c>
      <c r="F5198" s="1">
        <f>VLOOKUP(D5198, 'Rating Program (Effect. 2019)'!$E$6:$I$10, 5, FALSE)</f>
        <v>1.388027431262149</v>
      </c>
      <c r="G5198" s="1">
        <v>146815</v>
      </c>
      <c r="H5198" s="1">
        <v>1.1412574335810661</v>
      </c>
      <c r="I5198" s="1">
        <v>13</v>
      </c>
      <c r="J5198" s="1">
        <v>1.0900000000000001</v>
      </c>
      <c r="K5198" s="1">
        <f>VLOOKUP('2016 &amp; 2017 Combined Data'!I5198, 'Rating Program (Effect. 2019)'!$K$6:$O$58, 5)</f>
        <v>0</v>
      </c>
      <c r="L5198" s="96">
        <v>503</v>
      </c>
      <c r="M5198" s="95">
        <f>VLOOKUP(L5198,'Rating Program (Effect. 2017)'!$K$6:$M$556, 2, FALSE)</f>
        <v>1.1000000000000001</v>
      </c>
      <c r="N5198" s="97" t="str">
        <f>VLOOKUP(L5198, 'Rating Program (Effect. 2017)'!$K$6:$M$556, 3)</f>
        <v>Low</v>
      </c>
      <c r="O5198" s="95">
        <f>VLOOKUP(L5198, 'Rating Program (Effect. 2019)'!$Q$6:$T$556,4)</f>
        <v>1.21</v>
      </c>
      <c r="P5198" s="1" t="s">
        <v>11</v>
      </c>
      <c r="Q5198" s="1">
        <f>VLOOKUP(P5198, 'Rating Program (Effect. 2019)'!$AC$6:$AF$7, 4, FALSE)</f>
        <v>1</v>
      </c>
      <c r="R5198" s="1" t="s">
        <v>9</v>
      </c>
      <c r="S5198" s="1">
        <f>VLOOKUP(P5198, 'Rating Program (Effect. 2019)'!$AC$10:$AF$11,4, FALSE)</f>
        <v>0.96911543279063928</v>
      </c>
      <c r="T5198" s="1" t="s">
        <v>9</v>
      </c>
      <c r="U5198">
        <f>VLOOKUP(T5198,'Rating Program (Effect. 2019)'!$AC$14:$AF$15,4,FALSE)</f>
        <v>1</v>
      </c>
      <c r="V5198" s="141">
        <f t="shared" si="290"/>
        <v>2417.688834900795</v>
      </c>
      <c r="W5198" s="141">
        <f t="shared" si="291"/>
        <v>1215.1104846229643</v>
      </c>
      <c r="X5198" s="141">
        <f t="shared" si="292"/>
        <v>1215.1104846229643</v>
      </c>
      <c r="Y5198" s="258">
        <f>'New Base Rate Calculation'!$C$16 * '2016 &amp; 2017 Combined Data'!F5198 * '2016 &amp; 2017 Combined Data'!H5198 *'2016 &amp; 2017 Combined Data'!J5198 *'2016 &amp; 2017 Combined Data'!O5198* '2016 &amp; 2017 Combined Data'!S5198</f>
        <v>2233.2353022808538</v>
      </c>
    </row>
    <row r="5199" spans="1:25" x14ac:dyDescent="0.2">
      <c r="A5199" s="1" t="s">
        <v>3196</v>
      </c>
      <c r="B5199" s="13">
        <v>42837</v>
      </c>
      <c r="C5199" s="13">
        <v>43202</v>
      </c>
      <c r="D5199" s="1">
        <v>3</v>
      </c>
      <c r="E5199" s="1">
        <v>0.97</v>
      </c>
      <c r="F5199" s="1">
        <f>VLOOKUP(D5199, 'Rating Program (Effect. 2019)'!$E$6:$I$10, 5, FALSE)</f>
        <v>1.2113287848472678</v>
      </c>
      <c r="G5199" s="1">
        <v>331592</v>
      </c>
      <c r="H5199" s="1">
        <v>1.467616893737733</v>
      </c>
      <c r="I5199" s="1">
        <v>15</v>
      </c>
      <c r="J5199" s="1">
        <v>1.1100000000000001</v>
      </c>
      <c r="K5199" s="1">
        <f>VLOOKUP('2016 &amp; 2017 Combined Data'!I5199, 'Rating Program (Effect. 2019)'!$K$6:$O$58, 5)</f>
        <v>0</v>
      </c>
      <c r="L5199" s="96">
        <v>865</v>
      </c>
      <c r="M5199" s="95">
        <f>VLOOKUP(L5199,'Rating Program (Effect. 2017)'!$K$6:$M$556, 2, FALSE)</f>
        <v>0.9</v>
      </c>
      <c r="N5199" s="97" t="str">
        <f>VLOOKUP(L5199, 'Rating Program (Effect. 2017)'!$K$6:$M$556, 3)</f>
        <v>High</v>
      </c>
      <c r="O5199" s="95">
        <f>VLOOKUP(L5199, 'Rating Program (Effect. 2019)'!$Q$6:$T$556,4)</f>
        <v>0.8</v>
      </c>
      <c r="P5199" s="1" t="s">
        <v>9</v>
      </c>
      <c r="Q5199" s="1">
        <f>VLOOKUP(P5199, 'Rating Program (Effect. 2019)'!$AC$6:$AF$7, 4, FALSE)</f>
        <v>1</v>
      </c>
      <c r="R5199" s="1" t="s">
        <v>9</v>
      </c>
      <c r="S5199" s="1">
        <f>VLOOKUP(P5199, 'Rating Program (Effect. 2019)'!$AC$10:$AF$11,4, FALSE)</f>
        <v>1.1097123247655178</v>
      </c>
      <c r="T5199" s="1" t="s">
        <v>9</v>
      </c>
      <c r="U5199">
        <f>VLOOKUP(T5199,'Rating Program (Effect. 2019)'!$AC$14:$AF$15,4,FALSE)</f>
        <v>1</v>
      </c>
      <c r="V5199" s="141">
        <f t="shared" si="290"/>
        <v>1215.1104846229643</v>
      </c>
      <c r="W5199" s="141">
        <f t="shared" si="291"/>
        <v>1137.7318388309404</v>
      </c>
      <c r="X5199" s="141">
        <f t="shared" si="292"/>
        <v>1137.7318388309404</v>
      </c>
      <c r="Y5199" s="258">
        <f>'New Base Rate Calculation'!$C$16 * '2016 &amp; 2017 Combined Data'!F5199 * '2016 &amp; 2017 Combined Data'!H5199 *'2016 &amp; 2017 Combined Data'!J5199 *'2016 &amp; 2017 Combined Data'!O5199* '2016 &amp; 2017 Combined Data'!S5199</f>
        <v>1932.2510554003075</v>
      </c>
    </row>
    <row r="5200" spans="1:25" x14ac:dyDescent="0.2">
      <c r="A5200" s="1" t="s">
        <v>3197</v>
      </c>
      <c r="B5200" s="13">
        <v>42899</v>
      </c>
      <c r="C5200" s="13">
        <v>43264</v>
      </c>
      <c r="D5200" s="1">
        <v>2</v>
      </c>
      <c r="E5200" s="1">
        <v>1.1100000000000001</v>
      </c>
      <c r="F5200" s="1">
        <f>VLOOKUP(D5200, 'Rating Program (Effect. 2019)'!$E$6:$I$10, 5, FALSE)</f>
        <v>1.388027431262149</v>
      </c>
      <c r="G5200" s="1">
        <v>254735</v>
      </c>
      <c r="H5200" s="1">
        <v>1.2267910662148462</v>
      </c>
      <c r="I5200" s="1">
        <v>4</v>
      </c>
      <c r="J5200" s="1">
        <v>0.88</v>
      </c>
      <c r="K5200" s="1">
        <f>VLOOKUP('2016 &amp; 2017 Combined Data'!I5200, 'Rating Program (Effect. 2019)'!$K$6:$O$58, 5)</f>
        <v>0</v>
      </c>
      <c r="L5200" s="96">
        <v>885</v>
      </c>
      <c r="M5200" s="95">
        <f>VLOOKUP(L5200,'Rating Program (Effect. 2017)'!$K$6:$M$556, 2, FALSE)</f>
        <v>0.9</v>
      </c>
      <c r="N5200" s="97" t="str">
        <f>VLOOKUP(L5200, 'Rating Program (Effect. 2017)'!$K$6:$M$556, 3)</f>
        <v>High</v>
      </c>
      <c r="O5200" s="95">
        <f>VLOOKUP(L5200, 'Rating Program (Effect. 2019)'!$Q$6:$T$556,4)</f>
        <v>0.8</v>
      </c>
      <c r="P5200" s="1" t="s">
        <v>9</v>
      </c>
      <c r="Q5200" s="1">
        <f>VLOOKUP(P5200, 'Rating Program (Effect. 2019)'!$AC$6:$AF$7, 4, FALSE)</f>
        <v>1</v>
      </c>
      <c r="R5200" s="1" t="s">
        <v>9</v>
      </c>
      <c r="S5200" s="1">
        <f>VLOOKUP(P5200, 'Rating Program (Effect. 2019)'!$AC$10:$AF$11,4, FALSE)</f>
        <v>1.1097123247655178</v>
      </c>
      <c r="T5200" s="1" t="s">
        <v>9</v>
      </c>
      <c r="U5200">
        <f>VLOOKUP(T5200,'Rating Program (Effect. 2019)'!$AC$14:$AF$15,4,FALSE)</f>
        <v>1</v>
      </c>
      <c r="V5200" s="141">
        <f t="shared" si="290"/>
        <v>1137.7318388309404</v>
      </c>
      <c r="W5200" s="141">
        <f t="shared" si="291"/>
        <v>862.79724970463667</v>
      </c>
      <c r="X5200" s="141">
        <f t="shared" si="292"/>
        <v>862.79724970463667</v>
      </c>
      <c r="Y5200" s="258">
        <f>'New Base Rate Calculation'!$C$16 * '2016 &amp; 2017 Combined Data'!F5200 * '2016 &amp; 2017 Combined Data'!H5200 *'2016 &amp; 2017 Combined Data'!J5200 *'2016 &amp; 2017 Combined Data'!O5200* '2016 &amp; 2017 Combined Data'!S5200</f>
        <v>1467.294063774571</v>
      </c>
    </row>
    <row r="5201" spans="1:25" x14ac:dyDescent="0.2">
      <c r="A5201" s="1" t="s">
        <v>3198</v>
      </c>
      <c r="B5201" s="13">
        <v>42822</v>
      </c>
      <c r="C5201" s="13">
        <v>43187</v>
      </c>
      <c r="D5201" s="1">
        <v>5</v>
      </c>
      <c r="E5201" s="1">
        <v>1.2</v>
      </c>
      <c r="F5201" s="1">
        <f>VLOOKUP(D5201, 'Rating Program (Effect. 2019)'!$E$6:$I$10, 5, FALSE)</f>
        <v>0.94464968963239226</v>
      </c>
      <c r="G5201" s="1">
        <v>391940</v>
      </c>
      <c r="H5201" s="1">
        <v>1.7413129448661597</v>
      </c>
      <c r="I5201" s="1">
        <v>15</v>
      </c>
      <c r="J5201" s="1">
        <v>1.1100000000000001</v>
      </c>
      <c r="K5201" s="1">
        <f>VLOOKUP('2016 &amp; 2017 Combined Data'!I5201, 'Rating Program (Effect. 2019)'!$K$6:$O$58, 5)</f>
        <v>0</v>
      </c>
      <c r="L5201" s="96">
        <v>831</v>
      </c>
      <c r="M5201" s="95">
        <f>VLOOKUP(L5201,'Rating Program (Effect. 2017)'!$K$6:$M$556, 2, FALSE)</f>
        <v>0.9</v>
      </c>
      <c r="N5201" s="97" t="str">
        <f>VLOOKUP(L5201, 'Rating Program (Effect. 2017)'!$K$6:$M$556, 3)</f>
        <v>High</v>
      </c>
      <c r="O5201" s="95">
        <f>VLOOKUP(L5201, 'Rating Program (Effect. 2019)'!$Q$6:$T$556,4)</f>
        <v>0.8</v>
      </c>
      <c r="P5201" s="1" t="s">
        <v>11</v>
      </c>
      <c r="Q5201" s="1">
        <f>VLOOKUP(P5201, 'Rating Program (Effect. 2019)'!$AC$6:$AF$7, 4, FALSE)</f>
        <v>1</v>
      </c>
      <c r="R5201" s="1" t="s">
        <v>9</v>
      </c>
      <c r="S5201" s="1">
        <f>VLOOKUP(P5201, 'Rating Program (Effect. 2019)'!$AC$10:$AF$11,4, FALSE)</f>
        <v>0.96911543279063928</v>
      </c>
      <c r="T5201" s="1" t="s">
        <v>9</v>
      </c>
      <c r="U5201">
        <f>VLOOKUP(T5201,'Rating Program (Effect. 2019)'!$AC$14:$AF$15,4,FALSE)</f>
        <v>1</v>
      </c>
      <c r="V5201" s="141">
        <f t="shared" si="290"/>
        <v>862.79724970463667</v>
      </c>
      <c r="W5201" s="141">
        <f t="shared" si="291"/>
        <v>1669.988766644442</v>
      </c>
      <c r="X5201" s="141">
        <f t="shared" si="292"/>
        <v>1669.988766644442</v>
      </c>
      <c r="Y5201" s="258">
        <f>'New Base Rate Calculation'!$C$16 * '2016 &amp; 2017 Combined Data'!F5201 * '2016 &amp; 2017 Combined Data'!H5201 *'2016 &amp; 2017 Combined Data'!J5201 *'2016 &amp; 2017 Combined Data'!O5201* '2016 &amp; 2017 Combined Data'!S5201</f>
        <v>1561.3545325518403</v>
      </c>
    </row>
    <row r="5202" spans="1:25" x14ac:dyDescent="0.2">
      <c r="A5202" s="1" t="s">
        <v>3199</v>
      </c>
      <c r="B5202" s="13">
        <v>42876</v>
      </c>
      <c r="C5202" s="13">
        <v>43241</v>
      </c>
      <c r="D5202" s="1">
        <v>3</v>
      </c>
      <c r="E5202" s="1">
        <v>0.97</v>
      </c>
      <c r="F5202" s="1">
        <f>VLOOKUP(D5202, 'Rating Program (Effect. 2019)'!$E$6:$I$10, 5, FALSE)</f>
        <v>1.2113287848472678</v>
      </c>
      <c r="G5202" s="1">
        <v>246201</v>
      </c>
      <c r="H5202" s="1">
        <v>1.2085580782994139</v>
      </c>
      <c r="I5202" s="1">
        <v>6</v>
      </c>
      <c r="J5202" s="1">
        <v>0.96</v>
      </c>
      <c r="K5202" s="1">
        <f>VLOOKUP('2016 &amp; 2017 Combined Data'!I5202, 'Rating Program (Effect. 2019)'!$K$6:$O$58, 5)</f>
        <v>0</v>
      </c>
      <c r="L5202" s="96">
        <v>606</v>
      </c>
      <c r="M5202" s="95">
        <f>VLOOKUP(L5202,'Rating Program (Effect. 2017)'!$K$6:$M$556, 2, FALSE)</f>
        <v>1.1000000000000001</v>
      </c>
      <c r="N5202" s="97" t="str">
        <f>VLOOKUP(L5202, 'Rating Program (Effect. 2017)'!$K$6:$M$556, 3)</f>
        <v>Low</v>
      </c>
      <c r="O5202" s="95">
        <f>VLOOKUP(L5202, 'Rating Program (Effect. 2019)'!$Q$6:$T$556,4)</f>
        <v>1.21</v>
      </c>
      <c r="P5202" s="1" t="s">
        <v>11</v>
      </c>
      <c r="Q5202" s="1">
        <f>VLOOKUP(P5202, 'Rating Program (Effect. 2019)'!$AC$6:$AF$7, 4, FALSE)</f>
        <v>1</v>
      </c>
      <c r="R5202" s="1" t="s">
        <v>9</v>
      </c>
      <c r="S5202" s="1">
        <f>VLOOKUP(P5202, 'Rating Program (Effect. 2019)'!$AC$10:$AF$11,4, FALSE)</f>
        <v>0.96911543279063928</v>
      </c>
      <c r="T5202" s="1" t="s">
        <v>9</v>
      </c>
      <c r="U5202">
        <f>VLOOKUP(T5202,'Rating Program (Effect. 2019)'!$AC$14:$AF$15,4,FALSE)</f>
        <v>1</v>
      </c>
      <c r="V5202" s="141">
        <f t="shared" si="290"/>
        <v>1669.988766644442</v>
      </c>
      <c r="W5202" s="141">
        <f t="shared" si="291"/>
        <v>990.36016861092446</v>
      </c>
      <c r="X5202" s="141">
        <f t="shared" si="292"/>
        <v>990.36016861092446</v>
      </c>
      <c r="Y5202" s="258">
        <f>'New Base Rate Calculation'!$C$16 * '2016 &amp; 2017 Combined Data'!F5202 * '2016 &amp; 2017 Combined Data'!H5202 *'2016 &amp; 2017 Combined Data'!J5202 *'2016 &amp; 2017 Combined Data'!O5202* '2016 &amp; 2017 Combined Data'!S5202</f>
        <v>1817.7205381360318</v>
      </c>
    </row>
    <row r="5203" spans="1:25" x14ac:dyDescent="0.2">
      <c r="A5203" s="1" t="s">
        <v>3200</v>
      </c>
      <c r="B5203" s="13">
        <v>42830</v>
      </c>
      <c r="C5203" s="13">
        <v>43195</v>
      </c>
      <c r="D5203" s="1">
        <v>4</v>
      </c>
      <c r="E5203" s="1">
        <v>0.94</v>
      </c>
      <c r="F5203" s="1">
        <f>VLOOKUP(D5203, 'Rating Program (Effect. 2019)'!$E$6:$I$10, 5, FALSE)</f>
        <v>1.3131422480634674</v>
      </c>
      <c r="G5203" s="1">
        <v>143913</v>
      </c>
      <c r="H5203" s="1">
        <v>1.143635279648505</v>
      </c>
      <c r="I5203" s="1">
        <v>6</v>
      </c>
      <c r="J5203" s="1">
        <v>0.96</v>
      </c>
      <c r="K5203" s="1">
        <f>VLOOKUP('2016 &amp; 2017 Combined Data'!I5203, 'Rating Program (Effect. 2019)'!$K$6:$O$58, 5)</f>
        <v>0</v>
      </c>
      <c r="L5203" s="96">
        <v>864</v>
      </c>
      <c r="M5203" s="95">
        <f>VLOOKUP(L5203,'Rating Program (Effect. 2017)'!$K$6:$M$556, 2, FALSE)</f>
        <v>0.9</v>
      </c>
      <c r="N5203" s="97" t="str">
        <f>VLOOKUP(L5203, 'Rating Program (Effect. 2017)'!$K$6:$M$556, 3)</f>
        <v>High</v>
      </c>
      <c r="O5203" s="95">
        <f>VLOOKUP(L5203, 'Rating Program (Effect. 2019)'!$Q$6:$T$556,4)</f>
        <v>0.8</v>
      </c>
      <c r="P5203" s="1" t="s">
        <v>9</v>
      </c>
      <c r="Q5203" s="1">
        <f>VLOOKUP(P5203, 'Rating Program (Effect. 2019)'!$AC$6:$AF$7, 4, FALSE)</f>
        <v>1</v>
      </c>
      <c r="R5203" s="1" t="s">
        <v>9</v>
      </c>
      <c r="S5203" s="1">
        <f>VLOOKUP(P5203, 'Rating Program (Effect. 2019)'!$AC$10:$AF$11,4, FALSE)</f>
        <v>1.1097123247655178</v>
      </c>
      <c r="T5203" s="1" t="s">
        <v>9</v>
      </c>
      <c r="U5203">
        <f>VLOOKUP(T5203,'Rating Program (Effect. 2019)'!$AC$14:$AF$15,4,FALSE)</f>
        <v>1</v>
      </c>
      <c r="V5203" s="141">
        <f t="shared" si="290"/>
        <v>990.36016861092446</v>
      </c>
      <c r="W5203" s="141">
        <f t="shared" si="291"/>
        <v>743.05186297546379</v>
      </c>
      <c r="X5203" s="141">
        <f t="shared" si="292"/>
        <v>743.05186297546379</v>
      </c>
      <c r="Y5203" s="258">
        <f>'New Base Rate Calculation'!$C$16 * '2016 &amp; 2017 Combined Data'!F5203 * '2016 &amp; 2017 Combined Data'!H5203 *'2016 &amp; 2017 Combined Data'!J5203 *'2016 &amp; 2017 Combined Data'!O5203* '2016 &amp; 2017 Combined Data'!S5203</f>
        <v>1411.6804040754957</v>
      </c>
    </row>
    <row r="5204" spans="1:25" x14ac:dyDescent="0.2">
      <c r="A5204" s="1" t="s">
        <v>3201</v>
      </c>
      <c r="B5204" s="13">
        <v>42778</v>
      </c>
      <c r="C5204" s="13">
        <v>43143</v>
      </c>
      <c r="D5204" s="1">
        <v>3</v>
      </c>
      <c r="E5204" s="1">
        <v>0.97</v>
      </c>
      <c r="F5204" s="1">
        <f>VLOOKUP(D5204, 'Rating Program (Effect. 2019)'!$E$6:$I$10, 5, FALSE)</f>
        <v>1.2113287848472678</v>
      </c>
      <c r="G5204" s="1">
        <v>616790</v>
      </c>
      <c r="H5204" s="1">
        <v>3.1841044765016089</v>
      </c>
      <c r="I5204" s="1">
        <v>9</v>
      </c>
      <c r="J5204" s="1">
        <v>1.04</v>
      </c>
      <c r="K5204" s="1">
        <f>VLOOKUP('2016 &amp; 2017 Combined Data'!I5204, 'Rating Program (Effect. 2019)'!$K$6:$O$58, 5)</f>
        <v>0</v>
      </c>
      <c r="L5204" s="96">
        <v>705</v>
      </c>
      <c r="M5204" s="95">
        <f>VLOOKUP(L5204,'Rating Program (Effect. 2017)'!$K$6:$M$556, 2, FALSE)</f>
        <v>1</v>
      </c>
      <c r="N5204" s="97" t="str">
        <f>VLOOKUP(L5204, 'Rating Program (Effect. 2017)'!$K$6:$M$556, 3)</f>
        <v>Medium</v>
      </c>
      <c r="O5204" s="95">
        <f>VLOOKUP(L5204, 'Rating Program (Effect. 2019)'!$Q$6:$T$556,4)</f>
        <v>1</v>
      </c>
      <c r="P5204" s="1" t="s">
        <v>9</v>
      </c>
      <c r="Q5204" s="1">
        <f>VLOOKUP(P5204, 'Rating Program (Effect. 2019)'!$AC$6:$AF$7, 4, FALSE)</f>
        <v>1</v>
      </c>
      <c r="R5204" s="1" t="s">
        <v>9</v>
      </c>
      <c r="S5204" s="1">
        <f>VLOOKUP(P5204, 'Rating Program (Effect. 2019)'!$AC$10:$AF$11,4, FALSE)</f>
        <v>1.1097123247655178</v>
      </c>
      <c r="T5204" s="1" t="s">
        <v>9</v>
      </c>
      <c r="U5204">
        <f>VLOOKUP(T5204,'Rating Program (Effect. 2019)'!$AC$14:$AF$15,4,FALSE)</f>
        <v>1</v>
      </c>
      <c r="V5204" s="141">
        <f t="shared" si="290"/>
        <v>743.05186297546379</v>
      </c>
      <c r="W5204" s="141">
        <f t="shared" si="291"/>
        <v>2569.6996767158585</v>
      </c>
      <c r="X5204" s="141">
        <f t="shared" si="292"/>
        <v>2569.6996767158585</v>
      </c>
      <c r="Y5204" s="258">
        <f>'New Base Rate Calculation'!$C$16 * '2016 &amp; 2017 Combined Data'!F5204 * '2016 &amp; 2017 Combined Data'!H5204 *'2016 &amp; 2017 Combined Data'!J5204 *'2016 &amp; 2017 Combined Data'!O5204* '2016 &amp; 2017 Combined Data'!S5204</f>
        <v>4909.7404465584186</v>
      </c>
    </row>
    <row r="5205" spans="1:25" x14ac:dyDescent="0.2">
      <c r="A5205" s="1" t="s">
        <v>3202</v>
      </c>
      <c r="B5205" s="13">
        <v>42823</v>
      </c>
      <c r="C5205" s="13">
        <v>43188</v>
      </c>
      <c r="D5205" s="1">
        <v>4</v>
      </c>
      <c r="E5205" s="1">
        <v>0.94</v>
      </c>
      <c r="F5205" s="1">
        <f>VLOOKUP(D5205, 'Rating Program (Effect. 2019)'!$E$6:$I$10, 5, FALSE)</f>
        <v>1.3131422480634674</v>
      </c>
      <c r="G5205" s="1">
        <v>374119</v>
      </c>
      <c r="H5205" s="1">
        <v>1.6536507669967282</v>
      </c>
      <c r="I5205" s="1">
        <v>2</v>
      </c>
      <c r="J5205" s="1">
        <v>0.8</v>
      </c>
      <c r="K5205" s="1">
        <f>VLOOKUP('2016 &amp; 2017 Combined Data'!I5205, 'Rating Program (Effect. 2019)'!$K$6:$O$58, 5)</f>
        <v>0</v>
      </c>
      <c r="L5205" s="96">
        <v>916</v>
      </c>
      <c r="M5205" s="95">
        <f>VLOOKUP(L5205,'Rating Program (Effect. 2017)'!$K$6:$M$556, 2, FALSE)</f>
        <v>0.9</v>
      </c>
      <c r="N5205" s="97" t="str">
        <f>VLOOKUP(L5205, 'Rating Program (Effect. 2017)'!$K$6:$M$556, 3)</f>
        <v>High</v>
      </c>
      <c r="O5205" s="95">
        <f>VLOOKUP(L5205, 'Rating Program (Effect. 2019)'!$Q$6:$T$556,4)</f>
        <v>0.8</v>
      </c>
      <c r="P5205" s="1" t="s">
        <v>11</v>
      </c>
      <c r="Q5205" s="1">
        <f>VLOOKUP(P5205, 'Rating Program (Effect. 2019)'!$AC$6:$AF$7, 4, FALSE)</f>
        <v>1</v>
      </c>
      <c r="R5205" s="1" t="s">
        <v>9</v>
      </c>
      <c r="S5205" s="1">
        <f>VLOOKUP(P5205, 'Rating Program (Effect. 2019)'!$AC$10:$AF$11,4, FALSE)</f>
        <v>0.96911543279063928</v>
      </c>
      <c r="T5205" s="1" t="s">
        <v>9</v>
      </c>
      <c r="U5205">
        <f>VLOOKUP(T5205,'Rating Program (Effect. 2019)'!$AC$14:$AF$15,4,FALSE)</f>
        <v>1</v>
      </c>
      <c r="V5205" s="141">
        <f t="shared" si="290"/>
        <v>2569.6996767158585</v>
      </c>
      <c r="W5205" s="141">
        <f t="shared" si="291"/>
        <v>895.35267128270857</v>
      </c>
      <c r="X5205" s="141">
        <f t="shared" si="292"/>
        <v>895.35267128270857</v>
      </c>
      <c r="Y5205" s="258">
        <f>'New Base Rate Calculation'!$C$16 * '2016 &amp; 2017 Combined Data'!F5205 * '2016 &amp; 2017 Combined Data'!H5205 *'2016 &amp; 2017 Combined Data'!J5205 *'2016 &amp; 2017 Combined Data'!O5205* '2016 &amp; 2017 Combined Data'!S5205</f>
        <v>1485.5131227201009</v>
      </c>
    </row>
    <row r="5206" spans="1:25" x14ac:dyDescent="0.2">
      <c r="A5206" s="1" t="s">
        <v>3203</v>
      </c>
      <c r="B5206" s="13">
        <v>42860</v>
      </c>
      <c r="C5206" s="13">
        <v>43225</v>
      </c>
      <c r="D5206" s="1">
        <v>4</v>
      </c>
      <c r="E5206" s="1">
        <v>0.94</v>
      </c>
      <c r="F5206" s="1">
        <f>VLOOKUP(D5206, 'Rating Program (Effect. 2019)'!$E$6:$I$10, 5, FALSE)</f>
        <v>1.3131422480634674</v>
      </c>
      <c r="G5206" s="1">
        <v>123964</v>
      </c>
      <c r="H5206" s="1">
        <v>1.1672078271793467</v>
      </c>
      <c r="I5206" s="1">
        <v>7</v>
      </c>
      <c r="J5206" s="1">
        <v>1</v>
      </c>
      <c r="K5206" s="1">
        <f>VLOOKUP('2016 &amp; 2017 Combined Data'!I5206, 'Rating Program (Effect. 2019)'!$K$6:$O$58, 5)</f>
        <v>0</v>
      </c>
      <c r="L5206" s="96">
        <v>775</v>
      </c>
      <c r="M5206" s="95">
        <f>VLOOKUP(L5206,'Rating Program (Effect. 2017)'!$K$6:$M$556, 2, FALSE)</f>
        <v>1</v>
      </c>
      <c r="N5206" s="97" t="str">
        <f>VLOOKUP(L5206, 'Rating Program (Effect. 2017)'!$K$6:$M$556, 3)</f>
        <v>Medium</v>
      </c>
      <c r="O5206" s="95">
        <f>VLOOKUP(L5206, 'Rating Program (Effect. 2019)'!$Q$6:$T$556,4)</f>
        <v>1</v>
      </c>
      <c r="P5206" s="1" t="s">
        <v>9</v>
      </c>
      <c r="Q5206" s="1">
        <f>VLOOKUP(P5206, 'Rating Program (Effect. 2019)'!$AC$6:$AF$7, 4, FALSE)</f>
        <v>1</v>
      </c>
      <c r="R5206" s="1" t="s">
        <v>9</v>
      </c>
      <c r="S5206" s="1">
        <f>VLOOKUP(P5206, 'Rating Program (Effect. 2019)'!$AC$10:$AF$11,4, FALSE)</f>
        <v>1.1097123247655178</v>
      </c>
      <c r="T5206" s="1" t="s">
        <v>9</v>
      </c>
      <c r="U5206">
        <f>VLOOKUP(T5206,'Rating Program (Effect. 2019)'!$AC$14:$AF$15,4,FALSE)</f>
        <v>1</v>
      </c>
      <c r="V5206" s="141">
        <f t="shared" si="290"/>
        <v>895.35267128270857</v>
      </c>
      <c r="W5206" s="141">
        <f t="shared" si="291"/>
        <v>877.7402860388687</v>
      </c>
      <c r="X5206" s="141">
        <f t="shared" si="292"/>
        <v>877.7402860388687</v>
      </c>
      <c r="Y5206" s="258">
        <f>'New Base Rate Calculation'!$C$16 * '2016 &amp; 2017 Combined Data'!F5206 * '2016 &amp; 2017 Combined Data'!H5206 *'2016 &amp; 2017 Combined Data'!J5206 *'2016 &amp; 2017 Combined Data'!O5206* '2016 &amp; 2017 Combined Data'!S5206</f>
        <v>1876.0128684628676</v>
      </c>
    </row>
    <row r="5207" spans="1:25" x14ac:dyDescent="0.2">
      <c r="A5207" s="1" t="s">
        <v>3204</v>
      </c>
      <c r="B5207" s="13">
        <v>42765</v>
      </c>
      <c r="C5207" s="13">
        <v>43130</v>
      </c>
      <c r="D5207" s="1">
        <v>3</v>
      </c>
      <c r="E5207" s="1">
        <v>0.97</v>
      </c>
      <c r="F5207" s="1">
        <f>VLOOKUP(D5207, 'Rating Program (Effect. 2019)'!$E$6:$I$10, 5, FALSE)</f>
        <v>1.2113287848472678</v>
      </c>
      <c r="G5207" s="1">
        <v>146604</v>
      </c>
      <c r="H5207" s="1">
        <v>1.1414214503024314</v>
      </c>
      <c r="I5207" s="1">
        <v>1</v>
      </c>
      <c r="J5207" s="1">
        <v>0.76</v>
      </c>
      <c r="K5207" s="1">
        <f>VLOOKUP('2016 &amp; 2017 Combined Data'!I5207, 'Rating Program (Effect. 2019)'!$K$6:$O$58, 5)</f>
        <v>0</v>
      </c>
      <c r="L5207" s="96">
        <v>534</v>
      </c>
      <c r="M5207" s="95">
        <f>VLOOKUP(L5207,'Rating Program (Effect. 2017)'!$K$6:$M$556, 2, FALSE)</f>
        <v>1.1000000000000001</v>
      </c>
      <c r="N5207" s="97" t="str">
        <f>VLOOKUP(L5207, 'Rating Program (Effect. 2017)'!$K$6:$M$556, 3)</f>
        <v>Low</v>
      </c>
      <c r="O5207" s="95">
        <f>VLOOKUP(L5207, 'Rating Program (Effect. 2019)'!$Q$6:$T$556,4)</f>
        <v>1.21</v>
      </c>
      <c r="P5207" s="1" t="s">
        <v>9</v>
      </c>
      <c r="Q5207" s="1">
        <f>VLOOKUP(P5207, 'Rating Program (Effect. 2019)'!$AC$6:$AF$7, 4, FALSE)</f>
        <v>1</v>
      </c>
      <c r="R5207" s="1" t="s">
        <v>9</v>
      </c>
      <c r="S5207" s="1">
        <f>VLOOKUP(P5207, 'Rating Program (Effect. 2019)'!$AC$10:$AF$11,4, FALSE)</f>
        <v>1.1097123247655178</v>
      </c>
      <c r="T5207" s="1" t="s">
        <v>11</v>
      </c>
      <c r="U5207">
        <f>VLOOKUP(T5207,'Rating Program (Effect. 2019)'!$AC$14:$AF$15,4,FALSE)</f>
        <v>1</v>
      </c>
      <c r="V5207" s="141">
        <f t="shared" si="290"/>
        <v>877.7402860388687</v>
      </c>
      <c r="W5207" s="141">
        <f t="shared" si="291"/>
        <v>740.48118598339818</v>
      </c>
      <c r="X5207" s="141">
        <f t="shared" si="292"/>
        <v>740.48118598339818</v>
      </c>
      <c r="Y5207" s="258">
        <f>'New Base Rate Calculation'!$C$16 * '2016 &amp; 2017 Combined Data'!F5207 * '2016 &amp; 2017 Combined Data'!H5207 *'2016 &amp; 2017 Combined Data'!J5207 *'2016 &amp; 2017 Combined Data'!O5207* '2016 &amp; 2017 Combined Data'!S5207</f>
        <v>1556.2625889119645</v>
      </c>
    </row>
    <row r="5208" spans="1:25" x14ac:dyDescent="0.2">
      <c r="A5208" s="1" t="s">
        <v>3205</v>
      </c>
      <c r="B5208" s="13">
        <v>42842</v>
      </c>
      <c r="C5208" s="13">
        <v>43207</v>
      </c>
      <c r="D5208" s="1">
        <v>3</v>
      </c>
      <c r="E5208" s="1">
        <v>0.97</v>
      </c>
      <c r="F5208" s="1">
        <f>VLOOKUP(D5208, 'Rating Program (Effect. 2019)'!$E$6:$I$10, 5, FALSE)</f>
        <v>1.2113287848472678</v>
      </c>
      <c r="G5208" s="1">
        <v>114271</v>
      </c>
      <c r="H5208" s="1">
        <v>1.1833098799727548</v>
      </c>
      <c r="I5208" s="1">
        <v>4</v>
      </c>
      <c r="J5208" s="1">
        <v>0.88</v>
      </c>
      <c r="K5208" s="1">
        <f>VLOOKUP('2016 &amp; 2017 Combined Data'!I5208, 'Rating Program (Effect. 2019)'!$K$6:$O$58, 5)</f>
        <v>0</v>
      </c>
      <c r="L5208" s="96">
        <v>804</v>
      </c>
      <c r="M5208" s="95">
        <f>VLOOKUP(L5208,'Rating Program (Effect. 2017)'!$K$6:$M$556, 2, FALSE)</f>
        <v>0.9</v>
      </c>
      <c r="N5208" s="97" t="str">
        <f>VLOOKUP(L5208, 'Rating Program (Effect. 2017)'!$K$6:$M$556, 3)</f>
        <v>High</v>
      </c>
      <c r="O5208" s="95">
        <f>VLOOKUP(L5208, 'Rating Program (Effect. 2019)'!$Q$6:$T$556,4)</f>
        <v>0.8</v>
      </c>
      <c r="P5208" s="1" t="s">
        <v>9</v>
      </c>
      <c r="Q5208" s="1">
        <f>VLOOKUP(P5208, 'Rating Program (Effect. 2019)'!$AC$6:$AF$7, 4, FALSE)</f>
        <v>1</v>
      </c>
      <c r="R5208" s="1" t="s">
        <v>9</v>
      </c>
      <c r="S5208" s="1">
        <f>VLOOKUP(P5208, 'Rating Program (Effect. 2019)'!$AC$10:$AF$11,4, FALSE)</f>
        <v>1.1097123247655178</v>
      </c>
      <c r="T5208" s="1" t="s">
        <v>9</v>
      </c>
      <c r="U5208">
        <f>VLOOKUP(T5208,'Rating Program (Effect. 2019)'!$AC$14:$AF$15,4,FALSE)</f>
        <v>1</v>
      </c>
      <c r="V5208" s="141">
        <f t="shared" si="290"/>
        <v>740.48118598339818</v>
      </c>
      <c r="W5208" s="141">
        <f t="shared" si="291"/>
        <v>727.25278575221546</v>
      </c>
      <c r="X5208" s="141">
        <f t="shared" si="292"/>
        <v>727.25278575221546</v>
      </c>
      <c r="Y5208" s="258">
        <f>'New Base Rate Calculation'!$C$16 * '2016 &amp; 2017 Combined Data'!F5208 * '2016 &amp; 2017 Combined Data'!H5208 *'2016 &amp; 2017 Combined Data'!J5208 *'2016 &amp; 2017 Combined Data'!O5208* '2016 &amp; 2017 Combined Data'!S5208</f>
        <v>1235.1196607598326</v>
      </c>
    </row>
    <row r="5209" spans="1:25" x14ac:dyDescent="0.2">
      <c r="A5209" s="1" t="s">
        <v>3206</v>
      </c>
      <c r="B5209" s="13">
        <v>42798</v>
      </c>
      <c r="C5209" s="13">
        <v>43163</v>
      </c>
      <c r="D5209" s="1">
        <v>1</v>
      </c>
      <c r="E5209" s="1">
        <v>1.05</v>
      </c>
      <c r="F5209" s="1">
        <f>VLOOKUP(D5209, 'Rating Program (Effect. 2019)'!$E$6:$I$10, 5, FALSE)</f>
        <v>1.0194620726838979</v>
      </c>
      <c r="G5209" s="1">
        <v>381219</v>
      </c>
      <c r="H5209" s="1">
        <v>1.6879268531507354</v>
      </c>
      <c r="I5209" s="1">
        <v>2</v>
      </c>
      <c r="J5209" s="1">
        <v>0.8</v>
      </c>
      <c r="K5209" s="1">
        <f>VLOOKUP('2016 &amp; 2017 Combined Data'!I5209, 'Rating Program (Effect. 2019)'!$K$6:$O$58, 5)</f>
        <v>0</v>
      </c>
      <c r="L5209" s="96">
        <v>664</v>
      </c>
      <c r="M5209" s="95">
        <f>VLOOKUP(L5209,'Rating Program (Effect. 2017)'!$K$6:$M$556, 2, FALSE)</f>
        <v>1</v>
      </c>
      <c r="N5209" s="97" t="str">
        <f>VLOOKUP(L5209, 'Rating Program (Effect. 2017)'!$K$6:$M$556, 3)</f>
        <v>Medium</v>
      </c>
      <c r="O5209" s="95">
        <f>VLOOKUP(L5209, 'Rating Program (Effect. 2019)'!$Q$6:$T$556,4)</f>
        <v>1</v>
      </c>
      <c r="P5209" s="1" t="s">
        <v>9</v>
      </c>
      <c r="Q5209" s="1">
        <f>VLOOKUP(P5209, 'Rating Program (Effect. 2019)'!$AC$6:$AF$7, 4, FALSE)</f>
        <v>1</v>
      </c>
      <c r="R5209" s="1" t="s">
        <v>9</v>
      </c>
      <c r="S5209" s="1">
        <f>VLOOKUP(P5209, 'Rating Program (Effect. 2019)'!$AC$10:$AF$11,4, FALSE)</f>
        <v>1.1097123247655178</v>
      </c>
      <c r="T5209" s="1" t="s">
        <v>9</v>
      </c>
      <c r="U5209">
        <f>VLOOKUP(T5209,'Rating Program (Effect. 2019)'!$AC$14:$AF$15,4,FALSE)</f>
        <v>1</v>
      </c>
      <c r="V5209" s="141">
        <f t="shared" si="290"/>
        <v>727.25278575221546</v>
      </c>
      <c r="W5209" s="141">
        <f t="shared" si="291"/>
        <v>1134.2868453172941</v>
      </c>
      <c r="X5209" s="141">
        <f t="shared" si="292"/>
        <v>1134.2868453172941</v>
      </c>
      <c r="Y5209" s="258">
        <f>'New Base Rate Calculation'!$C$16 * '2016 &amp; 2017 Combined Data'!F5209 * '2016 &amp; 2017 Combined Data'!H5209 *'2016 &amp; 2017 Combined Data'!J5209 *'2016 &amp; 2017 Combined Data'!O5209* '2016 &amp; 2017 Combined Data'!S5209</f>
        <v>1684.9636269901694</v>
      </c>
    </row>
    <row r="5210" spans="1:25" x14ac:dyDescent="0.2">
      <c r="A5210" s="1" t="s">
        <v>3207</v>
      </c>
      <c r="B5210" s="13">
        <v>42893</v>
      </c>
      <c r="C5210" s="13">
        <v>43258</v>
      </c>
      <c r="D5210" s="1">
        <v>5</v>
      </c>
      <c r="E5210" s="1">
        <v>1.2</v>
      </c>
      <c r="F5210" s="1">
        <f>VLOOKUP(D5210, 'Rating Program (Effect. 2019)'!$E$6:$I$10, 5, FALSE)</f>
        <v>0.94464968963239226</v>
      </c>
      <c r="G5210" s="1">
        <v>347626</v>
      </c>
      <c r="H5210" s="1">
        <v>1.5337361246176959</v>
      </c>
      <c r="I5210" s="1">
        <v>13</v>
      </c>
      <c r="J5210" s="1">
        <v>1.0900000000000001</v>
      </c>
      <c r="K5210" s="1">
        <f>VLOOKUP('2016 &amp; 2017 Combined Data'!I5210, 'Rating Program (Effect. 2019)'!$K$6:$O$58, 5)</f>
        <v>0</v>
      </c>
      <c r="L5210" s="96">
        <v>597</v>
      </c>
      <c r="M5210" s="95">
        <f>VLOOKUP(L5210,'Rating Program (Effect. 2017)'!$K$6:$M$556, 2, FALSE)</f>
        <v>1.1000000000000001</v>
      </c>
      <c r="N5210" s="97" t="str">
        <f>VLOOKUP(L5210, 'Rating Program (Effect. 2017)'!$K$6:$M$556, 3)</f>
        <v>Low</v>
      </c>
      <c r="O5210" s="95">
        <f>VLOOKUP(L5210, 'Rating Program (Effect. 2019)'!$Q$6:$T$556,4)</f>
        <v>1.21</v>
      </c>
      <c r="P5210" s="1" t="s">
        <v>9</v>
      </c>
      <c r="Q5210" s="1">
        <f>VLOOKUP(P5210, 'Rating Program (Effect. 2019)'!$AC$6:$AF$7, 4, FALSE)</f>
        <v>1</v>
      </c>
      <c r="R5210" s="1" t="s">
        <v>9</v>
      </c>
      <c r="S5210" s="1">
        <f>VLOOKUP(P5210, 'Rating Program (Effect. 2019)'!$AC$10:$AF$11,4, FALSE)</f>
        <v>1.1097123247655178</v>
      </c>
      <c r="T5210" s="1" t="s">
        <v>9</v>
      </c>
      <c r="U5210">
        <f>VLOOKUP(T5210,'Rating Program (Effect. 2019)'!$AC$14:$AF$15,4,FALSE)</f>
        <v>1</v>
      </c>
      <c r="V5210" s="141">
        <f t="shared" si="290"/>
        <v>1134.2868453172941</v>
      </c>
      <c r="W5210" s="141">
        <f t="shared" si="291"/>
        <v>1765.3916288799528</v>
      </c>
      <c r="X5210" s="141">
        <f t="shared" si="292"/>
        <v>1765.3916288799528</v>
      </c>
      <c r="Y5210" s="258">
        <f>'New Base Rate Calculation'!$C$16 * '2016 &amp; 2017 Combined Data'!F5210 * '2016 &amp; 2017 Combined Data'!H5210 *'2016 &amp; 2017 Combined Data'!J5210 *'2016 &amp; 2017 Combined Data'!O5210* '2016 &amp; 2017 Combined Data'!S5210</f>
        <v>2338.8865093396198</v>
      </c>
    </row>
    <row r="5211" spans="1:25" x14ac:dyDescent="0.2">
      <c r="A5211" s="1" t="s">
        <v>3208</v>
      </c>
      <c r="B5211" s="13">
        <v>42905</v>
      </c>
      <c r="C5211" s="13">
        <v>43270</v>
      </c>
      <c r="D5211" s="1">
        <v>4</v>
      </c>
      <c r="E5211" s="1">
        <v>0.94</v>
      </c>
      <c r="F5211" s="1">
        <f>VLOOKUP(D5211, 'Rating Program (Effect. 2019)'!$E$6:$I$10, 5, FALSE)</f>
        <v>1.3131422480634674</v>
      </c>
      <c r="G5211" s="1">
        <v>292204</v>
      </c>
      <c r="H5211" s="1">
        <v>1.3276464919989432</v>
      </c>
      <c r="I5211" s="1">
        <v>31</v>
      </c>
      <c r="J5211" s="1">
        <v>1.4</v>
      </c>
      <c r="K5211" s="1">
        <f>VLOOKUP('2016 &amp; 2017 Combined Data'!I5211, 'Rating Program (Effect. 2019)'!$K$6:$O$58, 5)</f>
        <v>0</v>
      </c>
      <c r="L5211" s="96">
        <v>551</v>
      </c>
      <c r="M5211" s="95">
        <f>VLOOKUP(L5211,'Rating Program (Effect. 2017)'!$K$6:$M$556, 2, FALSE)</f>
        <v>1.1000000000000001</v>
      </c>
      <c r="N5211" s="97" t="str">
        <f>VLOOKUP(L5211, 'Rating Program (Effect. 2017)'!$K$6:$M$556, 3)</f>
        <v>Low</v>
      </c>
      <c r="O5211" s="95">
        <f>VLOOKUP(L5211, 'Rating Program (Effect. 2019)'!$Q$6:$T$556,4)</f>
        <v>1.21</v>
      </c>
      <c r="P5211" s="1" t="s">
        <v>9</v>
      </c>
      <c r="Q5211" s="1">
        <f>VLOOKUP(P5211, 'Rating Program (Effect. 2019)'!$AC$6:$AF$7, 4, FALSE)</f>
        <v>1</v>
      </c>
      <c r="R5211" s="1" t="s">
        <v>9</v>
      </c>
      <c r="S5211" s="1">
        <f>VLOOKUP(P5211, 'Rating Program (Effect. 2019)'!$AC$10:$AF$11,4, FALSE)</f>
        <v>1.1097123247655178</v>
      </c>
      <c r="T5211" s="1" t="s">
        <v>9</v>
      </c>
      <c r="U5211">
        <f>VLOOKUP(T5211,'Rating Program (Effect. 2019)'!$AC$14:$AF$15,4,FALSE)</f>
        <v>1</v>
      </c>
      <c r="V5211" s="141">
        <f t="shared" si="290"/>
        <v>1765.3916288799528</v>
      </c>
      <c r="W5211" s="141">
        <f t="shared" si="291"/>
        <v>1537.5208494541364</v>
      </c>
      <c r="X5211" s="141">
        <f t="shared" si="292"/>
        <v>1537.5208494541364</v>
      </c>
      <c r="Y5211" s="258">
        <f>'New Base Rate Calculation'!$C$16 * '2016 &amp; 2017 Combined Data'!F5211 * '2016 &amp; 2017 Combined Data'!H5211 *'2016 &amp; 2017 Combined Data'!J5211 *'2016 &amp; 2017 Combined Data'!O5211* '2016 &amp; 2017 Combined Data'!S5211</f>
        <v>3614.7933955899207</v>
      </c>
    </row>
    <row r="5212" spans="1:25" x14ac:dyDescent="0.2">
      <c r="A5212" s="1" t="s">
        <v>3209</v>
      </c>
      <c r="B5212" s="13">
        <v>42867</v>
      </c>
      <c r="C5212" s="13">
        <v>43232</v>
      </c>
      <c r="D5212" s="1">
        <v>2</v>
      </c>
      <c r="E5212" s="1">
        <v>1.1100000000000001</v>
      </c>
      <c r="F5212" s="1">
        <f>VLOOKUP(D5212, 'Rating Program (Effect. 2019)'!$E$6:$I$10, 5, FALSE)</f>
        <v>1.388027431262149</v>
      </c>
      <c r="G5212" s="1">
        <v>444109</v>
      </c>
      <c r="H5212" s="1">
        <v>2.0267734446321297</v>
      </c>
      <c r="I5212" s="1">
        <v>3</v>
      </c>
      <c r="J5212" s="1">
        <v>0.84</v>
      </c>
      <c r="K5212" s="1">
        <f>VLOOKUP('2016 &amp; 2017 Combined Data'!I5212, 'Rating Program (Effect. 2019)'!$K$6:$O$58, 5)</f>
        <v>0</v>
      </c>
      <c r="L5212" s="96">
        <v>525</v>
      </c>
      <c r="M5212" s="95">
        <f>VLOOKUP(L5212,'Rating Program (Effect. 2017)'!$K$6:$M$556, 2, FALSE)</f>
        <v>1.1000000000000001</v>
      </c>
      <c r="N5212" s="97" t="str">
        <f>VLOOKUP(L5212, 'Rating Program (Effect. 2017)'!$K$6:$M$556, 3)</f>
        <v>Low</v>
      </c>
      <c r="O5212" s="95">
        <f>VLOOKUP(L5212, 'Rating Program (Effect. 2019)'!$Q$6:$T$556,4)</f>
        <v>1.21</v>
      </c>
      <c r="P5212" s="1" t="s">
        <v>11</v>
      </c>
      <c r="Q5212" s="1">
        <f>VLOOKUP(P5212, 'Rating Program (Effect. 2019)'!$AC$6:$AF$7, 4, FALSE)</f>
        <v>1</v>
      </c>
      <c r="R5212" s="1" t="s">
        <v>9</v>
      </c>
      <c r="S5212" s="1">
        <f>VLOOKUP(P5212, 'Rating Program (Effect. 2019)'!$AC$10:$AF$11,4, FALSE)</f>
        <v>0.96911543279063928</v>
      </c>
      <c r="T5212" s="1" t="s">
        <v>9</v>
      </c>
      <c r="U5212">
        <f>VLOOKUP(T5212,'Rating Program (Effect. 2019)'!$AC$14:$AF$15,4,FALSE)</f>
        <v>1</v>
      </c>
      <c r="V5212" s="141">
        <f t="shared" si="290"/>
        <v>1537.5208494541364</v>
      </c>
      <c r="W5212" s="141">
        <f t="shared" si="291"/>
        <v>1662.9919326019983</v>
      </c>
      <c r="X5212" s="141">
        <f t="shared" si="292"/>
        <v>1662.9919326019983</v>
      </c>
      <c r="Y5212" s="258">
        <f>'New Base Rate Calculation'!$C$16 * '2016 &amp; 2017 Combined Data'!F5212 * '2016 &amp; 2017 Combined Data'!H5212 *'2016 &amp; 2017 Combined Data'!J5212 *'2016 &amp; 2017 Combined Data'!O5212* '2016 &amp; 2017 Combined Data'!S5212</f>
        <v>3056.3906231517817</v>
      </c>
    </row>
    <row r="5213" spans="1:25" x14ac:dyDescent="0.2">
      <c r="A5213" s="1" t="s">
        <v>3210</v>
      </c>
      <c r="B5213" s="13">
        <v>42862</v>
      </c>
      <c r="C5213" s="13">
        <v>43227</v>
      </c>
      <c r="D5213" s="1">
        <v>3</v>
      </c>
      <c r="E5213" s="1">
        <v>0.97</v>
      </c>
      <c r="F5213" s="1">
        <f>VLOOKUP(D5213, 'Rating Program (Effect. 2019)'!$E$6:$I$10, 5, FALSE)</f>
        <v>1.2113287848472678</v>
      </c>
      <c r="G5213" s="1">
        <v>426156</v>
      </c>
      <c r="H5213" s="1">
        <v>1.9240053479879555</v>
      </c>
      <c r="I5213" s="1">
        <v>3</v>
      </c>
      <c r="J5213" s="1">
        <v>0.84</v>
      </c>
      <c r="K5213" s="1">
        <f>VLOOKUP('2016 &amp; 2017 Combined Data'!I5213, 'Rating Program (Effect. 2019)'!$K$6:$O$58, 5)</f>
        <v>0</v>
      </c>
      <c r="L5213" s="96">
        <v>843</v>
      </c>
      <c r="M5213" s="95">
        <f>VLOOKUP(L5213,'Rating Program (Effect. 2017)'!$K$6:$M$556, 2, FALSE)</f>
        <v>0.9</v>
      </c>
      <c r="N5213" s="97" t="str">
        <f>VLOOKUP(L5213, 'Rating Program (Effect. 2017)'!$K$6:$M$556, 3)</f>
        <v>High</v>
      </c>
      <c r="O5213" s="95">
        <f>VLOOKUP(L5213, 'Rating Program (Effect. 2019)'!$Q$6:$T$556,4)</f>
        <v>0.8</v>
      </c>
      <c r="P5213" s="1" t="s">
        <v>11</v>
      </c>
      <c r="Q5213" s="1">
        <f>VLOOKUP(P5213, 'Rating Program (Effect. 2019)'!$AC$6:$AF$7, 4, FALSE)</f>
        <v>1</v>
      </c>
      <c r="R5213" s="1" t="s">
        <v>9</v>
      </c>
      <c r="S5213" s="1">
        <f>VLOOKUP(P5213, 'Rating Program (Effect. 2019)'!$AC$10:$AF$11,4, FALSE)</f>
        <v>0.96911543279063928</v>
      </c>
      <c r="T5213" s="1" t="s">
        <v>9</v>
      </c>
      <c r="U5213">
        <f>VLOOKUP(T5213,'Rating Program (Effect. 2019)'!$AC$14:$AF$15,4,FALSE)</f>
        <v>1</v>
      </c>
      <c r="V5213" s="141">
        <f t="shared" si="290"/>
        <v>1662.9919326019983</v>
      </c>
      <c r="W5213" s="141">
        <f t="shared" si="291"/>
        <v>1128.7292814292218</v>
      </c>
      <c r="X5213" s="141">
        <f t="shared" si="292"/>
        <v>1128.7292814292218</v>
      </c>
      <c r="Y5213" s="258">
        <f>'New Base Rate Calculation'!$C$16 * '2016 &amp; 2017 Combined Data'!F5213 * '2016 &amp; 2017 Combined Data'!H5213 *'2016 &amp; 2017 Combined Data'!J5213 *'2016 &amp; 2017 Combined Data'!O5213* '2016 &amp; 2017 Combined Data'!S5213</f>
        <v>1674.088963091624</v>
      </c>
    </row>
    <row r="5214" spans="1:25" x14ac:dyDescent="0.2">
      <c r="A5214" s="1" t="s">
        <v>3211</v>
      </c>
      <c r="B5214" s="13">
        <v>42898</v>
      </c>
      <c r="C5214" s="13">
        <v>43263</v>
      </c>
      <c r="D5214" s="1">
        <v>1</v>
      </c>
      <c r="E5214" s="1">
        <v>1.05</v>
      </c>
      <c r="F5214" s="1">
        <f>VLOOKUP(D5214, 'Rating Program (Effect. 2019)'!$E$6:$I$10, 5, FALSE)</f>
        <v>1.0194620726838979</v>
      </c>
      <c r="G5214" s="1">
        <v>349248</v>
      </c>
      <c r="H5214" s="1">
        <v>1.5407029765405902</v>
      </c>
      <c r="I5214" s="1">
        <v>17</v>
      </c>
      <c r="J5214" s="1">
        <v>1.1299999999999999</v>
      </c>
      <c r="K5214" s="1">
        <f>VLOOKUP('2016 &amp; 2017 Combined Data'!I5214, 'Rating Program (Effect. 2019)'!$K$6:$O$58, 5)</f>
        <v>0</v>
      </c>
      <c r="L5214" s="96">
        <v>943</v>
      </c>
      <c r="M5214" s="95">
        <f>VLOOKUP(L5214,'Rating Program (Effect. 2017)'!$K$6:$M$556, 2, FALSE)</f>
        <v>0.9</v>
      </c>
      <c r="N5214" s="97" t="str">
        <f>VLOOKUP(L5214, 'Rating Program (Effect. 2017)'!$K$6:$M$556, 3)</f>
        <v>High</v>
      </c>
      <c r="O5214" s="95">
        <f>VLOOKUP(L5214, 'Rating Program (Effect. 2019)'!$Q$6:$T$556,4)</f>
        <v>0.8</v>
      </c>
      <c r="P5214" s="1" t="s">
        <v>9</v>
      </c>
      <c r="Q5214" s="1">
        <f>VLOOKUP(P5214, 'Rating Program (Effect. 2019)'!$AC$6:$AF$7, 4, FALSE)</f>
        <v>1</v>
      </c>
      <c r="R5214" s="1" t="s">
        <v>9</v>
      </c>
      <c r="S5214" s="1">
        <f>VLOOKUP(P5214, 'Rating Program (Effect. 2019)'!$AC$10:$AF$11,4, FALSE)</f>
        <v>1.1097123247655178</v>
      </c>
      <c r="T5214" s="1" t="s">
        <v>9</v>
      </c>
      <c r="U5214">
        <f>VLOOKUP(T5214,'Rating Program (Effect. 2019)'!$AC$14:$AF$15,4,FALSE)</f>
        <v>1</v>
      </c>
      <c r="V5214" s="141">
        <f t="shared" si="290"/>
        <v>1128.7292814292218</v>
      </c>
      <c r="W5214" s="141">
        <f t="shared" si="291"/>
        <v>1316.1917387990952</v>
      </c>
      <c r="X5214" s="141">
        <f t="shared" si="292"/>
        <v>1316.1917387990952</v>
      </c>
      <c r="Y5214" s="258">
        <f>'New Base Rate Calculation'!$C$16 * '2016 &amp; 2017 Combined Data'!F5214 * '2016 &amp; 2017 Combined Data'!H5214 *'2016 &amp; 2017 Combined Data'!J5214 *'2016 &amp; 2017 Combined Data'!O5214* '2016 &amp; 2017 Combined Data'!S5214</f>
        <v>1737.93797509722</v>
      </c>
    </row>
    <row r="5215" spans="1:25" x14ac:dyDescent="0.2">
      <c r="A5215" s="1" t="s">
        <v>3212</v>
      </c>
      <c r="B5215" s="13">
        <v>42897</v>
      </c>
      <c r="C5215" s="13">
        <v>43262</v>
      </c>
      <c r="D5215" s="1">
        <v>1</v>
      </c>
      <c r="E5215" s="1">
        <v>1.05</v>
      </c>
      <c r="F5215" s="1">
        <f>VLOOKUP(D5215, 'Rating Program (Effect. 2019)'!$E$6:$I$10, 5, FALSE)</f>
        <v>1.0194620726838979</v>
      </c>
      <c r="G5215" s="1">
        <v>420965</v>
      </c>
      <c r="H5215" s="1">
        <v>1.8951421020786783</v>
      </c>
      <c r="I5215" s="1">
        <v>13</v>
      </c>
      <c r="J5215" s="1">
        <v>1.0900000000000001</v>
      </c>
      <c r="K5215" s="1">
        <f>VLOOKUP('2016 &amp; 2017 Combined Data'!I5215, 'Rating Program (Effect. 2019)'!$K$6:$O$58, 5)</f>
        <v>0</v>
      </c>
      <c r="L5215" s="96">
        <v>941</v>
      </c>
      <c r="M5215" s="95">
        <f>VLOOKUP(L5215,'Rating Program (Effect. 2017)'!$K$6:$M$556, 2, FALSE)</f>
        <v>0.9</v>
      </c>
      <c r="N5215" s="97" t="str">
        <f>VLOOKUP(L5215, 'Rating Program (Effect. 2017)'!$K$6:$M$556, 3)</f>
        <v>High</v>
      </c>
      <c r="O5215" s="95">
        <f>VLOOKUP(L5215, 'Rating Program (Effect. 2019)'!$Q$6:$T$556,4)</f>
        <v>0.8</v>
      </c>
      <c r="P5215" s="1" t="s">
        <v>9</v>
      </c>
      <c r="Q5215" s="1">
        <f>VLOOKUP(P5215, 'Rating Program (Effect. 2019)'!$AC$6:$AF$7, 4, FALSE)</f>
        <v>1</v>
      </c>
      <c r="R5215" s="1" t="s">
        <v>9</v>
      </c>
      <c r="S5215" s="1">
        <f>VLOOKUP(P5215, 'Rating Program (Effect. 2019)'!$AC$10:$AF$11,4, FALSE)</f>
        <v>1.1097123247655178</v>
      </c>
      <c r="T5215" s="1" t="s">
        <v>9</v>
      </c>
      <c r="U5215">
        <f>VLOOKUP(T5215,'Rating Program (Effect. 2019)'!$AC$14:$AF$15,4,FALSE)</f>
        <v>1</v>
      </c>
      <c r="V5215" s="141">
        <f t="shared" si="290"/>
        <v>1316.1917387990952</v>
      </c>
      <c r="W5215" s="141">
        <f t="shared" si="291"/>
        <v>1561.6728977969142</v>
      </c>
      <c r="X5215" s="141">
        <f t="shared" si="292"/>
        <v>1561.6728977969142</v>
      </c>
      <c r="Y5215" s="258">
        <f>'New Base Rate Calculation'!$C$16 * '2016 &amp; 2017 Combined Data'!F5215 * '2016 &amp; 2017 Combined Data'!H5215 *'2016 &amp; 2017 Combined Data'!J5215 *'2016 &amp; 2017 Combined Data'!O5215* '2016 &amp; 2017 Combined Data'!S5215</f>
        <v>2062.0784599649114</v>
      </c>
    </row>
    <row r="5216" spans="1:25" x14ac:dyDescent="0.2">
      <c r="A5216" s="1" t="s">
        <v>3213</v>
      </c>
      <c r="B5216" s="13">
        <v>42760</v>
      </c>
      <c r="C5216" s="13">
        <v>43125</v>
      </c>
      <c r="D5216" s="1">
        <v>2</v>
      </c>
      <c r="E5216" s="1">
        <v>1.1100000000000001</v>
      </c>
      <c r="F5216" s="1">
        <f>VLOOKUP(D5216, 'Rating Program (Effect. 2019)'!$E$6:$I$10, 5, FALSE)</f>
        <v>1.388027431262149</v>
      </c>
      <c r="G5216" s="1">
        <v>113333</v>
      </c>
      <c r="H5216" s="1">
        <v>1.1850324691870298</v>
      </c>
      <c r="I5216" s="1">
        <v>14</v>
      </c>
      <c r="J5216" s="1">
        <v>1.1000000000000001</v>
      </c>
      <c r="K5216" s="1">
        <f>VLOOKUP('2016 &amp; 2017 Combined Data'!I5216, 'Rating Program (Effect. 2019)'!$K$6:$O$58, 5)</f>
        <v>0</v>
      </c>
      <c r="L5216" s="96">
        <v>903</v>
      </c>
      <c r="M5216" s="95">
        <f>VLOOKUP(L5216,'Rating Program (Effect. 2017)'!$K$6:$M$556, 2, FALSE)</f>
        <v>0.9</v>
      </c>
      <c r="N5216" s="97" t="str">
        <f>VLOOKUP(L5216, 'Rating Program (Effect. 2017)'!$K$6:$M$556, 3)</f>
        <v>High</v>
      </c>
      <c r="O5216" s="95">
        <f>VLOOKUP(L5216, 'Rating Program (Effect. 2019)'!$Q$6:$T$556,4)</f>
        <v>0.8</v>
      </c>
      <c r="P5216" s="1" t="s">
        <v>9</v>
      </c>
      <c r="Q5216" s="1">
        <f>VLOOKUP(P5216, 'Rating Program (Effect. 2019)'!$AC$6:$AF$7, 4, FALSE)</f>
        <v>1</v>
      </c>
      <c r="R5216" s="1" t="s">
        <v>9</v>
      </c>
      <c r="S5216" s="1">
        <f>VLOOKUP(P5216, 'Rating Program (Effect. 2019)'!$AC$10:$AF$11,4, FALSE)</f>
        <v>1.1097123247655178</v>
      </c>
      <c r="T5216" s="1" t="s">
        <v>9</v>
      </c>
      <c r="U5216">
        <f>VLOOKUP(T5216,'Rating Program (Effect. 2019)'!$AC$14:$AF$15,4,FALSE)</f>
        <v>1</v>
      </c>
      <c r="V5216" s="141">
        <f t="shared" si="290"/>
        <v>1561.6728977969142</v>
      </c>
      <c r="W5216" s="141">
        <f t="shared" si="291"/>
        <v>1041.7857443117018</v>
      </c>
      <c r="X5216" s="141">
        <f t="shared" si="292"/>
        <v>1041.7857443117018</v>
      </c>
      <c r="Y5216" s="258">
        <f>'New Base Rate Calculation'!$C$16 * '2016 &amp; 2017 Combined Data'!F5216 * '2016 &amp; 2017 Combined Data'!H5216 *'2016 &amp; 2017 Combined Data'!J5216 *'2016 &amp; 2017 Combined Data'!O5216* '2016 &amp; 2017 Combined Data'!S5216</f>
        <v>1771.6862668220422</v>
      </c>
    </row>
    <row r="5217" spans="1:25" x14ac:dyDescent="0.2">
      <c r="A5217" s="1" t="s">
        <v>3214</v>
      </c>
      <c r="B5217" s="13">
        <v>42908</v>
      </c>
      <c r="C5217" s="13">
        <v>43273</v>
      </c>
      <c r="D5217" s="1">
        <v>3</v>
      </c>
      <c r="E5217" s="1">
        <v>0.97</v>
      </c>
      <c r="F5217" s="1">
        <f>VLOOKUP(D5217, 'Rating Program (Effect. 2019)'!$E$6:$I$10, 5, FALSE)</f>
        <v>1.2113287848472678</v>
      </c>
      <c r="G5217" s="1">
        <v>303286</v>
      </c>
      <c r="H5217" s="1">
        <v>1.3636622209404232</v>
      </c>
      <c r="I5217" s="1">
        <v>5</v>
      </c>
      <c r="J5217" s="1">
        <v>0.92</v>
      </c>
      <c r="K5217" s="1">
        <f>VLOOKUP('2016 &amp; 2017 Combined Data'!I5217, 'Rating Program (Effect. 2019)'!$K$6:$O$58, 5)</f>
        <v>0</v>
      </c>
      <c r="L5217" s="96">
        <v>905</v>
      </c>
      <c r="M5217" s="95">
        <f>VLOOKUP(L5217,'Rating Program (Effect. 2017)'!$K$6:$M$556, 2, FALSE)</f>
        <v>0.9</v>
      </c>
      <c r="N5217" s="97" t="str">
        <f>VLOOKUP(L5217, 'Rating Program (Effect. 2017)'!$K$6:$M$556, 3)</f>
        <v>High</v>
      </c>
      <c r="O5217" s="95">
        <f>VLOOKUP(L5217, 'Rating Program (Effect. 2019)'!$Q$6:$T$556,4)</f>
        <v>0.8</v>
      </c>
      <c r="P5217" s="1" t="s">
        <v>11</v>
      </c>
      <c r="Q5217" s="1">
        <f>VLOOKUP(P5217, 'Rating Program (Effect. 2019)'!$AC$6:$AF$7, 4, FALSE)</f>
        <v>1</v>
      </c>
      <c r="R5217" s="1" t="s">
        <v>9</v>
      </c>
      <c r="S5217" s="1">
        <f>VLOOKUP(P5217, 'Rating Program (Effect. 2019)'!$AC$10:$AF$11,4, FALSE)</f>
        <v>0.96911543279063928</v>
      </c>
      <c r="T5217" s="1" t="s">
        <v>9</v>
      </c>
      <c r="U5217">
        <f>VLOOKUP(T5217,'Rating Program (Effect. 2019)'!$AC$14:$AF$15,4,FALSE)</f>
        <v>1</v>
      </c>
      <c r="V5217" s="141">
        <f t="shared" si="290"/>
        <v>1041.7857443117018</v>
      </c>
      <c r="W5217" s="141">
        <f t="shared" si="291"/>
        <v>876.19115949640843</v>
      </c>
      <c r="X5217" s="141">
        <f t="shared" si="292"/>
        <v>876.19115949640843</v>
      </c>
      <c r="Y5217" s="258">
        <f>'New Base Rate Calculation'!$C$16 * '2016 &amp; 2017 Combined Data'!F5217 * '2016 &amp; 2017 Combined Data'!H5217 *'2016 &amp; 2017 Combined Data'!J5217 *'2016 &amp; 2017 Combined Data'!O5217* '2016 &amp; 2017 Combined Data'!S5217</f>
        <v>1299.5338862956294</v>
      </c>
    </row>
    <row r="5218" spans="1:25" x14ac:dyDescent="0.2">
      <c r="A5218" s="1" t="s">
        <v>3215</v>
      </c>
      <c r="B5218" s="13">
        <v>42747</v>
      </c>
      <c r="C5218" s="13">
        <v>43112</v>
      </c>
      <c r="D5218" s="1">
        <v>4</v>
      </c>
      <c r="E5218" s="1">
        <v>0.94</v>
      </c>
      <c r="F5218" s="1">
        <f>VLOOKUP(D5218, 'Rating Program (Effect. 2019)'!$E$6:$I$10, 5, FALSE)</f>
        <v>1.3131422480634674</v>
      </c>
      <c r="G5218" s="1">
        <v>126098</v>
      </c>
      <c r="H5218" s="1">
        <v>1.1640756403274679</v>
      </c>
      <c r="I5218" s="1">
        <v>18</v>
      </c>
      <c r="J5218" s="1">
        <v>1.1399999999999999</v>
      </c>
      <c r="K5218" s="1">
        <f>VLOOKUP('2016 &amp; 2017 Combined Data'!I5218, 'Rating Program (Effect. 2019)'!$K$6:$O$58, 5)</f>
        <v>0</v>
      </c>
      <c r="L5218" s="96">
        <v>796</v>
      </c>
      <c r="M5218" s="95">
        <f>VLOOKUP(L5218,'Rating Program (Effect. 2017)'!$K$6:$M$556, 2, FALSE)</f>
        <v>1</v>
      </c>
      <c r="N5218" s="97" t="str">
        <f>VLOOKUP(L5218, 'Rating Program (Effect. 2017)'!$K$6:$M$556, 3)</f>
        <v>Medium</v>
      </c>
      <c r="O5218" s="95">
        <f>VLOOKUP(L5218, 'Rating Program (Effect. 2019)'!$Q$6:$T$556,4)</f>
        <v>1</v>
      </c>
      <c r="P5218" s="1" t="s">
        <v>9</v>
      </c>
      <c r="Q5218" s="1">
        <f>VLOOKUP(P5218, 'Rating Program (Effect. 2019)'!$AC$6:$AF$7, 4, FALSE)</f>
        <v>1</v>
      </c>
      <c r="R5218" s="1" t="s">
        <v>9</v>
      </c>
      <c r="S5218" s="1">
        <f>VLOOKUP(P5218, 'Rating Program (Effect. 2019)'!$AC$10:$AF$11,4, FALSE)</f>
        <v>1.1097123247655178</v>
      </c>
      <c r="T5218" s="1" t="s">
        <v>9</v>
      </c>
      <c r="U5218">
        <f>VLOOKUP(T5218,'Rating Program (Effect. 2019)'!$AC$14:$AF$15,4,FALSE)</f>
        <v>1</v>
      </c>
      <c r="V5218" s="141">
        <f t="shared" si="290"/>
        <v>876.19115949640843</v>
      </c>
      <c r="W5218" s="141">
        <f t="shared" si="291"/>
        <v>997.93876493993162</v>
      </c>
      <c r="X5218" s="141">
        <f t="shared" si="292"/>
        <v>997.93876493993162</v>
      </c>
      <c r="Y5218" s="258">
        <f>'New Base Rate Calculation'!$C$16 * '2016 &amp; 2017 Combined Data'!F5218 * '2016 &amp; 2017 Combined Data'!H5218 *'2016 &amp; 2017 Combined Data'!J5218 *'2016 &amp; 2017 Combined Data'!O5218* '2016 &amp; 2017 Combined Data'!S5218</f>
        <v>2132.9156183704536</v>
      </c>
    </row>
    <row r="5219" spans="1:25" x14ac:dyDescent="0.2">
      <c r="A5219" s="1" t="s">
        <v>3216</v>
      </c>
      <c r="B5219" s="13">
        <v>42866</v>
      </c>
      <c r="C5219" s="13">
        <v>43231</v>
      </c>
      <c r="D5219" s="1">
        <v>5</v>
      </c>
      <c r="E5219" s="1">
        <v>1.2</v>
      </c>
      <c r="F5219" s="1">
        <f>VLOOKUP(D5219, 'Rating Program (Effect. 2019)'!$E$6:$I$10, 5, FALSE)</f>
        <v>0.94464968963239226</v>
      </c>
      <c r="G5219" s="1">
        <v>354836</v>
      </c>
      <c r="H5219" s="1">
        <v>1.5650867445217092</v>
      </c>
      <c r="I5219" s="1">
        <v>1</v>
      </c>
      <c r="J5219" s="1">
        <v>0.76</v>
      </c>
      <c r="K5219" s="1">
        <f>VLOOKUP('2016 &amp; 2017 Combined Data'!I5219, 'Rating Program (Effect. 2019)'!$K$6:$O$58, 5)</f>
        <v>0</v>
      </c>
      <c r="L5219" s="96">
        <v>897</v>
      </c>
      <c r="M5219" s="95">
        <f>VLOOKUP(L5219,'Rating Program (Effect. 2017)'!$K$6:$M$556, 2, FALSE)</f>
        <v>0.9</v>
      </c>
      <c r="N5219" s="97" t="str">
        <f>VLOOKUP(L5219, 'Rating Program (Effect. 2017)'!$K$6:$M$556, 3)</f>
        <v>High</v>
      </c>
      <c r="O5219" s="95">
        <f>VLOOKUP(L5219, 'Rating Program (Effect. 2019)'!$Q$6:$T$556,4)</f>
        <v>0.8</v>
      </c>
      <c r="P5219" s="1" t="s">
        <v>11</v>
      </c>
      <c r="Q5219" s="1">
        <f>VLOOKUP(P5219, 'Rating Program (Effect. 2019)'!$AC$6:$AF$7, 4, FALSE)</f>
        <v>1</v>
      </c>
      <c r="R5219" s="1" t="s">
        <v>9</v>
      </c>
      <c r="S5219" s="1">
        <f>VLOOKUP(P5219, 'Rating Program (Effect. 2019)'!$AC$10:$AF$11,4, FALSE)</f>
        <v>0.96911543279063928</v>
      </c>
      <c r="T5219" s="1" t="s">
        <v>9</v>
      </c>
      <c r="U5219">
        <f>VLOOKUP(T5219,'Rating Program (Effect. 2019)'!$AC$14:$AF$15,4,FALSE)</f>
        <v>1</v>
      </c>
      <c r="V5219" s="141">
        <f t="shared" si="290"/>
        <v>997.93876493993162</v>
      </c>
      <c r="W5219" s="141">
        <f t="shared" si="291"/>
        <v>1027.6985599227353</v>
      </c>
      <c r="X5219" s="141">
        <f t="shared" si="292"/>
        <v>1027.6985599227353</v>
      </c>
      <c r="Y5219" s="258">
        <f>'New Base Rate Calculation'!$C$16 * '2016 &amp; 2017 Combined Data'!F5219 * '2016 &amp; 2017 Combined Data'!H5219 *'2016 &amp; 2017 Combined Data'!J5219 *'2016 &amp; 2017 Combined Data'!O5219* '2016 &amp; 2017 Combined Data'!S5219</f>
        <v>960.84586715905607</v>
      </c>
    </row>
    <row r="5220" spans="1:25" x14ac:dyDescent="0.2">
      <c r="A5220" s="1" t="s">
        <v>3217</v>
      </c>
      <c r="B5220" s="13">
        <v>42802</v>
      </c>
      <c r="C5220" s="13">
        <v>43167</v>
      </c>
      <c r="D5220" s="1">
        <v>3</v>
      </c>
      <c r="E5220" s="1">
        <v>0.97</v>
      </c>
      <c r="F5220" s="1">
        <f>VLOOKUP(D5220, 'Rating Program (Effect. 2019)'!$E$6:$I$10, 5, FALSE)</f>
        <v>1.2113287848472678</v>
      </c>
      <c r="G5220" s="1">
        <v>437562</v>
      </c>
      <c r="H5220" s="1">
        <v>1.9887796670501166</v>
      </c>
      <c r="I5220" s="1">
        <v>9</v>
      </c>
      <c r="J5220" s="1">
        <v>1.04</v>
      </c>
      <c r="K5220" s="1">
        <f>VLOOKUP('2016 &amp; 2017 Combined Data'!I5220, 'Rating Program (Effect. 2019)'!$K$6:$O$58, 5)</f>
        <v>0</v>
      </c>
      <c r="L5220" s="96">
        <v>832</v>
      </c>
      <c r="M5220" s="95">
        <f>VLOOKUP(L5220,'Rating Program (Effect. 2017)'!$K$6:$M$556, 2, FALSE)</f>
        <v>0.9</v>
      </c>
      <c r="N5220" s="97" t="str">
        <f>VLOOKUP(L5220, 'Rating Program (Effect. 2017)'!$K$6:$M$556, 3)</f>
        <v>High</v>
      </c>
      <c r="O5220" s="95">
        <f>VLOOKUP(L5220, 'Rating Program (Effect. 2019)'!$Q$6:$T$556,4)</f>
        <v>0.8</v>
      </c>
      <c r="P5220" s="1" t="s">
        <v>9</v>
      </c>
      <c r="Q5220" s="1">
        <f>VLOOKUP(P5220, 'Rating Program (Effect. 2019)'!$AC$6:$AF$7, 4, FALSE)</f>
        <v>1</v>
      </c>
      <c r="R5220" s="1" t="s">
        <v>9</v>
      </c>
      <c r="S5220" s="1">
        <f>VLOOKUP(P5220, 'Rating Program (Effect. 2019)'!$AC$10:$AF$11,4, FALSE)</f>
        <v>1.1097123247655178</v>
      </c>
      <c r="T5220" s="1" t="s">
        <v>9</v>
      </c>
      <c r="U5220">
        <f>VLOOKUP(T5220,'Rating Program (Effect. 2019)'!$AC$14:$AF$15,4,FALSE)</f>
        <v>1</v>
      </c>
      <c r="V5220" s="141">
        <f t="shared" si="290"/>
        <v>1027.6985599227353</v>
      </c>
      <c r="W5220" s="141">
        <f t="shared" si="291"/>
        <v>1444.5222682465137</v>
      </c>
      <c r="X5220" s="141">
        <f t="shared" si="292"/>
        <v>1444.5222682465137</v>
      </c>
      <c r="Y5220" s="258">
        <f>'New Base Rate Calculation'!$C$16 * '2016 &amp; 2017 Combined Data'!F5220 * '2016 &amp; 2017 Combined Data'!H5220 *'2016 &amp; 2017 Combined Data'!J5220 *'2016 &amp; 2017 Combined Data'!O5220* '2016 &amp; 2017 Combined Data'!S5220</f>
        <v>2453.2843171872619</v>
      </c>
    </row>
    <row r="5221" spans="1:25" x14ac:dyDescent="0.2">
      <c r="A5221" s="1" t="s">
        <v>3218</v>
      </c>
      <c r="B5221" s="13">
        <v>42749</v>
      </c>
      <c r="C5221" s="13">
        <v>43114</v>
      </c>
      <c r="D5221" s="1">
        <v>1</v>
      </c>
      <c r="E5221" s="1">
        <v>1.05</v>
      </c>
      <c r="F5221" s="1">
        <f>VLOOKUP(D5221, 'Rating Program (Effect. 2019)'!$E$6:$I$10, 5, FALSE)</f>
        <v>1.0194620726838979</v>
      </c>
      <c r="G5221" s="1">
        <v>205069</v>
      </c>
      <c r="H5221" s="1">
        <v>1.1471136241865647</v>
      </c>
      <c r="I5221" s="1">
        <v>11</v>
      </c>
      <c r="J5221" s="1">
        <v>1.07</v>
      </c>
      <c r="K5221" s="1">
        <f>VLOOKUP('2016 &amp; 2017 Combined Data'!I5221, 'Rating Program (Effect. 2019)'!$K$6:$O$58, 5)</f>
        <v>0</v>
      </c>
      <c r="L5221" s="96">
        <v>940</v>
      </c>
      <c r="M5221" s="95">
        <f>VLOOKUP(L5221,'Rating Program (Effect. 2017)'!$K$6:$M$556, 2, FALSE)</f>
        <v>0.9</v>
      </c>
      <c r="N5221" s="97" t="str">
        <f>VLOOKUP(L5221, 'Rating Program (Effect. 2017)'!$K$6:$M$556, 3)</f>
        <v>High</v>
      </c>
      <c r="O5221" s="95">
        <f>VLOOKUP(L5221, 'Rating Program (Effect. 2019)'!$Q$6:$T$556,4)</f>
        <v>0.8</v>
      </c>
      <c r="P5221" s="1" t="s">
        <v>11</v>
      </c>
      <c r="Q5221" s="1">
        <f>VLOOKUP(P5221, 'Rating Program (Effect. 2019)'!$AC$6:$AF$7, 4, FALSE)</f>
        <v>1</v>
      </c>
      <c r="R5221" s="1" t="s">
        <v>9</v>
      </c>
      <c r="S5221" s="1">
        <f>VLOOKUP(P5221, 'Rating Program (Effect. 2019)'!$AC$10:$AF$11,4, FALSE)</f>
        <v>0.96911543279063928</v>
      </c>
      <c r="T5221" s="1" t="s">
        <v>9</v>
      </c>
      <c r="U5221">
        <f>VLOOKUP(T5221,'Rating Program (Effect. 2019)'!$AC$14:$AF$15,4,FALSE)</f>
        <v>1</v>
      </c>
      <c r="V5221" s="141">
        <f t="shared" si="290"/>
        <v>1444.5222682465137</v>
      </c>
      <c r="W5221" s="141">
        <f t="shared" si="291"/>
        <v>927.92315287699591</v>
      </c>
      <c r="X5221" s="141">
        <f t="shared" si="292"/>
        <v>927.92315287699591</v>
      </c>
      <c r="Y5221" s="258">
        <f>'New Base Rate Calculation'!$C$16 * '2016 &amp; 2017 Combined Data'!F5221 * '2016 &amp; 2017 Combined Data'!H5221 *'2016 &amp; 2017 Combined Data'!J5221 *'2016 &amp; 2017 Combined Data'!O5221* '2016 &amp; 2017 Combined Data'!S5221</f>
        <v>1070.0208088883062</v>
      </c>
    </row>
    <row r="5222" spans="1:25" x14ac:dyDescent="0.2">
      <c r="A5222" s="1" t="s">
        <v>3219</v>
      </c>
      <c r="B5222" s="13">
        <v>42865</v>
      </c>
      <c r="C5222" s="13">
        <v>43230</v>
      </c>
      <c r="D5222" s="1">
        <v>1</v>
      </c>
      <c r="E5222" s="1">
        <v>1.05</v>
      </c>
      <c r="F5222" s="1">
        <f>VLOOKUP(D5222, 'Rating Program (Effect. 2019)'!$E$6:$I$10, 5, FALSE)</f>
        <v>1.0194620726838979</v>
      </c>
      <c r="G5222" s="1">
        <v>478406</v>
      </c>
      <c r="H5222" s="1">
        <v>2.2347711971825253</v>
      </c>
      <c r="I5222" s="1">
        <v>40</v>
      </c>
      <c r="J5222" s="1">
        <v>1.4</v>
      </c>
      <c r="K5222" s="1">
        <f>VLOOKUP('2016 &amp; 2017 Combined Data'!I5222, 'Rating Program (Effect. 2019)'!$K$6:$O$58, 5)</f>
        <v>0</v>
      </c>
      <c r="L5222" s="96">
        <v>669</v>
      </c>
      <c r="M5222" s="95">
        <f>VLOOKUP(L5222,'Rating Program (Effect. 2017)'!$K$6:$M$556, 2, FALSE)</f>
        <v>1</v>
      </c>
      <c r="N5222" s="97" t="str">
        <f>VLOOKUP(L5222, 'Rating Program (Effect. 2017)'!$K$6:$M$556, 3)</f>
        <v>Medium</v>
      </c>
      <c r="O5222" s="95">
        <f>VLOOKUP(L5222, 'Rating Program (Effect. 2019)'!$Q$6:$T$556,4)</f>
        <v>1</v>
      </c>
      <c r="P5222" s="1" t="s">
        <v>11</v>
      </c>
      <c r="Q5222" s="1">
        <f>VLOOKUP(P5222, 'Rating Program (Effect. 2019)'!$AC$6:$AF$7, 4, FALSE)</f>
        <v>1</v>
      </c>
      <c r="R5222" s="1" t="s">
        <v>9</v>
      </c>
      <c r="S5222" s="1">
        <f>VLOOKUP(P5222, 'Rating Program (Effect. 2019)'!$AC$10:$AF$11,4, FALSE)</f>
        <v>0.96911543279063928</v>
      </c>
      <c r="T5222" s="1" t="s">
        <v>9</v>
      </c>
      <c r="U5222">
        <f>VLOOKUP(T5222,'Rating Program (Effect. 2019)'!$AC$14:$AF$15,4,FALSE)</f>
        <v>1</v>
      </c>
      <c r="V5222" s="141">
        <f t="shared" si="290"/>
        <v>927.92315287699591</v>
      </c>
      <c r="W5222" s="141">
        <f t="shared" si="291"/>
        <v>2628.0909278866493</v>
      </c>
      <c r="X5222" s="141">
        <f t="shared" si="292"/>
        <v>2628.0909278866493</v>
      </c>
      <c r="Y5222" s="258">
        <f>'New Base Rate Calculation'!$C$16 * '2016 &amp; 2017 Combined Data'!F5222 * '2016 &amp; 2017 Combined Data'!H5222 *'2016 &amp; 2017 Combined Data'!J5222 *'2016 &amp; 2017 Combined Data'!O5222* '2016 &amp; 2017 Combined Data'!S5222</f>
        <v>3409.3620449513865</v>
      </c>
    </row>
    <row r="5223" spans="1:25" x14ac:dyDescent="0.2">
      <c r="A5223" s="1" t="s">
        <v>3220</v>
      </c>
      <c r="B5223" s="13">
        <v>42756</v>
      </c>
      <c r="C5223" s="13">
        <v>43121</v>
      </c>
      <c r="D5223" s="1">
        <v>5</v>
      </c>
      <c r="E5223" s="1">
        <v>1.2</v>
      </c>
      <c r="F5223" s="1">
        <f>VLOOKUP(D5223, 'Rating Program (Effect. 2019)'!$E$6:$I$10, 5, FALSE)</f>
        <v>0.94464968963239226</v>
      </c>
      <c r="G5223" s="1">
        <v>445401</v>
      </c>
      <c r="H5223" s="1">
        <v>2.0343393779318379</v>
      </c>
      <c r="I5223" s="1">
        <v>5</v>
      </c>
      <c r="J5223" s="1">
        <v>0.92</v>
      </c>
      <c r="K5223" s="1">
        <f>VLOOKUP('2016 &amp; 2017 Combined Data'!I5223, 'Rating Program (Effect. 2019)'!$K$6:$O$58, 5)</f>
        <v>0</v>
      </c>
      <c r="L5223" s="96">
        <v>687</v>
      </c>
      <c r="M5223" s="95">
        <f>VLOOKUP(L5223,'Rating Program (Effect. 2017)'!$K$6:$M$556, 2, FALSE)</f>
        <v>1</v>
      </c>
      <c r="N5223" s="97" t="str">
        <f>VLOOKUP(L5223, 'Rating Program (Effect. 2017)'!$K$6:$M$556, 3)</f>
        <v>Medium</v>
      </c>
      <c r="O5223" s="95">
        <f>VLOOKUP(L5223, 'Rating Program (Effect. 2019)'!$Q$6:$T$556,4)</f>
        <v>1</v>
      </c>
      <c r="P5223" s="1" t="s">
        <v>9</v>
      </c>
      <c r="Q5223" s="1">
        <f>VLOOKUP(P5223, 'Rating Program (Effect. 2019)'!$AC$6:$AF$7, 4, FALSE)</f>
        <v>1</v>
      </c>
      <c r="R5223" s="1" t="s">
        <v>9</v>
      </c>
      <c r="S5223" s="1">
        <f>VLOOKUP(P5223, 'Rating Program (Effect. 2019)'!$AC$10:$AF$11,4, FALSE)</f>
        <v>1.1097123247655178</v>
      </c>
      <c r="T5223" s="1" t="s">
        <v>9</v>
      </c>
      <c r="U5223">
        <f>VLOOKUP(T5223,'Rating Program (Effect. 2019)'!$AC$14:$AF$15,4,FALSE)</f>
        <v>1</v>
      </c>
      <c r="V5223" s="141">
        <f t="shared" si="290"/>
        <v>2628.0909278866493</v>
      </c>
      <c r="W5223" s="141">
        <f t="shared" si="291"/>
        <v>1796.7285385893995</v>
      </c>
      <c r="X5223" s="141">
        <f t="shared" si="292"/>
        <v>1796.7285385893995</v>
      </c>
      <c r="Y5223" s="258">
        <f>'New Base Rate Calculation'!$C$16 * '2016 &amp; 2017 Combined Data'!F5223 * '2016 &amp; 2017 Combined Data'!H5223 *'2016 &amp; 2017 Combined Data'!J5223 *'2016 &amp; 2017 Combined Data'!O5223* '2016 &amp; 2017 Combined Data'!S5223</f>
        <v>2164.0030415432011</v>
      </c>
    </row>
    <row r="5224" spans="1:25" x14ac:dyDescent="0.2">
      <c r="A5224" s="1" t="s">
        <v>3221</v>
      </c>
      <c r="B5224" s="13">
        <v>42846</v>
      </c>
      <c r="C5224" s="13">
        <v>43211</v>
      </c>
      <c r="D5224" s="1">
        <v>1</v>
      </c>
      <c r="E5224" s="1">
        <v>1.05</v>
      </c>
      <c r="F5224" s="1">
        <f>VLOOKUP(D5224, 'Rating Program (Effect. 2019)'!$E$6:$I$10, 5, FALSE)</f>
        <v>1.0194620726838979</v>
      </c>
      <c r="G5224" s="1">
        <v>208708</v>
      </c>
      <c r="H5224" s="1">
        <v>1.1507214064836908</v>
      </c>
      <c r="I5224" s="1">
        <v>11</v>
      </c>
      <c r="J5224" s="1">
        <v>1.07</v>
      </c>
      <c r="K5224" s="1">
        <f>VLOOKUP('2016 &amp; 2017 Combined Data'!I5224, 'Rating Program (Effect. 2019)'!$K$6:$O$58, 5)</f>
        <v>0</v>
      </c>
      <c r="L5224" s="96">
        <v>587</v>
      </c>
      <c r="M5224" s="95">
        <f>VLOOKUP(L5224,'Rating Program (Effect. 2017)'!$K$6:$M$556, 2, FALSE)</f>
        <v>1.1000000000000001</v>
      </c>
      <c r="N5224" s="97" t="str">
        <f>VLOOKUP(L5224, 'Rating Program (Effect. 2017)'!$K$6:$M$556, 3)</f>
        <v>Low</v>
      </c>
      <c r="O5224" s="95">
        <f>VLOOKUP(L5224, 'Rating Program (Effect. 2019)'!$Q$6:$T$556,4)</f>
        <v>1.21</v>
      </c>
      <c r="P5224" s="1" t="s">
        <v>11</v>
      </c>
      <c r="Q5224" s="1">
        <f>VLOOKUP(P5224, 'Rating Program (Effect. 2019)'!$AC$6:$AF$7, 4, FALSE)</f>
        <v>1</v>
      </c>
      <c r="R5224" s="1" t="s">
        <v>9</v>
      </c>
      <c r="S5224" s="1">
        <f>VLOOKUP(P5224, 'Rating Program (Effect. 2019)'!$AC$10:$AF$11,4, FALSE)</f>
        <v>0.96911543279063928</v>
      </c>
      <c r="T5224" s="1" t="s">
        <v>9</v>
      </c>
      <c r="U5224">
        <f>VLOOKUP(T5224,'Rating Program (Effect. 2019)'!$AC$14:$AF$15,4,FALSE)</f>
        <v>1</v>
      </c>
      <c r="V5224" s="141">
        <f t="shared" si="290"/>
        <v>1796.7285385893995</v>
      </c>
      <c r="W5224" s="141">
        <f t="shared" si="291"/>
        <v>1137.6952401622955</v>
      </c>
      <c r="X5224" s="141">
        <f t="shared" si="292"/>
        <v>1137.6952401622955</v>
      </c>
      <c r="Y5224" s="258">
        <f>'New Base Rate Calculation'!$C$16 * '2016 &amp; 2017 Combined Data'!F5224 * '2016 &amp; 2017 Combined Data'!H5224 *'2016 &amp; 2017 Combined Data'!J5224 *'2016 &amp; 2017 Combined Data'!O5224* '2016 &amp; 2017 Combined Data'!S5224</f>
        <v>1623.4965169242898</v>
      </c>
    </row>
    <row r="5225" spans="1:25" x14ac:dyDescent="0.2">
      <c r="A5225" s="1" t="s">
        <v>3222</v>
      </c>
      <c r="B5225" s="13">
        <v>42893</v>
      </c>
      <c r="C5225" s="13">
        <v>43258</v>
      </c>
      <c r="D5225" s="1">
        <v>1</v>
      </c>
      <c r="E5225" s="1">
        <v>1.05</v>
      </c>
      <c r="F5225" s="1">
        <f>VLOOKUP(D5225, 'Rating Program (Effect. 2019)'!$E$6:$I$10, 5, FALSE)</f>
        <v>1.0194620726838979</v>
      </c>
      <c r="G5225" s="1">
        <v>239154</v>
      </c>
      <c r="H5225" s="1">
        <v>1.1948854552197572</v>
      </c>
      <c r="I5225" s="1">
        <v>11</v>
      </c>
      <c r="J5225" s="1">
        <v>1.07</v>
      </c>
      <c r="K5225" s="1">
        <f>VLOOKUP('2016 &amp; 2017 Combined Data'!I5225, 'Rating Program (Effect. 2019)'!$K$6:$O$58, 5)</f>
        <v>0</v>
      </c>
      <c r="L5225" s="96">
        <v>590</v>
      </c>
      <c r="M5225" s="95">
        <f>VLOOKUP(L5225,'Rating Program (Effect. 2017)'!$K$6:$M$556, 2, FALSE)</f>
        <v>1.1000000000000001</v>
      </c>
      <c r="N5225" s="97" t="str">
        <f>VLOOKUP(L5225, 'Rating Program (Effect. 2017)'!$K$6:$M$556, 3)</f>
        <v>Low</v>
      </c>
      <c r="O5225" s="95">
        <f>VLOOKUP(L5225, 'Rating Program (Effect. 2019)'!$Q$6:$T$556,4)</f>
        <v>1.21</v>
      </c>
      <c r="P5225" s="1" t="s">
        <v>9</v>
      </c>
      <c r="Q5225" s="1">
        <f>VLOOKUP(P5225, 'Rating Program (Effect. 2019)'!$AC$6:$AF$7, 4, FALSE)</f>
        <v>1</v>
      </c>
      <c r="R5225" s="1" t="s">
        <v>9</v>
      </c>
      <c r="S5225" s="1">
        <f>VLOOKUP(P5225, 'Rating Program (Effect. 2019)'!$AC$10:$AF$11,4, FALSE)</f>
        <v>1.1097123247655178</v>
      </c>
      <c r="T5225" s="1" t="s">
        <v>9</v>
      </c>
      <c r="U5225">
        <f>VLOOKUP(T5225,'Rating Program (Effect. 2019)'!$AC$14:$AF$15,4,FALSE)</f>
        <v>1</v>
      </c>
      <c r="V5225" s="141">
        <f t="shared" si="290"/>
        <v>1137.6952401622955</v>
      </c>
      <c r="W5225" s="141">
        <f t="shared" si="291"/>
        <v>1181.3593518666698</v>
      </c>
      <c r="X5225" s="141">
        <f t="shared" si="292"/>
        <v>1181.3593518666698</v>
      </c>
      <c r="Y5225" s="258">
        <f>'New Base Rate Calculation'!$C$16 * '2016 &amp; 2017 Combined Data'!F5225 * '2016 &amp; 2017 Combined Data'!H5225 *'2016 &amp; 2017 Combined Data'!J5225 *'2016 &amp; 2017 Combined Data'!O5225* '2016 &amp; 2017 Combined Data'!S5225</f>
        <v>1930.3779296827897</v>
      </c>
    </row>
    <row r="5226" spans="1:25" x14ac:dyDescent="0.2">
      <c r="A5226" s="1" t="s">
        <v>3223</v>
      </c>
      <c r="B5226" s="13">
        <v>42760</v>
      </c>
      <c r="C5226" s="13">
        <v>43125</v>
      </c>
      <c r="D5226" s="1">
        <v>5</v>
      </c>
      <c r="E5226" s="1">
        <v>1.2</v>
      </c>
      <c r="F5226" s="1">
        <f>VLOOKUP(D5226, 'Rating Program (Effect. 2019)'!$E$6:$I$10, 5, FALSE)</f>
        <v>0.94464968963239226</v>
      </c>
      <c r="G5226" s="1">
        <v>183354</v>
      </c>
      <c r="H5226" s="1">
        <v>1.1333085747115412</v>
      </c>
      <c r="I5226" s="1">
        <v>15</v>
      </c>
      <c r="J5226" s="1">
        <v>1.1100000000000001</v>
      </c>
      <c r="K5226" s="1">
        <f>VLOOKUP('2016 &amp; 2017 Combined Data'!I5226, 'Rating Program (Effect. 2019)'!$K$6:$O$58, 5)</f>
        <v>0</v>
      </c>
      <c r="L5226" s="96">
        <v>572</v>
      </c>
      <c r="M5226" s="95">
        <f>VLOOKUP(L5226,'Rating Program (Effect. 2017)'!$K$6:$M$556, 2, FALSE)</f>
        <v>1.1000000000000001</v>
      </c>
      <c r="N5226" s="97" t="str">
        <f>VLOOKUP(L5226, 'Rating Program (Effect. 2017)'!$K$6:$M$556, 3)</f>
        <v>Low</v>
      </c>
      <c r="O5226" s="95">
        <f>VLOOKUP(L5226, 'Rating Program (Effect. 2019)'!$Q$6:$T$556,4)</f>
        <v>1.21</v>
      </c>
      <c r="P5226" s="1" t="s">
        <v>9</v>
      </c>
      <c r="Q5226" s="1">
        <f>VLOOKUP(P5226, 'Rating Program (Effect. 2019)'!$AC$6:$AF$7, 4, FALSE)</f>
        <v>1</v>
      </c>
      <c r="R5226" s="1" t="s">
        <v>9</v>
      </c>
      <c r="S5226" s="1">
        <f>VLOOKUP(P5226, 'Rating Program (Effect. 2019)'!$AC$10:$AF$11,4, FALSE)</f>
        <v>1.1097123247655178</v>
      </c>
      <c r="T5226" s="1" t="s">
        <v>9</v>
      </c>
      <c r="U5226">
        <f>VLOOKUP(T5226,'Rating Program (Effect. 2019)'!$AC$14:$AF$15,4,FALSE)</f>
        <v>1</v>
      </c>
      <c r="V5226" s="141">
        <f t="shared" si="290"/>
        <v>1181.3593518666698</v>
      </c>
      <c r="W5226" s="141">
        <f t="shared" si="291"/>
        <v>1328.4189789338805</v>
      </c>
      <c r="X5226" s="141">
        <f t="shared" si="292"/>
        <v>1328.4189789338805</v>
      </c>
      <c r="Y5226" s="258">
        <f>'New Base Rate Calculation'!$C$16 * '2016 &amp; 2017 Combined Data'!F5226 * '2016 &amp; 2017 Combined Data'!H5226 *'2016 &amp; 2017 Combined Data'!J5226 *'2016 &amp; 2017 Combined Data'!O5226* '2016 &amp; 2017 Combined Data'!S5226</f>
        <v>1759.96145996818</v>
      </c>
    </row>
    <row r="5227" spans="1:25" x14ac:dyDescent="0.2">
      <c r="A5227" s="1" t="s">
        <v>3224</v>
      </c>
      <c r="B5227" s="13">
        <v>42746</v>
      </c>
      <c r="C5227" s="13">
        <v>43111</v>
      </c>
      <c r="D5227" s="1">
        <v>2</v>
      </c>
      <c r="E5227" s="1">
        <v>1.1100000000000001</v>
      </c>
      <c r="F5227" s="1">
        <f>VLOOKUP(D5227, 'Rating Program (Effect. 2019)'!$E$6:$I$10, 5, FALSE)</f>
        <v>1.388027431262149</v>
      </c>
      <c r="G5227" s="1">
        <v>160396</v>
      </c>
      <c r="H5227" s="1">
        <v>1.1335966549822087</v>
      </c>
      <c r="I5227" s="1">
        <v>5</v>
      </c>
      <c r="J5227" s="1">
        <v>0.92</v>
      </c>
      <c r="K5227" s="1">
        <f>VLOOKUP('2016 &amp; 2017 Combined Data'!I5227, 'Rating Program (Effect. 2019)'!$K$6:$O$58, 5)</f>
        <v>0</v>
      </c>
      <c r="L5227" s="96">
        <v>741</v>
      </c>
      <c r="M5227" s="95">
        <f>VLOOKUP(L5227,'Rating Program (Effect. 2017)'!$K$6:$M$556, 2, FALSE)</f>
        <v>1</v>
      </c>
      <c r="N5227" s="97" t="str">
        <f>VLOOKUP(L5227, 'Rating Program (Effect. 2017)'!$K$6:$M$556, 3)</f>
        <v>Medium</v>
      </c>
      <c r="O5227" s="95">
        <f>VLOOKUP(L5227, 'Rating Program (Effect. 2019)'!$Q$6:$T$556,4)</f>
        <v>1</v>
      </c>
      <c r="P5227" s="1" t="s">
        <v>9</v>
      </c>
      <c r="Q5227" s="1">
        <f>VLOOKUP(P5227, 'Rating Program (Effect. 2019)'!$AC$6:$AF$7, 4, FALSE)</f>
        <v>1</v>
      </c>
      <c r="R5227" s="1" t="s">
        <v>9</v>
      </c>
      <c r="S5227" s="1">
        <f>VLOOKUP(P5227, 'Rating Program (Effect. 2019)'!$AC$10:$AF$11,4, FALSE)</f>
        <v>1.1097123247655178</v>
      </c>
      <c r="T5227" s="1" t="s">
        <v>9</v>
      </c>
      <c r="U5227">
        <f>VLOOKUP(T5227,'Rating Program (Effect. 2019)'!$AC$14:$AF$15,4,FALSE)</f>
        <v>1</v>
      </c>
      <c r="V5227" s="141">
        <f t="shared" si="290"/>
        <v>1328.4189789338805</v>
      </c>
      <c r="W5227" s="141">
        <f t="shared" si="291"/>
        <v>926.10312325426537</v>
      </c>
      <c r="X5227" s="141">
        <f t="shared" si="292"/>
        <v>926.10312325426537</v>
      </c>
      <c r="Y5227" s="258">
        <f>'New Base Rate Calculation'!$C$16 * '2016 &amp; 2017 Combined Data'!F5227 * '2016 &amp; 2017 Combined Data'!H5227 *'2016 &amp; 2017 Combined Data'!J5227 *'2016 &amp; 2017 Combined Data'!O5227* '2016 &amp; 2017 Combined Data'!S5227</f>
        <v>1771.8227748369204</v>
      </c>
    </row>
    <row r="5228" spans="1:25" x14ac:dyDescent="0.2">
      <c r="A5228" s="1" t="s">
        <v>3225</v>
      </c>
      <c r="B5228" s="13">
        <v>42870</v>
      </c>
      <c r="C5228" s="13">
        <v>43235</v>
      </c>
      <c r="D5228" s="1">
        <v>1</v>
      </c>
      <c r="E5228" s="1">
        <v>1.05</v>
      </c>
      <c r="F5228" s="1">
        <f>VLOOKUP(D5228, 'Rating Program (Effect. 2019)'!$E$6:$I$10, 5, FALSE)</f>
        <v>1.0194620726838979</v>
      </c>
      <c r="G5228" s="1">
        <v>266872</v>
      </c>
      <c r="H5228" s="1">
        <v>1.2558132762251315</v>
      </c>
      <c r="I5228" s="1">
        <v>17</v>
      </c>
      <c r="J5228" s="1">
        <v>1.1299999999999999</v>
      </c>
      <c r="K5228" s="1">
        <f>VLOOKUP('2016 &amp; 2017 Combined Data'!I5228, 'Rating Program (Effect. 2019)'!$K$6:$O$58, 5)</f>
        <v>0</v>
      </c>
      <c r="L5228" s="96">
        <v>726</v>
      </c>
      <c r="M5228" s="95">
        <f>VLOOKUP(L5228,'Rating Program (Effect. 2017)'!$K$6:$M$556, 2, FALSE)</f>
        <v>1</v>
      </c>
      <c r="N5228" s="97" t="str">
        <f>VLOOKUP(L5228, 'Rating Program (Effect. 2017)'!$K$6:$M$556, 3)</f>
        <v>Medium</v>
      </c>
      <c r="O5228" s="95">
        <f>VLOOKUP(L5228, 'Rating Program (Effect. 2019)'!$Q$6:$T$556,4)</f>
        <v>1</v>
      </c>
      <c r="P5228" s="1" t="s">
        <v>9</v>
      </c>
      <c r="Q5228" s="1">
        <f>VLOOKUP(P5228, 'Rating Program (Effect. 2019)'!$AC$6:$AF$7, 4, FALSE)</f>
        <v>1</v>
      </c>
      <c r="R5228" s="1" t="s">
        <v>9</v>
      </c>
      <c r="S5228" s="1">
        <f>VLOOKUP(P5228, 'Rating Program (Effect. 2019)'!$AC$10:$AF$11,4, FALSE)</f>
        <v>1.1097123247655178</v>
      </c>
      <c r="T5228" s="1" t="s">
        <v>9</v>
      </c>
      <c r="U5228">
        <f>VLOOKUP(T5228,'Rating Program (Effect. 2019)'!$AC$14:$AF$15,4,FALSE)</f>
        <v>1</v>
      </c>
      <c r="V5228" s="141">
        <f t="shared" si="290"/>
        <v>926.10312325426537</v>
      </c>
      <c r="W5228" s="141">
        <f t="shared" si="291"/>
        <v>1192.0179617928948</v>
      </c>
      <c r="X5228" s="141">
        <f t="shared" si="292"/>
        <v>1192.0179617928948</v>
      </c>
      <c r="Y5228" s="258">
        <f>'New Base Rate Calculation'!$C$16 * '2016 &amp; 2017 Combined Data'!F5228 * '2016 &amp; 2017 Combined Data'!H5228 *'2016 &amp; 2017 Combined Data'!J5228 *'2016 &amp; 2017 Combined Data'!O5228* '2016 &amp; 2017 Combined Data'!S5228</f>
        <v>1770.7222089648276</v>
      </c>
    </row>
    <row r="5229" spans="1:25" x14ac:dyDescent="0.2">
      <c r="A5229" s="1" t="s">
        <v>3226</v>
      </c>
      <c r="B5229" s="13">
        <v>42875</v>
      </c>
      <c r="C5229" s="13">
        <v>43240</v>
      </c>
      <c r="D5229" s="1">
        <v>1</v>
      </c>
      <c r="E5229" s="1">
        <v>1.05</v>
      </c>
      <c r="F5229" s="1">
        <f>VLOOKUP(D5229, 'Rating Program (Effect. 2019)'!$E$6:$I$10, 5, FALSE)</f>
        <v>1.0194620726838979</v>
      </c>
      <c r="G5229" s="1">
        <v>297371</v>
      </c>
      <c r="H5229" s="1">
        <v>1.3441005097580416</v>
      </c>
      <c r="I5229" s="1">
        <v>17</v>
      </c>
      <c r="J5229" s="1">
        <v>1.1299999999999999</v>
      </c>
      <c r="K5229" s="1">
        <f>VLOOKUP('2016 &amp; 2017 Combined Data'!I5229, 'Rating Program (Effect. 2019)'!$K$6:$O$58, 5)</f>
        <v>0</v>
      </c>
      <c r="L5229" s="96">
        <v>533</v>
      </c>
      <c r="M5229" s="95">
        <f>VLOOKUP(L5229,'Rating Program (Effect. 2017)'!$K$6:$M$556, 2, FALSE)</f>
        <v>1.1000000000000001</v>
      </c>
      <c r="N5229" s="97" t="str">
        <f>VLOOKUP(L5229, 'Rating Program (Effect. 2017)'!$K$6:$M$556, 3)</f>
        <v>Low</v>
      </c>
      <c r="O5229" s="95">
        <f>VLOOKUP(L5229, 'Rating Program (Effect. 2019)'!$Q$6:$T$556,4)</f>
        <v>1.21</v>
      </c>
      <c r="P5229" s="1" t="s">
        <v>9</v>
      </c>
      <c r="Q5229" s="1">
        <f>VLOOKUP(P5229, 'Rating Program (Effect. 2019)'!$AC$6:$AF$7, 4, FALSE)</f>
        <v>1</v>
      </c>
      <c r="R5229" s="1" t="s">
        <v>9</v>
      </c>
      <c r="S5229" s="1">
        <f>VLOOKUP(P5229, 'Rating Program (Effect. 2019)'!$AC$10:$AF$11,4, FALSE)</f>
        <v>1.1097123247655178</v>
      </c>
      <c r="T5229" s="1" t="s">
        <v>11</v>
      </c>
      <c r="U5229">
        <f>VLOOKUP(T5229,'Rating Program (Effect. 2019)'!$AC$14:$AF$15,4,FALSE)</f>
        <v>1</v>
      </c>
      <c r="V5229" s="141">
        <f t="shared" si="290"/>
        <v>1192.0179617928948</v>
      </c>
      <c r="W5229" s="141">
        <f t="shared" si="291"/>
        <v>1403.4022242485664</v>
      </c>
      <c r="X5229" s="141">
        <f t="shared" si="292"/>
        <v>1403.4022242485664</v>
      </c>
      <c r="Y5229" s="258">
        <f>'New Base Rate Calculation'!$C$16 * '2016 &amp; 2017 Combined Data'!F5229 * '2016 &amp; 2017 Combined Data'!H5229 *'2016 &amp; 2017 Combined Data'!J5229 *'2016 &amp; 2017 Combined Data'!O5229* '2016 &amp; 2017 Combined Data'!S5229</f>
        <v>2293.2028902776424</v>
      </c>
    </row>
    <row r="5230" spans="1:25" x14ac:dyDescent="0.2">
      <c r="A5230" s="1" t="s">
        <v>3227</v>
      </c>
      <c r="B5230" s="13">
        <v>42739</v>
      </c>
      <c r="C5230" s="13">
        <v>43104</v>
      </c>
      <c r="D5230" s="1">
        <v>1</v>
      </c>
      <c r="E5230" s="1">
        <v>1.05</v>
      </c>
      <c r="F5230" s="1">
        <f>VLOOKUP(D5230, 'Rating Program (Effect. 2019)'!$E$6:$I$10, 5, FALSE)</f>
        <v>1.0194620726838979</v>
      </c>
      <c r="G5230" s="1">
        <v>482331</v>
      </c>
      <c r="H5230" s="1">
        <v>2.2594676292852931</v>
      </c>
      <c r="I5230" s="1">
        <v>3</v>
      </c>
      <c r="J5230" s="1">
        <v>0.84</v>
      </c>
      <c r="K5230" s="1">
        <f>VLOOKUP('2016 &amp; 2017 Combined Data'!I5230, 'Rating Program (Effect. 2019)'!$K$6:$O$58, 5)</f>
        <v>0</v>
      </c>
      <c r="L5230" s="96">
        <v>724</v>
      </c>
      <c r="M5230" s="95">
        <f>VLOOKUP(L5230,'Rating Program (Effect. 2017)'!$K$6:$M$556, 2, FALSE)</f>
        <v>1</v>
      </c>
      <c r="N5230" s="97" t="str">
        <f>VLOOKUP(L5230, 'Rating Program (Effect. 2017)'!$K$6:$M$556, 3)</f>
        <v>Medium</v>
      </c>
      <c r="O5230" s="95">
        <f>VLOOKUP(L5230, 'Rating Program (Effect. 2019)'!$Q$6:$T$556,4)</f>
        <v>1</v>
      </c>
      <c r="P5230" s="1" t="s">
        <v>9</v>
      </c>
      <c r="Q5230" s="1">
        <f>VLOOKUP(P5230, 'Rating Program (Effect. 2019)'!$AC$6:$AF$7, 4, FALSE)</f>
        <v>1</v>
      </c>
      <c r="R5230" s="1" t="s">
        <v>9</v>
      </c>
      <c r="S5230" s="1">
        <f>VLOOKUP(P5230, 'Rating Program (Effect. 2019)'!$AC$10:$AF$11,4, FALSE)</f>
        <v>1.1097123247655178</v>
      </c>
      <c r="T5230" s="1" t="s">
        <v>9</v>
      </c>
      <c r="U5230">
        <f>VLOOKUP(T5230,'Rating Program (Effect. 2019)'!$AC$14:$AF$15,4,FALSE)</f>
        <v>1</v>
      </c>
      <c r="V5230" s="141">
        <f t="shared" si="290"/>
        <v>1403.4022242485664</v>
      </c>
      <c r="W5230" s="141">
        <f t="shared" si="291"/>
        <v>1594.2803592237028</v>
      </c>
      <c r="X5230" s="141">
        <f t="shared" si="292"/>
        <v>1594.2803592237028</v>
      </c>
      <c r="Y5230" s="258">
        <f>'New Base Rate Calculation'!$C$16 * '2016 &amp; 2017 Combined Data'!F5230 * '2016 &amp; 2017 Combined Data'!H5230 *'2016 &amp; 2017 Combined Data'!J5230 *'2016 &amp; 2017 Combined Data'!O5230* '2016 &amp; 2017 Combined Data'!S5230</f>
        <v>2368.2760913667476</v>
      </c>
    </row>
    <row r="5231" spans="1:25" x14ac:dyDescent="0.2">
      <c r="A5231" s="1" t="s">
        <v>3228</v>
      </c>
      <c r="B5231" s="13">
        <v>42898</v>
      </c>
      <c r="C5231" s="13">
        <v>43263</v>
      </c>
      <c r="D5231" s="1">
        <v>2</v>
      </c>
      <c r="E5231" s="1">
        <v>1.1100000000000001</v>
      </c>
      <c r="F5231" s="1">
        <f>VLOOKUP(D5231, 'Rating Program (Effect. 2019)'!$E$6:$I$10, 5, FALSE)</f>
        <v>1.388027431262149</v>
      </c>
      <c r="G5231" s="1">
        <v>202400</v>
      </c>
      <c r="H5231" s="1">
        <v>1.14470050176</v>
      </c>
      <c r="I5231" s="1">
        <v>9</v>
      </c>
      <c r="J5231" s="1">
        <v>1.04</v>
      </c>
      <c r="K5231" s="1">
        <f>VLOOKUP('2016 &amp; 2017 Combined Data'!I5231, 'Rating Program (Effect. 2019)'!$K$6:$O$58, 5)</f>
        <v>0</v>
      </c>
      <c r="L5231" s="96">
        <v>545</v>
      </c>
      <c r="M5231" s="95">
        <f>VLOOKUP(L5231,'Rating Program (Effect. 2017)'!$K$6:$M$556, 2, FALSE)</f>
        <v>1.1000000000000001</v>
      </c>
      <c r="N5231" s="97" t="str">
        <f>VLOOKUP(L5231, 'Rating Program (Effect. 2017)'!$K$6:$M$556, 3)</f>
        <v>Low</v>
      </c>
      <c r="O5231" s="95">
        <f>VLOOKUP(L5231, 'Rating Program (Effect. 2019)'!$Q$6:$T$556,4)</f>
        <v>1.21</v>
      </c>
      <c r="P5231" s="1" t="s">
        <v>9</v>
      </c>
      <c r="Q5231" s="1">
        <f>VLOOKUP(P5231, 'Rating Program (Effect. 2019)'!$AC$6:$AF$7, 4, FALSE)</f>
        <v>1</v>
      </c>
      <c r="R5231" s="1" t="s">
        <v>9</v>
      </c>
      <c r="S5231" s="1">
        <f>VLOOKUP(P5231, 'Rating Program (Effect. 2019)'!$AC$10:$AF$11,4, FALSE)</f>
        <v>1.1097123247655178</v>
      </c>
      <c r="T5231" s="1" t="s">
        <v>9</v>
      </c>
      <c r="U5231">
        <f>VLOOKUP(T5231,'Rating Program (Effect. 2019)'!$AC$14:$AF$15,4,FALSE)</f>
        <v>1</v>
      </c>
      <c r="V5231" s="141">
        <f t="shared" si="290"/>
        <v>1594.2803592237028</v>
      </c>
      <c r="W5231" s="141">
        <f t="shared" si="291"/>
        <v>1162.8691881239349</v>
      </c>
      <c r="X5231" s="141">
        <f t="shared" si="292"/>
        <v>1162.8691881239349</v>
      </c>
      <c r="Y5231" s="258">
        <f>'New Base Rate Calculation'!$C$16 * '2016 &amp; 2017 Combined Data'!F5231 * '2016 &amp; 2017 Combined Data'!H5231 *'2016 &amp; 2017 Combined Data'!J5231 *'2016 &amp; 2017 Combined Data'!O5231* '2016 &amp; 2017 Combined Data'!S5231</f>
        <v>2447.2846121902758</v>
      </c>
    </row>
    <row r="5232" spans="1:25" x14ac:dyDescent="0.2">
      <c r="A5232" s="1" t="s">
        <v>3229</v>
      </c>
      <c r="B5232" s="13">
        <v>42760</v>
      </c>
      <c r="C5232" s="13">
        <v>43125</v>
      </c>
      <c r="D5232" s="1">
        <v>2</v>
      </c>
      <c r="E5232" s="1">
        <v>1.1100000000000001</v>
      </c>
      <c r="F5232" s="1">
        <f>VLOOKUP(D5232, 'Rating Program (Effect. 2019)'!$E$6:$I$10, 5, FALSE)</f>
        <v>1.388027431262149</v>
      </c>
      <c r="G5232" s="1">
        <v>161880</v>
      </c>
      <c r="H5232" s="1">
        <v>1.13310181643328</v>
      </c>
      <c r="I5232" s="1">
        <v>16</v>
      </c>
      <c r="J5232" s="1">
        <v>1.1200000000000001</v>
      </c>
      <c r="K5232" s="1">
        <f>VLOOKUP('2016 &amp; 2017 Combined Data'!I5232, 'Rating Program (Effect. 2019)'!$K$6:$O$58, 5)</f>
        <v>0</v>
      </c>
      <c r="L5232" s="96">
        <v>578</v>
      </c>
      <c r="M5232" s="95">
        <f>VLOOKUP(L5232,'Rating Program (Effect. 2017)'!$K$6:$M$556, 2, FALSE)</f>
        <v>1.1000000000000001</v>
      </c>
      <c r="N5232" s="97" t="str">
        <f>VLOOKUP(L5232, 'Rating Program (Effect. 2017)'!$K$6:$M$556, 3)</f>
        <v>Low</v>
      </c>
      <c r="O5232" s="95">
        <f>VLOOKUP(L5232, 'Rating Program (Effect. 2019)'!$Q$6:$T$556,4)</f>
        <v>1.21</v>
      </c>
      <c r="P5232" s="1" t="s">
        <v>9</v>
      </c>
      <c r="Q5232" s="1">
        <f>VLOOKUP(P5232, 'Rating Program (Effect. 2019)'!$AC$6:$AF$7, 4, FALSE)</f>
        <v>1</v>
      </c>
      <c r="R5232" s="1" t="s">
        <v>9</v>
      </c>
      <c r="S5232" s="1">
        <f>VLOOKUP(P5232, 'Rating Program (Effect. 2019)'!$AC$10:$AF$11,4, FALSE)</f>
        <v>1.1097123247655178</v>
      </c>
      <c r="T5232" s="1" t="s">
        <v>9</v>
      </c>
      <c r="U5232">
        <f>VLOOKUP(T5232,'Rating Program (Effect. 2019)'!$AC$14:$AF$15,4,FALSE)</f>
        <v>1</v>
      </c>
      <c r="V5232" s="141">
        <f t="shared" si="290"/>
        <v>1162.8691881239349</v>
      </c>
      <c r="W5232" s="141">
        <f t="shared" si="291"/>
        <v>1239.6315168070716</v>
      </c>
      <c r="X5232" s="141">
        <f t="shared" si="292"/>
        <v>1239.6315168070716</v>
      </c>
      <c r="Y5232" s="258">
        <f>'New Base Rate Calculation'!$C$16 * '2016 &amp; 2017 Combined Data'!F5232 * '2016 &amp; 2017 Combined Data'!H5232 *'2016 &amp; 2017 Combined Data'!J5232 *'2016 &amp; 2017 Combined Data'!O5232* '2016 &amp; 2017 Combined Data'!S5232</f>
        <v>2608.8326759799843</v>
      </c>
    </row>
    <row r="5233" spans="1:25" x14ac:dyDescent="0.2">
      <c r="A5233" s="1" t="s">
        <v>3230</v>
      </c>
      <c r="B5233" s="13">
        <v>42770</v>
      </c>
      <c r="C5233" s="13">
        <v>43135</v>
      </c>
      <c r="D5233" s="1">
        <v>5</v>
      </c>
      <c r="E5233" s="1">
        <v>1.2</v>
      </c>
      <c r="F5233" s="1">
        <f>VLOOKUP(D5233, 'Rating Program (Effect. 2019)'!$E$6:$I$10, 5, FALSE)</f>
        <v>0.94464968963239226</v>
      </c>
      <c r="G5233" s="1">
        <v>892195</v>
      </c>
      <c r="H5233" s="1">
        <v>5.0877898284768506</v>
      </c>
      <c r="I5233" s="1">
        <v>18</v>
      </c>
      <c r="J5233" s="1">
        <v>1.1399999999999999</v>
      </c>
      <c r="K5233" s="1">
        <f>VLOOKUP('2016 &amp; 2017 Combined Data'!I5233, 'Rating Program (Effect. 2019)'!$K$6:$O$58, 5)</f>
        <v>0</v>
      </c>
      <c r="L5233" s="96">
        <v>947</v>
      </c>
      <c r="M5233" s="95">
        <f>VLOOKUP(L5233,'Rating Program (Effect. 2017)'!$K$6:$M$556, 2, FALSE)</f>
        <v>0.9</v>
      </c>
      <c r="N5233" s="97" t="str">
        <f>VLOOKUP(L5233, 'Rating Program (Effect. 2017)'!$K$6:$M$556, 3)</f>
        <v>High</v>
      </c>
      <c r="O5233" s="95">
        <f>VLOOKUP(L5233, 'Rating Program (Effect. 2019)'!$Q$6:$T$556,4)</f>
        <v>0.8</v>
      </c>
      <c r="P5233" s="1" t="s">
        <v>9</v>
      </c>
      <c r="Q5233" s="1">
        <f>VLOOKUP(P5233, 'Rating Program (Effect. 2019)'!$AC$6:$AF$7, 4, FALSE)</f>
        <v>1</v>
      </c>
      <c r="R5233" s="1" t="s">
        <v>9</v>
      </c>
      <c r="S5233" s="1">
        <f>VLOOKUP(P5233, 'Rating Program (Effect. 2019)'!$AC$10:$AF$11,4, FALSE)</f>
        <v>1.1097123247655178</v>
      </c>
      <c r="T5233" s="1" t="s">
        <v>11</v>
      </c>
      <c r="U5233">
        <f>VLOOKUP(T5233,'Rating Program (Effect. 2019)'!$AC$14:$AF$15,4,FALSE)</f>
        <v>1</v>
      </c>
      <c r="V5233" s="141">
        <f t="shared" si="290"/>
        <v>1239.6315168070716</v>
      </c>
      <c r="W5233" s="141">
        <f t="shared" si="291"/>
        <v>5011.2694694565589</v>
      </c>
      <c r="X5233" s="141">
        <f t="shared" si="292"/>
        <v>5011.2694694565589</v>
      </c>
      <c r="Y5233" s="258">
        <f>'New Base Rate Calculation'!$C$16 * '2016 &amp; 2017 Combined Data'!F5233 * '2016 &amp; 2017 Combined Data'!H5233 *'2016 &amp; 2017 Combined Data'!J5233 *'2016 &amp; 2017 Combined Data'!O5233* '2016 &amp; 2017 Combined Data'!S5233</f>
        <v>5365.0112244361871</v>
      </c>
    </row>
    <row r="5234" spans="1:25" x14ac:dyDescent="0.2">
      <c r="A5234" s="1" t="s">
        <v>3231</v>
      </c>
      <c r="B5234" s="13">
        <v>42741</v>
      </c>
      <c r="C5234" s="13">
        <v>43106</v>
      </c>
      <c r="D5234" s="1">
        <v>1</v>
      </c>
      <c r="E5234" s="1">
        <v>1.05</v>
      </c>
      <c r="F5234" s="1">
        <f>VLOOKUP(D5234, 'Rating Program (Effect. 2019)'!$E$6:$I$10, 5, FALSE)</f>
        <v>1.0194620726838979</v>
      </c>
      <c r="G5234" s="1">
        <v>120628</v>
      </c>
      <c r="H5234" s="1">
        <v>1.1724015694208685</v>
      </c>
      <c r="I5234" s="1">
        <v>10</v>
      </c>
      <c r="J5234" s="1">
        <v>1.06</v>
      </c>
      <c r="K5234" s="1">
        <f>VLOOKUP('2016 &amp; 2017 Combined Data'!I5234, 'Rating Program (Effect. 2019)'!$K$6:$O$58, 5)</f>
        <v>0</v>
      </c>
      <c r="L5234" s="96">
        <v>771</v>
      </c>
      <c r="M5234" s="95">
        <f>VLOOKUP(L5234,'Rating Program (Effect. 2017)'!$K$6:$M$556, 2, FALSE)</f>
        <v>1</v>
      </c>
      <c r="N5234" s="97" t="str">
        <f>VLOOKUP(L5234, 'Rating Program (Effect. 2017)'!$K$6:$M$556, 3)</f>
        <v>Medium</v>
      </c>
      <c r="O5234" s="95">
        <f>VLOOKUP(L5234, 'Rating Program (Effect. 2019)'!$Q$6:$T$556,4)</f>
        <v>1</v>
      </c>
      <c r="P5234" s="1" t="s">
        <v>9</v>
      </c>
      <c r="Q5234" s="1">
        <f>VLOOKUP(P5234, 'Rating Program (Effect. 2019)'!$AC$6:$AF$7, 4, FALSE)</f>
        <v>1</v>
      </c>
      <c r="R5234" s="1" t="s">
        <v>9</v>
      </c>
      <c r="S5234" s="1">
        <f>VLOOKUP(P5234, 'Rating Program (Effect. 2019)'!$AC$10:$AF$11,4, FALSE)</f>
        <v>1.1097123247655178</v>
      </c>
      <c r="T5234" s="1" t="s">
        <v>11</v>
      </c>
      <c r="U5234">
        <f>VLOOKUP(T5234,'Rating Program (Effect. 2019)'!$AC$14:$AF$15,4,FALSE)</f>
        <v>1</v>
      </c>
      <c r="V5234" s="141">
        <f t="shared" si="290"/>
        <v>5011.2694694565589</v>
      </c>
      <c r="W5234" s="141">
        <f t="shared" si="291"/>
        <v>1043.9063574123413</v>
      </c>
      <c r="X5234" s="141">
        <f t="shared" si="292"/>
        <v>1043.9063574123413</v>
      </c>
      <c r="Y5234" s="258">
        <f>'New Base Rate Calculation'!$C$16 * '2016 &amp; 2017 Combined Data'!F5234 * '2016 &amp; 2017 Combined Data'!H5234 *'2016 &amp; 2017 Combined Data'!J5234 *'2016 &amp; 2017 Combined Data'!O5234* '2016 &amp; 2017 Combined Data'!S5234</f>
        <v>1550.7049645202974</v>
      </c>
    </row>
    <row r="5235" spans="1:25" x14ac:dyDescent="0.2">
      <c r="A5235" s="1" t="s">
        <v>3232</v>
      </c>
      <c r="B5235" s="13">
        <v>42909</v>
      </c>
      <c r="C5235" s="13">
        <v>43274</v>
      </c>
      <c r="D5235" s="1">
        <v>4</v>
      </c>
      <c r="E5235" s="1">
        <v>0.94</v>
      </c>
      <c r="F5235" s="1">
        <f>VLOOKUP(D5235, 'Rating Program (Effect. 2019)'!$E$6:$I$10, 5, FALSE)</f>
        <v>1.3131422480634674</v>
      </c>
      <c r="G5235" s="1">
        <v>332461</v>
      </c>
      <c r="H5235" s="1">
        <v>1.4710701348111177</v>
      </c>
      <c r="I5235" s="1">
        <v>23</v>
      </c>
      <c r="J5235" s="1">
        <v>1.18</v>
      </c>
      <c r="K5235" s="1">
        <f>VLOOKUP('2016 &amp; 2017 Combined Data'!I5235, 'Rating Program (Effect. 2019)'!$K$6:$O$58, 5)</f>
        <v>0</v>
      </c>
      <c r="L5235" s="96">
        <v>727</v>
      </c>
      <c r="M5235" s="95">
        <f>VLOOKUP(L5235,'Rating Program (Effect. 2017)'!$K$6:$M$556, 2, FALSE)</f>
        <v>1</v>
      </c>
      <c r="N5235" s="97" t="str">
        <f>VLOOKUP(L5235, 'Rating Program (Effect. 2017)'!$K$6:$M$556, 3)</f>
        <v>Medium</v>
      </c>
      <c r="O5235" s="95">
        <f>VLOOKUP(L5235, 'Rating Program (Effect. 2019)'!$Q$6:$T$556,4)</f>
        <v>1</v>
      </c>
      <c r="P5235" s="1" t="s">
        <v>9</v>
      </c>
      <c r="Q5235" s="1">
        <f>VLOOKUP(P5235, 'Rating Program (Effect. 2019)'!$AC$6:$AF$7, 4, FALSE)</f>
        <v>1</v>
      </c>
      <c r="R5235" s="1" t="s">
        <v>9</v>
      </c>
      <c r="S5235" s="1">
        <f>VLOOKUP(P5235, 'Rating Program (Effect. 2019)'!$AC$10:$AF$11,4, FALSE)</f>
        <v>1.1097123247655178</v>
      </c>
      <c r="T5235" s="1" t="s">
        <v>9</v>
      </c>
      <c r="U5235">
        <f>VLOOKUP(T5235,'Rating Program (Effect. 2019)'!$AC$14:$AF$15,4,FALSE)</f>
        <v>1</v>
      </c>
      <c r="V5235" s="141">
        <f t="shared" si="290"/>
        <v>1043.9063574123413</v>
      </c>
      <c r="W5235" s="141">
        <f t="shared" si="291"/>
        <v>1305.3687948259933</v>
      </c>
      <c r="X5235" s="141">
        <f t="shared" si="292"/>
        <v>1305.3687948259933</v>
      </c>
      <c r="Y5235" s="258">
        <f>'New Base Rate Calculation'!$C$16 * '2016 &amp; 2017 Combined Data'!F5235 * '2016 &amp; 2017 Combined Data'!H5235 *'2016 &amp; 2017 Combined Data'!J5235 *'2016 &amp; 2017 Combined Data'!O5235* '2016 &amp; 2017 Combined Data'!S5235</f>
        <v>2789.9923202055065</v>
      </c>
    </row>
    <row r="5236" spans="1:25" x14ac:dyDescent="0.2">
      <c r="A5236" s="1" t="s">
        <v>3233</v>
      </c>
      <c r="B5236" s="13">
        <v>42897</v>
      </c>
      <c r="C5236" s="13">
        <v>43262</v>
      </c>
      <c r="D5236" s="1">
        <v>4</v>
      </c>
      <c r="E5236" s="1">
        <v>0.94</v>
      </c>
      <c r="F5236" s="1">
        <f>VLOOKUP(D5236, 'Rating Program (Effect. 2019)'!$E$6:$I$10, 5, FALSE)</f>
        <v>1.3131422480634674</v>
      </c>
      <c r="G5236" s="1">
        <v>391534</v>
      </c>
      <c r="H5236" s="1">
        <v>1.7392562530973872</v>
      </c>
      <c r="I5236" s="1">
        <v>3</v>
      </c>
      <c r="J5236" s="1">
        <v>0.84</v>
      </c>
      <c r="K5236" s="1">
        <f>VLOOKUP('2016 &amp; 2017 Combined Data'!I5236, 'Rating Program (Effect. 2019)'!$K$6:$O$58, 5)</f>
        <v>0</v>
      </c>
      <c r="L5236" s="96">
        <v>653</v>
      </c>
      <c r="M5236" s="95">
        <f>VLOOKUP(L5236,'Rating Program (Effect. 2017)'!$K$6:$M$556, 2, FALSE)</f>
        <v>1</v>
      </c>
      <c r="N5236" s="97" t="str">
        <f>VLOOKUP(L5236, 'Rating Program (Effect. 2017)'!$K$6:$M$556, 3)</f>
        <v>Medium</v>
      </c>
      <c r="O5236" s="95">
        <f>VLOOKUP(L5236, 'Rating Program (Effect. 2019)'!$Q$6:$T$556,4)</f>
        <v>1</v>
      </c>
      <c r="P5236" s="1" t="s">
        <v>11</v>
      </c>
      <c r="Q5236" s="1">
        <f>VLOOKUP(P5236, 'Rating Program (Effect. 2019)'!$AC$6:$AF$7, 4, FALSE)</f>
        <v>1</v>
      </c>
      <c r="R5236" s="1" t="s">
        <v>9</v>
      </c>
      <c r="S5236" s="1">
        <f>VLOOKUP(P5236, 'Rating Program (Effect. 2019)'!$AC$10:$AF$11,4, FALSE)</f>
        <v>0.96911543279063928</v>
      </c>
      <c r="T5236" s="1" t="s">
        <v>9</v>
      </c>
      <c r="U5236">
        <f>VLOOKUP(T5236,'Rating Program (Effect. 2019)'!$AC$14:$AF$15,4,FALSE)</f>
        <v>1</v>
      </c>
      <c r="V5236" s="141">
        <f t="shared" si="290"/>
        <v>1305.3687948259933</v>
      </c>
      <c r="W5236" s="141">
        <f t="shared" si="291"/>
        <v>1098.6533899565575</v>
      </c>
      <c r="X5236" s="141">
        <f t="shared" si="292"/>
        <v>1098.6533899565575</v>
      </c>
      <c r="Y5236" s="258">
        <f>'New Base Rate Calculation'!$C$16 * '2016 &amp; 2017 Combined Data'!F5236 * '2016 &amp; 2017 Combined Data'!H5236 *'2016 &amp; 2017 Combined Data'!J5236 *'2016 &amp; 2017 Combined Data'!O5236* '2016 &amp; 2017 Combined Data'!S5236</f>
        <v>2050.6690720916185</v>
      </c>
    </row>
    <row r="5237" spans="1:25" x14ac:dyDescent="0.2">
      <c r="A5237" s="1" t="s">
        <v>3234</v>
      </c>
      <c r="B5237" s="13">
        <v>42824</v>
      </c>
      <c r="C5237" s="13">
        <v>43189</v>
      </c>
      <c r="D5237" s="1">
        <v>1</v>
      </c>
      <c r="E5237" s="1">
        <v>1.05</v>
      </c>
      <c r="F5237" s="1">
        <f>VLOOKUP(D5237, 'Rating Program (Effect. 2019)'!$E$6:$I$10, 5, FALSE)</f>
        <v>1.0194620726838979</v>
      </c>
      <c r="G5237" s="1">
        <v>731318</v>
      </c>
      <c r="H5237" s="1">
        <v>4.0200334105691047</v>
      </c>
      <c r="I5237" s="1">
        <v>4</v>
      </c>
      <c r="J5237" s="1">
        <v>0.88</v>
      </c>
      <c r="K5237" s="1">
        <f>VLOOKUP('2016 &amp; 2017 Combined Data'!I5237, 'Rating Program (Effect. 2019)'!$K$6:$O$58, 5)</f>
        <v>0</v>
      </c>
      <c r="L5237" s="96">
        <v>879</v>
      </c>
      <c r="M5237" s="95">
        <f>VLOOKUP(L5237,'Rating Program (Effect. 2017)'!$K$6:$M$556, 2, FALSE)</f>
        <v>0.9</v>
      </c>
      <c r="N5237" s="97" t="str">
        <f>VLOOKUP(L5237, 'Rating Program (Effect. 2017)'!$K$6:$M$556, 3)</f>
        <v>High</v>
      </c>
      <c r="O5237" s="95">
        <f>VLOOKUP(L5237, 'Rating Program (Effect. 2019)'!$Q$6:$T$556,4)</f>
        <v>0.8</v>
      </c>
      <c r="P5237" s="1" t="s">
        <v>9</v>
      </c>
      <c r="Q5237" s="1">
        <f>VLOOKUP(P5237, 'Rating Program (Effect. 2019)'!$AC$6:$AF$7, 4, FALSE)</f>
        <v>1</v>
      </c>
      <c r="R5237" s="1" t="s">
        <v>9</v>
      </c>
      <c r="S5237" s="1">
        <f>VLOOKUP(P5237, 'Rating Program (Effect. 2019)'!$AC$10:$AF$11,4, FALSE)</f>
        <v>1.1097123247655178</v>
      </c>
      <c r="T5237" s="1" t="s">
        <v>9</v>
      </c>
      <c r="U5237">
        <f>VLOOKUP(T5237,'Rating Program (Effect. 2019)'!$AC$14:$AF$15,4,FALSE)</f>
        <v>1</v>
      </c>
      <c r="V5237" s="141">
        <f t="shared" si="290"/>
        <v>1098.6533899565575</v>
      </c>
      <c r="W5237" s="141">
        <f t="shared" si="291"/>
        <v>2674.4478273834138</v>
      </c>
      <c r="X5237" s="141">
        <f t="shared" si="292"/>
        <v>2674.4478273834138</v>
      </c>
      <c r="Y5237" s="258">
        <f>'New Base Rate Calculation'!$C$16 * '2016 &amp; 2017 Combined Data'!F5237 * '2016 &amp; 2017 Combined Data'!H5237 *'2016 &amp; 2017 Combined Data'!J5237 *'2016 &amp; 2017 Combined Data'!O5237* '2016 &amp; 2017 Combined Data'!S5237</f>
        <v>3531.418944983493</v>
      </c>
    </row>
    <row r="5238" spans="1:25" x14ac:dyDescent="0.2">
      <c r="A5238" s="1" t="s">
        <v>3235</v>
      </c>
      <c r="B5238" s="13">
        <v>42875</v>
      </c>
      <c r="C5238" s="13">
        <v>43240</v>
      </c>
      <c r="D5238" s="1">
        <v>2</v>
      </c>
      <c r="E5238" s="1">
        <v>1.1100000000000001</v>
      </c>
      <c r="F5238" s="1">
        <f>VLOOKUP(D5238, 'Rating Program (Effect. 2019)'!$E$6:$I$10, 5, FALSE)</f>
        <v>1.388027431262149</v>
      </c>
      <c r="G5238" s="1">
        <v>274630</v>
      </c>
      <c r="H5238" s="1">
        <v>1.27622229658153</v>
      </c>
      <c r="I5238" s="1">
        <v>15</v>
      </c>
      <c r="J5238" s="1">
        <v>1.1100000000000001</v>
      </c>
      <c r="K5238" s="1">
        <f>VLOOKUP('2016 &amp; 2017 Combined Data'!I5238, 'Rating Program (Effect. 2019)'!$K$6:$O$58, 5)</f>
        <v>0</v>
      </c>
      <c r="L5238" s="96">
        <v>700</v>
      </c>
      <c r="M5238" s="95">
        <f>VLOOKUP(L5238,'Rating Program (Effect. 2017)'!$K$6:$M$556, 2, FALSE)</f>
        <v>1</v>
      </c>
      <c r="N5238" s="97" t="str">
        <f>VLOOKUP(L5238, 'Rating Program (Effect. 2017)'!$K$6:$M$556, 3)</f>
        <v>Medium</v>
      </c>
      <c r="O5238" s="95">
        <f>VLOOKUP(L5238, 'Rating Program (Effect. 2019)'!$Q$6:$T$556,4)</f>
        <v>1</v>
      </c>
      <c r="P5238" s="1" t="s">
        <v>9</v>
      </c>
      <c r="Q5238" s="1">
        <f>VLOOKUP(P5238, 'Rating Program (Effect. 2019)'!$AC$6:$AF$7, 4, FALSE)</f>
        <v>1</v>
      </c>
      <c r="R5238" s="1" t="s">
        <v>9</v>
      </c>
      <c r="S5238" s="1">
        <f>VLOOKUP(P5238, 'Rating Program (Effect. 2019)'!$AC$10:$AF$11,4, FALSE)</f>
        <v>1.1097123247655178</v>
      </c>
      <c r="T5238" s="1" t="s">
        <v>9</v>
      </c>
      <c r="U5238">
        <f>VLOOKUP(T5238,'Rating Program (Effect. 2019)'!$AC$14:$AF$15,4,FALSE)</f>
        <v>1</v>
      </c>
      <c r="V5238" s="141">
        <f t="shared" si="290"/>
        <v>2674.4478273834138</v>
      </c>
      <c r="W5238" s="141">
        <f t="shared" si="291"/>
        <v>1257.9467932944826</v>
      </c>
      <c r="X5238" s="141">
        <f t="shared" si="292"/>
        <v>1257.9467932944826</v>
      </c>
      <c r="Y5238" s="258">
        <f>'New Base Rate Calculation'!$C$16 * '2016 &amp; 2017 Combined Data'!F5238 * '2016 &amp; 2017 Combined Data'!H5238 *'2016 &amp; 2017 Combined Data'!J5238 *'2016 &amp; 2017 Combined Data'!O5238* '2016 &amp; 2017 Combined Data'!S5238</f>
        <v>2406.7069011280009</v>
      </c>
    </row>
    <row r="5239" spans="1:25" x14ac:dyDescent="0.2">
      <c r="A5239" s="1" t="s">
        <v>3236</v>
      </c>
      <c r="B5239" s="13">
        <v>42797</v>
      </c>
      <c r="C5239" s="13">
        <v>43162</v>
      </c>
      <c r="D5239" s="1">
        <v>2</v>
      </c>
      <c r="E5239" s="1">
        <v>1.1100000000000001</v>
      </c>
      <c r="F5239" s="1">
        <f>VLOOKUP(D5239, 'Rating Program (Effect. 2019)'!$E$6:$I$10, 5, FALSE)</f>
        <v>1.388027431262149</v>
      </c>
      <c r="G5239" s="1">
        <v>293946</v>
      </c>
      <c r="H5239" s="1">
        <v>1.3331271789224546</v>
      </c>
      <c r="I5239" s="1">
        <v>1</v>
      </c>
      <c r="J5239" s="1">
        <v>0.76</v>
      </c>
      <c r="K5239" s="1">
        <f>VLOOKUP('2016 &amp; 2017 Combined Data'!I5239, 'Rating Program (Effect. 2019)'!$K$6:$O$58, 5)</f>
        <v>0</v>
      </c>
      <c r="L5239" s="96">
        <v>853</v>
      </c>
      <c r="M5239" s="95">
        <f>VLOOKUP(L5239,'Rating Program (Effect. 2017)'!$K$6:$M$556, 2, FALSE)</f>
        <v>0.9</v>
      </c>
      <c r="N5239" s="97" t="str">
        <f>VLOOKUP(L5239, 'Rating Program (Effect. 2017)'!$K$6:$M$556, 3)</f>
        <v>High</v>
      </c>
      <c r="O5239" s="95">
        <f>VLOOKUP(L5239, 'Rating Program (Effect. 2019)'!$Q$6:$T$556,4)</f>
        <v>0.8</v>
      </c>
      <c r="P5239" s="1" t="s">
        <v>9</v>
      </c>
      <c r="Q5239" s="1">
        <f>VLOOKUP(P5239, 'Rating Program (Effect. 2019)'!$AC$6:$AF$7, 4, FALSE)</f>
        <v>1</v>
      </c>
      <c r="R5239" s="1" t="s">
        <v>9</v>
      </c>
      <c r="S5239" s="1">
        <f>VLOOKUP(P5239, 'Rating Program (Effect. 2019)'!$AC$10:$AF$11,4, FALSE)</f>
        <v>1.1097123247655178</v>
      </c>
      <c r="T5239" s="1" t="s">
        <v>9</v>
      </c>
      <c r="U5239">
        <f>VLOOKUP(T5239,'Rating Program (Effect. 2019)'!$AC$14:$AF$15,4,FALSE)</f>
        <v>1</v>
      </c>
      <c r="V5239" s="141">
        <f t="shared" si="290"/>
        <v>1257.9467932944826</v>
      </c>
      <c r="W5239" s="141">
        <f t="shared" si="291"/>
        <v>809.73078346006764</v>
      </c>
      <c r="X5239" s="141">
        <f t="shared" si="292"/>
        <v>809.73078346006764</v>
      </c>
      <c r="Y5239" s="258">
        <f>'New Base Rate Calculation'!$C$16 * '2016 &amp; 2017 Combined Data'!F5239 * '2016 &amp; 2017 Combined Data'!H5239 *'2016 &amp; 2017 Combined Data'!J5239 *'2016 &amp; 2017 Combined Data'!O5239* '2016 &amp; 2017 Combined Data'!S5239</f>
        <v>1377.0479359237866</v>
      </c>
    </row>
    <row r="5240" spans="1:25" x14ac:dyDescent="0.2">
      <c r="A5240" s="1" t="s">
        <v>3237</v>
      </c>
      <c r="B5240" s="13">
        <v>42861</v>
      </c>
      <c r="C5240" s="13">
        <v>43226</v>
      </c>
      <c r="D5240" s="1">
        <v>3</v>
      </c>
      <c r="E5240" s="1">
        <v>0.97</v>
      </c>
      <c r="F5240" s="1">
        <f>VLOOKUP(D5240, 'Rating Program (Effect. 2019)'!$E$6:$I$10, 5, FALSE)</f>
        <v>1.2113287848472678</v>
      </c>
      <c r="G5240" s="1">
        <v>165321</v>
      </c>
      <c r="H5240" s="1">
        <v>1.1322107236862884</v>
      </c>
      <c r="I5240" s="1">
        <v>11</v>
      </c>
      <c r="J5240" s="1">
        <v>1.07</v>
      </c>
      <c r="K5240" s="1">
        <f>VLOOKUP('2016 &amp; 2017 Combined Data'!I5240, 'Rating Program (Effect. 2019)'!$K$6:$O$58, 5)</f>
        <v>0</v>
      </c>
      <c r="L5240" s="96">
        <v>888</v>
      </c>
      <c r="M5240" s="95">
        <f>VLOOKUP(L5240,'Rating Program (Effect. 2017)'!$K$6:$M$556, 2, FALSE)</f>
        <v>0.9</v>
      </c>
      <c r="N5240" s="97" t="str">
        <f>VLOOKUP(L5240, 'Rating Program (Effect. 2017)'!$K$6:$M$556, 3)</f>
        <v>High</v>
      </c>
      <c r="O5240" s="95">
        <f>VLOOKUP(L5240, 'Rating Program (Effect. 2019)'!$Q$6:$T$556,4)</f>
        <v>0.8</v>
      </c>
      <c r="P5240" s="1" t="s">
        <v>9</v>
      </c>
      <c r="Q5240" s="1">
        <f>VLOOKUP(P5240, 'Rating Program (Effect. 2019)'!$AC$6:$AF$7, 4, FALSE)</f>
        <v>1</v>
      </c>
      <c r="R5240" s="1" t="s">
        <v>9</v>
      </c>
      <c r="S5240" s="1">
        <f>VLOOKUP(P5240, 'Rating Program (Effect. 2019)'!$AC$10:$AF$11,4, FALSE)</f>
        <v>1.1097123247655178</v>
      </c>
      <c r="T5240" s="1" t="s">
        <v>9</v>
      </c>
      <c r="U5240">
        <f>VLOOKUP(T5240,'Rating Program (Effect. 2019)'!$AC$14:$AF$15,4,FALSE)</f>
        <v>1</v>
      </c>
      <c r="V5240" s="141">
        <f t="shared" si="290"/>
        <v>809.73078346006764</v>
      </c>
      <c r="W5240" s="141">
        <f t="shared" si="291"/>
        <v>846.08748728207911</v>
      </c>
      <c r="X5240" s="141">
        <f t="shared" si="292"/>
        <v>846.08748728207911</v>
      </c>
      <c r="Y5240" s="258">
        <f>'New Base Rate Calculation'!$C$16 * '2016 &amp; 2017 Combined Data'!F5240 * '2016 &amp; 2017 Combined Data'!H5240 *'2016 &amp; 2017 Combined Data'!J5240 *'2016 &amp; 2017 Combined Data'!O5240* '2016 &amp; 2017 Combined Data'!S5240</f>
        <v>1436.9409244463627</v>
      </c>
    </row>
    <row r="5241" spans="1:25" x14ac:dyDescent="0.2">
      <c r="A5241" s="1" t="s">
        <v>3238</v>
      </c>
      <c r="B5241" s="13">
        <v>42864</v>
      </c>
      <c r="C5241" s="13">
        <v>43229</v>
      </c>
      <c r="D5241" s="1">
        <v>5</v>
      </c>
      <c r="E5241" s="1">
        <v>1.2</v>
      </c>
      <c r="F5241" s="1">
        <f>VLOOKUP(D5241, 'Rating Program (Effect. 2019)'!$E$6:$I$10, 5, FALSE)</f>
        <v>0.94464968963239226</v>
      </c>
      <c r="G5241" s="1">
        <v>446048</v>
      </c>
      <c r="H5241" s="1">
        <v>2.0381365362113741</v>
      </c>
      <c r="I5241" s="1">
        <v>20</v>
      </c>
      <c r="J5241" s="1">
        <v>1.1599999999999999</v>
      </c>
      <c r="K5241" s="1">
        <f>VLOOKUP('2016 &amp; 2017 Combined Data'!I5241, 'Rating Program (Effect. 2019)'!$K$6:$O$58, 5)</f>
        <v>0</v>
      </c>
      <c r="L5241" s="96">
        <v>725</v>
      </c>
      <c r="M5241" s="95">
        <f>VLOOKUP(L5241,'Rating Program (Effect. 2017)'!$K$6:$M$556, 2, FALSE)</f>
        <v>1</v>
      </c>
      <c r="N5241" s="97" t="str">
        <f>VLOOKUP(L5241, 'Rating Program (Effect. 2017)'!$K$6:$M$556, 3)</f>
        <v>Medium</v>
      </c>
      <c r="O5241" s="95">
        <f>VLOOKUP(L5241, 'Rating Program (Effect. 2019)'!$Q$6:$T$556,4)</f>
        <v>1</v>
      </c>
      <c r="P5241" s="1" t="s">
        <v>11</v>
      </c>
      <c r="Q5241" s="1">
        <f>VLOOKUP(P5241, 'Rating Program (Effect. 2019)'!$AC$6:$AF$7, 4, FALSE)</f>
        <v>1</v>
      </c>
      <c r="R5241" s="1" t="s">
        <v>9</v>
      </c>
      <c r="S5241" s="1">
        <f>VLOOKUP(P5241, 'Rating Program (Effect. 2019)'!$AC$10:$AF$11,4, FALSE)</f>
        <v>0.96911543279063928</v>
      </c>
      <c r="T5241" s="1" t="s">
        <v>9</v>
      </c>
      <c r="U5241">
        <f>VLOOKUP(T5241,'Rating Program (Effect. 2019)'!$AC$14:$AF$15,4,FALSE)</f>
        <v>1</v>
      </c>
      <c r="V5241" s="141">
        <f t="shared" si="290"/>
        <v>846.08748728207911</v>
      </c>
      <c r="W5241" s="141">
        <f t="shared" si="291"/>
        <v>2269.668846724986</v>
      </c>
      <c r="X5241" s="141">
        <f t="shared" si="292"/>
        <v>2269.668846724986</v>
      </c>
      <c r="Y5241" s="258">
        <f>'New Base Rate Calculation'!$C$16 * '2016 &amp; 2017 Combined Data'!F5241 * '2016 &amp; 2017 Combined Data'!H5241 *'2016 &amp; 2017 Combined Data'!J5241 *'2016 &amp; 2017 Combined Data'!O5241* '2016 &amp; 2017 Combined Data'!S5241</f>
        <v>2387.2780095938224</v>
      </c>
    </row>
    <row r="5242" spans="1:25" x14ac:dyDescent="0.2">
      <c r="A5242" s="1" t="s">
        <v>3239</v>
      </c>
      <c r="B5242" s="13">
        <v>42804</v>
      </c>
      <c r="C5242" s="13">
        <v>43169</v>
      </c>
      <c r="D5242" s="1">
        <v>5</v>
      </c>
      <c r="E5242" s="1">
        <v>1.2</v>
      </c>
      <c r="F5242" s="1">
        <f>VLOOKUP(D5242, 'Rating Program (Effect. 2019)'!$E$6:$I$10, 5, FALSE)</f>
        <v>0.94464968963239226</v>
      </c>
      <c r="G5242" s="1">
        <v>250921</v>
      </c>
      <c r="H5242" s="1">
        <v>1.2184177202002</v>
      </c>
      <c r="I5242" s="1">
        <v>11</v>
      </c>
      <c r="J5242" s="1">
        <v>1.07</v>
      </c>
      <c r="K5242" s="1">
        <f>VLOOKUP('2016 &amp; 2017 Combined Data'!I5242, 'Rating Program (Effect. 2019)'!$K$6:$O$58, 5)</f>
        <v>0</v>
      </c>
      <c r="L5242" s="96">
        <v>687</v>
      </c>
      <c r="M5242" s="95">
        <f>VLOOKUP(L5242,'Rating Program (Effect. 2017)'!$K$6:$M$556, 2, FALSE)</f>
        <v>1</v>
      </c>
      <c r="N5242" s="97" t="str">
        <f>VLOOKUP(L5242, 'Rating Program (Effect. 2017)'!$K$6:$M$556, 3)</f>
        <v>Medium</v>
      </c>
      <c r="O5242" s="95">
        <f>VLOOKUP(L5242, 'Rating Program (Effect. 2019)'!$Q$6:$T$556,4)</f>
        <v>1</v>
      </c>
      <c r="P5242" s="1" t="s">
        <v>9</v>
      </c>
      <c r="Q5242" s="1">
        <f>VLOOKUP(P5242, 'Rating Program (Effect. 2019)'!$AC$6:$AF$7, 4, FALSE)</f>
        <v>1</v>
      </c>
      <c r="R5242" s="1" t="s">
        <v>9</v>
      </c>
      <c r="S5242" s="1">
        <f>VLOOKUP(P5242, 'Rating Program (Effect. 2019)'!$AC$10:$AF$11,4, FALSE)</f>
        <v>1.1097123247655178</v>
      </c>
      <c r="T5242" s="1" t="s">
        <v>11</v>
      </c>
      <c r="U5242">
        <f>VLOOKUP(T5242,'Rating Program (Effect. 2019)'!$AC$14:$AF$15,4,FALSE)</f>
        <v>1</v>
      </c>
      <c r="V5242" s="141">
        <f t="shared" si="290"/>
        <v>2269.668846724986</v>
      </c>
      <c r="W5242" s="141">
        <f t="shared" si="291"/>
        <v>1251.5586821896454</v>
      </c>
      <c r="X5242" s="141">
        <f t="shared" si="292"/>
        <v>1251.5586821896454</v>
      </c>
      <c r="Y5242" s="258">
        <f>'New Base Rate Calculation'!$C$16 * '2016 &amp; 2017 Combined Data'!F5242 * '2016 &amp; 2017 Combined Data'!H5242 *'2016 &amp; 2017 Combined Data'!J5242 *'2016 &amp; 2017 Combined Data'!O5242* '2016 &amp; 2017 Combined Data'!S5242</f>
        <v>1507.3934302031646</v>
      </c>
    </row>
    <row r="5243" spans="1:25" x14ac:dyDescent="0.2">
      <c r="A5243" s="1" t="s">
        <v>3240</v>
      </c>
      <c r="B5243" s="13">
        <v>42804</v>
      </c>
      <c r="C5243" s="13">
        <v>43169</v>
      </c>
      <c r="D5243" s="1">
        <v>4</v>
      </c>
      <c r="E5243" s="1">
        <v>0.94</v>
      </c>
      <c r="F5243" s="1">
        <f>VLOOKUP(D5243, 'Rating Program (Effect. 2019)'!$E$6:$I$10, 5, FALSE)</f>
        <v>1.3131422480634674</v>
      </c>
      <c r="G5243" s="1">
        <v>277357</v>
      </c>
      <c r="H5243" s="1">
        <v>1.2837339518338169</v>
      </c>
      <c r="I5243" s="1">
        <v>18</v>
      </c>
      <c r="J5243" s="1">
        <v>1.1399999999999999</v>
      </c>
      <c r="K5243" s="1">
        <f>VLOOKUP('2016 &amp; 2017 Combined Data'!I5243, 'Rating Program (Effect. 2019)'!$K$6:$O$58, 5)</f>
        <v>0</v>
      </c>
      <c r="L5243" s="96">
        <v>681</v>
      </c>
      <c r="M5243" s="95">
        <f>VLOOKUP(L5243,'Rating Program (Effect. 2017)'!$K$6:$M$556, 2, FALSE)</f>
        <v>1</v>
      </c>
      <c r="N5243" s="97" t="str">
        <f>VLOOKUP(L5243, 'Rating Program (Effect. 2017)'!$K$6:$M$556, 3)</f>
        <v>Medium</v>
      </c>
      <c r="O5243" s="95">
        <f>VLOOKUP(L5243, 'Rating Program (Effect. 2019)'!$Q$6:$T$556,4)</f>
        <v>1</v>
      </c>
      <c r="P5243" s="1" t="s">
        <v>9</v>
      </c>
      <c r="Q5243" s="1">
        <f>VLOOKUP(P5243, 'Rating Program (Effect. 2019)'!$AC$6:$AF$7, 4, FALSE)</f>
        <v>1</v>
      </c>
      <c r="R5243" s="1" t="s">
        <v>9</v>
      </c>
      <c r="S5243" s="1">
        <f>VLOOKUP(P5243, 'Rating Program (Effect. 2019)'!$AC$10:$AF$11,4, FALSE)</f>
        <v>1.1097123247655178</v>
      </c>
      <c r="T5243" s="1" t="s">
        <v>9</v>
      </c>
      <c r="U5243">
        <f>VLOOKUP(T5243,'Rating Program (Effect. 2019)'!$AC$14:$AF$15,4,FALSE)</f>
        <v>1</v>
      </c>
      <c r="V5243" s="141">
        <f t="shared" ref="V5243:V5306" si="293" xml:space="preserve"> 800 *E5242 *H5242*J5242*M5242</f>
        <v>1251.5586821896454</v>
      </c>
      <c r="W5243" s="141">
        <f t="shared" si="291"/>
        <v>1100.5194422280945</v>
      </c>
      <c r="X5243" s="141">
        <f t="shared" si="292"/>
        <v>1100.5194422280945</v>
      </c>
      <c r="Y5243" s="258">
        <f>'New Base Rate Calculation'!$C$16 * '2016 &amp; 2017 Combined Data'!F5243 * '2016 &amp; 2017 Combined Data'!H5243 *'2016 &amp; 2017 Combined Data'!J5243 *'2016 &amp; 2017 Combined Data'!O5243* '2016 &amp; 2017 Combined Data'!S5243</f>
        <v>2352.1634684568385</v>
      </c>
    </row>
    <row r="5244" spans="1:25" x14ac:dyDescent="0.2">
      <c r="A5244" s="1" t="s">
        <v>3241</v>
      </c>
      <c r="B5244" s="13">
        <v>42789</v>
      </c>
      <c r="C5244" s="13">
        <v>43154</v>
      </c>
      <c r="D5244" s="1">
        <v>1</v>
      </c>
      <c r="E5244" s="1">
        <v>1.05</v>
      </c>
      <c r="F5244" s="1">
        <f>VLOOKUP(D5244, 'Rating Program (Effect. 2019)'!$E$6:$I$10, 5, FALSE)</f>
        <v>1.0194620726838979</v>
      </c>
      <c r="G5244" s="1">
        <v>223394</v>
      </c>
      <c r="H5244" s="1">
        <v>1.16894907879953</v>
      </c>
      <c r="I5244" s="1">
        <v>11</v>
      </c>
      <c r="J5244" s="1">
        <v>1.07</v>
      </c>
      <c r="K5244" s="1">
        <f>VLOOKUP('2016 &amp; 2017 Combined Data'!I5244, 'Rating Program (Effect. 2019)'!$K$6:$O$58, 5)</f>
        <v>0</v>
      </c>
      <c r="L5244" s="96">
        <v>559</v>
      </c>
      <c r="M5244" s="95">
        <f>VLOOKUP(L5244,'Rating Program (Effect. 2017)'!$K$6:$M$556, 2, FALSE)</f>
        <v>1.1000000000000001</v>
      </c>
      <c r="N5244" s="97" t="str">
        <f>VLOOKUP(L5244, 'Rating Program (Effect. 2017)'!$K$6:$M$556, 3)</f>
        <v>Low</v>
      </c>
      <c r="O5244" s="95">
        <f>VLOOKUP(L5244, 'Rating Program (Effect. 2019)'!$Q$6:$T$556,4)</f>
        <v>1.21</v>
      </c>
      <c r="P5244" s="1" t="s">
        <v>9</v>
      </c>
      <c r="Q5244" s="1">
        <f>VLOOKUP(P5244, 'Rating Program (Effect. 2019)'!$AC$6:$AF$7, 4, FALSE)</f>
        <v>1</v>
      </c>
      <c r="R5244" s="1" t="s">
        <v>9</v>
      </c>
      <c r="S5244" s="1">
        <f>VLOOKUP(P5244, 'Rating Program (Effect. 2019)'!$AC$10:$AF$11,4, FALSE)</f>
        <v>1.1097123247655178</v>
      </c>
      <c r="T5244" s="1" t="s">
        <v>9</v>
      </c>
      <c r="U5244">
        <f>VLOOKUP(T5244,'Rating Program (Effect. 2019)'!$AC$14:$AF$15,4,FALSE)</f>
        <v>1</v>
      </c>
      <c r="V5244" s="141">
        <f t="shared" si="293"/>
        <v>1100.5194422280945</v>
      </c>
      <c r="W5244" s="141">
        <f t="shared" si="291"/>
        <v>1155.7165752275193</v>
      </c>
      <c r="X5244" s="141">
        <f t="shared" si="292"/>
        <v>1155.7165752275193</v>
      </c>
      <c r="Y5244" s="258">
        <f>'New Base Rate Calculation'!$C$16 * '2016 &amp; 2017 Combined Data'!F5244 * '2016 &amp; 2017 Combined Data'!H5244 *'2016 &amp; 2017 Combined Data'!J5244 *'2016 &amp; 2017 Combined Data'!O5244* '2016 &amp; 2017 Combined Data'!S5244</f>
        <v>1888.4768349805001</v>
      </c>
    </row>
    <row r="5245" spans="1:25" x14ac:dyDescent="0.2">
      <c r="A5245" s="1" t="s">
        <v>3242</v>
      </c>
      <c r="B5245" s="13">
        <v>42872</v>
      </c>
      <c r="C5245" s="13">
        <v>43237</v>
      </c>
      <c r="D5245" s="1">
        <v>5</v>
      </c>
      <c r="E5245" s="1">
        <v>1.2</v>
      </c>
      <c r="F5245" s="1">
        <f>VLOOKUP(D5245, 'Rating Program (Effect. 2019)'!$E$6:$I$10, 5, FALSE)</f>
        <v>0.94464968963239226</v>
      </c>
      <c r="G5245" s="1">
        <v>219282</v>
      </c>
      <c r="H5245" s="1">
        <v>1.1632590477230622</v>
      </c>
      <c r="I5245" s="1">
        <v>13</v>
      </c>
      <c r="J5245" s="1">
        <v>1.0900000000000001</v>
      </c>
      <c r="K5245" s="1">
        <f>VLOOKUP('2016 &amp; 2017 Combined Data'!I5245, 'Rating Program (Effect. 2019)'!$K$6:$O$58, 5)</f>
        <v>0</v>
      </c>
      <c r="L5245" s="96">
        <v>674</v>
      </c>
      <c r="M5245" s="95">
        <f>VLOOKUP(L5245,'Rating Program (Effect. 2017)'!$K$6:$M$556, 2, FALSE)</f>
        <v>1</v>
      </c>
      <c r="N5245" s="97" t="str">
        <f>VLOOKUP(L5245, 'Rating Program (Effect. 2017)'!$K$6:$M$556, 3)</f>
        <v>Medium</v>
      </c>
      <c r="O5245" s="95">
        <f>VLOOKUP(L5245, 'Rating Program (Effect. 2019)'!$Q$6:$T$556,4)</f>
        <v>1</v>
      </c>
      <c r="P5245" s="1" t="s">
        <v>9</v>
      </c>
      <c r="Q5245" s="1">
        <f>VLOOKUP(P5245, 'Rating Program (Effect. 2019)'!$AC$6:$AF$7, 4, FALSE)</f>
        <v>1</v>
      </c>
      <c r="R5245" s="1" t="s">
        <v>9</v>
      </c>
      <c r="S5245" s="1">
        <f>VLOOKUP(P5245, 'Rating Program (Effect. 2019)'!$AC$10:$AF$11,4, FALSE)</f>
        <v>1.1097123247655178</v>
      </c>
      <c r="T5245" s="1" t="s">
        <v>11</v>
      </c>
      <c r="U5245">
        <f>VLOOKUP(T5245,'Rating Program (Effect. 2019)'!$AC$14:$AF$15,4,FALSE)</f>
        <v>1</v>
      </c>
      <c r="V5245" s="141">
        <f t="shared" si="293"/>
        <v>1155.7165752275193</v>
      </c>
      <c r="W5245" s="141">
        <f t="shared" si="291"/>
        <v>1217.2342675374123</v>
      </c>
      <c r="X5245" s="141">
        <f t="shared" si="292"/>
        <v>1217.2342675374123</v>
      </c>
      <c r="Y5245" s="258">
        <f>'New Base Rate Calculation'!$C$16 * '2016 &amp; 2017 Combined Data'!F5245 * '2016 &amp; 2017 Combined Data'!H5245 *'2016 &amp; 2017 Combined Data'!J5245 *'2016 &amp; 2017 Combined Data'!O5245* '2016 &amp; 2017 Combined Data'!S5245</f>
        <v>1466.0526621843421</v>
      </c>
    </row>
    <row r="5246" spans="1:25" x14ac:dyDescent="0.2">
      <c r="A5246" s="1" t="s">
        <v>3243</v>
      </c>
      <c r="B5246" s="13">
        <v>42898</v>
      </c>
      <c r="C5246" s="13">
        <v>43263</v>
      </c>
      <c r="D5246" s="1">
        <v>2</v>
      </c>
      <c r="E5246" s="1">
        <v>1.1100000000000001</v>
      </c>
      <c r="F5246" s="1">
        <f>VLOOKUP(D5246, 'Rating Program (Effect. 2019)'!$E$6:$I$10, 5, FALSE)</f>
        <v>1.388027431262149</v>
      </c>
      <c r="G5246" s="1">
        <v>104470</v>
      </c>
      <c r="H5246" s="1">
        <v>1.2027577821537698</v>
      </c>
      <c r="I5246" s="1">
        <v>7</v>
      </c>
      <c r="J5246" s="1">
        <v>1</v>
      </c>
      <c r="K5246" s="1">
        <f>VLOOKUP('2016 &amp; 2017 Combined Data'!I5246, 'Rating Program (Effect. 2019)'!$K$6:$O$58, 5)</f>
        <v>0</v>
      </c>
      <c r="L5246" s="96">
        <v>856</v>
      </c>
      <c r="M5246" s="95">
        <f>VLOOKUP(L5246,'Rating Program (Effect. 2017)'!$K$6:$M$556, 2, FALSE)</f>
        <v>0.9</v>
      </c>
      <c r="N5246" s="97" t="str">
        <f>VLOOKUP(L5246, 'Rating Program (Effect. 2017)'!$K$6:$M$556, 3)</f>
        <v>High</v>
      </c>
      <c r="O5246" s="95">
        <f>VLOOKUP(L5246, 'Rating Program (Effect. 2019)'!$Q$6:$T$556,4)</f>
        <v>0.8</v>
      </c>
      <c r="P5246" s="1" t="s">
        <v>9</v>
      </c>
      <c r="Q5246" s="1">
        <f>VLOOKUP(P5246, 'Rating Program (Effect. 2019)'!$AC$6:$AF$7, 4, FALSE)</f>
        <v>1</v>
      </c>
      <c r="R5246" s="1" t="s">
        <v>9</v>
      </c>
      <c r="S5246" s="1">
        <f>VLOOKUP(P5246, 'Rating Program (Effect. 2019)'!$AC$10:$AF$11,4, FALSE)</f>
        <v>1.1097123247655178</v>
      </c>
      <c r="T5246" s="1" t="s">
        <v>9</v>
      </c>
      <c r="U5246">
        <f>VLOOKUP(T5246,'Rating Program (Effect. 2019)'!$AC$14:$AF$15,4,FALSE)</f>
        <v>1</v>
      </c>
      <c r="V5246" s="141">
        <f t="shared" si="293"/>
        <v>1217.2342675374123</v>
      </c>
      <c r="W5246" s="141">
        <f t="shared" si="291"/>
        <v>961.24401949729304</v>
      </c>
      <c r="X5246" s="141">
        <f t="shared" si="292"/>
        <v>961.24401949729304</v>
      </c>
      <c r="Y5246" s="258">
        <f>'New Base Rate Calculation'!$C$16 * '2016 &amp; 2017 Combined Data'!F5246 * '2016 &amp; 2017 Combined Data'!H5246 *'2016 &amp; 2017 Combined Data'!J5246 *'2016 &amp; 2017 Combined Data'!O5246* '2016 &amp; 2017 Combined Data'!S5246</f>
        <v>1634.7150435748617</v>
      </c>
    </row>
    <row r="5247" spans="1:25" x14ac:dyDescent="0.2">
      <c r="A5247" s="1" t="s">
        <v>3244</v>
      </c>
      <c r="B5247" s="13">
        <v>42770</v>
      </c>
      <c r="C5247" s="13">
        <v>43135</v>
      </c>
      <c r="D5247" s="1">
        <v>4</v>
      </c>
      <c r="E5247" s="1">
        <v>0.94</v>
      </c>
      <c r="F5247" s="1">
        <f>VLOOKUP(D5247, 'Rating Program (Effect. 2019)'!$E$6:$I$10, 5, FALSE)</f>
        <v>1.3131422480634674</v>
      </c>
      <c r="G5247" s="1">
        <v>374055</v>
      </c>
      <c r="H5247" s="1">
        <v>1.653345791157836</v>
      </c>
      <c r="I5247" s="1">
        <v>11</v>
      </c>
      <c r="J5247" s="1">
        <v>1.07</v>
      </c>
      <c r="K5247" s="1">
        <f>VLOOKUP('2016 &amp; 2017 Combined Data'!I5247, 'Rating Program (Effect. 2019)'!$K$6:$O$58, 5)</f>
        <v>0</v>
      </c>
      <c r="L5247" s="96">
        <v>688</v>
      </c>
      <c r="M5247" s="95">
        <f>VLOOKUP(L5247,'Rating Program (Effect. 2017)'!$K$6:$M$556, 2, FALSE)</f>
        <v>1</v>
      </c>
      <c r="N5247" s="97" t="str">
        <f>VLOOKUP(L5247, 'Rating Program (Effect. 2017)'!$K$6:$M$556, 3)</f>
        <v>Medium</v>
      </c>
      <c r="O5247" s="95">
        <f>VLOOKUP(L5247, 'Rating Program (Effect. 2019)'!$Q$6:$T$556,4)</f>
        <v>1</v>
      </c>
      <c r="P5247" s="1" t="s">
        <v>9</v>
      </c>
      <c r="Q5247" s="1">
        <f>VLOOKUP(P5247, 'Rating Program (Effect. 2019)'!$AC$6:$AF$7, 4, FALSE)</f>
        <v>1</v>
      </c>
      <c r="R5247" s="1" t="s">
        <v>9</v>
      </c>
      <c r="S5247" s="1">
        <f>VLOOKUP(P5247, 'Rating Program (Effect. 2019)'!$AC$10:$AF$11,4, FALSE)</f>
        <v>1.1097123247655178</v>
      </c>
      <c r="T5247" s="1" t="s">
        <v>9</v>
      </c>
      <c r="U5247">
        <f>VLOOKUP(T5247,'Rating Program (Effect. 2019)'!$AC$14:$AF$15,4,FALSE)</f>
        <v>1</v>
      </c>
      <c r="V5247" s="141">
        <f t="shared" si="293"/>
        <v>961.24401949729304</v>
      </c>
      <c r="W5247" s="141">
        <f t="shared" si="291"/>
        <v>1330.3481573972413</v>
      </c>
      <c r="X5247" s="141">
        <f t="shared" si="292"/>
        <v>1330.3481573972413</v>
      </c>
      <c r="Y5247" s="258">
        <f>'New Base Rate Calculation'!$C$16 * '2016 &amp; 2017 Combined Data'!F5247 * '2016 &amp; 2017 Combined Data'!H5247 *'2016 &amp; 2017 Combined Data'!J5247 *'2016 &amp; 2017 Combined Data'!O5247* '2016 &amp; 2017 Combined Data'!S5247</f>
        <v>2843.3812398837194</v>
      </c>
    </row>
    <row r="5248" spans="1:25" x14ac:dyDescent="0.2">
      <c r="A5248" s="1" t="s">
        <v>3245</v>
      </c>
      <c r="B5248" s="13">
        <v>42824</v>
      </c>
      <c r="C5248" s="13">
        <v>43189</v>
      </c>
      <c r="D5248" s="1">
        <v>2</v>
      </c>
      <c r="E5248" s="1">
        <v>1.1100000000000001</v>
      </c>
      <c r="F5248" s="1">
        <f>VLOOKUP(D5248, 'Rating Program (Effect. 2019)'!$E$6:$I$10, 5, FALSE)</f>
        <v>1.388027431262149</v>
      </c>
      <c r="G5248" s="1">
        <v>347517</v>
      </c>
      <c r="H5248" s="1">
        <v>1.5332697483296256</v>
      </c>
      <c r="I5248" s="1">
        <v>20</v>
      </c>
      <c r="J5248" s="1">
        <v>1.1599999999999999</v>
      </c>
      <c r="K5248" s="1">
        <f>VLOOKUP('2016 &amp; 2017 Combined Data'!I5248, 'Rating Program (Effect. 2019)'!$K$6:$O$58, 5)</f>
        <v>0</v>
      </c>
      <c r="L5248" s="96">
        <v>648</v>
      </c>
      <c r="M5248" s="95">
        <f>VLOOKUP(L5248,'Rating Program (Effect. 2017)'!$K$6:$M$556, 2, FALSE)</f>
        <v>1.1000000000000001</v>
      </c>
      <c r="N5248" s="97" t="str">
        <f>VLOOKUP(L5248, 'Rating Program (Effect. 2017)'!$K$6:$M$556, 3)</f>
        <v>Low</v>
      </c>
      <c r="O5248" s="95">
        <f>VLOOKUP(L5248, 'Rating Program (Effect. 2019)'!$Q$6:$T$556,4)</f>
        <v>1.21</v>
      </c>
      <c r="P5248" s="1" t="s">
        <v>9</v>
      </c>
      <c r="Q5248" s="1">
        <f>VLOOKUP(P5248, 'Rating Program (Effect. 2019)'!$AC$6:$AF$7, 4, FALSE)</f>
        <v>1</v>
      </c>
      <c r="R5248" s="1" t="s">
        <v>9</v>
      </c>
      <c r="S5248" s="1">
        <f>VLOOKUP(P5248, 'Rating Program (Effect. 2019)'!$AC$10:$AF$11,4, FALSE)</f>
        <v>1.1097123247655178</v>
      </c>
      <c r="T5248" s="1" t="s">
        <v>11</v>
      </c>
      <c r="U5248">
        <f>VLOOKUP(T5248,'Rating Program (Effect. 2019)'!$AC$14:$AF$15,4,FALSE)</f>
        <v>1</v>
      </c>
      <c r="V5248" s="141">
        <f t="shared" si="293"/>
        <v>1330.3481573972413</v>
      </c>
      <c r="W5248" s="141">
        <f t="shared" si="291"/>
        <v>1737.3295525953192</v>
      </c>
      <c r="X5248" s="141">
        <f t="shared" si="292"/>
        <v>1737.3295525953192</v>
      </c>
      <c r="Y5248" s="258">
        <f>'New Base Rate Calculation'!$C$16 * '2016 &amp; 2017 Combined Data'!F5248 * '2016 &amp; 2017 Combined Data'!H5248 *'2016 &amp; 2017 Combined Data'!J5248 *'2016 &amp; 2017 Combined Data'!O5248* '2016 &amp; 2017 Combined Data'!S5248</f>
        <v>3656.2494937451233</v>
      </c>
    </row>
    <row r="5249" spans="1:25" x14ac:dyDescent="0.2">
      <c r="A5249" s="1" t="s">
        <v>3246</v>
      </c>
      <c r="B5249" s="13">
        <v>42883</v>
      </c>
      <c r="C5249" s="13">
        <v>43248</v>
      </c>
      <c r="D5249" s="1">
        <v>1</v>
      </c>
      <c r="E5249" s="1">
        <v>1.05</v>
      </c>
      <c r="F5249" s="1">
        <f>VLOOKUP(D5249, 'Rating Program (Effect. 2019)'!$E$6:$I$10, 5, FALSE)</f>
        <v>1.0194620726838979</v>
      </c>
      <c r="G5249" s="1">
        <v>454045</v>
      </c>
      <c r="H5249" s="1">
        <v>2.0855223163185888</v>
      </c>
      <c r="I5249" s="1">
        <v>1</v>
      </c>
      <c r="J5249" s="1">
        <v>0.76</v>
      </c>
      <c r="K5249" s="1">
        <f>VLOOKUP('2016 &amp; 2017 Combined Data'!I5249, 'Rating Program (Effect. 2019)'!$K$6:$O$58, 5)</f>
        <v>0</v>
      </c>
      <c r="L5249" s="96">
        <v>702</v>
      </c>
      <c r="M5249" s="95">
        <f>VLOOKUP(L5249,'Rating Program (Effect. 2017)'!$K$6:$M$556, 2, FALSE)</f>
        <v>1</v>
      </c>
      <c r="N5249" s="97" t="str">
        <f>VLOOKUP(L5249, 'Rating Program (Effect. 2017)'!$K$6:$M$556, 3)</f>
        <v>Medium</v>
      </c>
      <c r="O5249" s="95">
        <f>VLOOKUP(L5249, 'Rating Program (Effect. 2019)'!$Q$6:$T$556,4)</f>
        <v>1</v>
      </c>
      <c r="P5249" s="1" t="s">
        <v>9</v>
      </c>
      <c r="Q5249" s="1">
        <f>VLOOKUP(P5249, 'Rating Program (Effect. 2019)'!$AC$6:$AF$7, 4, FALSE)</f>
        <v>1</v>
      </c>
      <c r="R5249" s="1" t="s">
        <v>9</v>
      </c>
      <c r="S5249" s="1">
        <f>VLOOKUP(P5249, 'Rating Program (Effect. 2019)'!$AC$10:$AF$11,4, FALSE)</f>
        <v>1.1097123247655178</v>
      </c>
      <c r="T5249" s="1" t="s">
        <v>11</v>
      </c>
      <c r="U5249">
        <f>VLOOKUP(T5249,'Rating Program (Effect. 2019)'!$AC$14:$AF$15,4,FALSE)</f>
        <v>1</v>
      </c>
      <c r="V5249" s="141">
        <f t="shared" si="293"/>
        <v>1737.3295525953192</v>
      </c>
      <c r="W5249" s="141">
        <f t="shared" si="291"/>
        <v>1331.397446737787</v>
      </c>
      <c r="X5249" s="141">
        <f t="shared" si="292"/>
        <v>1331.397446737787</v>
      </c>
      <c r="Y5249" s="258">
        <f>'New Base Rate Calculation'!$C$16 * '2016 &amp; 2017 Combined Data'!F5249 * '2016 &amp; 2017 Combined Data'!H5249 *'2016 &amp; 2017 Combined Data'!J5249 *'2016 &amp; 2017 Combined Data'!O5249* '2016 &amp; 2017 Combined Data'!S5249</f>
        <v>1977.7680399645456</v>
      </c>
    </row>
    <row r="5250" spans="1:25" x14ac:dyDescent="0.2">
      <c r="A5250" s="1" t="s">
        <v>3247</v>
      </c>
      <c r="B5250" s="13">
        <v>42876</v>
      </c>
      <c r="C5250" s="13">
        <v>43241</v>
      </c>
      <c r="D5250" s="1">
        <v>2</v>
      </c>
      <c r="E5250" s="1">
        <v>1.1100000000000001</v>
      </c>
      <c r="F5250" s="1">
        <f>VLOOKUP(D5250, 'Rating Program (Effect. 2019)'!$E$6:$I$10, 5, FALSE)</f>
        <v>1.388027431262149</v>
      </c>
      <c r="G5250" s="1">
        <v>160219</v>
      </c>
      <c r="H5250" s="1">
        <v>1.1336601369021655</v>
      </c>
      <c r="I5250" s="1">
        <v>16</v>
      </c>
      <c r="J5250" s="1">
        <v>1.1200000000000001</v>
      </c>
      <c r="K5250" s="1">
        <f>VLOOKUP('2016 &amp; 2017 Combined Data'!I5250, 'Rating Program (Effect. 2019)'!$K$6:$O$58, 5)</f>
        <v>0</v>
      </c>
      <c r="L5250" s="96">
        <v>766</v>
      </c>
      <c r="M5250" s="95">
        <f>VLOOKUP(L5250,'Rating Program (Effect. 2017)'!$K$6:$M$556, 2, FALSE)</f>
        <v>1</v>
      </c>
      <c r="N5250" s="97" t="str">
        <f>VLOOKUP(L5250, 'Rating Program (Effect. 2017)'!$K$6:$M$556, 3)</f>
        <v>Medium</v>
      </c>
      <c r="O5250" s="95">
        <f>VLOOKUP(L5250, 'Rating Program (Effect. 2019)'!$Q$6:$T$556,4)</f>
        <v>1</v>
      </c>
      <c r="P5250" s="1" t="s">
        <v>9</v>
      </c>
      <c r="Q5250" s="1">
        <f>VLOOKUP(P5250, 'Rating Program (Effect. 2019)'!$AC$6:$AF$7, 4, FALSE)</f>
        <v>1</v>
      </c>
      <c r="R5250" s="1" t="s">
        <v>9</v>
      </c>
      <c r="S5250" s="1">
        <f>VLOOKUP(P5250, 'Rating Program (Effect. 2019)'!$AC$10:$AF$11,4, FALSE)</f>
        <v>1.1097123247655178</v>
      </c>
      <c r="T5250" s="1" t="s">
        <v>9</v>
      </c>
      <c r="U5250">
        <f>VLOOKUP(T5250,'Rating Program (Effect. 2019)'!$AC$14:$AF$15,4,FALSE)</f>
        <v>1</v>
      </c>
      <c r="V5250" s="141">
        <f t="shared" si="293"/>
        <v>1331.397446737787</v>
      </c>
      <c r="W5250" s="141">
        <f t="shared" si="291"/>
        <v>1127.4930257574181</v>
      </c>
      <c r="X5250" s="141">
        <f t="shared" si="292"/>
        <v>1127.4930257574181</v>
      </c>
      <c r="Y5250" s="258">
        <f>'New Base Rate Calculation'!$C$16 * '2016 &amp; 2017 Combined Data'!F5250 * '2016 &amp; 2017 Combined Data'!H5250 *'2016 &amp; 2017 Combined Data'!J5250 *'2016 &amp; 2017 Combined Data'!O5250* '2016 &amp; 2017 Combined Data'!S5250</f>
        <v>2157.1224319889288</v>
      </c>
    </row>
    <row r="5251" spans="1:25" x14ac:dyDescent="0.2">
      <c r="A5251" s="1" t="s">
        <v>3248</v>
      </c>
      <c r="B5251" s="13">
        <v>42810</v>
      </c>
      <c r="C5251" s="13">
        <v>43175</v>
      </c>
      <c r="D5251" s="1">
        <v>4</v>
      </c>
      <c r="E5251" s="1">
        <v>0.94</v>
      </c>
      <c r="F5251" s="1">
        <f>VLOOKUP(D5251, 'Rating Program (Effect. 2019)'!$E$6:$I$10, 5, FALSE)</f>
        <v>1.3131422480634674</v>
      </c>
      <c r="G5251" s="1">
        <v>464372</v>
      </c>
      <c r="H5251" s="1">
        <v>2.1479170174999309</v>
      </c>
      <c r="I5251" s="1">
        <v>2</v>
      </c>
      <c r="J5251" s="1">
        <v>0.8</v>
      </c>
      <c r="K5251" s="1">
        <f>VLOOKUP('2016 &amp; 2017 Combined Data'!I5251, 'Rating Program (Effect. 2019)'!$K$6:$O$58, 5)</f>
        <v>0</v>
      </c>
      <c r="L5251" s="96">
        <v>647</v>
      </c>
      <c r="M5251" s="95">
        <f>VLOOKUP(L5251,'Rating Program (Effect. 2017)'!$K$6:$M$556, 2, FALSE)</f>
        <v>1.1000000000000001</v>
      </c>
      <c r="N5251" s="97" t="str">
        <f>VLOOKUP(L5251, 'Rating Program (Effect. 2017)'!$K$6:$M$556, 3)</f>
        <v>Low</v>
      </c>
      <c r="O5251" s="95">
        <f>VLOOKUP(L5251, 'Rating Program (Effect. 2019)'!$Q$6:$T$556,4)</f>
        <v>1.21</v>
      </c>
      <c r="P5251" s="1" t="s">
        <v>9</v>
      </c>
      <c r="Q5251" s="1">
        <f>VLOOKUP(P5251, 'Rating Program (Effect. 2019)'!$AC$6:$AF$7, 4, FALSE)</f>
        <v>1</v>
      </c>
      <c r="R5251" s="1" t="s">
        <v>9</v>
      </c>
      <c r="S5251" s="1">
        <f>VLOOKUP(P5251, 'Rating Program (Effect. 2019)'!$AC$10:$AF$11,4, FALSE)</f>
        <v>1.1097123247655178</v>
      </c>
      <c r="T5251" s="1" t="s">
        <v>9</v>
      </c>
      <c r="U5251">
        <f>VLOOKUP(T5251,'Rating Program (Effect. 2019)'!$AC$14:$AF$15,4,FALSE)</f>
        <v>1</v>
      </c>
      <c r="V5251" s="141">
        <f t="shared" si="293"/>
        <v>1127.4930257574181</v>
      </c>
      <c r="W5251" s="141">
        <f t="shared" ref="W5251:W5314" si="294">800 *E5251 * H5251 * J5251 *M5251</f>
        <v>1421.4055655007544</v>
      </c>
      <c r="X5251" s="141">
        <f t="shared" ref="X5251:X5314" si="295">800 *E5251 * H5251 * J5251 *M5251</f>
        <v>1421.4055655007544</v>
      </c>
      <c r="Y5251" s="258">
        <f>'New Base Rate Calculation'!$C$16 * '2016 &amp; 2017 Combined Data'!F5251 * '2016 &amp; 2017 Combined Data'!H5251 *'2016 &amp; 2017 Combined Data'!J5251 *'2016 &amp; 2017 Combined Data'!O5251* '2016 &amp; 2017 Combined Data'!S5251</f>
        <v>3341.8001794584134</v>
      </c>
    </row>
    <row r="5252" spans="1:25" x14ac:dyDescent="0.2">
      <c r="A5252" s="1" t="s">
        <v>3249</v>
      </c>
      <c r="B5252" s="13">
        <v>42807</v>
      </c>
      <c r="C5252" s="13">
        <v>43172</v>
      </c>
      <c r="D5252" s="1">
        <v>4</v>
      </c>
      <c r="E5252" s="1">
        <v>0.94</v>
      </c>
      <c r="F5252" s="1">
        <f>VLOOKUP(D5252, 'Rating Program (Effect. 2019)'!$E$6:$I$10, 5, FALSE)</f>
        <v>1.3131422480634674</v>
      </c>
      <c r="G5252" s="1">
        <v>424590</v>
      </c>
      <c r="H5252" s="1">
        <v>1.9152566569142095</v>
      </c>
      <c r="I5252" s="1">
        <v>15</v>
      </c>
      <c r="J5252" s="1">
        <v>1.1100000000000001</v>
      </c>
      <c r="K5252" s="1">
        <f>VLOOKUP('2016 &amp; 2017 Combined Data'!I5252, 'Rating Program (Effect. 2019)'!$K$6:$O$58, 5)</f>
        <v>0</v>
      </c>
      <c r="L5252" s="96">
        <v>849</v>
      </c>
      <c r="M5252" s="95">
        <f>VLOOKUP(L5252,'Rating Program (Effect. 2017)'!$K$6:$M$556, 2, FALSE)</f>
        <v>0.9</v>
      </c>
      <c r="N5252" s="97" t="str">
        <f>VLOOKUP(L5252, 'Rating Program (Effect. 2017)'!$K$6:$M$556, 3)</f>
        <v>High</v>
      </c>
      <c r="O5252" s="95">
        <f>VLOOKUP(L5252, 'Rating Program (Effect. 2019)'!$Q$6:$T$556,4)</f>
        <v>0.8</v>
      </c>
      <c r="P5252" s="1" t="s">
        <v>9</v>
      </c>
      <c r="Q5252" s="1">
        <f>VLOOKUP(P5252, 'Rating Program (Effect. 2019)'!$AC$6:$AF$7, 4, FALSE)</f>
        <v>1</v>
      </c>
      <c r="R5252" s="1" t="s">
        <v>9</v>
      </c>
      <c r="S5252" s="1">
        <f>VLOOKUP(P5252, 'Rating Program (Effect. 2019)'!$AC$10:$AF$11,4, FALSE)</f>
        <v>1.1097123247655178</v>
      </c>
      <c r="T5252" s="1" t="s">
        <v>9</v>
      </c>
      <c r="U5252">
        <f>VLOOKUP(T5252,'Rating Program (Effect. 2019)'!$AC$14:$AF$15,4,FALSE)</f>
        <v>1</v>
      </c>
      <c r="V5252" s="141">
        <f t="shared" si="293"/>
        <v>1421.4055655007544</v>
      </c>
      <c r="W5252" s="141">
        <f t="shared" si="294"/>
        <v>1438.8327329934862</v>
      </c>
      <c r="X5252" s="141">
        <f t="shared" si="295"/>
        <v>1438.8327329934862</v>
      </c>
      <c r="Y5252" s="258">
        <f>'New Base Rate Calculation'!$C$16 * '2016 &amp; 2017 Combined Data'!F5252 * '2016 &amp; 2017 Combined Data'!H5252 *'2016 &amp; 2017 Combined Data'!J5252 *'2016 &amp; 2017 Combined Data'!O5252* '2016 &amp; 2017 Combined Data'!S5252</f>
        <v>2733.5534370046598</v>
      </c>
    </row>
    <row r="5253" spans="1:25" x14ac:dyDescent="0.2">
      <c r="A5253" s="1" t="s">
        <v>3250</v>
      </c>
      <c r="B5253" s="13">
        <v>42878</v>
      </c>
      <c r="C5253" s="13">
        <v>43243</v>
      </c>
      <c r="D5253" s="1">
        <v>1</v>
      </c>
      <c r="E5253" s="1">
        <v>1.05</v>
      </c>
      <c r="F5253" s="1">
        <f>VLOOKUP(D5253, 'Rating Program (Effect. 2019)'!$E$6:$I$10, 5, FALSE)</f>
        <v>1.0194620726838979</v>
      </c>
      <c r="G5253" s="1">
        <v>463098</v>
      </c>
      <c r="H5253" s="1">
        <v>2.1401483038110278</v>
      </c>
      <c r="I5253" s="1">
        <v>17</v>
      </c>
      <c r="J5253" s="1">
        <v>1.1299999999999999</v>
      </c>
      <c r="K5253" s="1">
        <f>VLOOKUP('2016 &amp; 2017 Combined Data'!I5253, 'Rating Program (Effect. 2019)'!$K$6:$O$58, 5)</f>
        <v>0</v>
      </c>
      <c r="L5253" s="96">
        <v>692</v>
      </c>
      <c r="M5253" s="95">
        <f>VLOOKUP(L5253,'Rating Program (Effect. 2017)'!$K$6:$M$556, 2, FALSE)</f>
        <v>1</v>
      </c>
      <c r="N5253" s="97" t="str">
        <f>VLOOKUP(L5253, 'Rating Program (Effect. 2017)'!$K$6:$M$556, 3)</f>
        <v>Medium</v>
      </c>
      <c r="O5253" s="95">
        <f>VLOOKUP(L5253, 'Rating Program (Effect. 2019)'!$Q$6:$T$556,4)</f>
        <v>1</v>
      </c>
      <c r="P5253" s="1" t="s">
        <v>11</v>
      </c>
      <c r="Q5253" s="1">
        <f>VLOOKUP(P5253, 'Rating Program (Effect. 2019)'!$AC$6:$AF$7, 4, FALSE)</f>
        <v>1</v>
      </c>
      <c r="R5253" s="1" t="s">
        <v>9</v>
      </c>
      <c r="S5253" s="1">
        <f>VLOOKUP(P5253, 'Rating Program (Effect. 2019)'!$AC$10:$AF$11,4, FALSE)</f>
        <v>0.96911543279063928</v>
      </c>
      <c r="T5253" s="1" t="s">
        <v>9</v>
      </c>
      <c r="U5253">
        <f>VLOOKUP(T5253,'Rating Program (Effect. 2019)'!$AC$14:$AF$15,4,FALSE)</f>
        <v>1</v>
      </c>
      <c r="V5253" s="141">
        <f t="shared" si="293"/>
        <v>1438.8327329934862</v>
      </c>
      <c r="W5253" s="141">
        <f t="shared" si="294"/>
        <v>2031.4287699774275</v>
      </c>
      <c r="X5253" s="141">
        <f t="shared" si="295"/>
        <v>2031.4287699774275</v>
      </c>
      <c r="Y5253" s="258">
        <f>'New Base Rate Calculation'!$C$16 * '2016 &amp; 2017 Combined Data'!F5253 * '2016 &amp; 2017 Combined Data'!H5253 *'2016 &amp; 2017 Combined Data'!J5253 *'2016 &amp; 2017 Combined Data'!O5253* '2016 &amp; 2017 Combined Data'!S5253</f>
        <v>2635.3259211440936</v>
      </c>
    </row>
    <row r="5254" spans="1:25" x14ac:dyDescent="0.2">
      <c r="A5254" s="1" t="s">
        <v>3251</v>
      </c>
      <c r="B5254" s="13">
        <v>42836</v>
      </c>
      <c r="C5254" s="13">
        <v>43201</v>
      </c>
      <c r="D5254" s="1">
        <v>5</v>
      </c>
      <c r="E5254" s="1">
        <v>1.2</v>
      </c>
      <c r="F5254" s="1">
        <f>VLOOKUP(D5254, 'Rating Program (Effect. 2019)'!$E$6:$I$10, 5, FALSE)</f>
        <v>0.94464968963239226</v>
      </c>
      <c r="G5254" s="1">
        <v>223435</v>
      </c>
      <c r="H5254" s="1">
        <v>1.1690080843116211</v>
      </c>
      <c r="I5254" s="1">
        <v>14</v>
      </c>
      <c r="J5254" s="1">
        <v>1.1000000000000001</v>
      </c>
      <c r="K5254" s="1">
        <f>VLOOKUP('2016 &amp; 2017 Combined Data'!I5254, 'Rating Program (Effect. 2019)'!$K$6:$O$58, 5)</f>
        <v>0</v>
      </c>
      <c r="L5254" s="96">
        <v>774</v>
      </c>
      <c r="M5254" s="95">
        <f>VLOOKUP(L5254,'Rating Program (Effect. 2017)'!$K$6:$M$556, 2, FALSE)</f>
        <v>1</v>
      </c>
      <c r="N5254" s="97" t="str">
        <f>VLOOKUP(L5254, 'Rating Program (Effect. 2017)'!$K$6:$M$556, 3)</f>
        <v>Medium</v>
      </c>
      <c r="O5254" s="95">
        <f>VLOOKUP(L5254, 'Rating Program (Effect. 2019)'!$Q$6:$T$556,4)</f>
        <v>1</v>
      </c>
      <c r="P5254" s="1" t="s">
        <v>9</v>
      </c>
      <c r="Q5254" s="1">
        <f>VLOOKUP(P5254, 'Rating Program (Effect. 2019)'!$AC$6:$AF$7, 4, FALSE)</f>
        <v>1</v>
      </c>
      <c r="R5254" s="1" t="s">
        <v>9</v>
      </c>
      <c r="S5254" s="1">
        <f>VLOOKUP(P5254, 'Rating Program (Effect. 2019)'!$AC$10:$AF$11,4, FALSE)</f>
        <v>1.1097123247655178</v>
      </c>
      <c r="T5254" s="1" t="s">
        <v>11</v>
      </c>
      <c r="U5254">
        <f>VLOOKUP(T5254,'Rating Program (Effect. 2019)'!$AC$14:$AF$15,4,FALSE)</f>
        <v>1</v>
      </c>
      <c r="V5254" s="141">
        <f t="shared" si="293"/>
        <v>2031.4287699774275</v>
      </c>
      <c r="W5254" s="141">
        <f t="shared" si="294"/>
        <v>1234.4725370330721</v>
      </c>
      <c r="X5254" s="141">
        <f t="shared" si="295"/>
        <v>1234.4725370330721</v>
      </c>
      <c r="Y5254" s="258">
        <f>'New Base Rate Calculation'!$C$16 * '2016 &amp; 2017 Combined Data'!F5254 * '2016 &amp; 2017 Combined Data'!H5254 *'2016 &amp; 2017 Combined Data'!J5254 *'2016 &amp; 2017 Combined Data'!O5254* '2016 &amp; 2017 Combined Data'!S5254</f>
        <v>1486.8146564524552</v>
      </c>
    </row>
    <row r="5255" spans="1:25" x14ac:dyDescent="0.2">
      <c r="A5255" s="1" t="s">
        <v>3252</v>
      </c>
      <c r="B5255" s="13">
        <v>42740</v>
      </c>
      <c r="C5255" s="13">
        <v>43105</v>
      </c>
      <c r="D5255" s="1">
        <v>1</v>
      </c>
      <c r="E5255" s="1">
        <v>1.05</v>
      </c>
      <c r="F5255" s="1">
        <f>VLOOKUP(D5255, 'Rating Program (Effect. 2019)'!$E$6:$I$10, 5, FALSE)</f>
        <v>1.0194620726838979</v>
      </c>
      <c r="G5255" s="1">
        <v>375073</v>
      </c>
      <c r="H5255" s="1">
        <v>1.6582053278748594</v>
      </c>
      <c r="I5255" s="1">
        <v>16</v>
      </c>
      <c r="J5255" s="1">
        <v>1.1200000000000001</v>
      </c>
      <c r="K5255" s="1">
        <f>VLOOKUP('2016 &amp; 2017 Combined Data'!I5255, 'Rating Program (Effect. 2019)'!$K$6:$O$58, 5)</f>
        <v>0</v>
      </c>
      <c r="L5255" s="96">
        <v>799</v>
      </c>
      <c r="M5255" s="95">
        <f>VLOOKUP(L5255,'Rating Program (Effect. 2017)'!$K$6:$M$556, 2, FALSE)</f>
        <v>1</v>
      </c>
      <c r="N5255" s="97" t="str">
        <f>VLOOKUP(L5255, 'Rating Program (Effect. 2017)'!$K$6:$M$556, 3)</f>
        <v>Medium</v>
      </c>
      <c r="O5255" s="95">
        <f>VLOOKUP(L5255, 'Rating Program (Effect. 2019)'!$Q$6:$T$556,4)</f>
        <v>1</v>
      </c>
      <c r="P5255" s="1" t="s">
        <v>9</v>
      </c>
      <c r="Q5255" s="1">
        <f>VLOOKUP(P5255, 'Rating Program (Effect. 2019)'!$AC$6:$AF$7, 4, FALSE)</f>
        <v>1</v>
      </c>
      <c r="R5255" s="1" t="s">
        <v>9</v>
      </c>
      <c r="S5255" s="1">
        <f>VLOOKUP(P5255, 'Rating Program (Effect. 2019)'!$AC$10:$AF$11,4, FALSE)</f>
        <v>1.1097123247655178</v>
      </c>
      <c r="T5255" s="1" t="s">
        <v>9</v>
      </c>
      <c r="U5255">
        <f>VLOOKUP(T5255,'Rating Program (Effect. 2019)'!$AC$14:$AF$15,4,FALSE)</f>
        <v>1</v>
      </c>
      <c r="V5255" s="141">
        <f t="shared" si="293"/>
        <v>1234.4725370330721</v>
      </c>
      <c r="W5255" s="141">
        <f t="shared" si="294"/>
        <v>1560.0395724646678</v>
      </c>
      <c r="X5255" s="141">
        <f t="shared" si="295"/>
        <v>1560.0395724646678</v>
      </c>
      <c r="Y5255" s="258">
        <f>'New Base Rate Calculation'!$C$16 * '2016 &amp; 2017 Combined Data'!F5255 * '2016 &amp; 2017 Combined Data'!H5255 *'2016 &amp; 2017 Combined Data'!J5255 *'2016 &amp; 2017 Combined Data'!O5255* '2016 &amp; 2017 Combined Data'!S5255</f>
        <v>2317.4119907323429</v>
      </c>
    </row>
    <row r="5256" spans="1:25" x14ac:dyDescent="0.2">
      <c r="A5256" s="1" t="s">
        <v>3253</v>
      </c>
      <c r="B5256" s="13">
        <v>42876</v>
      </c>
      <c r="C5256" s="13">
        <v>43241</v>
      </c>
      <c r="D5256" s="1">
        <v>2</v>
      </c>
      <c r="E5256" s="1">
        <v>1.1100000000000001</v>
      </c>
      <c r="F5256" s="1">
        <f>VLOOKUP(D5256, 'Rating Program (Effect. 2019)'!$E$6:$I$10, 5, FALSE)</f>
        <v>1.388027431262149</v>
      </c>
      <c r="G5256" s="1">
        <v>365826</v>
      </c>
      <c r="H5256" s="1">
        <v>1.6147372034622003</v>
      </c>
      <c r="I5256" s="1">
        <v>9</v>
      </c>
      <c r="J5256" s="1">
        <v>1.04</v>
      </c>
      <c r="K5256" s="1">
        <f>VLOOKUP('2016 &amp; 2017 Combined Data'!I5256, 'Rating Program (Effect. 2019)'!$K$6:$O$58, 5)</f>
        <v>0</v>
      </c>
      <c r="L5256" s="96">
        <v>619</v>
      </c>
      <c r="M5256" s="95">
        <f>VLOOKUP(L5256,'Rating Program (Effect. 2017)'!$K$6:$M$556, 2, FALSE)</f>
        <v>1.1000000000000001</v>
      </c>
      <c r="N5256" s="97" t="str">
        <f>VLOOKUP(L5256, 'Rating Program (Effect. 2017)'!$K$6:$M$556, 3)</f>
        <v>Low</v>
      </c>
      <c r="O5256" s="95">
        <f>VLOOKUP(L5256, 'Rating Program (Effect. 2019)'!$Q$6:$T$556,4)</f>
        <v>1.21</v>
      </c>
      <c r="P5256" s="1" t="s">
        <v>11</v>
      </c>
      <c r="Q5256" s="1">
        <f>VLOOKUP(P5256, 'Rating Program (Effect. 2019)'!$AC$6:$AF$7, 4, FALSE)</f>
        <v>1</v>
      </c>
      <c r="R5256" s="1" t="s">
        <v>9</v>
      </c>
      <c r="S5256" s="1">
        <f>VLOOKUP(P5256, 'Rating Program (Effect. 2019)'!$AC$10:$AF$11,4, FALSE)</f>
        <v>0.96911543279063928</v>
      </c>
      <c r="T5256" s="1" t="s">
        <v>9</v>
      </c>
      <c r="U5256">
        <f>VLOOKUP(T5256,'Rating Program (Effect. 2019)'!$AC$14:$AF$15,4,FALSE)</f>
        <v>1</v>
      </c>
      <c r="V5256" s="141">
        <f t="shared" si="293"/>
        <v>1560.0395724646678</v>
      </c>
      <c r="W5256" s="141">
        <f t="shared" si="294"/>
        <v>1640.3663123555525</v>
      </c>
      <c r="X5256" s="141">
        <f t="shared" si="295"/>
        <v>1640.3663123555525</v>
      </c>
      <c r="Y5256" s="258">
        <f>'New Base Rate Calculation'!$C$16 * '2016 &amp; 2017 Combined Data'!F5256 * '2016 &amp; 2017 Combined Data'!H5256 *'2016 &amp; 2017 Combined Data'!J5256 *'2016 &amp; 2017 Combined Data'!O5256* '2016 &amp; 2017 Combined Data'!S5256</f>
        <v>3014.8072984172895</v>
      </c>
    </row>
    <row r="5257" spans="1:25" x14ac:dyDescent="0.2">
      <c r="A5257" s="1" t="s">
        <v>3254</v>
      </c>
      <c r="B5257" s="13">
        <v>42875</v>
      </c>
      <c r="C5257" s="13">
        <v>43240</v>
      </c>
      <c r="D5257" s="1">
        <v>1</v>
      </c>
      <c r="E5257" s="1">
        <v>1.05</v>
      </c>
      <c r="F5257" s="1">
        <f>VLOOKUP(D5257, 'Rating Program (Effect. 2019)'!$E$6:$I$10, 5, FALSE)</f>
        <v>1.0194620726838979</v>
      </c>
      <c r="G5257" s="1">
        <v>302766</v>
      </c>
      <c r="H5257" s="1">
        <v>1.3619117466960888</v>
      </c>
      <c r="I5257" s="1">
        <v>12</v>
      </c>
      <c r="J5257" s="1">
        <v>1.08</v>
      </c>
      <c r="K5257" s="1">
        <f>VLOOKUP('2016 &amp; 2017 Combined Data'!I5257, 'Rating Program (Effect. 2019)'!$K$6:$O$58, 5)</f>
        <v>0</v>
      </c>
      <c r="L5257" s="96">
        <v>801</v>
      </c>
      <c r="M5257" s="95">
        <f>VLOOKUP(L5257,'Rating Program (Effect. 2017)'!$K$6:$M$556, 2, FALSE)</f>
        <v>0.9</v>
      </c>
      <c r="N5257" s="97" t="str">
        <f>VLOOKUP(L5257, 'Rating Program (Effect. 2017)'!$K$6:$M$556, 3)</f>
        <v>High</v>
      </c>
      <c r="O5257" s="95">
        <f>VLOOKUP(L5257, 'Rating Program (Effect. 2019)'!$Q$6:$T$556,4)</f>
        <v>0.8</v>
      </c>
      <c r="P5257" s="1" t="s">
        <v>9</v>
      </c>
      <c r="Q5257" s="1">
        <f>VLOOKUP(P5257, 'Rating Program (Effect. 2019)'!$AC$6:$AF$7, 4, FALSE)</f>
        <v>1</v>
      </c>
      <c r="R5257" s="1" t="s">
        <v>9</v>
      </c>
      <c r="S5257" s="1">
        <f>VLOOKUP(P5257, 'Rating Program (Effect. 2019)'!$AC$10:$AF$11,4, FALSE)</f>
        <v>1.1097123247655178</v>
      </c>
      <c r="T5257" s="1" t="s">
        <v>11</v>
      </c>
      <c r="U5257">
        <f>VLOOKUP(T5257,'Rating Program (Effect. 2019)'!$AC$14:$AF$15,4,FALSE)</f>
        <v>1</v>
      </c>
      <c r="V5257" s="141">
        <f t="shared" si="293"/>
        <v>1640.3663123555525</v>
      </c>
      <c r="W5257" s="141">
        <f t="shared" si="294"/>
        <v>1111.9737029424227</v>
      </c>
      <c r="X5257" s="141">
        <f t="shared" si="295"/>
        <v>1111.9737029424227</v>
      </c>
      <c r="Y5257" s="258">
        <f>'New Base Rate Calculation'!$C$16 * '2016 &amp; 2017 Combined Data'!F5257 * '2016 &amp; 2017 Combined Data'!H5257 *'2016 &amp; 2017 Combined Data'!J5257 *'2016 &amp; 2017 Combined Data'!O5257* '2016 &amp; 2017 Combined Data'!S5257</f>
        <v>1468.2825219799506</v>
      </c>
    </row>
    <row r="5258" spans="1:25" x14ac:dyDescent="0.2">
      <c r="A5258" s="1" t="s">
        <v>3255</v>
      </c>
      <c r="B5258" s="13">
        <v>42776</v>
      </c>
      <c r="C5258" s="13">
        <v>43141</v>
      </c>
      <c r="D5258" s="1">
        <v>2</v>
      </c>
      <c r="E5258" s="1">
        <v>1.1100000000000001</v>
      </c>
      <c r="F5258" s="1">
        <f>VLOOKUP(D5258, 'Rating Program (Effect. 2019)'!$E$6:$I$10, 5, FALSE)</f>
        <v>1.388027431262149</v>
      </c>
      <c r="G5258" s="1">
        <v>248484</v>
      </c>
      <c r="H5258" s="1">
        <v>1.213257263041561</v>
      </c>
      <c r="I5258" s="1">
        <v>5</v>
      </c>
      <c r="J5258" s="1">
        <v>0.92</v>
      </c>
      <c r="K5258" s="1">
        <f>VLOOKUP('2016 &amp; 2017 Combined Data'!I5258, 'Rating Program (Effect. 2019)'!$K$6:$O$58, 5)</f>
        <v>0</v>
      </c>
      <c r="L5258" s="96">
        <v>577</v>
      </c>
      <c r="M5258" s="95">
        <f>VLOOKUP(L5258,'Rating Program (Effect. 2017)'!$K$6:$M$556, 2, FALSE)</f>
        <v>1.1000000000000001</v>
      </c>
      <c r="N5258" s="97" t="str">
        <f>VLOOKUP(L5258, 'Rating Program (Effect. 2017)'!$K$6:$M$556, 3)</f>
        <v>Low</v>
      </c>
      <c r="O5258" s="95">
        <f>VLOOKUP(L5258, 'Rating Program (Effect. 2019)'!$Q$6:$T$556,4)</f>
        <v>1.21</v>
      </c>
      <c r="P5258" s="1" t="s">
        <v>9</v>
      </c>
      <c r="Q5258" s="1">
        <f>VLOOKUP(P5258, 'Rating Program (Effect. 2019)'!$AC$6:$AF$7, 4, FALSE)</f>
        <v>1</v>
      </c>
      <c r="R5258" s="1" t="s">
        <v>9</v>
      </c>
      <c r="S5258" s="1">
        <f>VLOOKUP(P5258, 'Rating Program (Effect. 2019)'!$AC$10:$AF$11,4, FALSE)</f>
        <v>1.1097123247655178</v>
      </c>
      <c r="T5258" s="1" t="s">
        <v>9</v>
      </c>
      <c r="U5258">
        <f>VLOOKUP(T5258,'Rating Program (Effect. 2019)'!$AC$14:$AF$15,4,FALSE)</f>
        <v>1</v>
      </c>
      <c r="V5258" s="141">
        <f t="shared" si="293"/>
        <v>1111.9737029424227</v>
      </c>
      <c r="W5258" s="141">
        <f t="shared" si="294"/>
        <v>1090.3009189758773</v>
      </c>
      <c r="X5258" s="141">
        <f t="shared" si="295"/>
        <v>1090.3009189758773</v>
      </c>
      <c r="Y5258" s="258">
        <f>'New Base Rate Calculation'!$C$16 * '2016 &amp; 2017 Combined Data'!F5258 * '2016 &amp; 2017 Combined Data'!H5258 *'2016 &amp; 2017 Combined Data'!J5258 *'2016 &amp; 2017 Combined Data'!O5258* '2016 &amp; 2017 Combined Data'!S5258</f>
        <v>2294.5630419284994</v>
      </c>
    </row>
    <row r="5259" spans="1:25" x14ac:dyDescent="0.2">
      <c r="A5259" s="1" t="s">
        <v>3256</v>
      </c>
      <c r="B5259" s="13">
        <v>42849</v>
      </c>
      <c r="C5259" s="13">
        <v>43214</v>
      </c>
      <c r="D5259" s="1">
        <v>1</v>
      </c>
      <c r="E5259" s="1">
        <v>1.05</v>
      </c>
      <c r="F5259" s="1">
        <f>VLOOKUP(D5259, 'Rating Program (Effect. 2019)'!$E$6:$I$10, 5, FALSE)</f>
        <v>1.0194620726838979</v>
      </c>
      <c r="G5259" s="1">
        <v>462832</v>
      </c>
      <c r="H5259" s="1">
        <v>2.1385287622560565</v>
      </c>
      <c r="I5259" s="1">
        <v>3</v>
      </c>
      <c r="J5259" s="1">
        <v>0.84</v>
      </c>
      <c r="K5259" s="1">
        <f>VLOOKUP('2016 &amp; 2017 Combined Data'!I5259, 'Rating Program (Effect. 2019)'!$K$6:$O$58, 5)</f>
        <v>0</v>
      </c>
      <c r="L5259" s="96">
        <v>601</v>
      </c>
      <c r="M5259" s="95">
        <f>VLOOKUP(L5259,'Rating Program (Effect. 2017)'!$K$6:$M$556, 2, FALSE)</f>
        <v>1.1000000000000001</v>
      </c>
      <c r="N5259" s="97" t="str">
        <f>VLOOKUP(L5259, 'Rating Program (Effect. 2017)'!$K$6:$M$556, 3)</f>
        <v>Low</v>
      </c>
      <c r="O5259" s="95">
        <f>VLOOKUP(L5259, 'Rating Program (Effect. 2019)'!$Q$6:$T$556,4)</f>
        <v>1.21</v>
      </c>
      <c r="P5259" s="1" t="s">
        <v>9</v>
      </c>
      <c r="Q5259" s="1">
        <f>VLOOKUP(P5259, 'Rating Program (Effect. 2019)'!$AC$6:$AF$7, 4, FALSE)</f>
        <v>1</v>
      </c>
      <c r="R5259" s="1" t="s">
        <v>9</v>
      </c>
      <c r="S5259" s="1">
        <f>VLOOKUP(P5259, 'Rating Program (Effect. 2019)'!$AC$10:$AF$11,4, FALSE)</f>
        <v>1.1097123247655178</v>
      </c>
      <c r="T5259" s="1" t="s">
        <v>9</v>
      </c>
      <c r="U5259">
        <f>VLOOKUP(T5259,'Rating Program (Effect. 2019)'!$AC$14:$AF$15,4,FALSE)</f>
        <v>1</v>
      </c>
      <c r="V5259" s="141">
        <f t="shared" si="293"/>
        <v>1090.3009189758773</v>
      </c>
      <c r="W5259" s="141">
        <f t="shared" si="294"/>
        <v>1659.840484112661</v>
      </c>
      <c r="X5259" s="141">
        <f t="shared" si="295"/>
        <v>1659.840484112661</v>
      </c>
      <c r="Y5259" s="258">
        <f>'New Base Rate Calculation'!$C$16 * '2016 &amp; 2017 Combined Data'!F5259 * '2016 &amp; 2017 Combined Data'!H5259 *'2016 &amp; 2017 Combined Data'!J5259 *'2016 &amp; 2017 Combined Data'!O5259* '2016 &amp; 2017 Combined Data'!S5259</f>
        <v>2712.2309839611785</v>
      </c>
    </row>
    <row r="5260" spans="1:25" x14ac:dyDescent="0.2">
      <c r="A5260" s="1" t="s">
        <v>3257</v>
      </c>
      <c r="B5260" s="13">
        <v>42860</v>
      </c>
      <c r="C5260" s="13">
        <v>43225</v>
      </c>
      <c r="D5260" s="1">
        <v>4</v>
      </c>
      <c r="E5260" s="1">
        <v>0.94</v>
      </c>
      <c r="F5260" s="1">
        <f>VLOOKUP(D5260, 'Rating Program (Effect. 2019)'!$E$6:$I$10, 5, FALSE)</f>
        <v>1.3131422480634674</v>
      </c>
      <c r="G5260" s="1">
        <v>328226</v>
      </c>
      <c r="H5260" s="1">
        <v>1.454384699296728</v>
      </c>
      <c r="I5260" s="1">
        <v>5</v>
      </c>
      <c r="J5260" s="1">
        <v>0.92</v>
      </c>
      <c r="K5260" s="1">
        <f>VLOOKUP('2016 &amp; 2017 Combined Data'!I5260, 'Rating Program (Effect. 2019)'!$K$6:$O$58, 5)</f>
        <v>0</v>
      </c>
      <c r="L5260" s="96">
        <v>532</v>
      </c>
      <c r="M5260" s="95">
        <f>VLOOKUP(L5260,'Rating Program (Effect. 2017)'!$K$6:$M$556, 2, FALSE)</f>
        <v>1.1000000000000001</v>
      </c>
      <c r="N5260" s="97" t="str">
        <f>VLOOKUP(L5260, 'Rating Program (Effect. 2017)'!$K$6:$M$556, 3)</f>
        <v>Low</v>
      </c>
      <c r="O5260" s="95">
        <f>VLOOKUP(L5260, 'Rating Program (Effect. 2019)'!$Q$6:$T$556,4)</f>
        <v>1.21</v>
      </c>
      <c r="P5260" s="1" t="s">
        <v>9</v>
      </c>
      <c r="Q5260" s="1">
        <f>VLOOKUP(P5260, 'Rating Program (Effect. 2019)'!$AC$6:$AF$7, 4, FALSE)</f>
        <v>1</v>
      </c>
      <c r="R5260" s="1" t="s">
        <v>9</v>
      </c>
      <c r="S5260" s="1">
        <f>VLOOKUP(P5260, 'Rating Program (Effect. 2019)'!$AC$10:$AF$11,4, FALSE)</f>
        <v>1.1097123247655178</v>
      </c>
      <c r="T5260" s="1" t="s">
        <v>11</v>
      </c>
      <c r="U5260">
        <f>VLOOKUP(T5260,'Rating Program (Effect. 2019)'!$AC$14:$AF$15,4,FALSE)</f>
        <v>1</v>
      </c>
      <c r="V5260" s="141">
        <f t="shared" si="293"/>
        <v>1659.840484112661</v>
      </c>
      <c r="W5260" s="141">
        <f t="shared" si="294"/>
        <v>1106.8216613975933</v>
      </c>
      <c r="X5260" s="141">
        <f t="shared" si="295"/>
        <v>1106.8216613975933</v>
      </c>
      <c r="Y5260" s="258">
        <f>'New Base Rate Calculation'!$C$16 * '2016 &amp; 2017 Combined Data'!F5260 * '2016 &amp; 2017 Combined Data'!H5260 *'2016 &amp; 2017 Combined Data'!J5260 *'2016 &amp; 2017 Combined Data'!O5260* '2016 &amp; 2017 Combined Data'!S5260</f>
        <v>2602.1966681858844</v>
      </c>
    </row>
    <row r="5261" spans="1:25" x14ac:dyDescent="0.2">
      <c r="A5261" s="1" t="s">
        <v>3258</v>
      </c>
      <c r="B5261" s="13">
        <v>42889</v>
      </c>
      <c r="C5261" s="13">
        <v>43254</v>
      </c>
      <c r="D5261" s="1">
        <v>3</v>
      </c>
      <c r="E5261" s="1">
        <v>0.97</v>
      </c>
      <c r="F5261" s="1">
        <f>VLOOKUP(D5261, 'Rating Program (Effect. 2019)'!$E$6:$I$10, 5, FALSE)</f>
        <v>1.2113287848472678</v>
      </c>
      <c r="G5261" s="1">
        <v>377221</v>
      </c>
      <c r="H5261" s="1">
        <v>1.6685184590503508</v>
      </c>
      <c r="I5261" s="1">
        <v>14</v>
      </c>
      <c r="J5261" s="1">
        <v>1.1000000000000001</v>
      </c>
      <c r="K5261" s="1">
        <f>VLOOKUP('2016 &amp; 2017 Combined Data'!I5261, 'Rating Program (Effect. 2019)'!$K$6:$O$58, 5)</f>
        <v>0</v>
      </c>
      <c r="L5261" s="96">
        <v>680</v>
      </c>
      <c r="M5261" s="95">
        <f>VLOOKUP(L5261,'Rating Program (Effect. 2017)'!$K$6:$M$556, 2, FALSE)</f>
        <v>1</v>
      </c>
      <c r="N5261" s="97" t="str">
        <f>VLOOKUP(L5261, 'Rating Program (Effect. 2017)'!$K$6:$M$556, 3)</f>
        <v>Medium</v>
      </c>
      <c r="O5261" s="95">
        <f>VLOOKUP(L5261, 'Rating Program (Effect. 2019)'!$Q$6:$T$556,4)</f>
        <v>1</v>
      </c>
      <c r="P5261" s="1" t="s">
        <v>9</v>
      </c>
      <c r="Q5261" s="1">
        <f>VLOOKUP(P5261, 'Rating Program (Effect. 2019)'!$AC$6:$AF$7, 4, FALSE)</f>
        <v>1</v>
      </c>
      <c r="R5261" s="1" t="s">
        <v>9</v>
      </c>
      <c r="S5261" s="1">
        <f>VLOOKUP(P5261, 'Rating Program (Effect. 2019)'!$AC$10:$AF$11,4, FALSE)</f>
        <v>1.1097123247655178</v>
      </c>
      <c r="T5261" s="1" t="s">
        <v>9</v>
      </c>
      <c r="U5261">
        <f>VLOOKUP(T5261,'Rating Program (Effect. 2019)'!$AC$14:$AF$15,4,FALSE)</f>
        <v>1</v>
      </c>
      <c r="V5261" s="141">
        <f t="shared" si="293"/>
        <v>1106.8216613975933</v>
      </c>
      <c r="W5261" s="141">
        <f t="shared" si="294"/>
        <v>1424.2473566453796</v>
      </c>
      <c r="X5261" s="141">
        <f t="shared" si="295"/>
        <v>1424.2473566453796</v>
      </c>
      <c r="Y5261" s="258">
        <f>'New Base Rate Calculation'!$C$16 * '2016 &amp; 2017 Combined Data'!F5261 * '2016 &amp; 2017 Combined Data'!H5261 *'2016 &amp; 2017 Combined Data'!J5261 *'2016 &amp; 2017 Combined Data'!O5261* '2016 &amp; 2017 Combined Data'!S5261</f>
        <v>2721.2070407241367</v>
      </c>
    </row>
    <row r="5262" spans="1:25" x14ac:dyDescent="0.2">
      <c r="A5262" s="1" t="s">
        <v>3259</v>
      </c>
      <c r="B5262" s="13">
        <v>42885</v>
      </c>
      <c r="C5262" s="13">
        <v>43250</v>
      </c>
      <c r="D5262" s="1">
        <v>5</v>
      </c>
      <c r="E5262" s="1">
        <v>1.2</v>
      </c>
      <c r="F5262" s="1">
        <f>VLOOKUP(D5262, 'Rating Program (Effect. 2019)'!$E$6:$I$10, 5, FALSE)</f>
        <v>0.94464968963239226</v>
      </c>
      <c r="G5262" s="1">
        <v>324259</v>
      </c>
      <c r="H5262" s="1">
        <v>1.4390854258989401</v>
      </c>
      <c r="I5262" s="1">
        <v>18</v>
      </c>
      <c r="J5262" s="1">
        <v>1.1399999999999999</v>
      </c>
      <c r="K5262" s="1">
        <f>VLOOKUP('2016 &amp; 2017 Combined Data'!I5262, 'Rating Program (Effect. 2019)'!$K$6:$O$58, 5)</f>
        <v>0</v>
      </c>
      <c r="L5262" s="96">
        <v>689</v>
      </c>
      <c r="M5262" s="95">
        <f>VLOOKUP(L5262,'Rating Program (Effect. 2017)'!$K$6:$M$556, 2, FALSE)</f>
        <v>1</v>
      </c>
      <c r="N5262" s="97" t="str">
        <f>VLOOKUP(L5262, 'Rating Program (Effect. 2017)'!$K$6:$M$556, 3)</f>
        <v>Medium</v>
      </c>
      <c r="O5262" s="95">
        <f>VLOOKUP(L5262, 'Rating Program (Effect. 2019)'!$Q$6:$T$556,4)</f>
        <v>1</v>
      </c>
      <c r="P5262" s="1" t="s">
        <v>11</v>
      </c>
      <c r="Q5262" s="1">
        <f>VLOOKUP(P5262, 'Rating Program (Effect. 2019)'!$AC$6:$AF$7, 4, FALSE)</f>
        <v>1</v>
      </c>
      <c r="R5262" s="1" t="s">
        <v>9</v>
      </c>
      <c r="S5262" s="1">
        <f>VLOOKUP(P5262, 'Rating Program (Effect. 2019)'!$AC$10:$AF$11,4, FALSE)</f>
        <v>0.96911543279063928</v>
      </c>
      <c r="T5262" s="1" t="s">
        <v>9</v>
      </c>
      <c r="U5262">
        <f>VLOOKUP(T5262,'Rating Program (Effect. 2019)'!$AC$14:$AF$15,4,FALSE)</f>
        <v>1</v>
      </c>
      <c r="V5262" s="141">
        <f t="shared" si="293"/>
        <v>1424.2473566453796</v>
      </c>
      <c r="W5262" s="141">
        <f t="shared" si="294"/>
        <v>1574.9350901037997</v>
      </c>
      <c r="X5262" s="141">
        <f t="shared" si="295"/>
        <v>1574.9350901037997</v>
      </c>
      <c r="Y5262" s="258">
        <f>'New Base Rate Calculation'!$C$16 * '2016 &amp; 2017 Combined Data'!F5262 * '2016 &amp; 2017 Combined Data'!H5262 *'2016 &amp; 2017 Combined Data'!J5262 *'2016 &amp; 2017 Combined Data'!O5262* '2016 &amp; 2017 Combined Data'!S5262</f>
        <v>1656.5447036767825</v>
      </c>
    </row>
    <row r="5263" spans="1:25" x14ac:dyDescent="0.2">
      <c r="A5263" s="1" t="s">
        <v>3260</v>
      </c>
      <c r="B5263" s="13">
        <v>42741</v>
      </c>
      <c r="C5263" s="13">
        <v>43106</v>
      </c>
      <c r="D5263" s="1">
        <v>2</v>
      </c>
      <c r="E5263" s="1">
        <v>1.1100000000000001</v>
      </c>
      <c r="F5263" s="1">
        <f>VLOOKUP(D5263, 'Rating Program (Effect. 2019)'!$E$6:$I$10, 5, FALSE)</f>
        <v>1.388027431262149</v>
      </c>
      <c r="G5263" s="1">
        <v>492871</v>
      </c>
      <c r="H5263" s="1">
        <v>2.3266192363510765</v>
      </c>
      <c r="I5263" s="1">
        <v>2</v>
      </c>
      <c r="J5263" s="1">
        <v>0.8</v>
      </c>
      <c r="K5263" s="1">
        <f>VLOOKUP('2016 &amp; 2017 Combined Data'!I5263, 'Rating Program (Effect. 2019)'!$K$6:$O$58, 5)</f>
        <v>0</v>
      </c>
      <c r="L5263" s="96">
        <v>524</v>
      </c>
      <c r="M5263" s="95">
        <f>VLOOKUP(L5263,'Rating Program (Effect. 2017)'!$K$6:$M$556, 2, FALSE)</f>
        <v>1.1000000000000001</v>
      </c>
      <c r="N5263" s="97" t="str">
        <f>VLOOKUP(L5263, 'Rating Program (Effect. 2017)'!$K$6:$M$556, 3)</f>
        <v>Low</v>
      </c>
      <c r="O5263" s="95">
        <f>VLOOKUP(L5263, 'Rating Program (Effect. 2019)'!$Q$6:$T$556,4)</f>
        <v>1.21</v>
      </c>
      <c r="P5263" s="1" t="s">
        <v>9</v>
      </c>
      <c r="Q5263" s="1">
        <f>VLOOKUP(P5263, 'Rating Program (Effect. 2019)'!$AC$6:$AF$7, 4, FALSE)</f>
        <v>1</v>
      </c>
      <c r="R5263" s="1" t="s">
        <v>9</v>
      </c>
      <c r="S5263" s="1">
        <f>VLOOKUP(P5263, 'Rating Program (Effect. 2019)'!$AC$10:$AF$11,4, FALSE)</f>
        <v>1.1097123247655178</v>
      </c>
      <c r="T5263" s="1" t="s">
        <v>9</v>
      </c>
      <c r="U5263">
        <f>VLOOKUP(T5263,'Rating Program (Effect. 2019)'!$AC$14:$AF$15,4,FALSE)</f>
        <v>1</v>
      </c>
      <c r="V5263" s="141">
        <f t="shared" si="293"/>
        <v>1574.9350901037997</v>
      </c>
      <c r="W5263" s="141">
        <f t="shared" si="294"/>
        <v>1818.1133360541855</v>
      </c>
      <c r="X5263" s="141">
        <f t="shared" si="295"/>
        <v>1818.1133360541855</v>
      </c>
      <c r="Y5263" s="258">
        <f>'New Base Rate Calculation'!$C$16 * '2016 &amp; 2017 Combined Data'!F5263 * '2016 &amp; 2017 Combined Data'!H5263 *'2016 &amp; 2017 Combined Data'!J5263 *'2016 &amp; 2017 Combined Data'!O5263* '2016 &amp; 2017 Combined Data'!S5263</f>
        <v>3826.2608004273034</v>
      </c>
    </row>
    <row r="5264" spans="1:25" x14ac:dyDescent="0.2">
      <c r="A5264" s="1" t="s">
        <v>3261</v>
      </c>
      <c r="B5264" s="13">
        <v>42807</v>
      </c>
      <c r="C5264" s="13">
        <v>43172</v>
      </c>
      <c r="D5264" s="1">
        <v>1</v>
      </c>
      <c r="E5264" s="1">
        <v>1.05</v>
      </c>
      <c r="F5264" s="1">
        <f>VLOOKUP(D5264, 'Rating Program (Effect. 2019)'!$E$6:$I$10, 5, FALSE)</f>
        <v>1.0194620726838979</v>
      </c>
      <c r="G5264" s="1">
        <v>411606</v>
      </c>
      <c r="H5264" s="1">
        <v>1.8441131606946697</v>
      </c>
      <c r="I5264" s="1">
        <v>20</v>
      </c>
      <c r="J5264" s="1">
        <v>1.1599999999999999</v>
      </c>
      <c r="K5264" s="1">
        <f>VLOOKUP('2016 &amp; 2017 Combined Data'!I5264, 'Rating Program (Effect. 2019)'!$K$6:$O$58, 5)</f>
        <v>0</v>
      </c>
      <c r="L5264" s="96">
        <v>552</v>
      </c>
      <c r="M5264" s="95">
        <f>VLOOKUP(L5264,'Rating Program (Effect. 2017)'!$K$6:$M$556, 2, FALSE)</f>
        <v>1.1000000000000001</v>
      </c>
      <c r="N5264" s="97" t="str">
        <f>VLOOKUP(L5264, 'Rating Program (Effect. 2017)'!$K$6:$M$556, 3)</f>
        <v>Low</v>
      </c>
      <c r="O5264" s="95">
        <f>VLOOKUP(L5264, 'Rating Program (Effect. 2019)'!$Q$6:$T$556,4)</f>
        <v>1.21</v>
      </c>
      <c r="P5264" s="1" t="s">
        <v>9</v>
      </c>
      <c r="Q5264" s="1">
        <f>VLOOKUP(P5264, 'Rating Program (Effect. 2019)'!$AC$6:$AF$7, 4, FALSE)</f>
        <v>1</v>
      </c>
      <c r="R5264" s="1" t="s">
        <v>9</v>
      </c>
      <c r="S5264" s="1">
        <f>VLOOKUP(P5264, 'Rating Program (Effect. 2019)'!$AC$10:$AF$11,4, FALSE)</f>
        <v>1.1097123247655178</v>
      </c>
      <c r="T5264" s="1" t="s">
        <v>9</v>
      </c>
      <c r="U5264">
        <f>VLOOKUP(T5264,'Rating Program (Effect. 2019)'!$AC$14:$AF$15,4,FALSE)</f>
        <v>1</v>
      </c>
      <c r="V5264" s="141">
        <f t="shared" si="293"/>
        <v>1818.1133360541855</v>
      </c>
      <c r="W5264" s="141">
        <f t="shared" si="294"/>
        <v>1976.5942501589748</v>
      </c>
      <c r="X5264" s="141">
        <f t="shared" si="295"/>
        <v>1976.5942501589748</v>
      </c>
      <c r="Y5264" s="258">
        <f>'New Base Rate Calculation'!$C$16 * '2016 &amp; 2017 Combined Data'!F5264 * '2016 &amp; 2017 Combined Data'!H5264 *'2016 &amp; 2017 Combined Data'!J5264 *'2016 &amp; 2017 Combined Data'!O5264* '2016 &amp; 2017 Combined Data'!S5264</f>
        <v>3229.8164909904735</v>
      </c>
    </row>
    <row r="5265" spans="1:25" x14ac:dyDescent="0.2">
      <c r="A5265" s="1" t="s">
        <v>3262</v>
      </c>
      <c r="B5265" s="13">
        <v>42810</v>
      </c>
      <c r="C5265" s="13">
        <v>43175</v>
      </c>
      <c r="D5265" s="1">
        <v>2</v>
      </c>
      <c r="E5265" s="1">
        <v>1.1100000000000001</v>
      </c>
      <c r="F5265" s="1">
        <f>VLOOKUP(D5265, 'Rating Program (Effect. 2019)'!$E$6:$I$10, 5, FALSE)</f>
        <v>1.388027431262149</v>
      </c>
      <c r="G5265" s="1">
        <v>398355</v>
      </c>
      <c r="H5265" s="1">
        <v>1.7741676927141112</v>
      </c>
      <c r="I5265" s="1">
        <v>15</v>
      </c>
      <c r="J5265" s="1">
        <v>1.1100000000000001</v>
      </c>
      <c r="K5265" s="1">
        <f>VLOOKUP('2016 &amp; 2017 Combined Data'!I5265, 'Rating Program (Effect. 2019)'!$K$6:$O$58, 5)</f>
        <v>0</v>
      </c>
      <c r="L5265" s="96">
        <v>500</v>
      </c>
      <c r="M5265" s="95">
        <f>VLOOKUP(L5265,'Rating Program (Effect. 2017)'!$K$6:$M$556, 2, FALSE)</f>
        <v>1.1000000000000001</v>
      </c>
      <c r="N5265" s="97" t="str">
        <f>VLOOKUP(L5265, 'Rating Program (Effect. 2017)'!$K$6:$M$556, 3)</f>
        <v>Low</v>
      </c>
      <c r="O5265" s="95">
        <f>VLOOKUP(L5265, 'Rating Program (Effect. 2019)'!$Q$6:$T$556,4)</f>
        <v>1.21</v>
      </c>
      <c r="P5265" s="1" t="s">
        <v>9</v>
      </c>
      <c r="Q5265" s="1">
        <f>VLOOKUP(P5265, 'Rating Program (Effect. 2019)'!$AC$6:$AF$7, 4, FALSE)</f>
        <v>1</v>
      </c>
      <c r="R5265" s="1" t="s">
        <v>9</v>
      </c>
      <c r="S5265" s="1">
        <f>VLOOKUP(P5265, 'Rating Program (Effect. 2019)'!$AC$10:$AF$11,4, FALSE)</f>
        <v>1.1097123247655178</v>
      </c>
      <c r="T5265" s="1" t="s">
        <v>9</v>
      </c>
      <c r="U5265">
        <f>VLOOKUP(T5265,'Rating Program (Effect. 2019)'!$AC$14:$AF$15,4,FALSE)</f>
        <v>1</v>
      </c>
      <c r="V5265" s="141">
        <f t="shared" si="293"/>
        <v>1976.5942501589748</v>
      </c>
      <c r="W5265" s="141">
        <f t="shared" si="294"/>
        <v>1923.6377724898905</v>
      </c>
      <c r="X5265" s="141">
        <f t="shared" si="295"/>
        <v>1923.6377724898905</v>
      </c>
      <c r="Y5265" s="258">
        <f>'New Base Rate Calculation'!$C$16 * '2016 &amp; 2017 Combined Data'!F5265 * '2016 &amp; 2017 Combined Data'!H5265 *'2016 &amp; 2017 Combined Data'!J5265 *'2016 &amp; 2017 Combined Data'!O5265* '2016 &amp; 2017 Combined Data'!S5265</f>
        <v>4048.3393730961552</v>
      </c>
    </row>
    <row r="5266" spans="1:25" x14ac:dyDescent="0.2">
      <c r="A5266" s="1" t="s">
        <v>3263</v>
      </c>
      <c r="B5266" s="13">
        <v>42894</v>
      </c>
      <c r="C5266" s="13">
        <v>43259</v>
      </c>
      <c r="D5266" s="1">
        <v>4</v>
      </c>
      <c r="E5266" s="1">
        <v>0.94</v>
      </c>
      <c r="F5266" s="1">
        <f>VLOOKUP(D5266, 'Rating Program (Effect. 2019)'!$E$6:$I$10, 5, FALSE)</f>
        <v>1.3131422480634674</v>
      </c>
      <c r="G5266" s="1">
        <v>314153</v>
      </c>
      <c r="H5266" s="1">
        <v>1.4015799319914042</v>
      </c>
      <c r="I5266" s="1">
        <v>12</v>
      </c>
      <c r="J5266" s="1">
        <v>1.08</v>
      </c>
      <c r="K5266" s="1">
        <f>VLOOKUP('2016 &amp; 2017 Combined Data'!I5266, 'Rating Program (Effect. 2019)'!$K$6:$O$58, 5)</f>
        <v>0</v>
      </c>
      <c r="L5266" s="96">
        <v>828</v>
      </c>
      <c r="M5266" s="95">
        <f>VLOOKUP(L5266,'Rating Program (Effect. 2017)'!$K$6:$M$556, 2, FALSE)</f>
        <v>0.9</v>
      </c>
      <c r="N5266" s="97" t="str">
        <f>VLOOKUP(L5266, 'Rating Program (Effect. 2017)'!$K$6:$M$556, 3)</f>
        <v>High</v>
      </c>
      <c r="O5266" s="95">
        <f>VLOOKUP(L5266, 'Rating Program (Effect. 2019)'!$Q$6:$T$556,4)</f>
        <v>0.8</v>
      </c>
      <c r="P5266" s="1" t="s">
        <v>9</v>
      </c>
      <c r="Q5266" s="1">
        <f>VLOOKUP(P5266, 'Rating Program (Effect. 2019)'!$AC$6:$AF$7, 4, FALSE)</f>
        <v>1</v>
      </c>
      <c r="R5266" s="1" t="s">
        <v>9</v>
      </c>
      <c r="S5266" s="1">
        <f>VLOOKUP(P5266, 'Rating Program (Effect. 2019)'!$AC$10:$AF$11,4, FALSE)</f>
        <v>1.1097123247655178</v>
      </c>
      <c r="T5266" s="1" t="s">
        <v>9</v>
      </c>
      <c r="U5266">
        <f>VLOOKUP(T5266,'Rating Program (Effect. 2019)'!$AC$14:$AF$15,4,FALSE)</f>
        <v>1</v>
      </c>
      <c r="V5266" s="141">
        <f t="shared" si="293"/>
        <v>1923.6377724898905</v>
      </c>
      <c r="W5266" s="141">
        <f t="shared" si="294"/>
        <v>1024.4764418095249</v>
      </c>
      <c r="X5266" s="141">
        <f t="shared" si="295"/>
        <v>1024.4764418095249</v>
      </c>
      <c r="Y5266" s="258">
        <f>'New Base Rate Calculation'!$C$16 * '2016 &amp; 2017 Combined Data'!F5266 * '2016 &amp; 2017 Combined Data'!H5266 *'2016 &amp; 2017 Combined Data'!J5266 *'2016 &amp; 2017 Combined Data'!O5266* '2016 &amp; 2017 Combined Data'!S5266</f>
        <v>1946.3423610139739</v>
      </c>
    </row>
    <row r="5267" spans="1:25" x14ac:dyDescent="0.2">
      <c r="A5267" s="1" t="s">
        <v>3264</v>
      </c>
      <c r="B5267" s="13">
        <v>42848</v>
      </c>
      <c r="C5267" s="13">
        <v>43213</v>
      </c>
      <c r="D5267" s="1">
        <v>1</v>
      </c>
      <c r="E5267" s="1">
        <v>1.05</v>
      </c>
      <c r="F5267" s="1">
        <f>VLOOKUP(D5267, 'Rating Program (Effect. 2019)'!$E$6:$I$10, 5, FALSE)</f>
        <v>1.0194620726838979</v>
      </c>
      <c r="G5267" s="1">
        <v>346686</v>
      </c>
      <c r="H5267" s="1">
        <v>1.5297216486252314</v>
      </c>
      <c r="I5267" s="1">
        <v>8</v>
      </c>
      <c r="J5267" s="1">
        <v>1.02</v>
      </c>
      <c r="K5267" s="1">
        <f>VLOOKUP('2016 &amp; 2017 Combined Data'!I5267, 'Rating Program (Effect. 2019)'!$K$6:$O$58, 5)</f>
        <v>0</v>
      </c>
      <c r="L5267" s="96">
        <v>777</v>
      </c>
      <c r="M5267" s="95">
        <f>VLOOKUP(L5267,'Rating Program (Effect. 2017)'!$K$6:$M$556, 2, FALSE)</f>
        <v>1</v>
      </c>
      <c r="N5267" s="97" t="str">
        <f>VLOOKUP(L5267, 'Rating Program (Effect. 2017)'!$K$6:$M$556, 3)</f>
        <v>Medium</v>
      </c>
      <c r="O5267" s="95">
        <f>VLOOKUP(L5267, 'Rating Program (Effect. 2019)'!$Q$6:$T$556,4)</f>
        <v>1</v>
      </c>
      <c r="P5267" s="1" t="s">
        <v>9</v>
      </c>
      <c r="Q5267" s="1">
        <f>VLOOKUP(P5267, 'Rating Program (Effect. 2019)'!$AC$6:$AF$7, 4, FALSE)</f>
        <v>1</v>
      </c>
      <c r="R5267" s="1" t="s">
        <v>9</v>
      </c>
      <c r="S5267" s="1">
        <f>VLOOKUP(P5267, 'Rating Program (Effect. 2019)'!$AC$10:$AF$11,4, FALSE)</f>
        <v>1.1097123247655178</v>
      </c>
      <c r="T5267" s="1" t="s">
        <v>9</v>
      </c>
      <c r="U5267">
        <f>VLOOKUP(T5267,'Rating Program (Effect. 2019)'!$AC$14:$AF$15,4,FALSE)</f>
        <v>1</v>
      </c>
      <c r="V5267" s="141">
        <f t="shared" si="293"/>
        <v>1024.4764418095249</v>
      </c>
      <c r="W5267" s="141">
        <f t="shared" si="294"/>
        <v>1310.6655085420985</v>
      </c>
      <c r="X5267" s="141">
        <f t="shared" si="295"/>
        <v>1310.6655085420985</v>
      </c>
      <c r="Y5267" s="258">
        <f>'New Base Rate Calculation'!$C$16 * '2016 &amp; 2017 Combined Data'!F5267 * '2016 &amp; 2017 Combined Data'!H5267 *'2016 &amp; 2017 Combined Data'!J5267 *'2016 &amp; 2017 Combined Data'!O5267* '2016 &amp; 2017 Combined Data'!S5267</f>
        <v>1946.971101852324</v>
      </c>
    </row>
    <row r="5268" spans="1:25" x14ac:dyDescent="0.2">
      <c r="A5268" s="1" t="s">
        <v>3265</v>
      </c>
      <c r="B5268" s="13">
        <v>42814</v>
      </c>
      <c r="C5268" s="13">
        <v>43179</v>
      </c>
      <c r="D5268" s="1">
        <v>1</v>
      </c>
      <c r="E5268" s="1">
        <v>1.05</v>
      </c>
      <c r="F5268" s="1">
        <f>VLOOKUP(D5268, 'Rating Program (Effect. 2019)'!$E$6:$I$10, 5, FALSE)</f>
        <v>1.0194620726838979</v>
      </c>
      <c r="G5268" s="1">
        <v>414824</v>
      </c>
      <c r="H5268" s="1">
        <v>1.8615102319233174</v>
      </c>
      <c r="I5268" s="1">
        <v>4</v>
      </c>
      <c r="J5268" s="1">
        <v>0.88</v>
      </c>
      <c r="K5268" s="1">
        <f>VLOOKUP('2016 &amp; 2017 Combined Data'!I5268, 'Rating Program (Effect. 2019)'!$K$6:$O$58, 5)</f>
        <v>0</v>
      </c>
      <c r="L5268" s="96">
        <v>922</v>
      </c>
      <c r="M5268" s="95">
        <f>VLOOKUP(L5268,'Rating Program (Effect. 2017)'!$K$6:$M$556, 2, FALSE)</f>
        <v>0.9</v>
      </c>
      <c r="N5268" s="97" t="str">
        <f>VLOOKUP(L5268, 'Rating Program (Effect. 2017)'!$K$6:$M$556, 3)</f>
        <v>High</v>
      </c>
      <c r="O5268" s="95">
        <f>VLOOKUP(L5268, 'Rating Program (Effect. 2019)'!$Q$6:$T$556,4)</f>
        <v>0.8</v>
      </c>
      <c r="P5268" s="1" t="s">
        <v>9</v>
      </c>
      <c r="Q5268" s="1">
        <f>VLOOKUP(P5268, 'Rating Program (Effect. 2019)'!$AC$6:$AF$7, 4, FALSE)</f>
        <v>1</v>
      </c>
      <c r="R5268" s="1" t="s">
        <v>9</v>
      </c>
      <c r="S5268" s="1">
        <f>VLOOKUP(P5268, 'Rating Program (Effect. 2019)'!$AC$10:$AF$11,4, FALSE)</f>
        <v>1.1097123247655178</v>
      </c>
      <c r="T5268" s="1" t="s">
        <v>9</v>
      </c>
      <c r="U5268">
        <f>VLOOKUP(T5268,'Rating Program (Effect. 2019)'!$AC$14:$AF$15,4,FALSE)</f>
        <v>1</v>
      </c>
      <c r="V5268" s="141">
        <f t="shared" si="293"/>
        <v>1310.6655085420985</v>
      </c>
      <c r="W5268" s="141">
        <f t="shared" si="294"/>
        <v>1238.4255270939448</v>
      </c>
      <c r="X5268" s="141">
        <f t="shared" si="295"/>
        <v>1238.4255270939448</v>
      </c>
      <c r="Y5268" s="258">
        <f>'New Base Rate Calculation'!$C$16 * '2016 &amp; 2017 Combined Data'!F5268 * '2016 &amp; 2017 Combined Data'!H5268 *'2016 &amp; 2017 Combined Data'!J5268 *'2016 &amp; 2017 Combined Data'!O5268* '2016 &amp; 2017 Combined Data'!S5268</f>
        <v>1635.2532001379532</v>
      </c>
    </row>
    <row r="5269" spans="1:25" x14ac:dyDescent="0.2">
      <c r="A5269" s="1" t="s">
        <v>3266</v>
      </c>
      <c r="B5269" s="13">
        <v>42887</v>
      </c>
      <c r="C5269" s="13">
        <v>43252</v>
      </c>
      <c r="D5269" s="1">
        <v>2</v>
      </c>
      <c r="E5269" s="1">
        <v>1.1100000000000001</v>
      </c>
      <c r="F5269" s="1">
        <f>VLOOKUP(D5269, 'Rating Program (Effect. 2019)'!$E$6:$I$10, 5, FALSE)</f>
        <v>1.388027431262149</v>
      </c>
      <c r="G5269" s="1">
        <v>455297</v>
      </c>
      <c r="H5269" s="1">
        <v>2.093015617115169</v>
      </c>
      <c r="I5269" s="1">
        <v>18</v>
      </c>
      <c r="J5269" s="1">
        <v>1.1399999999999999</v>
      </c>
      <c r="K5269" s="1">
        <f>VLOOKUP('2016 &amp; 2017 Combined Data'!I5269, 'Rating Program (Effect. 2019)'!$K$6:$O$58, 5)</f>
        <v>0</v>
      </c>
      <c r="L5269" s="96">
        <v>943</v>
      </c>
      <c r="M5269" s="95">
        <f>VLOOKUP(L5269,'Rating Program (Effect. 2017)'!$K$6:$M$556, 2, FALSE)</f>
        <v>0.9</v>
      </c>
      <c r="N5269" s="97" t="str">
        <f>VLOOKUP(L5269, 'Rating Program (Effect. 2017)'!$K$6:$M$556, 3)</f>
        <v>High</v>
      </c>
      <c r="O5269" s="95">
        <f>VLOOKUP(L5269, 'Rating Program (Effect. 2019)'!$Q$6:$T$556,4)</f>
        <v>0.8</v>
      </c>
      <c r="P5269" s="1" t="s">
        <v>9</v>
      </c>
      <c r="Q5269" s="1">
        <f>VLOOKUP(P5269, 'Rating Program (Effect. 2019)'!$AC$6:$AF$7, 4, FALSE)</f>
        <v>1</v>
      </c>
      <c r="R5269" s="1" t="s">
        <v>9</v>
      </c>
      <c r="S5269" s="1">
        <f>VLOOKUP(P5269, 'Rating Program (Effect. 2019)'!$AC$10:$AF$11,4, FALSE)</f>
        <v>1.1097123247655178</v>
      </c>
      <c r="T5269" s="1" t="s">
        <v>9</v>
      </c>
      <c r="U5269">
        <f>VLOOKUP(T5269,'Rating Program (Effect. 2019)'!$AC$14:$AF$15,4,FALSE)</f>
        <v>1</v>
      </c>
      <c r="V5269" s="141">
        <f t="shared" si="293"/>
        <v>1238.4255270939448</v>
      </c>
      <c r="W5269" s="141">
        <f t="shared" si="294"/>
        <v>1906.9214125662252</v>
      </c>
      <c r="X5269" s="141">
        <f t="shared" si="295"/>
        <v>1906.9214125662252</v>
      </c>
      <c r="Y5269" s="258">
        <f>'New Base Rate Calculation'!$C$16 * '2016 &amp; 2017 Combined Data'!F5269 * '2016 &amp; 2017 Combined Data'!H5269 *'2016 &amp; 2017 Combined Data'!J5269 *'2016 &amp; 2017 Combined Data'!O5269* '2016 &amp; 2017 Combined Data'!S5269</f>
        <v>3242.9571022634718</v>
      </c>
    </row>
    <row r="5270" spans="1:25" x14ac:dyDescent="0.2">
      <c r="A5270" s="1" t="s">
        <v>3267</v>
      </c>
      <c r="B5270" s="13">
        <v>42777</v>
      </c>
      <c r="C5270" s="13">
        <v>43142</v>
      </c>
      <c r="D5270" s="1">
        <v>3</v>
      </c>
      <c r="E5270" s="1">
        <v>0.97</v>
      </c>
      <c r="F5270" s="1">
        <f>VLOOKUP(D5270, 'Rating Program (Effect. 2019)'!$E$6:$I$10, 5, FALSE)</f>
        <v>1.2113287848472678</v>
      </c>
      <c r="G5270" s="1">
        <v>220393</v>
      </c>
      <c r="H5270" s="1">
        <v>1.1647518330096154</v>
      </c>
      <c r="I5270" s="1">
        <v>2</v>
      </c>
      <c r="J5270" s="1">
        <v>0.8</v>
      </c>
      <c r="K5270" s="1">
        <f>VLOOKUP('2016 &amp; 2017 Combined Data'!I5270, 'Rating Program (Effect. 2019)'!$K$6:$O$58, 5)</f>
        <v>0</v>
      </c>
      <c r="L5270" s="96">
        <v>903</v>
      </c>
      <c r="M5270" s="95">
        <f>VLOOKUP(L5270,'Rating Program (Effect. 2017)'!$K$6:$M$556, 2, FALSE)</f>
        <v>0.9</v>
      </c>
      <c r="N5270" s="97" t="str">
        <f>VLOOKUP(L5270, 'Rating Program (Effect. 2017)'!$K$6:$M$556, 3)</f>
        <v>High</v>
      </c>
      <c r="O5270" s="95">
        <f>VLOOKUP(L5270, 'Rating Program (Effect. 2019)'!$Q$6:$T$556,4)</f>
        <v>0.8</v>
      </c>
      <c r="P5270" s="1" t="s">
        <v>9</v>
      </c>
      <c r="Q5270" s="1">
        <f>VLOOKUP(P5270, 'Rating Program (Effect. 2019)'!$AC$6:$AF$7, 4, FALSE)</f>
        <v>1</v>
      </c>
      <c r="R5270" s="1" t="s">
        <v>9</v>
      </c>
      <c r="S5270" s="1">
        <f>VLOOKUP(P5270, 'Rating Program (Effect. 2019)'!$AC$10:$AF$11,4, FALSE)</f>
        <v>1.1097123247655178</v>
      </c>
      <c r="T5270" s="1" t="s">
        <v>9</v>
      </c>
      <c r="U5270">
        <f>VLOOKUP(T5270,'Rating Program (Effect. 2019)'!$AC$14:$AF$15,4,FALSE)</f>
        <v>1</v>
      </c>
      <c r="V5270" s="141">
        <f t="shared" si="293"/>
        <v>1906.9214125662252</v>
      </c>
      <c r="W5270" s="141">
        <f t="shared" si="294"/>
        <v>650.77014413913241</v>
      </c>
      <c r="X5270" s="141">
        <f t="shared" si="295"/>
        <v>650.77014413913241</v>
      </c>
      <c r="Y5270" s="258">
        <f>'New Base Rate Calculation'!$C$16 * '2016 &amp; 2017 Combined Data'!F5270 * '2016 &amp; 2017 Combined Data'!H5270 *'2016 &amp; 2017 Combined Data'!J5270 *'2016 &amp; 2017 Combined Data'!O5270* '2016 &amp; 2017 Combined Data'!S5270</f>
        <v>1105.226429391239</v>
      </c>
    </row>
    <row r="5271" spans="1:25" x14ac:dyDescent="0.2">
      <c r="A5271" s="1" t="s">
        <v>3268</v>
      </c>
      <c r="B5271" s="13">
        <v>42833</v>
      </c>
      <c r="C5271" s="13">
        <v>43198</v>
      </c>
      <c r="D5271" s="1">
        <v>2</v>
      </c>
      <c r="E5271" s="1">
        <v>1.1100000000000001</v>
      </c>
      <c r="F5271" s="1">
        <f>VLOOKUP(D5271, 'Rating Program (Effect. 2019)'!$E$6:$I$10, 5, FALSE)</f>
        <v>1.388027431262149</v>
      </c>
      <c r="G5271" s="1">
        <v>455056</v>
      </c>
      <c r="H5271" s="1">
        <v>2.0915716679118441</v>
      </c>
      <c r="I5271" s="1">
        <v>19</v>
      </c>
      <c r="J5271" s="1">
        <v>1.1499999999999999</v>
      </c>
      <c r="K5271" s="1">
        <f>VLOOKUP('2016 &amp; 2017 Combined Data'!I5271, 'Rating Program (Effect. 2019)'!$K$6:$O$58, 5)</f>
        <v>0</v>
      </c>
      <c r="L5271" s="96">
        <v>543</v>
      </c>
      <c r="M5271" s="95">
        <f>VLOOKUP(L5271,'Rating Program (Effect. 2017)'!$K$6:$M$556, 2, FALSE)</f>
        <v>1.1000000000000001</v>
      </c>
      <c r="N5271" s="97" t="str">
        <f>VLOOKUP(L5271, 'Rating Program (Effect. 2017)'!$K$6:$M$556, 3)</f>
        <v>Low</v>
      </c>
      <c r="O5271" s="95">
        <f>VLOOKUP(L5271, 'Rating Program (Effect. 2019)'!$Q$6:$T$556,4)</f>
        <v>1.21</v>
      </c>
      <c r="P5271" s="1" t="s">
        <v>9</v>
      </c>
      <c r="Q5271" s="1">
        <f>VLOOKUP(P5271, 'Rating Program (Effect. 2019)'!$AC$6:$AF$7, 4, FALSE)</f>
        <v>1</v>
      </c>
      <c r="R5271" s="1" t="s">
        <v>9</v>
      </c>
      <c r="S5271" s="1">
        <f>VLOOKUP(P5271, 'Rating Program (Effect. 2019)'!$AC$10:$AF$11,4, FALSE)</f>
        <v>1.1097123247655178</v>
      </c>
      <c r="T5271" s="1" t="s">
        <v>11</v>
      </c>
      <c r="U5271">
        <f>VLOOKUP(T5271,'Rating Program (Effect. 2019)'!$AC$14:$AF$15,4,FALSE)</f>
        <v>1</v>
      </c>
      <c r="V5271" s="141">
        <f t="shared" si="293"/>
        <v>650.77014413913241</v>
      </c>
      <c r="W5271" s="141">
        <f t="shared" si="294"/>
        <v>2349.5042859987329</v>
      </c>
      <c r="X5271" s="141">
        <f t="shared" si="295"/>
        <v>2349.5042859987329</v>
      </c>
      <c r="Y5271" s="258">
        <f>'New Base Rate Calculation'!$C$16 * '2016 &amp; 2017 Combined Data'!F5271 * '2016 &amp; 2017 Combined Data'!H5271 *'2016 &amp; 2017 Combined Data'!J5271 *'2016 &amp; 2017 Combined Data'!O5271* '2016 &amp; 2017 Combined Data'!S5271</f>
        <v>4944.5851211142344</v>
      </c>
    </row>
    <row r="5272" spans="1:25" x14ac:dyDescent="0.2">
      <c r="A5272" s="1" t="s">
        <v>3269</v>
      </c>
      <c r="B5272" s="13">
        <v>42801</v>
      </c>
      <c r="C5272" s="13">
        <v>43166</v>
      </c>
      <c r="D5272" s="1">
        <v>1</v>
      </c>
      <c r="E5272" s="1">
        <v>1.05</v>
      </c>
      <c r="F5272" s="1">
        <f>VLOOKUP(D5272, 'Rating Program (Effect. 2019)'!$E$6:$I$10, 5, FALSE)</f>
        <v>1.0194620726838979</v>
      </c>
      <c r="G5272" s="1">
        <v>379399</v>
      </c>
      <c r="H5272" s="1">
        <v>1.6790574404994172</v>
      </c>
      <c r="I5272" s="1">
        <v>10</v>
      </c>
      <c r="J5272" s="1">
        <v>1.06</v>
      </c>
      <c r="K5272" s="1">
        <f>VLOOKUP('2016 &amp; 2017 Combined Data'!I5272, 'Rating Program (Effect. 2019)'!$K$6:$O$58, 5)</f>
        <v>0</v>
      </c>
      <c r="L5272" s="96">
        <v>515</v>
      </c>
      <c r="M5272" s="95">
        <f>VLOOKUP(L5272,'Rating Program (Effect. 2017)'!$K$6:$M$556, 2, FALSE)</f>
        <v>1.1000000000000001</v>
      </c>
      <c r="N5272" s="97" t="str">
        <f>VLOOKUP(L5272, 'Rating Program (Effect. 2017)'!$K$6:$M$556, 3)</f>
        <v>Low</v>
      </c>
      <c r="O5272" s="95">
        <f>VLOOKUP(L5272, 'Rating Program (Effect. 2019)'!$Q$6:$T$556,4)</f>
        <v>1.21</v>
      </c>
      <c r="P5272" s="1" t="s">
        <v>11</v>
      </c>
      <c r="Q5272" s="1">
        <f>VLOOKUP(P5272, 'Rating Program (Effect. 2019)'!$AC$6:$AF$7, 4, FALSE)</f>
        <v>1</v>
      </c>
      <c r="R5272" s="1" t="s">
        <v>9</v>
      </c>
      <c r="S5272" s="1">
        <f>VLOOKUP(P5272, 'Rating Program (Effect. 2019)'!$AC$10:$AF$11,4, FALSE)</f>
        <v>0.96911543279063928</v>
      </c>
      <c r="T5272" s="1" t="s">
        <v>9</v>
      </c>
      <c r="U5272">
        <f>VLOOKUP(T5272,'Rating Program (Effect. 2019)'!$AC$14:$AF$15,4,FALSE)</f>
        <v>1</v>
      </c>
      <c r="V5272" s="141">
        <f t="shared" si="293"/>
        <v>2349.5042859987329</v>
      </c>
      <c r="W5272" s="141">
        <f t="shared" si="294"/>
        <v>1644.5360195227495</v>
      </c>
      <c r="X5272" s="141">
        <f t="shared" si="295"/>
        <v>1644.5360195227495</v>
      </c>
      <c r="Y5272" s="258">
        <f>'New Base Rate Calculation'!$C$16 * '2016 &amp; 2017 Combined Data'!F5272 * '2016 &amp; 2017 Combined Data'!H5272 *'2016 &amp; 2017 Combined Data'!J5272 *'2016 &amp; 2017 Combined Data'!O5272* '2016 &amp; 2017 Combined Data'!S5272</f>
        <v>2346.7607188642633</v>
      </c>
    </row>
    <row r="5273" spans="1:25" x14ac:dyDescent="0.2">
      <c r="A5273" s="1" t="s">
        <v>3270</v>
      </c>
      <c r="B5273" s="13">
        <v>42788</v>
      </c>
      <c r="C5273" s="13">
        <v>43153</v>
      </c>
      <c r="D5273" s="1">
        <v>4</v>
      </c>
      <c r="E5273" s="1">
        <v>0.94</v>
      </c>
      <c r="F5273" s="1">
        <f>VLOOKUP(D5273, 'Rating Program (Effect. 2019)'!$E$6:$I$10, 5, FALSE)</f>
        <v>1.3131422480634674</v>
      </c>
      <c r="G5273" s="1">
        <v>440257</v>
      </c>
      <c r="H5273" s="1">
        <v>2.0043489929634539</v>
      </c>
      <c r="I5273" s="1">
        <v>19</v>
      </c>
      <c r="J5273" s="1">
        <v>1.1499999999999999</v>
      </c>
      <c r="K5273" s="1">
        <f>VLOOKUP('2016 &amp; 2017 Combined Data'!I5273, 'Rating Program (Effect. 2019)'!$K$6:$O$58, 5)</f>
        <v>0</v>
      </c>
      <c r="L5273" s="96">
        <v>576</v>
      </c>
      <c r="M5273" s="95">
        <f>VLOOKUP(L5273,'Rating Program (Effect. 2017)'!$K$6:$M$556, 2, FALSE)</f>
        <v>1.1000000000000001</v>
      </c>
      <c r="N5273" s="97" t="str">
        <f>VLOOKUP(L5273, 'Rating Program (Effect. 2017)'!$K$6:$M$556, 3)</f>
        <v>Low</v>
      </c>
      <c r="O5273" s="95">
        <f>VLOOKUP(L5273, 'Rating Program (Effect. 2019)'!$Q$6:$T$556,4)</f>
        <v>1.21</v>
      </c>
      <c r="P5273" s="1" t="s">
        <v>9</v>
      </c>
      <c r="Q5273" s="1">
        <f>VLOOKUP(P5273, 'Rating Program (Effect. 2019)'!$AC$6:$AF$7, 4, FALSE)</f>
        <v>1</v>
      </c>
      <c r="R5273" s="1" t="s">
        <v>9</v>
      </c>
      <c r="S5273" s="1">
        <f>VLOOKUP(P5273, 'Rating Program (Effect. 2019)'!$AC$10:$AF$11,4, FALSE)</f>
        <v>1.1097123247655178</v>
      </c>
      <c r="T5273" s="1" t="s">
        <v>9</v>
      </c>
      <c r="U5273">
        <f>VLOOKUP(T5273,'Rating Program (Effect. 2019)'!$AC$14:$AF$15,4,FALSE)</f>
        <v>1</v>
      </c>
      <c r="V5273" s="141">
        <f t="shared" si="293"/>
        <v>1644.5360195227495</v>
      </c>
      <c r="W5273" s="141">
        <f t="shared" si="294"/>
        <v>1906.6971100262745</v>
      </c>
      <c r="X5273" s="141">
        <f t="shared" si="295"/>
        <v>1906.6971100262745</v>
      </c>
      <c r="Y5273" s="258">
        <f>'New Base Rate Calculation'!$C$16 * '2016 &amp; 2017 Combined Data'!F5273 * '2016 &amp; 2017 Combined Data'!H5273 *'2016 &amp; 2017 Combined Data'!J5273 *'2016 &amp; 2017 Combined Data'!O5273* '2016 &amp; 2017 Combined Data'!S5273</f>
        <v>4482.7464441606335</v>
      </c>
    </row>
    <row r="5274" spans="1:25" x14ac:dyDescent="0.2">
      <c r="A5274" s="1" t="s">
        <v>3271</v>
      </c>
      <c r="B5274" s="13">
        <v>42738</v>
      </c>
      <c r="C5274" s="13">
        <v>43103</v>
      </c>
      <c r="D5274" s="1">
        <v>1</v>
      </c>
      <c r="E5274" s="1">
        <v>1.05</v>
      </c>
      <c r="F5274" s="1">
        <f>VLOOKUP(D5274, 'Rating Program (Effect. 2019)'!$E$6:$I$10, 5, FALSE)</f>
        <v>1.0194620726838979</v>
      </c>
      <c r="G5274" s="1">
        <v>127338</v>
      </c>
      <c r="H5274" s="1">
        <v>1.1623235111642152</v>
      </c>
      <c r="I5274" s="1">
        <v>10</v>
      </c>
      <c r="J5274" s="1">
        <v>1.06</v>
      </c>
      <c r="K5274" s="1">
        <f>VLOOKUP('2016 &amp; 2017 Combined Data'!I5274, 'Rating Program (Effect. 2019)'!$K$6:$O$58, 5)</f>
        <v>0</v>
      </c>
      <c r="L5274" s="96">
        <v>831</v>
      </c>
      <c r="M5274" s="95">
        <f>VLOOKUP(L5274,'Rating Program (Effect. 2017)'!$K$6:$M$556, 2, FALSE)</f>
        <v>0.9</v>
      </c>
      <c r="N5274" s="97" t="str">
        <f>VLOOKUP(L5274, 'Rating Program (Effect. 2017)'!$K$6:$M$556, 3)</f>
        <v>High</v>
      </c>
      <c r="O5274" s="95">
        <f>VLOOKUP(L5274, 'Rating Program (Effect. 2019)'!$Q$6:$T$556,4)</f>
        <v>0.8</v>
      </c>
      <c r="P5274" s="1" t="s">
        <v>9</v>
      </c>
      <c r="Q5274" s="1">
        <f>VLOOKUP(P5274, 'Rating Program (Effect. 2019)'!$AC$6:$AF$7, 4, FALSE)</f>
        <v>1</v>
      </c>
      <c r="R5274" s="1" t="s">
        <v>9</v>
      </c>
      <c r="S5274" s="1">
        <f>VLOOKUP(P5274, 'Rating Program (Effect. 2019)'!$AC$10:$AF$11,4, FALSE)</f>
        <v>1.1097123247655178</v>
      </c>
      <c r="T5274" s="1" t="s">
        <v>9</v>
      </c>
      <c r="U5274">
        <f>VLOOKUP(T5274,'Rating Program (Effect. 2019)'!$AC$14:$AF$15,4,FALSE)</f>
        <v>1</v>
      </c>
      <c r="V5274" s="141">
        <f t="shared" si="293"/>
        <v>1906.6971100262745</v>
      </c>
      <c r="W5274" s="141">
        <f t="shared" si="294"/>
        <v>931.43956890655556</v>
      </c>
      <c r="X5274" s="141">
        <f t="shared" si="295"/>
        <v>931.43956890655556</v>
      </c>
      <c r="Y5274" s="258">
        <f>'New Base Rate Calculation'!$C$16 * '2016 &amp; 2017 Combined Data'!F5274 * '2016 &amp; 2017 Combined Data'!H5274 *'2016 &amp; 2017 Combined Data'!J5274 *'2016 &amp; 2017 Combined Data'!O5274* '2016 &amp; 2017 Combined Data'!S5274</f>
        <v>1229.8999838639616</v>
      </c>
    </row>
    <row r="5275" spans="1:25" x14ac:dyDescent="0.2">
      <c r="A5275" s="1" t="s">
        <v>3272</v>
      </c>
      <c r="B5275" s="13">
        <v>42779</v>
      </c>
      <c r="C5275" s="13">
        <v>43144</v>
      </c>
      <c r="D5275" s="1">
        <v>1</v>
      </c>
      <c r="E5275" s="1">
        <v>1.05</v>
      </c>
      <c r="F5275" s="1">
        <f>VLOOKUP(D5275, 'Rating Program (Effect. 2019)'!$E$6:$I$10, 5, FALSE)</f>
        <v>1.0194620726838979</v>
      </c>
      <c r="G5275" s="1">
        <v>158047</v>
      </c>
      <c r="H5275" s="1">
        <v>1.1345167544683017</v>
      </c>
      <c r="I5275" s="1">
        <v>18</v>
      </c>
      <c r="J5275" s="1">
        <v>1.1399999999999999</v>
      </c>
      <c r="K5275" s="1">
        <f>VLOOKUP('2016 &amp; 2017 Combined Data'!I5275, 'Rating Program (Effect. 2019)'!$K$6:$O$58, 5)</f>
        <v>0</v>
      </c>
      <c r="L5275" s="96">
        <v>769</v>
      </c>
      <c r="M5275" s="95">
        <f>VLOOKUP(L5275,'Rating Program (Effect. 2017)'!$K$6:$M$556, 2, FALSE)</f>
        <v>1</v>
      </c>
      <c r="N5275" s="97" t="str">
        <f>VLOOKUP(L5275, 'Rating Program (Effect. 2017)'!$K$6:$M$556, 3)</f>
        <v>Medium</v>
      </c>
      <c r="O5275" s="95">
        <f>VLOOKUP(L5275, 'Rating Program (Effect. 2019)'!$Q$6:$T$556,4)</f>
        <v>1</v>
      </c>
      <c r="P5275" s="1" t="s">
        <v>9</v>
      </c>
      <c r="Q5275" s="1">
        <f>VLOOKUP(P5275, 'Rating Program (Effect. 2019)'!$AC$6:$AF$7, 4, FALSE)</f>
        <v>1</v>
      </c>
      <c r="R5275" s="1" t="s">
        <v>9</v>
      </c>
      <c r="S5275" s="1">
        <f>VLOOKUP(P5275, 'Rating Program (Effect. 2019)'!$AC$10:$AF$11,4, FALSE)</f>
        <v>1.1097123247655178</v>
      </c>
      <c r="T5275" s="1" t="s">
        <v>9</v>
      </c>
      <c r="U5275">
        <f>VLOOKUP(T5275,'Rating Program (Effect. 2019)'!$AC$14:$AF$15,4,FALSE)</f>
        <v>1</v>
      </c>
      <c r="V5275" s="141">
        <f t="shared" si="293"/>
        <v>931.43956890655556</v>
      </c>
      <c r="W5275" s="141">
        <f t="shared" si="294"/>
        <v>1086.4132440788455</v>
      </c>
      <c r="X5275" s="141">
        <f t="shared" si="295"/>
        <v>1086.4132440788455</v>
      </c>
      <c r="Y5275" s="258">
        <f>'New Base Rate Calculation'!$C$16 * '2016 &amp; 2017 Combined Data'!F5275 * '2016 &amp; 2017 Combined Data'!H5275 *'2016 &amp; 2017 Combined Data'!J5275 *'2016 &amp; 2017 Combined Data'!O5275* '2016 &amp; 2017 Combined Data'!S5275</f>
        <v>1613.8482145944163</v>
      </c>
    </row>
    <row r="5276" spans="1:25" x14ac:dyDescent="0.2">
      <c r="A5276" s="1" t="s">
        <v>3273</v>
      </c>
      <c r="B5276" s="13">
        <v>42821</v>
      </c>
      <c r="C5276" s="13">
        <v>43186</v>
      </c>
      <c r="D5276" s="1">
        <v>3</v>
      </c>
      <c r="E5276" s="1">
        <v>0.97</v>
      </c>
      <c r="F5276" s="1">
        <f>VLOOKUP(D5276, 'Rating Program (Effect. 2019)'!$E$6:$I$10, 5, FALSE)</f>
        <v>1.2113287848472678</v>
      </c>
      <c r="G5276" s="1">
        <v>132808</v>
      </c>
      <c r="H5276" s="1">
        <v>1.1551866689034189</v>
      </c>
      <c r="I5276" s="1">
        <v>20</v>
      </c>
      <c r="J5276" s="1">
        <v>1.1599999999999999</v>
      </c>
      <c r="K5276" s="1">
        <f>VLOOKUP('2016 &amp; 2017 Combined Data'!I5276, 'Rating Program (Effect. 2019)'!$K$6:$O$58, 5)</f>
        <v>0</v>
      </c>
      <c r="L5276" s="96">
        <v>601</v>
      </c>
      <c r="M5276" s="95">
        <f>VLOOKUP(L5276,'Rating Program (Effect. 2017)'!$K$6:$M$556, 2, FALSE)</f>
        <v>1.1000000000000001</v>
      </c>
      <c r="N5276" s="97" t="str">
        <f>VLOOKUP(L5276, 'Rating Program (Effect. 2017)'!$K$6:$M$556, 3)</f>
        <v>Low</v>
      </c>
      <c r="O5276" s="95">
        <f>VLOOKUP(L5276, 'Rating Program (Effect. 2019)'!$Q$6:$T$556,4)</f>
        <v>1.21</v>
      </c>
      <c r="P5276" s="1" t="s">
        <v>9</v>
      </c>
      <c r="Q5276" s="1">
        <f>VLOOKUP(P5276, 'Rating Program (Effect. 2019)'!$AC$6:$AF$7, 4, FALSE)</f>
        <v>1</v>
      </c>
      <c r="R5276" s="1" t="s">
        <v>9</v>
      </c>
      <c r="S5276" s="1">
        <f>VLOOKUP(P5276, 'Rating Program (Effect. 2019)'!$AC$10:$AF$11,4, FALSE)</f>
        <v>1.1097123247655178</v>
      </c>
      <c r="T5276" s="1" t="s">
        <v>9</v>
      </c>
      <c r="U5276">
        <f>VLOOKUP(T5276,'Rating Program (Effect. 2019)'!$AC$14:$AF$15,4,FALSE)</f>
        <v>1</v>
      </c>
      <c r="V5276" s="141">
        <f t="shared" si="293"/>
        <v>1086.4132440788455</v>
      </c>
      <c r="W5276" s="141">
        <f t="shared" si="294"/>
        <v>1143.8381150681118</v>
      </c>
      <c r="X5276" s="141">
        <f t="shared" si="295"/>
        <v>1143.8381150681118</v>
      </c>
      <c r="Y5276" s="258">
        <f>'New Base Rate Calculation'!$C$16 * '2016 &amp; 2017 Combined Data'!F5276 * '2016 &amp; 2017 Combined Data'!H5276 *'2016 &amp; 2017 Combined Data'!J5276 *'2016 &amp; 2017 Combined Data'!O5276* '2016 &amp; 2017 Combined Data'!S5276</f>
        <v>2403.994186412714</v>
      </c>
    </row>
    <row r="5277" spans="1:25" x14ac:dyDescent="0.2">
      <c r="A5277" s="1" t="s">
        <v>3274</v>
      </c>
      <c r="B5277" s="13">
        <v>42875</v>
      </c>
      <c r="C5277" s="13">
        <v>43240</v>
      </c>
      <c r="D5277" s="1">
        <v>4</v>
      </c>
      <c r="E5277" s="1">
        <v>0.94</v>
      </c>
      <c r="F5277" s="1">
        <f>VLOOKUP(D5277, 'Rating Program (Effect. 2019)'!$E$6:$I$10, 5, FALSE)</f>
        <v>1.3131422480634674</v>
      </c>
      <c r="G5277" s="1">
        <v>105182</v>
      </c>
      <c r="H5277" s="1">
        <v>1.2012365115791144</v>
      </c>
      <c r="I5277" s="1">
        <v>1</v>
      </c>
      <c r="J5277" s="1">
        <v>0.76</v>
      </c>
      <c r="K5277" s="1">
        <f>VLOOKUP('2016 &amp; 2017 Combined Data'!I5277, 'Rating Program (Effect. 2019)'!$K$6:$O$58, 5)</f>
        <v>0</v>
      </c>
      <c r="L5277" s="96">
        <v>613</v>
      </c>
      <c r="M5277" s="95">
        <f>VLOOKUP(L5277,'Rating Program (Effect. 2017)'!$K$6:$M$556, 2, FALSE)</f>
        <v>1.1000000000000001</v>
      </c>
      <c r="N5277" s="97" t="str">
        <f>VLOOKUP(L5277, 'Rating Program (Effect. 2017)'!$K$6:$M$556, 3)</f>
        <v>Low</v>
      </c>
      <c r="O5277" s="95">
        <f>VLOOKUP(L5277, 'Rating Program (Effect. 2019)'!$Q$6:$T$556,4)</f>
        <v>1.21</v>
      </c>
      <c r="P5277" s="1" t="s">
        <v>9</v>
      </c>
      <c r="Q5277" s="1">
        <f>VLOOKUP(P5277, 'Rating Program (Effect. 2019)'!$AC$6:$AF$7, 4, FALSE)</f>
        <v>1</v>
      </c>
      <c r="R5277" s="1" t="s">
        <v>9</v>
      </c>
      <c r="S5277" s="1">
        <f>VLOOKUP(P5277, 'Rating Program (Effect. 2019)'!$AC$10:$AF$11,4, FALSE)</f>
        <v>1.1097123247655178</v>
      </c>
      <c r="T5277" s="1" t="s">
        <v>9</v>
      </c>
      <c r="U5277">
        <f>VLOOKUP(T5277,'Rating Program (Effect. 2019)'!$AC$14:$AF$15,4,FALSE)</f>
        <v>1</v>
      </c>
      <c r="V5277" s="141">
        <f t="shared" si="293"/>
        <v>1143.8381150681118</v>
      </c>
      <c r="W5277" s="141">
        <f t="shared" si="294"/>
        <v>755.18376020746507</v>
      </c>
      <c r="X5277" s="141">
        <f t="shared" si="295"/>
        <v>755.18376020746507</v>
      </c>
      <c r="Y5277" s="258">
        <f>'New Base Rate Calculation'!$C$16 * '2016 &amp; 2017 Combined Data'!F5277 * '2016 &amp; 2017 Combined Data'!H5277 *'2016 &amp; 2017 Combined Data'!J5277 *'2016 &amp; 2017 Combined Data'!O5277* '2016 &amp; 2017 Combined Data'!S5277</f>
        <v>1775.477236503086</v>
      </c>
    </row>
    <row r="5278" spans="1:25" x14ac:dyDescent="0.2">
      <c r="A5278" s="1" t="s">
        <v>3275</v>
      </c>
      <c r="B5278" s="13">
        <v>42811</v>
      </c>
      <c r="C5278" s="13">
        <v>43176</v>
      </c>
      <c r="D5278" s="1">
        <v>3</v>
      </c>
      <c r="E5278" s="1">
        <v>0.97</v>
      </c>
      <c r="F5278" s="1">
        <f>VLOOKUP(D5278, 'Rating Program (Effect. 2019)'!$E$6:$I$10, 5, FALSE)</f>
        <v>1.2113287848472678</v>
      </c>
      <c r="G5278" s="1">
        <v>818729</v>
      </c>
      <c r="H5278" s="1">
        <v>4.628588401503654</v>
      </c>
      <c r="I5278" s="1">
        <v>2</v>
      </c>
      <c r="J5278" s="1">
        <v>0.8</v>
      </c>
      <c r="K5278" s="1">
        <f>VLOOKUP('2016 &amp; 2017 Combined Data'!I5278, 'Rating Program (Effect. 2019)'!$K$6:$O$58, 5)</f>
        <v>0</v>
      </c>
      <c r="L5278" s="96">
        <v>889</v>
      </c>
      <c r="M5278" s="95">
        <f>VLOOKUP(L5278,'Rating Program (Effect. 2017)'!$K$6:$M$556, 2, FALSE)</f>
        <v>0.9</v>
      </c>
      <c r="N5278" s="97" t="str">
        <f>VLOOKUP(L5278, 'Rating Program (Effect. 2017)'!$K$6:$M$556, 3)</f>
        <v>High</v>
      </c>
      <c r="O5278" s="95">
        <f>VLOOKUP(L5278, 'Rating Program (Effect. 2019)'!$Q$6:$T$556,4)</f>
        <v>0.8</v>
      </c>
      <c r="P5278" s="1" t="s">
        <v>11</v>
      </c>
      <c r="Q5278" s="1">
        <f>VLOOKUP(P5278, 'Rating Program (Effect. 2019)'!$AC$6:$AF$7, 4, FALSE)</f>
        <v>1</v>
      </c>
      <c r="R5278" s="1" t="s">
        <v>9</v>
      </c>
      <c r="S5278" s="1">
        <f>VLOOKUP(P5278, 'Rating Program (Effect. 2019)'!$AC$10:$AF$11,4, FALSE)</f>
        <v>0.96911543279063928</v>
      </c>
      <c r="T5278" s="1" t="s">
        <v>9</v>
      </c>
      <c r="U5278">
        <f>VLOOKUP(T5278,'Rating Program (Effect. 2019)'!$AC$14:$AF$15,4,FALSE)</f>
        <v>1</v>
      </c>
      <c r="V5278" s="141">
        <f t="shared" si="293"/>
        <v>755.18376020746507</v>
      </c>
      <c r="W5278" s="141">
        <f t="shared" si="294"/>
        <v>2586.0849116881218</v>
      </c>
      <c r="X5278" s="141">
        <f t="shared" si="295"/>
        <v>2586.0849116881218</v>
      </c>
      <c r="Y5278" s="258">
        <f>'New Base Rate Calculation'!$C$16 * '2016 &amp; 2017 Combined Data'!F5278 * '2016 &amp; 2017 Combined Data'!H5278 *'2016 &amp; 2017 Combined Data'!J5278 *'2016 &amp; 2017 Combined Data'!O5278* '2016 &amp; 2017 Combined Data'!S5278</f>
        <v>3835.584209167464</v>
      </c>
    </row>
    <row r="5279" spans="1:25" x14ac:dyDescent="0.2">
      <c r="A5279" s="1" t="s">
        <v>3276</v>
      </c>
      <c r="B5279" s="13">
        <v>42773</v>
      </c>
      <c r="C5279" s="13">
        <v>43138</v>
      </c>
      <c r="D5279" s="1">
        <v>4</v>
      </c>
      <c r="E5279" s="1">
        <v>0.94</v>
      </c>
      <c r="F5279" s="1">
        <f>VLOOKUP(D5279, 'Rating Program (Effect. 2019)'!$E$6:$I$10, 5, FALSE)</f>
        <v>1.3131422480634674</v>
      </c>
      <c r="G5279" s="1">
        <v>103084</v>
      </c>
      <c r="H5279" s="1">
        <v>1.205768194631033</v>
      </c>
      <c r="I5279" s="1">
        <v>5</v>
      </c>
      <c r="J5279" s="1">
        <v>0.92</v>
      </c>
      <c r="K5279" s="1">
        <f>VLOOKUP('2016 &amp; 2017 Combined Data'!I5279, 'Rating Program (Effect. 2019)'!$K$6:$O$58, 5)</f>
        <v>0</v>
      </c>
      <c r="L5279" s="96">
        <v>822</v>
      </c>
      <c r="M5279" s="95">
        <f>VLOOKUP(L5279,'Rating Program (Effect. 2017)'!$K$6:$M$556, 2, FALSE)</f>
        <v>0.9</v>
      </c>
      <c r="N5279" s="97" t="str">
        <f>VLOOKUP(L5279, 'Rating Program (Effect. 2017)'!$K$6:$M$556, 3)</f>
        <v>High</v>
      </c>
      <c r="O5279" s="95">
        <f>VLOOKUP(L5279, 'Rating Program (Effect. 2019)'!$Q$6:$T$556,4)</f>
        <v>0.8</v>
      </c>
      <c r="P5279" s="1" t="s">
        <v>9</v>
      </c>
      <c r="Q5279" s="1">
        <f>VLOOKUP(P5279, 'Rating Program (Effect. 2019)'!$AC$6:$AF$7, 4, FALSE)</f>
        <v>1</v>
      </c>
      <c r="R5279" s="1" t="s">
        <v>9</v>
      </c>
      <c r="S5279" s="1">
        <f>VLOOKUP(P5279, 'Rating Program (Effect. 2019)'!$AC$10:$AF$11,4, FALSE)</f>
        <v>1.1097123247655178</v>
      </c>
      <c r="T5279" s="1" t="s">
        <v>11</v>
      </c>
      <c r="U5279">
        <f>VLOOKUP(T5279,'Rating Program (Effect. 2019)'!$AC$14:$AF$15,4,FALSE)</f>
        <v>1</v>
      </c>
      <c r="V5279" s="141">
        <f t="shared" si="293"/>
        <v>2586.0849116881218</v>
      </c>
      <c r="W5279" s="141">
        <f t="shared" si="294"/>
        <v>750.77880099618051</v>
      </c>
      <c r="X5279" s="141">
        <f t="shared" si="295"/>
        <v>750.77880099618051</v>
      </c>
      <c r="Y5279" s="258">
        <f>'New Base Rate Calculation'!$C$16 * '2016 &amp; 2017 Combined Data'!F5279 * '2016 &amp; 2017 Combined Data'!H5279 *'2016 &amp; 2017 Combined Data'!J5279 *'2016 &amp; 2017 Combined Data'!O5279* '2016 &amp; 2017 Combined Data'!S5279</f>
        <v>1426.3603578322522</v>
      </c>
    </row>
    <row r="5280" spans="1:25" x14ac:dyDescent="0.2">
      <c r="A5280" s="1" t="s">
        <v>3277</v>
      </c>
      <c r="B5280" s="13">
        <v>42885</v>
      </c>
      <c r="C5280" s="13">
        <v>43250</v>
      </c>
      <c r="D5280" s="1">
        <v>4</v>
      </c>
      <c r="E5280" s="1">
        <v>0.94</v>
      </c>
      <c r="F5280" s="1">
        <f>VLOOKUP(D5280, 'Rating Program (Effect. 2019)'!$E$6:$I$10, 5, FALSE)</f>
        <v>1.3131422480634674</v>
      </c>
      <c r="G5280" s="1">
        <v>217388</v>
      </c>
      <c r="H5280" s="1">
        <v>1.1607906242944495</v>
      </c>
      <c r="I5280" s="1">
        <v>4</v>
      </c>
      <c r="J5280" s="1">
        <v>0.88</v>
      </c>
      <c r="K5280" s="1">
        <f>VLOOKUP('2016 &amp; 2017 Combined Data'!I5280, 'Rating Program (Effect. 2019)'!$K$6:$O$58, 5)</f>
        <v>0</v>
      </c>
      <c r="L5280" s="96">
        <v>793</v>
      </c>
      <c r="M5280" s="95">
        <f>VLOOKUP(L5280,'Rating Program (Effect. 2017)'!$K$6:$M$556, 2, FALSE)</f>
        <v>1</v>
      </c>
      <c r="N5280" s="97" t="str">
        <f>VLOOKUP(L5280, 'Rating Program (Effect. 2017)'!$K$6:$M$556, 3)</f>
        <v>Medium</v>
      </c>
      <c r="O5280" s="95">
        <f>VLOOKUP(L5280, 'Rating Program (Effect. 2019)'!$Q$6:$T$556,4)</f>
        <v>1</v>
      </c>
      <c r="P5280" s="1" t="s">
        <v>9</v>
      </c>
      <c r="Q5280" s="1">
        <f>VLOOKUP(P5280, 'Rating Program (Effect. 2019)'!$AC$6:$AF$7, 4, FALSE)</f>
        <v>1</v>
      </c>
      <c r="R5280" s="1" t="s">
        <v>9</v>
      </c>
      <c r="S5280" s="1">
        <f>VLOOKUP(P5280, 'Rating Program (Effect. 2019)'!$AC$10:$AF$11,4, FALSE)</f>
        <v>1.1097123247655178</v>
      </c>
      <c r="T5280" s="1" t="s">
        <v>9</v>
      </c>
      <c r="U5280">
        <f>VLOOKUP(T5280,'Rating Program (Effect. 2019)'!$AC$14:$AF$15,4,FALSE)</f>
        <v>1</v>
      </c>
      <c r="V5280" s="141">
        <f t="shared" si="293"/>
        <v>750.77880099618051</v>
      </c>
      <c r="W5280" s="141">
        <f t="shared" si="294"/>
        <v>768.16480353309487</v>
      </c>
      <c r="X5280" s="141">
        <f t="shared" si="295"/>
        <v>768.16480353309487</v>
      </c>
      <c r="Y5280" s="258">
        <f>'New Base